>
        <v>3.1203002468867567E-2</v>
      </c>
      <c r="NF238">
        <f>LN(PRICES!NF238/PRICES!NF237)</f>
        <v>2.1935895199053333E-2</v>
      </c>
      <c r="NG238">
        <f>LN(PRICES!NG238/PRICES!NG237)</f>
        <v>6.1919973426473405E-3</v>
      </c>
      <c r="NH238">
        <f>LN(PRICES!NH238/PRICES!NH237)</f>
        <v>9.8442019587287703E-3</v>
      </c>
      <c r="NI238">
        <f>LN(PRICES!NI238/PRICES!NI237)</f>
        <v>1.4204267281205583E-2</v>
      </c>
      <c r="NJ238">
        <f>LN(PRICES!NJ238/PRICES!NJ237)</f>
        <v>1.6419689946575101E-2</v>
      </c>
      <c r="NK238">
        <f>LN(PRICES!NK238/PRICES!NK237)</f>
        <v>-1.0401017628018966E-3</v>
      </c>
      <c r="NL238">
        <f>LN(PRICES!NL238/PRICES!NL237)</f>
        <v>1.2554946066937152E-3</v>
      </c>
      <c r="NM238">
        <f>LN(PRICES!NM238/PRICES!NM237)</f>
        <v>1.7585478587603315E-2</v>
      </c>
      <c r="NN238">
        <f>LN(PRICES!NN238/PRICES!NN237)</f>
        <v>0</v>
      </c>
      <c r="NO238">
        <f>LN(PRICES!NO238/PRICES!NO237)</f>
        <v>5.7556322617223618E-3</v>
      </c>
      <c r="NP238">
        <f>LN(PRICES!NP238/PRICES!NP237)</f>
        <v>1.7440401175348244E-2</v>
      </c>
      <c r="NQ238">
        <f>LN(PRICES!NQ238/PRICES!NQ237)</f>
        <v>1.5544940041019291E-2</v>
      </c>
      <c r="NR238">
        <f>LN(PRICES!NR238/PRICES!NR237)</f>
        <v>9.0859400599077912E-3</v>
      </c>
      <c r="NS238">
        <f>LN(PRICES!NS238/PRICES!NS237)</f>
        <v>1.4167089278698041E-2</v>
      </c>
      <c r="NT238">
        <f>LN(PRICES!NT238/PRICES!NT237)</f>
        <v>-3.4038666410266269E-3</v>
      </c>
      <c r="NU238">
        <f>LN(PRICES!NU238/PRICES!NU237)</f>
        <v>2.8379687875406352E-2</v>
      </c>
      <c r="NV238">
        <f>LN(PRICES!NV238/PRICES!NV237)</f>
        <v>1.2254524552479553E-2</v>
      </c>
      <c r="NW238">
        <f>LN(PRICES!NW238/PRICES!NW237)</f>
        <v>1.1817370802909509E-2</v>
      </c>
      <c r="NX238">
        <f>LN(PRICES!NX238/PRICES!NX237)</f>
        <v>1.0316547702360148E-2</v>
      </c>
      <c r="NY238">
        <f>LN(PRICES!NY238/PRICES!NY237)</f>
        <v>1.7554180511991858E-2</v>
      </c>
      <c r="NZ238">
        <f>LN(PRICES!NZ238/PRICES!NZ237)</f>
        <v>1.5011485486696768E-2</v>
      </c>
      <c r="OA238">
        <f>LN(PRICES!OA238/PRICES!OA237)</f>
        <v>1.0466357453114928E-2</v>
      </c>
      <c r="OB238">
        <f>LN(PRICES!OB238/PRICES!OB237)</f>
        <v>2.1596837677841357E-3</v>
      </c>
      <c r="OC238">
        <f>LN(PRICES!OC238/PRICES!OC237)</f>
        <v>2.7207346674972464E-2</v>
      </c>
      <c r="OD238">
        <f>LN(PRICES!OD238/PRICES!OD237)</f>
        <v>9.5574618608722135E-3</v>
      </c>
      <c r="OE238">
        <f>LN(PRICES!OE238/PRICES!OE237)</f>
        <v>1.8907477931553378E-2</v>
      </c>
      <c r="OF238">
        <f>LN(PRICES!OF238/PRICES!OF237)</f>
        <v>1.295419821816627E-2</v>
      </c>
      <c r="OG238">
        <f>LN(PRICES!OG238/PRICES!OG237)</f>
        <v>-4.9371356704498996E-4</v>
      </c>
      <c r="OH238">
        <f>LN(PRICES!OH238/PRICES!OH237)</f>
        <v>2.2652124604988499E-2</v>
      </c>
      <c r="OI238">
        <f>LN(PRICES!OI238/PRICES!OI237)</f>
        <v>8.212455795534198E-3</v>
      </c>
      <c r="OJ238">
        <f>LN(PRICES!OJ238/PRICES!OJ237)</f>
        <v>1.2143169395151861E-2</v>
      </c>
      <c r="OK238">
        <f>LN(PRICES!OK238/PRICES!OK237)</f>
        <v>2.8537301484151359E-2</v>
      </c>
      <c r="OL238">
        <f>LN(PRICES!OL238/PRICES!OL237)</f>
        <v>4.1197945772123601E-2</v>
      </c>
      <c r="OM238">
        <f>LN(PRICES!OM238/PRICES!OM237)</f>
        <v>2.6869948816449829E-2</v>
      </c>
      <c r="ON238">
        <f>LN(PRICES!ON238/PRICES!ON237)</f>
        <v>8.7680123829922112E-3</v>
      </c>
      <c r="OO238">
        <f>LN(PRICES!OO238/PRICES!OO237)</f>
        <v>8.754108413868332E-3</v>
      </c>
      <c r="OP238">
        <f>LN(PRICES!OP238/PRICES!OP237)</f>
        <v>1.4264360794167198E-2</v>
      </c>
      <c r="OQ238">
        <f>LN(PRICES!OQ238/PRICES!OQ237)</f>
        <v>1.5624730110272489E-2</v>
      </c>
      <c r="OR238">
        <f>LN(PRICES!OR238/PRICES!OR237)</f>
        <v>0</v>
      </c>
      <c r="OS238">
        <f>LN(PRICES!OS238/PRICES!OS237)</f>
        <v>1.8454691238901484E-2</v>
      </c>
      <c r="OT238">
        <f>LN(PRICES!OT238/PRICES!OT237)</f>
        <v>5.4371848011148718E-3</v>
      </c>
      <c r="OU238">
        <f>LN(PRICES!OU238/PRICES!OU237)</f>
        <v>-8.9052255301703374E-3</v>
      </c>
      <c r="OV238">
        <f>LN(PRICES!OV238/PRICES!OV237)</f>
        <v>1.2495507484640608E-2</v>
      </c>
      <c r="OW238">
        <f>LN(PRICES!OW238/PRICES!OW237)</f>
        <v>1.553608757239539E-2</v>
      </c>
      <c r="OX238">
        <f>LN(PRICES!OX238/PRICES!OX237)</f>
        <v>-4.9133138506628976E-3</v>
      </c>
      <c r="OY238">
        <f>LN(PRICES!OY238/PRICES!OY237)</f>
        <v>1.4088042570680808E-2</v>
      </c>
      <c r="OZ238">
        <f>LN(PRICES!OZ238/PRICES!OZ237)</f>
        <v>2.1774827530697742E-3</v>
      </c>
      <c r="PA238">
        <f>LN(PRICES!PA238/PRICES!PA237)</f>
        <v>6.1612520948765528E-2</v>
      </c>
      <c r="PB238">
        <f>LN(PRICES!PB238/PRICES!PB237)</f>
        <v>9.7065618821565378E-3</v>
      </c>
      <c r="PC238">
        <f>LN(PRICES!PC238/PRICES!PC237)</f>
        <v>2.5452664927947686E-3</v>
      </c>
      <c r="PD238">
        <f>LN(PRICES!PD238/PRICES!PD237)</f>
        <v>8.4258879089583062E-3</v>
      </c>
      <c r="PE238">
        <f>LN(PRICES!PE238/PRICES!PE237)</f>
        <v>1.4423434043172865E-2</v>
      </c>
      <c r="PF238">
        <f>LN(PRICES!PF238/PRICES!PF237)</f>
        <v>2.2688835521342854E-5</v>
      </c>
      <c r="PG238">
        <f>LN(PRICES!PG238/PRICES!PG237)</f>
        <v>8.3513753536085481E-3</v>
      </c>
      <c r="PH238">
        <f>LN(PRICES!PH238/PRICES!PH237)</f>
        <v>2.5661211702828878E-2</v>
      </c>
      <c r="PI238">
        <f>LN(PRICES!PI238/PRICES!PI237)</f>
        <v>6.4565953161952721E-3</v>
      </c>
      <c r="PJ238">
        <f>LN(PRICES!PJ238/PRICES!PJ237)</f>
        <v>3.6564148558214098E-2</v>
      </c>
      <c r="PK238">
        <f>LN(PRICES!PK238/PRICES!PK237)</f>
        <v>3.4059907705512239E-2</v>
      </c>
      <c r="PL238">
        <f>LN(PRICES!PL238/PRICES!PL237)</f>
        <v>5.4793053900305446E-3</v>
      </c>
      <c r="PM238">
        <f>LN(PRICES!PM238/PRICES!PM237)</f>
        <v>1.0608296968046644E-2</v>
      </c>
      <c r="PN238">
        <f>LN(PRICES!PN238/PRICES!PN237)</f>
        <v>1.2409270039373607E-2</v>
      </c>
      <c r="PO238">
        <f>LN(PRICES!PO238/PRICES!PO237)</f>
        <v>1.9170191211886296E-2</v>
      </c>
      <c r="PP238">
        <f>LN(PRICES!PP238/PRICES!PP237)</f>
        <v>-1.0651367164769973E-3</v>
      </c>
      <c r="PQ238">
        <f>LN(PRICES!PQ238/PRICES!PQ237)</f>
        <v>1.9049690461762591E-3</v>
      </c>
      <c r="PR238">
        <f>LN(PRICES!PR238/PRICES!PR237)</f>
        <v>1.1892360092670905E-2</v>
      </c>
      <c r="PS238">
        <f>LN(PRICES!PS238/PRICES!PS237)</f>
        <v>2.3068745102298436E-3</v>
      </c>
      <c r="PT238">
        <f>LN(PRICES!PT238/PRICES!PT237)</f>
        <v>1.2158235733223487E-2</v>
      </c>
      <c r="PU238">
        <f>LN(PRICES!PU238/PRICES!PU237)</f>
        <v>3.5317882674516794E-3</v>
      </c>
      <c r="PV238">
        <f>LN(PRICES!PV238/PRICES!PV237)</f>
        <v>2.0364996818532571E-2</v>
      </c>
      <c r="PW238">
        <f>LN(PRICES!PW238/PRICES!PW237)</f>
        <v>1.2247490382026368E-3</v>
      </c>
      <c r="PX238">
        <f>LN(PRICES!PX238/PRICES!PX237)</f>
        <v>9.0227095400208287E-3</v>
      </c>
      <c r="PY238">
        <f>LN(PRICES!PY238/PRICES!PY237)</f>
        <v>2.154051014072221E-2</v>
      </c>
      <c r="PZ238">
        <f>LN(PRICES!PZ238/PRICES!PZ237)</f>
        <v>2.8151286607002564E-2</v>
      </c>
      <c r="QA238">
        <f>LN(PRICES!QA238/PRICES!QA237)</f>
        <v>6.1161550914981952E-3</v>
      </c>
      <c r="QB238">
        <f>LN(PRICES!QB238/PRICES!QB237)</f>
        <v>7.0829853318508332E-3</v>
      </c>
      <c r="QC238">
        <f>LN(PRICES!QC238/PRICES!QC237)</f>
        <v>2.3830556635409176E-2</v>
      </c>
      <c r="QD238">
        <f>LN(PRICES!QD238/PRICES!QD237)</f>
        <v>2.0968389054784905E-3</v>
      </c>
      <c r="QE238">
        <f>LN(PRICES!QE238/PRICES!QE237)</f>
        <v>4.0818567146848027E-3</v>
      </c>
      <c r="QF238">
        <f>LN(PRICES!QF238/PRICES!QF237)</f>
        <v>2.179303961914154E-2</v>
      </c>
      <c r="QG238">
        <f>LN(PRICES!QG238/PRICES!QG237)</f>
        <v>8.6224450065647985E-3</v>
      </c>
      <c r="QH238">
        <f>LN(PRICES!QH238/PRICES!QH237)</f>
        <v>9.9730372679430138E-3</v>
      </c>
      <c r="QI238">
        <f>LN(PRICES!QI238/PRICES!QI237)</f>
        <v>5.6151430316327315E-3</v>
      </c>
      <c r="QJ238">
        <f>LN(PRICES!QJ238/PRICES!QJ237)</f>
        <v>1.0824271780359001E-2</v>
      </c>
      <c r="QK238">
        <f>LN(PRICES!QK238/PRICES!QK237)</f>
        <v>7.8287502783408441E-3</v>
      </c>
      <c r="QL238">
        <f>LN(PRICES!QL238/PRICES!QL237)</f>
        <v>1.0428444417358572E-2</v>
      </c>
      <c r="QM238">
        <f>LN(PRICES!QM238/PRICES!QM237)</f>
        <v>7.4310539205975426E-3</v>
      </c>
      <c r="QN238">
        <f>LN(PRICES!QN238/PRICES!QN237)</f>
        <v>1.6617815785707854E-2</v>
      </c>
      <c r="QO238">
        <f>LN(PRICES!QO238/PRICES!QO237)</f>
        <v>1.202626312692277E-2</v>
      </c>
      <c r="QP238">
        <f>LN(PRICES!QP238/PRICES!QP237)</f>
        <v>-9.0406401812990825E-3</v>
      </c>
      <c r="QQ238">
        <f>LN(PRICES!QQ238/PRICES!QQ237)</f>
        <v>1.0586755508446833E-2</v>
      </c>
      <c r="QR238">
        <f>LN(PRICES!QR238/PRICES!QR237)</f>
        <v>4.7921238487961416E-3</v>
      </c>
      <c r="QS238">
        <f>LN(PRICES!QS238/PRICES!QS237)</f>
        <v>4.3010429728288641E-3</v>
      </c>
      <c r="QT238">
        <f>LN(PRICES!QT238/PRICES!QT237)</f>
        <v>2.6151018664613093E-3</v>
      </c>
      <c r="QU238">
        <f>LN(PRICES!QU238/PRICES!QU237)</f>
        <v>3.6809835379766079E-2</v>
      </c>
      <c r="QV238">
        <f>LN(PRICES!QV238/PRICES!QV237)</f>
        <v>8.6540840642015636E-3</v>
      </c>
      <c r="QW238">
        <f>LN(PRICES!QW238/PRICES!QW237)</f>
        <v>3.0843768593129699E-2</v>
      </c>
      <c r="QX238">
        <f>LN(PRICES!QX238/PRICES!QX237)</f>
        <v>3.4625063164177793E-3</v>
      </c>
      <c r="QY238">
        <f>LN(PRICES!QY238/PRICES!QY237)</f>
        <v>1.5265187351842506E-2</v>
      </c>
      <c r="QZ238">
        <f>LN(PRICES!QZ238/PRICES!QZ237)</f>
        <v>2.117831031889995E-2</v>
      </c>
      <c r="RA238">
        <f>LN(PRICES!RA238/PRICES!RA237)</f>
        <v>-5.902218472089586E-3</v>
      </c>
      <c r="RB238">
        <f>LN(PRICES!RB238/PRICES!RB237)</f>
        <v>1.3333581578636679E-2</v>
      </c>
      <c r="RC238">
        <f>LN(PRICES!RC238/PRICES!RC237)</f>
        <v>1.6815642565225588E-3</v>
      </c>
      <c r="RD238">
        <f>LN(PRICES!RD238/PRICES!RD237)</f>
        <v>2.5086805249704223E-2</v>
      </c>
      <c r="RE238">
        <f>LN(PRICES!RE238/PRICES!RE237)</f>
        <v>1.435928837774903E-2</v>
      </c>
      <c r="RF238">
        <f>LN(PRICES!RF238/PRICES!RF237)</f>
        <v>9.9290152824962966E-3</v>
      </c>
      <c r="RG238">
        <f>LN(PRICES!RG238/PRICES!RG237)</f>
        <v>-1.9245289846306114E-2</v>
      </c>
      <c r="RH238">
        <f>LN(PRICES!RH238/PRICES!RH237)</f>
        <v>-2.5997838471971293E-3</v>
      </c>
      <c r="RI238">
        <f>LN(PRICES!RI238/PRICES!RI237)</f>
        <v>1.4802628956112941E-2</v>
      </c>
      <c r="RJ238">
        <f>LN(PRICES!RJ238/PRICES!RJ237)</f>
        <v>8.6038738279172362E-3</v>
      </c>
      <c r="RK238">
        <f>LN(PRICES!RK238/PRICES!RK237)</f>
        <v>1.3986207251970228E-2</v>
      </c>
      <c r="RL238">
        <f>LN(PRICES!RL238/PRICES!RL237)</f>
        <v>1.5206518961316806E-2</v>
      </c>
      <c r="RM238">
        <f>LN(PRICES!RM238/PRICES!RM237)</f>
        <v>1.8986861328108146E-2</v>
      </c>
      <c r="RN238">
        <f>LN(PRICES!RN238/PRICES!RN237)</f>
        <v>2.0840731731785099E-2</v>
      </c>
      <c r="RO238">
        <f>LN(PRICES!RO238/PRICES!RO237)</f>
        <v>3.9460612026387197E-2</v>
      </c>
      <c r="RP238">
        <f>LN(PRICES!RP238/PRICES!RP237)</f>
        <v>8.4914219293984045E-3</v>
      </c>
      <c r="RQ238">
        <f>LN(PRICES!RQ238/PRICES!RQ237)</f>
        <v>3.0130347483164105E-3</v>
      </c>
      <c r="RR238">
        <f>LN(PRICES!RR238/PRICES!RR237)</f>
        <v>2.2794388524125124E-2</v>
      </c>
      <c r="RS238">
        <f>LN(PRICES!RS238/PRICES!RS237)</f>
        <v>5.9900048784253907E-3</v>
      </c>
      <c r="RT238">
        <f>LN(PRICES!RT238/PRICES!RT237)</f>
        <v>2.0785960186606785E-2</v>
      </c>
      <c r="RU238">
        <f>LN(PRICES!RU238/PRICES!RU237)</f>
        <v>5.0053928792105264E-3</v>
      </c>
      <c r="RV238">
        <f>LN(PRICES!RV238/PRICES!RV237)</f>
        <v>9.0453779920049195E-3</v>
      </c>
      <c r="RW238">
        <f>LN(PRICES!RW238/PRICES!RW237)</f>
        <v>6.9794681999026569E-3</v>
      </c>
      <c r="RX238">
        <f>LN(PRICES!RX238/PRICES!RX237)</f>
        <v>2.2688260333893255E-2</v>
      </c>
      <c r="RY238">
        <f>LN(PRICES!RY238/PRICES!RY237)</f>
        <v>5.0772554733522768E-3</v>
      </c>
      <c r="RZ238">
        <f>LN(PRICES!RZ238/PRICES!RZ237)</f>
        <v>3.747437077077774E-2</v>
      </c>
      <c r="SA238">
        <f>LN(PRICES!SA238/PRICES!SA237)</f>
        <v>4.7118239293521312E-3</v>
      </c>
      <c r="SB238">
        <f>LN(PRICES!SB238/PRICES!SB237)</f>
        <v>1.0523499759309652E-2</v>
      </c>
      <c r="SC238">
        <f>LN(PRICES!SC238/PRICES!SC237)</f>
        <v>1.0088341914993667E-2</v>
      </c>
      <c r="SD238">
        <f>LN(PRICES!SD238/PRICES!SD237)</f>
        <v>2.4818058710271197E-2</v>
      </c>
      <c r="SE238">
        <f>LN(PRICES!SE238/PRICES!SE237)</f>
        <v>9.4642949410724212E-3</v>
      </c>
      <c r="SF238">
        <f>LN(PRICES!SF238/PRICES!SF237)</f>
        <v>2.0894286857998472E-2</v>
      </c>
      <c r="SG238">
        <f>LN(PRICES!SG238/PRICES!SG237)</f>
        <v>2.9768387139360572E-2</v>
      </c>
      <c r="SH238">
        <f>LN(PRICES!SH238/PRICES!SH237)</f>
        <v>1.5740663112491941E-2</v>
      </c>
      <c r="SI238">
        <f>LN(PRICES!SI238/PRICES!SI237)</f>
        <v>-2.1072825760060941E-2</v>
      </c>
      <c r="SJ238">
        <f>LN(PRICES!SJ238/PRICES!SJ237)</f>
        <v>1.9881620101969463E-2</v>
      </c>
      <c r="SK238">
        <f>LN(PRICES!SK238/PRICES!SK237)</f>
        <v>3.5746209229165361E-2</v>
      </c>
      <c r="SL238">
        <f>LN(PRICES!SL238/PRICES!SL237)</f>
        <v>3.2174411190645374E-2</v>
      </c>
      <c r="SM238">
        <f>LN(PRICES!SM238/PRICES!SM237)</f>
        <v>2.9030692983491018E-2</v>
      </c>
      <c r="SN238">
        <f>LN(PRICES!SN238/PRICES!SN237)</f>
        <v>8.3371853783590997E-3</v>
      </c>
      <c r="SO238">
        <f>LN(PRICES!SO238/PRICES!SO237)</f>
        <v>-2.1253930026160529E-2</v>
      </c>
      <c r="SP238">
        <f>LN(PRICES!SP238/PRICES!SP237)</f>
        <v>-2.7052925497653745E-3</v>
      </c>
      <c r="SQ238">
        <f>LN(PRICES!SQ238/PRICES!SQ237)</f>
        <v>2.284157335703068E-3</v>
      </c>
      <c r="SR238">
        <f>LN(PRICES!SR238/PRICES!SR237)</f>
        <v>9.005406598502937E-3</v>
      </c>
      <c r="SS238">
        <f>LN(PRICES!SS238/PRICES!SS237)</f>
        <v>3.8705596542137556E-3</v>
      </c>
      <c r="ST238">
        <f>LN(PRICES!ST238/PRICES!ST237)</f>
        <v>9.266368171300869E-4</v>
      </c>
      <c r="SU238">
        <f>LN(PRICES!SU238/PRICES!SU237)</f>
        <v>2.375879862494883E-2</v>
      </c>
      <c r="SV238">
        <f>LN(PRICES!SV238/PRICES!SV237)</f>
        <v>1.6705749614815149E-2</v>
      </c>
      <c r="SW238">
        <f>LN(PRICES!SW238/PRICES!SW237)</f>
        <v>3.3567942816378822E-2</v>
      </c>
      <c r="SX238">
        <f>LN(PRICES!SX238/PRICES!SX237)</f>
        <v>5.670177627127509E-3</v>
      </c>
      <c r="SY238">
        <f>LN(PRICES!SY238/PRICES!SY237)</f>
        <v>3.3054820255322394E-2</v>
      </c>
      <c r="SZ238">
        <f>LN(PRICES!SZ238/PRICES!SZ237)</f>
        <v>3.1127719070940703E-2</v>
      </c>
      <c r="TA238">
        <f>LN(PRICES!TA238/PRICES!TA237)</f>
        <v>-9.6096324623311138E-4</v>
      </c>
      <c r="TB238">
        <f>LN(PRICES!TB238/PRICES!TB237)</f>
        <v>3.3204220306197518E-2</v>
      </c>
      <c r="TC238">
        <f>LN(PRICES!TC238/PRICES!TC237)</f>
        <v>1.7687466830157094E-3</v>
      </c>
      <c r="TD238">
        <f>LN(PRICES!TD238/PRICES!TD237)</f>
        <v>3.4061656048640851E-2</v>
      </c>
      <c r="TE238">
        <f>LN(PRICES!TE238/PRICES!TE237)</f>
        <v>6.9463867259818605E-4</v>
      </c>
      <c r="TF238">
        <f>LN(PRICES!TF238/PRICES!TF237)</f>
        <v>3.2354242495868706E-2</v>
      </c>
      <c r="TG238">
        <f>LN(PRICES!TG238/PRICES!TG237)</f>
        <v>3.2283142139871719E-2</v>
      </c>
      <c r="TH238">
        <f>LN(PRICES!TH238/PRICES!TH237)</f>
        <v>3.6009392810282654E-3</v>
      </c>
      <c r="TI238">
        <f>IFERROR(LN(PRICES!TI238/PRICES!TI237),0)</f>
        <v>8.4889698442177971E-3</v>
      </c>
      <c r="TJ238">
        <f>IFERROR(LN(PRICES!TJ238/PRICES!TJ237),0)</f>
        <v>6.1043856691916937E-3</v>
      </c>
      <c r="TK238">
        <f>IFERROR(LN(PRICES!TK238/PRICES!TK237),0)</f>
        <v>1.0763324606449196E-2</v>
      </c>
      <c r="TL238">
        <f>IFERROR(LN(PRICES!TL238/PRICES!TL237),0)</f>
        <v>2.2839043983121409E-4</v>
      </c>
      <c r="TM238">
        <f>IFERROR(LN(PRICES!TM238/PRICES!TM237),0)</f>
        <v>2.0904870648346542E-2</v>
      </c>
      <c r="TN238">
        <f>IFERROR(LN(PRICES!TN238/PRICES!TN237),0)</f>
        <v>5.3652699327286484E-3</v>
      </c>
      <c r="TO238">
        <f>IFERROR(LN(PRICES!TO238/PRICES!TO237),0)</f>
        <v>3.6566817252620822E-2</v>
      </c>
      <c r="TP238">
        <f>IFERROR(LN(PRICES!TP238/PRICES!TP237),0)</f>
        <v>2.9737485066819841E-3</v>
      </c>
      <c r="TQ238">
        <f>IFERROR(LN(PRICES!TQ238/PRICES!TQ237),0)</f>
        <v>1.5607968545972855E-2</v>
      </c>
      <c r="TR238">
        <f>IFERROR(LN(PRICES!TR238/PRICES!TR237),0)</f>
        <v>5.3428180635972126E-3</v>
      </c>
      <c r="TS238">
        <f>IFERROR(LN(PRICES!TS238/PRICES!TS237),0)</f>
        <v>0</v>
      </c>
      <c r="TT238">
        <f>IFERROR(LN(PRICES!TT238/PRICES!TT237),0)</f>
        <v>1.3928881497586743E-2</v>
      </c>
      <c r="TU238">
        <f>IFERROR(LN(PRICES!TU238/PRICES!TU237),0)</f>
        <v>2.1071227244548053E-2</v>
      </c>
      <c r="TV238">
        <f>IFERROR(LN(PRICES!TV238/PRICES!TV237),0)</f>
        <v>5.6172493527891837E-3</v>
      </c>
      <c r="TW238">
        <f>IFERROR(LN(PRICES!TW238/PRICES!TW237),0)</f>
        <v>2.2262531953477074E-2</v>
      </c>
      <c r="TX238">
        <f>IFERROR(LN(PRICES!TX238/PRICES!TX237),0)</f>
        <v>9.4344754967232176E-3</v>
      </c>
      <c r="TY238">
        <f>IFERROR(LN(PRICES!TY238/PRICES!TY237),0)</f>
        <v>7.3699686855895692E-4</v>
      </c>
      <c r="TZ238">
        <f>IFERROR(LN(PRICES!TZ238/PRICES!TZ237),0)</f>
        <v>2.9885940653996239E-2</v>
      </c>
      <c r="UA238">
        <f>IFERROR(LN(PRICES!UA238/PRICES!UA237),0)</f>
        <v>1.4204309002276448E-2</v>
      </c>
      <c r="UB238">
        <f>IFERROR(LN(PRICES!UB238/PRICES!UB237),0)</f>
        <v>1.6997537173045363E-2</v>
      </c>
      <c r="UC238">
        <f>IFERROR(LN(PRICES!UC238/PRICES!UC237),0)</f>
        <v>4.2081760156295327E-2</v>
      </c>
      <c r="UD238">
        <f>IFERROR(LN(PRICES!UD238/PRICES!UD237),0)</f>
        <v>2.7200169523846171E-2</v>
      </c>
      <c r="UE238">
        <f>IFERROR(LN(PRICES!UE238/PRICES!UE237),0)</f>
        <v>7.6496540255851916E-3</v>
      </c>
      <c r="UF238">
        <f>IFERROR(LN(PRICES!UF238/PRICES!UF237),0)</f>
        <v>1.9423397914059563E-2</v>
      </c>
      <c r="UG238">
        <f>IFERROR(LN(PRICES!UG238/PRICES!UG237),0)</f>
        <v>4.0494521788256424E-2</v>
      </c>
      <c r="UH238">
        <f>IFERROR(LN(PRICES!UH238/PRICES!UH237),0)</f>
        <v>4.0524730940029036E-2</v>
      </c>
      <c r="UI238">
        <f>IFERROR(LN(PRICES!UI238/PRICES!UI237),0)</f>
        <v>3.8878163376060884E-2</v>
      </c>
      <c r="UJ238">
        <f>IFERROR(LN(PRICES!UJ238/PRICES!UJ237),0)</f>
        <v>9.0137413109358938E-2</v>
      </c>
      <c r="UK238">
        <f>IFERROR(LN(PRICES!UK238/PRICES!UK237),0)</f>
        <v>4.8192714136527093E-3</v>
      </c>
      <c r="UL238">
        <f>IFERROR(LN(PRICES!UL238/PRICES!UL237),0)</f>
        <v>7.4832709887352883E-3</v>
      </c>
      <c r="UM238">
        <f>IFERROR(LN(PRICES!UM238/PRICES!UM237),0)</f>
        <v>-4.5278843823584611E-3</v>
      </c>
      <c r="UN238">
        <f>IFERROR(LN(PRICES!UN238/PRICES!UN237),0)</f>
        <v>1.3657388311814216E-2</v>
      </c>
      <c r="UO238">
        <f>IFERROR(LN(PRICES!UO238/PRICES!UO237),0)</f>
        <v>-6.8971063042331379E-3</v>
      </c>
      <c r="UP238">
        <f>IFERROR(LN(PRICES!UP238/PRICES!UP237),0)</f>
        <v>6.1853416156530923E-3</v>
      </c>
      <c r="UQ238">
        <f>IFERROR(LN(PRICES!UQ238/PRICES!UQ237),0)</f>
        <v>9.2067125593557793E-3</v>
      </c>
      <c r="UR238">
        <f>IFERROR(LN(PRICES!UR238/PRICES!UR237),0)</f>
        <v>-2.1303506924073696E-2</v>
      </c>
      <c r="US238">
        <f>IFERROR(LN(PRICES!US238/PRICES!US237),0)</f>
        <v>0</v>
      </c>
      <c r="UT238">
        <f>IFERROR(LN(PRICES!UT238/PRICES!UT237),0)</f>
        <v>9.9247057138810348E-3</v>
      </c>
      <c r="UU238">
        <f>IFERROR(LN(PRICES!UU238/PRICES!UU237),0)</f>
        <v>1.2952966415916495E-2</v>
      </c>
      <c r="UV238">
        <f>IFERROR(LN(PRICES!UV238/PRICES!UV237),0)</f>
        <v>-7.295164519603289E-3</v>
      </c>
      <c r="UW238">
        <f>IFERROR(LN(PRICES!UW238/PRICES!UW237),0)</f>
        <v>1.3949147493451462E-2</v>
      </c>
      <c r="UX238">
        <f>IFERROR(LN(PRICES!UX238/PRICES!UX237),0)</f>
        <v>2.4436671887264293E-2</v>
      </c>
      <c r="UY238">
        <f>IFERROR(LN(PRICES!UY238/PRICES!UY237),0)</f>
        <v>1.2160564263457265E-2</v>
      </c>
      <c r="UZ238">
        <f>IFERROR(LN(PRICES!UZ238/PRICES!UZ237),0)</f>
        <v>1.2471816831366167E-2</v>
      </c>
      <c r="VA238">
        <f>IFERROR(LN(PRICES!VA238/PRICES!VA237),0)</f>
        <v>1.1299615999039081E-2</v>
      </c>
      <c r="VB238">
        <f>IFERROR(LN(PRICES!VB238/PRICES!VB237),0)</f>
        <v>2.8851989115257569E-2</v>
      </c>
      <c r="VC238">
        <f>IFERROR(LN(PRICES!VC238/PRICES!VC237),0)</f>
        <v>2.3693508626658543E-2</v>
      </c>
      <c r="VD238">
        <f>IFERROR(LN(PRICES!VD238/PRICES!VD237),0)</f>
        <v>1.7981384678441698E-2</v>
      </c>
      <c r="VE238">
        <f>IFERROR(LN(PRICES!VE238/PRICES!VE237),0)</f>
        <v>-2.0131780740890305E-3</v>
      </c>
      <c r="VF238">
        <f>IFERROR(LN(PRICES!VF238/PRICES!VF237),0)</f>
        <v>-1.8717631780590945E-2</v>
      </c>
      <c r="VG238">
        <f>IFERROR(LN(PRICES!VG238/PRICES!VG237),0)</f>
        <v>-1.6998138673611962E-3</v>
      </c>
      <c r="VH238">
        <f>IFERROR(LN(PRICES!VH238/PRICES!VH237),0)</f>
        <v>1.3615044869768191E-2</v>
      </c>
      <c r="VI238">
        <f>IFERROR(LN(PRICES!VI238/PRICES!VI237),0)</f>
        <v>6.4256514415142766E-3</v>
      </c>
      <c r="VJ238">
        <f>IFERROR(LN(PRICES!VJ238/PRICES!VJ237),0)</f>
        <v>1.7130920629052884E-2</v>
      </c>
      <c r="VK238">
        <f>IFERROR(LN(PRICES!VK238/PRICES!VK237),0)</f>
        <v>3.3065098565033379E-3</v>
      </c>
      <c r="VL238">
        <f>IFERROR(LN(PRICES!VL238/PRICES!VL237),0)</f>
        <v>2.6006471137185041E-2</v>
      </c>
      <c r="VM238">
        <f>IFERROR(LN(PRICES!VM238/PRICES!VM237),0)</f>
        <v>1.9110681242813489E-2</v>
      </c>
      <c r="VN238">
        <f>IFERROR(LN(PRICES!VN238/PRICES!VN237),0)</f>
        <v>-4.002528405925786E-3</v>
      </c>
      <c r="VO238">
        <f>IFERROR(LN(PRICES!VO238/PRICES!VO237),0)</f>
        <v>6.8259392372347488E-3</v>
      </c>
      <c r="VP238">
        <f>IFERROR(LN(PRICES!VP238/PRICES!VP237),0)</f>
        <v>2.7936495708485921E-2</v>
      </c>
      <c r="VQ238">
        <f>IFERROR(LN(PRICES!VQ238/PRICES!VQ237),0)</f>
        <v>1.551306181283315E-2</v>
      </c>
      <c r="VR238">
        <f>IFERROR(LN(PRICES!VR238/PRICES!VR237),0)</f>
        <v>-5.3835452797332409E-3</v>
      </c>
      <c r="VS238">
        <f>IFERROR(LN(PRICES!VS238/PRICES!VS237),0)</f>
        <v>2.5896232565545463E-2</v>
      </c>
      <c r="VT238">
        <f>IFERROR(LN(PRICES!VT238/PRICES!VT237),0)</f>
        <v>1.9011183655991484E-2</v>
      </c>
      <c r="VU238">
        <f>IFERROR(LN(PRICES!VU238/PRICES!VU237),0)</f>
        <v>1.7154977895067286E-2</v>
      </c>
      <c r="VV238">
        <f>IFERROR(LN(PRICES!VV238/PRICES!VV237),0)</f>
        <v>-2.4753402877043659E-3</v>
      </c>
      <c r="VW238">
        <f>IFERROR(LN(PRICES!VW238/PRICES!VW237),0)</f>
        <v>2.6900744771955667E-2</v>
      </c>
      <c r="VX238">
        <f>IFERROR(LN(PRICES!VX238/PRICES!VX237),0)</f>
        <v>1.3630884665140241E-2</v>
      </c>
      <c r="VY238">
        <f>IFERROR(LN(PRICES!VY238/PRICES!VY237),0)</f>
        <v>-4.4414990634036129E-3</v>
      </c>
      <c r="VZ238">
        <f>IFERROR(LN(PRICES!VZ238/PRICES!VZ237),0)</f>
        <v>6.2365957472239955E-3</v>
      </c>
      <c r="WA238">
        <f>IFERROR(LN(PRICES!WA238/PRICES!WA237),0)</f>
        <v>1.0725642658173465E-3</v>
      </c>
      <c r="WB238">
        <f>IFERROR(LN(PRICES!WB238/PRICES!WB237),0)</f>
        <v>4.1545105826898878E-3</v>
      </c>
      <c r="WC238">
        <f>IFERROR(LN(PRICES!WC238/PRICES!WC237),0)</f>
        <v>1.4488058452984556E-2</v>
      </c>
      <c r="WD238">
        <v>1</v>
      </c>
    </row>
    <row r="239" spans="1:602" x14ac:dyDescent="0.25">
      <c r="A239" s="2">
        <v>43804</v>
      </c>
      <c r="B239">
        <f>LN(PRICES!B239/PRICES!B238)</f>
        <v>2.6137584640011428E-2</v>
      </c>
      <c r="C239">
        <f>LN(PRICES!C239/PRICES!C238)</f>
        <v>1.0654952251820992E-2</v>
      </c>
      <c r="D239">
        <f>LN(PRICES!D239/PRICES!D238)</f>
        <v>1.3943004984680585E-2</v>
      </c>
      <c r="E239">
        <f>LN(PRICES!E239/PRICES!E238)</f>
        <v>3.0139339557694808E-3</v>
      </c>
      <c r="F239">
        <f>LN(PRICES!F239/PRICES!F238)</f>
        <v>1.9092646952082151E-3</v>
      </c>
      <c r="G239">
        <f>LN(PRICES!G239/PRICES!G238)</f>
        <v>3.3724689590547238E-2</v>
      </c>
      <c r="H239">
        <f>LN(PRICES!H239/PRICES!H238)</f>
        <v>1.5058380786323964E-2</v>
      </c>
      <c r="I239">
        <f>LN(PRICES!I239/PRICES!I238)</f>
        <v>4.8895989844436674E-3</v>
      </c>
      <c r="J239">
        <f>LN(PRICES!J239/PRICES!J238)</f>
        <v>1.7605878937138095E-2</v>
      </c>
      <c r="K239">
        <f>LN(PRICES!K239/PRICES!K238)</f>
        <v>1.8839826222376226E-2</v>
      </c>
      <c r="L239">
        <f>LN(PRICES!L239/PRICES!L238)</f>
        <v>1.1091678307889234E-2</v>
      </c>
      <c r="M239">
        <f>LN(PRICES!M239/PRICES!M238)</f>
        <v>-7.6869171273067352E-3</v>
      </c>
      <c r="N239">
        <f>LN(PRICES!N239/PRICES!N238)</f>
        <v>3.0762100557344915E-3</v>
      </c>
      <c r="O239">
        <f>LN(PRICES!O239/PRICES!O238)</f>
        <v>-6.3181883863291264E-3</v>
      </c>
      <c r="P239">
        <f>LN(PRICES!P239/PRICES!P238)</f>
        <v>-8.1900188265397137E-3</v>
      </c>
      <c r="Q239">
        <f>LN(PRICES!Q239/PRICES!Q238)</f>
        <v>-7.5353610771302527E-3</v>
      </c>
      <c r="R239">
        <f>LN(PRICES!R239/PRICES!R238)</f>
        <v>1.2363460764123552E-2</v>
      </c>
      <c r="S239">
        <f>LN(PRICES!S239/PRICES!S238)</f>
        <v>8.1040458703167638E-3</v>
      </c>
      <c r="T239">
        <f>LN(PRICES!T239/PRICES!T238)</f>
        <v>5.0492268457482986E-4</v>
      </c>
      <c r="U239">
        <f>LN(PRICES!U239/PRICES!U238)</f>
        <v>8.6538103830072959E-4</v>
      </c>
      <c r="V239">
        <f>LN(PRICES!V239/PRICES!V238)</f>
        <v>-1.3102677266735435E-3</v>
      </c>
      <c r="W239">
        <f>LN(PRICES!W239/PRICES!W238)</f>
        <v>5.7907076645219322E-3</v>
      </c>
      <c r="X239">
        <f>LN(PRICES!X239/PRICES!X238)</f>
        <v>-6.014238971232282E-3</v>
      </c>
      <c r="Y239">
        <f>LN(PRICES!Y239/PRICES!Y238)</f>
        <v>0</v>
      </c>
      <c r="Z239">
        <f>LN(PRICES!Z239/PRICES!Z238)</f>
        <v>8.5754987030874485E-3</v>
      </c>
      <c r="AA239">
        <f>LN(PRICES!AA239/PRICES!AA238)</f>
        <v>7.489066067157121E-3</v>
      </c>
      <c r="AB239">
        <f>LN(PRICES!AB239/PRICES!AB238)</f>
        <v>9.04980494208797E-3</v>
      </c>
      <c r="AC239">
        <f>LN(PRICES!AC239/PRICES!AC238)</f>
        <v>0</v>
      </c>
      <c r="AD239">
        <f>LN(PRICES!AD239/PRICES!AD238)</f>
        <v>6.2500734279630462E-3</v>
      </c>
      <c r="AE239">
        <f>LN(PRICES!AE239/PRICES!AE238)</f>
        <v>2.8086839081142387E-2</v>
      </c>
      <c r="AF239">
        <f>LN(PRICES!AF239/PRICES!AF238)</f>
        <v>-1.1790920306328591E-2</v>
      </c>
      <c r="AG239">
        <f>LN(PRICES!AG239/PRICES!AG238)</f>
        <v>5.2827021949157253E-3</v>
      </c>
      <c r="AH239">
        <f>LN(PRICES!AH239/PRICES!AH238)</f>
        <v>-7.0967704424978661E-3</v>
      </c>
      <c r="AI239">
        <f>LN(PRICES!AI239/PRICES!AI238)</f>
        <v>-7.2536320391993273E-3</v>
      </c>
      <c r="AJ239">
        <f>LN(PRICES!AJ239/PRICES!AJ238)</f>
        <v>-1.0090780314822515E-3</v>
      </c>
      <c r="AK239">
        <f>LN(PRICES!AK239/PRICES!AK238)</f>
        <v>4.5697064222309782E-3</v>
      </c>
      <c r="AL239">
        <f>LN(PRICES!AL239/PRICES!AL238)</f>
        <v>-4.5060343658630429E-3</v>
      </c>
      <c r="AM239">
        <f>LN(PRICES!AM239/PRICES!AM238)</f>
        <v>-9.5858817724382653E-3</v>
      </c>
      <c r="AN239">
        <f>LN(PRICES!AN239/PRICES!AN238)</f>
        <v>-3.219072987842652E-4</v>
      </c>
      <c r="AO239">
        <f>LN(PRICES!AO239/PRICES!AO238)</f>
        <v>2.2790118868629666E-2</v>
      </c>
      <c r="AP239">
        <f>LN(PRICES!AP239/PRICES!AP238)</f>
        <v>-2.1152021336371817E-3</v>
      </c>
      <c r="AQ239">
        <f>LN(PRICES!AQ239/PRICES!AQ238)</f>
        <v>-2.9029781226200661E-3</v>
      </c>
      <c r="AR239">
        <f>LN(PRICES!AR239/PRICES!AR238)</f>
        <v>-5.9773670169780031E-3</v>
      </c>
      <c r="AS239">
        <f>LN(PRICES!AS239/PRICES!AS238)</f>
        <v>1.3734189928359217E-2</v>
      </c>
      <c r="AT239">
        <f>LN(PRICES!AT239/PRICES!AT238)</f>
        <v>5.3358706638817347E-3</v>
      </c>
      <c r="AU239">
        <f>LN(PRICES!AU239/PRICES!AU238)</f>
        <v>5.889706102854538E-3</v>
      </c>
      <c r="AV239">
        <f>LN(PRICES!AV239/PRICES!AV238)</f>
        <v>2.7121667655223653E-3</v>
      </c>
      <c r="AW239">
        <f>LN(PRICES!AW239/PRICES!AW238)</f>
        <v>-6.8728792877620643E-3</v>
      </c>
      <c r="AX239">
        <f>LN(PRICES!AX239/PRICES!AX238)</f>
        <v>1.0497043576138468E-3</v>
      </c>
      <c r="AY239">
        <f>LN(PRICES!AY239/PRICES!AY238)</f>
        <v>-3.9741655489338237E-3</v>
      </c>
      <c r="AZ239">
        <f>LN(PRICES!AZ239/PRICES!AZ238)</f>
        <v>8.4866297431784414E-3</v>
      </c>
      <c r="BA239">
        <f>LN(PRICES!BA239/PRICES!BA238)</f>
        <v>3.302873337384047E-2</v>
      </c>
      <c r="BB239">
        <f>LN(PRICES!BB239/PRICES!BB238)</f>
        <v>-3.1338318951311685E-3</v>
      </c>
      <c r="BC239">
        <f>LN(PRICES!BC239/PRICES!BC238)</f>
        <v>-9.2483228022558275E-3</v>
      </c>
      <c r="BD239">
        <f>LN(PRICES!BD239/PRICES!BD238)</f>
        <v>-4.3004906469749915E-3</v>
      </c>
      <c r="BE239">
        <f>LN(PRICES!BE239/PRICES!BE238)</f>
        <v>4.7375578346171149E-3</v>
      </c>
      <c r="BF239">
        <f>LN(PRICES!BF239/PRICES!BF238)</f>
        <v>4.4074076217857515E-4</v>
      </c>
      <c r="BG239">
        <f>LN(PRICES!BG239/PRICES!BG238)</f>
        <v>-1.5492293723518935E-3</v>
      </c>
      <c r="BH239">
        <f>LN(PRICES!BH239/PRICES!BH238)</f>
        <v>-1.8721121968807597E-2</v>
      </c>
      <c r="BI239">
        <f>LN(PRICES!BI239/PRICES!BI238)</f>
        <v>-6.9692818710442709E-4</v>
      </c>
      <c r="BJ239">
        <f>LN(PRICES!BJ239/PRICES!BJ238)</f>
        <v>9.8608487431509646E-3</v>
      </c>
      <c r="BK239">
        <f>LN(PRICES!BK239/PRICES!BK238)</f>
        <v>-1.2882540385500778E-2</v>
      </c>
      <c r="BL239">
        <f>LN(PRICES!BL239/PRICES!BL238)</f>
        <v>8.8652293335822994E-3</v>
      </c>
      <c r="BM239">
        <f>LN(PRICES!BM239/PRICES!BM238)</f>
        <v>6.2696463153165578E-3</v>
      </c>
      <c r="BN239">
        <f>LN(PRICES!BN239/PRICES!BN238)</f>
        <v>-3.1104288565286515E-3</v>
      </c>
      <c r="BO239">
        <f>LN(PRICES!BO239/PRICES!BO238)</f>
        <v>1.5919703677941169E-2</v>
      </c>
      <c r="BP239">
        <f>LN(PRICES!BP239/PRICES!BP238)</f>
        <v>-3.8909716328546722E-2</v>
      </c>
      <c r="BQ239">
        <f>LN(PRICES!BQ239/PRICES!BQ238)</f>
        <v>6.6735479140501638E-3</v>
      </c>
      <c r="BR239">
        <f>LN(PRICES!BR239/PRICES!BR238)</f>
        <v>-6.1919571520441764E-3</v>
      </c>
      <c r="BS239">
        <f>LN(PRICES!BS239/PRICES!BS238)</f>
        <v>-3.4337974910626443E-3</v>
      </c>
      <c r="BT239">
        <f>LN(PRICES!BT239/PRICES!BT238)</f>
        <v>-5.6668565338792909E-4</v>
      </c>
      <c r="BU239">
        <f>LN(PRICES!BU239/PRICES!BU238)</f>
        <v>6.5603388094281458E-3</v>
      </c>
      <c r="BV239">
        <f>LN(PRICES!BV239/PRICES!BV238)</f>
        <v>4.0965909288665416E-3</v>
      </c>
      <c r="BW239">
        <f>LN(PRICES!BW239/PRICES!BW238)</f>
        <v>-6.9045763913944324E-3</v>
      </c>
      <c r="BX239">
        <f>LN(PRICES!BX239/PRICES!BX238)</f>
        <v>-2.4335161578605132E-4</v>
      </c>
      <c r="BY239">
        <f>LN(PRICES!BY239/PRICES!BY238)</f>
        <v>-7.1104371375262055E-4</v>
      </c>
      <c r="BZ239">
        <f>LN(PRICES!BZ239/PRICES!BZ238)</f>
        <v>1.3303943661716774E-2</v>
      </c>
      <c r="CA239">
        <f>LN(PRICES!CA239/PRICES!CA238)</f>
        <v>-1.6314309731235892E-3</v>
      </c>
      <c r="CB239">
        <f>LN(PRICES!CB239/PRICES!CB238)</f>
        <v>-3.7305724266853469E-3</v>
      </c>
      <c r="CC239">
        <f>LN(PRICES!CC239/PRICES!CC238)</f>
        <v>-1.4275610569518117E-3</v>
      </c>
      <c r="CD239">
        <f>LN(PRICES!CD239/PRICES!CD238)</f>
        <v>-4.2925225091027409E-3</v>
      </c>
      <c r="CE239">
        <f>LN(PRICES!CE239/PRICES!CE238)</f>
        <v>-1.1025352843222069E-2</v>
      </c>
      <c r="CF239">
        <f>LN(PRICES!CF239/PRICES!CF238)</f>
        <v>-4.9168559115408458E-3</v>
      </c>
      <c r="CG239">
        <f>LN(PRICES!CG239/PRICES!CG238)</f>
        <v>-2.8954725152738935E-3</v>
      </c>
      <c r="CH239">
        <f>LN(PRICES!CH239/PRICES!CH238)</f>
        <v>-5.3140257172755523E-3</v>
      </c>
      <c r="CI239">
        <f>LN(PRICES!CI239/PRICES!CI238)</f>
        <v>-7.0473870652167248E-3</v>
      </c>
      <c r="CJ239">
        <f>LN(PRICES!CJ239/PRICES!CJ238)</f>
        <v>-1.3859183786198085E-2</v>
      </c>
      <c r="CK239">
        <f>LN(PRICES!CK239/PRICES!CK238)</f>
        <v>-1.8098657447561297E-3</v>
      </c>
      <c r="CL239">
        <f>LN(PRICES!CL239/PRICES!CL238)</f>
        <v>-2.9702361017408708E-4</v>
      </c>
      <c r="CM239">
        <f>LN(PRICES!CM239/PRICES!CM238)</f>
        <v>-5.4594939202785766E-3</v>
      </c>
      <c r="CN239">
        <f>LN(PRICES!CN239/PRICES!CN238)</f>
        <v>0</v>
      </c>
      <c r="CO239">
        <f>LN(PRICES!CO239/PRICES!CO238)</f>
        <v>9.8965469082711185E-4</v>
      </c>
      <c r="CP239">
        <f>LN(PRICES!CP239/PRICES!CP238)</f>
        <v>-1.0271464292463501E-2</v>
      </c>
      <c r="CQ239">
        <f>LN(PRICES!CQ239/PRICES!CQ238)</f>
        <v>8.1712665784558036E-4</v>
      </c>
      <c r="CR239">
        <f>LN(PRICES!CR239/PRICES!CR238)</f>
        <v>1.4897757592203728E-3</v>
      </c>
      <c r="CS239">
        <f>LN(PRICES!CS239/PRICES!CS238)</f>
        <v>-8.3683083383238148E-3</v>
      </c>
      <c r="CT239">
        <f>LN(PRICES!CT239/PRICES!CT238)</f>
        <v>1.2195213171341762E-2</v>
      </c>
      <c r="CU239">
        <f>LN(PRICES!CU239/PRICES!CU238)</f>
        <v>1.3392581871965271E-2</v>
      </c>
      <c r="CV239">
        <f>LN(PRICES!CV239/PRICES!CV238)</f>
        <v>-2.479295088772353E-3</v>
      </c>
      <c r="CW239">
        <f>LN(PRICES!CW239/PRICES!CW238)</f>
        <v>-5.9435220492929436E-3</v>
      </c>
      <c r="CX239">
        <f>LN(PRICES!CX239/PRICES!CX238)</f>
        <v>6.8088236084021788E-3</v>
      </c>
      <c r="CY239">
        <f>LN(PRICES!CY239/PRICES!CY238)</f>
        <v>-5.4221528208442645E-3</v>
      </c>
      <c r="CZ239">
        <f>LN(PRICES!CZ239/PRICES!CZ238)</f>
        <v>-4.2521941533172816E-3</v>
      </c>
      <c r="DA239">
        <f>LN(PRICES!DA239/PRICES!DA238)</f>
        <v>4.3215100719430077E-3</v>
      </c>
      <c r="DB239">
        <f>LN(PRICES!DB239/PRICES!DB238)</f>
        <v>3.1471737196274623E-3</v>
      </c>
      <c r="DC239">
        <f>LN(PRICES!DC239/PRICES!DC238)</f>
        <v>9.4697666398685498E-3</v>
      </c>
      <c r="DD239">
        <f>LN(PRICES!DD239/PRICES!DD238)</f>
        <v>2.7954877267839491E-3</v>
      </c>
      <c r="DE239">
        <f>LN(PRICES!DE239/PRICES!DE238)</f>
        <v>3.202033964846117E-3</v>
      </c>
      <c r="DF239">
        <f>LN(PRICES!DF239/PRICES!DF238)</f>
        <v>-1.2567391322235299E-3</v>
      </c>
      <c r="DG239">
        <f>LN(PRICES!DG239/PRICES!DG238)</f>
        <v>-6.7134856106317257E-3</v>
      </c>
      <c r="DH239">
        <f>LN(PRICES!DH239/PRICES!DH238)</f>
        <v>-1.0580338126994866E-3</v>
      </c>
      <c r="DI239">
        <f>LN(PRICES!DI239/PRICES!DI238)</f>
        <v>3.5247421260685662E-3</v>
      </c>
      <c r="DJ239">
        <f>LN(PRICES!DJ239/PRICES!DJ238)</f>
        <v>-6.8784189544477126E-3</v>
      </c>
      <c r="DK239">
        <f>LN(PRICES!DK239/PRICES!DK238)</f>
        <v>1.1260287359864833E-2</v>
      </c>
      <c r="DL239">
        <f>LN(PRICES!DL239/PRICES!DL238)</f>
        <v>-1.338297990238073E-3</v>
      </c>
      <c r="DM239">
        <f>LN(PRICES!DM239/PRICES!DM238)</f>
        <v>-2.7816767494831785E-3</v>
      </c>
      <c r="DN239">
        <f>LN(PRICES!DN239/PRICES!DN238)</f>
        <v>1.1089656147793071E-2</v>
      </c>
      <c r="DO239">
        <f>LN(PRICES!DO239/PRICES!DO238)</f>
        <v>-2.184659380406882E-3</v>
      </c>
      <c r="DP239">
        <f>LN(PRICES!DP239/PRICES!DP238)</f>
        <v>-2.3381090546097929E-3</v>
      </c>
      <c r="DQ239">
        <f>LN(PRICES!DQ239/PRICES!DQ238)</f>
        <v>-9.3974973127006721E-3</v>
      </c>
      <c r="DR239">
        <f>LN(PRICES!DR239/PRICES!DR238)</f>
        <v>2.368649046355141E-2</v>
      </c>
      <c r="DS239">
        <f>LN(PRICES!DS239/PRICES!DS238)</f>
        <v>-3.6859651545545166E-3</v>
      </c>
      <c r="DT239">
        <f>LN(PRICES!DT239/PRICES!DT238)</f>
        <v>1.8485192334572415E-3</v>
      </c>
      <c r="DU239">
        <f>LN(PRICES!DU239/PRICES!DU238)</f>
        <v>4.4064259898951059E-4</v>
      </c>
      <c r="DV239">
        <f>LN(PRICES!DV239/PRICES!DV238)</f>
        <v>0</v>
      </c>
      <c r="DW239">
        <f>LN(PRICES!DW239/PRICES!DW238)</f>
        <v>-3.7549486968614034E-3</v>
      </c>
      <c r="DX239">
        <f>LN(PRICES!DX239/PRICES!DX238)</f>
        <v>-7.8535490023925059E-3</v>
      </c>
      <c r="DY239">
        <f>LN(PRICES!DY239/PRICES!DY238)</f>
        <v>-1.5814965995778426E-3</v>
      </c>
      <c r="DZ239">
        <f>LN(PRICES!DZ239/PRICES!DZ238)</f>
        <v>-6.9707454987630172E-4</v>
      </c>
      <c r="EA239">
        <f>LN(PRICES!EA239/PRICES!EA238)</f>
        <v>-3.4542924837201072E-3</v>
      </c>
      <c r="EB239">
        <f>LN(PRICES!EB239/PRICES!EB238)</f>
        <v>-9.1008677544552087E-3</v>
      </c>
      <c r="EC239">
        <f>LN(PRICES!EC239/PRICES!EC238)</f>
        <v>6.9621265322539578E-3</v>
      </c>
      <c r="ED239">
        <f>LN(PRICES!ED239/PRICES!ED238)</f>
        <v>1.0033590425383139E-2</v>
      </c>
      <c r="EE239">
        <f>LN(PRICES!EE239/PRICES!EE238)</f>
        <v>1.6740195714462967E-2</v>
      </c>
      <c r="EF239">
        <f>LN(PRICES!EF239/PRICES!EF238)</f>
        <v>-2.2818231785590591E-3</v>
      </c>
      <c r="EG239">
        <f>LN(PRICES!EG239/PRICES!EG238)</f>
        <v>-4.3726368418278228E-3</v>
      </c>
      <c r="EH239">
        <f>LN(PRICES!EH239/PRICES!EH238)</f>
        <v>7.2255239731027227E-3</v>
      </c>
      <c r="EI239">
        <f>LN(PRICES!EI239/PRICES!EI238)</f>
        <v>-1.5379708754344022E-2</v>
      </c>
      <c r="EJ239">
        <f>LN(PRICES!EJ239/PRICES!EJ238)</f>
        <v>-8.5119617639465208E-3</v>
      </c>
      <c r="EK239">
        <f>LN(PRICES!EK239/PRICES!EK238)</f>
        <v>-9.1775289413944931E-4</v>
      </c>
      <c r="EL239">
        <f>LN(PRICES!EL239/PRICES!EL238)</f>
        <v>-3.7158179616792854E-3</v>
      </c>
      <c r="EM239">
        <f>LN(PRICES!EM239/PRICES!EM238)</f>
        <v>6.8674560666505576E-4</v>
      </c>
      <c r="EN239">
        <f>LN(PRICES!EN239/PRICES!EN238)</f>
        <v>7.6701705092146796E-3</v>
      </c>
      <c r="EO239">
        <f>LN(PRICES!EO239/PRICES!EO238)</f>
        <v>-1.5133992611996244E-2</v>
      </c>
      <c r="EP239">
        <f>LN(PRICES!EP239/PRICES!EP238)</f>
        <v>-1.6607701616334193E-3</v>
      </c>
      <c r="EQ239">
        <f>LN(PRICES!EQ239/PRICES!EQ238)</f>
        <v>-9.5938583042104158E-3</v>
      </c>
      <c r="ER239">
        <f>LN(PRICES!ER239/PRICES!ER238)</f>
        <v>-6.4532166517474827E-3</v>
      </c>
      <c r="ES239">
        <f>LN(PRICES!ES239/PRICES!ES238)</f>
        <v>-1.4646011632398436E-3</v>
      </c>
      <c r="ET239">
        <f>LN(PRICES!ET239/PRICES!ET238)</f>
        <v>-3.654413777035557E-3</v>
      </c>
      <c r="EU239">
        <f>LN(PRICES!EU239/PRICES!EU238)</f>
        <v>1.8550622622832739E-2</v>
      </c>
      <c r="EV239">
        <f>LN(PRICES!EV239/PRICES!EV238)</f>
        <v>-9.0050414114723192E-4</v>
      </c>
      <c r="EW239">
        <f>LN(PRICES!EW239/PRICES!EW238)</f>
        <v>4.1530169854371774E-4</v>
      </c>
      <c r="EX239">
        <f>LN(PRICES!EX239/PRICES!EX238)</f>
        <v>-1.1048011122362308E-2</v>
      </c>
      <c r="EY239">
        <f>LN(PRICES!EY239/PRICES!EY238)</f>
        <v>5.710226936555516E-3</v>
      </c>
      <c r="EZ239">
        <f>LN(PRICES!EZ239/PRICES!EZ238)</f>
        <v>2.0669304325940721E-4</v>
      </c>
      <c r="FA239">
        <f>LN(PRICES!FA239/PRICES!FA238)</f>
        <v>4.5516709569805806E-3</v>
      </c>
      <c r="FB239">
        <f>LN(PRICES!FB239/PRICES!FB238)</f>
        <v>-5.002652568101174E-4</v>
      </c>
      <c r="FC239">
        <f>LN(PRICES!FC239/PRICES!FC238)</f>
        <v>0</v>
      </c>
      <c r="FD239">
        <f>LN(PRICES!FD239/PRICES!FD238)</f>
        <v>4.0227720695108059E-3</v>
      </c>
      <c r="FE239">
        <f>LN(PRICES!FE239/PRICES!FE238)</f>
        <v>-1.4294286455114578E-2</v>
      </c>
      <c r="FF239">
        <f>LN(PRICES!FF239/PRICES!FF238)</f>
        <v>6.1766934116121814E-3</v>
      </c>
      <c r="FG239">
        <f>LN(PRICES!FG239/PRICES!FG238)</f>
        <v>2.241694043167459E-3</v>
      </c>
      <c r="FH239">
        <f>LN(PRICES!FH239/PRICES!FH238)</f>
        <v>5.1236419152379236E-3</v>
      </c>
      <c r="FI239">
        <f>LN(PRICES!FI239/PRICES!FI238)</f>
        <v>8.2830879845206332E-3</v>
      </c>
      <c r="FJ239">
        <f>LN(PRICES!FJ239/PRICES!FJ238)</f>
        <v>1.1266517795907864E-2</v>
      </c>
      <c r="FK239">
        <f>LN(PRICES!FK239/PRICES!FK238)</f>
        <v>-7.5703920363881134E-3</v>
      </c>
      <c r="FL239">
        <f>LN(PRICES!FL239/PRICES!FL238)</f>
        <v>6.7459759042590647E-3</v>
      </c>
      <c r="FM239">
        <f>LN(PRICES!FM239/PRICES!FM238)</f>
        <v>1.3563233570491721E-3</v>
      </c>
      <c r="FN239">
        <f>LN(PRICES!FN239/PRICES!FN238)</f>
        <v>3.2725243411188777E-3</v>
      </c>
      <c r="FO239">
        <f>LN(PRICES!FO239/PRICES!FO238)</f>
        <v>2.3949398505769934E-3</v>
      </c>
      <c r="FP239">
        <f>LN(PRICES!FP239/PRICES!FP238)</f>
        <v>-1.8884775004591361E-3</v>
      </c>
      <c r="FQ239">
        <f>LN(PRICES!FQ239/PRICES!FQ238)</f>
        <v>-7.615517282984258E-3</v>
      </c>
      <c r="FR239">
        <f>LN(PRICES!FR239/PRICES!FR238)</f>
        <v>4.1135754777347948E-3</v>
      </c>
      <c r="FS239">
        <f>LN(PRICES!FS239/PRICES!FS238)</f>
        <v>0</v>
      </c>
      <c r="FT239">
        <f>LN(PRICES!FT239/PRICES!FT238)</f>
        <v>1.1244372803283931E-3</v>
      </c>
      <c r="FU239">
        <f>LN(PRICES!FU239/PRICES!FU238)</f>
        <v>4.0675369993019893E-3</v>
      </c>
      <c r="FV239">
        <f>LN(PRICES!FV239/PRICES!FV238)</f>
        <v>1.3020339252184112E-3</v>
      </c>
      <c r="FW239">
        <f>LN(PRICES!FW239/PRICES!FW238)</f>
        <v>-1.4892179953942585E-3</v>
      </c>
      <c r="FX239">
        <f>LN(PRICES!FX239/PRICES!FX238)</f>
        <v>3.3073632210584257E-3</v>
      </c>
      <c r="FY239">
        <f>LN(PRICES!FY239/PRICES!FY238)</f>
        <v>-1.0304531730523992E-2</v>
      </c>
      <c r="FZ239">
        <f>LN(PRICES!FZ239/PRICES!FZ238)</f>
        <v>2.0807260198885289E-3</v>
      </c>
      <c r="GA239">
        <f>LN(PRICES!GA239/PRICES!GA238)</f>
        <v>7.4662421177053052E-3</v>
      </c>
      <c r="GB239">
        <f>LN(PRICES!GB239/PRICES!GB238)</f>
        <v>4.4850142499413661E-3</v>
      </c>
      <c r="GC239">
        <f>LN(PRICES!GC239/PRICES!GC238)</f>
        <v>-7.7036421415971302E-4</v>
      </c>
      <c r="GD239">
        <f>LN(PRICES!GD239/PRICES!GD238)</f>
        <v>4.5010597242956365E-3</v>
      </c>
      <c r="GE239">
        <f>LN(PRICES!GE239/PRICES!GE238)</f>
        <v>2.442891543246201E-3</v>
      </c>
      <c r="GF239">
        <f>LN(PRICES!GF239/PRICES!GF238)</f>
        <v>6.9741642289669571E-4</v>
      </c>
      <c r="GG239">
        <f>LN(PRICES!GG239/PRICES!GG238)</f>
        <v>2.9409150722600028E-3</v>
      </c>
      <c r="GH239">
        <f>LN(PRICES!GH239/PRICES!GH238)</f>
        <v>-1.5299312464293557E-3</v>
      </c>
      <c r="GI239">
        <f>LN(PRICES!GI239/PRICES!GI238)</f>
        <v>1.9230286688311619E-2</v>
      </c>
      <c r="GJ239">
        <f>LN(PRICES!GJ239/PRICES!GJ238)</f>
        <v>1.1333872800717182E-3</v>
      </c>
      <c r="GK239">
        <f>LN(PRICES!GK239/PRICES!GK238)</f>
        <v>4.3889466664071494E-3</v>
      </c>
      <c r="GL239">
        <f>LN(PRICES!GL239/PRICES!GL238)</f>
        <v>-1.0406170076087558E-3</v>
      </c>
      <c r="GM239">
        <f>LN(PRICES!GM239/PRICES!GM238)</f>
        <v>-5.8611751118870761E-4</v>
      </c>
      <c r="GN239">
        <f>LN(PRICES!GN239/PRICES!GN238)</f>
        <v>1.7533424100654983E-2</v>
      </c>
      <c r="GO239">
        <f>LN(PRICES!GO239/PRICES!GO238)</f>
        <v>6.0930399897037458E-3</v>
      </c>
      <c r="GP239">
        <f>LN(PRICES!GP239/PRICES!GP238)</f>
        <v>4.4484405346483227E-3</v>
      </c>
      <c r="GQ239">
        <f>LN(PRICES!GQ239/PRICES!GQ238)</f>
        <v>9.8695810035229182E-4</v>
      </c>
      <c r="GR239">
        <f>LN(PRICES!GR239/PRICES!GR238)</f>
        <v>2.0096991469391028E-2</v>
      </c>
      <c r="GS239">
        <f>LN(PRICES!GS239/PRICES!GS238)</f>
        <v>2.2903397802827353E-3</v>
      </c>
      <c r="GT239">
        <f>LN(PRICES!GT239/PRICES!GT238)</f>
        <v>9.8558694025910748E-3</v>
      </c>
      <c r="GU239">
        <f>LN(PRICES!GU239/PRICES!GU238)</f>
        <v>-4.9448416489225279E-3</v>
      </c>
      <c r="GV239">
        <f>LN(PRICES!GV239/PRICES!GV238)</f>
        <v>-1.0714835649663773E-2</v>
      </c>
      <c r="GW239">
        <f>LN(PRICES!GW239/PRICES!GW238)</f>
        <v>3.2310579217945507E-3</v>
      </c>
      <c r="GX239">
        <f>LN(PRICES!GX239/PRICES!GX238)</f>
        <v>6.6808830185575993E-3</v>
      </c>
      <c r="GY239">
        <f>LN(PRICES!GY239/PRICES!GY238)</f>
        <v>-5.9678171363582394E-4</v>
      </c>
      <c r="GZ239">
        <f>LN(PRICES!GZ239/PRICES!GZ238)</f>
        <v>-6.7518116895258365E-3</v>
      </c>
      <c r="HA239">
        <f>LN(PRICES!HA239/PRICES!HA238)</f>
        <v>9.153944661890321E-3</v>
      </c>
      <c r="HB239">
        <f>LN(PRICES!HB239/PRICES!HB238)</f>
        <v>8.9126832867287131E-3</v>
      </c>
      <c r="HC239">
        <f>LN(PRICES!HC239/PRICES!HC238)</f>
        <v>1.3892837391532829E-2</v>
      </c>
      <c r="HD239">
        <f>LN(PRICES!HD239/PRICES!HD238)</f>
        <v>7.5808810545123055E-3</v>
      </c>
      <c r="HE239">
        <f>LN(PRICES!HE239/PRICES!HE238)</f>
        <v>4.1271036630431465E-3</v>
      </c>
      <c r="HF239">
        <f>LN(PRICES!HF239/PRICES!HF238)</f>
        <v>-2.846170911985827E-3</v>
      </c>
      <c r="HG239">
        <f>LN(PRICES!HG239/PRICES!HG238)</f>
        <v>9.1134775646715457E-3</v>
      </c>
      <c r="HH239">
        <f>LN(PRICES!HH239/PRICES!HH238)</f>
        <v>9.8280481346254885E-3</v>
      </c>
      <c r="HI239">
        <f>LN(PRICES!HI239/PRICES!HI238)</f>
        <v>-7.168532660416985E-3</v>
      </c>
      <c r="HJ239">
        <f>LN(PRICES!HJ239/PRICES!HJ238)</f>
        <v>-1.2673477112600362E-2</v>
      </c>
      <c r="HK239">
        <f>LN(PRICES!HK239/PRICES!HK238)</f>
        <v>-1.0050243447661464E-2</v>
      </c>
      <c r="HL239">
        <f>LN(PRICES!HL239/PRICES!HL238)</f>
        <v>6.7319213231730075E-3</v>
      </c>
      <c r="HM239">
        <f>LN(PRICES!HM239/PRICES!HM238)</f>
        <v>-8.7446764108559203E-3</v>
      </c>
      <c r="HN239">
        <f>LN(PRICES!HN239/PRICES!HN238)</f>
        <v>-7.1663958564486957E-3</v>
      </c>
      <c r="HO239">
        <f>LN(PRICES!HO239/PRICES!HO238)</f>
        <v>5.7934655052544505E-3</v>
      </c>
      <c r="HP239">
        <f>LN(PRICES!HP239/PRICES!HP238)</f>
        <v>0</v>
      </c>
      <c r="HQ239">
        <f>LN(PRICES!HQ239/PRICES!HQ238)</f>
        <v>-1.4112050557836358E-2</v>
      </c>
      <c r="HR239">
        <f>LN(PRICES!HR239/PRICES!HR238)</f>
        <v>-8.7188793410804884E-4</v>
      </c>
      <c r="HS239">
        <f>LN(PRICES!HS239/PRICES!HS238)</f>
        <v>-2.7639554437006884E-3</v>
      </c>
      <c r="HT239">
        <f>LN(PRICES!HT239/PRICES!HT238)</f>
        <v>-4.1538758824432096E-4</v>
      </c>
      <c r="HU239">
        <f>LN(PRICES!HU239/PRICES!HU238)</f>
        <v>-9.4086068930533603E-3</v>
      </c>
      <c r="HV239">
        <f>LN(PRICES!HV239/PRICES!HV238)</f>
        <v>-1.4310764017423305E-3</v>
      </c>
      <c r="HW239">
        <f>LN(PRICES!HW239/PRICES!HW238)</f>
        <v>-1.2996486319228118E-2</v>
      </c>
      <c r="HX239">
        <f>LN(PRICES!HX239/PRICES!HX238)</f>
        <v>-4.8497206125902954E-3</v>
      </c>
      <c r="HY239">
        <f>LN(PRICES!HY239/PRICES!HY238)</f>
        <v>-6.3030718777023782E-3</v>
      </c>
      <c r="HZ239">
        <f>LN(PRICES!HZ239/PRICES!HZ238)</f>
        <v>-6.9419462472110659E-3</v>
      </c>
      <c r="IA239">
        <f>LN(PRICES!IA239/PRICES!IA238)</f>
        <v>2.382467796312179E-2</v>
      </c>
      <c r="IB239">
        <f>LN(PRICES!IB239/PRICES!IB238)</f>
        <v>-1.4460415720632025E-2</v>
      </c>
      <c r="IC239">
        <f>LN(PRICES!IC239/PRICES!IC238)</f>
        <v>-9.79790752094707E-3</v>
      </c>
      <c r="ID239">
        <f>LN(PRICES!ID239/PRICES!ID238)</f>
        <v>4.3813793502855249E-3</v>
      </c>
      <c r="IE239">
        <f>LN(PRICES!IE239/PRICES!IE238)</f>
        <v>-1.16924397877453E-2</v>
      </c>
      <c r="IF239">
        <f>LN(PRICES!IF239/PRICES!IF238)</f>
        <v>7.037244689563839E-3</v>
      </c>
      <c r="IG239">
        <f>LN(PRICES!IG239/PRICES!IG238)</f>
        <v>-2.7237230542425028E-3</v>
      </c>
      <c r="IH239">
        <f>LN(PRICES!IH239/PRICES!IH238)</f>
        <v>5.6900930468209898E-4</v>
      </c>
      <c r="II239">
        <f>LN(PRICES!II239/PRICES!II238)</f>
        <v>1.4410392467679603E-3</v>
      </c>
      <c r="IJ239">
        <f>LN(PRICES!IJ239/PRICES!IJ238)</f>
        <v>3.5111978327238553E-3</v>
      </c>
      <c r="IK239">
        <f>LN(PRICES!IK239/PRICES!IK238)</f>
        <v>-5.6672618428143659E-3</v>
      </c>
      <c r="IL239">
        <f>LN(PRICES!IL239/PRICES!IL238)</f>
        <v>9.1211177746638068E-3</v>
      </c>
      <c r="IM239">
        <f>LN(PRICES!IM239/PRICES!IM238)</f>
        <v>9.4402583902157191E-3</v>
      </c>
      <c r="IN239">
        <f>LN(PRICES!IN239/PRICES!IN238)</f>
        <v>3.3363436275940868E-3</v>
      </c>
      <c r="IO239">
        <f>LN(PRICES!IO239/PRICES!IO238)</f>
        <v>1.1206644152215976E-2</v>
      </c>
      <c r="IP239">
        <f>LN(PRICES!IP239/PRICES!IP238)</f>
        <v>-7.45731378240478E-3</v>
      </c>
      <c r="IQ239">
        <f>LN(PRICES!IQ239/PRICES!IQ238)</f>
        <v>-1.1537206742829754E-2</v>
      </c>
      <c r="IR239">
        <f>LN(PRICES!IR239/PRICES!IR238)</f>
        <v>1.0703492852530812E-4</v>
      </c>
      <c r="IS239">
        <f>LN(PRICES!IS239/PRICES!IS238)</f>
        <v>1.0650952981550732E-3</v>
      </c>
      <c r="IT239">
        <f>LN(PRICES!IT239/PRICES!IT238)</f>
        <v>2.2238022528367565E-2</v>
      </c>
      <c r="IU239">
        <f>LN(PRICES!IU239/PRICES!IU238)</f>
        <v>1.7872160307317909E-2</v>
      </c>
      <c r="IV239">
        <f>LN(PRICES!IV239/PRICES!IV238)</f>
        <v>-6.2929960394326519E-3</v>
      </c>
      <c r="IW239">
        <f>LN(PRICES!IW239/PRICES!IW238)</f>
        <v>1.2147916268795873E-2</v>
      </c>
      <c r="IX239">
        <f>LN(PRICES!IX239/PRICES!IX238)</f>
        <v>4.6281311808125001E-3</v>
      </c>
      <c r="IY239">
        <f>LN(PRICES!IY239/PRICES!IY238)</f>
        <v>7.7482159529146492E-3</v>
      </c>
      <c r="IZ239">
        <f>LN(PRICES!IZ239/PRICES!IZ238)</f>
        <v>-5.9708378518223953E-3</v>
      </c>
      <c r="JA239">
        <f>LN(PRICES!JA239/PRICES!JA238)</f>
        <v>-1.3341727164066772E-2</v>
      </c>
      <c r="JB239">
        <f>LN(PRICES!JB239/PRICES!JB238)</f>
        <v>3.0140056856695361E-3</v>
      </c>
      <c r="JC239">
        <f>LN(PRICES!JC239/PRICES!JC238)</f>
        <v>-2.4142966490764695E-3</v>
      </c>
      <c r="JD239">
        <f>LN(PRICES!JD239/PRICES!JD238)</f>
        <v>1.5297132528698017E-3</v>
      </c>
      <c r="JE239">
        <f>LN(PRICES!JE239/PRICES!JE238)</f>
        <v>2.0953269754143557E-2</v>
      </c>
      <c r="JF239">
        <f>LN(PRICES!JF239/PRICES!JF238)</f>
        <v>9.2715665054043765E-3</v>
      </c>
      <c r="JG239">
        <f>LN(PRICES!JG239/PRICES!JG238)</f>
        <v>-1.8542752994583518E-3</v>
      </c>
      <c r="JH239">
        <f>LN(PRICES!JH239/PRICES!JH238)</f>
        <v>-6.8635259516987455E-3</v>
      </c>
      <c r="JI239">
        <f>LN(PRICES!JI239/PRICES!JI238)</f>
        <v>3.3156217055492446E-2</v>
      </c>
      <c r="JJ239">
        <f>LN(PRICES!JJ239/PRICES!JJ238)</f>
        <v>5.463974039174182E-3</v>
      </c>
      <c r="JK239">
        <f>LN(PRICES!JK239/PRICES!JK238)</f>
        <v>1.4545228995606745E-2</v>
      </c>
      <c r="JL239">
        <f>LN(PRICES!JL239/PRICES!JL238)</f>
        <v>-3.0743891409523373E-3</v>
      </c>
      <c r="JM239">
        <f>LN(PRICES!JM239/PRICES!JM238)</f>
        <v>8.8373371239350781E-3</v>
      </c>
      <c r="JN239">
        <f>LN(PRICES!JN239/PRICES!JN238)</f>
        <v>8.334156255347688E-3</v>
      </c>
      <c r="JO239">
        <f>LN(PRICES!JO239/PRICES!JO238)</f>
        <v>-4.9632609964640082E-3</v>
      </c>
      <c r="JP239">
        <f>LN(PRICES!JP239/PRICES!JP238)</f>
        <v>-1.0554951683478327E-3</v>
      </c>
      <c r="JQ239">
        <f>LN(PRICES!JQ239/PRICES!JQ238)</f>
        <v>-5.0506183373498067E-3</v>
      </c>
      <c r="JR239">
        <f>LN(PRICES!JR239/PRICES!JR238)</f>
        <v>1.1437184983991247E-4</v>
      </c>
      <c r="JS239">
        <f>LN(PRICES!JS239/PRICES!JS238)</f>
        <v>2.0396297543763282E-2</v>
      </c>
      <c r="JT239">
        <f>LN(PRICES!JT239/PRICES!JT238)</f>
        <v>-3.5621689478197317E-3</v>
      </c>
      <c r="JU239">
        <f>LN(PRICES!JU239/PRICES!JU238)</f>
        <v>-5.951756855286542E-3</v>
      </c>
      <c r="JV239">
        <f>LN(PRICES!JV239/PRICES!JV238)</f>
        <v>-4.9763162636633817E-3</v>
      </c>
      <c r="JW239">
        <f>LN(PRICES!JW239/PRICES!JW238)</f>
        <v>2.2818376976524342E-3</v>
      </c>
      <c r="JX239">
        <f>LN(PRICES!JX239/PRICES!JX238)</f>
        <v>-8.5330384838775263E-3</v>
      </c>
      <c r="JY239">
        <f>LN(PRICES!JY239/PRICES!JY238)</f>
        <v>3.8855332808726347E-3</v>
      </c>
      <c r="JZ239">
        <f>LN(PRICES!JZ239/PRICES!JZ238)</f>
        <v>1.3747486261963076E-2</v>
      </c>
      <c r="KA239">
        <f>LN(PRICES!KA239/PRICES!KA238)</f>
        <v>6.9165950393942311E-3</v>
      </c>
      <c r="KB239">
        <f>LN(PRICES!KB239/PRICES!KB238)</f>
        <v>-1.7799862224900521E-3</v>
      </c>
      <c r="KC239">
        <f>LN(PRICES!KC239/PRICES!KC238)</f>
        <v>-7.9442721784209608E-3</v>
      </c>
      <c r="KD239">
        <f>LN(PRICES!KD239/PRICES!KD238)</f>
        <v>4.213677605073636E-3</v>
      </c>
      <c r="KE239">
        <f>LN(PRICES!KE239/PRICES!KE238)</f>
        <v>1.4145865472804659E-2</v>
      </c>
      <c r="KF239">
        <f>LN(PRICES!KF239/PRICES!KF238)</f>
        <v>-7.7052557391276552E-3</v>
      </c>
      <c r="KG239">
        <f>LN(PRICES!KG239/PRICES!KG238)</f>
        <v>1.0711206084937282E-2</v>
      </c>
      <c r="KH239">
        <f>LN(PRICES!KH239/PRICES!KH238)</f>
        <v>9.6350040850060308E-3</v>
      </c>
      <c r="KI239">
        <f>LN(PRICES!KI239/PRICES!KI238)</f>
        <v>-1.1590159491283926E-2</v>
      </c>
      <c r="KJ239">
        <f>LN(PRICES!KJ239/PRICES!KJ238)</f>
        <v>8.6536283314328395E-3</v>
      </c>
      <c r="KK239">
        <f>LN(PRICES!KK239/PRICES!KK238)</f>
        <v>-1.1491543210834919E-2</v>
      </c>
      <c r="KL239">
        <f>LN(PRICES!KL239/PRICES!KL238)</f>
        <v>-8.9916116095184653E-3</v>
      </c>
      <c r="KM239">
        <f>LN(PRICES!KM239/PRICES!KM238)</f>
        <v>-8.6862744133876148E-3</v>
      </c>
      <c r="KN239">
        <f>LN(PRICES!KN239/PRICES!KN238)</f>
        <v>1.1883079824369262E-2</v>
      </c>
      <c r="KO239">
        <f>LN(PRICES!KO239/PRICES!KO238)</f>
        <v>-2.3815917874942145E-4</v>
      </c>
      <c r="KP239">
        <f>LN(PRICES!KP239/PRICES!KP238)</f>
        <v>1.4842431084183096E-2</v>
      </c>
      <c r="KQ239">
        <f>LN(PRICES!KQ239/PRICES!KQ238)</f>
        <v>-7.1023260213895229E-3</v>
      </c>
      <c r="KR239">
        <f>LN(PRICES!KR239/PRICES!KR238)</f>
        <v>2.076281683157372E-3</v>
      </c>
      <c r="KS239">
        <f>LN(PRICES!KS239/PRICES!KS238)</f>
        <v>2.4564398075763334E-2</v>
      </c>
      <c r="KT239">
        <f>LN(PRICES!KT239/PRICES!KT238)</f>
        <v>5.8014909872722963E-3</v>
      </c>
      <c r="KU239">
        <f>LN(PRICES!KU239/PRICES!KU238)</f>
        <v>1.9038571408710195E-4</v>
      </c>
      <c r="KV239">
        <f>LN(PRICES!KV239/PRICES!KV238)</f>
        <v>1.1492836065650272E-3</v>
      </c>
      <c r="KW239">
        <f>LN(PRICES!KW239/PRICES!KW238)</f>
        <v>-1.8480586792888487E-4</v>
      </c>
      <c r="KX239">
        <f>LN(PRICES!KX239/PRICES!KX238)</f>
        <v>1.4098788072415078E-2</v>
      </c>
      <c r="KY239">
        <f>LN(PRICES!KY239/PRICES!KY238)</f>
        <v>2.5828637608686259E-2</v>
      </c>
      <c r="KZ239">
        <f>LN(PRICES!KZ239/PRICES!KZ238)</f>
        <v>-4.1176647387320851E-3</v>
      </c>
      <c r="LA239">
        <f>LN(PRICES!LA239/PRICES!LA238)</f>
        <v>-3.7087825308270393E-3</v>
      </c>
      <c r="LB239">
        <f>LN(PRICES!LB239/PRICES!LB238)</f>
        <v>3.0138544093646197E-3</v>
      </c>
      <c r="LC239">
        <f>LN(PRICES!LC239/PRICES!LC238)</f>
        <v>-4.2505106450205759E-3</v>
      </c>
      <c r="LD239">
        <f>LN(PRICES!LD239/PRICES!LD238)</f>
        <v>-9.02137436894003E-3</v>
      </c>
      <c r="LE239">
        <f>LN(PRICES!LE239/PRICES!LE238)</f>
        <v>2.8974315769903281E-3</v>
      </c>
      <c r="LF239">
        <f>LN(PRICES!LF239/PRICES!LF238)</f>
        <v>-9.5233431175160733E-3</v>
      </c>
      <c r="LG239">
        <f>LN(PRICES!LG239/PRICES!LG238)</f>
        <v>-2.0596822280869531E-3</v>
      </c>
      <c r="LH239">
        <f>LN(PRICES!LH239/PRICES!LH238)</f>
        <v>1.6073021123518307E-2</v>
      </c>
      <c r="LI239">
        <f>LN(PRICES!LI239/PRICES!LI238)</f>
        <v>4.5054999311251037E-3</v>
      </c>
      <c r="LJ239">
        <f>LN(PRICES!LJ239/PRICES!LJ238)</f>
        <v>-3.8931723088801505E-3</v>
      </c>
      <c r="LK239">
        <f>LN(PRICES!LK239/PRICES!LK238)</f>
        <v>4.5372963668345537E-3</v>
      </c>
      <c r="LL239">
        <f>LN(PRICES!LL239/PRICES!LL238)</f>
        <v>1.4631674493728552E-2</v>
      </c>
      <c r="LM239">
        <f>LN(PRICES!LM239/PRICES!LM238)</f>
        <v>8.3831709589545431E-3</v>
      </c>
      <c r="LN239">
        <f>LN(PRICES!LN239/PRICES!LN238)</f>
        <v>4.4188003315358158E-3</v>
      </c>
      <c r="LO239">
        <f>LN(PRICES!LO239/PRICES!LO238)</f>
        <v>1.5123963426344575E-2</v>
      </c>
      <c r="LP239">
        <f>LN(PRICES!LP239/PRICES!LP238)</f>
        <v>9.2404468669520009E-3</v>
      </c>
      <c r="LQ239">
        <f>LN(PRICES!LQ239/PRICES!LQ238)</f>
        <v>1.4101906758261448E-2</v>
      </c>
      <c r="LR239">
        <f>LN(PRICES!LR239/PRICES!LR238)</f>
        <v>-1.1916390819783242E-2</v>
      </c>
      <c r="LS239">
        <f>LN(PRICES!LS239/PRICES!LS238)</f>
        <v>-4.491309794993294E-3</v>
      </c>
      <c r="LT239">
        <f>LN(PRICES!LT239/PRICES!LT238)</f>
        <v>6.0313108155145055E-3</v>
      </c>
      <c r="LU239">
        <f>LN(PRICES!LU239/PRICES!LU238)</f>
        <v>1.4487963955701821E-3</v>
      </c>
      <c r="LV239">
        <f>LN(PRICES!LV239/PRICES!LV238)</f>
        <v>-7.1195544781156722E-2</v>
      </c>
      <c r="LW239">
        <f>LN(PRICES!LW239/PRICES!LW238)</f>
        <v>-2.0866081694035287E-3</v>
      </c>
      <c r="LX239">
        <f>LN(PRICES!LX239/PRICES!LX238)</f>
        <v>2.0227892192309724E-3</v>
      </c>
      <c r="LY239">
        <f>LN(PRICES!LY239/PRICES!LY238)</f>
        <v>3.0140103589505708E-3</v>
      </c>
      <c r="LZ239">
        <f>LN(PRICES!LZ239/PRICES!LZ238)</f>
        <v>-2.7166630429825813E-3</v>
      </c>
      <c r="MA239">
        <f>LN(PRICES!MA239/PRICES!MA238)</f>
        <v>6.9866161737031371E-3</v>
      </c>
      <c r="MB239">
        <f>LN(PRICES!MB239/PRICES!MB238)</f>
        <v>-5.9674350563696452E-3</v>
      </c>
      <c r="MC239">
        <f>LN(PRICES!MC239/PRICES!MC238)</f>
        <v>9.6145056694690832E-3</v>
      </c>
      <c r="MD239">
        <f>LN(PRICES!MD239/PRICES!MD238)</f>
        <v>2.3111598370157893E-3</v>
      </c>
      <c r="ME239">
        <f>LN(PRICES!ME239/PRICES!ME238)</f>
        <v>-2.9867916413417045E-3</v>
      </c>
      <c r="MF239">
        <f>LN(PRICES!MF239/PRICES!MF238)</f>
        <v>6.6071686968185534E-3</v>
      </c>
      <c r="MG239">
        <f>LN(PRICES!MG239/PRICES!MG238)</f>
        <v>-4.9659948413314607E-3</v>
      </c>
      <c r="MH239">
        <f>LN(PRICES!MH239/PRICES!MH238)</f>
        <v>1.1188938375068775E-2</v>
      </c>
      <c r="MI239">
        <f>LN(PRICES!MI239/PRICES!MI238)</f>
        <v>1.6019912339860054E-2</v>
      </c>
      <c r="MJ239">
        <f>LN(PRICES!MJ239/PRICES!MJ238)</f>
        <v>-8.538915891886845E-3</v>
      </c>
      <c r="MK239">
        <f>LN(PRICES!MK239/PRICES!MK238)</f>
        <v>4.2945098417702839E-2</v>
      </c>
      <c r="ML239">
        <f>LN(PRICES!ML239/PRICES!ML238)</f>
        <v>1.8067241676595353E-3</v>
      </c>
      <c r="MM239">
        <f>LN(PRICES!MM239/PRICES!MM238)</f>
        <v>1.1947678266406898E-2</v>
      </c>
      <c r="MN239">
        <f>LN(PRICES!MN239/PRICES!MN238)</f>
        <v>1.3183730834342255E-3</v>
      </c>
      <c r="MO239">
        <f>LN(PRICES!MO239/PRICES!MO238)</f>
        <v>6.7600870728565911E-3</v>
      </c>
      <c r="MP239">
        <f>LN(PRICES!MP239/PRICES!MP238)</f>
        <v>-8.6842840804402383E-3</v>
      </c>
      <c r="MQ239">
        <f>LN(PRICES!MQ239/PRICES!MQ238)</f>
        <v>2.1373790176004669E-2</v>
      </c>
      <c r="MR239">
        <f>LN(PRICES!MR239/PRICES!MR238)</f>
        <v>2.3484952598614066E-3</v>
      </c>
      <c r="MS239">
        <f>LN(PRICES!MS239/PRICES!MS238)</f>
        <v>1.8341343570899629E-2</v>
      </c>
      <c r="MT239">
        <f>LN(PRICES!MT239/PRICES!MT238)</f>
        <v>9.3223873590081684E-3</v>
      </c>
      <c r="MU239">
        <f>LN(PRICES!MU239/PRICES!MU238)</f>
        <v>8.0110901191250642E-3</v>
      </c>
      <c r="MV239">
        <f>LN(PRICES!MV239/PRICES!MV238)</f>
        <v>-1.2799288837012229E-2</v>
      </c>
      <c r="MW239">
        <f>LN(PRICES!MW239/PRICES!MW238)</f>
        <v>8.986800908307278E-3</v>
      </c>
      <c r="MX239">
        <f>LN(PRICES!MX239/PRICES!MX238)</f>
        <v>6.8745908440548224E-3</v>
      </c>
      <c r="MY239">
        <f>LN(PRICES!MY239/PRICES!MY238)</f>
        <v>4.5425986986623729E-3</v>
      </c>
      <c r="MZ239">
        <f>LN(PRICES!MZ239/PRICES!MZ238)</f>
        <v>1.0401193118335527E-2</v>
      </c>
      <c r="NA239">
        <f>LN(PRICES!NA239/PRICES!NA238)</f>
        <v>4.5329087867183055E-3</v>
      </c>
      <c r="NB239">
        <f>LN(PRICES!NB239/PRICES!NB238)</f>
        <v>6.8657756797752753E-3</v>
      </c>
      <c r="NC239">
        <f>LN(PRICES!NC239/PRICES!NC238)</f>
        <v>9.4540432584473491E-3</v>
      </c>
      <c r="ND239">
        <f>LN(PRICES!ND239/PRICES!ND238)</f>
        <v>4.8244975718518424E-3</v>
      </c>
      <c r="NE239">
        <f>LN(PRICES!NE239/PRICES!NE238)</f>
        <v>-4.182210901613399E-3</v>
      </c>
      <c r="NF239">
        <f>LN(PRICES!NF239/PRICES!NF238)</f>
        <v>8.1033824825513228E-3</v>
      </c>
      <c r="NG239">
        <f>LN(PRICES!NG239/PRICES!NG238)</f>
        <v>-8.8233777142249594E-4</v>
      </c>
      <c r="NH239">
        <f>LN(PRICES!NH239/PRICES!NH238)</f>
        <v>5.0890422679302078E-3</v>
      </c>
      <c r="NI239">
        <f>LN(PRICES!NI239/PRICES!NI238)</f>
        <v>6.8779063184938333E-4</v>
      </c>
      <c r="NJ239">
        <f>LN(PRICES!NJ239/PRICES!NJ238)</f>
        <v>2.8391214974493222E-3</v>
      </c>
      <c r="NK239">
        <f>LN(PRICES!NK239/PRICES!NK238)</f>
        <v>-4.1710370026050055E-3</v>
      </c>
      <c r="NL239">
        <f>LN(PRICES!NL239/PRICES!NL238)</f>
        <v>4.5901685899446126E-3</v>
      </c>
      <c r="NM239">
        <f>LN(PRICES!NM239/PRICES!NM238)</f>
        <v>-1.0507380775425604E-2</v>
      </c>
      <c r="NN239">
        <f>LN(PRICES!NN239/PRICES!NN238)</f>
        <v>-9.8559271382773345E-4</v>
      </c>
      <c r="NO239">
        <f>LN(PRICES!NO239/PRICES!NO238)</f>
        <v>-1.2252778957569226E-2</v>
      </c>
      <c r="NP239">
        <f>LN(PRICES!NP239/PRICES!NP238)</f>
        <v>4.1406739470947005E-3</v>
      </c>
      <c r="NQ239">
        <f>LN(PRICES!NQ239/PRICES!NQ238)</f>
        <v>6.5806407713848089E-3</v>
      </c>
      <c r="NR239">
        <f>LN(PRICES!NR239/PRICES!NR238)</f>
        <v>7.4103621015727331E-3</v>
      </c>
      <c r="NS239">
        <f>LN(PRICES!NS239/PRICES!NS238)</f>
        <v>-9.6281996977351098E-3</v>
      </c>
      <c r="NT239">
        <f>LN(PRICES!NT239/PRICES!NT238)</f>
        <v>9.7370651989273386E-4</v>
      </c>
      <c r="NU239">
        <f>LN(PRICES!NU239/PRICES!NU238)</f>
        <v>-6.5258974138312715E-3</v>
      </c>
      <c r="NV239">
        <f>LN(PRICES!NV239/PRICES!NV238)</f>
        <v>-1.6960284647201927E-3</v>
      </c>
      <c r="NW239">
        <f>LN(PRICES!NW239/PRICES!NW238)</f>
        <v>-2.8695147270891108E-3</v>
      </c>
      <c r="NX239">
        <f>LN(PRICES!NX239/PRICES!NX238)</f>
        <v>-1.3522396345382746E-2</v>
      </c>
      <c r="NY239">
        <f>LN(PRICES!NY239/PRICES!NY238)</f>
        <v>-2.1675531266118603E-3</v>
      </c>
      <c r="NZ239">
        <f>LN(PRICES!NZ239/PRICES!NZ238)</f>
        <v>-1.095848280306615E-2</v>
      </c>
      <c r="OA239">
        <f>LN(PRICES!OA239/PRICES!OA238)</f>
        <v>3.4857345164845989E-3</v>
      </c>
      <c r="OB239">
        <f>LN(PRICES!OB239/PRICES!OB238)</f>
        <v>4.9501951618442577E-3</v>
      </c>
      <c r="OC239">
        <f>LN(PRICES!OC239/PRICES!OC238)</f>
        <v>5.5095786811259102E-3</v>
      </c>
      <c r="OD239">
        <f>LN(PRICES!OD239/PRICES!OD238)</f>
        <v>2.5699490436055114E-2</v>
      </c>
      <c r="OE239">
        <f>LN(PRICES!OE239/PRICES!OE238)</f>
        <v>-5.8541692543012658E-4</v>
      </c>
      <c r="OF239">
        <f>LN(PRICES!OF239/PRICES!OF238)</f>
        <v>9.9299403171577826E-3</v>
      </c>
      <c r="OG239">
        <f>LN(PRICES!OG239/PRICES!OG238)</f>
        <v>2.2639762583120519E-3</v>
      </c>
      <c r="OH239">
        <f>LN(PRICES!OH239/PRICES!OH238)</f>
        <v>7.6270293090051856E-3</v>
      </c>
      <c r="OI239">
        <f>LN(PRICES!OI239/PRICES!OI238)</f>
        <v>5.3178931152995847E-3</v>
      </c>
      <c r="OJ239">
        <f>LN(PRICES!OJ239/PRICES!OJ238)</f>
        <v>-2.1319202864510068E-3</v>
      </c>
      <c r="OK239">
        <f>LN(PRICES!OK239/PRICES!OK238)</f>
        <v>9.8296048839035654E-3</v>
      </c>
      <c r="OL239">
        <f>LN(PRICES!OL239/PRICES!OL238)</f>
        <v>1.2561542994183564E-2</v>
      </c>
      <c r="OM239">
        <f>LN(PRICES!OM239/PRICES!OM238)</f>
        <v>1.1546499744601244E-2</v>
      </c>
      <c r="ON239">
        <f>LN(PRICES!ON239/PRICES!ON238)</f>
        <v>-6.1482590596696838E-3</v>
      </c>
      <c r="OO239">
        <f>LN(PRICES!OO239/PRICES!OO238)</f>
        <v>6.1391772044876586E-3</v>
      </c>
      <c r="OP239">
        <f>LN(PRICES!OP239/PRICES!OP238)</f>
        <v>6.3082143626244178E-3</v>
      </c>
      <c r="OQ239">
        <f>LN(PRICES!OQ239/PRICES!OQ238)</f>
        <v>4.2624901764010403E-3</v>
      </c>
      <c r="OR239">
        <f>LN(PRICES!OR239/PRICES!OR238)</f>
        <v>1.2463014736410565E-3</v>
      </c>
      <c r="OS239">
        <f>LN(PRICES!OS239/PRICES!OS238)</f>
        <v>9.2495349183144525E-3</v>
      </c>
      <c r="OT239">
        <f>LN(PRICES!OT239/PRICES!OT238)</f>
        <v>-4.2901260710675711E-3</v>
      </c>
      <c r="OU239">
        <f>LN(PRICES!OU239/PRICES!OU238)</f>
        <v>-9.2507186978479164E-3</v>
      </c>
      <c r="OV239">
        <f>LN(PRICES!OV239/PRICES!OV238)</f>
        <v>-8.564483175397453E-3</v>
      </c>
      <c r="OW239">
        <f>LN(PRICES!OW239/PRICES!OW238)</f>
        <v>-4.2232020281534938E-4</v>
      </c>
      <c r="OX239">
        <f>LN(PRICES!OX239/PRICES!OX238)</f>
        <v>1.6997671275473469E-2</v>
      </c>
      <c r="OY239">
        <f>LN(PRICES!OY239/PRICES!OY238)</f>
        <v>1.4843588977343785E-2</v>
      </c>
      <c r="OZ239">
        <f>LN(PRICES!OZ239/PRICES!OZ238)</f>
        <v>9.208443328461751E-3</v>
      </c>
      <c r="PA239">
        <f>LN(PRICES!PA239/PRICES!PA238)</f>
        <v>2.4009867855815325E-3</v>
      </c>
      <c r="PB239">
        <f>LN(PRICES!PB239/PRICES!PB238)</f>
        <v>5.6383193519681206E-3</v>
      </c>
      <c r="PC239">
        <f>LN(PRICES!PC239/PRICES!PC238)</f>
        <v>-3.6380411365568451E-3</v>
      </c>
      <c r="PD239">
        <f>LN(PRICES!PD239/PRICES!PD238)</f>
        <v>-8.77919674170743E-4</v>
      </c>
      <c r="PE239">
        <f>LN(PRICES!PE239/PRICES!PE238)</f>
        <v>-4.1854543812121113E-3</v>
      </c>
      <c r="PF239">
        <f>LN(PRICES!PF239/PRICES!PF238)</f>
        <v>2.1112708301698332E-3</v>
      </c>
      <c r="PG239">
        <f>LN(PRICES!PG239/PRICES!PG238)</f>
        <v>9.4232744358406888E-3</v>
      </c>
      <c r="PH239">
        <f>LN(PRICES!PH239/PRICES!PH238)</f>
        <v>6.5695144957808966E-3</v>
      </c>
      <c r="PI239">
        <f>LN(PRICES!PI239/PRICES!PI238)</f>
        <v>3.3283679436853291E-3</v>
      </c>
      <c r="PJ239">
        <f>LN(PRICES!PJ239/PRICES!PJ238)</f>
        <v>-2.2989024877696309E-3</v>
      </c>
      <c r="PK239">
        <f>LN(PRICES!PK239/PRICES!PK238)</f>
        <v>-3.3633129533529406E-2</v>
      </c>
      <c r="PL239">
        <f>LN(PRICES!PL239/PRICES!PL238)</f>
        <v>1.0922838678542528E-3</v>
      </c>
      <c r="PM239">
        <f>LN(PRICES!PM239/PRICES!PM238)</f>
        <v>3.5160621143943559E-4</v>
      </c>
      <c r="PN239">
        <f>LN(PRICES!PN239/PRICES!PN238)</f>
        <v>-1.1695898735092233E-2</v>
      </c>
      <c r="PO239">
        <f>LN(PRICES!PO239/PRICES!PO238)</f>
        <v>-1.0740099853681474E-2</v>
      </c>
      <c r="PP239">
        <f>LN(PRICES!PP239/PRICES!PP238)</f>
        <v>2.0993861082348607E-4</v>
      </c>
      <c r="PQ239">
        <f>LN(PRICES!PQ239/PRICES!PQ238)</f>
        <v>-4.9059352209096536E-3</v>
      </c>
      <c r="PR239">
        <f>LN(PRICES!PR239/PRICES!PR238)</f>
        <v>-1.3388315143314259E-3</v>
      </c>
      <c r="PS239">
        <f>LN(PRICES!PS239/PRICES!PS238)</f>
        <v>-2.3068745102299191E-3</v>
      </c>
      <c r="PT239">
        <f>LN(PRICES!PT239/PRICES!PT238)</f>
        <v>-1.4454393811361132E-2</v>
      </c>
      <c r="PU239">
        <f>LN(PRICES!PU239/PRICES!PU238)</f>
        <v>9.108175028893873E-3</v>
      </c>
      <c r="PV239">
        <f>LN(PRICES!PV239/PRICES!PV238)</f>
        <v>-1.9378575229328965E-4</v>
      </c>
      <c r="PW239">
        <f>LN(PRICES!PW239/PRICES!PW238)</f>
        <v>0</v>
      </c>
      <c r="PX239">
        <f>LN(PRICES!PX239/PRICES!PX238)</f>
        <v>4.851376823754177E-3</v>
      </c>
      <c r="PY239">
        <f>LN(PRICES!PY239/PRICES!PY238)</f>
        <v>-3.1620629143137265E-3</v>
      </c>
      <c r="PZ239">
        <f>LN(PRICES!PZ239/PRICES!PZ238)</f>
        <v>-1.3382440446288234E-3</v>
      </c>
      <c r="QA239">
        <f>LN(PRICES!QA239/PRICES!QA238)</f>
        <v>5.472772456078934E-3</v>
      </c>
      <c r="QB239">
        <f>LN(PRICES!QB239/PRICES!QB238)</f>
        <v>7.4272292983905853E-4</v>
      </c>
      <c r="QC239">
        <f>LN(PRICES!QC239/PRICES!QC238)</f>
        <v>5.6468642839435808E-4</v>
      </c>
      <c r="QD239">
        <f>LN(PRICES!QD239/PRICES!QD238)</f>
        <v>1.4198199038377947E-2</v>
      </c>
      <c r="QE239">
        <f>LN(PRICES!QE239/PRICES!QE238)</f>
        <v>5.8724575791187497E-3</v>
      </c>
      <c r="QF239">
        <f>LN(PRICES!QF239/PRICES!QF238)</f>
        <v>4.7744442657476913E-3</v>
      </c>
      <c r="QG239">
        <f>LN(PRICES!QG239/PRICES!QG238)</f>
        <v>-4.6939243311683414E-3</v>
      </c>
      <c r="QH239">
        <f>LN(PRICES!QH239/PRICES!QH238)</f>
        <v>1.0441535732939202E-2</v>
      </c>
      <c r="QI239">
        <f>LN(PRICES!QI239/PRICES!QI238)</f>
        <v>7.1915279891813571E-3</v>
      </c>
      <c r="QJ239">
        <f>LN(PRICES!QJ239/PRICES!QJ238)</f>
        <v>-2.3023116903545969E-3</v>
      </c>
      <c r="QK239">
        <f>LN(PRICES!QK239/PRICES!QK238)</f>
        <v>-5.1447308659249014E-3</v>
      </c>
      <c r="QL239">
        <f>LN(PRICES!QL239/PRICES!QL238)</f>
        <v>2.3094149164333386E-3</v>
      </c>
      <c r="QM239">
        <f>LN(PRICES!QM239/PRICES!QM238)</f>
        <v>-7.431053920597475E-3</v>
      </c>
      <c r="QN239">
        <f>LN(PRICES!QN239/PRICES!QN238)</f>
        <v>5.6571070043265718E-3</v>
      </c>
      <c r="QO239">
        <f>LN(PRICES!QO239/PRICES!QO238)</f>
        <v>-1.5598961489391262E-2</v>
      </c>
      <c r="QP239">
        <f>LN(PRICES!QP239/PRICES!QP238)</f>
        <v>-1.8330467217501267E-2</v>
      </c>
      <c r="QQ239">
        <f>LN(PRICES!QQ239/PRICES!QQ238)</f>
        <v>-2.6361077982826608E-3</v>
      </c>
      <c r="QR239">
        <f>LN(PRICES!QR239/PRICES!QR238)</f>
        <v>2.7494421097360409E-3</v>
      </c>
      <c r="QS239">
        <f>LN(PRICES!QS239/PRICES!QS238)</f>
        <v>6.2039404447062482E-3</v>
      </c>
      <c r="QT239">
        <f>LN(PRICES!QT239/PRICES!QT238)</f>
        <v>-1.5131711071082977E-2</v>
      </c>
      <c r="QU239">
        <f>LN(PRICES!QU239/PRICES!QU238)</f>
        <v>6.8770922129314915E-3</v>
      </c>
      <c r="QV239">
        <f>LN(PRICES!QV239/PRICES!QV238)</f>
        <v>-1.8349700161434362E-3</v>
      </c>
      <c r="QW239">
        <f>LN(PRICES!QW239/PRICES!QW238)</f>
        <v>4.3134279678973776E-3</v>
      </c>
      <c r="QX239">
        <f>LN(PRICES!QX239/PRICES!QX238)</f>
        <v>1.7268129845504207E-3</v>
      </c>
      <c r="QY239">
        <f>LN(PRICES!QY239/PRICES!QY238)</f>
        <v>-9.4191663709099183E-4</v>
      </c>
      <c r="QZ239">
        <f>LN(PRICES!QZ239/PRICES!QZ238)</f>
        <v>3.7605786031867525E-4</v>
      </c>
      <c r="RA239">
        <f>LN(PRICES!RA239/PRICES!RA238)</f>
        <v>2.6701734510237406E-2</v>
      </c>
      <c r="RB239">
        <f>LN(PRICES!RB239/PRICES!RB238)</f>
        <v>2.0970538293600141E-2</v>
      </c>
      <c r="RC239">
        <f>LN(PRICES!RC239/PRICES!RC238)</f>
        <v>-8.4360186909501894E-3</v>
      </c>
      <c r="RD239">
        <f>LN(PRICES!RD239/PRICES!RD238)</f>
        <v>-2.2547366607809757E-3</v>
      </c>
      <c r="RE239">
        <f>LN(PRICES!RE239/PRICES!RE238)</f>
        <v>4.460897883303787E-3</v>
      </c>
      <c r="RF239">
        <f>LN(PRICES!RF239/PRICES!RF238)</f>
        <v>8.2757783743670661E-3</v>
      </c>
      <c r="RG239">
        <f>LN(PRICES!RG239/PRICES!RG238)</f>
        <v>-6.1363032070507586E-3</v>
      </c>
      <c r="RH239">
        <f>LN(PRICES!RH239/PRICES!RH238)</f>
        <v>-7.1848193563861283E-3</v>
      </c>
      <c r="RI239">
        <f>LN(PRICES!RI239/PRICES!RI238)</f>
        <v>4.150071111933171E-3</v>
      </c>
      <c r="RJ239">
        <f>LN(PRICES!RJ239/PRICES!RJ238)</f>
        <v>1.3051297487962861E-2</v>
      </c>
      <c r="RK239">
        <f>LN(PRICES!RK239/PRICES!RK238)</f>
        <v>6.5756029039582961E-3</v>
      </c>
      <c r="RL239">
        <f>LN(PRICES!RL239/PRICES!RL238)</f>
        <v>-1.0775123524084598E-2</v>
      </c>
      <c r="RM239">
        <f>LN(PRICES!RM239/PRICES!RM238)</f>
        <v>-1.3479014670290201E-2</v>
      </c>
      <c r="RN239">
        <f>LN(PRICES!RN239/PRICES!RN238)</f>
        <v>-4.2615978630250731E-3</v>
      </c>
      <c r="RO239">
        <f>LN(PRICES!RO239/PRICES!RO238)</f>
        <v>1.186594281549601E-4</v>
      </c>
      <c r="RP239">
        <f>LN(PRICES!RP239/PRICES!RP238)</f>
        <v>-8.4914219293984565E-3</v>
      </c>
      <c r="RQ239">
        <f>LN(PRICES!RQ239/PRICES!RQ238)</f>
        <v>-6.0189527353676287E-4</v>
      </c>
      <c r="RR239">
        <f>LN(PRICES!RR239/PRICES!RR238)</f>
        <v>-7.7712368945883114E-3</v>
      </c>
      <c r="RS239">
        <f>LN(PRICES!RS239/PRICES!RS238)</f>
        <v>-7.4625440043668838E-4</v>
      </c>
      <c r="RT239">
        <f>LN(PRICES!RT239/PRICES!RT238)</f>
        <v>1.5227047685806277E-3</v>
      </c>
      <c r="RU239">
        <f>LN(PRICES!RU239/PRICES!RU238)</f>
        <v>0</v>
      </c>
      <c r="RV239">
        <f>LN(PRICES!RV239/PRICES!RV238)</f>
        <v>-5.0150470412619564E-3</v>
      </c>
      <c r="RW239">
        <f>LN(PRICES!RW239/PRICES!RW238)</f>
        <v>-1.0097177441573978E-2</v>
      </c>
      <c r="RX239">
        <f>LN(PRICES!RX239/PRICES!RX238)</f>
        <v>2.8825014718705428E-2</v>
      </c>
      <c r="RY239">
        <f>LN(PRICES!RY239/PRICES!RY238)</f>
        <v>-7.6255089709043235E-3</v>
      </c>
      <c r="RZ239">
        <f>LN(PRICES!RZ239/PRICES!RZ238)</f>
        <v>1.4245330982365221E-2</v>
      </c>
      <c r="SA239">
        <f>LN(PRICES!SA239/PRICES!SA238)</f>
        <v>5.1151176794706626E-3</v>
      </c>
      <c r="SB239">
        <f>LN(PRICES!SB239/PRICES!SB238)</f>
        <v>7.6840544364664247E-3</v>
      </c>
      <c r="SC239">
        <f>LN(PRICES!SC239/PRICES!SC238)</f>
        <v>-3.3166324546649611E-2</v>
      </c>
      <c r="SD239">
        <f>LN(PRICES!SD239/PRICES!SD238)</f>
        <v>-1.6728129011023937E-3</v>
      </c>
      <c r="SE239">
        <f>LN(PRICES!SE239/PRICES!SE238)</f>
        <v>-6.4015582938918344E-3</v>
      </c>
      <c r="SF239">
        <f>LN(PRICES!SF239/PRICES!SF238)</f>
        <v>1.3980093528932213E-2</v>
      </c>
      <c r="SG239">
        <f>LN(PRICES!SG239/PRICES!SG238)</f>
        <v>7.4526666678167205E-3</v>
      </c>
      <c r="SH239">
        <f>LN(PRICES!SH239/PRICES!SH238)</f>
        <v>1.741698425967346E-2</v>
      </c>
      <c r="SI239">
        <f>LN(PRICES!SI239/PRICES!SI238)</f>
        <v>8.2585435379916618E-3</v>
      </c>
      <c r="SJ239">
        <f>LN(PRICES!SJ239/PRICES!SJ238)</f>
        <v>-9.1289906781735541E-2</v>
      </c>
      <c r="SK239">
        <f>LN(PRICES!SK239/PRICES!SK238)</f>
        <v>5.9210575070607757E-3</v>
      </c>
      <c r="SL239">
        <f>LN(PRICES!SL239/PRICES!SL238)</f>
        <v>8.5385692755797424E-3</v>
      </c>
      <c r="SM239">
        <f>LN(PRICES!SM239/PRICES!SM238)</f>
        <v>-1.8358808721456775E-3</v>
      </c>
      <c r="SN239">
        <f>LN(PRICES!SN239/PRICES!SN238)</f>
        <v>-9.2296354207917956E-4</v>
      </c>
      <c r="SO239">
        <f>LN(PRICES!SO239/PRICES!SO238)</f>
        <v>1.175411934737132E-2</v>
      </c>
      <c r="SP239">
        <f>LN(PRICES!SP239/PRICES!SP238)</f>
        <v>2.3192579211413181E-3</v>
      </c>
      <c r="SQ239">
        <f>LN(PRICES!SQ239/PRICES!SQ238)</f>
        <v>1.4018211359904833E-2</v>
      </c>
      <c r="SR239">
        <f>LN(PRICES!SR239/PRICES!SR238)</f>
        <v>1.0539237046658741E-2</v>
      </c>
      <c r="SS239">
        <f>LN(PRICES!SS239/PRICES!SS238)</f>
        <v>6.3121077251076046E-2</v>
      </c>
      <c r="ST239">
        <f>LN(PRICES!ST239/PRICES!ST238)</f>
        <v>-8.0348641247106009E-4</v>
      </c>
      <c r="SU239">
        <f>LN(PRICES!SU239/PRICES!SU238)</f>
        <v>-1.2645712698806658E-2</v>
      </c>
      <c r="SV239">
        <f>LN(PRICES!SV239/PRICES!SV238)</f>
        <v>-1.9372979396683704E-3</v>
      </c>
      <c r="SW239">
        <f>LN(PRICES!SW239/PRICES!SW238)</f>
        <v>3.3372088755361483E-3</v>
      </c>
      <c r="SX239">
        <f>LN(PRICES!SX239/PRICES!SX238)</f>
        <v>-3.8625472895129779E-3</v>
      </c>
      <c r="SY239">
        <f>LN(PRICES!SY239/PRICES!SY238)</f>
        <v>-3.526689671355201E-3</v>
      </c>
      <c r="SZ239">
        <f>LN(PRICES!SZ239/PRICES!SZ238)</f>
        <v>1.8160529707204998E-2</v>
      </c>
      <c r="TA239">
        <f>LN(PRICES!TA239/PRICES!TA238)</f>
        <v>-1.2578711154495794E-2</v>
      </c>
      <c r="TB239">
        <f>LN(PRICES!TB239/PRICES!TB238)</f>
        <v>-6.091285201690836E-4</v>
      </c>
      <c r="TC239">
        <f>LN(PRICES!TC239/PRICES!TC238)</f>
        <v>-2.502650642918007E-3</v>
      </c>
      <c r="TD239">
        <f>LN(PRICES!TD239/PRICES!TD238)</f>
        <v>7.9685178033827141E-3</v>
      </c>
      <c r="TE239">
        <f>LN(PRICES!TE239/PRICES!TE238)</f>
        <v>-6.5392128627688215E-2</v>
      </c>
      <c r="TF239">
        <f>LN(PRICES!TF239/PRICES!TF238)</f>
        <v>6.1837138090479627E-3</v>
      </c>
      <c r="TG239">
        <f>LN(PRICES!TG239/PRICES!TG238)</f>
        <v>-3.5315927574862986E-3</v>
      </c>
      <c r="TH239">
        <f>LN(PRICES!TH239/PRICES!TH238)</f>
        <v>-9.7526617850856E-3</v>
      </c>
      <c r="TI239">
        <f>IFERROR(LN(PRICES!TI239/PRICES!TI238),0)</f>
        <v>1.0019302767434964E-2</v>
      </c>
      <c r="TJ239">
        <f>IFERROR(LN(PRICES!TJ239/PRICES!TJ238),0)</f>
        <v>-1.9382503982161719E-3</v>
      </c>
      <c r="TK239">
        <f>IFERROR(LN(PRICES!TK239/PRICES!TK238),0)</f>
        <v>9.7222183278985446E-3</v>
      </c>
      <c r="TL239">
        <f>IFERROR(LN(PRICES!TL239/PRICES!TL238),0)</f>
        <v>6.1441249525571494E-3</v>
      </c>
      <c r="TM239">
        <f>IFERROR(LN(PRICES!TM239/PRICES!TM238),0)</f>
        <v>9.2950185104240975E-3</v>
      </c>
      <c r="TN239">
        <f>IFERROR(LN(PRICES!TN239/PRICES!TN238),0)</f>
        <v>6.646320437882559E-3</v>
      </c>
      <c r="TO239">
        <f>IFERROR(LN(PRICES!TO239/PRICES!TO238),0)</f>
        <v>-2.7026748987430014E-3</v>
      </c>
      <c r="TP239">
        <f>IFERROR(LN(PRICES!TP239/PRICES!TP238),0)</f>
        <v>-4.9611908033962678E-3</v>
      </c>
      <c r="TQ239">
        <f>IFERROR(LN(PRICES!TQ239/PRICES!TQ238),0)</f>
        <v>1.4738910682417113E-3</v>
      </c>
      <c r="TR239">
        <f>IFERROR(LN(PRICES!TR239/PRICES!TR238),0)</f>
        <v>1.3311801825599038E-3</v>
      </c>
      <c r="TS239">
        <f>IFERROR(LN(PRICES!TS239/PRICES!TS238),0)</f>
        <v>8.6840758221952148E-4</v>
      </c>
      <c r="TT239">
        <f>IFERROR(LN(PRICES!TT239/PRICES!TT238),0)</f>
        <v>7.9536277118841849E-3</v>
      </c>
      <c r="TU239">
        <f>IFERROR(LN(PRICES!TU239/PRICES!TU238),0)</f>
        <v>-1.0480236847979883E-2</v>
      </c>
      <c r="TV239">
        <f>IFERROR(LN(PRICES!TV239/PRICES!TV238),0)</f>
        <v>-4.7282863412973428E-3</v>
      </c>
      <c r="TW239">
        <f>IFERROR(LN(PRICES!TW239/PRICES!TW238),0)</f>
        <v>4.7223639543561256E-3</v>
      </c>
      <c r="TX239">
        <f>IFERROR(LN(PRICES!TX239/PRICES!TX238),0)</f>
        <v>-6.8571983281402044E-3</v>
      </c>
      <c r="TY239">
        <f>IFERROR(LN(PRICES!TY239/PRICES!TY238),0)</f>
        <v>1.1593100967058012E-2</v>
      </c>
      <c r="TZ239">
        <f>IFERROR(LN(PRICES!TZ239/PRICES!TZ238),0)</f>
        <v>4.1650515057073366E-2</v>
      </c>
      <c r="UA239">
        <f>IFERROR(LN(PRICES!UA239/PRICES!UA238),0)</f>
        <v>3.0139501019040031E-3</v>
      </c>
      <c r="UB239">
        <f>IFERROR(LN(PRICES!UB239/PRICES!UB238),0)</f>
        <v>1.1728801355244362E-2</v>
      </c>
      <c r="UC239">
        <f>IFERROR(LN(PRICES!UC239/PRICES!UC238),0)</f>
        <v>-4.2227030486955044E-2</v>
      </c>
      <c r="UD239">
        <f>IFERROR(LN(PRICES!UD239/PRICES!UD238),0)</f>
        <v>-5.6810061604263386E-3</v>
      </c>
      <c r="UE239">
        <f>IFERROR(LN(PRICES!UE239/PRICES!UE238),0)</f>
        <v>5.5297276914448778E-3</v>
      </c>
      <c r="UF239">
        <f>IFERROR(LN(PRICES!UF239/PRICES!UF238),0)</f>
        <v>-3.9085717346291432E-2</v>
      </c>
      <c r="UG239">
        <f>IFERROR(LN(PRICES!UG239/PRICES!UG238),0)</f>
        <v>2.0186795409984611E-3</v>
      </c>
      <c r="UH239">
        <f>IFERROR(LN(PRICES!UH239/PRICES!UH238),0)</f>
        <v>-2.857828698077262E-3</v>
      </c>
      <c r="UI239">
        <f>IFERROR(LN(PRICES!UI239/PRICES!UI238),0)</f>
        <v>1.5338240554336522E-2</v>
      </c>
      <c r="UJ239">
        <f>IFERROR(LN(PRICES!UJ239/PRICES!UJ238),0)</f>
        <v>-3.7175614629733726E-2</v>
      </c>
      <c r="UK239">
        <f>IFERROR(LN(PRICES!UK239/PRICES!UK238),0)</f>
        <v>2.1403877400709752E-2</v>
      </c>
      <c r="UL239">
        <f>IFERROR(LN(PRICES!UL239/PRICES!UL238),0)</f>
        <v>1.1375665296499157E-2</v>
      </c>
      <c r="UM239">
        <f>IFERROR(LN(PRICES!UM239/PRICES!UM238),0)</f>
        <v>7.9840241780713573E-3</v>
      </c>
      <c r="UN239">
        <f>IFERROR(LN(PRICES!UN239/PRICES!UN238),0)</f>
        <v>-1.0929548843043396E-2</v>
      </c>
      <c r="UO239">
        <f>IFERROR(LN(PRICES!UO239/PRICES!UO238),0)</f>
        <v>-1.2683118511130586E-3</v>
      </c>
      <c r="UP239">
        <f>IFERROR(LN(PRICES!UP239/PRICES!UP238),0)</f>
        <v>2.0667092419123946E-4</v>
      </c>
      <c r="UQ239">
        <f>IFERROR(LN(PRICES!UQ239/PRICES!UQ238),0)</f>
        <v>-5.7938294986794496E-4</v>
      </c>
      <c r="UR239">
        <f>IFERROR(LN(PRICES!UR239/PRICES!UR238),0)</f>
        <v>1.0143254725636175E-3</v>
      </c>
      <c r="US239">
        <f>IFERROR(LN(PRICES!US239/PRICES!US238),0)</f>
        <v>2.6797254107565854E-3</v>
      </c>
      <c r="UT239">
        <f>IFERROR(LN(PRICES!UT239/PRICES!UT238),0)</f>
        <v>-2.3335507699414281E-3</v>
      </c>
      <c r="UU239">
        <f>IFERROR(LN(PRICES!UU239/PRICES!UU238),0)</f>
        <v>-1.8278511231124926E-2</v>
      </c>
      <c r="UV239">
        <f>IFERROR(LN(PRICES!UV239/PRICES!UV238),0)</f>
        <v>-1.5925764583140201E-2</v>
      </c>
      <c r="UW239">
        <f>IFERROR(LN(PRICES!UW239/PRICES!UW238),0)</f>
        <v>-4.7881200354822802E-3</v>
      </c>
      <c r="UX239">
        <f>IFERROR(LN(PRICES!UX239/PRICES!UX238),0)</f>
        <v>5.1075925436182487E-3</v>
      </c>
      <c r="UY239">
        <f>IFERROR(LN(PRICES!UY239/PRICES!UY238),0)</f>
        <v>1.7318240175939081E-2</v>
      </c>
      <c r="UZ239">
        <f>IFERROR(LN(PRICES!UZ239/PRICES!UZ238),0)</f>
        <v>5.7338572957758155E-3</v>
      </c>
      <c r="VA239">
        <f>IFERROR(LN(PRICES!VA239/PRICES!VA238),0)</f>
        <v>-1.0611148640340885E-2</v>
      </c>
      <c r="VB239">
        <f>IFERROR(LN(PRICES!VB239/PRICES!VB238),0)</f>
        <v>-5.0087375329565557E-3</v>
      </c>
      <c r="VC239">
        <f>IFERROR(LN(PRICES!VC239/PRICES!VC238),0)</f>
        <v>-9.8561978066969997E-3</v>
      </c>
      <c r="VD239">
        <f>IFERROR(LN(PRICES!VD239/PRICES!VD238),0)</f>
        <v>-1.1693359535898716E-3</v>
      </c>
      <c r="VE239">
        <f>IFERROR(LN(PRICES!VE239/PRICES!VE238),0)</f>
        <v>2.6869070071884964E-3</v>
      </c>
      <c r="VF239">
        <f>IFERROR(LN(PRICES!VF239/PRICES!VF238),0)</f>
        <v>-1.1323202174172752E-2</v>
      </c>
      <c r="VG239">
        <f>IFERROR(LN(PRICES!VG239/PRICES!VG238),0)</f>
        <v>5.6111821307760967E-3</v>
      </c>
      <c r="VH239">
        <f>IFERROR(LN(PRICES!VH239/PRICES!VH238),0)</f>
        <v>-1.1626472785042126E-2</v>
      </c>
      <c r="VI239">
        <f>IFERROR(LN(PRICES!VI239/PRICES!VI238),0)</f>
        <v>6.3844257562863426E-3</v>
      </c>
      <c r="VJ239">
        <f>IFERROR(LN(PRICES!VJ239/PRICES!VJ238),0)</f>
        <v>-5.3084379678598856E-4</v>
      </c>
      <c r="VK239">
        <f>IFERROR(LN(PRICES!VK239/PRICES!VK238),0)</f>
        <v>-3.3065098565033045E-3</v>
      </c>
      <c r="VL239">
        <f>IFERROR(LN(PRICES!VL239/PRICES!VL238),0)</f>
        <v>-3.5470878327618699E-3</v>
      </c>
      <c r="VM239">
        <f>IFERROR(LN(PRICES!VM239/PRICES!VM238),0)</f>
        <v>-1.2517107946162733E-2</v>
      </c>
      <c r="VN239">
        <f>IFERROR(LN(PRICES!VN239/PRICES!VN238),0)</f>
        <v>1.1820501314049556E-2</v>
      </c>
      <c r="VO239">
        <f>IFERROR(LN(PRICES!VO239/PRICES!VO238),0)</f>
        <v>6.0682628225720309E-3</v>
      </c>
      <c r="VP239">
        <f>IFERROR(LN(PRICES!VP239/PRICES!VP238),0)</f>
        <v>2.5017975915463757E-3</v>
      </c>
      <c r="VQ239">
        <f>IFERROR(LN(PRICES!VQ239/PRICES!VQ238),0)</f>
        <v>5.1181109724144453E-3</v>
      </c>
      <c r="VR239">
        <f>IFERROR(LN(PRICES!VR239/PRICES!VR238),0)</f>
        <v>6.7250074930138379E-3</v>
      </c>
      <c r="VS239">
        <f>IFERROR(LN(PRICES!VS239/PRICES!VS238),0)</f>
        <v>1.566718765400154E-2</v>
      </c>
      <c r="VT239">
        <f>IFERROR(LN(PRICES!VT239/PRICES!VT238),0)</f>
        <v>1.1593385354726502E-3</v>
      </c>
      <c r="VU239">
        <f>IFERROR(LN(PRICES!VU239/PRICES!VU238),0)</f>
        <v>-2.5030053350875256E-2</v>
      </c>
      <c r="VV239">
        <f>IFERROR(LN(PRICES!VV239/PRICES!VV238),0)</f>
        <v>1.3038806239922469E-3</v>
      </c>
      <c r="VW239">
        <f>IFERROR(LN(PRICES!VW239/PRICES!VW238),0)</f>
        <v>1.661684125838605E-3</v>
      </c>
      <c r="VX239">
        <f>IFERROR(LN(PRICES!VX239/PRICES!VX238),0)</f>
        <v>6.1711472134306352E-3</v>
      </c>
      <c r="VY239">
        <f>IFERROR(LN(PRICES!VY239/PRICES!VY238),0)</f>
        <v>-1.3556143663183667E-3</v>
      </c>
      <c r="VZ239">
        <f>IFERROR(LN(PRICES!VZ239/PRICES!VZ238),0)</f>
        <v>1.8859940277866235E-3</v>
      </c>
      <c r="WA239">
        <f>IFERROR(LN(PRICES!WA239/PRICES!WA238),0)</f>
        <v>2.066834794559474E-4</v>
      </c>
      <c r="WB239">
        <f>IFERROR(LN(PRICES!WB239/PRICES!WB238),0)</f>
        <v>-8.995602116667719E-3</v>
      </c>
      <c r="WC239">
        <f>IFERROR(LN(PRICES!WC239/PRICES!WC238),0)</f>
        <v>-2.2833209537542195E-4</v>
      </c>
      <c r="WD239">
        <v>1</v>
      </c>
    </row>
    <row r="240" spans="1:602" x14ac:dyDescent="0.25">
      <c r="A240" s="2">
        <v>43805</v>
      </c>
      <c r="B240">
        <f>LN(PRICES!B240/PRICES!B239)</f>
        <v>2.4732420514480941E-3</v>
      </c>
      <c r="C240">
        <f>LN(PRICES!C240/PRICES!C239)</f>
        <v>1.8190149384619107E-2</v>
      </c>
      <c r="D240">
        <f>LN(PRICES!D240/PRICES!D239)</f>
        <v>4.0847299020888551E-2</v>
      </c>
      <c r="E240">
        <f>LN(PRICES!E240/PRICES!E239)</f>
        <v>1.3585047986389038E-2</v>
      </c>
      <c r="F240">
        <f>LN(PRICES!F240/PRICES!F239)</f>
        <v>7.6158549959339777E-3</v>
      </c>
      <c r="G240">
        <f>LN(PRICES!G240/PRICES!G239)</f>
        <v>2.4371198607544969E-2</v>
      </c>
      <c r="H240">
        <f>LN(PRICES!H240/PRICES!H239)</f>
        <v>1.8477249117954061E-2</v>
      </c>
      <c r="I240">
        <f>LN(PRICES!I240/PRICES!I239)</f>
        <v>5.8794124650769436E-3</v>
      </c>
      <c r="J240">
        <f>LN(PRICES!J240/PRICES!J239)</f>
        <v>2.6954618499961225E-2</v>
      </c>
      <c r="K240">
        <f>LN(PRICES!K240/PRICES!K239)</f>
        <v>-1.8219523253737097E-3</v>
      </c>
      <c r="L240">
        <f>LN(PRICES!L240/PRICES!L239)</f>
        <v>4.8308709994621868E-3</v>
      </c>
      <c r="M240">
        <f>LN(PRICES!M240/PRICES!M239)</f>
        <v>3.1489648681965615E-4</v>
      </c>
      <c r="N240">
        <f>LN(PRICES!N240/PRICES!N239)</f>
        <v>7.4316656705548855E-3</v>
      </c>
      <c r="O240">
        <f>LN(PRICES!O240/PRICES!O239)</f>
        <v>1.1165155371888251E-2</v>
      </c>
      <c r="P240">
        <f>LN(PRICES!P240/PRICES!P239)</f>
        <v>-1.6461293967856008E-3</v>
      </c>
      <c r="Q240">
        <f>LN(PRICES!Q240/PRICES!Q239)</f>
        <v>2.1658767198245919E-2</v>
      </c>
      <c r="R240">
        <f>LN(PRICES!R240/PRICES!R239)</f>
        <v>-9.4569666216648516E-4</v>
      </c>
      <c r="S240">
        <f>LN(PRICES!S240/PRICES!S239)</f>
        <v>1.8519168987127601E-2</v>
      </c>
      <c r="T240">
        <f>LN(PRICES!T240/PRICES!T239)</f>
        <v>1.8381233957690455E-2</v>
      </c>
      <c r="U240">
        <f>LN(PRICES!U240/PRICES!U239)</f>
        <v>-2.5984858598430429E-3</v>
      </c>
      <c r="V240">
        <f>LN(PRICES!V240/PRICES!V239)</f>
        <v>1.1083427702569053E-2</v>
      </c>
      <c r="W240">
        <f>LN(PRICES!W240/PRICES!W239)</f>
        <v>1.1753543201058578E-2</v>
      </c>
      <c r="X240">
        <f>LN(PRICES!X240/PRICES!X239)</f>
        <v>1.9597250718345914E-2</v>
      </c>
      <c r="Y240">
        <f>LN(PRICES!Y240/PRICES!Y239)</f>
        <v>1.820692580912034E-3</v>
      </c>
      <c r="Z240">
        <f>LN(PRICES!Z240/PRICES!Z239)</f>
        <v>1.1789865660958189E-2</v>
      </c>
      <c r="AA240">
        <f>LN(PRICES!AA240/PRICES!AA239)</f>
        <v>8.6410285318260418E-3</v>
      </c>
      <c r="AB240">
        <f>LN(PRICES!AB240/PRICES!AB239)</f>
        <v>5.9880748347758686E-3</v>
      </c>
      <c r="AC240">
        <f>LN(PRICES!AC240/PRICES!AC239)</f>
        <v>1.8697564058863209E-2</v>
      </c>
      <c r="AD240">
        <f>LN(PRICES!AD240/PRICES!AD239)</f>
        <v>-2.9118132724724639E-3</v>
      </c>
      <c r="AE240">
        <f>LN(PRICES!AE240/PRICES!AE239)</f>
        <v>4.1814819485083109E-2</v>
      </c>
      <c r="AF240">
        <f>LN(PRICES!AF240/PRICES!AF239)</f>
        <v>1.4702265600092723E-2</v>
      </c>
      <c r="AG240">
        <f>LN(PRICES!AG240/PRICES!AG239)</f>
        <v>-2.5010884238222935E-3</v>
      </c>
      <c r="AH240">
        <f>LN(PRICES!AH240/PRICES!AH239)</f>
        <v>-8.5631272478596029E-3</v>
      </c>
      <c r="AI240">
        <f>LN(PRICES!AI240/PRICES!AI239)</f>
        <v>1.5432939833556265E-2</v>
      </c>
      <c r="AJ240">
        <f>LN(PRICES!AJ240/PRICES!AJ239)</f>
        <v>1.5030374113152457E-2</v>
      </c>
      <c r="AK240">
        <f>LN(PRICES!AK240/PRICES!AK239)</f>
        <v>1.5332721219151236E-2</v>
      </c>
      <c r="AL240">
        <f>LN(PRICES!AL240/PRICES!AL239)</f>
        <v>2.6526791647111674E-2</v>
      </c>
      <c r="AM240">
        <f>LN(PRICES!AM240/PRICES!AM239)</f>
        <v>0</v>
      </c>
      <c r="AN240">
        <f>LN(PRICES!AN240/PRICES!AN239)</f>
        <v>0</v>
      </c>
      <c r="AO240">
        <f>LN(PRICES!AO240/PRICES!AO239)</f>
        <v>1.3861506258836823E-2</v>
      </c>
      <c r="AP240">
        <f>LN(PRICES!AP240/PRICES!AP239)</f>
        <v>3.3216368112418261E-3</v>
      </c>
      <c r="AQ240">
        <f>LN(PRICES!AQ240/PRICES!AQ239)</f>
        <v>4.7210449553482465E-3</v>
      </c>
      <c r="AR240">
        <f>LN(PRICES!AR240/PRICES!AR239)</f>
        <v>9.5466048024176031E-3</v>
      </c>
      <c r="AS240">
        <f>LN(PRICES!AS240/PRICES!AS239)</f>
        <v>-6.8435166528689811E-3</v>
      </c>
      <c r="AT240">
        <f>LN(PRICES!AT240/PRICES!AT239)</f>
        <v>0</v>
      </c>
      <c r="AU240">
        <f>LN(PRICES!AU240/PRICES!AU239)</f>
        <v>1.8286561030935695E-2</v>
      </c>
      <c r="AV240">
        <f>LN(PRICES!AV240/PRICES!AV239)</f>
        <v>1.2917272850412911E-2</v>
      </c>
      <c r="AW240">
        <f>LN(PRICES!AW240/PRICES!AW239)</f>
        <v>1.4718743343934054E-2</v>
      </c>
      <c r="AX240">
        <f>LN(PRICES!AX240/PRICES!AX239)</f>
        <v>8.8798452727480819E-3</v>
      </c>
      <c r="AY240">
        <f>LN(PRICES!AY240/PRICES!AY239)</f>
        <v>2.9820688579543951E-3</v>
      </c>
      <c r="AZ240">
        <f>LN(PRICES!AZ240/PRICES!AZ239)</f>
        <v>2.1366303074711303E-2</v>
      </c>
      <c r="BA240">
        <f>LN(PRICES!BA240/PRICES!BA239)</f>
        <v>-3.42700026380204E-3</v>
      </c>
      <c r="BB240">
        <f>LN(PRICES!BB240/PRICES!BB239)</f>
        <v>-4.1535133239035827E-5</v>
      </c>
      <c r="BC240">
        <f>LN(PRICES!BC240/PRICES!BC239)</f>
        <v>9.7594940386945359E-3</v>
      </c>
      <c r="BD240">
        <f>LN(PRICES!BD240/PRICES!BD239)</f>
        <v>1.2846181529763181E-2</v>
      </c>
      <c r="BE240">
        <f>LN(PRICES!BE240/PRICES!BE239)</f>
        <v>8.2370102205249467E-3</v>
      </c>
      <c r="BF240">
        <f>LN(PRICES!BF240/PRICES!BF239)</f>
        <v>4.836260698388252E-3</v>
      </c>
      <c r="BG240">
        <f>LN(PRICES!BG240/PRICES!BG239)</f>
        <v>1.2020469381907557E-2</v>
      </c>
      <c r="BH240">
        <f>LN(PRICES!BH240/PRICES!BH239)</f>
        <v>6.717892667545273E-3</v>
      </c>
      <c r="BI240">
        <f>LN(PRICES!BI240/PRICES!BI239)</f>
        <v>1.8117202934092812E-2</v>
      </c>
      <c r="BJ240">
        <f>LN(PRICES!BJ240/PRICES!BJ239)</f>
        <v>1.9119587865436063E-2</v>
      </c>
      <c r="BK240">
        <f>LN(PRICES!BK240/PRICES!BK239)</f>
        <v>1.7438416383236646E-2</v>
      </c>
      <c r="BL240">
        <f>LN(PRICES!BL240/PRICES!BL239)</f>
        <v>2.0096691810213202E-2</v>
      </c>
      <c r="BM240">
        <f>LN(PRICES!BM240/PRICES!BM239)</f>
        <v>3.3597324994562735E-3</v>
      </c>
      <c r="BN240">
        <f>LN(PRICES!BN240/PRICES!BN239)</f>
        <v>1.9665220092192178E-2</v>
      </c>
      <c r="BO240">
        <f>LN(PRICES!BO240/PRICES!BO239)</f>
        <v>1.2489322659994589E-2</v>
      </c>
      <c r="BP240">
        <f>LN(PRICES!BP240/PRICES!BP239)</f>
        <v>3.6671177225014537E-3</v>
      </c>
      <c r="BQ240">
        <f>LN(PRICES!BQ240/PRICES!BQ239)</f>
        <v>1.5350381459380773E-2</v>
      </c>
      <c r="BR240">
        <f>LN(PRICES!BR240/PRICES!BR239)</f>
        <v>1.5408760040925736E-2</v>
      </c>
      <c r="BS240">
        <f>LN(PRICES!BS240/PRICES!BS239)</f>
        <v>9.2931670202807751E-3</v>
      </c>
      <c r="BT240">
        <f>LN(PRICES!BT240/PRICES!BT239)</f>
        <v>1.4879941193844459E-2</v>
      </c>
      <c r="BU240">
        <f>LN(PRICES!BU240/PRICES!BU239)</f>
        <v>2.0973606437325841E-2</v>
      </c>
      <c r="BV240">
        <f>LN(PRICES!BV240/PRICES!BV239)</f>
        <v>9.7641892543465954E-3</v>
      </c>
      <c r="BW240">
        <f>LN(PRICES!BW240/PRICES!BW239)</f>
        <v>7.886943850712716E-3</v>
      </c>
      <c r="BX240">
        <f>LN(PRICES!BX240/PRICES!BX239)</f>
        <v>2.5988655466048696E-3</v>
      </c>
      <c r="BY240">
        <f>LN(PRICES!BY240/PRICES!BY239)</f>
        <v>2.020384989523415E-2</v>
      </c>
      <c r="BZ240">
        <f>LN(PRICES!BZ240/PRICES!BZ239)</f>
        <v>3.1818319724925735E-2</v>
      </c>
      <c r="CA240">
        <f>LN(PRICES!CA240/PRICES!CA239)</f>
        <v>3.8025105201244225E-3</v>
      </c>
      <c r="CB240">
        <f>LN(PRICES!CB240/PRICES!CB239)</f>
        <v>2.4611563159957783E-2</v>
      </c>
      <c r="CC240">
        <f>LN(PRICES!CC240/PRICES!CC239)</f>
        <v>8.0866331313387343E-3</v>
      </c>
      <c r="CD240">
        <f>LN(PRICES!CD240/PRICES!CD239)</f>
        <v>0</v>
      </c>
      <c r="CE240">
        <f>LN(PRICES!CE240/PRICES!CE239)</f>
        <v>5.1602913999042868E-3</v>
      </c>
      <c r="CF240">
        <f>LN(PRICES!CF240/PRICES!CF239)</f>
        <v>2.8950820562246428E-3</v>
      </c>
      <c r="CG240">
        <f>LN(PRICES!CG240/PRICES!CG239)</f>
        <v>0</v>
      </c>
      <c r="CH240">
        <f>LN(PRICES!CH240/PRICES!CH239)</f>
        <v>1.0178275249941596E-2</v>
      </c>
      <c r="CI240">
        <f>LN(PRICES!CI240/PRICES!CI239)</f>
        <v>6.1692066889740228E-3</v>
      </c>
      <c r="CJ240">
        <f>LN(PRICES!CJ240/PRICES!CJ239)</f>
        <v>8.6249028650190636E-3</v>
      </c>
      <c r="CK240">
        <f>LN(PRICES!CK240/PRICES!CK239)</f>
        <v>1.7953827280786795E-2</v>
      </c>
      <c r="CL240">
        <f>LN(PRICES!CL240/PRICES!CL239)</f>
        <v>2.9671175763692974E-3</v>
      </c>
      <c r="CM240">
        <f>LN(PRICES!CM240/PRICES!CM239)</f>
        <v>-1.6559715410445829E-2</v>
      </c>
      <c r="CN240">
        <f>LN(PRICES!CN240/PRICES!CN239)</f>
        <v>3.5931745805433497E-3</v>
      </c>
      <c r="CO240">
        <f>LN(PRICES!CO240/PRICES!CO239)</f>
        <v>1.521497413982922E-2</v>
      </c>
      <c r="CP240">
        <f>LN(PRICES!CP240/PRICES!CP239)</f>
        <v>2.2099695625261797E-3</v>
      </c>
      <c r="CQ240">
        <f>LN(PRICES!CQ240/PRICES!CQ239)</f>
        <v>0</v>
      </c>
      <c r="CR240">
        <f>LN(PRICES!CR240/PRICES!CR239)</f>
        <v>1.2941487322197463E-2</v>
      </c>
      <c r="CS240">
        <f>LN(PRICES!CS240/PRICES!CS239)</f>
        <v>1.3447978610333262E-2</v>
      </c>
      <c r="CT240">
        <f>LN(PRICES!CT240/PRICES!CT239)</f>
        <v>8.7494692538536162E-3</v>
      </c>
      <c r="CU240">
        <f>LN(PRICES!CU240/PRICES!CU239)</f>
        <v>3.324474439840424E-2</v>
      </c>
      <c r="CV240">
        <f>LN(PRICES!CV240/PRICES!CV239)</f>
        <v>7.0089270598603301E-3</v>
      </c>
      <c r="CW240">
        <f>LN(PRICES!CW240/PRICES!CW239)</f>
        <v>1.4499515228319059E-2</v>
      </c>
      <c r="CX240">
        <f>LN(PRICES!CX240/PRICES!CX239)</f>
        <v>3.3873193948316905E-3</v>
      </c>
      <c r="CY240">
        <f>LN(PRICES!CY240/PRICES!CY239)</f>
        <v>7.3515078994613814E-3</v>
      </c>
      <c r="CZ240">
        <f>LN(PRICES!CZ240/PRICES!CZ239)</f>
        <v>3.1460064457135915E-2</v>
      </c>
      <c r="DA240">
        <f>LN(PRICES!DA240/PRICES!DA239)</f>
        <v>-2.6730139713954902E-3</v>
      </c>
      <c r="DB240">
        <f>LN(PRICES!DB240/PRICES!DB239)</f>
        <v>2.0894805702713046E-2</v>
      </c>
      <c r="DC240">
        <f>LN(PRICES!DC240/PRICES!DC239)</f>
        <v>-1.8095265378214938E-2</v>
      </c>
      <c r="DD240">
        <f>LN(PRICES!DD240/PRICES!DD239)</f>
        <v>1.3555412889388035E-2</v>
      </c>
      <c r="DE240">
        <f>LN(PRICES!DE240/PRICES!DE239)</f>
        <v>7.013825993271763E-3</v>
      </c>
      <c r="DF240">
        <f>LN(PRICES!DF240/PRICES!DF239)</f>
        <v>9.4441787754782867E-3</v>
      </c>
      <c r="DG240">
        <f>LN(PRICES!DG240/PRICES!DG239)</f>
        <v>2.4465355263618171E-3</v>
      </c>
      <c r="DH240">
        <f>LN(PRICES!DH240/PRICES!DH239)</f>
        <v>1.2412264688425495E-2</v>
      </c>
      <c r="DI240">
        <f>LN(PRICES!DI240/PRICES!DI239)</f>
        <v>1.6711335129453296E-2</v>
      </c>
      <c r="DJ240">
        <f>LN(PRICES!DJ240/PRICES!DJ239)</f>
        <v>3.9508607154351838E-3</v>
      </c>
      <c r="DK240">
        <f>LN(PRICES!DK240/PRICES!DK239)</f>
        <v>2.3830946953390497E-2</v>
      </c>
      <c r="DL240">
        <f>LN(PRICES!DL240/PRICES!DL239)</f>
        <v>5.2924333471411084E-3</v>
      </c>
      <c r="DM240">
        <f>LN(PRICES!DM240/PRICES!DM239)</f>
        <v>-1.1147220840213917E-3</v>
      </c>
      <c r="DN240">
        <f>LN(PRICES!DN240/PRICES!DN239)</f>
        <v>2.5898745220948476E-2</v>
      </c>
      <c r="DO240">
        <f>LN(PRICES!DO240/PRICES!DO239)</f>
        <v>5.9962104000835818E-3</v>
      </c>
      <c r="DP240">
        <f>LN(PRICES!DP240/PRICES!DP239)</f>
        <v>0</v>
      </c>
      <c r="DQ240">
        <f>LN(PRICES!DQ240/PRICES!DQ239)</f>
        <v>1.707088623306792E-2</v>
      </c>
      <c r="DR240">
        <f>LN(PRICES!DR240/PRICES!DR239)</f>
        <v>1.302342119871462E-2</v>
      </c>
      <c r="DS240">
        <f>LN(PRICES!DS240/PRICES!DS239)</f>
        <v>4.4215189793996631E-3</v>
      </c>
      <c r="DT240">
        <f>LN(PRICES!DT240/PRICES!DT239)</f>
        <v>2.5525453136836095E-2</v>
      </c>
      <c r="DU240">
        <f>LN(PRICES!DU240/PRICES!DU239)</f>
        <v>1.876550785426382E-2</v>
      </c>
      <c r="DV240">
        <f>LN(PRICES!DV240/PRICES!DV239)</f>
        <v>1.2312555160743652E-3</v>
      </c>
      <c r="DW240">
        <f>LN(PRICES!DW240/PRICES!DW239)</f>
        <v>2.9651866127714352E-2</v>
      </c>
      <c r="DX240">
        <f>LN(PRICES!DX240/PRICES!DX239)</f>
        <v>6.1135559969670242E-3</v>
      </c>
      <c r="DY240">
        <f>LN(PRICES!DY240/PRICES!DY239)</f>
        <v>-2.6412114146571828E-3</v>
      </c>
      <c r="DZ240">
        <f>LN(PRICES!DZ240/PRICES!DZ239)</f>
        <v>2.0363126105991038E-2</v>
      </c>
      <c r="EA240">
        <f>LN(PRICES!EA240/PRICES!EA239)</f>
        <v>1.4056232604399083E-2</v>
      </c>
      <c r="EB240">
        <f>LN(PRICES!EB240/PRICES!EB239)</f>
        <v>5.1592958886319098E-3</v>
      </c>
      <c r="EC240">
        <f>LN(PRICES!EC240/PRICES!EC239)</f>
        <v>1.9996263101458533E-2</v>
      </c>
      <c r="ED240">
        <f>LN(PRICES!ED240/PRICES!ED239)</f>
        <v>7.0785858129362549E-3</v>
      </c>
      <c r="EE240">
        <f>LN(PRICES!EE240/PRICES!EE239)</f>
        <v>1.1006421529169075E-2</v>
      </c>
      <c r="EF240">
        <f>LN(PRICES!EF240/PRICES!EF239)</f>
        <v>0</v>
      </c>
      <c r="EG240">
        <f>LN(PRICES!EG240/PRICES!EG239)</f>
        <v>1.3479589512013156E-2</v>
      </c>
      <c r="EH240">
        <f>LN(PRICES!EH240/PRICES!EH239)</f>
        <v>1.5714699064165619E-2</v>
      </c>
      <c r="EI240">
        <f>LN(PRICES!EI240/PRICES!EI239)</f>
        <v>5.6667362877875598E-3</v>
      </c>
      <c r="EJ240">
        <f>LN(PRICES!EJ240/PRICES!EJ239)</f>
        <v>1.2158706993615317E-2</v>
      </c>
      <c r="EK240">
        <f>LN(PRICES!EK240/PRICES!EK239)</f>
        <v>8.2303973360024069E-3</v>
      </c>
      <c r="EL240">
        <f>LN(PRICES!EL240/PRICES!EL239)</f>
        <v>1.2026143415687982E-2</v>
      </c>
      <c r="EM240">
        <f>LN(PRICES!EM240/PRICES!EM239)</f>
        <v>1.3370020072050074E-2</v>
      </c>
      <c r="EN240">
        <f>LN(PRICES!EN240/PRICES!EN239)</f>
        <v>1.2339971330316406E-2</v>
      </c>
      <c r="EO240">
        <f>LN(PRICES!EO240/PRICES!EO239)</f>
        <v>1.9777286487660022E-2</v>
      </c>
      <c r="EP240">
        <f>LN(PRICES!EP240/PRICES!EP239)</f>
        <v>1.7914563386591472E-2</v>
      </c>
      <c r="EQ240">
        <f>LN(PRICES!EQ240/PRICES!EQ239)</f>
        <v>-6.5304547025664794E-2</v>
      </c>
      <c r="ER240">
        <f>LN(PRICES!ER240/PRICES!ER239)</f>
        <v>1.2373268414693094E-2</v>
      </c>
      <c r="ES240">
        <f>LN(PRICES!ES240/PRICES!ES239)</f>
        <v>3.591125307696686E-3</v>
      </c>
      <c r="ET240">
        <f>LN(PRICES!ET240/PRICES!ET239)</f>
        <v>6.2565007010948167E-3</v>
      </c>
      <c r="EU240">
        <f>LN(PRICES!EU240/PRICES!EU239)</f>
        <v>3.3594687738092814E-3</v>
      </c>
      <c r="EV240">
        <f>LN(PRICES!EV240/PRICES!EV239)</f>
        <v>2.6990255986431024E-3</v>
      </c>
      <c r="EW240">
        <f>LN(PRICES!EW240/PRICES!EW239)</f>
        <v>3.9596154190018718E-2</v>
      </c>
      <c r="EX240">
        <f>LN(PRICES!EX240/PRICES!EX239)</f>
        <v>0</v>
      </c>
      <c r="EY240">
        <f>LN(PRICES!EY240/PRICES!EY239)</f>
        <v>1.4223897333746482E-3</v>
      </c>
      <c r="EZ240">
        <f>LN(PRICES!EZ240/PRICES!EZ239)</f>
        <v>6.2770906438197726E-3</v>
      </c>
      <c r="FA240">
        <f>LN(PRICES!FA240/PRICES!FA239)</f>
        <v>-6.5689678635166712E-2</v>
      </c>
      <c r="FB240">
        <f>LN(PRICES!FB240/PRICES!FB239)</f>
        <v>1.7857622416887476E-2</v>
      </c>
      <c r="FC240">
        <f>LN(PRICES!FC240/PRICES!FC239)</f>
        <v>9.9173092712575416E-3</v>
      </c>
      <c r="FD240">
        <f>LN(PRICES!FD240/PRICES!FD239)</f>
        <v>1.4586934855543338E-3</v>
      </c>
      <c r="FE240">
        <f>LN(PRICES!FE240/PRICES!FE239)</f>
        <v>1.1944997252353286E-2</v>
      </c>
      <c r="FF240">
        <f>LN(PRICES!FF240/PRICES!FF239)</f>
        <v>-1.3342544882715759E-3</v>
      </c>
      <c r="FG240">
        <f>LN(PRICES!FG240/PRICES!FG239)</f>
        <v>2.9128236619135599E-2</v>
      </c>
      <c r="FH240">
        <f>LN(PRICES!FH240/PRICES!FH239)</f>
        <v>1.3207722108564884E-2</v>
      </c>
      <c r="FI240">
        <f>LN(PRICES!FI240/PRICES!FI239)</f>
        <v>8.8965558676638787E-3</v>
      </c>
      <c r="FJ240">
        <f>LN(PRICES!FJ240/PRICES!FJ239)</f>
        <v>1.8499984612150112E-2</v>
      </c>
      <c r="FK240">
        <f>LN(PRICES!FK240/PRICES!FK239)</f>
        <v>1.5303414794633645E-2</v>
      </c>
      <c r="FL240">
        <f>LN(PRICES!FL240/PRICES!FL239)</f>
        <v>1.0496493678275748E-3</v>
      </c>
      <c r="FM240">
        <f>LN(PRICES!FM240/PRICES!FM239)</f>
        <v>1.7021619897805165E-2</v>
      </c>
      <c r="FN240">
        <f>LN(PRICES!FN240/PRICES!FN239)</f>
        <v>1.2211507151840623E-2</v>
      </c>
      <c r="FO240">
        <f>LN(PRICES!FO240/PRICES!FO239)</f>
        <v>1.9073072615447557E-2</v>
      </c>
      <c r="FP240">
        <f>LN(PRICES!FP240/PRICES!FP239)</f>
        <v>1.034318802621517E-2</v>
      </c>
      <c r="FQ240">
        <f>LN(PRICES!FQ240/PRICES!FQ239)</f>
        <v>3.6390492259821654E-4</v>
      </c>
      <c r="FR240">
        <f>LN(PRICES!FR240/PRICES!FR239)</f>
        <v>1.0616639052808175E-2</v>
      </c>
      <c r="FS240">
        <f>LN(PRICES!FS240/PRICES!FS239)</f>
        <v>4.3114031441822322E-3</v>
      </c>
      <c r="FT240">
        <f>LN(PRICES!FT240/PRICES!FT239)</f>
        <v>8.8610901549303154E-3</v>
      </c>
      <c r="FU240">
        <f>LN(PRICES!FU240/PRICES!FU239)</f>
        <v>8.6894929576082462E-3</v>
      </c>
      <c r="FV240">
        <f>LN(PRICES!FV240/PRICES!FV239)</f>
        <v>9.2823586160577804E-3</v>
      </c>
      <c r="FW240">
        <f>LN(PRICES!FW240/PRICES!FW239)</f>
        <v>5.6474009775103083E-3</v>
      </c>
      <c r="FX240">
        <f>LN(PRICES!FX240/PRICES!FX239)</f>
        <v>1.0294636370860645E-2</v>
      </c>
      <c r="FY240">
        <f>LN(PRICES!FY240/PRICES!FY239)</f>
        <v>1.2631800539965515E-2</v>
      </c>
      <c r="FZ240">
        <f>LN(PRICES!FZ240/PRICES!FZ239)</f>
        <v>7.2482040852043812E-3</v>
      </c>
      <c r="GA240">
        <f>LN(PRICES!GA240/PRICES!GA239)</f>
        <v>1.0498413408930119E-2</v>
      </c>
      <c r="GB240">
        <f>LN(PRICES!GB240/PRICES!GB239)</f>
        <v>3.8371875406695011E-3</v>
      </c>
      <c r="GC240">
        <f>LN(PRICES!GC240/PRICES!GC239)</f>
        <v>1.4963417154913833E-2</v>
      </c>
      <c r="GD240">
        <f>LN(PRICES!GD240/PRICES!GD239)</f>
        <v>8.4240331225638228E-3</v>
      </c>
      <c r="GE240">
        <f>LN(PRICES!GE240/PRICES!GE239)</f>
        <v>1.7298136765404804E-2</v>
      </c>
      <c r="GF240">
        <f>LN(PRICES!GF240/PRICES!GF239)</f>
        <v>1.6145986564027569E-2</v>
      </c>
      <c r="GG240">
        <f>LN(PRICES!GG240/PRICES!GG239)</f>
        <v>1.4225520171477057E-2</v>
      </c>
      <c r="GH240">
        <f>LN(PRICES!GH240/PRICES!GH239)</f>
        <v>8.5531278556066678E-3</v>
      </c>
      <c r="GI240">
        <f>LN(PRICES!GI240/PRICES!GI239)</f>
        <v>-2.5394881054973876E-3</v>
      </c>
      <c r="GJ240">
        <f>LN(PRICES!GJ240/PRICES!GJ239)</f>
        <v>1.64576419046541E-2</v>
      </c>
      <c r="GK240">
        <f>LN(PRICES!GK240/PRICES!GK239)</f>
        <v>6.3371898165742076E-3</v>
      </c>
      <c r="GL240">
        <f>LN(PRICES!GL240/PRICES!GL239)</f>
        <v>7.7048281578160861E-3</v>
      </c>
      <c r="GM240">
        <f>LN(PRICES!GM240/PRICES!GM239)</f>
        <v>9.1924842291626046E-3</v>
      </c>
      <c r="GN240">
        <f>LN(PRICES!GN240/PRICES!GN239)</f>
        <v>2.7638060722438552E-2</v>
      </c>
      <c r="GO240">
        <f>LN(PRICES!GO240/PRICES!GO239)</f>
        <v>4.6547883973579235E-3</v>
      </c>
      <c r="GP240">
        <f>LN(PRICES!GP240/PRICES!GP239)</f>
        <v>8.0093252750256839E-3</v>
      </c>
      <c r="GQ240">
        <f>LN(PRICES!GQ240/PRICES!GQ239)</f>
        <v>1.4223040371048254E-2</v>
      </c>
      <c r="GR240">
        <f>LN(PRICES!GR240/PRICES!GR239)</f>
        <v>1.2291565015123077E-2</v>
      </c>
      <c r="GS240">
        <f>LN(PRICES!GS240/PRICES!GS239)</f>
        <v>2.3143653711312658E-2</v>
      </c>
      <c r="GT240">
        <f>LN(PRICES!GT240/PRICES!GT239)</f>
        <v>7.9596237554189573E-3</v>
      </c>
      <c r="GU240">
        <f>LN(PRICES!GU240/PRICES!GU239)</f>
        <v>1.353666593890139E-2</v>
      </c>
      <c r="GV240">
        <f>LN(PRICES!GV240/PRICES!GV239)</f>
        <v>-1.8352482294225405E-3</v>
      </c>
      <c r="GW240">
        <f>LN(PRICES!GW240/PRICES!GW239)</f>
        <v>1.4014298597612204E-2</v>
      </c>
      <c r="GX240">
        <f>LN(PRICES!GX240/PRICES!GX239)</f>
        <v>-2.9240790339047349E-3</v>
      </c>
      <c r="GY240">
        <f>LN(PRICES!GY240/PRICES!GY239)</f>
        <v>1.3439037698678619E-2</v>
      </c>
      <c r="GZ240">
        <f>LN(PRICES!GZ240/PRICES!GZ239)</f>
        <v>5.1605448800684586E-3</v>
      </c>
      <c r="HA240">
        <f>LN(PRICES!HA240/PRICES!HA239)</f>
        <v>1.1975521025199316E-2</v>
      </c>
      <c r="HB240">
        <f>LN(PRICES!HB240/PRICES!HB239)</f>
        <v>7.9540882740033424E-3</v>
      </c>
      <c r="HC240">
        <f>LN(PRICES!HC240/PRICES!HC239)</f>
        <v>-5.3076609487892883E-4</v>
      </c>
      <c r="HD240">
        <f>LN(PRICES!HD240/PRICES!HD239)</f>
        <v>1.1044929706363693E-2</v>
      </c>
      <c r="HE240">
        <f>LN(PRICES!HE240/PRICES!HE239)</f>
        <v>7.3861164939203828E-3</v>
      </c>
      <c r="HF240">
        <f>LN(PRICES!HF240/PRICES!HF239)</f>
        <v>1.3003936640884929E-2</v>
      </c>
      <c r="HG240">
        <f>LN(PRICES!HG240/PRICES!HG239)</f>
        <v>2.1216738261905073E-2</v>
      </c>
      <c r="HH240">
        <f>LN(PRICES!HH240/PRICES!HH239)</f>
        <v>9.4296436888055783E-3</v>
      </c>
      <c r="HI240">
        <f>LN(PRICES!HI240/PRICES!HI239)</f>
        <v>-2.0576358567490011E-3</v>
      </c>
      <c r="HJ240">
        <f>LN(PRICES!HJ240/PRICES!HJ239)</f>
        <v>1.6071381493888814E-2</v>
      </c>
      <c r="HK240">
        <f>LN(PRICES!HK240/PRICES!HK239)</f>
        <v>-7.2181053824737151E-4</v>
      </c>
      <c r="HL240">
        <f>LN(PRICES!HL240/PRICES!HL239)</f>
        <v>1.3973841372299567E-2</v>
      </c>
      <c r="HM240">
        <f>LN(PRICES!HM240/PRICES!HM239)</f>
        <v>1.8153043355946166E-2</v>
      </c>
      <c r="HN240">
        <f>LN(PRICES!HN240/PRICES!HN239)</f>
        <v>3.4732969705949066E-2</v>
      </c>
      <c r="HO240">
        <f>LN(PRICES!HO240/PRICES!HO239)</f>
        <v>3.8435624666678962E-3</v>
      </c>
      <c r="HP240">
        <f>LN(PRICES!HP240/PRICES!HP239)</f>
        <v>8.9418666051032207E-3</v>
      </c>
      <c r="HQ240">
        <f>LN(PRICES!HQ240/PRICES!HQ239)</f>
        <v>1.5841765716387769E-2</v>
      </c>
      <c r="HR240">
        <f>LN(PRICES!HR240/PRICES!HR239)</f>
        <v>8.718879341080805E-4</v>
      </c>
      <c r="HS240">
        <f>LN(PRICES!HS240/PRICES!HS239)</f>
        <v>1.8353069452790857E-2</v>
      </c>
      <c r="HT240">
        <f>LN(PRICES!HT240/PRICES!HT239)</f>
        <v>1.8726777797750681E-2</v>
      </c>
      <c r="HU240">
        <f>LN(PRICES!HU240/PRICES!HU239)</f>
        <v>1.2414094031960778E-2</v>
      </c>
      <c r="HV240">
        <f>LN(PRICES!HV240/PRICES!HV239)</f>
        <v>-3.5808100259133671E-4</v>
      </c>
      <c r="HW240">
        <f>LN(PRICES!HW240/PRICES!HW239)</f>
        <v>6.0861430100171013E-3</v>
      </c>
      <c r="HX240">
        <f>LN(PRICES!HX240/PRICES!HX239)</f>
        <v>5.3333824023260746E-3</v>
      </c>
      <c r="HY240">
        <f>LN(PRICES!HY240/PRICES!HY239)</f>
        <v>1.4581842706831534E-3</v>
      </c>
      <c r="HZ240">
        <f>LN(PRICES!HZ240/PRICES!HZ239)</f>
        <v>7.7102112974576538E-3</v>
      </c>
      <c r="IA240">
        <f>LN(PRICES!IA240/PRICES!IA239)</f>
        <v>8.8376748937987002E-3</v>
      </c>
      <c r="IB240">
        <f>LN(PRICES!IB240/PRICES!IB239)</f>
        <v>9.4976268632083558E-3</v>
      </c>
      <c r="IC240">
        <f>LN(PRICES!IC240/PRICES!IC239)</f>
        <v>0</v>
      </c>
      <c r="ID240">
        <f>LN(PRICES!ID240/PRICES!ID239)</f>
        <v>1.6539295291363294E-2</v>
      </c>
      <c r="IE240">
        <f>LN(PRICES!IE240/PRICES!IE239)</f>
        <v>5.2134566901214817E-3</v>
      </c>
      <c r="IF240">
        <f>LN(PRICES!IF240/PRICES!IF239)</f>
        <v>1.7149896566586234E-2</v>
      </c>
      <c r="IG240">
        <f>LN(PRICES!IG240/PRICES!IG239)</f>
        <v>5.4419325085921112E-3</v>
      </c>
      <c r="IH240">
        <f>LN(PRICES!IH240/PRICES!IH239)</f>
        <v>8.8050017909902783E-3</v>
      </c>
      <c r="II240">
        <f>LN(PRICES!II240/PRICES!II239)</f>
        <v>-7.2029543290293087E-4</v>
      </c>
      <c r="IJ240">
        <f>LN(PRICES!IJ240/PRICES!IJ239)</f>
        <v>1.9725291715228549E-2</v>
      </c>
      <c r="IK240">
        <f>LN(PRICES!IK240/PRICES!IK239)</f>
        <v>1.4702304840481467E-2</v>
      </c>
      <c r="IL240">
        <f>LN(PRICES!IL240/PRICES!IL239)</f>
        <v>8.6623663043208544E-3</v>
      </c>
      <c r="IM240">
        <f>LN(PRICES!IM240/PRICES!IM239)</f>
        <v>1.3413410430824289E-3</v>
      </c>
      <c r="IN240">
        <f>LN(PRICES!IN240/PRICES!IN239)</f>
        <v>1.5946407451587315E-2</v>
      </c>
      <c r="IO240">
        <f>LN(PRICES!IO240/PRICES!IO239)</f>
        <v>1.0340345894072876E-2</v>
      </c>
      <c r="IP240">
        <f>LN(PRICES!IP240/PRICES!IP239)</f>
        <v>2.9116679140839513E-2</v>
      </c>
      <c r="IQ240">
        <f>LN(PRICES!IQ240/PRICES!IQ239)</f>
        <v>3.0895729329808788E-3</v>
      </c>
      <c r="IR240">
        <f>LN(PRICES!IR240/PRICES!IR239)</f>
        <v>1.4246366381255801E-2</v>
      </c>
      <c r="IS240">
        <f>LN(PRICES!IS240/PRICES!IS239)</f>
        <v>1.1471380528762776E-2</v>
      </c>
      <c r="IT240">
        <f>LN(PRICES!IT240/PRICES!IT239)</f>
        <v>1.7857630245417793E-2</v>
      </c>
      <c r="IU240">
        <f>LN(PRICES!IU240/PRICES!IU239)</f>
        <v>1.1402884570170625E-2</v>
      </c>
      <c r="IV240">
        <f>LN(PRICES!IV240/PRICES!IV239)</f>
        <v>1.9042777938392371E-2</v>
      </c>
      <c r="IW240">
        <f>LN(PRICES!IW240/PRICES!IW239)</f>
        <v>1.5401865628097708E-2</v>
      </c>
      <c r="IX240">
        <f>LN(PRICES!IX240/PRICES!IX239)</f>
        <v>3.4919934652544803E-2</v>
      </c>
      <c r="IY240">
        <f>LN(PRICES!IY240/PRICES!IY239)</f>
        <v>2.0253048515490601E-2</v>
      </c>
      <c r="IZ240">
        <f>LN(PRICES!IZ240/PRICES!IZ239)</f>
        <v>1.5055463635840169E-2</v>
      </c>
      <c r="JA240">
        <f>LN(PRICES!JA240/PRICES!JA239)</f>
        <v>2.5353878425030361E-2</v>
      </c>
      <c r="JB240">
        <f>LN(PRICES!JB240/PRICES!JB239)</f>
        <v>6.4274991603509198E-3</v>
      </c>
      <c r="JC240">
        <f>LN(PRICES!JC240/PRICES!JC239)</f>
        <v>1.1100888843435866E-2</v>
      </c>
      <c r="JD240">
        <f>LN(PRICES!JD240/PRICES!JD239)</f>
        <v>8.5577031433079053E-3</v>
      </c>
      <c r="JE240">
        <f>LN(PRICES!JE240/PRICES!JE239)</f>
        <v>1.8226239129269538E-2</v>
      </c>
      <c r="JF240">
        <f>LN(PRICES!JF240/PRICES!JF239)</f>
        <v>2.1636951791263528E-2</v>
      </c>
      <c r="JG240">
        <f>LN(PRICES!JG240/PRICES!JG239)</f>
        <v>1.4370828407002758E-2</v>
      </c>
      <c r="JH240">
        <f>LN(PRICES!JH240/PRICES!JH239)</f>
        <v>2.065283380708921E-2</v>
      </c>
      <c r="JI240">
        <f>LN(PRICES!JI240/PRICES!JI239)</f>
        <v>1.9181765298020154E-2</v>
      </c>
      <c r="JJ240">
        <f>LN(PRICES!JJ240/PRICES!JJ239)</f>
        <v>9.2060418816789502E-3</v>
      </c>
      <c r="JK240">
        <f>LN(PRICES!JK240/PRICES!JK239)</f>
        <v>-1.254694026529864E-2</v>
      </c>
      <c r="JL240">
        <f>LN(PRICES!JL240/PRICES!JL239)</f>
        <v>1.2664891491922559E-2</v>
      </c>
      <c r="JM240">
        <f>LN(PRICES!JM240/PRICES!JM239)</f>
        <v>1.8810514899964905E-2</v>
      </c>
      <c r="JN240">
        <f>LN(PRICES!JN240/PRICES!JN239)</f>
        <v>1.4974107500706172E-3</v>
      </c>
      <c r="JO240">
        <f>LN(PRICES!JO240/PRICES!JO239)</f>
        <v>1.3749043543991327E-2</v>
      </c>
      <c r="JP240">
        <f>LN(PRICES!JP240/PRICES!JP239)</f>
        <v>9.3291748803012633E-3</v>
      </c>
      <c r="JQ240">
        <f>LN(PRICES!JQ240/PRICES!JQ239)</f>
        <v>-3.1577844951469112E-3</v>
      </c>
      <c r="JR240">
        <f>LN(PRICES!JR240/PRICES!JR239)</f>
        <v>1.4688338885803202E-2</v>
      </c>
      <c r="JS240">
        <f>LN(PRICES!JS240/PRICES!JS239)</f>
        <v>2.1057752413419145E-2</v>
      </c>
      <c r="JT240">
        <f>LN(PRICES!JT240/PRICES!JT239)</f>
        <v>1.455111227070629E-2</v>
      </c>
      <c r="JU240">
        <f>LN(PRICES!JU240/PRICES!JU239)</f>
        <v>1.3527782596206657E-2</v>
      </c>
      <c r="JV240">
        <f>LN(PRICES!JV240/PRICES!JV239)</f>
        <v>1.0709718134551653E-2</v>
      </c>
      <c r="JW240">
        <f>LN(PRICES!JW240/PRICES!JW239)</f>
        <v>2.2005749690649716E-2</v>
      </c>
      <c r="JX240">
        <f>LN(PRICES!JX240/PRICES!JX239)</f>
        <v>5.2597694536096213E-3</v>
      </c>
      <c r="JY240">
        <f>LN(PRICES!JY240/PRICES!JY239)</f>
        <v>2.0143465896546591E-3</v>
      </c>
      <c r="JZ240">
        <f>LN(PRICES!JZ240/PRICES!JZ239)</f>
        <v>2.7373593721960135E-4</v>
      </c>
      <c r="KA240">
        <f>LN(PRICES!KA240/PRICES!KA239)</f>
        <v>1.8605052751596213E-2</v>
      </c>
      <c r="KB240">
        <f>LN(PRICES!KB240/PRICES!KB239)</f>
        <v>1.8369505038134188E-2</v>
      </c>
      <c r="KC240">
        <f>LN(PRICES!KC240/PRICES!KC239)</f>
        <v>6.5079607566479276E-3</v>
      </c>
      <c r="KD240">
        <f>LN(PRICES!KD240/PRICES!KD239)</f>
        <v>4.4615744017163393E-3</v>
      </c>
      <c r="KE240">
        <f>LN(PRICES!KE240/PRICES!KE239)</f>
        <v>6.8937922835683842E-3</v>
      </c>
      <c r="KF240">
        <f>LN(PRICES!KF240/PRICES!KF239)</f>
        <v>1.4735274990529137E-2</v>
      </c>
      <c r="KG240">
        <f>LN(PRICES!KG240/PRICES!KG239)</f>
        <v>7.3453596507158606E-3</v>
      </c>
      <c r="KH240">
        <f>LN(PRICES!KH240/PRICES!KH239)</f>
        <v>2.470971692168819E-3</v>
      </c>
      <c r="KI240">
        <f>LN(PRICES!KI240/PRICES!KI239)</f>
        <v>7.0679217275692371E-3</v>
      </c>
      <c r="KJ240">
        <f>LN(PRICES!KJ240/PRICES!KJ239)</f>
        <v>2.1268406044571381E-2</v>
      </c>
      <c r="KK240">
        <f>LN(PRICES!KK240/PRICES!KK239)</f>
        <v>2.4253367426886399E-2</v>
      </c>
      <c r="KL240">
        <f>LN(PRICES!KL240/PRICES!KL239)</f>
        <v>1.7958826877347189E-2</v>
      </c>
      <c r="KM240">
        <f>LN(PRICES!KM240/PRICES!KM239)</f>
        <v>1.7506193600281526E-2</v>
      </c>
      <c r="KN240">
        <f>LN(PRICES!KN240/PRICES!KN239)</f>
        <v>6.5610324244514224E-3</v>
      </c>
      <c r="KO240">
        <f>LN(PRICES!KO240/PRICES!KO239)</f>
        <v>2.5998521493488622E-2</v>
      </c>
      <c r="KP240">
        <f>LN(PRICES!KP240/PRICES!KP239)</f>
        <v>1.0479072007558599E-2</v>
      </c>
      <c r="KQ240">
        <f>LN(PRICES!KQ240/PRICES!KQ239)</f>
        <v>1.7114297365506057E-2</v>
      </c>
      <c r="KR240">
        <f>LN(PRICES!KR240/PRICES!KR239)</f>
        <v>1.3630008579312753E-2</v>
      </c>
      <c r="KS240">
        <f>LN(PRICES!KS240/PRICES!KS239)</f>
        <v>2.3851413895708124E-2</v>
      </c>
      <c r="KT240">
        <f>LN(PRICES!KT240/PRICES!KT239)</f>
        <v>1.201196133998231E-3</v>
      </c>
      <c r="KU240">
        <f>LN(PRICES!KU240/PRICES!KU239)</f>
        <v>8.7205204088193558E-3</v>
      </c>
      <c r="KV240">
        <f>LN(PRICES!KV240/PRICES!KV239)</f>
        <v>1.4726466222912979E-2</v>
      </c>
      <c r="KW240">
        <f>LN(PRICES!KW240/PRICES!KW239)</f>
        <v>1.6559989092167941E-2</v>
      </c>
      <c r="KX240">
        <f>LN(PRICES!KX240/PRICES!KX239)</f>
        <v>1.21711195744163E-2</v>
      </c>
      <c r="KY240">
        <f>LN(PRICES!KY240/PRICES!KY239)</f>
        <v>2.4048949235774955E-2</v>
      </c>
      <c r="KZ240">
        <f>LN(PRICES!KZ240/PRICES!KZ239)</f>
        <v>4.2420708478249011E-3</v>
      </c>
      <c r="LA240">
        <f>LN(PRICES!LA240/PRICES!LA239)</f>
        <v>3.9948299848086719E-2</v>
      </c>
      <c r="LB240">
        <f>LN(PRICES!LB240/PRICES!LB239)</f>
        <v>2.0341343759770012E-2</v>
      </c>
      <c r="LC240">
        <f>LN(PRICES!LC240/PRICES!LC239)</f>
        <v>1.2478316267525663E-2</v>
      </c>
      <c r="LD240">
        <f>LN(PRICES!LD240/PRICES!LD239)</f>
        <v>2.1122843310957352E-2</v>
      </c>
      <c r="LE240">
        <f>LN(PRICES!LE240/PRICES!LE239)</f>
        <v>7.2073062146370435E-3</v>
      </c>
      <c r="LF240">
        <f>LN(PRICES!LF240/PRICES!LF239)</f>
        <v>1.1051814783219563E-3</v>
      </c>
      <c r="LG240">
        <f>LN(PRICES!LG240/PRICES!LG239)</f>
        <v>1.7586537858277254E-2</v>
      </c>
      <c r="LH240">
        <f>LN(PRICES!LH240/PRICES!LH239)</f>
        <v>2.8742497958323152E-2</v>
      </c>
      <c r="LI240">
        <f>LN(PRICES!LI240/PRICES!LI239)</f>
        <v>1.5066825733909946E-2</v>
      </c>
      <c r="LJ240">
        <f>LN(PRICES!LJ240/PRICES!LJ239)</f>
        <v>1.4040436001764078E-2</v>
      </c>
      <c r="LK240">
        <f>LN(PRICES!LK240/PRICES!LK239)</f>
        <v>5.7381508261720553E-3</v>
      </c>
      <c r="LL240">
        <f>LN(PRICES!LL240/PRICES!LL239)</f>
        <v>1.3074528074056591E-2</v>
      </c>
      <c r="LM240">
        <f>LN(PRICES!LM240/PRICES!LM239)</f>
        <v>6.279619416804382E-3</v>
      </c>
      <c r="LN240">
        <f>LN(PRICES!LN240/PRICES!LN239)</f>
        <v>1.5597878300353264E-2</v>
      </c>
      <c r="LO240">
        <f>LN(PRICES!LO240/PRICES!LO239)</f>
        <v>1.8622832107802582E-2</v>
      </c>
      <c r="LP240">
        <f>LN(PRICES!LP240/PRICES!LP239)</f>
        <v>1.7440149632034545E-2</v>
      </c>
      <c r="LQ240">
        <f>LN(PRICES!LQ240/PRICES!LQ239)</f>
        <v>5.5826600905238537E-3</v>
      </c>
      <c r="LR240">
        <f>LN(PRICES!LR240/PRICES!LR239)</f>
        <v>1.679061451081252E-2</v>
      </c>
      <c r="LS240">
        <f>LN(PRICES!LS240/PRICES!LS239)</f>
        <v>1.1924233763939703E-2</v>
      </c>
      <c r="LT240">
        <f>LN(PRICES!LT240/PRICES!LT239)</f>
        <v>1.7733217534599548E-2</v>
      </c>
      <c r="LU240">
        <f>LN(PRICES!LU240/PRICES!LU239)</f>
        <v>9.0074398267453257E-3</v>
      </c>
      <c r="LV240">
        <f>LN(PRICES!LV240/PRICES!LV239)</f>
        <v>5.0713770136233842E-2</v>
      </c>
      <c r="LW240">
        <f>LN(PRICES!LW240/PRICES!LW239)</f>
        <v>5.9393346877867469E-3</v>
      </c>
      <c r="LX240">
        <f>LN(PRICES!LX240/PRICES!LX239)</f>
        <v>1.6014429782529878E-2</v>
      </c>
      <c r="LY240">
        <f>LN(PRICES!LY240/PRICES!LY239)</f>
        <v>1.6468418296195456E-2</v>
      </c>
      <c r="LZ240">
        <f>LN(PRICES!LZ240/PRICES!LZ239)</f>
        <v>1.9343563276607908E-2</v>
      </c>
      <c r="MA240">
        <f>LN(PRICES!MA240/PRICES!MA239)</f>
        <v>2.3353224514112227E-2</v>
      </c>
      <c r="MB240">
        <f>LN(PRICES!MB240/PRICES!MB239)</f>
        <v>1.6756282001686572E-2</v>
      </c>
      <c r="MC240">
        <f>LN(PRICES!MC240/PRICES!MC239)</f>
        <v>2.9614806221906274E-3</v>
      </c>
      <c r="MD240">
        <f>LN(PRICES!MD240/PRICES!MD239)</f>
        <v>1.3427913687109419E-2</v>
      </c>
      <c r="ME240">
        <f>LN(PRICES!ME240/PRICES!ME239)</f>
        <v>2.3223975852255434E-2</v>
      </c>
      <c r="MF240">
        <f>LN(PRICES!MF240/PRICES!MF239)</f>
        <v>3.1001754912119244E-2</v>
      </c>
      <c r="MG240">
        <f>LN(PRICES!MG240/PRICES!MG239)</f>
        <v>7.664673908064433E-3</v>
      </c>
      <c r="MH240">
        <f>LN(PRICES!MH240/PRICES!MH239)</f>
        <v>2.3235878735667802E-2</v>
      </c>
      <c r="MI240">
        <f>LN(PRICES!MI240/PRICES!MI239)</f>
        <v>3.8565975896704767E-3</v>
      </c>
      <c r="MJ240">
        <f>LN(PRICES!MJ240/PRICES!MJ239)</f>
        <v>4.2773961642699277E-3</v>
      </c>
      <c r="MK240">
        <f>LN(PRICES!MK240/PRICES!MK239)</f>
        <v>3.3441141592127355E-2</v>
      </c>
      <c r="ML240">
        <f>LN(PRICES!ML240/PRICES!ML239)</f>
        <v>8.9847187546460254E-3</v>
      </c>
      <c r="MM240">
        <f>LN(PRICES!MM240/PRICES!MM239)</f>
        <v>4.5971840192601757E-3</v>
      </c>
      <c r="MN240">
        <f>LN(PRICES!MN240/PRICES!MN239)</f>
        <v>3.6167082416616297E-3</v>
      </c>
      <c r="MO240">
        <f>LN(PRICES!MO240/PRICES!MO239)</f>
        <v>8.8834994127824467E-3</v>
      </c>
      <c r="MP240">
        <f>LN(PRICES!MP240/PRICES!MP239)</f>
        <v>1.2137056677796295E-2</v>
      </c>
      <c r="MQ240">
        <f>LN(PRICES!MQ240/PRICES!MQ239)</f>
        <v>1.432676522694562E-3</v>
      </c>
      <c r="MR240">
        <f>LN(PRICES!MR240/PRICES!MR239)</f>
        <v>2.0480961005927847E-2</v>
      </c>
      <c r="MS240">
        <f>LN(PRICES!MS240/PRICES!MS239)</f>
        <v>1.2599840046218403E-2</v>
      </c>
      <c r="MT240">
        <f>LN(PRICES!MT240/PRICES!MT239)</f>
        <v>1.6985560581154063E-2</v>
      </c>
      <c r="MU240">
        <f>LN(PRICES!MU240/PRICES!MU239)</f>
        <v>1.1426943114244994E-2</v>
      </c>
      <c r="MV240">
        <f>LN(PRICES!MV240/PRICES!MV239)</f>
        <v>1.7804776884267681E-2</v>
      </c>
      <c r="MW240">
        <f>LN(PRICES!MW240/PRICES!MW239)</f>
        <v>1.3792981932660821E-2</v>
      </c>
      <c r="MX240">
        <f>LN(PRICES!MX240/PRICES!MX239)</f>
        <v>1.9847563131717105E-2</v>
      </c>
      <c r="MY240">
        <f>LN(PRICES!MY240/PRICES!MY239)</f>
        <v>8.6154405323529276E-3</v>
      </c>
      <c r="MZ240">
        <f>LN(PRICES!MZ240/PRICES!MZ239)</f>
        <v>1.157896521256088E-2</v>
      </c>
      <c r="NA240">
        <f>LN(PRICES!NA240/PRICES!NA239)</f>
        <v>1.9833808900669391E-2</v>
      </c>
      <c r="NB240">
        <f>LN(PRICES!NB240/PRICES!NB239)</f>
        <v>1.5277748273264929E-2</v>
      </c>
      <c r="NC240">
        <f>LN(PRICES!NC240/PRICES!NC239)</f>
        <v>8.3794681715650046E-3</v>
      </c>
      <c r="ND240">
        <f>LN(PRICES!ND240/PRICES!ND239)</f>
        <v>1.8698280028016242E-3</v>
      </c>
      <c r="NE240">
        <f>LN(PRICES!NE240/PRICES!NE239)</f>
        <v>3.7347130224733086E-3</v>
      </c>
      <c r="NF240">
        <f>LN(PRICES!NF240/PRICES!NF239)</f>
        <v>-7.6897923771339556E-4</v>
      </c>
      <c r="NG240">
        <f>LN(PRICES!NG240/PRICES!NG239)</f>
        <v>2.4412691191329588E-2</v>
      </c>
      <c r="NH240">
        <f>LN(PRICES!NH240/PRICES!NH239)</f>
        <v>7.2830858466971446E-3</v>
      </c>
      <c r="NI240">
        <f>LN(PRICES!NI240/PRICES!NI239)</f>
        <v>1.5350844344869427E-2</v>
      </c>
      <c r="NJ240">
        <f>LN(PRICES!NJ240/PRICES!NJ239)</f>
        <v>2.2351145545089129E-2</v>
      </c>
      <c r="NK240">
        <f>LN(PRICES!NK240/PRICES!NK239)</f>
        <v>1.7607975716315668E-2</v>
      </c>
      <c r="NL240">
        <f>LN(PRICES!NL240/PRICES!NL239)</f>
        <v>0</v>
      </c>
      <c r="NM240">
        <f>LN(PRICES!NM240/PRICES!NM239)</f>
        <v>-6.1504370041586022E-3</v>
      </c>
      <c r="NN240">
        <f>LN(PRICES!NN240/PRICES!NN239)</f>
        <v>1.3712265169239082E-2</v>
      </c>
      <c r="NO240">
        <f>LN(PRICES!NO240/PRICES!NO239)</f>
        <v>1.7279326981473112E-2</v>
      </c>
      <c r="NP240">
        <f>LN(PRICES!NP240/PRICES!NP239)</f>
        <v>7.5472677418179611E-3</v>
      </c>
      <c r="NQ240">
        <f>LN(PRICES!NQ240/PRICES!NQ239)</f>
        <v>1.8423392622016577E-2</v>
      </c>
      <c r="NR240">
        <f>LN(PRICES!NR240/PRICES!NR239)</f>
        <v>-1.5378153638161986E-3</v>
      </c>
      <c r="NS240">
        <f>LN(PRICES!NS240/PRICES!NS239)</f>
        <v>1.1054236781675849E-2</v>
      </c>
      <c r="NT240">
        <f>LN(PRICES!NT240/PRICES!NT239)</f>
        <v>7.7557746464209211E-3</v>
      </c>
      <c r="NU240">
        <f>LN(PRICES!NU240/PRICES!NU239)</f>
        <v>2.3101150367497297E-2</v>
      </c>
      <c r="NV240">
        <f>LN(PRICES!NV240/PRICES!NV239)</f>
        <v>1.735344092648386E-2</v>
      </c>
      <c r="NW240">
        <f>LN(PRICES!NW240/PRICES!NW239)</f>
        <v>1.2848154935363483E-2</v>
      </c>
      <c r="NX240">
        <f>LN(PRICES!NX240/PRICES!NX239)</f>
        <v>9.8996753135708621E-3</v>
      </c>
      <c r="NY240">
        <f>LN(PRICES!NY240/PRICES!NY239)</f>
        <v>1.5239871937751694E-2</v>
      </c>
      <c r="NZ240">
        <f>LN(PRICES!NZ240/PRICES!NZ239)</f>
        <v>6.6183967713972581E-3</v>
      </c>
      <c r="OA240">
        <f>LN(PRICES!OA240/PRICES!OA239)</f>
        <v>1.5563672306867881E-2</v>
      </c>
      <c r="OB240">
        <f>LN(PRICES!OB240/PRICES!OB239)</f>
        <v>1.8926505415225479E-2</v>
      </c>
      <c r="OC240">
        <f>LN(PRICES!OC240/PRICES!OC239)</f>
        <v>9.8849721724675876E-3</v>
      </c>
      <c r="OD240">
        <f>LN(PRICES!OD240/PRICES!OD239)</f>
        <v>-1.1532493229247674E-2</v>
      </c>
      <c r="OE240">
        <f>LN(PRICES!OE240/PRICES!OE239)</f>
        <v>1.7704546351453868E-2</v>
      </c>
      <c r="OF240">
        <f>LN(PRICES!OF240/PRICES!OF239)</f>
        <v>1.6686107641709105E-2</v>
      </c>
      <c r="OG240">
        <f>LN(PRICES!OG240/PRICES!OG239)</f>
        <v>1.0436698295850871E-2</v>
      </c>
      <c r="OH240">
        <f>LN(PRICES!OH240/PRICES!OH239)</f>
        <v>1.1725119265983014E-2</v>
      </c>
      <c r="OI240">
        <f>LN(PRICES!OI240/PRICES!OI239)</f>
        <v>7.2558073387053517E-4</v>
      </c>
      <c r="OJ240">
        <f>LN(PRICES!OJ240/PRICES!OJ239)</f>
        <v>1.196369770997561E-2</v>
      </c>
      <c r="OK240">
        <f>LN(PRICES!OK240/PRICES!OK239)</f>
        <v>3.7679655279427578E-2</v>
      </c>
      <c r="OL240">
        <f>LN(PRICES!OL240/PRICES!OL239)</f>
        <v>1.3734510114879986E-2</v>
      </c>
      <c r="OM240">
        <f>LN(PRICES!OM240/PRICES!OM239)</f>
        <v>2.2604772674453141E-2</v>
      </c>
      <c r="ON240">
        <f>LN(PRICES!ON240/PRICES!ON239)</f>
        <v>1.6128039255425546E-2</v>
      </c>
      <c r="OO240">
        <f>LN(PRICES!OO240/PRICES!OO239)</f>
        <v>1.1713343746034758E-2</v>
      </c>
      <c r="OP240">
        <f>LN(PRICES!OP240/PRICES!OP239)</f>
        <v>1.1338161286944776E-2</v>
      </c>
      <c r="OQ240">
        <f>LN(PRICES!OQ240/PRICES!OQ239)</f>
        <v>7.1196088325130918E-3</v>
      </c>
      <c r="OR240">
        <f>LN(PRICES!OR240/PRICES!OR239)</f>
        <v>1.2376249252467757E-2</v>
      </c>
      <c r="OS240">
        <f>LN(PRICES!OS240/PRICES!OS239)</f>
        <v>0</v>
      </c>
      <c r="OT240">
        <f>LN(PRICES!OT240/PRICES!OT239)</f>
        <v>9.981632720071746E-3</v>
      </c>
      <c r="OU240">
        <f>LN(PRICES!OU240/PRICES!OU239)</f>
        <v>8.7245235277565447E-3</v>
      </c>
      <c r="OV240">
        <f>LN(PRICES!OV240/PRICES!OV239)</f>
        <v>6.0356874841251606E-4</v>
      </c>
      <c r="OW240">
        <f>LN(PRICES!OW240/PRICES!OW239)</f>
        <v>1.2831123228616112E-2</v>
      </c>
      <c r="OX240">
        <f>LN(PRICES!OX240/PRICES!OX239)</f>
        <v>2.8945997387651478E-2</v>
      </c>
      <c r="OY240">
        <f>LN(PRICES!OY240/PRICES!OY239)</f>
        <v>8.9897824142957383E-3</v>
      </c>
      <c r="OZ240">
        <f>LN(PRICES!OZ240/PRICES!OZ239)</f>
        <v>2.1959999856906447E-3</v>
      </c>
      <c r="PA240">
        <f>LN(PRICES!PA240/PRICES!PA239)</f>
        <v>-6.5304757723504562E-3</v>
      </c>
      <c r="PB240">
        <f>LN(PRICES!PB240/PRICES!PB239)</f>
        <v>2.7364780822771492E-2</v>
      </c>
      <c r="PC240">
        <f>LN(PRICES!PC240/PRICES!PC239)</f>
        <v>8.7242004544093796E-3</v>
      </c>
      <c r="PD240">
        <f>LN(PRICES!PD240/PRICES!PD239)</f>
        <v>9.7176677128834668E-3</v>
      </c>
      <c r="PE240">
        <f>LN(PRICES!PE240/PRICES!PE239)</f>
        <v>1.8403720933051301E-2</v>
      </c>
      <c r="PF240">
        <f>LN(PRICES!PF240/PRICES!PF239)</f>
        <v>1.3342885405526484E-2</v>
      </c>
      <c r="PG240">
        <f>LN(PRICES!PG240/PRICES!PG239)</f>
        <v>3.9880079143806589E-3</v>
      </c>
      <c r="PH240">
        <f>LN(PRICES!PH240/PRICES!PH239)</f>
        <v>3.3205515905104524E-2</v>
      </c>
      <c r="PI240">
        <f>LN(PRICES!PI240/PRICES!PI239)</f>
        <v>9.5279616254273902E-3</v>
      </c>
      <c r="PJ240">
        <f>LN(PRICES!PJ240/PRICES!PJ239)</f>
        <v>2.4564189929839456E-2</v>
      </c>
      <c r="PK240">
        <f>LN(PRICES!PK240/PRICES!PK239)</f>
        <v>2.2304943415689584E-2</v>
      </c>
      <c r="PL240">
        <f>LN(PRICES!PL240/PRICES!PL239)</f>
        <v>1.6243005063240622E-2</v>
      </c>
      <c r="PM240">
        <f>LN(PRICES!PM240/PRICES!PM239)</f>
        <v>0</v>
      </c>
      <c r="PN240">
        <f>LN(PRICES!PN240/PRICES!PN239)</f>
        <v>-7.1337130428144571E-4</v>
      </c>
      <c r="PO240">
        <f>LN(PRICES!PO240/PRICES!PO239)</f>
        <v>1.811269648688977E-3</v>
      </c>
      <c r="PP240">
        <f>LN(PRICES!PP240/PRICES!PP239)</f>
        <v>7.8662363140778943E-3</v>
      </c>
      <c r="PQ240">
        <f>LN(PRICES!PQ240/PRICES!PQ239)</f>
        <v>-1.9144274398938139E-3</v>
      </c>
      <c r="PR240">
        <f>LN(PRICES!PR240/PRICES!PR239)</f>
        <v>-4.0704186741185719E-3</v>
      </c>
      <c r="PS240">
        <f>LN(PRICES!PS240/PRICES!PS239)</f>
        <v>1.9440289484124292E-2</v>
      </c>
      <c r="PT240">
        <f>LN(PRICES!PT240/PRICES!PT239)</f>
        <v>3.8240062725825065E-3</v>
      </c>
      <c r="PU240">
        <f>LN(PRICES!PU240/PRICES!PU239)</f>
        <v>1.171999659046195E-2</v>
      </c>
      <c r="PV240">
        <f>LN(PRICES!PV240/PRICES!PV239)</f>
        <v>1.0606561707231559E-2</v>
      </c>
      <c r="PW240">
        <f>LN(PRICES!PW240/PRICES!PW239)</f>
        <v>3.0553260820333204E-3</v>
      </c>
      <c r="PX240">
        <f>LN(PRICES!PX240/PRICES!PX239)</f>
        <v>1.2109393120312893E-2</v>
      </c>
      <c r="PY240">
        <f>LN(PRICES!PY240/PRICES!PY239)</f>
        <v>2.6949512551086834E-2</v>
      </c>
      <c r="PZ240">
        <f>LN(PRICES!PZ240/PRICES!PZ239)</f>
        <v>1.4366873952268959E-2</v>
      </c>
      <c r="QA240">
        <f>LN(PRICES!QA240/PRICES!QA239)</f>
        <v>-3.64516181517401E-3</v>
      </c>
      <c r="QB240">
        <f>LN(PRICES!QB240/PRICES!QB239)</f>
        <v>4.0746888329893302E-3</v>
      </c>
      <c r="QC240">
        <f>LN(PRICES!QC240/PRICES!QC239)</f>
        <v>1.6841336824195759E-2</v>
      </c>
      <c r="QD240">
        <f>LN(PRICES!QD240/PRICES!QD239)</f>
        <v>1.1430573927953113E-2</v>
      </c>
      <c r="QE240">
        <f>LN(PRICES!QE240/PRICES!QE239)</f>
        <v>7.4855124468922035E-3</v>
      </c>
      <c r="QF240">
        <f>LN(PRICES!QF240/PRICES!QF239)</f>
        <v>1.9438112182175303E-2</v>
      </c>
      <c r="QG240">
        <f>LN(PRICES!QG240/PRICES!QG239)</f>
        <v>1.7682439696370549E-2</v>
      </c>
      <c r="QH240">
        <f>LN(PRICES!QH240/PRICES!QH239)</f>
        <v>3.0269164119145903E-2</v>
      </c>
      <c r="QI240">
        <f>LN(PRICES!QI240/PRICES!QI239)</f>
        <v>1.3474225069333209E-2</v>
      </c>
      <c r="QJ240">
        <f>LN(PRICES!QJ240/PRICES!QJ239)</f>
        <v>1.4151683060415398E-2</v>
      </c>
      <c r="QK240">
        <f>LN(PRICES!QK240/PRICES!QK239)</f>
        <v>2.5127108540193882E-3</v>
      </c>
      <c r="QL240">
        <f>LN(PRICES!QL240/PRICES!QL239)</f>
        <v>7.0621769059349745E-3</v>
      </c>
      <c r="QM240">
        <f>LN(PRICES!QM240/PRICES!QM239)</f>
        <v>1.1125945527276644E-2</v>
      </c>
      <c r="QN240">
        <f>LN(PRICES!QN240/PRICES!QN239)</f>
        <v>2.3116837666651641E-2</v>
      </c>
      <c r="QO240">
        <f>LN(PRICES!QO240/PRICES!QO239)</f>
        <v>8.5665435866151768E-4</v>
      </c>
      <c r="QP240">
        <f>LN(PRICES!QP240/PRICES!QP239)</f>
        <v>-0.14638712123030223</v>
      </c>
      <c r="QQ240">
        <f>LN(PRICES!QQ240/PRICES!QQ239)</f>
        <v>1.4413800832824793E-2</v>
      </c>
      <c r="QR240">
        <f>LN(PRICES!QR240/PRICES!QR239)</f>
        <v>1.3156740937932926E-2</v>
      </c>
      <c r="QS240">
        <f>LN(PRICES!QS240/PRICES!QS239)</f>
        <v>4.4685516266622502E-3</v>
      </c>
      <c r="QT240">
        <f>LN(PRICES!QT240/PRICES!QT239)</f>
        <v>1.5131711071083024E-2</v>
      </c>
      <c r="QU240">
        <f>LN(PRICES!QU240/PRICES!QU239)</f>
        <v>1.3950164649616183E-2</v>
      </c>
      <c r="QV240">
        <f>LN(PRICES!QV240/PRICES!QV239)</f>
        <v>1.5182117382949487E-2</v>
      </c>
      <c r="QW240">
        <f>LN(PRICES!QW240/PRICES!QW239)</f>
        <v>1.3177074955473423E-2</v>
      </c>
      <c r="QX240">
        <f>LN(PRICES!QX240/PRICES!QX239)</f>
        <v>8.2475539453780982E-3</v>
      </c>
      <c r="QY240">
        <f>LN(PRICES!QY240/PRICES!QY239)</f>
        <v>9.8330073512476763E-3</v>
      </c>
      <c r="QZ240">
        <f>LN(PRICES!QZ240/PRICES!QZ239)</f>
        <v>2.687103222010772E-2</v>
      </c>
      <c r="RA240">
        <f>LN(PRICES!RA240/PRICES!RA239)</f>
        <v>-1.9959191971024418E-2</v>
      </c>
      <c r="RB240">
        <f>LN(PRICES!RB240/PRICES!RB239)</f>
        <v>2.2444158786838083E-2</v>
      </c>
      <c r="RC240">
        <f>LN(PRICES!RC240/PRICES!RC239)</f>
        <v>0</v>
      </c>
      <c r="RD240">
        <f>LN(PRICES!RD240/PRICES!RD239)</f>
        <v>7.1228113307406724E-3</v>
      </c>
      <c r="RE240">
        <f>LN(PRICES!RE240/PRICES!RE239)</f>
        <v>1.0906536846010633E-2</v>
      </c>
      <c r="RF240">
        <f>LN(PRICES!RF240/PRICES!RF239)</f>
        <v>1.4485231651291581E-2</v>
      </c>
      <c r="RG240">
        <f>LN(PRICES!RG240/PRICES!RG239)</f>
        <v>-2.1761208137745312E-2</v>
      </c>
      <c r="RH240">
        <f>LN(PRICES!RH240/PRICES!RH239)</f>
        <v>7.5888167665049615E-4</v>
      </c>
      <c r="RI240">
        <f>LN(PRICES!RI240/PRICES!RI239)</f>
        <v>6.0554981477839278E-3</v>
      </c>
      <c r="RJ240">
        <f>LN(PRICES!RJ240/PRICES!RJ239)</f>
        <v>1.2667687903647864E-2</v>
      </c>
      <c r="RK240">
        <f>LN(PRICES!RK240/PRICES!RK239)</f>
        <v>7.2178475599230683E-3</v>
      </c>
      <c r="RL240">
        <f>LN(PRICES!RL240/PRICES!RL239)</f>
        <v>2.6462741248553773E-2</v>
      </c>
      <c r="RM240">
        <f>LN(PRICES!RM240/PRICES!RM239)</f>
        <v>2.9449052131555915E-2</v>
      </c>
      <c r="RN240">
        <f>LN(PRICES!RN240/PRICES!RN239)</f>
        <v>1.777820982285952E-2</v>
      </c>
      <c r="RO240">
        <f>LN(PRICES!RO240/PRICES!RO239)</f>
        <v>1.850041670549428E-2</v>
      </c>
      <c r="RP240">
        <f>LN(PRICES!RP240/PRICES!RP239)</f>
        <v>1.1867922085869839E-2</v>
      </c>
      <c r="RQ240">
        <f>LN(PRICES!RQ240/PRICES!RQ239)</f>
        <v>1.1373886903418088E-2</v>
      </c>
      <c r="RR240">
        <f>LN(PRICES!RR240/PRICES!RR239)</f>
        <v>-5.7278960163883019E-3</v>
      </c>
      <c r="RS240">
        <f>LN(PRICES!RS240/PRICES!RS239)</f>
        <v>-3.5006563295750135E-3</v>
      </c>
      <c r="RT240">
        <f>LN(PRICES!RT240/PRICES!RT239)</f>
        <v>1.1722549058888468E-2</v>
      </c>
      <c r="RU240">
        <f>LN(PRICES!RU240/PRICES!RU239)</f>
        <v>3.0901367562873126E-2</v>
      </c>
      <c r="RV240">
        <f>LN(PRICES!RV240/PRICES!RV239)</f>
        <v>0</v>
      </c>
      <c r="RW240">
        <f>LN(PRICES!RW240/PRICES!RW239)</f>
        <v>1.2412856751540932E-2</v>
      </c>
      <c r="RX240">
        <f>LN(PRICES!RX240/PRICES!RX239)</f>
        <v>7.740149455101787E-3</v>
      </c>
      <c r="RY240">
        <f>LN(PRICES!RY240/PRICES!RY239)</f>
        <v>4.8593466400226673E-3</v>
      </c>
      <c r="RZ240">
        <f>LN(PRICES!RZ240/PRICES!RZ239)</f>
        <v>3.450140390302852E-2</v>
      </c>
      <c r="SA240">
        <f>LN(PRICES!SA240/PRICES!SA239)</f>
        <v>8.0456756523377693E-3</v>
      </c>
      <c r="SB240">
        <f>LN(PRICES!SB240/PRICES!SB239)</f>
        <v>2.1845031142731963E-3</v>
      </c>
      <c r="SC240">
        <f>LN(PRICES!SC240/PRICES!SC239)</f>
        <v>2.3077982631655995E-2</v>
      </c>
      <c r="SD240">
        <f>LN(PRICES!SD240/PRICES!SD239)</f>
        <v>2.0437095247511777E-2</v>
      </c>
      <c r="SE240">
        <f>LN(PRICES!SE240/PRICES!SE239)</f>
        <v>1.2762317999673896E-2</v>
      </c>
      <c r="SF240">
        <f>LN(PRICES!SF240/PRICES!SF239)</f>
        <v>1.5070253086737597E-2</v>
      </c>
      <c r="SG240">
        <f>LN(PRICES!SG240/PRICES!SG239)</f>
        <v>2.7375056544520951E-2</v>
      </c>
      <c r="SH240">
        <f>LN(PRICES!SH240/PRICES!SH239)</f>
        <v>2.7904340443334761E-2</v>
      </c>
      <c r="SI240">
        <f>LN(PRICES!SI240/PRICES!SI239)</f>
        <v>9.4620588538577386E-3</v>
      </c>
      <c r="SJ240">
        <f>LN(PRICES!SJ240/PRICES!SJ239)</f>
        <v>1.5146451214555618E-2</v>
      </c>
      <c r="SK240">
        <f>LN(PRICES!SK240/PRICES!SK239)</f>
        <v>2.3073717410519098E-3</v>
      </c>
      <c r="SL240">
        <f>LN(PRICES!SL240/PRICES!SL239)</f>
        <v>2.3272007561906605E-2</v>
      </c>
      <c r="SM240">
        <f>LN(PRICES!SM240/PRICES!SM239)</f>
        <v>9.8740370337212762E-3</v>
      </c>
      <c r="SN240">
        <f>LN(PRICES!SN240/PRICES!SN239)</f>
        <v>1.23884702845302E-2</v>
      </c>
      <c r="SO240">
        <f>LN(PRICES!SO240/PRICES!SO239)</f>
        <v>6.7736111169796141E-3</v>
      </c>
      <c r="SP240">
        <f>LN(PRICES!SP240/PRICES!SP239)</f>
        <v>1.5706064739631789E-2</v>
      </c>
      <c r="SQ240">
        <f>LN(PRICES!SQ240/PRICES!SQ239)</f>
        <v>1.1834473646650802E-2</v>
      </c>
      <c r="SR240">
        <f>LN(PRICES!SR240/PRICES!SR239)</f>
        <v>-1.6142045331715143E-3</v>
      </c>
      <c r="SS240">
        <f>LN(PRICES!SS240/PRICES!SS239)</f>
        <v>2.0105987761651224E-2</v>
      </c>
      <c r="ST240">
        <f>LN(PRICES!ST240/PRICES!ST239)</f>
        <v>1.917889798163418E-2</v>
      </c>
      <c r="SU240">
        <f>LN(PRICES!SU240/PRICES!SU239)</f>
        <v>4.3898304753058962E-2</v>
      </c>
      <c r="SV240">
        <f>LN(PRICES!SV240/PRICES!SV239)</f>
        <v>1.8529479964215763E-3</v>
      </c>
      <c r="SW240">
        <f>LN(PRICES!SW240/PRICES!SW239)</f>
        <v>2.0566567030232911E-2</v>
      </c>
      <c r="SX240">
        <f>LN(PRICES!SX240/PRICES!SX239)</f>
        <v>1.4598867156642567E-2</v>
      </c>
      <c r="SY240">
        <f>LN(PRICES!SY240/PRICES!SY239)</f>
        <v>2.0840980159688646E-2</v>
      </c>
      <c r="SZ240">
        <f>LN(PRICES!SZ240/PRICES!SZ239)</f>
        <v>1.0631418403525717E-3</v>
      </c>
      <c r="TA240">
        <f>LN(PRICES!TA240/PRICES!TA239)</f>
        <v>1.1616735779902755E-2</v>
      </c>
      <c r="TB240">
        <f>LN(PRICES!TB240/PRICES!TB239)</f>
        <v>8.4074737263575491E-3</v>
      </c>
      <c r="TC240">
        <f>LN(PRICES!TC240/PRICES!TC239)</f>
        <v>2.1724374742174007E-2</v>
      </c>
      <c r="TD240">
        <f>LN(PRICES!TD240/PRICES!TD239)</f>
        <v>1.4788913666023916E-2</v>
      </c>
      <c r="TE240">
        <f>LN(PRICES!TE240/PRICES!TE239)</f>
        <v>-6.4518384346389426E-3</v>
      </c>
      <c r="TF240">
        <f>LN(PRICES!TF240/PRICES!TF239)</f>
        <v>2.2486356777545461E-2</v>
      </c>
      <c r="TG240">
        <f>LN(PRICES!TG240/PRICES!TG239)</f>
        <v>4.0522321965633885E-2</v>
      </c>
      <c r="TH240">
        <f>LN(PRICES!TH240/PRICES!TH239)</f>
        <v>-7.2861221041779578E-3</v>
      </c>
      <c r="TI240">
        <f>IFERROR(LN(PRICES!TI240/PRICES!TI239),0)</f>
        <v>3.4582286920304871E-2</v>
      </c>
      <c r="TJ240">
        <f>IFERROR(LN(PRICES!TJ240/PRICES!TJ239),0)</f>
        <v>8.2803944088632765E-3</v>
      </c>
      <c r="TK240">
        <f>IFERROR(LN(PRICES!TK240/PRICES!TK239),0)</f>
        <v>1.4845982911047079E-2</v>
      </c>
      <c r="TL240">
        <f>IFERROR(LN(PRICES!TL240/PRICES!TL239),0)</f>
        <v>6.8037986672444943E-4</v>
      </c>
      <c r="TM240">
        <f>IFERROR(LN(PRICES!TM240/PRICES!TM239),0)</f>
        <v>1.0397130159937512E-2</v>
      </c>
      <c r="TN240">
        <f>IFERROR(LN(PRICES!TN240/PRICES!TN239),0)</f>
        <v>-3.4461505486326757E-4</v>
      </c>
      <c r="TO240">
        <f>IFERROR(LN(PRICES!TO240/PRICES!TO239),0)</f>
        <v>-5.4563339302081393E-4</v>
      </c>
      <c r="TP240">
        <f>IFERROR(LN(PRICES!TP240/PRICES!TP239),0)</f>
        <v>0</v>
      </c>
      <c r="TQ240">
        <f>IFERROR(LN(PRICES!TQ240/PRICES!TQ239),0)</f>
        <v>-1.3343502259603388E-2</v>
      </c>
      <c r="TR240">
        <f>IFERROR(LN(PRICES!TR240/PRICES!TR239),0)</f>
        <v>3.9832438133297057E-3</v>
      </c>
      <c r="TS240">
        <f>IFERROR(LN(PRICES!TS240/PRICES!TS239),0)</f>
        <v>1.5504249655626221E-2</v>
      </c>
      <c r="TT240">
        <f>IFERROR(LN(PRICES!TT240/PRICES!TT239),0)</f>
        <v>1.9483962392009047E-2</v>
      </c>
      <c r="TU240">
        <f>IFERROR(LN(PRICES!TU240/PRICES!TU239),0)</f>
        <v>5.4633543541216262E-3</v>
      </c>
      <c r="TV240">
        <f>IFERROR(LN(PRICES!TV240/PRICES!TV239),0)</f>
        <v>1.0900222739191412E-2</v>
      </c>
      <c r="TW240">
        <f>IFERROR(LN(PRICES!TW240/PRICES!TW239),0)</f>
        <v>2.0829125836753015E-2</v>
      </c>
      <c r="TX240">
        <f>IFERROR(LN(PRICES!TX240/PRICES!TX239),0)</f>
        <v>3.0846907902058435E-2</v>
      </c>
      <c r="TY240">
        <f>IFERROR(LN(PRICES!TY240/PRICES!TY239),0)</f>
        <v>2.9529684792021504E-2</v>
      </c>
      <c r="TZ240">
        <f>IFERROR(LN(PRICES!TZ240/PRICES!TZ239),0)</f>
        <v>6.256463005856674E-3</v>
      </c>
      <c r="UA240">
        <f>IFERROR(LN(PRICES!UA240/PRICES!UA239),0)</f>
        <v>1.5246486013770103E-2</v>
      </c>
      <c r="UB240">
        <f>IFERROR(LN(PRICES!UB240/PRICES!UB239),0)</f>
        <v>2.0335822170373351E-2</v>
      </c>
      <c r="UC240">
        <f>IFERROR(LN(PRICES!UC240/PRICES!UC239),0)</f>
        <v>4.495459519816674E-2</v>
      </c>
      <c r="UD240">
        <f>IFERROR(LN(PRICES!UD240/PRICES!UD239),0)</f>
        <v>1.5767148340331921E-2</v>
      </c>
      <c r="UE240">
        <f>IFERROR(LN(PRICES!UE240/PRICES!UE239),0)</f>
        <v>1.5292101319515977E-3</v>
      </c>
      <c r="UF240">
        <f>IFERROR(LN(PRICES!UF240/PRICES!UF239),0)</f>
        <v>8.6934736356848504E-3</v>
      </c>
      <c r="UG240">
        <f>IFERROR(LN(PRICES!UG240/PRICES!UG239),0)</f>
        <v>1.9318263162230328E-3</v>
      </c>
      <c r="UH240">
        <f>IFERROR(LN(PRICES!UH240/PRICES!UH239),0)</f>
        <v>-1.1031228231638676E-2</v>
      </c>
      <c r="UI240">
        <f>IFERROR(LN(PRICES!UI240/PRICES!UI239),0)</f>
        <v>-2.1260731139134459E-4</v>
      </c>
      <c r="UJ240">
        <f>IFERROR(LN(PRICES!UJ240/PRICES!UJ239),0)</f>
        <v>1.0665915587888616E-2</v>
      </c>
      <c r="UK240">
        <f>IFERROR(LN(PRICES!UK240/PRICES!UK239),0)</f>
        <v>1.7493155048333119E-2</v>
      </c>
      <c r="UL240">
        <f>IFERROR(LN(PRICES!UL240/PRICES!UL239),0)</f>
        <v>3.2666256300593076E-2</v>
      </c>
      <c r="UM240">
        <f>IFERROR(LN(PRICES!UM240/PRICES!UM239),0)</f>
        <v>2.6908050332223217E-2</v>
      </c>
      <c r="UN240">
        <f>IFERROR(LN(PRICES!UN240/PRICES!UN239),0)</f>
        <v>1.9248034554810757E-2</v>
      </c>
      <c r="UO240">
        <f>IFERROR(LN(PRICES!UO240/PRICES!UO239),0)</f>
        <v>2.4782513915092074E-2</v>
      </c>
      <c r="UP240">
        <f>IFERROR(LN(PRICES!UP240/PRICES!UP239),0)</f>
        <v>-2.164872807595376E-3</v>
      </c>
      <c r="UQ240">
        <f>IFERROR(LN(PRICES!UQ240/PRICES!UQ239),0)</f>
        <v>9.9460696950702566E-3</v>
      </c>
      <c r="UR240">
        <f>IFERROR(LN(PRICES!UR240/PRICES!UR239),0)</f>
        <v>4.7992696193419684E-3</v>
      </c>
      <c r="US240">
        <f>IFERROR(LN(PRICES!US240/PRICES!US239),0)</f>
        <v>-2.6797254107565494E-3</v>
      </c>
      <c r="UT240">
        <f>IFERROR(LN(PRICES!UT240/PRICES!UT239),0)</f>
        <v>1.3686612258922275E-2</v>
      </c>
      <c r="UU240">
        <f>IFERROR(LN(PRICES!UU240/PRICES!UU239),0)</f>
        <v>1.4551493751116054E-3</v>
      </c>
      <c r="UV240">
        <f>IFERROR(LN(PRICES!UV240/PRICES!UV239),0)</f>
        <v>4.2977564524707699E-3</v>
      </c>
      <c r="UW240">
        <f>IFERROR(LN(PRICES!UW240/PRICES!UW239),0)</f>
        <v>3.8324271150399387E-3</v>
      </c>
      <c r="UX240">
        <f>IFERROR(LN(PRICES!UX240/PRICES!UX239),0)</f>
        <v>9.4169040918898779E-3</v>
      </c>
      <c r="UY240">
        <f>IFERROR(LN(PRICES!UY240/PRICES!UY239),0)</f>
        <v>1.0321140829217286E-2</v>
      </c>
      <c r="UZ240">
        <f>IFERROR(LN(PRICES!UZ240/PRICES!UZ239),0)</f>
        <v>2.7838429545429673E-4</v>
      </c>
      <c r="VA240">
        <f>IFERROR(LN(PRICES!VA240/PRICES!VA239),0)</f>
        <v>1.8749461670889415E-2</v>
      </c>
      <c r="VB240">
        <f>IFERROR(LN(PRICES!VB240/PRICES!VB239),0)</f>
        <v>1.4951476490417275E-2</v>
      </c>
      <c r="VC240">
        <f>IFERROR(LN(PRICES!VC240/PRICES!VC239),0)</f>
        <v>-3.359880811304972E-3</v>
      </c>
      <c r="VD240">
        <f>IFERROR(LN(PRICES!VD240/PRICES!VD239),0)</f>
        <v>-2.3425898332163496E-3</v>
      </c>
      <c r="VE240">
        <f>IFERROR(LN(PRICES!VE240/PRICES!VE239),0)</f>
        <v>5.169905066331271E-3</v>
      </c>
      <c r="VF240">
        <f>IFERROR(LN(PRICES!VF240/PRICES!VF239),0)</f>
        <v>4.7762043358086917E-3</v>
      </c>
      <c r="VG240">
        <f>IFERROR(LN(PRICES!VG240/PRICES!VG239),0)</f>
        <v>1.6169010041468365E-3</v>
      </c>
      <c r="VH240">
        <f>IFERROR(LN(PRICES!VH240/PRICES!VH239),0)</f>
        <v>8.100799563977407E-3</v>
      </c>
      <c r="VI240">
        <f>IFERROR(LN(PRICES!VI240/PRICES!VI239),0)</f>
        <v>1.2648118364320567E-2</v>
      </c>
      <c r="VJ240">
        <f>IFERROR(LN(PRICES!VJ240/PRICES!VJ239),0)</f>
        <v>3.7105422717530205E-3</v>
      </c>
      <c r="VK240">
        <f>IFERROR(LN(PRICES!VK240/PRICES!VK239),0)</f>
        <v>-1.9256937485228942E-2</v>
      </c>
      <c r="VL240">
        <f>IFERROR(LN(PRICES!VL240/PRICES!VL239),0)</f>
        <v>1.4697442775401868E-2</v>
      </c>
      <c r="VM240">
        <f>IFERROR(LN(PRICES!VM240/PRICES!VM239),0)</f>
        <v>1.6026414591349181E-2</v>
      </c>
      <c r="VN240">
        <f>IFERROR(LN(PRICES!VN240/PRICES!VN239),0)</f>
        <v>2.2633758189689868E-2</v>
      </c>
      <c r="VO240">
        <f>IFERROR(LN(PRICES!VO240/PRICES!VO239),0)</f>
        <v>1.0267266593723883E-2</v>
      </c>
      <c r="VP240">
        <f>IFERROR(LN(PRICES!VP240/PRICES!VP239),0)</f>
        <v>-1.6697845140018295E-2</v>
      </c>
      <c r="VQ240">
        <f>IFERROR(LN(PRICES!VQ240/PRICES!VQ239),0)</f>
        <v>-4.8330268061709241E-3</v>
      </c>
      <c r="VR240">
        <f>IFERROR(LN(PRICES!VR240/PRICES!VR239),0)</f>
        <v>0</v>
      </c>
      <c r="VS240">
        <f>IFERROR(LN(PRICES!VS240/PRICES!VS239),0)</f>
        <v>9.3829534318448874E-3</v>
      </c>
      <c r="VT240">
        <f>IFERROR(LN(PRICES!VT240/PRICES!VT239),0)</f>
        <v>2.3591909275826797E-2</v>
      </c>
      <c r="VU240">
        <f>IFERROR(LN(PRICES!VU240/PRICES!VU239),0)</f>
        <v>8.1361284157090185E-4</v>
      </c>
      <c r="VV240">
        <f>IFERROR(LN(PRICES!VV240/PRICES!VV239),0)</f>
        <v>5.426763665882183E-3</v>
      </c>
      <c r="VW240">
        <f>IFERROR(LN(PRICES!VW240/PRICES!VW239),0)</f>
        <v>2.7064435560708627E-3</v>
      </c>
      <c r="VX240">
        <f>IFERROR(LN(PRICES!VX240/PRICES!VX239),0)</f>
        <v>1.700853665326478E-2</v>
      </c>
      <c r="VY240">
        <f>IFERROR(LN(PRICES!VY240/PRICES!VY239),0)</f>
        <v>1.4239187332461685E-2</v>
      </c>
      <c r="VZ240">
        <f>IFERROR(LN(PRICES!VZ240/PRICES!VZ239),0)</f>
        <v>5.9011315779756981E-3</v>
      </c>
      <c r="WA240">
        <f>IFERROR(LN(PRICES!WA240/PRICES!WA239),0)</f>
        <v>8.8316330169771577E-3</v>
      </c>
      <c r="WB240">
        <f>IFERROR(LN(PRICES!WB240/PRICES!WB239),0)</f>
        <v>5.6733904078672586E-3</v>
      </c>
      <c r="WC240">
        <f>IFERROR(LN(PRICES!WC240/PRICES!WC239),0)</f>
        <v>1.2707185256025067E-2</v>
      </c>
      <c r="WD240">
        <v>1</v>
      </c>
    </row>
    <row r="241" spans="1:602" x14ac:dyDescent="0.25">
      <c r="A241" s="2">
        <v>43808</v>
      </c>
      <c r="B241">
        <f>LN(PRICES!B241/PRICES!B240)</f>
        <v>8.4097838853839889E-3</v>
      </c>
      <c r="C241">
        <f>LN(PRICES!C241/PRICES!C240)</f>
        <v>8.0512736166653692E-3</v>
      </c>
      <c r="D241">
        <f>LN(PRICES!D241/PRICES!D240)</f>
        <v>3.6519778892923557E-2</v>
      </c>
      <c r="E241">
        <f>LN(PRICES!E241/PRICES!E240)</f>
        <v>1.5209458727970724E-2</v>
      </c>
      <c r="F241">
        <f>LN(PRICES!F241/PRICES!F240)</f>
        <v>-6.2393498064683408E-3</v>
      </c>
      <c r="G241">
        <f>LN(PRICES!G241/PRICES!G240)</f>
        <v>2.3161991426935316E-3</v>
      </c>
      <c r="H241">
        <f>LN(PRICES!H241/PRICES!H240)</f>
        <v>1.0530740332146332E-2</v>
      </c>
      <c r="I241">
        <f>LN(PRICES!I241/PRICES!I240)</f>
        <v>3.7015269899003966E-3</v>
      </c>
      <c r="J241">
        <f>LN(PRICES!J241/PRICES!J240)</f>
        <v>7.9333873784922359E-3</v>
      </c>
      <c r="K241">
        <f>LN(PRICES!K241/PRICES!K240)</f>
        <v>4.6333162635924727E-3</v>
      </c>
      <c r="L241">
        <f>LN(PRICES!L241/PRICES!L240)</f>
        <v>5.3405636131621595E-3</v>
      </c>
      <c r="M241">
        <f>LN(PRICES!M241/PRICES!M240)</f>
        <v>-1.6668360859115494E-2</v>
      </c>
      <c r="N241">
        <f>LN(PRICES!N241/PRICES!N240)</f>
        <v>8.2412318799122124E-3</v>
      </c>
      <c r="O241">
        <f>LN(PRICES!O241/PRICES!O240)</f>
        <v>-1.9165365611838736E-2</v>
      </c>
      <c r="P241">
        <f>LN(PRICES!P241/PRICES!P240)</f>
        <v>-8.2396790335776922E-4</v>
      </c>
      <c r="Q241">
        <f>LN(PRICES!Q241/PRICES!Q240)</f>
        <v>-9.7868015385434298E-3</v>
      </c>
      <c r="R241">
        <f>LN(PRICES!R241/PRICES!R240)</f>
        <v>2.8343200282618347E-3</v>
      </c>
      <c r="S241">
        <f>LN(PRICES!S241/PRICES!S240)</f>
        <v>-5.8178905591817175E-3</v>
      </c>
      <c r="T241">
        <f>LN(PRICES!T241/PRICES!T240)</f>
        <v>-5.2461092564079371E-3</v>
      </c>
      <c r="U241">
        <f>LN(PRICES!U241/PRICES!U240)</f>
        <v>-6.0896253348876762E-3</v>
      </c>
      <c r="V241">
        <f>LN(PRICES!V241/PRICES!V240)</f>
        <v>-7.1576101062994866E-3</v>
      </c>
      <c r="W241">
        <f>LN(PRICES!W241/PRICES!W240)</f>
        <v>-4.9033264156627338E-3</v>
      </c>
      <c r="X241">
        <f>LN(PRICES!X241/PRICES!X240)</f>
        <v>-6.0756334708829342E-4</v>
      </c>
      <c r="Y241">
        <f>LN(PRICES!Y241/PRICES!Y240)</f>
        <v>-5.9292804955296237E-3</v>
      </c>
      <c r="Z241">
        <f>LN(PRICES!Z241/PRICES!Z240)</f>
        <v>-3.2871207730759628E-3</v>
      </c>
      <c r="AA241">
        <f>LN(PRICES!AA241/PRICES!AA240)</f>
        <v>-7.9418278004695433E-3</v>
      </c>
      <c r="AB241">
        <f>LN(PRICES!AB241/PRICES!AB240)</f>
        <v>-1.0502699745985378E-2</v>
      </c>
      <c r="AC241">
        <f>LN(PRICES!AC241/PRICES!AC240)</f>
        <v>-5.4292727239122042E-3</v>
      </c>
      <c r="AD241">
        <f>LN(PRICES!AD241/PRICES!AD240)</f>
        <v>-1.0679558482555166E-2</v>
      </c>
      <c r="AE241">
        <f>LN(PRICES!AE241/PRICES!AE240)</f>
        <v>2.4082000649296438E-3</v>
      </c>
      <c r="AF241">
        <f>LN(PRICES!AF241/PRICES!AF240)</f>
        <v>-3.3160221424455233E-3</v>
      </c>
      <c r="AG241">
        <f>LN(PRICES!AG241/PRICES!AG240)</f>
        <v>-3.1482664480334118E-3</v>
      </c>
      <c r="AH241">
        <f>LN(PRICES!AH241/PRICES!AH240)</f>
        <v>2.7281100622231587E-3</v>
      </c>
      <c r="AI241">
        <f>LN(PRICES!AI241/PRICES!AI240)</f>
        <v>-1.9079582435936084E-2</v>
      </c>
      <c r="AJ241">
        <f>LN(PRICES!AJ241/PRICES!AJ240)</f>
        <v>-9.4930473790401353E-3</v>
      </c>
      <c r="AK241">
        <f>LN(PRICES!AK241/PRICES!AK240)</f>
        <v>-2.2475615288216049E-3</v>
      </c>
      <c r="AL241">
        <f>LN(PRICES!AL241/PRICES!AL240)</f>
        <v>-1.0103221655712126E-2</v>
      </c>
      <c r="AM241">
        <f>LN(PRICES!AM241/PRICES!AM240)</f>
        <v>2.7128883253364562E-3</v>
      </c>
      <c r="AN241">
        <f>LN(PRICES!AN241/PRICES!AN240)</f>
        <v>1.9449068147604658E-2</v>
      </c>
      <c r="AO241">
        <f>LN(PRICES!AO241/PRICES!AO240)</f>
        <v>-1.2864990810059814E-2</v>
      </c>
      <c r="AP241">
        <f>LN(PRICES!AP241/PRICES!AP240)</f>
        <v>9.0413862279777784E-4</v>
      </c>
      <c r="AQ241">
        <f>LN(PRICES!AQ241/PRICES!AQ240)</f>
        <v>-2.1844973274488342E-2</v>
      </c>
      <c r="AR241">
        <f>LN(PRICES!AR241/PRICES!AR240)</f>
        <v>7.1006829616545196E-3</v>
      </c>
      <c r="AS241">
        <f>LN(PRICES!AS241/PRICES!AS240)</f>
        <v>4.2826372195695506E-3</v>
      </c>
      <c r="AT241">
        <f>LN(PRICES!AT241/PRICES!AT240)</f>
        <v>2.7770349314204849E-2</v>
      </c>
      <c r="AU241">
        <f>LN(PRICES!AU241/PRICES!AU240)</f>
        <v>3.3654059992737524E-3</v>
      </c>
      <c r="AV241">
        <f>LN(PRICES!AV241/PRICES!AV240)</f>
        <v>1.0689342247718089E-3</v>
      </c>
      <c r="AW241">
        <f>LN(PRICES!AW241/PRICES!AW240)</f>
        <v>-1.1620141943452043E-2</v>
      </c>
      <c r="AX241">
        <f>LN(PRICES!AX241/PRICES!AX240)</f>
        <v>-4.16890893208969E-3</v>
      </c>
      <c r="AY241">
        <f>LN(PRICES!AY241/PRICES!AY240)</f>
        <v>-1.6512817286534122E-2</v>
      </c>
      <c r="AZ241">
        <f>LN(PRICES!AZ241/PRICES!AZ240)</f>
        <v>-6.9172517896159708E-3</v>
      </c>
      <c r="BA241">
        <f>LN(PRICES!BA241/PRICES!BA240)</f>
        <v>2.1940971125313385E-2</v>
      </c>
      <c r="BB241">
        <f>LN(PRICES!BB241/PRICES!BB240)</f>
        <v>-2.0715335538082334E-2</v>
      </c>
      <c r="BC241">
        <f>LN(PRICES!BC241/PRICES!BC240)</f>
        <v>-6.8387344070004975E-3</v>
      </c>
      <c r="BD241">
        <f>LN(PRICES!BD241/PRICES!BD240)</f>
        <v>-1.0275319189497604E-3</v>
      </c>
      <c r="BE241">
        <f>LN(PRICES!BE241/PRICES!BE240)</f>
        <v>-1.4955102777810326E-2</v>
      </c>
      <c r="BF241">
        <f>LN(PRICES!BF241/PRICES!BF240)</f>
        <v>8.767319057861702E-4</v>
      </c>
      <c r="BG241">
        <f>LN(PRICES!BG241/PRICES!BG240)</f>
        <v>-3.0684260808765949E-3</v>
      </c>
      <c r="BH241">
        <f>LN(PRICES!BH241/PRICES!BH240)</f>
        <v>1.0754622001326098E-3</v>
      </c>
      <c r="BI241">
        <f>LN(PRICES!BI241/PRICES!BI240)</f>
        <v>-1.6920895358751947E-2</v>
      </c>
      <c r="BJ241">
        <f>LN(PRICES!BJ241/PRICES!BJ240)</f>
        <v>6.1093536778234672E-3</v>
      </c>
      <c r="BK241">
        <f>LN(PRICES!BK241/PRICES!BK240)</f>
        <v>-4.4345096007949551E-3</v>
      </c>
      <c r="BL241">
        <f>LN(PRICES!BL241/PRICES!BL240)</f>
        <v>8.6469573742668196E-4</v>
      </c>
      <c r="BM241">
        <f>LN(PRICES!BM241/PRICES!BM240)</f>
        <v>-1.1081786537813054E-2</v>
      </c>
      <c r="BN241">
        <f>LN(PRICES!BN241/PRICES!BN240)</f>
        <v>-7.6658255181908464E-3</v>
      </c>
      <c r="BO241">
        <f>LN(PRICES!BO241/PRICES!BO240)</f>
        <v>1.7349826641462058E-3</v>
      </c>
      <c r="BP241">
        <f>LN(PRICES!BP241/PRICES!BP240)</f>
        <v>-1.4652826896732216E-3</v>
      </c>
      <c r="BQ241">
        <f>LN(PRICES!BQ241/PRICES!BQ240)</f>
        <v>5.1294645572072814E-3</v>
      </c>
      <c r="BR241">
        <f>LN(PRICES!BR241/PRICES!BR240)</f>
        <v>-2.0408682485603428E-3</v>
      </c>
      <c r="BS241">
        <f>LN(PRICES!BS241/PRICES!BS240)</f>
        <v>1.9454910879425182E-3</v>
      </c>
      <c r="BT241">
        <f>LN(PRICES!BT241/PRICES!BT240)</f>
        <v>-5.5822410971684867E-3</v>
      </c>
      <c r="BU241">
        <f>LN(PRICES!BU241/PRICES!BU240)</f>
        <v>-3.5391653175824312E-3</v>
      </c>
      <c r="BV241">
        <f>LN(PRICES!BV241/PRICES!BV240)</f>
        <v>8.0645381132776611E-3</v>
      </c>
      <c r="BW241">
        <f>LN(PRICES!BW241/PRICES!BW240)</f>
        <v>-2.129883281282188E-3</v>
      </c>
      <c r="BX241">
        <f>LN(PRICES!BX241/PRICES!BX240)</f>
        <v>4.8084400712271359E-3</v>
      </c>
      <c r="BY241">
        <f>LN(PRICES!BY241/PRICES!BY240)</f>
        <v>1.0151064041633339E-3</v>
      </c>
      <c r="BZ241">
        <f>LN(PRICES!BZ241/PRICES!BZ240)</f>
        <v>-7.0879438376425189E-3</v>
      </c>
      <c r="CA241">
        <f>LN(PRICES!CA241/PRICES!CA240)</f>
        <v>-1.035489081876418E-2</v>
      </c>
      <c r="CB241">
        <f>LN(PRICES!CB241/PRICES!CB240)</f>
        <v>6.0594645833088531E-3</v>
      </c>
      <c r="CC241">
        <f>LN(PRICES!CC241/PRICES!CC240)</f>
        <v>-1.3751559546327402E-2</v>
      </c>
      <c r="CD241">
        <f>LN(PRICES!CD241/PRICES!CD240)</f>
        <v>1.0860749682113998E-2</v>
      </c>
      <c r="CE241">
        <f>LN(PRICES!CE241/PRICES!CE240)</f>
        <v>-2.1554111540851979E-2</v>
      </c>
      <c r="CF241">
        <f>LN(PRICES!CF241/PRICES!CF240)</f>
        <v>-5.9441298661496193E-3</v>
      </c>
      <c r="CG241">
        <f>LN(PRICES!CG241/PRICES!CG240)</f>
        <v>-2.4885583121147413E-3</v>
      </c>
      <c r="CH241">
        <f>LN(PRICES!CH241/PRICES!CH240)</f>
        <v>-9.7522756914010227E-3</v>
      </c>
      <c r="CI241">
        <f>LN(PRICES!CI241/PRICES!CI240)</f>
        <v>-7.3486859316567923E-3</v>
      </c>
      <c r="CJ241">
        <f>LN(PRICES!CJ241/PRICES!CJ240)</f>
        <v>-9.5878141304655776E-3</v>
      </c>
      <c r="CK241">
        <f>LN(PRICES!CK241/PRICES!CK240)</f>
        <v>7.092257495369402E-3</v>
      </c>
      <c r="CL241">
        <f>LN(PRICES!CL241/PRICES!CL240)</f>
        <v>-5.6453879248105042E-3</v>
      </c>
      <c r="CM241">
        <f>LN(PRICES!CM241/PRICES!CM240)</f>
        <v>5.8578797711660736E-3</v>
      </c>
      <c r="CN241">
        <f>LN(PRICES!CN241/PRICES!CN240)</f>
        <v>-1.2270175954780183E-2</v>
      </c>
      <c r="CO241">
        <f>LN(PRICES!CO241/PRICES!CO240)</f>
        <v>-1.3732447774651955E-2</v>
      </c>
      <c r="CP241">
        <f>LN(PRICES!CP241/PRICES!CP240)</f>
        <v>-9.6119382535693066E-3</v>
      </c>
      <c r="CQ241">
        <f>LN(PRICES!CQ241/PRICES!CQ240)</f>
        <v>8.674405657166576E-3</v>
      </c>
      <c r="CR241">
        <f>LN(PRICES!CR241/PRICES!CR240)</f>
        <v>-6.6346190267895528E-3</v>
      </c>
      <c r="CS241">
        <f>LN(PRICES!CS241/PRICES!CS240)</f>
        <v>-5.0796702720093314E-3</v>
      </c>
      <c r="CT241">
        <f>LN(PRICES!CT241/PRICES!CT240)</f>
        <v>-2.4059755122358092E-3</v>
      </c>
      <c r="CU241">
        <f>LN(PRICES!CU241/PRICES!CU240)</f>
        <v>4.0800827610306878E-3</v>
      </c>
      <c r="CV241">
        <f>LN(PRICES!CV241/PRICES!CV240)</f>
        <v>-2.4680763519824085E-3</v>
      </c>
      <c r="CW241">
        <f>LN(PRICES!CW241/PRICES!CW240)</f>
        <v>-1.0038447298333504E-2</v>
      </c>
      <c r="CX241">
        <f>LN(PRICES!CX241/PRICES!CX240)</f>
        <v>-7.7148320126311856E-3</v>
      </c>
      <c r="CY241">
        <f>LN(PRICES!CY241/PRICES!CY240)</f>
        <v>4.2315937160150828E-3</v>
      </c>
      <c r="CZ241">
        <f>LN(PRICES!CZ241/PRICES!CZ240)</f>
        <v>3.4403524708807702E-4</v>
      </c>
      <c r="DA241">
        <f>LN(PRICES!DA241/PRICES!DA240)</f>
        <v>-6.1795512635781104E-4</v>
      </c>
      <c r="DB241">
        <f>LN(PRICES!DB241/PRICES!DB240)</f>
        <v>1.5494350803008489E-3</v>
      </c>
      <c r="DC241">
        <f>LN(PRICES!DC241/PRICES!DC240)</f>
        <v>-4.2149138799202433E-3</v>
      </c>
      <c r="DD241">
        <f>LN(PRICES!DD241/PRICES!DD240)</f>
        <v>-5.2155660131679073E-3</v>
      </c>
      <c r="DE241">
        <f>LN(PRICES!DE241/PRICES!DE240)</f>
        <v>5.8681346218883226E-3</v>
      </c>
      <c r="DF241">
        <f>LN(PRICES!DF241/PRICES!DF240)</f>
        <v>-4.4265178708266552E-3</v>
      </c>
      <c r="DG241">
        <f>LN(PRICES!DG241/PRICES!DG240)</f>
        <v>-1.0747902009931526E-2</v>
      </c>
      <c r="DH241">
        <f>LN(PRICES!DH241/PRICES!DH240)</f>
        <v>-5.6611410254437102E-3</v>
      </c>
      <c r="DI241">
        <f>LN(PRICES!DI241/PRICES!DI240)</f>
        <v>-9.1474778642227968E-3</v>
      </c>
      <c r="DJ241">
        <f>LN(PRICES!DJ241/PRICES!DJ240)</f>
        <v>-8.1210721021415938E-3</v>
      </c>
      <c r="DK241">
        <f>LN(PRICES!DK241/PRICES!DK240)</f>
        <v>2.9011604275831077E-2</v>
      </c>
      <c r="DL241">
        <f>LN(PRICES!DL241/PRICES!DL240)</f>
        <v>5.9163987425844902E-3</v>
      </c>
      <c r="DM241">
        <f>LN(PRICES!DM241/PRICES!DM240)</f>
        <v>3.3406426890146457E-3</v>
      </c>
      <c r="DN241">
        <f>LN(PRICES!DN241/PRICES!DN240)</f>
        <v>-5.6901997784960029E-3</v>
      </c>
      <c r="DO241">
        <f>LN(PRICES!DO241/PRICES!DO240)</f>
        <v>5.4334554338341854E-4</v>
      </c>
      <c r="DP241">
        <f>LN(PRICES!DP241/PRICES!DP240)</f>
        <v>1.4034707552337581E-3</v>
      </c>
      <c r="DQ241">
        <f>LN(PRICES!DQ241/PRICES!DQ240)</f>
        <v>-7.9485062818480997E-3</v>
      </c>
      <c r="DR241">
        <f>LN(PRICES!DR241/PRICES!DR240)</f>
        <v>-1.2087473327619567E-2</v>
      </c>
      <c r="DS241">
        <f>LN(PRICES!DS241/PRICES!DS240)</f>
        <v>-5.8996942198460698E-3</v>
      </c>
      <c r="DT241">
        <f>LN(PRICES!DT241/PRICES!DT240)</f>
        <v>-2.7039395504969885E-3</v>
      </c>
      <c r="DU241">
        <f>LN(PRICES!DU241/PRICES!DU240)</f>
        <v>-7.8124788611688102E-3</v>
      </c>
      <c r="DV241">
        <f>LN(PRICES!DV241/PRICES!DV240)</f>
        <v>-1.2312555160743724E-3</v>
      </c>
      <c r="DW241">
        <f>LN(PRICES!DW241/PRICES!DW240)</f>
        <v>-2.659611065503018E-3</v>
      </c>
      <c r="DX241">
        <f>LN(PRICES!DX241/PRICES!DX240)</f>
        <v>-4.3537902850334563E-4</v>
      </c>
      <c r="DY241">
        <f>LN(PRICES!DY241/PRICES!DY240)</f>
        <v>1.0000038665882649E-2</v>
      </c>
      <c r="DZ241">
        <f>LN(PRICES!DZ241/PRICES!DZ240)</f>
        <v>-1.2029753248903565E-2</v>
      </c>
      <c r="EA241">
        <f>LN(PRICES!EA241/PRICES!EA240)</f>
        <v>-1.5521699153664519E-3</v>
      </c>
      <c r="EB241">
        <f>LN(PRICES!EB241/PRICES!EB240)</f>
        <v>-2.0554315268022112E-2</v>
      </c>
      <c r="EC241">
        <f>LN(PRICES!EC241/PRICES!EC240)</f>
        <v>1.0217818408319761E-3</v>
      </c>
      <c r="ED241">
        <f>LN(PRICES!ED241/PRICES!ED240)</f>
        <v>6.5445741594677498E-3</v>
      </c>
      <c r="EE241">
        <f>LN(PRICES!EE241/PRICES!EE240)</f>
        <v>-7.061689969859051E-3</v>
      </c>
      <c r="EF241">
        <f>LN(PRICES!EF241/PRICES!EF240)</f>
        <v>1.872290263175647E-2</v>
      </c>
      <c r="EG241">
        <f>LN(PRICES!EG241/PRICES!EG240)</f>
        <v>1.1151225964893465E-3</v>
      </c>
      <c r="EH241">
        <f>LN(PRICES!EH241/PRICES!EH240)</f>
        <v>4.9487582331919676E-3</v>
      </c>
      <c r="EI241">
        <f>LN(PRICES!EI241/PRICES!EI240)</f>
        <v>-6.7005256014343309E-3</v>
      </c>
      <c r="EJ241">
        <f>LN(PRICES!EJ241/PRICES!EJ240)</f>
        <v>-1.5702170340948521E-2</v>
      </c>
      <c r="EK241">
        <f>LN(PRICES!EK241/PRICES!EK240)</f>
        <v>9.1040840713352137E-4</v>
      </c>
      <c r="EL241">
        <f>LN(PRICES!EL241/PRICES!EL240)</f>
        <v>2.2961036887307971E-3</v>
      </c>
      <c r="EM241">
        <f>LN(PRICES!EM241/PRICES!EM240)</f>
        <v>-8.3011111441126904E-3</v>
      </c>
      <c r="EN241">
        <f>LN(PRICES!EN241/PRICES!EN240)</f>
        <v>-1.3295578896701398E-2</v>
      </c>
      <c r="EO241">
        <f>LN(PRICES!EO241/PRICES!EO240)</f>
        <v>-4.0088934453455169E-3</v>
      </c>
      <c r="EP241">
        <f>LN(PRICES!EP241/PRICES!EP240)</f>
        <v>-2.8611868543231178E-3</v>
      </c>
      <c r="EQ241">
        <f>LN(PRICES!EQ241/PRICES!EQ240)</f>
        <v>-5.0081756238272808E-3</v>
      </c>
      <c r="ER241">
        <f>LN(PRICES!ER241/PRICES!ER240)</f>
        <v>2.669421534907784E-2</v>
      </c>
      <c r="ES241">
        <f>LN(PRICES!ES241/PRICES!ES240)</f>
        <v>-2.6589096044719331E-3</v>
      </c>
      <c r="ET241">
        <f>LN(PRICES!ET241/PRICES!ET240)</f>
        <v>3.6317749824237773E-3</v>
      </c>
      <c r="EU241">
        <f>LN(PRICES!EU241/PRICES!EU240)</f>
        <v>-1.0324883134645933E-3</v>
      </c>
      <c r="EV241">
        <f>LN(PRICES!EV241/PRICES!EV240)</f>
        <v>-8.1190298154654728E-3</v>
      </c>
      <c r="EW241">
        <f>LN(PRICES!EW241/PRICES!EW240)</f>
        <v>-9.1233351294417678E-3</v>
      </c>
      <c r="EX241">
        <f>LN(PRICES!EX241/PRICES!EX240)</f>
        <v>-7.9669310820661542E-3</v>
      </c>
      <c r="EY241">
        <f>LN(PRICES!EY241/PRICES!EY240)</f>
        <v>-2.8468751086586468E-3</v>
      </c>
      <c r="EZ241">
        <f>LN(PRICES!EZ241/PRICES!EZ240)</f>
        <v>-1.1628683639277959E-3</v>
      </c>
      <c r="FA241">
        <f>LN(PRICES!FA241/PRICES!FA240)</f>
        <v>0.10312713667297078</v>
      </c>
      <c r="FB241">
        <f>LN(PRICES!FB241/PRICES!FB240)</f>
        <v>-4.9184049874750034E-4</v>
      </c>
      <c r="FC241">
        <f>LN(PRICES!FC241/PRICES!FC240)</f>
        <v>-4.946388319888413E-3</v>
      </c>
      <c r="FD241">
        <f>LN(PRICES!FD241/PRICES!FD240)</f>
        <v>-3.6456317866030691E-4</v>
      </c>
      <c r="FE241">
        <f>LN(PRICES!FE241/PRICES!FE240)</f>
        <v>-8.337022575536316E-3</v>
      </c>
      <c r="FF241">
        <f>LN(PRICES!FF241/PRICES!FF240)</f>
        <v>5.686958678732445E-3</v>
      </c>
      <c r="FG241">
        <f>LN(PRICES!FG241/PRICES!FG240)</f>
        <v>4.3403158018089352E-3</v>
      </c>
      <c r="FH241">
        <f>LN(PRICES!FH241/PRICES!FH240)</f>
        <v>-8.4811110871417413E-3</v>
      </c>
      <c r="FI241">
        <f>LN(PRICES!FI241/PRICES!FI240)</f>
        <v>-8.5207355663192823E-4</v>
      </c>
      <c r="FJ241">
        <f>LN(PRICES!FJ241/PRICES!FJ240)</f>
        <v>1.0534974949789225E-2</v>
      </c>
      <c r="FK241">
        <f>LN(PRICES!FK241/PRICES!FK240)</f>
        <v>-6.161984094959363E-3</v>
      </c>
      <c r="FL241">
        <f>LN(PRICES!FL241/PRICES!FL240)</f>
        <v>9.2494197532688553E-4</v>
      </c>
      <c r="FM241">
        <f>LN(PRICES!FM241/PRICES!FM240)</f>
        <v>-1.6569954535112015E-2</v>
      </c>
      <c r="FN241">
        <f>LN(PRICES!FN241/PRICES!FN240)</f>
        <v>-1.0951541766728229E-3</v>
      </c>
      <c r="FO241">
        <f>LN(PRICES!FO241/PRICES!FO240)</f>
        <v>3.2801787946057114E-3</v>
      </c>
      <c r="FP241">
        <f>LN(PRICES!FP241/PRICES!FP240)</f>
        <v>-6.569727695242748E-3</v>
      </c>
      <c r="FQ241">
        <f>LN(PRICES!FQ241/PRICES!FQ240)</f>
        <v>-2.9154782668687506E-3</v>
      </c>
      <c r="FR241">
        <f>LN(PRICES!FR241/PRICES!FR240)</f>
        <v>-3.2546913473541698E-3</v>
      </c>
      <c r="FS241">
        <f>LN(PRICES!FS241/PRICES!FS240)</f>
        <v>-6.2336022902945406E-3</v>
      </c>
      <c r="FT241">
        <f>LN(PRICES!FT241/PRICES!FT240)</f>
        <v>-1.3258753331812761E-2</v>
      </c>
      <c r="FU241">
        <f>LN(PRICES!FU241/PRICES!FU240)</f>
        <v>-2.0140329267573759E-3</v>
      </c>
      <c r="FV241">
        <f>LN(PRICES!FV241/PRICES!FV240)</f>
        <v>1.5028952776836887E-3</v>
      </c>
      <c r="FW241">
        <f>LN(PRICES!FW241/PRICES!FW240)</f>
        <v>-1.3126716328183121E-2</v>
      </c>
      <c r="FX241">
        <f>LN(PRICES!FX241/PRICES!FX240)</f>
        <v>-1.7119517331282513E-4</v>
      </c>
      <c r="FY241">
        <f>LN(PRICES!FY241/PRICES!FY240)</f>
        <v>-1.8770993702520684E-2</v>
      </c>
      <c r="FZ241">
        <f>LN(PRICES!FZ241/PRICES!FZ240)</f>
        <v>-3.6176136110507434E-3</v>
      </c>
      <c r="GA241">
        <f>LN(PRICES!GA241/PRICES!GA240)</f>
        <v>-4.1944733905403174E-4</v>
      </c>
      <c r="GB241">
        <f>LN(PRICES!GB241/PRICES!GB240)</f>
        <v>-5.481670198319564E-3</v>
      </c>
      <c r="GC241">
        <f>LN(PRICES!GC241/PRICES!GC240)</f>
        <v>-1.0710603855575034E-2</v>
      </c>
      <c r="GD241">
        <f>LN(PRICES!GD241/PRICES!GD240)</f>
        <v>2.8565032721480236E-3</v>
      </c>
      <c r="GE241">
        <f>LN(PRICES!GE241/PRICES!GE240)</f>
        <v>3.8509828514226639E-3</v>
      </c>
      <c r="GF241">
        <f>LN(PRICES!GF241/PRICES!GF240)</f>
        <v>1.4081620372573883E-3</v>
      </c>
      <c r="GG241">
        <f>LN(PRICES!GG241/PRICES!GG240)</f>
        <v>7.3243275049836287E-4</v>
      </c>
      <c r="GH241">
        <f>LN(PRICES!GH241/PRICES!GH240)</f>
        <v>7.2305109096996861E-3</v>
      </c>
      <c r="GI241">
        <f>LN(PRICES!GI241/PRICES!GI240)</f>
        <v>-1.4135178643678895E-2</v>
      </c>
      <c r="GJ241">
        <f>LN(PRICES!GJ241/PRICES!GJ240)</f>
        <v>-2.3659044012596512E-4</v>
      </c>
      <c r="GK241">
        <f>LN(PRICES!GK241/PRICES!GK240)</f>
        <v>4.544945846239286E-3</v>
      </c>
      <c r="GL241">
        <f>LN(PRICES!GL241/PRICES!GL240)</f>
        <v>-1.4570549243755105E-2</v>
      </c>
      <c r="GM241">
        <f>LN(PRICES!GM241/PRICES!GM240)</f>
        <v>-1.0512648840597534E-2</v>
      </c>
      <c r="GN241">
        <f>LN(PRICES!GN241/PRICES!GN240)</f>
        <v>-4.0068299788296163E-3</v>
      </c>
      <c r="GO241">
        <f>LN(PRICES!GO241/PRICES!GO240)</f>
        <v>-3.1317931262093254E-3</v>
      </c>
      <c r="GP241">
        <f>LN(PRICES!GP241/PRICES!GP240)</f>
        <v>-9.0021634535248848E-3</v>
      </c>
      <c r="GQ241">
        <f>LN(PRICES!GQ241/PRICES!GQ240)</f>
        <v>3.6156156957823544E-3</v>
      </c>
      <c r="GR241">
        <f>LN(PRICES!GR241/PRICES!GR240)</f>
        <v>-7.0403054697182454E-3</v>
      </c>
      <c r="GS241">
        <f>LN(PRICES!GS241/PRICES!GS240)</f>
        <v>-2.4233034689147177E-3</v>
      </c>
      <c r="GT241">
        <f>LN(PRICES!GT241/PRICES!GT240)</f>
        <v>-1.0505475127306688E-2</v>
      </c>
      <c r="GU241">
        <f>LN(PRICES!GU241/PRICES!GU240)</f>
        <v>-3.0832176045605892E-3</v>
      </c>
      <c r="GV241">
        <f>LN(PRICES!GV241/PRICES!GV240)</f>
        <v>-1.0850807654448921E-2</v>
      </c>
      <c r="GW241">
        <f>LN(PRICES!GW241/PRICES!GW240)</f>
        <v>2.7794308442274729E-3</v>
      </c>
      <c r="GX241">
        <f>LN(PRICES!GX241/PRICES!GX240)</f>
        <v>9.0418867922691902E-3</v>
      </c>
      <c r="GY241">
        <f>LN(PRICES!GY241/PRICES!GY240)</f>
        <v>-3.3428835202859689E-3</v>
      </c>
      <c r="GZ241">
        <f>LN(PRICES!GZ241/PRICES!GZ240)</f>
        <v>-3.1567815740928718E-3</v>
      </c>
      <c r="HA241">
        <f>LN(PRICES!HA241/PRICES!HA240)</f>
        <v>-9.4073060661329679E-3</v>
      </c>
      <c r="HB241">
        <f>LN(PRICES!HB241/PRICES!HB240)</f>
        <v>-1.6866771560731957E-2</v>
      </c>
      <c r="HC241">
        <f>LN(PRICES!HC241/PRICES!HC240)</f>
        <v>-5.3233625225049168E-3</v>
      </c>
      <c r="HD241">
        <f>LN(PRICES!HD241/PRICES!HD240)</f>
        <v>-1.1489282546891728E-2</v>
      </c>
      <c r="HE241">
        <f>LN(PRICES!HE241/PRICES!HE240)</f>
        <v>-4.9180390597082088E-3</v>
      </c>
      <c r="HF241">
        <f>LN(PRICES!HF241/PRICES!HF240)</f>
        <v>-3.3136354285075499E-3</v>
      </c>
      <c r="HG241">
        <f>LN(PRICES!HG241/PRICES!HG240)</f>
        <v>3.8279085604798297E-3</v>
      </c>
      <c r="HH241">
        <f>LN(PRICES!HH241/PRICES!HH240)</f>
        <v>5.4348261108423798E-3</v>
      </c>
      <c r="HI241">
        <f>LN(PRICES!HI241/PRICES!HI240)</f>
        <v>-7.7539462016941443E-3</v>
      </c>
      <c r="HJ241">
        <f>LN(PRICES!HJ241/PRICES!HJ240)</f>
        <v>-1.7451170891402825E-2</v>
      </c>
      <c r="HK241">
        <f>LN(PRICES!HK241/PRICES!HK240)</f>
        <v>-1.0342177208202257E-2</v>
      </c>
      <c r="HL241">
        <f>LN(PRICES!HL241/PRICES!HL240)</f>
        <v>-2.2905017909328872E-3</v>
      </c>
      <c r="HM241">
        <f>LN(PRICES!HM241/PRICES!HM240)</f>
        <v>4.9266618100080452E-4</v>
      </c>
      <c r="HN241">
        <f>LN(PRICES!HN241/PRICES!HN240)</f>
        <v>-1.1122543225548658E-2</v>
      </c>
      <c r="HO241">
        <f>LN(PRICES!HO241/PRICES!HO240)</f>
        <v>6.3735421061807147E-3</v>
      </c>
      <c r="HP241">
        <f>LN(PRICES!HP241/PRICES!HP240)</f>
        <v>8.8626963563187104E-3</v>
      </c>
      <c r="HQ241">
        <f>LN(PRICES!HQ241/PRICES!HQ240)</f>
        <v>-1.4389963773371385E-2</v>
      </c>
      <c r="HR241">
        <f>LN(PRICES!HR241/PRICES!HR240)</f>
        <v>0</v>
      </c>
      <c r="HS241">
        <f>LN(PRICES!HS241/PRICES!HS240)</f>
        <v>-1.8830981320894361E-3</v>
      </c>
      <c r="HT241">
        <f>LN(PRICES!HT241/PRICES!HT240)</f>
        <v>4.8809591954809481E-3</v>
      </c>
      <c r="HU241">
        <f>LN(PRICES!HU241/PRICES!HU240)</f>
        <v>6.6669031234690458E-4</v>
      </c>
      <c r="HV241">
        <f>LN(PRICES!HV241/PRICES!HV240)</f>
        <v>-6.1074123454015411E-3</v>
      </c>
      <c r="HW241">
        <f>LN(PRICES!HW241/PRICES!HW240)</f>
        <v>-1.4845355903838189E-2</v>
      </c>
      <c r="HX241">
        <f>LN(PRICES!HX241/PRICES!HX240)</f>
        <v>4.8239861715643449E-3</v>
      </c>
      <c r="HY241">
        <f>LN(PRICES!HY241/PRICES!HY240)</f>
        <v>2.909703105370998E-3</v>
      </c>
      <c r="HZ241">
        <f>LN(PRICES!HZ241/PRICES!HZ240)</f>
        <v>8.4131304108649545E-3</v>
      </c>
      <c r="IA241">
        <f>LN(PRICES!IA241/PRICES!IA240)</f>
        <v>1.2923025851938356E-2</v>
      </c>
      <c r="IB241">
        <f>LN(PRICES!IB241/PRICES!IB240)</f>
        <v>-2.9894599923450372E-3</v>
      </c>
      <c r="IC241">
        <f>LN(PRICES!IC241/PRICES!IC240)</f>
        <v>1.0297758028640486E-2</v>
      </c>
      <c r="ID241">
        <f>LN(PRICES!ID241/PRICES!ID240)</f>
        <v>-4.2805717486239054E-3</v>
      </c>
      <c r="IE241">
        <f>LN(PRICES!IE241/PRICES!IE240)</f>
        <v>4.9875748595407015E-3</v>
      </c>
      <c r="IF241">
        <f>LN(PRICES!IF241/PRICES!IF240)</f>
        <v>-7.3800212734410463E-3</v>
      </c>
      <c r="IG241">
        <f>LN(PRICES!IG241/PRICES!IG240)</f>
        <v>4.5705980443300834E-3</v>
      </c>
      <c r="IH241">
        <f>LN(PRICES!IH241/PRICES!IH240)</f>
        <v>-3.4326750177088154E-3</v>
      </c>
      <c r="II241">
        <f>LN(PRICES!II241/PRICES!II240)</f>
        <v>-2.8859553927768501E-3</v>
      </c>
      <c r="IJ241">
        <f>LN(PRICES!IJ241/PRICES!IJ240)</f>
        <v>-5.7476934543307526E-3</v>
      </c>
      <c r="IK241">
        <f>LN(PRICES!IK241/PRICES!IK240)</f>
        <v>6.7195698295507049E-3</v>
      </c>
      <c r="IL241">
        <f>LN(PRICES!IL241/PRICES!IL240)</f>
        <v>-7.0187938587285635E-5</v>
      </c>
      <c r="IM241">
        <f>LN(PRICES!IM241/PRICES!IM240)</f>
        <v>-5.3763456000904706E-3</v>
      </c>
      <c r="IN241">
        <f>LN(PRICES!IN241/PRICES!IN240)</f>
        <v>-4.2080093323286338E-3</v>
      </c>
      <c r="IO241">
        <f>LN(PRICES!IO241/PRICES!IO240)</f>
        <v>4.4215036280001495E-3</v>
      </c>
      <c r="IP241">
        <f>LN(PRICES!IP241/PRICES!IP240)</f>
        <v>-8.85298127348314E-3</v>
      </c>
      <c r="IQ241">
        <f>LN(PRICES!IQ241/PRICES!IQ240)</f>
        <v>0</v>
      </c>
      <c r="IR241">
        <f>LN(PRICES!IR241/PRICES!IR240)</f>
        <v>7.5652032395255456E-3</v>
      </c>
      <c r="IS241">
        <f>LN(PRICES!IS241/PRICES!IS240)</f>
        <v>-1.4773012737336194E-3</v>
      </c>
      <c r="IT241">
        <f>LN(PRICES!IT241/PRICES!IT240)</f>
        <v>2.0098579463995753E-2</v>
      </c>
      <c r="IU241">
        <f>LN(PRICES!IU241/PRICES!IU240)</f>
        <v>1.1345805734696797E-2</v>
      </c>
      <c r="IV241">
        <f>LN(PRICES!IV241/PRICES!IV240)</f>
        <v>5.0547904368031344E-3</v>
      </c>
      <c r="IW241">
        <f>LN(PRICES!IW241/PRICES!IW240)</f>
        <v>-1.3972985003065378E-2</v>
      </c>
      <c r="IX241">
        <f>LN(PRICES!IX241/PRICES!IX240)</f>
        <v>8.7160484233566472E-3</v>
      </c>
      <c r="IY241">
        <f>LN(PRICES!IY241/PRICES!IY240)</f>
        <v>-2.3776133389477208E-3</v>
      </c>
      <c r="IZ241">
        <f>LN(PRICES!IZ241/PRICES!IZ240)</f>
        <v>1.5529814314289857E-2</v>
      </c>
      <c r="JA241">
        <f>LN(PRICES!JA241/PRICES!JA240)</f>
        <v>8.5085979174889213E-3</v>
      </c>
      <c r="JB241">
        <f>LN(PRICES!JB241/PRICES!JB240)</f>
        <v>6.4307086278324902E-3</v>
      </c>
      <c r="JC241">
        <f>LN(PRICES!JC241/PRICES!JC240)</f>
        <v>4.2302598979004659E-3</v>
      </c>
      <c r="JD241">
        <f>LN(PRICES!JD241/PRICES!JD240)</f>
        <v>1.6464417385908973E-2</v>
      </c>
      <c r="JE241">
        <f>LN(PRICES!JE241/PRICES!JE240)</f>
        <v>5.1295884861885695E-3</v>
      </c>
      <c r="JF241">
        <f>LN(PRICES!JF241/PRICES!JF240)</f>
        <v>-8.5471411417345974E-3</v>
      </c>
      <c r="JG241">
        <f>LN(PRICES!JG241/PRICES!JG240)</f>
        <v>-8.2722573631251271E-3</v>
      </c>
      <c r="JH241">
        <f>LN(PRICES!JH241/PRICES!JH240)</f>
        <v>-1.6335641860563018E-2</v>
      </c>
      <c r="JI241">
        <f>LN(PRICES!JI241/PRICES!JI240)</f>
        <v>9.6141464815178712E-3</v>
      </c>
      <c r="JJ241">
        <f>LN(PRICES!JJ241/PRICES!JJ240)</f>
        <v>1.1494139159582728E-2</v>
      </c>
      <c r="JK241">
        <f>LN(PRICES!JK241/PRICES!JK240)</f>
        <v>1.1945389740118688E-3</v>
      </c>
      <c r="JL241">
        <f>LN(PRICES!JL241/PRICES!JL240)</f>
        <v>1.8043655471299901E-2</v>
      </c>
      <c r="JM241">
        <f>LN(PRICES!JM241/PRICES!JM240)</f>
        <v>1.6925158243033686E-2</v>
      </c>
      <c r="JN241">
        <f>LN(PRICES!JN241/PRICES!JN240)</f>
        <v>-5.9357960667242469E-3</v>
      </c>
      <c r="JO241">
        <f>LN(PRICES!JO241/PRICES!JO240)</f>
        <v>-6.0933910738426326E-3</v>
      </c>
      <c r="JP241">
        <f>LN(PRICES!JP241/PRICES!JP240)</f>
        <v>1.3890351040658977E-2</v>
      </c>
      <c r="JQ241">
        <f>LN(PRICES!JQ241/PRICES!JQ240)</f>
        <v>-1.6035665164547933E-3</v>
      </c>
      <c r="JR241">
        <f>LN(PRICES!JR241/PRICES!JR240)</f>
        <v>-3.1814926269814327E-3</v>
      </c>
      <c r="JS241">
        <f>LN(PRICES!JS241/PRICES!JS240)</f>
        <v>9.1968617987303308E-3</v>
      </c>
      <c r="JT241">
        <f>LN(PRICES!JT241/PRICES!JT240)</f>
        <v>2.506959300075811E-3</v>
      </c>
      <c r="JU241">
        <f>LN(PRICES!JU241/PRICES!JU240)</f>
        <v>7.0927034928332661E-3</v>
      </c>
      <c r="JV241">
        <f>LN(PRICES!JV241/PRICES!JV240)</f>
        <v>6.4097591138738141E-3</v>
      </c>
      <c r="JW241">
        <f>LN(PRICES!JW241/PRICES!JW240)</f>
        <v>8.9804760566212123E-3</v>
      </c>
      <c r="JX241">
        <f>LN(PRICES!JX241/PRICES!JX240)</f>
        <v>1.3105936069851035E-3</v>
      </c>
      <c r="JY241">
        <f>LN(PRICES!JY241/PRICES!JY240)</f>
        <v>-4.2655139093621067E-3</v>
      </c>
      <c r="JZ241">
        <f>LN(PRICES!JZ241/PRICES!JZ240)</f>
        <v>1.840025242065014E-3</v>
      </c>
      <c r="KA241">
        <f>LN(PRICES!KA241/PRICES!KA240)</f>
        <v>1.3246971091356577E-2</v>
      </c>
      <c r="KB241">
        <f>LN(PRICES!KB241/PRICES!KB240)</f>
        <v>-5.2243676256699873E-4</v>
      </c>
      <c r="KC241">
        <f>LN(PRICES!KC241/PRICES!KC240)</f>
        <v>5.6799072636441912E-3</v>
      </c>
      <c r="KD241">
        <f>LN(PRICES!KD241/PRICES!KD240)</f>
        <v>-1.1494555222159553E-3</v>
      </c>
      <c r="KE241">
        <f>LN(PRICES!KE241/PRICES!KE240)</f>
        <v>1.1065163949929371E-3</v>
      </c>
      <c r="KF241">
        <f>LN(PRICES!KF241/PRICES!KF240)</f>
        <v>-8.8391036734023019E-3</v>
      </c>
      <c r="KG241">
        <f>LN(PRICES!KG241/PRICES!KG240)</f>
        <v>-2.0109894970250699E-3</v>
      </c>
      <c r="KH241">
        <f>LN(PRICES!KH241/PRICES!KH240)</f>
        <v>7.0939631316196397E-3</v>
      </c>
      <c r="KI241">
        <f>LN(PRICES!KI241/PRICES!KI240)</f>
        <v>-3.5199927436744276E-3</v>
      </c>
      <c r="KJ241">
        <f>LN(PRICES!KJ241/PRICES!KJ240)</f>
        <v>1.0562872583773414E-2</v>
      </c>
      <c r="KK241">
        <f>LN(PRICES!KK241/PRICES!KK240)</f>
        <v>6.4232458811746568E-3</v>
      </c>
      <c r="KL241">
        <f>LN(PRICES!KL241/PRICES!KL240)</f>
        <v>-1.2556497410949233E-2</v>
      </c>
      <c r="KM241">
        <f>LN(PRICES!KM241/PRICES!KM240)</f>
        <v>-8.3301325512610401E-4</v>
      </c>
      <c r="KN241">
        <f>LN(PRICES!KN241/PRICES!KN240)</f>
        <v>1.7079000921365654E-2</v>
      </c>
      <c r="KO241">
        <f>LN(PRICES!KO241/PRICES!KO240)</f>
        <v>7.1171052895048067E-3</v>
      </c>
      <c r="KP241">
        <f>LN(PRICES!KP241/PRICES!KP240)</f>
        <v>7.2735094048581037E-3</v>
      </c>
      <c r="KQ241">
        <f>LN(PRICES!KQ241/PRICES!KQ240)</f>
        <v>4.1083405644126269E-4</v>
      </c>
      <c r="KR241">
        <f>LN(PRICES!KR241/PRICES!KR240)</f>
        <v>2.1486003105031853E-3</v>
      </c>
      <c r="KS241">
        <f>LN(PRICES!KS241/PRICES!KS240)</f>
        <v>1.2197698127217526E-2</v>
      </c>
      <c r="KT241">
        <f>LN(PRICES!KT241/PRICES!KT240)</f>
        <v>9.9185242428513707E-3</v>
      </c>
      <c r="KU241">
        <f>LN(PRICES!KU241/PRICES!KU240)</f>
        <v>9.0509206268067361E-4</v>
      </c>
      <c r="KV241">
        <f>LN(PRICES!KV241/PRICES!KV240)</f>
        <v>5.8789650388407933E-3</v>
      </c>
      <c r="KW241">
        <f>LN(PRICES!KW241/PRICES!KW240)</f>
        <v>-4.0875756229601127E-3</v>
      </c>
      <c r="KX241">
        <f>LN(PRICES!KX241/PRICES!KX240)</f>
        <v>-2.5268675022878445E-3</v>
      </c>
      <c r="KY241">
        <f>LN(PRICES!KY241/PRICES!KY240)</f>
        <v>1.1339517170073548E-2</v>
      </c>
      <c r="KZ241">
        <f>LN(PRICES!KZ241/PRICES!KZ240)</f>
        <v>2.6316933361063711E-3</v>
      </c>
      <c r="LA241">
        <f>LN(PRICES!LA241/PRICES!LA240)</f>
        <v>4.2681548469739655E-3</v>
      </c>
      <c r="LB241">
        <f>LN(PRICES!LB241/PRICES!LB240)</f>
        <v>8.4406636572984944E-3</v>
      </c>
      <c r="LC241">
        <f>LN(PRICES!LC241/PRICES!LC240)</f>
        <v>-8.1710106521348162E-4</v>
      </c>
      <c r="LD241">
        <f>LN(PRICES!LD241/PRICES!LD240)</f>
        <v>1.1281803626192601E-2</v>
      </c>
      <c r="LE241">
        <f>LN(PRICES!LE241/PRICES!LE240)</f>
        <v>7.8684212640147081E-3</v>
      </c>
      <c r="LF241">
        <f>LN(PRICES!LF241/PRICES!LF240)</f>
        <v>-1.7679321842948403E-3</v>
      </c>
      <c r="LG241">
        <f>LN(PRICES!LG241/PRICES!LG240)</f>
        <v>-8.0403291001511518E-3</v>
      </c>
      <c r="LH241">
        <f>LN(PRICES!LH241/PRICES!LH240)</f>
        <v>-2.0869869749253585E-2</v>
      </c>
      <c r="LI241">
        <f>LN(PRICES!LI241/PRICES!LI240)</f>
        <v>-1.1012400323234873E-3</v>
      </c>
      <c r="LJ241">
        <f>LN(PRICES!LJ241/PRICES!LJ240)</f>
        <v>-1.4467292250573164E-3</v>
      </c>
      <c r="LK241">
        <f>LN(PRICES!LK241/PRICES!LK240)</f>
        <v>2.1819672286003704E-5</v>
      </c>
      <c r="LL241">
        <f>LN(PRICES!LL241/PRICES!LL240)</f>
        <v>1.0573686884684543E-2</v>
      </c>
      <c r="LM241">
        <f>LN(PRICES!LM241/PRICES!LM240)</f>
        <v>9.1322280918886781E-3</v>
      </c>
      <c r="LN241">
        <f>LN(PRICES!LN241/PRICES!LN240)</f>
        <v>9.1863051157144854E-3</v>
      </c>
      <c r="LO241">
        <f>LN(PRICES!LO241/PRICES!LO240)</f>
        <v>1.7623869234703101E-2</v>
      </c>
      <c r="LP241">
        <f>LN(PRICES!LP241/PRICES!LP240)</f>
        <v>-4.1051960477258594E-4</v>
      </c>
      <c r="LQ241">
        <f>LN(PRICES!LQ241/PRICES!LQ240)</f>
        <v>-1.1901726436157514E-3</v>
      </c>
      <c r="LR241">
        <f>LN(PRICES!LR241/PRICES!LR240)</f>
        <v>-2.0779158409622782E-3</v>
      </c>
      <c r="LS241">
        <f>LN(PRICES!LS241/PRICES!LS240)</f>
        <v>2.1157832718430723E-3</v>
      </c>
      <c r="LT241">
        <f>LN(PRICES!LT241/PRICES!LT240)</f>
        <v>2.0678851889770786E-3</v>
      </c>
      <c r="LU241">
        <f>LN(PRICES!LU241/PRICES!LU240)</f>
        <v>-2.5109290118090629E-5</v>
      </c>
      <c r="LV241">
        <f>LN(PRICES!LV241/PRICES!LV240)</f>
        <v>-2.2223118040913948E-3</v>
      </c>
      <c r="LW241">
        <f>LN(PRICES!LW241/PRICES!LW240)</f>
        <v>-5.5316828467911359E-3</v>
      </c>
      <c r="LX241">
        <f>LN(PRICES!LX241/PRICES!LX240)</f>
        <v>1.2519626540816819E-2</v>
      </c>
      <c r="LY241">
        <f>LN(PRICES!LY241/PRICES!LY240)</f>
        <v>6.9141366279675013E-3</v>
      </c>
      <c r="LZ241">
        <f>LN(PRICES!LZ241/PRICES!LZ240)</f>
        <v>4.3741516522932461E-3</v>
      </c>
      <c r="MA241">
        <f>LN(PRICES!MA241/PRICES!MA240)</f>
        <v>4.728330341033276E-2</v>
      </c>
      <c r="MB241">
        <f>LN(PRICES!MB241/PRICES!MB240)</f>
        <v>-3.3110661519832126E-3</v>
      </c>
      <c r="MC241">
        <f>LN(PRICES!MC241/PRICES!MC240)</f>
        <v>1.2433158679746202E-3</v>
      </c>
      <c r="MD241">
        <f>LN(PRICES!MD241/PRICES!MD240)</f>
        <v>1.2615697222236946E-3</v>
      </c>
      <c r="ME241">
        <f>LN(PRICES!ME241/PRICES!ME240)</f>
        <v>7.7053264514650426E-3</v>
      </c>
      <c r="MF241">
        <f>LN(PRICES!MF241/PRICES!MF240)</f>
        <v>7.7357204290591178E-3</v>
      </c>
      <c r="MG241">
        <f>LN(PRICES!MG241/PRICES!MG240)</f>
        <v>7.115934716724939E-5</v>
      </c>
      <c r="MH241">
        <f>LN(PRICES!MH241/PRICES!MH240)</f>
        <v>6.0437946100343008E-3</v>
      </c>
      <c r="MI241">
        <f>LN(PRICES!MI241/PRICES!MI240)</f>
        <v>-1.4748880752582417E-2</v>
      </c>
      <c r="MJ241">
        <f>LN(PRICES!MJ241/PRICES!MJ240)</f>
        <v>-3.1324014550716634E-3</v>
      </c>
      <c r="MK241">
        <f>LN(PRICES!MK241/PRICES!MK240)</f>
        <v>-3.3526307131341207E-2</v>
      </c>
      <c r="ML241">
        <f>LN(PRICES!ML241/PRICES!ML240)</f>
        <v>1.7872841978319434E-3</v>
      </c>
      <c r="MM241">
        <f>LN(PRICES!MM241/PRICES!MM240)</f>
        <v>-2.2523386453299373E-2</v>
      </c>
      <c r="MN241">
        <f>LN(PRICES!MN241/PRICES!MN240)</f>
        <v>4.2574739068564878E-3</v>
      </c>
      <c r="MO241">
        <f>LN(PRICES!MO241/PRICES!MO240)</f>
        <v>-1.0046925953205728E-2</v>
      </c>
      <c r="MP241">
        <f>LN(PRICES!MP241/PRICES!MP240)</f>
        <v>3.0115718036659526E-3</v>
      </c>
      <c r="MQ241">
        <f>LN(PRICES!MQ241/PRICES!MQ240)</f>
        <v>3.2160371503510469E-3</v>
      </c>
      <c r="MR241">
        <f>LN(PRICES!MR241/PRICES!MR240)</f>
        <v>8.3419433885548264E-3</v>
      </c>
      <c r="MS241">
        <f>LN(PRICES!MS241/PRICES!MS240)</f>
        <v>2.917318250229727E-3</v>
      </c>
      <c r="MT241">
        <f>LN(PRICES!MT241/PRICES!MT240)</f>
        <v>-1.0582041917325603E-2</v>
      </c>
      <c r="MU241">
        <f>LN(PRICES!MU241/PRICES!MU240)</f>
        <v>-1.7853595554341456E-4</v>
      </c>
      <c r="MV241">
        <f>LN(PRICES!MV241/PRICES!MV240)</f>
        <v>3.9831924910723199E-3</v>
      </c>
      <c r="MW241">
        <f>LN(PRICES!MW241/PRICES!MW240)</f>
        <v>3.7266372515561866E-3</v>
      </c>
      <c r="MX241">
        <f>LN(PRICES!MX241/PRICES!MX240)</f>
        <v>3.0138163959388387E-2</v>
      </c>
      <c r="MY241">
        <f>LN(PRICES!MY241/PRICES!MY240)</f>
        <v>2.0403862842166848E-3</v>
      </c>
      <c r="MZ241">
        <f>LN(PRICES!MZ241/PRICES!MZ240)</f>
        <v>-3.4015983552395559E-2</v>
      </c>
      <c r="NA241">
        <f>LN(PRICES!NA241/PRICES!NA240)</f>
        <v>4.6884571151850534E-3</v>
      </c>
      <c r="NB241">
        <f>LN(PRICES!NB241/PRICES!NB240)</f>
        <v>-2.69900514716904E-3</v>
      </c>
      <c r="NC241">
        <f>LN(PRICES!NC241/PRICES!NC240)</f>
        <v>3.4909530731003389E-3</v>
      </c>
      <c r="ND241">
        <f>LN(PRICES!ND241/PRICES!ND240)</f>
        <v>1.8664304857387232E-3</v>
      </c>
      <c r="NE241">
        <f>LN(PRICES!NE241/PRICES!NE240)</f>
        <v>-2.5518026885261506E-2</v>
      </c>
      <c r="NF241">
        <f>LN(PRICES!NF241/PRICES!NF240)</f>
        <v>1.3453528257597314E-3</v>
      </c>
      <c r="NG241">
        <f>LN(PRICES!NG241/PRICES!NG240)</f>
        <v>-8.6504536816296562E-3</v>
      </c>
      <c r="NH241">
        <f>LN(PRICES!NH241/PRICES!NH240)</f>
        <v>-2.0171471905334315E-4</v>
      </c>
      <c r="NI241">
        <f>LN(PRICES!NI241/PRICES!NI240)</f>
        <v>-1.0161364200157938E-3</v>
      </c>
      <c r="NJ241">
        <f>LN(PRICES!NJ241/PRICES!NJ240)</f>
        <v>-2.6774586098573387E-6</v>
      </c>
      <c r="NK241">
        <f>LN(PRICES!NK241/PRICES!NK240)</f>
        <v>-8.5925549298503413E-3</v>
      </c>
      <c r="NL241">
        <f>LN(PRICES!NL241/PRICES!NL240)</f>
        <v>1.6638005141077518E-3</v>
      </c>
      <c r="NM241">
        <f>LN(PRICES!NM241/PRICES!NM240)</f>
        <v>2.0738365538751628E-2</v>
      </c>
      <c r="NN241">
        <f>LN(PRICES!NN241/PRICES!NN240)</f>
        <v>-1.766491739199005E-2</v>
      </c>
      <c r="NO241">
        <f>LN(PRICES!NO241/PRICES!NO240)</f>
        <v>-6.5673672148981663E-3</v>
      </c>
      <c r="NP241">
        <f>LN(PRICES!NP241/PRICES!NP240)</f>
        <v>-1.0996677673016545E-2</v>
      </c>
      <c r="NQ241">
        <f>LN(PRICES!NQ241/PRICES!NQ240)</f>
        <v>-1.6299042996642928E-4</v>
      </c>
      <c r="NR241">
        <f>LN(PRICES!NR241/PRICES!NR240)</f>
        <v>-4.559314211357004E-3</v>
      </c>
      <c r="NS241">
        <f>LN(PRICES!NS241/PRICES!NS240)</f>
        <v>-3.0582571420138083E-3</v>
      </c>
      <c r="NT241">
        <f>LN(PRICES!NT241/PRICES!NT240)</f>
        <v>-7.755774646420981E-3</v>
      </c>
      <c r="NU241">
        <f>LN(PRICES!NU241/PRICES!NU240)</f>
        <v>-2.3292108035217605E-2</v>
      </c>
      <c r="NV241">
        <f>LN(PRICES!NV241/PRICES!NV240)</f>
        <v>-7.7455280341682904E-3</v>
      </c>
      <c r="NW241">
        <f>LN(PRICES!NW241/PRICES!NW240)</f>
        <v>1.1283628411352659E-2</v>
      </c>
      <c r="NX241">
        <f>LN(PRICES!NX241/PRICES!NX240)</f>
        <v>-1.5506620370137706E-2</v>
      </c>
      <c r="NY241">
        <f>LN(PRICES!NY241/PRICES!NY240)</f>
        <v>-4.449138675473952E-3</v>
      </c>
      <c r="NZ241">
        <f>LN(PRICES!NZ241/PRICES!NZ240)</f>
        <v>-2.2860983451844829E-3</v>
      </c>
      <c r="OA241">
        <f>LN(PRICES!OA241/PRICES!OA240)</f>
        <v>-8.2971446285360594E-3</v>
      </c>
      <c r="OB241">
        <f>LN(PRICES!OB241/PRICES!OB240)</f>
        <v>-9.9502819960397074E-3</v>
      </c>
      <c r="OC241">
        <f>LN(PRICES!OC241/PRICES!OC240)</f>
        <v>-1.0344985463713688E-2</v>
      </c>
      <c r="OD241">
        <f>LN(PRICES!OD241/PRICES!OD240)</f>
        <v>9.8673645008657629E-4</v>
      </c>
      <c r="OE241">
        <f>LN(PRICES!OE241/PRICES!OE240)</f>
        <v>2.8728027104753294E-3</v>
      </c>
      <c r="OF241">
        <f>LN(PRICES!OF241/PRICES!OF240)</f>
        <v>4.5637430696971858E-3</v>
      </c>
      <c r="OG241">
        <f>LN(PRICES!OG241/PRICES!OG240)</f>
        <v>-3.6597043640346845E-3</v>
      </c>
      <c r="OH241">
        <f>LN(PRICES!OH241/PRICES!OH240)</f>
        <v>5.2540728859567986E-3</v>
      </c>
      <c r="OI241">
        <f>LN(PRICES!OI241/PRICES!OI240)</f>
        <v>5.9822655393223165E-3</v>
      </c>
      <c r="OJ241">
        <f>LN(PRICES!OJ241/PRICES!OJ240)</f>
        <v>-6.2348515828244662E-3</v>
      </c>
      <c r="OK241">
        <f>LN(PRICES!OK241/PRICES!OK240)</f>
        <v>-1.3396939360228568E-2</v>
      </c>
      <c r="OL241">
        <f>LN(PRICES!OL241/PRICES!OL240)</f>
        <v>-2.2043991219482984E-3</v>
      </c>
      <c r="OM241">
        <f>LN(PRICES!OM241/PRICES!OM240)</f>
        <v>-9.1454274179729126E-3</v>
      </c>
      <c r="ON241">
        <f>LN(PRICES!ON241/PRICES!ON240)</f>
        <v>1.6536705844324856E-3</v>
      </c>
      <c r="OO241">
        <f>LN(PRICES!OO241/PRICES!OO240)</f>
        <v>-3.8412829247875791E-3</v>
      </c>
      <c r="OP241">
        <f>LN(PRICES!OP241/PRICES!OP240)</f>
        <v>-2.698145546560116E-2</v>
      </c>
      <c r="OQ241">
        <f>LN(PRICES!OQ241/PRICES!OQ240)</f>
        <v>1.0785637890145951E-2</v>
      </c>
      <c r="OR241">
        <f>LN(PRICES!OR241/PRICES!OR240)</f>
        <v>-1.6119401667827268E-2</v>
      </c>
      <c r="OS241">
        <f>LN(PRICES!OS241/PRICES!OS240)</f>
        <v>1.1516557104718538E-2</v>
      </c>
      <c r="OT241">
        <f>LN(PRICES!OT241/PRICES!OT240)</f>
        <v>-9.4084571038617251E-3</v>
      </c>
      <c r="OU241">
        <f>LN(PRICES!OU241/PRICES!OU240)</f>
        <v>-1.0319025327932446E-2</v>
      </c>
      <c r="OV241">
        <f>LN(PRICES!OV241/PRICES!OV240)</f>
        <v>-8.6331495290235104E-3</v>
      </c>
      <c r="OW241">
        <f>LN(PRICES!OW241/PRICES!OW240)</f>
        <v>-1.674939453781003E-2</v>
      </c>
      <c r="OX241">
        <f>LN(PRICES!OX241/PRICES!OX240)</f>
        <v>-1.895479191750821E-3</v>
      </c>
      <c r="OY241">
        <f>LN(PRICES!OY241/PRICES!OY240)</f>
        <v>-2.2387198795443056E-2</v>
      </c>
      <c r="OZ241">
        <f>LN(PRICES!OZ241/PRICES!OZ240)</f>
        <v>-8.1695461450587616E-3</v>
      </c>
      <c r="PA241">
        <f>LN(PRICES!PA241/PRICES!PA240)</f>
        <v>-2.020267259830447E-2</v>
      </c>
      <c r="PB241">
        <f>LN(PRICES!PB241/PRICES!PB240)</f>
        <v>-2.2632483073650289E-2</v>
      </c>
      <c r="PC241">
        <f>LN(PRICES!PC241/PRICES!PC240)</f>
        <v>1.6009156881774167E-4</v>
      </c>
      <c r="PD241">
        <f>LN(PRICES!PD241/PRICES!PD240)</f>
        <v>-1.1163633817161799E-2</v>
      </c>
      <c r="PE241">
        <f>LN(PRICES!PE241/PRICES!PE240)</f>
        <v>-2.3557310350667583E-3</v>
      </c>
      <c r="PF241">
        <f>LN(PRICES!PF241/PRICES!PF240)</f>
        <v>1.8644351325969235E-3</v>
      </c>
      <c r="PG241">
        <f>LN(PRICES!PG241/PRICES!PG240)</f>
        <v>-2.7547128790216574E-3</v>
      </c>
      <c r="PH241">
        <f>LN(PRICES!PH241/PRICES!PH240)</f>
        <v>-2.5764938717829089E-3</v>
      </c>
      <c r="PI241">
        <f>LN(PRICES!PI241/PRICES!PI240)</f>
        <v>-5.8007959619457627E-3</v>
      </c>
      <c r="PJ241">
        <f>LN(PRICES!PJ241/PRICES!PJ240)</f>
        <v>7.5471023634327309E-3</v>
      </c>
      <c r="PK241">
        <f>LN(PRICES!PK241/PRICES!PK240)</f>
        <v>5.9540084770355901E-3</v>
      </c>
      <c r="PL241">
        <f>LN(PRICES!PL241/PRICES!PL240)</f>
        <v>-6.1954394717837679E-3</v>
      </c>
      <c r="PM241">
        <f>LN(PRICES!PM241/PRICES!PM240)</f>
        <v>6.309194025671502E-3</v>
      </c>
      <c r="PN241">
        <f>LN(PRICES!PN241/PRICES!PN240)</f>
        <v>-1.0760547052792519E-2</v>
      </c>
      <c r="PO241">
        <f>LN(PRICES!PO241/PRICES!PO240)</f>
        <v>1.1016348535498063E-2</v>
      </c>
      <c r="PP241">
        <f>LN(PRICES!PP241/PRICES!PP240)</f>
        <v>1.4418528104334874E-3</v>
      </c>
      <c r="PQ241">
        <f>LN(PRICES!PQ241/PRICES!PQ240)</f>
        <v>-3.0574766867798173E-2</v>
      </c>
      <c r="PR241">
        <f>LN(PRICES!PR241/PRICES!PR240)</f>
        <v>1.7512944990881502E-3</v>
      </c>
      <c r="PS241">
        <f>LN(PRICES!PS241/PRICES!PS240)</f>
        <v>-2.8353158467662606E-3</v>
      </c>
      <c r="PT241">
        <f>LN(PRICES!PT241/PRICES!PT240)</f>
        <v>-1.6160354519672078E-2</v>
      </c>
      <c r="PU241">
        <f>LN(PRICES!PU241/PRICES!PU240)</f>
        <v>-6.021220672539079E-3</v>
      </c>
      <c r="PV241">
        <f>LN(PRICES!PV241/PRICES!PV240)</f>
        <v>4.9751344302192985E-3</v>
      </c>
      <c r="PW241">
        <f>LN(PRICES!PW241/PRICES!PW240)</f>
        <v>-3.6675130998706442E-3</v>
      </c>
      <c r="PX241">
        <f>LN(PRICES!PX241/PRICES!PX240)</f>
        <v>-9.5173467552951332E-3</v>
      </c>
      <c r="PY241">
        <f>LN(PRICES!PY241/PRICES!PY240)</f>
        <v>0</v>
      </c>
      <c r="PZ241">
        <f>LN(PRICES!PZ241/PRICES!PZ240)</f>
        <v>-2.1543460769071151E-2</v>
      </c>
      <c r="QA241">
        <f>LN(PRICES!QA241/PRICES!QA240)</f>
        <v>-6.0885572683456318E-4</v>
      </c>
      <c r="QB241">
        <f>LN(PRICES!QB241/PRICES!QB240)</f>
        <v>2.9531371247627073E-3</v>
      </c>
      <c r="QC241">
        <f>LN(PRICES!QC241/PRICES!QC240)</f>
        <v>-4.1513121094536063E-4</v>
      </c>
      <c r="QD241">
        <f>LN(PRICES!QD241/PRICES!QD240)</f>
        <v>-1.7967395453595169E-2</v>
      </c>
      <c r="QE241">
        <f>LN(PRICES!QE241/PRICES!QE240)</f>
        <v>-2.2877926638018549E-3</v>
      </c>
      <c r="QF241">
        <f>LN(PRICES!QF241/PRICES!QF240)</f>
        <v>-1.5566975647511331E-2</v>
      </c>
      <c r="QG241">
        <f>LN(PRICES!QG241/PRICES!QG240)</f>
        <v>-3.853672356780706E-4</v>
      </c>
      <c r="QH241">
        <f>LN(PRICES!QH241/PRICES!QH240)</f>
        <v>-1.7686343852083865E-2</v>
      </c>
      <c r="QI241">
        <f>LN(PRICES!QI241/PRICES!QI240)</f>
        <v>6.4578951347645684E-3</v>
      </c>
      <c r="QJ241">
        <f>LN(PRICES!QJ241/PRICES!QJ240)</f>
        <v>-4.7978923784427932E-2</v>
      </c>
      <c r="QK241">
        <f>LN(PRICES!QK241/PRICES!QK240)</f>
        <v>4.3989148545384453E-4</v>
      </c>
      <c r="QL241">
        <f>LN(PRICES!QL241/PRICES!QL240)</f>
        <v>-1.2583869217291837E-2</v>
      </c>
      <c r="QM241">
        <f>LN(PRICES!QM241/PRICES!QM240)</f>
        <v>1.842190530711936E-3</v>
      </c>
      <c r="QN241">
        <f>LN(PRICES!QN241/PRICES!QN240)</f>
        <v>-1.2571583003440993E-2</v>
      </c>
      <c r="QO241">
        <f>LN(PRICES!QO241/PRICES!QO240)</f>
        <v>-2.1350938523964642E-2</v>
      </c>
      <c r="QP241">
        <f>LN(PRICES!QP241/PRICES!QP240)</f>
        <v>-5.25152248065964E-2</v>
      </c>
      <c r="QQ241">
        <f>LN(PRICES!QQ241/PRICES!QQ240)</f>
        <v>1.0783010896473684E-2</v>
      </c>
      <c r="QR241">
        <f>LN(PRICES!QR241/PRICES!QR240)</f>
        <v>-7.7575358190367716E-4</v>
      </c>
      <c r="QS241">
        <f>LN(PRICES!QS241/PRICES!QS240)</f>
        <v>-6.6035177338522226E-3</v>
      </c>
      <c r="QT241">
        <f>LN(PRICES!QT241/PRICES!QT240)</f>
        <v>1.811771292182917E-2</v>
      </c>
      <c r="QU241">
        <f>LN(PRICES!QU241/PRICES!QU240)</f>
        <v>1.2647947573670128E-2</v>
      </c>
      <c r="QV241">
        <f>LN(PRICES!QV241/PRICES!QV240)</f>
        <v>-1.367957236554584E-3</v>
      </c>
      <c r="QW241">
        <f>LN(PRICES!QW241/PRICES!QW240)</f>
        <v>1.8369355292855608E-2</v>
      </c>
      <c r="QX241">
        <f>LN(PRICES!QX241/PRICES!QX240)</f>
        <v>-6.8682291989015298E-3</v>
      </c>
      <c r="QY241">
        <f>LN(PRICES!QY241/PRICES!QY240)</f>
        <v>-2.3972888445944894E-3</v>
      </c>
      <c r="QZ241">
        <f>LN(PRICES!QZ241/PRICES!QZ240)</f>
        <v>1.0437519322282053E-2</v>
      </c>
      <c r="RA241">
        <f>LN(PRICES!RA241/PRICES!RA240)</f>
        <v>-8.8588878500352793E-3</v>
      </c>
      <c r="RB241">
        <f>LN(PRICES!RB241/PRICES!RB240)</f>
        <v>1.0722192960195276E-2</v>
      </c>
      <c r="RC241">
        <f>LN(PRICES!RC241/PRICES!RC240)</f>
        <v>-3.6229632277381435E-2</v>
      </c>
      <c r="RD241">
        <f>LN(PRICES!RD241/PRICES!RD240)</f>
        <v>1.2620771490683384E-2</v>
      </c>
      <c r="RE241">
        <f>LN(PRICES!RE241/PRICES!RE240)</f>
        <v>4.8871813313381912E-3</v>
      </c>
      <c r="RF241">
        <f>LN(PRICES!RF241/PRICES!RF240)</f>
        <v>9.3377863745504018E-3</v>
      </c>
      <c r="RG241">
        <f>LN(PRICES!RG241/PRICES!RG240)</f>
        <v>-7.9367180765524559E-3</v>
      </c>
      <c r="RH241">
        <f>LN(PRICES!RH241/PRICES!RH240)</f>
        <v>-7.5888167665063254E-4</v>
      </c>
      <c r="RI241">
        <f>LN(PRICES!RI241/PRICES!RI240)</f>
        <v>6.8371338808161366E-3</v>
      </c>
      <c r="RJ241">
        <f>LN(PRICES!RJ241/PRICES!RJ240)</f>
        <v>-4.9836162993760124E-3</v>
      </c>
      <c r="RK241">
        <f>LN(PRICES!RK241/PRICES!RK240)</f>
        <v>-1.101954680020561E-2</v>
      </c>
      <c r="RL241">
        <f>LN(PRICES!RL241/PRICES!RL240)</f>
        <v>-8.1282745752263314E-3</v>
      </c>
      <c r="RM241">
        <f>LN(PRICES!RM241/PRICES!RM240)</f>
        <v>-4.7077736632426099E-4</v>
      </c>
      <c r="RN241">
        <f>LN(PRICES!RN241/PRICES!RN240)</f>
        <v>1.0018859680236386E-2</v>
      </c>
      <c r="RO241">
        <f>LN(PRICES!RO241/PRICES!RO240)</f>
        <v>-7.5295269570202199E-3</v>
      </c>
      <c r="RP241">
        <f>LN(PRICES!RP241/PRICES!RP240)</f>
        <v>-8.4962468148807938E-3</v>
      </c>
      <c r="RQ241">
        <f>LN(PRICES!RQ241/PRICES!RQ240)</f>
        <v>5.3428273811160758E-3</v>
      </c>
      <c r="RR241">
        <f>LN(PRICES!RR241/PRICES!RR240)</f>
        <v>-2.148184891317427E-2</v>
      </c>
      <c r="RS241">
        <f>LN(PRICES!RS241/PRICES!RS240)</f>
        <v>3.9386418511912205E-3</v>
      </c>
      <c r="RT241">
        <f>LN(PRICES!RT241/PRICES!RT240)</f>
        <v>3.0030358237783834E-3</v>
      </c>
      <c r="RU241">
        <f>LN(PRICES!RU241/PRICES!RU240)</f>
        <v>-6.5915173541661563E-3</v>
      </c>
      <c r="RV241">
        <f>LN(PRICES!RV241/PRICES!RV240)</f>
        <v>1.348339657006083E-2</v>
      </c>
      <c r="RW241">
        <f>LN(PRICES!RW241/PRICES!RW240)</f>
        <v>-5.4117515870974204E-3</v>
      </c>
      <c r="RX241">
        <f>LN(PRICES!RX241/PRICES!RX240)</f>
        <v>-1.6426451445805994E-2</v>
      </c>
      <c r="RY241">
        <f>LN(PRICES!RY241/PRICES!RY240)</f>
        <v>8.9624843156773555E-3</v>
      </c>
      <c r="RZ241">
        <f>LN(PRICES!RZ241/PRICES!RZ240)</f>
        <v>1.3654516812668092E-3</v>
      </c>
      <c r="SA241">
        <f>LN(PRICES!SA241/PRICES!SA240)</f>
        <v>-1.5299745897753297E-2</v>
      </c>
      <c r="SB241">
        <f>LN(PRICES!SB241/PRICES!SB240)</f>
        <v>-5.4564801878847461E-4</v>
      </c>
      <c r="SC241">
        <f>LN(PRICES!SC241/PRICES!SC240)</f>
        <v>2.531642884045936E-3</v>
      </c>
      <c r="SD241">
        <f>LN(PRICES!SD241/PRICES!SD240)</f>
        <v>-7.1331020860175886E-3</v>
      </c>
      <c r="SE241">
        <f>LN(PRICES!SE241/PRICES!SE240)</f>
        <v>4.2181660037489922E-3</v>
      </c>
      <c r="SF241">
        <f>LN(PRICES!SF241/PRICES!SF240)</f>
        <v>1.2316998096953019E-2</v>
      </c>
      <c r="SG241">
        <f>LN(PRICES!SG241/PRICES!SG240)</f>
        <v>5.9902531512938319E-4</v>
      </c>
      <c r="SH241">
        <f>LN(PRICES!SH241/PRICES!SH240)</f>
        <v>-2.4552721968452568E-2</v>
      </c>
      <c r="SI241">
        <f>LN(PRICES!SI241/PRICES!SI240)</f>
        <v>-1.1047506846779947E-2</v>
      </c>
      <c r="SJ241">
        <f>LN(PRICES!SJ241/PRICES!SJ240)</f>
        <v>-2.7126897667938505E-3</v>
      </c>
      <c r="SK241">
        <f>LN(PRICES!SK241/PRICES!SK240)</f>
        <v>3.8338761755675015E-3</v>
      </c>
      <c r="SL241">
        <f>LN(PRICES!SL241/PRICES!SL240)</f>
        <v>3.1897417106127616E-3</v>
      </c>
      <c r="SM241">
        <f>LN(PRICES!SM241/PRICES!SM240)</f>
        <v>-9.1392417690999601E-3</v>
      </c>
      <c r="SN241">
        <f>LN(PRICES!SN241/PRICES!SN240)</f>
        <v>2.5046478078244723E-3</v>
      </c>
      <c r="SO241">
        <f>LN(PRICES!SO241/PRICES!SO240)</f>
        <v>-3.6516658974359924E-3</v>
      </c>
      <c r="SP241">
        <f>LN(PRICES!SP241/PRICES!SP240)</f>
        <v>-6.0997930823904088E-3</v>
      </c>
      <c r="SQ241">
        <f>LN(PRICES!SQ241/PRICES!SQ240)</f>
        <v>9.9209086615660268E-3</v>
      </c>
      <c r="SR241">
        <f>LN(PRICES!SR241/PRICES!SR240)</f>
        <v>-1.4646365421802253E-2</v>
      </c>
      <c r="SS241">
        <f>LN(PRICES!SS241/PRICES!SS240)</f>
        <v>-9.7631080656260735E-3</v>
      </c>
      <c r="ST241">
        <f>LN(PRICES!ST241/PRICES!ST240)</f>
        <v>-1.0199620915302353E-2</v>
      </c>
      <c r="SU241">
        <f>LN(PRICES!SU241/PRICES!SU240)</f>
        <v>-2.1708360111039136E-2</v>
      </c>
      <c r="SV241">
        <f>LN(PRICES!SV241/PRICES!SV240)</f>
        <v>-2.1754543449282106E-2</v>
      </c>
      <c r="SW241">
        <f>LN(PRICES!SW241/PRICES!SW240)</f>
        <v>-1.7324896069869512E-3</v>
      </c>
      <c r="SX241">
        <f>LN(PRICES!SX241/PRICES!SX240)</f>
        <v>-7.6570486206505913E-3</v>
      </c>
      <c r="SY241">
        <f>LN(PRICES!SY241/PRICES!SY240)</f>
        <v>-1.0015814069742576E-2</v>
      </c>
      <c r="SZ241">
        <f>LN(PRICES!SZ241/PRICES!SZ240)</f>
        <v>-5.7307025476349444E-4</v>
      </c>
      <c r="TA241">
        <f>LN(PRICES!TA241/PRICES!TA240)</f>
        <v>-2.8916670855592685E-3</v>
      </c>
      <c r="TB241">
        <f>LN(PRICES!TB241/PRICES!TB240)</f>
        <v>8.7169233473316215E-3</v>
      </c>
      <c r="TC241">
        <f>LN(PRICES!TC241/PRICES!TC240)</f>
        <v>-2.2692589118482416E-3</v>
      </c>
      <c r="TD241">
        <f>LN(PRICES!TD241/PRICES!TD240)</f>
        <v>-1.1851778944288205E-2</v>
      </c>
      <c r="TE241">
        <f>LN(PRICES!TE241/PRICES!TE240)</f>
        <v>7.2265855120937056E-2</v>
      </c>
      <c r="TF241">
        <f>LN(PRICES!TF241/PRICES!TF240)</f>
        <v>1.6379158736758964E-2</v>
      </c>
      <c r="TG241">
        <f>LN(PRICES!TG241/PRICES!TG240)</f>
        <v>-9.0254096009672845E-3</v>
      </c>
      <c r="TH241">
        <f>LN(PRICES!TH241/PRICES!TH240)</f>
        <v>-1.658999550729439E-2</v>
      </c>
      <c r="TI241">
        <f>IFERROR(LN(PRICES!TI241/PRICES!TI240),0)</f>
        <v>-1.1742454483954249E-2</v>
      </c>
      <c r="TJ241">
        <f>IFERROR(LN(PRICES!TJ241/PRICES!TJ240),0)</f>
        <v>-3.8556034742688078E-3</v>
      </c>
      <c r="TK241">
        <f>IFERROR(LN(PRICES!TK241/PRICES!TK240),0)</f>
        <v>1.0049456719195386E-2</v>
      </c>
      <c r="TL241">
        <f>IFERROR(LN(PRICES!TL241/PRICES!TL240),0)</f>
        <v>2.2657168523190191E-4</v>
      </c>
      <c r="TM241">
        <f>IFERROR(LN(PRICES!TM241/PRICES!TM240),0)</f>
        <v>2.4817693934597793E-2</v>
      </c>
      <c r="TN241">
        <f>IFERROR(LN(PRICES!TN241/PRICES!TN240),0)</f>
        <v>1.3179094368074193E-2</v>
      </c>
      <c r="TO241">
        <f>IFERROR(LN(PRICES!TO241/PRICES!TO240),0)</f>
        <v>-1.0946266851174002E-2</v>
      </c>
      <c r="TP241">
        <f>IFERROR(LN(PRICES!TP241/PRICES!TP240),0)</f>
        <v>-1.9418116070865826E-2</v>
      </c>
      <c r="TQ241">
        <f>IFERROR(LN(PRICES!TQ241/PRICES!TQ240),0)</f>
        <v>2.5056515052093317E-2</v>
      </c>
      <c r="TR241">
        <f>IFERROR(LN(PRICES!TR241/PRICES!TR240),0)</f>
        <v>-2.052727291347857E-2</v>
      </c>
      <c r="TS241">
        <f>IFERROR(LN(PRICES!TS241/PRICES!TS240),0)</f>
        <v>-1.2037995033616395E-2</v>
      </c>
      <c r="TT241">
        <f>IFERROR(LN(PRICES!TT241/PRICES!TT240),0)</f>
        <v>4.6872575682755761E-3</v>
      </c>
      <c r="TU241">
        <f>IFERROR(LN(PRICES!TU241/PRICES!TU240),0)</f>
        <v>-7.5724677425997129E-3</v>
      </c>
      <c r="TV241">
        <f>IFERROR(LN(PRICES!TV241/PRICES!TV240),0)</f>
        <v>-1.7595130682705505E-3</v>
      </c>
      <c r="TW241">
        <f>IFERROR(LN(PRICES!TW241/PRICES!TW240),0)</f>
        <v>1.2099391557281911E-2</v>
      </c>
      <c r="TX241">
        <f>IFERROR(LN(PRICES!TX241/PRICES!TX240),0)</f>
        <v>-6.4415767814310172E-3</v>
      </c>
      <c r="TY241">
        <f>IFERROR(LN(PRICES!TY241/PRICES!TY240),0)</f>
        <v>-1.6881959140612256E-2</v>
      </c>
      <c r="TZ241">
        <f>IFERROR(LN(PRICES!TZ241/PRICES!TZ240),0)</f>
        <v>2.0576843718372855E-2</v>
      </c>
      <c r="UA241">
        <f>IFERROR(LN(PRICES!UA241/PRICES!UA240),0)</f>
        <v>-6.1175093947875674E-3</v>
      </c>
      <c r="UB241">
        <f>IFERROR(LN(PRICES!UB241/PRICES!UB240),0)</f>
        <v>-6.5501647730430781E-3</v>
      </c>
      <c r="UC241">
        <f>IFERROR(LN(PRICES!UC241/PRICES!UC240),0)</f>
        <v>1.2982230158415238E-2</v>
      </c>
      <c r="UD241">
        <f>IFERROR(LN(PRICES!UD241/PRICES!UD240),0)</f>
        <v>6.7657627575470015E-3</v>
      </c>
      <c r="UE241">
        <f>IFERROR(LN(PRICES!UE241/PRICES!UE240),0)</f>
        <v>-8.6709090411427187E-3</v>
      </c>
      <c r="UF241">
        <f>IFERROR(LN(PRICES!UF241/PRICES!UF240),0)</f>
        <v>-1.9030651615518351E-2</v>
      </c>
      <c r="UG241">
        <f>IFERROR(LN(PRICES!UG241/PRICES!UG240),0)</f>
        <v>8.4450416573520672E-3</v>
      </c>
      <c r="UH241">
        <f>IFERROR(LN(PRICES!UH241/PRICES!UH240),0)</f>
        <v>-8.4757902716905715E-3</v>
      </c>
      <c r="UI241">
        <f>IFERROR(LN(PRICES!UI241/PRICES!UI240),0)</f>
        <v>2.5343130608505623E-3</v>
      </c>
      <c r="UJ241">
        <f>IFERROR(LN(PRICES!UJ241/PRICES!UJ240),0)</f>
        <v>-1.4036834964911206E-2</v>
      </c>
      <c r="UK241">
        <f>IFERROR(LN(PRICES!UK241/PRICES!UK240),0)</f>
        <v>-2.1619246817467363E-2</v>
      </c>
      <c r="UL241">
        <f>IFERROR(LN(PRICES!UL241/PRICES!UL240),0)</f>
        <v>-1.7054228016800892E-2</v>
      </c>
      <c r="UM241">
        <f>IFERROR(LN(PRICES!UM241/PRICES!UM240),0)</f>
        <v>-1.2385456340078265E-2</v>
      </c>
      <c r="UN241">
        <f>IFERROR(LN(PRICES!UN241/PRICES!UN240),0)</f>
        <v>1.3400135753294585E-2</v>
      </c>
      <c r="UO241">
        <f>IFERROR(LN(PRICES!UO241/PRICES!UO240),0)</f>
        <v>-5.3470890763718578E-3</v>
      </c>
      <c r="UP241">
        <f>IFERROR(LN(PRICES!UP241/PRICES!UP240),0)</f>
        <v>1.568602310340218E-3</v>
      </c>
      <c r="UQ241">
        <f>IFERROR(LN(PRICES!UQ241/PRICES!UQ240),0)</f>
        <v>2.9089398163768408E-3</v>
      </c>
      <c r="UR241">
        <f>IFERROR(LN(PRICES!UR241/PRICES!UR240),0)</f>
        <v>-2.6562163747346351E-3</v>
      </c>
      <c r="US241">
        <f>IFERROR(LN(PRICES!US241/PRICES!US240),0)</f>
        <v>8.9415812517897779E-4</v>
      </c>
      <c r="UT241">
        <f>IFERROR(LN(PRICES!UT241/PRICES!UT240),0)</f>
        <v>-3.3147165875945937E-4</v>
      </c>
      <c r="UU241">
        <f>IFERROR(LN(PRICES!UU241/PRICES!UU240),0)</f>
        <v>-1.2683042747205366E-2</v>
      </c>
      <c r="UV241">
        <f>IFERROR(LN(PRICES!UV241/PRICES!UV240),0)</f>
        <v>0</v>
      </c>
      <c r="UW241">
        <f>IFERROR(LN(PRICES!UW241/PRICES!UW240),0)</f>
        <v>7.1690464546956309E-4</v>
      </c>
      <c r="UX241">
        <f>IFERROR(LN(PRICES!UX241/PRICES!UX240),0)</f>
        <v>-3.6113944843221345E-3</v>
      </c>
      <c r="UY241">
        <f>IFERROR(LN(PRICES!UY241/PRICES!UY240),0)</f>
        <v>-1.3349169746031639E-2</v>
      </c>
      <c r="UZ241">
        <f>IFERROR(LN(PRICES!UZ241/PRICES!UZ240),0)</f>
        <v>7.8955805591104395E-3</v>
      </c>
      <c r="VA241">
        <f>IFERROR(LN(PRICES!VA241/PRICES!VA240),0)</f>
        <v>1.3499817406550942E-3</v>
      </c>
      <c r="VB241">
        <f>IFERROR(LN(PRICES!VB241/PRICES!VB240),0)</f>
        <v>3.1094350469924696E-2</v>
      </c>
      <c r="VC241">
        <f>IFERROR(LN(PRICES!VC241/PRICES!VC240),0)</f>
        <v>-1.5469594804862943E-2</v>
      </c>
      <c r="VD241">
        <f>IFERROR(LN(PRICES!VD241/PRICES!VD240),0)</f>
        <v>6.7203536527287956E-3</v>
      </c>
      <c r="VE241">
        <f>IFERROR(LN(PRICES!VE241/PRICES!VE240),0)</f>
        <v>-7.2113915225827379E-4</v>
      </c>
      <c r="VF241">
        <f>IFERROR(LN(PRICES!VF241/PRICES!VF240),0)</f>
        <v>-3.5653910802350207E-3</v>
      </c>
      <c r="VG241">
        <f>IFERROR(LN(PRICES!VG241/PRICES!VG240),0)</f>
        <v>2.0583661787991724E-3</v>
      </c>
      <c r="VH241">
        <f>IFERROR(LN(PRICES!VH241/PRICES!VH240),0)</f>
        <v>-6.1454261936995328E-3</v>
      </c>
      <c r="VI241">
        <f>IFERROR(LN(PRICES!VI241/PRICES!VI240),0)</f>
        <v>2.0250968387333351E-3</v>
      </c>
      <c r="VJ241">
        <f>IFERROR(LN(PRICES!VJ241/PRICES!VJ240),0)</f>
        <v>-8.5016766532781014E-3</v>
      </c>
      <c r="VK241">
        <f>IFERROR(LN(PRICES!VK241/PRICES!VK240),0)</f>
        <v>3.4927425428469172E-4</v>
      </c>
      <c r="VL241">
        <f>IFERROR(LN(PRICES!VL241/PRICES!VL240),0)</f>
        <v>-8.4981949885197718E-3</v>
      </c>
      <c r="VM241">
        <f>IFERROR(LN(PRICES!VM241/PRICES!VM240),0)</f>
        <v>-1.0784078697520434E-3</v>
      </c>
      <c r="VN241">
        <f>IFERROR(LN(PRICES!VN241/PRICES!VN240),0)</f>
        <v>-2.7930933100388921E-2</v>
      </c>
      <c r="VO241">
        <f>IFERROR(LN(PRICES!VO241/PRICES!VO240),0)</f>
        <v>-2.4684267948605304E-3</v>
      </c>
      <c r="VP241">
        <f>IFERROR(LN(PRICES!VP241/PRICES!VP240),0)</f>
        <v>-3.3053728144709338E-3</v>
      </c>
      <c r="VQ241">
        <f>IFERROR(LN(PRICES!VQ241/PRICES!VQ240),0)</f>
        <v>-6.8630525828240327E-3</v>
      </c>
      <c r="VR241">
        <f>IFERROR(LN(PRICES!VR241/PRICES!VR240),0)</f>
        <v>1.463764028004122E-2</v>
      </c>
      <c r="VS241">
        <f>IFERROR(LN(PRICES!VS241/PRICES!VS240),0)</f>
        <v>-3.233101548718875E-3</v>
      </c>
      <c r="VT241">
        <f>IFERROR(LN(PRICES!VT241/PRICES!VT240),0)</f>
        <v>3.4298129312150023E-4</v>
      </c>
      <c r="VU241">
        <f>IFERROR(LN(PRICES!VU241/PRICES!VU240),0)</f>
        <v>-6.9946762062694651E-3</v>
      </c>
      <c r="VV241">
        <f>IFERROR(LN(PRICES!VV241/PRICES!VV240),0)</f>
        <v>-1.2611750578846853E-3</v>
      </c>
      <c r="VW241">
        <f>IFERROR(LN(PRICES!VW241/PRICES!VW240),0)</f>
        <v>-3.5427880326955971E-2</v>
      </c>
      <c r="VX241">
        <f>IFERROR(LN(PRICES!VX241/PRICES!VX240),0)</f>
        <v>-1.2678769117740223E-2</v>
      </c>
      <c r="VY241">
        <f>IFERROR(LN(PRICES!VY241/PRICES!VY240),0)</f>
        <v>-6.5172821568579391E-3</v>
      </c>
      <c r="VZ241">
        <f>IFERROR(LN(PRICES!VZ241/PRICES!VZ240),0)</f>
        <v>-1.5325773827196498E-3</v>
      </c>
      <c r="WA241">
        <f>IFERROR(LN(PRICES!WA241/PRICES!WA240),0)</f>
        <v>9.2502608815896593E-4</v>
      </c>
      <c r="WB241">
        <f>IFERROR(LN(PRICES!WB241/PRICES!WB240),0)</f>
        <v>-8.3229887388947086E-4</v>
      </c>
      <c r="WC241">
        <f>IFERROR(LN(PRICES!WC241/PRICES!WC240),0)</f>
        <v>4.2813270325938096E-2</v>
      </c>
      <c r="WD241">
        <v>1</v>
      </c>
    </row>
    <row r="242" spans="1:602" x14ac:dyDescent="0.25">
      <c r="A242" s="2">
        <v>43809</v>
      </c>
      <c r="B242">
        <f>LN(PRICES!B242/PRICES!B241)</f>
        <v>-2.0218470930516409E-2</v>
      </c>
      <c r="C242">
        <f>LN(PRICES!C242/PRICES!C241)</f>
        <v>-9.7154045289319611E-3</v>
      </c>
      <c r="D242">
        <f>LN(PRICES!D242/PRICES!D241)</f>
        <v>-9.8596756558869871E-3</v>
      </c>
      <c r="E242">
        <f>LN(PRICES!E242/PRICES!E241)</f>
        <v>-9.7070176957580676E-3</v>
      </c>
      <c r="F242">
        <f>LN(PRICES!F242/PRICES!F241)</f>
        <v>-1.4341995140305559E-3</v>
      </c>
      <c r="G242">
        <f>LN(PRICES!G242/PRICES!G241)</f>
        <v>4.5254621708058678E-3</v>
      </c>
      <c r="H242">
        <f>LN(PRICES!H242/PRICES!H241)</f>
        <v>-9.6780846591846912E-3</v>
      </c>
      <c r="I242">
        <f>LN(PRICES!I242/PRICES!I241)</f>
        <v>3.0164828522637158E-3</v>
      </c>
      <c r="J242">
        <f>LN(PRICES!J242/PRICES!J241)</f>
        <v>-5.3803632506194158E-3</v>
      </c>
      <c r="K242">
        <f>LN(PRICES!K242/PRICES!K241)</f>
        <v>-3.8395433496296242E-3</v>
      </c>
      <c r="L242">
        <f>LN(PRICES!L242/PRICES!L241)</f>
        <v>-1.0658811422778393E-3</v>
      </c>
      <c r="M242">
        <f>LN(PRICES!M242/PRICES!M241)</f>
        <v>-5.7794336326005983E-3</v>
      </c>
      <c r="N242">
        <f>LN(PRICES!N242/PRICES!N241)</f>
        <v>0</v>
      </c>
      <c r="O242">
        <f>LN(PRICES!O242/PRICES!O241)</f>
        <v>4.1897979400143566E-3</v>
      </c>
      <c r="P242">
        <f>LN(PRICES!P242/PRICES!P241)</f>
        <v>1.3730800914903713E-3</v>
      </c>
      <c r="Q242">
        <f>LN(PRICES!Q242/PRICES!Q241)</f>
        <v>5.1009988059128285E-3</v>
      </c>
      <c r="R242">
        <f>LN(PRICES!R242/PRICES!R241)</f>
        <v>-3.5529596911788718E-2</v>
      </c>
      <c r="S242">
        <f>LN(PRICES!S242/PRICES!S241)</f>
        <v>-5.4005590672784052E-3</v>
      </c>
      <c r="T242">
        <f>LN(PRICES!T242/PRICES!T241)</f>
        <v>-6.1554171890172565E-3</v>
      </c>
      <c r="U242">
        <f>LN(PRICES!U242/PRICES!U241)</f>
        <v>-7.8843766859119455E-3</v>
      </c>
      <c r="V242">
        <f>LN(PRICES!V242/PRICES!V241)</f>
        <v>3.0428024599485843E-3</v>
      </c>
      <c r="W242">
        <f>LN(PRICES!W242/PRICES!W241)</f>
        <v>5.1750948712378239E-3</v>
      </c>
      <c r="X242">
        <f>LN(PRICES!X242/PRICES!X241)</f>
        <v>4.175595061359344E-4</v>
      </c>
      <c r="Y242">
        <f>LN(PRICES!Y242/PRICES!Y241)</f>
        <v>4.3364495556531676E-3</v>
      </c>
      <c r="Z242">
        <f>LN(PRICES!Z242/PRICES!Z241)</f>
        <v>-2.3546799091932777E-3</v>
      </c>
      <c r="AA242">
        <f>LN(PRICES!AA242/PRICES!AA241)</f>
        <v>-2.1131163297296832E-3</v>
      </c>
      <c r="AB242">
        <f>LN(PRICES!AB242/PRICES!AB241)</f>
        <v>-6.0515698231163543E-3</v>
      </c>
      <c r="AC242">
        <f>LN(PRICES!AC242/PRICES!AC241)</f>
        <v>-2.2950176621203923E-3</v>
      </c>
      <c r="AD242">
        <f>LN(PRICES!AD242/PRICES!AD241)</f>
        <v>2.1030336777276173E-3</v>
      </c>
      <c r="AE242">
        <f>LN(PRICES!AE242/PRICES!AE241)</f>
        <v>-8.4745323841690771E-5</v>
      </c>
      <c r="AF242">
        <f>LN(PRICES!AF242/PRICES!AF241)</f>
        <v>-5.5289471470859894E-3</v>
      </c>
      <c r="AG242">
        <f>LN(PRICES!AG242/PRICES!AG241)</f>
        <v>-9.3235368514198204E-3</v>
      </c>
      <c r="AH242">
        <f>LN(PRICES!AH242/PRICES!AH241)</f>
        <v>4.8313191435325744E-3</v>
      </c>
      <c r="AI242">
        <f>LN(PRICES!AI242/PRICES!AI241)</f>
        <v>-2.556480345291063E-2</v>
      </c>
      <c r="AJ242">
        <f>LN(PRICES!AJ242/PRICES!AJ241)</f>
        <v>1.4453269600845102E-2</v>
      </c>
      <c r="AK242">
        <f>LN(PRICES!AK242/PRICES!AK241)</f>
        <v>-9.7977012418041937E-3</v>
      </c>
      <c r="AL242">
        <f>LN(PRICES!AL242/PRICES!AL241)</f>
        <v>2.7464215838790516E-3</v>
      </c>
      <c r="AM242">
        <f>LN(PRICES!AM242/PRICES!AM241)</f>
        <v>-6.1766792333547236E-3</v>
      </c>
      <c r="AN242">
        <f>LN(PRICES!AN242/PRICES!AN241)</f>
        <v>2.5227351354713541E-3</v>
      </c>
      <c r="AO242">
        <f>LN(PRICES!AO242/PRICES!AO241)</f>
        <v>2.1675577100758452E-2</v>
      </c>
      <c r="AP242">
        <f>LN(PRICES!AP242/PRICES!AP241)</f>
        <v>-5.4364741779490394E-3</v>
      </c>
      <c r="AQ242">
        <f>LN(PRICES!AQ242/PRICES!AQ241)</f>
        <v>1.0541701100845791E-2</v>
      </c>
      <c r="AR242">
        <f>LN(PRICES!AR242/PRICES!AR241)</f>
        <v>-4.7282043573396472E-3</v>
      </c>
      <c r="AS242">
        <f>LN(PRICES!AS242/PRICES!AS241)</f>
        <v>-8.5836943346979458E-3</v>
      </c>
      <c r="AT242">
        <f>LN(PRICES!AT242/PRICES!AT241)</f>
        <v>2.1542108579888659E-3</v>
      </c>
      <c r="AU242">
        <f>LN(PRICES!AU242/PRICES!AU241)</f>
        <v>2.4804058895149098E-3</v>
      </c>
      <c r="AV242">
        <f>LN(PRICES!AV242/PRICES!AV241)</f>
        <v>8.5107861492683973E-3</v>
      </c>
      <c r="AW242">
        <f>LN(PRICES!AW242/PRICES!AW241)</f>
        <v>-4.1336308667377711E-3</v>
      </c>
      <c r="AX242">
        <f>LN(PRICES!AX242/PRICES!AX241)</f>
        <v>2.6074694269549695E-3</v>
      </c>
      <c r="AY242">
        <f>LN(PRICES!AY242/PRICES!AY241)</f>
        <v>1.9980788334396864E-2</v>
      </c>
      <c r="AZ242">
        <f>LN(PRICES!AZ242/PRICES!AZ241)</f>
        <v>5.5376085859553635E-3</v>
      </c>
      <c r="BA242">
        <f>LN(PRICES!BA242/PRICES!BA241)</f>
        <v>1.779484321596798E-3</v>
      </c>
      <c r="BB242">
        <f>LN(PRICES!BB242/PRICES!BB241)</f>
        <v>-2.933241556911033E-3</v>
      </c>
      <c r="BC242">
        <f>LN(PRICES!BC242/PRICES!BC241)</f>
        <v>-1.1387243238071429E-2</v>
      </c>
      <c r="BD242">
        <f>LN(PRICES!BD242/PRICES!BD241)</f>
        <v>-2.3525683604853492E-3</v>
      </c>
      <c r="BE242">
        <f>LN(PRICES!BE242/PRICES!BE241)</f>
        <v>-6.7635307549626655E-3</v>
      </c>
      <c r="BF242">
        <f>LN(PRICES!BF242/PRICES!BF241)</f>
        <v>1.751403239444568E-3</v>
      </c>
      <c r="BG242">
        <f>LN(PRICES!BG242/PRICES!BG241)</f>
        <v>-1.2299596437040222E-3</v>
      </c>
      <c r="BH242">
        <f>LN(PRICES!BH242/PRICES!BH241)</f>
        <v>-1.4556732682681643E-2</v>
      </c>
      <c r="BI242">
        <f>LN(PRICES!BI242/PRICES!BI241)</f>
        <v>-3.3580044625837907E-3</v>
      </c>
      <c r="BJ242">
        <f>LN(PRICES!BJ242/PRICES!BJ241)</f>
        <v>-5.2698125771602176E-3</v>
      </c>
      <c r="BK242">
        <f>LN(PRICES!BK242/PRICES!BK241)</f>
        <v>-1.5857786210821762E-2</v>
      </c>
      <c r="BL242">
        <f>LN(PRICES!BL242/PRICES!BL241)</f>
        <v>-6.9383390458178113E-3</v>
      </c>
      <c r="BM242">
        <f>LN(PRICES!BM242/PRICES!BM241)</f>
        <v>1.4524077230401845E-3</v>
      </c>
      <c r="BN242">
        <f>LN(PRICES!BN242/PRICES!BN241)</f>
        <v>4.2234039346485874E-3</v>
      </c>
      <c r="BO242">
        <f>LN(PRICES!BO242/PRICES!BO241)</f>
        <v>-2.655219713486816E-3</v>
      </c>
      <c r="BP242">
        <f>LN(PRICES!BP242/PRICES!BP241)</f>
        <v>-8.836578904897488E-3</v>
      </c>
      <c r="BQ242">
        <f>LN(PRICES!BQ242/PRICES!BQ241)</f>
        <v>1.1120499745489449E-2</v>
      </c>
      <c r="BR242">
        <f>LN(PRICES!BR242/PRICES!BR241)</f>
        <v>-3.0690493397347862E-3</v>
      </c>
      <c r="BS242">
        <f>LN(PRICES!BS242/PRICES!BS241)</f>
        <v>-4.3827310008091877E-3</v>
      </c>
      <c r="BT242">
        <f>LN(PRICES!BT242/PRICES!BT241)</f>
        <v>3.4851497472674774E-3</v>
      </c>
      <c r="BU242">
        <f>LN(PRICES!BU242/PRICES!BU241)</f>
        <v>-8.6791289857226107E-3</v>
      </c>
      <c r="BV242">
        <f>LN(PRICES!BV242/PRICES!BV241)</f>
        <v>-4.0241394817963011E-3</v>
      </c>
      <c r="BW242">
        <f>LN(PRICES!BW242/PRICES!BW241)</f>
        <v>-1.6414750755339607E-3</v>
      </c>
      <c r="BX242">
        <f>LN(PRICES!BX242/PRICES!BX241)</f>
        <v>-2.6876097766478668E-3</v>
      </c>
      <c r="BY242">
        <f>LN(PRICES!BY242/PRICES!BY241)</f>
        <v>-1.0315036731669334E-2</v>
      </c>
      <c r="BZ242">
        <f>LN(PRICES!BZ242/PRICES!BZ241)</f>
        <v>-7.922248537892522E-3</v>
      </c>
      <c r="CA242">
        <f>LN(PRICES!CA242/PRICES!CA241)</f>
        <v>1.4233618492321344E-3</v>
      </c>
      <c r="CB242">
        <f>LN(PRICES!CB242/PRICES!CB241)</f>
        <v>-1.5831531402370987E-2</v>
      </c>
      <c r="CC242">
        <f>LN(PRICES!CC242/PRICES!CC241)</f>
        <v>-1.0038660437482838E-2</v>
      </c>
      <c r="CD242">
        <f>LN(PRICES!CD242/PRICES!CD241)</f>
        <v>-6.5682271730112783E-3</v>
      </c>
      <c r="CE242">
        <f>LN(PRICES!CE242/PRICES!CE241)</f>
        <v>4.4976981072060067E-3</v>
      </c>
      <c r="CF242">
        <f>LN(PRICES!CF242/PRICES!CF241)</f>
        <v>3.3389250927685133E-3</v>
      </c>
      <c r="CG242">
        <f>LN(PRICES!CG242/PRICES!CG241)</f>
        <v>-4.1614895231756946E-3</v>
      </c>
      <c r="CH242">
        <f>LN(PRICES!CH242/PRICES!CH241)</f>
        <v>-2.1325131013362831E-3</v>
      </c>
      <c r="CI242">
        <f>LN(PRICES!CI242/PRICES!CI241)</f>
        <v>-6.5117781434920179E-3</v>
      </c>
      <c r="CJ242">
        <f>LN(PRICES!CJ242/PRICES!CJ241)</f>
        <v>-2.8943969359080403E-3</v>
      </c>
      <c r="CK242">
        <f>LN(PRICES!CK242/PRICES!CK241)</f>
        <v>1.0544748867308619E-2</v>
      </c>
      <c r="CL242">
        <f>LN(PRICES!CL242/PRICES!CL241)</f>
        <v>-1.7894811902150515E-3</v>
      </c>
      <c r="CM242">
        <f>LN(PRICES!CM242/PRICES!CM241)</f>
        <v>1.4344836157796069E-2</v>
      </c>
      <c r="CN242">
        <f>LN(PRICES!CN242/PRICES!CN241)</f>
        <v>-4.3667107727466672E-3</v>
      </c>
      <c r="CO242">
        <f>LN(PRICES!CO242/PRICES!CO241)</f>
        <v>-9.4269379488336174E-3</v>
      </c>
      <c r="CP242">
        <f>LN(PRICES!CP242/PRICES!CP241)</f>
        <v>-9.3302277962556412E-3</v>
      </c>
      <c r="CQ242">
        <f>LN(PRICES!CQ242/PRICES!CQ241)</f>
        <v>-5.1412826447207625E-3</v>
      </c>
      <c r="CR242">
        <f>LN(PRICES!CR242/PRICES!CR241)</f>
        <v>-1.3028406983180424E-2</v>
      </c>
      <c r="CS242">
        <f>LN(PRICES!CS242/PRICES!CS241)</f>
        <v>-2.0855210661131184E-3</v>
      </c>
      <c r="CT242">
        <f>LN(PRICES!CT242/PRICES!CT241)</f>
        <v>4.5065561058650529E-3</v>
      </c>
      <c r="CU242">
        <f>LN(PRICES!CU242/PRICES!CU241)</f>
        <v>3.2260464215807354E-3</v>
      </c>
      <c r="CV242">
        <f>LN(PRICES!CV242/PRICES!CV241)</f>
        <v>-1.648855792219565E-3</v>
      </c>
      <c r="CW242">
        <f>LN(PRICES!CW242/PRICES!CW241)</f>
        <v>-2.2506664408231503E-2</v>
      </c>
      <c r="CX242">
        <f>LN(PRICES!CX242/PRICES!CX241)</f>
        <v>2.4753414810057359E-3</v>
      </c>
      <c r="CY242">
        <f>LN(PRICES!CY242/PRICES!CY241)</f>
        <v>-1.1523473537457568E-3</v>
      </c>
      <c r="CZ242">
        <f>LN(PRICES!CZ242/PRICES!CZ241)</f>
        <v>-1.8400116477528376E-2</v>
      </c>
      <c r="DA242">
        <f>LN(PRICES!DA242/PRICES!DA241)</f>
        <v>-2.2686404181537071E-3</v>
      </c>
      <c r="DB242">
        <f>LN(PRICES!DB242/PRICES!DB241)</f>
        <v>-3.807819999362496E-3</v>
      </c>
      <c r="DC242">
        <f>LN(PRICES!DC242/PRICES!DC241)</f>
        <v>-1.4373612333924543E-2</v>
      </c>
      <c r="DD242">
        <f>LN(PRICES!DD242/PRICES!DD241)</f>
        <v>-1.2380266420674108E-2</v>
      </c>
      <c r="DE242">
        <f>LN(PRICES!DE242/PRICES!DE241)</f>
        <v>-5.6905049497776633E-4</v>
      </c>
      <c r="DF242">
        <f>LN(PRICES!DF242/PRICES!DF241)</f>
        <v>-6.8285714019513603E-4</v>
      </c>
      <c r="DG242">
        <f>LN(PRICES!DG242/PRICES!DG241)</f>
        <v>1.5014852094201392E-2</v>
      </c>
      <c r="DH242">
        <f>LN(PRICES!DH242/PRICES!DH241)</f>
        <v>8.4072982091594321E-4</v>
      </c>
      <c r="DI242">
        <f>LN(PRICES!DI242/PRICES!DI241)</f>
        <v>4.2183203832091166E-3</v>
      </c>
      <c r="DJ242">
        <f>LN(PRICES!DJ242/PRICES!DJ241)</f>
        <v>-6.1342478153678312E-3</v>
      </c>
      <c r="DK242">
        <f>LN(PRICES!DK242/PRICES!DK241)</f>
        <v>1.3793278330294678E-2</v>
      </c>
      <c r="DL242">
        <f>LN(PRICES!DL242/PRICES!DL241)</f>
        <v>-9.5901774158434067E-3</v>
      </c>
      <c r="DM242">
        <f>LN(PRICES!DM242/PRICES!DM241)</f>
        <v>-5.0153566689368125E-3</v>
      </c>
      <c r="DN242">
        <f>LN(PRICES!DN242/PRICES!DN241)</f>
        <v>-1.0942930987130483E-2</v>
      </c>
      <c r="DO242">
        <f>LN(PRICES!DO242/PRICES!DO241)</f>
        <v>-1.086986471649697E-3</v>
      </c>
      <c r="DP242">
        <f>LN(PRICES!DP242/PRICES!DP241)</f>
        <v>-1.4124397762215168E-2</v>
      </c>
      <c r="DQ242">
        <f>LN(PRICES!DQ242/PRICES!DQ241)</f>
        <v>-7.1803339806252144E-3</v>
      </c>
      <c r="DR242">
        <f>LN(PRICES!DR242/PRICES!DR241)</f>
        <v>-1.0343380200152838E-2</v>
      </c>
      <c r="DS242">
        <f>LN(PRICES!DS242/PRICES!DS241)</f>
        <v>8.103231215176962E-3</v>
      </c>
      <c r="DT242">
        <f>LN(PRICES!DT242/PRICES!DT241)</f>
        <v>3.6035543503149291E-3</v>
      </c>
      <c r="DU242">
        <f>LN(PRICES!DU242/PRICES!DU241)</f>
        <v>-1.0072430350757991E-2</v>
      </c>
      <c r="DV242">
        <f>LN(PRICES!DV242/PRICES!DV241)</f>
        <v>-1.1150252367894783E-2</v>
      </c>
      <c r="DW242">
        <f>LN(PRICES!DW242/PRICES!DW241)</f>
        <v>-1.3324144440449808E-3</v>
      </c>
      <c r="DX242">
        <f>LN(PRICES!DX242/PRICES!DX241)</f>
        <v>-1.0508056910065821E-2</v>
      </c>
      <c r="DY242">
        <f>LN(PRICES!DY242/PRICES!DY241)</f>
        <v>-2.3594965341856796E-3</v>
      </c>
      <c r="DZ242">
        <f>LN(PRICES!DZ242/PRICES!DZ241)</f>
        <v>-7.636298307211283E-3</v>
      </c>
      <c r="EA242">
        <f>LN(PRICES!EA242/PRICES!EA241)</f>
        <v>3.7210895701485234E-3</v>
      </c>
      <c r="EB242">
        <f>LN(PRICES!EB242/PRICES!EB241)</f>
        <v>5.6981925326146758E-2</v>
      </c>
      <c r="EC242">
        <f>LN(PRICES!EC242/PRICES!EC241)</f>
        <v>1.449656129135554E-4</v>
      </c>
      <c r="ED242">
        <f>LN(PRICES!ED242/PRICES!ED241)</f>
        <v>-1.1529977614011306E-2</v>
      </c>
      <c r="EE242">
        <f>LN(PRICES!EE242/PRICES!EE241)</f>
        <v>-6.3191588141064984E-3</v>
      </c>
      <c r="EF242">
        <f>LN(PRICES!EF242/PRICES!EF241)</f>
        <v>-6.9543834871711773E-3</v>
      </c>
      <c r="EG242">
        <f>LN(PRICES!EG242/PRICES!EG241)</f>
        <v>-1.6732564908803023E-3</v>
      </c>
      <c r="EH242">
        <f>LN(PRICES!EH242/PRICES!EH241)</f>
        <v>0</v>
      </c>
      <c r="EI242">
        <f>LN(PRICES!EI242/PRICES!EI241)</f>
        <v>-5.7048615796582427E-3</v>
      </c>
      <c r="EJ242">
        <f>LN(PRICES!EJ242/PRICES!EJ241)</f>
        <v>-2.6658139579752499E-3</v>
      </c>
      <c r="EK242">
        <f>LN(PRICES!EK242/PRICES!EK241)</f>
        <v>1.8180726824112818E-3</v>
      </c>
      <c r="EL242">
        <f>LN(PRICES!EL242/PRICES!EL241)</f>
        <v>-8.4452991759239888E-3</v>
      </c>
      <c r="EM242">
        <f>LN(PRICES!EM242/PRICES!EM241)</f>
        <v>2.7321489603972541E-4</v>
      </c>
      <c r="EN242">
        <f>LN(PRICES!EN242/PRICES!EN241)</f>
        <v>-7.6774772760890399E-3</v>
      </c>
      <c r="EO242">
        <f>LN(PRICES!EO242/PRICES!EO241)</f>
        <v>4.7883696074281119E-2</v>
      </c>
      <c r="EP242">
        <f>LN(PRICES!EP242/PRICES!EP241)</f>
        <v>-3.6908636821283221E-3</v>
      </c>
      <c r="EQ242">
        <f>LN(PRICES!EQ242/PRICES!EQ241)</f>
        <v>-1.1306285177222541E-2</v>
      </c>
      <c r="ER242">
        <f>LN(PRICES!ER242/PRICES!ER241)</f>
        <v>8.1087084960488887E-3</v>
      </c>
      <c r="ES242">
        <f>LN(PRICES!ES242/PRICES!ES241)</f>
        <v>-8.8247693394535396E-3</v>
      </c>
      <c r="ET242">
        <f>LN(PRICES!ET242/PRICES!ET241)</f>
        <v>-1.7764366855256602E-2</v>
      </c>
      <c r="EU242">
        <f>LN(PRICES!EU242/PRICES!EU241)</f>
        <v>5.1651692359795003E-4</v>
      </c>
      <c r="EV242">
        <f>LN(PRICES!EV242/PRICES!EV241)</f>
        <v>-2.7212333579468657E-3</v>
      </c>
      <c r="EW242">
        <f>LN(PRICES!EW242/PRICES!EW241)</f>
        <v>1.0065926845493768E-3</v>
      </c>
      <c r="EX242">
        <f>LN(PRICES!EX242/PRICES!EX241)</f>
        <v>1.4388090518850946E-3</v>
      </c>
      <c r="EY242">
        <f>LN(PRICES!EY242/PRICES!EY241)</f>
        <v>4.2673137937390979E-3</v>
      </c>
      <c r="EZ242">
        <f>LN(PRICES!EZ242/PRICES!EZ241)</f>
        <v>-6.2782008100275915E-4</v>
      </c>
      <c r="FA242">
        <f>LN(PRICES!FA242/PRICES!FA241)</f>
        <v>-1.1438781282831163E-2</v>
      </c>
      <c r="FB242">
        <f>LN(PRICES!FB242/PRICES!FB241)</f>
        <v>-7.3802876850203951E-4</v>
      </c>
      <c r="FC242">
        <f>LN(PRICES!FC242/PRICES!FC241)</f>
        <v>5.7684404816347326E-3</v>
      </c>
      <c r="FD242">
        <f>LN(PRICES!FD242/PRICES!FD241)</f>
        <v>-8.7880967501500189E-3</v>
      </c>
      <c r="FE242">
        <f>LN(PRICES!FE242/PRICES!FE241)</f>
        <v>-1.1990482026802725E-2</v>
      </c>
      <c r="FF242">
        <f>LN(PRICES!FF242/PRICES!FF241)</f>
        <v>-3.1516943057939908E-3</v>
      </c>
      <c r="FG242">
        <f>LN(PRICES!FG242/PRICES!FG241)</f>
        <v>1.2908945779120107E-2</v>
      </c>
      <c r="FH242">
        <f>LN(PRICES!FH242/PRICES!FH241)</f>
        <v>-8.8712837404239971E-3</v>
      </c>
      <c r="FI242">
        <f>LN(PRICES!FI242/PRICES!FI241)</f>
        <v>-5.8129992472455054E-3</v>
      </c>
      <c r="FJ242">
        <f>LN(PRICES!FJ242/PRICES!FJ241)</f>
        <v>-4.038814925679853E-3</v>
      </c>
      <c r="FK242">
        <f>LN(PRICES!FK242/PRICES!FK241)</f>
        <v>-4.7245151351813768E-3</v>
      </c>
      <c r="FL242">
        <f>LN(PRICES!FL242/PRICES!FL241)</f>
        <v>-5.0862923006253355E-3</v>
      </c>
      <c r="FM242">
        <f>LN(PRICES!FM242/PRICES!FM241)</f>
        <v>1.590354359589103E-2</v>
      </c>
      <c r="FN242">
        <f>LN(PRICES!FN242/PRICES!FN241)</f>
        <v>-8.4690512165184542E-3</v>
      </c>
      <c r="FO242">
        <f>LN(PRICES!FO242/PRICES!FO241)</f>
        <v>-3.7497364038769389E-3</v>
      </c>
      <c r="FP242">
        <f>LN(PRICES!FP242/PRICES!FP241)</f>
        <v>1.8815011882467789E-3</v>
      </c>
      <c r="FQ242">
        <f>LN(PRICES!FQ242/PRICES!FQ241)</f>
        <v>-5.8565058324648459E-3</v>
      </c>
      <c r="FR242">
        <f>LN(PRICES!FR242/PRICES!FR241)</f>
        <v>1.6287168344921252E-3</v>
      </c>
      <c r="FS242">
        <f>LN(PRICES!FS242/PRICES!FS241)</f>
        <v>-9.1809927229056978E-3</v>
      </c>
      <c r="FT242">
        <f>LN(PRICES!FT242/PRICES!FT241)</f>
        <v>-4.3892309071339002E-3</v>
      </c>
      <c r="FU242">
        <f>LN(PRICES!FU242/PRICES!FU241)</f>
        <v>-6.8785600754504728E-3</v>
      </c>
      <c r="FV242">
        <f>LN(PRICES!FV242/PRICES!FV241)</f>
        <v>-2.1478448889791072E-3</v>
      </c>
      <c r="FW242">
        <f>LN(PRICES!FW242/PRICES!FW241)</f>
        <v>-3.3088928002121382E-3</v>
      </c>
      <c r="FX242">
        <f>LN(PRICES!FX242/PRICES!FX241)</f>
        <v>1.2946313955632858E-3</v>
      </c>
      <c r="FY242">
        <f>LN(PRICES!FY242/PRICES!FY241)</f>
        <v>-8.5634183658082185E-3</v>
      </c>
      <c r="FZ242">
        <f>LN(PRICES!FZ242/PRICES!FZ241)</f>
        <v>-1.0408661397528147E-2</v>
      </c>
      <c r="GA242">
        <f>LN(PRICES!GA242/PRICES!GA241)</f>
        <v>4.8919947355554059E-3</v>
      </c>
      <c r="GB242">
        <f>LN(PRICES!GB242/PRICES!GB241)</f>
        <v>-1.2316969437352371E-3</v>
      </c>
      <c r="GC242">
        <f>LN(PRICES!GC242/PRICES!GC241)</f>
        <v>-1.0039946096038496E-2</v>
      </c>
      <c r="GD242">
        <f>LN(PRICES!GD242/PRICES!GD241)</f>
        <v>-3.4494271230802705E-3</v>
      </c>
      <c r="GE242">
        <f>LN(PRICES!GE242/PRICES!GE241)</f>
        <v>-1.0443040665787345E-3</v>
      </c>
      <c r="GF242">
        <f>LN(PRICES!GF242/PRICES!GF241)</f>
        <v>-2.0008322411100986E-3</v>
      </c>
      <c r="GG242">
        <f>LN(PRICES!GG242/PRICES!GG241)</f>
        <v>-8.4781470609115624E-3</v>
      </c>
      <c r="GH242">
        <f>LN(PRICES!GH242/PRICES!GH241)</f>
        <v>-9.9213552454695403E-3</v>
      </c>
      <c r="GI242">
        <f>LN(PRICES!GI242/PRICES!GI241)</f>
        <v>2.5834039566392515E-3</v>
      </c>
      <c r="GJ242">
        <f>LN(PRICES!GJ242/PRICES!GJ241)</f>
        <v>-1.5190686099778089E-2</v>
      </c>
      <c r="GK242">
        <f>LN(PRICES!GK242/PRICES!GK241)</f>
        <v>-4.746274530162335E-3</v>
      </c>
      <c r="GL242">
        <f>LN(PRICES!GL242/PRICES!GL241)</f>
        <v>8.0549500920202629E-3</v>
      </c>
      <c r="GM242">
        <f>LN(PRICES!GM242/PRICES!GM241)</f>
        <v>2.9313042619320685E-3</v>
      </c>
      <c r="GN242">
        <f>LN(PRICES!GN242/PRICES!GN241)</f>
        <v>-4.3030975262858588E-2</v>
      </c>
      <c r="GO242">
        <f>LN(PRICES!GO242/PRICES!GO241)</f>
        <v>-6.3805498552771704E-3</v>
      </c>
      <c r="GP242">
        <f>LN(PRICES!GP242/PRICES!GP241)</f>
        <v>8.420034555031683E-4</v>
      </c>
      <c r="GQ242">
        <f>LN(PRICES!GQ242/PRICES!GQ241)</f>
        <v>-8.450805153173405E-3</v>
      </c>
      <c r="GR242">
        <f>LN(PRICES!GR242/PRICES!GR241)</f>
        <v>-1.7657795999925462E-3</v>
      </c>
      <c r="GS242">
        <f>LN(PRICES!GS242/PRICES!GS241)</f>
        <v>1.599083720402963E-3</v>
      </c>
      <c r="GT242">
        <f>LN(PRICES!GT242/PRICES!GT241)</f>
        <v>1.2665245878547431E-2</v>
      </c>
      <c r="GU242">
        <f>LN(PRICES!GU242/PRICES!GU241)</f>
        <v>-4.4099220441772485E-4</v>
      </c>
      <c r="GV242">
        <f>LN(PRICES!GV242/PRICES!GV241)</f>
        <v>1.3373489686395583E-2</v>
      </c>
      <c r="GW242">
        <f>LN(PRICES!GW242/PRICES!GW241)</f>
        <v>7.9264625609378023E-4</v>
      </c>
      <c r="GX242">
        <f>LN(PRICES!GX242/PRICES!GX241)</f>
        <v>-2.758090930667223E-2</v>
      </c>
      <c r="GY242">
        <f>LN(PRICES!GY242/PRICES!GY241)</f>
        <v>-9.8970166168229068E-3</v>
      </c>
      <c r="GZ242">
        <f>LN(PRICES!GZ242/PRICES!GZ241)</f>
        <v>4.362672550839007E-3</v>
      </c>
      <c r="HA242">
        <f>LN(PRICES!HA242/PRICES!HA241)</f>
        <v>-5.8333575726645017E-3</v>
      </c>
      <c r="HB242">
        <f>LN(PRICES!HB242/PRICES!HB241)</f>
        <v>8.9126832867287131E-3</v>
      </c>
      <c r="HC242">
        <f>LN(PRICES!HC242/PRICES!HC241)</f>
        <v>5.3233625225048752E-3</v>
      </c>
      <c r="HD242">
        <f>LN(PRICES!HD242/PRICES!HD241)</f>
        <v>2.2196199787026969E-3</v>
      </c>
      <c r="HE242">
        <f>LN(PRICES!HE242/PRICES!HE241)</f>
        <v>2.4620010219701307E-3</v>
      </c>
      <c r="HF242">
        <f>LN(PRICES!HF242/PRICES!HF241)</f>
        <v>-6.8905218871517385E-3</v>
      </c>
      <c r="HG242">
        <f>LN(PRICES!HG242/PRICES!HG241)</f>
        <v>3.0116828844560968E-3</v>
      </c>
      <c r="HH242">
        <f>LN(PRICES!HH242/PRICES!HH241)</f>
        <v>-3.0120321329885579E-4</v>
      </c>
      <c r="HI242">
        <f>LN(PRICES!HI242/PRICES!HI241)</f>
        <v>1.0325379960677655E-2</v>
      </c>
      <c r="HJ242">
        <f>LN(PRICES!HJ242/PRICES!HJ241)</f>
        <v>7.9078735447199646E-3</v>
      </c>
      <c r="HK242">
        <f>LN(PRICES!HK242/PRICES!HK241)</f>
        <v>3.6410751607457055E-3</v>
      </c>
      <c r="HL242">
        <f>LN(PRICES!HL242/PRICES!HL241)</f>
        <v>-2.0007828061856855E-3</v>
      </c>
      <c r="HM242">
        <f>LN(PRICES!HM242/PRICES!HM241)</f>
        <v>3.6279765263280798E-2</v>
      </c>
      <c r="HN242">
        <f>LN(PRICES!HN242/PRICES!HN241)</f>
        <v>-1.2557272258138004E-2</v>
      </c>
      <c r="HO242">
        <f>LN(PRICES!HO242/PRICES!HO241)</f>
        <v>1.2626429595670258E-2</v>
      </c>
      <c r="HP242">
        <f>LN(PRICES!HP242/PRICES!HP241)</f>
        <v>1.7493175171132552E-2</v>
      </c>
      <c r="HQ242">
        <f>LN(PRICES!HQ242/PRICES!HQ241)</f>
        <v>-1.5646945477906838E-2</v>
      </c>
      <c r="HR242">
        <f>LN(PRICES!HR242/PRICES!HR241)</f>
        <v>-3.4918564262916862E-3</v>
      </c>
      <c r="HS242">
        <f>LN(PRICES!HS242/PRICES!HS241)</f>
        <v>-5.2493245163605391E-3</v>
      </c>
      <c r="HT242">
        <f>LN(PRICES!HT242/PRICES!HT241)</f>
        <v>-8.9668032834135242E-3</v>
      </c>
      <c r="HU242">
        <f>LN(PRICES!HU242/PRICES!HU241)</f>
        <v>-2.0013400031001494E-3</v>
      </c>
      <c r="HV242">
        <f>LN(PRICES!HV242/PRICES!HV241)</f>
        <v>-2.8881553816990625E-2</v>
      </c>
      <c r="HW242">
        <f>LN(PRICES!HW242/PRICES!HW241)</f>
        <v>2.6358018125117321E-3</v>
      </c>
      <c r="HX242">
        <f>LN(PRICES!HX242/PRICES!HX241)</f>
        <v>-1.405399588073126E-2</v>
      </c>
      <c r="HY242">
        <f>LN(PRICES!HY242/PRICES!HY241)</f>
        <v>2.9012612904461459E-3</v>
      </c>
      <c r="HZ242">
        <f>LN(PRICES!HZ242/PRICES!HZ241)</f>
        <v>-6.8781100089751858E-3</v>
      </c>
      <c r="IA242">
        <f>LN(PRICES!IA242/PRICES!IA241)</f>
        <v>-1.3688366488731766E-2</v>
      </c>
      <c r="IB242">
        <f>LN(PRICES!IB242/PRICES!IB241)</f>
        <v>4.4809919740823965E-3</v>
      </c>
      <c r="IC242">
        <f>LN(PRICES!IC242/PRICES!IC241)</f>
        <v>6.475637683623285E-3</v>
      </c>
      <c r="ID242">
        <f>LN(PRICES!ID242/PRICES!ID241)</f>
        <v>-3.4056192919804996E-3</v>
      </c>
      <c r="IE242">
        <f>LN(PRICES!IE242/PRICES!IE241)</f>
        <v>6.9409534754655304E-3</v>
      </c>
      <c r="IF242">
        <f>LN(PRICES!IF242/PRICES!IF241)</f>
        <v>4.1579616038981632E-3</v>
      </c>
      <c r="IG242">
        <f>LN(PRICES!IG242/PRICES!IG241)</f>
        <v>-8.3543389600792047E-3</v>
      </c>
      <c r="IH242">
        <f>LN(PRICES!IH242/PRICES!IH241)</f>
        <v>-2.7318205015813739E-3</v>
      </c>
      <c r="II242">
        <f>LN(PRICES!II242/PRICES!II241)</f>
        <v>2.8859553927769867E-3</v>
      </c>
      <c r="IJ242">
        <f>LN(PRICES!IJ242/PRICES!IJ241)</f>
        <v>-1.0076931285173521E-2</v>
      </c>
      <c r="IK242">
        <f>LN(PRICES!IK242/PRICES!IK241)</f>
        <v>-7.5316849185400273E-3</v>
      </c>
      <c r="IL242">
        <f>LN(PRICES!IL242/PRICES!IL241)</f>
        <v>-1.0310110225562975E-2</v>
      </c>
      <c r="IM242">
        <f>LN(PRICES!IM242/PRICES!IM241)</f>
        <v>6.7160411851990972E-3</v>
      </c>
      <c r="IN242">
        <f>LN(PRICES!IN242/PRICES!IN241)</f>
        <v>-1.4197139743195131E-2</v>
      </c>
      <c r="IO242">
        <f>LN(PRICES!IO242/PRICES!IO241)</f>
        <v>-1.6286247028520572E-2</v>
      </c>
      <c r="IP242">
        <f>LN(PRICES!IP242/PRICES!IP241)</f>
        <v>-6.7098992996700154E-3</v>
      </c>
      <c r="IQ242">
        <f>LN(PRICES!IQ242/PRICES!IQ241)</f>
        <v>4.8724522957905338E-3</v>
      </c>
      <c r="IR242">
        <f>LN(PRICES!IR242/PRICES!IR241)</f>
        <v>-1.6520247465086908E-2</v>
      </c>
      <c r="IS242">
        <f>LN(PRICES!IS242/PRICES!IS241)</f>
        <v>-6.4944619942195635E-5</v>
      </c>
      <c r="IT242">
        <f>LN(PRICES!IT242/PRICES!IT241)</f>
        <v>-9.9988587424108613E-3</v>
      </c>
      <c r="IU242">
        <f>LN(PRICES!IU242/PRICES!IU241)</f>
        <v>-1.3835464819597409E-2</v>
      </c>
      <c r="IV242">
        <f>LN(PRICES!IV242/PRICES!IV241)</f>
        <v>-8.1564436004250285E-3</v>
      </c>
      <c r="IW242">
        <f>LN(PRICES!IW242/PRICES!IW241)</f>
        <v>-1.950261949940781E-3</v>
      </c>
      <c r="IX242">
        <f>LN(PRICES!IX242/PRICES!IX241)</f>
        <v>-2.9094007200450339E-3</v>
      </c>
      <c r="IY242">
        <f>LN(PRICES!IY242/PRICES!IY241)</f>
        <v>-6.4389947714956541E-2</v>
      </c>
      <c r="IZ242">
        <f>LN(PRICES!IZ242/PRICES!IZ241)</f>
        <v>-5.091987726293018E-3</v>
      </c>
      <c r="JA242">
        <f>LN(PRICES!JA242/PRICES!JA241)</f>
        <v>-3.3819048365123193E-3</v>
      </c>
      <c r="JB242">
        <f>LN(PRICES!JB242/PRICES!JB241)</f>
        <v>-1.1441006338895722E-2</v>
      </c>
      <c r="JC242">
        <f>LN(PRICES!JC242/PRICES!JC241)</f>
        <v>-9.3882509542159726E-3</v>
      </c>
      <c r="JD242">
        <f>LN(PRICES!JD242/PRICES!JD241)</f>
        <v>-1.179137838668822E-2</v>
      </c>
      <c r="JE242">
        <f>LN(PRICES!JE242/PRICES!JE241)</f>
        <v>-8.6095904787471481E-3</v>
      </c>
      <c r="JF242">
        <f>LN(PRICES!JF242/PRICES!JF241)</f>
        <v>-2.2285200723547491E-2</v>
      </c>
      <c r="JG242">
        <f>LN(PRICES!JG242/PRICES!JG241)</f>
        <v>-7.7919057814064725E-3</v>
      </c>
      <c r="JH242">
        <f>LN(PRICES!JH242/PRICES!JH241)</f>
        <v>-2.220265450986485E-2</v>
      </c>
      <c r="JI242">
        <f>LN(PRICES!JI242/PRICES!JI241)</f>
        <v>3.3550610223457645E-4</v>
      </c>
      <c r="JJ242">
        <f>LN(PRICES!JJ242/PRICES!JJ241)</f>
        <v>-3.9042756333411391E-3</v>
      </c>
      <c r="JK242">
        <f>LN(PRICES!JK242/PRICES!JK241)</f>
        <v>5.7386582539472467E-3</v>
      </c>
      <c r="JL242">
        <f>LN(PRICES!JL242/PRICES!JL241)</f>
        <v>-1.6860139966383412E-3</v>
      </c>
      <c r="JM242">
        <f>LN(PRICES!JM242/PRICES!JM241)</f>
        <v>-1.7683311402310446E-2</v>
      </c>
      <c r="JN242">
        <f>LN(PRICES!JN242/PRICES!JN241)</f>
        <v>-4.8133111790896977E-3</v>
      </c>
      <c r="JO242">
        <f>LN(PRICES!JO242/PRICES!JO241)</f>
        <v>-1.8349386958457527E-3</v>
      </c>
      <c r="JP242">
        <f>LN(PRICES!JP242/PRICES!JP241)</f>
        <v>-6.8579989296519541E-3</v>
      </c>
      <c r="JQ242">
        <f>LN(PRICES!JQ242/PRICES!JQ241)</f>
        <v>-5.0961314019623491E-3</v>
      </c>
      <c r="JR242">
        <f>LN(PRICES!JR242/PRICES!JR241)</f>
        <v>-9.3639325220986769E-3</v>
      </c>
      <c r="JS242">
        <f>LN(PRICES!JS242/PRICES!JS241)</f>
        <v>-6.9640456972857711E-4</v>
      </c>
      <c r="JT242">
        <f>LN(PRICES!JT242/PRICES!JT241)</f>
        <v>-2.6984785658935011E-3</v>
      </c>
      <c r="JU242">
        <f>LN(PRICES!JU242/PRICES!JU241)</f>
        <v>-1.5208515359167903E-2</v>
      </c>
      <c r="JV242">
        <f>LN(PRICES!JV242/PRICES!JV241)</f>
        <v>-1.7555128183002394E-2</v>
      </c>
      <c r="JW242">
        <f>LN(PRICES!JW242/PRICES!JW241)</f>
        <v>-1.2145545537045129E-2</v>
      </c>
      <c r="JX242">
        <f>LN(PRICES!JX242/PRICES!JX241)</f>
        <v>1.9626754232827041E-3</v>
      </c>
      <c r="JY242">
        <f>LN(PRICES!JY242/PRICES!JY241)</f>
        <v>-1.0366857104509014E-2</v>
      </c>
      <c r="JZ242">
        <f>LN(PRICES!JZ242/PRICES!JZ241)</f>
        <v>-6.4066454640285602E-3</v>
      </c>
      <c r="KA242">
        <f>LN(PRICES!KA242/PRICES!KA241)</f>
        <v>-4.4843361463871145E-3</v>
      </c>
      <c r="KB242">
        <f>LN(PRICES!KB242/PRICES!KB241)</f>
        <v>-7.3409178024856974E-3</v>
      </c>
      <c r="KC242">
        <f>LN(PRICES!KC242/PRICES!KC241)</f>
        <v>5.7686261155086901E-3</v>
      </c>
      <c r="KD242">
        <f>LN(PRICES!KD242/PRICES!KD241)</f>
        <v>-1.2138926617221586E-2</v>
      </c>
      <c r="KE242">
        <f>LN(PRICES!KE242/PRICES!KE241)</f>
        <v>-8.0602594804211527E-3</v>
      </c>
      <c r="KF242">
        <f>LN(PRICES!KF242/PRICES!KF241)</f>
        <v>-1.2206549528266742E-2</v>
      </c>
      <c r="KG242">
        <f>LN(PRICES!KG242/PRICES!KG241)</f>
        <v>-1.2990400155820425E-2</v>
      </c>
      <c r="KH242">
        <f>LN(PRICES!KH242/PRICES!KH241)</f>
        <v>-5.5114320776796059E-3</v>
      </c>
      <c r="KI242">
        <f>LN(PRICES!KI242/PRICES!KI241)</f>
        <v>-3.3816168628567869E-4</v>
      </c>
      <c r="KJ242">
        <f>LN(PRICES!KJ242/PRICES!KJ241)</f>
        <v>-3.9274311305592339E-3</v>
      </c>
      <c r="KK242">
        <f>LN(PRICES!KK242/PRICES!KK241)</f>
        <v>-1.4186912954970293E-3</v>
      </c>
      <c r="KL242">
        <f>LN(PRICES!KL242/PRICES!KL241)</f>
        <v>6.7054580935575845E-4</v>
      </c>
      <c r="KM242">
        <f>LN(PRICES!KM242/PRICES!KM241)</f>
        <v>-3.3767809325415971E-3</v>
      </c>
      <c r="KN242">
        <f>LN(PRICES!KN242/PRICES!KN241)</f>
        <v>-9.6874069705463819E-3</v>
      </c>
      <c r="KO242">
        <f>LN(PRICES!KO242/PRICES!KO241)</f>
        <v>-1.3984475569504069E-3</v>
      </c>
      <c r="KP242">
        <f>LN(PRICES!KP242/PRICES!KP241)</f>
        <v>-1.4835318453471509E-2</v>
      </c>
      <c r="KQ242">
        <f>LN(PRICES!KQ242/PRICES!KQ241)</f>
        <v>1.8325087095441765E-4</v>
      </c>
      <c r="KR242">
        <f>LN(PRICES!KR242/PRICES!KR241)</f>
        <v>-9.9932279215118724E-3</v>
      </c>
      <c r="KS242">
        <f>LN(PRICES!KS242/PRICES!KS241)</f>
        <v>-3.3870844961932711E-2</v>
      </c>
      <c r="KT242">
        <f>LN(PRICES!KT242/PRICES!KT241)</f>
        <v>-1.0398550683727473E-2</v>
      </c>
      <c r="KU242">
        <f>LN(PRICES!KU242/PRICES!KU241)</f>
        <v>-1.2931911885466177E-2</v>
      </c>
      <c r="KV242">
        <f>LN(PRICES!KV242/PRICES!KV241)</f>
        <v>-1.7963044612562631E-3</v>
      </c>
      <c r="KW242">
        <f>LN(PRICES!KW242/PRICES!KW241)</f>
        <v>-1.346081714316627E-2</v>
      </c>
      <c r="KX242">
        <f>LN(PRICES!KX242/PRICES!KX241)</f>
        <v>-1.1065731244367379E-2</v>
      </c>
      <c r="KY242">
        <f>LN(PRICES!KY242/PRICES!KY241)</f>
        <v>-4.3394380781454044E-3</v>
      </c>
      <c r="KZ242">
        <f>LN(PRICES!KZ242/PRICES!KZ241)</f>
        <v>-9.8398125699719393E-3</v>
      </c>
      <c r="LA242">
        <f>LN(PRICES!LA242/PRICES!LA241)</f>
        <v>-3.9352429312310951E-3</v>
      </c>
      <c r="LB242">
        <f>LN(PRICES!LB242/PRICES!LB241)</f>
        <v>-9.9496047186413156E-3</v>
      </c>
      <c r="LC242">
        <f>LN(PRICES!LC242/PRICES!LC241)</f>
        <v>8.2287092575347482E-4</v>
      </c>
      <c r="LD242">
        <f>LN(PRICES!LD242/PRICES!LD241)</f>
        <v>-6.9645460701407203E-4</v>
      </c>
      <c r="LE242">
        <f>LN(PRICES!LE242/PRICES!LE241)</f>
        <v>1.4239940517089664E-3</v>
      </c>
      <c r="LF242">
        <f>LN(PRICES!LF242/PRICES!LF241)</f>
        <v>-8.5124349829246871E-3</v>
      </c>
      <c r="LG242">
        <f>LN(PRICES!LG242/PRICES!LG241)</f>
        <v>8.8505649097416518E-3</v>
      </c>
      <c r="LH242">
        <f>LN(PRICES!LH242/PRICES!LH241)</f>
        <v>1.2357613401822913E-4</v>
      </c>
      <c r="LI242">
        <f>LN(PRICES!LI242/PRICES!LI241)</f>
        <v>7.7533118598758068E-4</v>
      </c>
      <c r="LJ242">
        <f>LN(PRICES!LJ242/PRICES!LJ241)</f>
        <v>2.3168241907783695E-3</v>
      </c>
      <c r="LK242">
        <f>LN(PRICES!LK242/PRICES!LK241)</f>
        <v>-1.875358837034365E-2</v>
      </c>
      <c r="LL242">
        <f>LN(PRICES!LL242/PRICES!LL241)</f>
        <v>-3.7444951051311191E-3</v>
      </c>
      <c r="LM242">
        <f>LN(PRICES!LM242/PRICES!LM241)</f>
        <v>-5.3308054091507672E-3</v>
      </c>
      <c r="LN242">
        <f>LN(PRICES!LN242/PRICES!LN241)</f>
        <v>5.6875250049652579E-3</v>
      </c>
      <c r="LO242">
        <f>LN(PRICES!LO242/PRICES!LO241)</f>
        <v>-1.4663757156993822E-2</v>
      </c>
      <c r="LP242">
        <f>LN(PRICES!LP242/PRICES!LP241)</f>
        <v>-2.1181569456567569E-2</v>
      </c>
      <c r="LQ242">
        <f>LN(PRICES!LQ242/PRICES!LQ241)</f>
        <v>-6.7846896420975158E-3</v>
      </c>
      <c r="LR242">
        <f>LN(PRICES!LR242/PRICES!LR241)</f>
        <v>-4.8430660622193191E-3</v>
      </c>
      <c r="LS242">
        <f>LN(PRICES!LS242/PRICES!LS241)</f>
        <v>-4.8405587241669035E-3</v>
      </c>
      <c r="LT242">
        <f>LN(PRICES!LT242/PRICES!LT241)</f>
        <v>-1.2837280443727835E-2</v>
      </c>
      <c r="LU242">
        <f>LN(PRICES!LU242/PRICES!LU241)</f>
        <v>-5.3744286538679334E-3</v>
      </c>
      <c r="LV242">
        <f>LN(PRICES!LV242/PRICES!LV241)</f>
        <v>-1.5108382222465441E-3</v>
      </c>
      <c r="LW242">
        <f>LN(PRICES!LW242/PRICES!LW241)</f>
        <v>-1.0419156644062746E-2</v>
      </c>
      <c r="LX242">
        <f>LN(PRICES!LX242/PRICES!LX241)</f>
        <v>-1.1213448679758141E-2</v>
      </c>
      <c r="LY242">
        <f>LN(PRICES!LY242/PRICES!LY241)</f>
        <v>2.2293667274809331E-3</v>
      </c>
      <c r="LZ242">
        <f>LN(PRICES!LZ242/PRICES!LZ241)</f>
        <v>-1.001988289560179E-2</v>
      </c>
      <c r="MA242">
        <f>LN(PRICES!MA242/PRICES!MA241)</f>
        <v>-1.2281160648427753E-2</v>
      </c>
      <c r="MB242">
        <f>LN(PRICES!MB242/PRICES!MB241)</f>
        <v>-1.0130420900194195E-2</v>
      </c>
      <c r="MC242">
        <f>LN(PRICES!MC242/PRICES!MC241)</f>
        <v>4.6607559928042563E-3</v>
      </c>
      <c r="MD242">
        <f>LN(PRICES!MD242/PRICES!MD241)</f>
        <v>1.1837578491594513E-2</v>
      </c>
      <c r="ME242">
        <f>LN(PRICES!ME242/PRICES!ME241)</f>
        <v>-1.0772131053037129E-2</v>
      </c>
      <c r="MF242">
        <f>LN(PRICES!MF242/PRICES!MF241)</f>
        <v>-1.1823063724811561E-2</v>
      </c>
      <c r="MG242">
        <f>LN(PRICES!MG242/PRICES!MG241)</f>
        <v>2.2499329379339298E-3</v>
      </c>
      <c r="MH242">
        <f>LN(PRICES!MH242/PRICES!MH241)</f>
        <v>2.5608708310313338E-3</v>
      </c>
      <c r="MI242">
        <f>LN(PRICES!MI242/PRICES!MI241)</f>
        <v>-8.7285589802389221E-3</v>
      </c>
      <c r="MJ242">
        <f>LN(PRICES!MJ242/PRICES!MJ241)</f>
        <v>2.6211995129278571E-3</v>
      </c>
      <c r="MK242">
        <f>LN(PRICES!MK242/PRICES!MK241)</f>
        <v>1.1047466181958866E-3</v>
      </c>
      <c r="ML242">
        <f>LN(PRICES!ML242/PRICES!ML241)</f>
        <v>8.8890100710257262E-3</v>
      </c>
      <c r="MM242">
        <f>LN(PRICES!MM242/PRICES!MM241)</f>
        <v>2.3237041126178012E-3</v>
      </c>
      <c r="MN242">
        <f>LN(PRICES!MN242/PRICES!MN241)</f>
        <v>-3.2734160265240615E-3</v>
      </c>
      <c r="MO242">
        <f>LN(PRICES!MO242/PRICES!MO241)</f>
        <v>-2.9235863007223948E-2</v>
      </c>
      <c r="MP242">
        <f>LN(PRICES!MP242/PRICES!MP241)</f>
        <v>7.915195708175591E-3</v>
      </c>
      <c r="MQ242">
        <f>LN(PRICES!MQ242/PRICES!MQ241)</f>
        <v>-7.1608472043564048E-3</v>
      </c>
      <c r="MR242">
        <f>LN(PRICES!MR242/PRICES!MR241)</f>
        <v>-3.0756241300930165E-3</v>
      </c>
      <c r="MS242">
        <f>LN(PRICES!MS242/PRICES!MS241)</f>
        <v>-1.3406029851786473E-2</v>
      </c>
      <c r="MT242">
        <f>LN(PRICES!MT242/PRICES!MT241)</f>
        <v>-7.1175244051331224E-3</v>
      </c>
      <c r="MU242">
        <f>LN(PRICES!MU242/PRICES!MU241)</f>
        <v>-8.0874493906397656E-4</v>
      </c>
      <c r="MV242">
        <f>LN(PRICES!MV242/PRICES!MV241)</f>
        <v>-1.0160910649989091E-2</v>
      </c>
      <c r="MW242">
        <f>LN(PRICES!MW242/PRICES!MW241)</f>
        <v>-9.10866981647185E-3</v>
      </c>
      <c r="MX242">
        <f>LN(PRICES!MX242/PRICES!MX241)</f>
        <v>-1.2630665007960827E-2</v>
      </c>
      <c r="MY242">
        <f>LN(PRICES!MY242/PRICES!MY241)</f>
        <v>-3.2666508946352776E-3</v>
      </c>
      <c r="MZ242">
        <f>LN(PRICES!MZ242/PRICES!MZ241)</f>
        <v>-2.0206173873262418E-2</v>
      </c>
      <c r="NA242">
        <f>LN(PRICES!NA242/PRICES!NA241)</f>
        <v>2.5772056367399632E-3</v>
      </c>
      <c r="NB242">
        <f>LN(PRICES!NB242/PRICES!NB241)</f>
        <v>-1.1211141434566843E-2</v>
      </c>
      <c r="NC242">
        <f>LN(PRICES!NC242/PRICES!NC241)</f>
        <v>-1.411042592067106E-2</v>
      </c>
      <c r="ND242">
        <f>LN(PRICES!ND242/PRICES!ND241)</f>
        <v>7.9596338233027305E-3</v>
      </c>
      <c r="NE242">
        <f>LN(PRICES!NE242/PRICES!NE241)</f>
        <v>-9.5897632002668251E-3</v>
      </c>
      <c r="NF242">
        <f>LN(PRICES!NF242/PRICES!NF241)</f>
        <v>-9.0673001023897012E-3</v>
      </c>
      <c r="NG242">
        <f>LN(PRICES!NG242/PRICES!NG241)</f>
        <v>4.3346496251414918E-3</v>
      </c>
      <c r="NH242">
        <f>LN(PRICES!NH242/PRICES!NH241)</f>
        <v>6.4309307419611736E-3</v>
      </c>
      <c r="NI242">
        <f>LN(PRICES!NI242/PRICES!NI241)</f>
        <v>-1.3564567203011788E-3</v>
      </c>
      <c r="NJ242">
        <f>LN(PRICES!NJ242/PRICES!NJ241)</f>
        <v>5.3515124388121334E-3</v>
      </c>
      <c r="NK242">
        <f>LN(PRICES!NK242/PRICES!NK241)</f>
        <v>-1.1456540988909861E-2</v>
      </c>
      <c r="NL242">
        <f>LN(PRICES!NL242/PRICES!NL241)</f>
        <v>8.2782350618870529E-3</v>
      </c>
      <c r="NM242">
        <f>LN(PRICES!NM242/PRICES!NM241)</f>
        <v>-3.312081370407853E-3</v>
      </c>
      <c r="NN242">
        <f>LN(PRICES!NN242/PRICES!NN241)</f>
        <v>1.3766288690152884E-2</v>
      </c>
      <c r="NO242">
        <f>LN(PRICES!NO242/PRICES!NO241)</f>
        <v>-9.1544793180431856E-3</v>
      </c>
      <c r="NP242">
        <f>LN(PRICES!NP242/PRICES!NP241)</f>
        <v>-3.4615303704952694E-3</v>
      </c>
      <c r="NQ242">
        <f>LN(PRICES!NQ242/PRICES!NQ241)</f>
        <v>4.3937075921389179E-3</v>
      </c>
      <c r="NR242">
        <f>LN(PRICES!NR242/PRICES!NR241)</f>
        <v>-4.5096983131726921E-4</v>
      </c>
      <c r="NS242">
        <f>LN(PRICES!NS242/PRICES!NS241)</f>
        <v>6.5133107417268956E-3</v>
      </c>
      <c r="NT242">
        <f>LN(PRICES!NT242/PRICES!NT241)</f>
        <v>3.8854399781803012E-3</v>
      </c>
      <c r="NU242">
        <f>LN(PRICES!NU242/PRICES!NU241)</f>
        <v>-1.5726578377003048E-2</v>
      </c>
      <c r="NV242">
        <f>LN(PRICES!NV242/PRICES!NV241)</f>
        <v>1.2600864872612551E-3</v>
      </c>
      <c r="NW242">
        <f>LN(PRICES!NW242/PRICES!NW241)</f>
        <v>-7.6938647784877731E-2</v>
      </c>
      <c r="NX242">
        <f>LN(PRICES!NX242/PRICES!NX241)</f>
        <v>-2.5560376988135224E-3</v>
      </c>
      <c r="NY242">
        <f>LN(PRICES!NY242/PRICES!NY241)</f>
        <v>-1.6111397375431501E-2</v>
      </c>
      <c r="NZ242">
        <f>LN(PRICES!NZ242/PRICES!NZ241)</f>
        <v>-9.5731823621955214E-3</v>
      </c>
      <c r="OA242">
        <f>LN(PRICES!OA242/PRICES!OA241)</f>
        <v>-1.487754183413267E-3</v>
      </c>
      <c r="OB242">
        <f>LN(PRICES!OB242/PRICES!OB241)</f>
        <v>-1.0695295869825086E-2</v>
      </c>
      <c r="OC242">
        <f>LN(PRICES!OC242/PRICES!OC241)</f>
        <v>3.8770409496664908E-3</v>
      </c>
      <c r="OD242">
        <f>LN(PRICES!OD242/PRICES!OD241)</f>
        <v>1.4927372210527874E-2</v>
      </c>
      <c r="OE242">
        <f>LN(PRICES!OE242/PRICES!OE241)</f>
        <v>6.8610922886909245E-3</v>
      </c>
      <c r="OF242">
        <f>LN(PRICES!OF242/PRICES!OF241)</f>
        <v>-4.5618411012812539E-3</v>
      </c>
      <c r="OG242">
        <f>LN(PRICES!OG242/PRICES!OG241)</f>
        <v>3.8304295831400334E-3</v>
      </c>
      <c r="OH242">
        <f>LN(PRICES!OH242/PRICES!OH241)</f>
        <v>-1.3921975975913665E-2</v>
      </c>
      <c r="OI242">
        <f>LN(PRICES!OI242/PRICES!OI241)</f>
        <v>-7.6299396886138487E-3</v>
      </c>
      <c r="OJ242">
        <f>LN(PRICES!OJ242/PRICES!OJ241)</f>
        <v>2.7105415140384077E-3</v>
      </c>
      <c r="OK242">
        <f>LN(PRICES!OK242/PRICES!OK241)</f>
        <v>4.4355918448221046E-3</v>
      </c>
      <c r="OL242">
        <f>LN(PRICES!OL242/PRICES!OL241)</f>
        <v>-1.8819351469589543E-3</v>
      </c>
      <c r="OM242">
        <f>LN(PRICES!OM242/PRICES!OM241)</f>
        <v>-3.1182872619106806E-3</v>
      </c>
      <c r="ON242">
        <f>LN(PRICES!ON242/PRICES!ON241)</f>
        <v>-1.1021994388720458E-3</v>
      </c>
      <c r="OO242">
        <f>LN(PRICES!OO242/PRICES!OO241)</f>
        <v>2.6203276180501124E-3</v>
      </c>
      <c r="OP242">
        <f>LN(PRICES!OP242/PRICES!OP241)</f>
        <v>-1.8475828328353327E-2</v>
      </c>
      <c r="OQ242">
        <f>LN(PRICES!OQ242/PRICES!OQ241)</f>
        <v>9.8287554460845528E-3</v>
      </c>
      <c r="OR242">
        <f>LN(PRICES!OR242/PRICES!OR241)</f>
        <v>2.4968509417182465E-3</v>
      </c>
      <c r="OS242">
        <f>LN(PRICES!OS242/PRICES!OS241)</f>
        <v>-1.0032460667849231E-2</v>
      </c>
      <c r="OT242">
        <f>LN(PRICES!OT242/PRICES!OT241)</f>
        <v>7.7044091324192914E-3</v>
      </c>
      <c r="OU242">
        <f>LN(PRICES!OU242/PRICES!OU241)</f>
        <v>-3.4633950569910713E-3</v>
      </c>
      <c r="OV242">
        <f>LN(PRICES!OV242/PRICES!OV241)</f>
        <v>-5.4911992934662847E-3</v>
      </c>
      <c r="OW242">
        <f>LN(PRICES!OW242/PRICES!OW241)</f>
        <v>5.3702539359532795E-3</v>
      </c>
      <c r="OX242">
        <f>LN(PRICES!OX242/PRICES!OX241)</f>
        <v>1.7406432487638726E-3</v>
      </c>
      <c r="OY242">
        <f>LN(PRICES!OY242/PRICES!OY241)</f>
        <v>1.5770945946267434E-2</v>
      </c>
      <c r="OZ242">
        <f>LN(PRICES!OZ242/PRICES!OZ241)</f>
        <v>1.9462317686740292E-3</v>
      </c>
      <c r="PA242">
        <f>LN(PRICES!PA242/PRICES!PA241)</f>
        <v>3.5181734325966644E-4</v>
      </c>
      <c r="PB242">
        <f>LN(PRICES!PB242/PRICES!PB241)</f>
        <v>-1.9658048813210208E-3</v>
      </c>
      <c r="PC242">
        <f>LN(PRICES!PC242/PRICES!PC241)</f>
        <v>-2.6475177805848835E-3</v>
      </c>
      <c r="PD242">
        <f>LN(PRICES!PD242/PRICES!PD241)</f>
        <v>1.0979820876590312E-2</v>
      </c>
      <c r="PE242">
        <f>LN(PRICES!PE242/PRICES!PE241)</f>
        <v>-5.8982257678882768E-4</v>
      </c>
      <c r="PF242">
        <f>LN(PRICES!PF242/PRICES!PF241)</f>
        <v>3.2304971110369641E-3</v>
      </c>
      <c r="PG242">
        <f>LN(PRICES!PG242/PRICES!PG241)</f>
        <v>4.6085086766772297E-3</v>
      </c>
      <c r="PH242">
        <f>LN(PRICES!PH242/PRICES!PH241)</f>
        <v>-7.9415010853999511E-4</v>
      </c>
      <c r="PI242">
        <f>LN(PRICES!PI242/PRICES!PI241)</f>
        <v>7.5488027001401796E-3</v>
      </c>
      <c r="PJ242">
        <f>LN(PRICES!PJ242/PRICES!PJ241)</f>
        <v>-6.311559181132527E-3</v>
      </c>
      <c r="PK242">
        <f>LN(PRICES!PK242/PRICES!PK241)</f>
        <v>-2.4574896001600872E-3</v>
      </c>
      <c r="PL242">
        <f>LN(PRICES!PL242/PRICES!PL241)</f>
        <v>-4.3326286490437127E-3</v>
      </c>
      <c r="PM242">
        <f>LN(PRICES!PM242/PRICES!PM241)</f>
        <v>-2.4488203326525028E-3</v>
      </c>
      <c r="PN242">
        <f>LN(PRICES!PN242/PRICES!PN241)</f>
        <v>1.076054705279259E-2</v>
      </c>
      <c r="PO242">
        <f>LN(PRICES!PO242/PRICES!PO241)</f>
        <v>-9.4339339070467279E-3</v>
      </c>
      <c r="PP242">
        <f>LN(PRICES!PP242/PRICES!PP241)</f>
        <v>-1.5945603309368249E-2</v>
      </c>
      <c r="PQ242">
        <f>LN(PRICES!PQ242/PRICES!PQ241)</f>
        <v>1.6792882890931553E-2</v>
      </c>
      <c r="PR242">
        <f>LN(PRICES!PR242/PRICES!PR241)</f>
        <v>-3.3398129510296155E-3</v>
      </c>
      <c r="PS242">
        <f>LN(PRICES!PS242/PRICES!PS241)</f>
        <v>-6.2660215544186985E-3</v>
      </c>
      <c r="PT242">
        <f>LN(PRICES!PT242/PRICES!PT241)</f>
        <v>1.3102266832492458E-2</v>
      </c>
      <c r="PU242">
        <f>LN(PRICES!PU242/PRICES!PU241)</f>
        <v>-1.442713941821159E-3</v>
      </c>
      <c r="PV242">
        <f>LN(PRICES!PV242/PRICES!PV241)</f>
        <v>-6.895166557460748E-3</v>
      </c>
      <c r="PW242">
        <f>LN(PRICES!PW242/PRICES!PW241)</f>
        <v>2.4465923568661885E-3</v>
      </c>
      <c r="PX242">
        <f>LN(PRICES!PX242/PRICES!PX241)</f>
        <v>-1.9999340683910481E-4</v>
      </c>
      <c r="PY242">
        <f>LN(PRICES!PY242/PRICES!PY241)</f>
        <v>-9.6806107629702435E-3</v>
      </c>
      <c r="PZ242">
        <f>LN(PRICES!PZ242/PRICES!PZ241)</f>
        <v>-4.8389738650739395E-3</v>
      </c>
      <c r="QA242">
        <f>LN(PRICES!QA242/PRICES!QA241)</f>
        <v>6.0716624652744538E-3</v>
      </c>
      <c r="QB242">
        <f>LN(PRICES!QB242/PRICES!QB241)</f>
        <v>2.9443720428045691E-3</v>
      </c>
      <c r="QC242">
        <f>LN(PRICES!QC242/PRICES!QC241)</f>
        <v>1.7296173010813846E-3</v>
      </c>
      <c r="QD242">
        <f>LN(PRICES!QD242/PRICES!QD241)</f>
        <v>3.3037820474977595E-3</v>
      </c>
      <c r="QE242">
        <f>LN(PRICES!QE242/PRICES!QE241)</f>
        <v>-9.6895863488640765E-3</v>
      </c>
      <c r="QF242">
        <f>LN(PRICES!QF242/PRICES!QF241)</f>
        <v>-1.3064024302537038E-2</v>
      </c>
      <c r="QG242">
        <f>LN(PRICES!QG242/PRICES!QG241)</f>
        <v>-1.5425834780257578E-3</v>
      </c>
      <c r="QH242">
        <f>LN(PRICES!QH242/PRICES!QH241)</f>
        <v>9.2472097955604161E-4</v>
      </c>
      <c r="QI242">
        <f>LN(PRICES!QI242/PRICES!QI241)</f>
        <v>-6.8582644156205018E-3</v>
      </c>
      <c r="QJ242">
        <f>LN(PRICES!QJ242/PRICES!QJ241)</f>
        <v>-5.2372680659069165E-2</v>
      </c>
      <c r="QK242">
        <f>LN(PRICES!QK242/PRICES!QK241)</f>
        <v>-4.1725731907428535E-3</v>
      </c>
      <c r="QL242">
        <f>LN(PRICES!QL242/PRICES!QL241)</f>
        <v>-2.2892699288253201E-3</v>
      </c>
      <c r="QM242">
        <f>LN(PRICES!QM242/PRICES!QM241)</f>
        <v>-1.3155039955240909E-3</v>
      </c>
      <c r="QN242">
        <f>LN(PRICES!QN242/PRICES!QN241)</f>
        <v>-4.7374747548760802E-3</v>
      </c>
      <c r="QO242">
        <f>LN(PRICES!QO242/PRICES!QO241)</f>
        <v>1.7984828393428878E-3</v>
      </c>
      <c r="QP242">
        <f>LN(PRICES!QP242/PRICES!QP241)</f>
        <v>-8.1838399692779323E-3</v>
      </c>
      <c r="QQ242">
        <f>LN(PRICES!QQ242/PRICES!QQ241)</f>
        <v>-2.2999501395140176E-2</v>
      </c>
      <c r="QR242">
        <f>LN(PRICES!QR242/PRICES!QR241)</f>
        <v>1.6957121626704621E-2</v>
      </c>
      <c r="QS242">
        <f>LN(PRICES!QS242/PRICES!QS241)</f>
        <v>1.494927565800973E-3</v>
      </c>
      <c r="QT242">
        <f>LN(PRICES!QT242/PRICES!QT241)</f>
        <v>9.6130820277877144E-4</v>
      </c>
      <c r="QU242">
        <f>LN(PRICES!QU242/PRICES!QU241)</f>
        <v>3.7794855700428126E-4</v>
      </c>
      <c r="QV242">
        <f>LN(PRICES!QV242/PRICES!QV241)</f>
        <v>2.1071838461379582E-3</v>
      </c>
      <c r="QW242">
        <f>LN(PRICES!QW242/PRICES!QW241)</f>
        <v>-1.2110658255697739E-2</v>
      </c>
      <c r="QX242">
        <f>LN(PRICES!QX242/PRICES!QX241)</f>
        <v>-2.0540280904942115E-2</v>
      </c>
      <c r="QY242">
        <f>LN(PRICES!QY242/PRICES!QY241)</f>
        <v>-2.3241660894147958E-2</v>
      </c>
      <c r="QZ242">
        <f>LN(PRICES!QZ242/PRICES!QZ241)</f>
        <v>-1.2641095269605766E-2</v>
      </c>
      <c r="RA242">
        <f>LN(PRICES!RA242/PRICES!RA241)</f>
        <v>-2.1209963935923649E-3</v>
      </c>
      <c r="RB242">
        <f>LN(PRICES!RB242/PRICES!RB241)</f>
        <v>2.8191000700850369E-3</v>
      </c>
      <c r="RC242">
        <f>LN(PRICES!RC242/PRICES!RC241)</f>
        <v>-4.9313288356924966E-3</v>
      </c>
      <c r="RD242">
        <f>LN(PRICES!RD242/PRICES!RD241)</f>
        <v>7.3742373240473936E-4</v>
      </c>
      <c r="RE242">
        <f>LN(PRICES!RE242/PRICES!RE241)</f>
        <v>-5.4147404903245253E-3</v>
      </c>
      <c r="RF242">
        <f>LN(PRICES!RF242/PRICES!RF241)</f>
        <v>-1.3381662080253593E-2</v>
      </c>
      <c r="RG242">
        <f>LN(PRICES!RG242/PRICES!RG241)</f>
        <v>-3.8461698560219599E-3</v>
      </c>
      <c r="RH242">
        <f>LN(PRICES!RH242/PRICES!RH241)</f>
        <v>-1.1066690509885312E-2</v>
      </c>
      <c r="RI242">
        <f>LN(PRICES!RI242/PRICES!RI241)</f>
        <v>-7.6607004788098549E-3</v>
      </c>
      <c r="RJ242">
        <f>LN(PRICES!RJ242/PRICES!RJ241)</f>
        <v>-7.3963665142908015E-3</v>
      </c>
      <c r="RK242">
        <f>LN(PRICES!RK242/PRICES!RK241)</f>
        <v>-1.7327673545817785E-3</v>
      </c>
      <c r="RL242">
        <f>LN(PRICES!RL242/PRICES!RL241)</f>
        <v>-2.0936328757751463E-2</v>
      </c>
      <c r="RM242">
        <f>LN(PRICES!RM242/PRICES!RM241)</f>
        <v>8.7500757311013248E-3</v>
      </c>
      <c r="RN242">
        <f>LN(PRICES!RN242/PRICES!RN241)</f>
        <v>-3.3284540638698155E-3</v>
      </c>
      <c r="RO242">
        <f>LN(PRICES!RO242/PRICES!RO241)</f>
        <v>-7.0398031444308508E-3</v>
      </c>
      <c r="RP242">
        <f>LN(PRICES!RP242/PRICES!RP241)</f>
        <v>0</v>
      </c>
      <c r="RQ242">
        <f>LN(PRICES!RQ242/PRICES!RQ241)</f>
        <v>-1.7776563680773363E-3</v>
      </c>
      <c r="RR242">
        <f>LN(PRICES!RR242/PRICES!RR241)</f>
        <v>6.1965393880719418E-3</v>
      </c>
      <c r="RS242">
        <f>LN(PRICES!RS242/PRICES!RS241)</f>
        <v>-5.7405903410122526E-3</v>
      </c>
      <c r="RT242">
        <f>LN(PRICES!RT242/PRICES!RT241)</f>
        <v>-1.1308209018998035E-2</v>
      </c>
      <c r="RU242">
        <f>LN(PRICES!RU242/PRICES!RU241)</f>
        <v>-3.8360267231476886E-3</v>
      </c>
      <c r="RV242">
        <f>LN(PRICES!RV242/PRICES!RV241)</f>
        <v>3.960325237253765E-3</v>
      </c>
      <c r="RW242">
        <f>LN(PRICES!RW242/PRICES!RW241)</f>
        <v>7.7501814773096043E-4</v>
      </c>
      <c r="RX242">
        <f>LN(PRICES!RX242/PRICES!RX241)</f>
        <v>-1.4542257853795597E-3</v>
      </c>
      <c r="RY242">
        <f>LN(PRICES!RY242/PRICES!RY241)</f>
        <v>6.8615669571125667E-4</v>
      </c>
      <c r="RZ242">
        <f>LN(PRICES!RZ242/PRICES!RZ241)</f>
        <v>-1.8530546239533895E-2</v>
      </c>
      <c r="SA242">
        <f>LN(PRICES!SA242/PRICES!SA241)</f>
        <v>8.5613011874306017E-4</v>
      </c>
      <c r="SB242">
        <f>LN(PRICES!SB242/PRICES!SB241)</f>
        <v>-3.8282633520485181E-3</v>
      </c>
      <c r="SC242">
        <f>LN(PRICES!SC242/PRICES!SC241)</f>
        <v>3.1555848232366988E-3</v>
      </c>
      <c r="SD242">
        <f>LN(PRICES!SD242/PRICES!SD241)</f>
        <v>6.0390324580162384E-3</v>
      </c>
      <c r="SE242">
        <f>LN(PRICES!SE242/PRICES!SE241)</f>
        <v>3.006347009158729E-4</v>
      </c>
      <c r="SF242">
        <f>LN(PRICES!SF242/PRICES!SF241)</f>
        <v>-1.3599756075207916E-2</v>
      </c>
      <c r="SG242">
        <f>LN(PRICES!SG242/PRICES!SG241)</f>
        <v>2.3215556127229448E-3</v>
      </c>
      <c r="SH242">
        <f>LN(PRICES!SH242/PRICES!SH241)</f>
        <v>6.1948881782036835E-3</v>
      </c>
      <c r="SI242">
        <f>LN(PRICES!SI242/PRICES!SI241)</f>
        <v>-6.5815384403400956E-3</v>
      </c>
      <c r="SJ242">
        <f>LN(PRICES!SJ242/PRICES!SJ241)</f>
        <v>-1.0325075070532031E-2</v>
      </c>
      <c r="SK242">
        <f>LN(PRICES!SK242/PRICES!SK241)</f>
        <v>-5.1150839294019793E-3</v>
      </c>
      <c r="SL242">
        <f>LN(PRICES!SL242/PRICES!SL241)</f>
        <v>1.0769851708985078E-2</v>
      </c>
      <c r="SM242">
        <f>LN(PRICES!SM242/PRICES!SM241)</f>
        <v>-1.9281235207301482E-2</v>
      </c>
      <c r="SN242">
        <f>LN(PRICES!SN242/PRICES!SN241)</f>
        <v>-2.2742220722655034E-4</v>
      </c>
      <c r="SO242">
        <f>LN(PRICES!SO242/PRICES!SO241)</f>
        <v>-1.8785698700869399E-3</v>
      </c>
      <c r="SP242">
        <f>LN(PRICES!SP242/PRICES!SP241)</f>
        <v>1.1028824915059287E-2</v>
      </c>
      <c r="SQ242">
        <f>LN(PRICES!SQ242/PRICES!SQ241)</f>
        <v>-1.3673314458092516E-3</v>
      </c>
      <c r="SR242">
        <f>LN(PRICES!SR242/PRICES!SR241)</f>
        <v>0</v>
      </c>
      <c r="SS242">
        <f>LN(PRICES!SS242/PRICES!SS241)</f>
        <v>7.1531292457673416E-3</v>
      </c>
      <c r="ST242">
        <f>LN(PRICES!ST242/PRICES!ST241)</f>
        <v>1.7853011651236535E-2</v>
      </c>
      <c r="SU242">
        <f>LN(PRICES!SU242/PRICES!SU241)</f>
        <v>2.6169740140507959E-3</v>
      </c>
      <c r="SV242">
        <f>LN(PRICES!SV242/PRICES!SV241)</f>
        <v>-4.2844700011408178E-3</v>
      </c>
      <c r="SW242">
        <f>LN(PRICES!SW242/PRICES!SW241)</f>
        <v>-7.2472994209866722E-3</v>
      </c>
      <c r="SX242">
        <f>LN(PRICES!SX242/PRICES!SX241)</f>
        <v>-1.0042573179965798E-2</v>
      </c>
      <c r="SY242">
        <f>LN(PRICES!SY242/PRICES!SY241)</f>
        <v>-1.3426264250209336E-2</v>
      </c>
      <c r="SZ242">
        <f>LN(PRICES!SZ242/PRICES!SZ241)</f>
        <v>-2.9512096118806492E-3</v>
      </c>
      <c r="TA242">
        <f>LN(PRICES!TA242/PRICES!TA241)</f>
        <v>7.6923166125208702E-3</v>
      </c>
      <c r="TB242">
        <f>LN(PRICES!TB242/PRICES!TB241)</f>
        <v>2.5758762401657158E-3</v>
      </c>
      <c r="TC242">
        <f>LN(PRICES!TC242/PRICES!TC241)</f>
        <v>-6.0010617108596405E-3</v>
      </c>
      <c r="TD242">
        <f>LN(PRICES!TD242/PRICES!TD241)</f>
        <v>-1.1037814615030972E-2</v>
      </c>
      <c r="TE242">
        <f>LN(PRICES!TE242/PRICES!TE241)</f>
        <v>-1.0969161695963387E-2</v>
      </c>
      <c r="TF242">
        <f>LN(PRICES!TF242/PRICES!TF241)</f>
        <v>2.468897279807452E-2</v>
      </c>
      <c r="TG242">
        <f>LN(PRICES!TG242/PRICES!TG241)</f>
        <v>-1.4022253832335905E-3</v>
      </c>
      <c r="TH242">
        <f>LN(PRICES!TH242/PRICES!TH241)</f>
        <v>1.0354965659058222E-2</v>
      </c>
      <c r="TI242">
        <f>IFERROR(LN(PRICES!TI242/PRICES!TI241),0)</f>
        <v>-9.2802800828208614E-3</v>
      </c>
      <c r="TJ242">
        <f>IFERROR(LN(PRICES!TJ242/PRICES!TJ241),0)</f>
        <v>-4.1477866168998477E-3</v>
      </c>
      <c r="TK242">
        <f>IFERROR(LN(PRICES!TK242/PRICES!TK241),0)</f>
        <v>-1.7749326853690631E-2</v>
      </c>
      <c r="TL242">
        <f>IFERROR(LN(PRICES!TL242/PRICES!TL241),0)</f>
        <v>-4.7709673013220637E-3</v>
      </c>
      <c r="TM242">
        <f>IFERROR(LN(PRICES!TM242/PRICES!TM241),0)</f>
        <v>-2.0837361557669673E-2</v>
      </c>
      <c r="TN242">
        <f>IFERROR(LN(PRICES!TN242/PRICES!TN241),0)</f>
        <v>-1.4850756085440727E-2</v>
      </c>
      <c r="TO242">
        <f>IFERROR(LN(PRICES!TO242/PRICES!TO241),0)</f>
        <v>-4.8561927235109244E-3</v>
      </c>
      <c r="TP242">
        <f>IFERROR(LN(PRICES!TP242/PRICES!TP241),0)</f>
        <v>8.0809104775724973E-3</v>
      </c>
      <c r="TQ242">
        <f>IFERROR(LN(PRICES!TQ242/PRICES!TQ241),0)</f>
        <v>1.8746084898410918E-2</v>
      </c>
      <c r="TR242">
        <f>IFERROR(LN(PRICES!TR242/PRICES!TR241),0)</f>
        <v>1.209964973914451E-2</v>
      </c>
      <c r="TS242">
        <f>IFERROR(LN(PRICES!TS242/PRICES!TS241),0)</f>
        <v>-3.4662546220098952E-3</v>
      </c>
      <c r="TT242">
        <f>IFERROR(LN(PRICES!TT242/PRICES!TT241),0)</f>
        <v>-9.8402366574427535E-3</v>
      </c>
      <c r="TU242">
        <f>IFERROR(LN(PRICES!TU242/PRICES!TU241),0)</f>
        <v>6.3315244314254273E-4</v>
      </c>
      <c r="TV242">
        <f>IFERROR(LN(PRICES!TV242/PRICES!TV241),0)</f>
        <v>4.100725001726562E-3</v>
      </c>
      <c r="TW242">
        <f>IFERROR(LN(PRICES!TW242/PRICES!TW241),0)</f>
        <v>-3.4360193530620323E-2</v>
      </c>
      <c r="TX242">
        <f>IFERROR(LN(PRICES!TX242/PRICES!TX241),0)</f>
        <v>-7.4691752743087031E-3</v>
      </c>
      <c r="TY242">
        <f>IFERROR(LN(PRICES!TY242/PRICES!TY241),0)</f>
        <v>-1.1664686446119879E-2</v>
      </c>
      <c r="TZ242">
        <f>IFERROR(LN(PRICES!TZ242/PRICES!TZ241),0)</f>
        <v>-1.1264794695753548E-2</v>
      </c>
      <c r="UA242">
        <f>IFERROR(LN(PRICES!UA242/PRICES!UA241),0)</f>
        <v>-8.0470342782358803E-3</v>
      </c>
      <c r="UB242">
        <f>IFERROR(LN(PRICES!UB242/PRICES!UB241),0)</f>
        <v>-1.5452767768874096E-2</v>
      </c>
      <c r="UC242">
        <f>IFERROR(LN(PRICES!UC242/PRICES!UC241),0)</f>
        <v>9.6409712083934149E-4</v>
      </c>
      <c r="UD242">
        <f>IFERROR(LN(PRICES!UD242/PRICES!UD241),0)</f>
        <v>-2.936130395016777E-3</v>
      </c>
      <c r="UE242">
        <f>IFERROR(LN(PRICES!UE242/PRICES!UE241),0)</f>
        <v>-1.1319073654065124E-2</v>
      </c>
      <c r="UF242">
        <f>IFERROR(LN(PRICES!UF242/PRICES!UF241),0)</f>
        <v>-1.6693489192665334E-2</v>
      </c>
      <c r="UG242">
        <f>IFERROR(LN(PRICES!UG242/PRICES!UG241),0)</f>
        <v>-3.5529237169895957E-2</v>
      </c>
      <c r="UH242">
        <f>IFERROR(LN(PRICES!UH242/PRICES!UH241),0)</f>
        <v>-4.1427248786277517E-3</v>
      </c>
      <c r="UI242">
        <f>IFERROR(LN(PRICES!UI242/PRICES!UI241),0)</f>
        <v>3.865202452853894E-3</v>
      </c>
      <c r="UJ242">
        <f>IFERROR(LN(PRICES!UJ242/PRICES!UJ241),0)</f>
        <v>2.9416683531985503E-2</v>
      </c>
      <c r="UK242">
        <f>IFERROR(LN(PRICES!UK242/PRICES!UK241),0)</f>
        <v>-2.0890042332150801E-2</v>
      </c>
      <c r="UL242">
        <f>IFERROR(LN(PRICES!UL242/PRICES!UL241),0)</f>
        <v>7.2471428693335312E-3</v>
      </c>
      <c r="UM242">
        <f>IFERROR(LN(PRICES!UM242/PRICES!UM241),0)</f>
        <v>-4.4629021985123474E-2</v>
      </c>
      <c r="UN242">
        <f>IFERROR(LN(PRICES!UN242/PRICES!UN241),0)</f>
        <v>-8.4298535464834914E-3</v>
      </c>
      <c r="UO242">
        <f>IFERROR(LN(PRICES!UO242/PRICES!UO241),0)</f>
        <v>-8.7394813673803684E-4</v>
      </c>
      <c r="UP242">
        <f>IFERROR(LN(PRICES!UP242/PRICES!UP241),0)</f>
        <v>-6.0383231187297092E-3</v>
      </c>
      <c r="UQ242">
        <f>IFERROR(LN(PRICES!UQ242/PRICES!UQ241),0)</f>
        <v>-1.4321578588725304E-2</v>
      </c>
      <c r="UR242">
        <f>IFERROR(LN(PRICES!UR242/PRICES!UR241),0)</f>
        <v>-1.1240307135679931E-2</v>
      </c>
      <c r="US242">
        <f>IFERROR(LN(PRICES!US242/PRICES!US241),0)</f>
        <v>-9.8788440771272988E-3</v>
      </c>
      <c r="UT242">
        <f>IFERROR(LN(PRICES!UT242/PRICES!UT241),0)</f>
        <v>-1.0539162360520597E-2</v>
      </c>
      <c r="UU242">
        <f>IFERROR(LN(PRICES!UU242/PRICES!UU241),0)</f>
        <v>1.4136205021890629E-2</v>
      </c>
      <c r="UV242">
        <f>IFERROR(LN(PRICES!UV242/PRICES!UV241),0)</f>
        <v>-1.2554101797906291E-2</v>
      </c>
      <c r="UW242">
        <f>IFERROR(LN(PRICES!UW242/PRICES!UW241),0)</f>
        <v>0</v>
      </c>
      <c r="UX242">
        <f>IFERROR(LN(PRICES!UX242/PRICES!UX241),0)</f>
        <v>-5.077887161625768E-3</v>
      </c>
      <c r="UY242">
        <f>IFERROR(LN(PRICES!UY242/PRICES!UY241),0)</f>
        <v>-8.3130174101594938E-3</v>
      </c>
      <c r="UZ242">
        <f>IFERROR(LN(PRICES!UZ242/PRICES!UZ241),0)</f>
        <v>2.0955324859983016E-2</v>
      </c>
      <c r="VA242">
        <f>IFERROR(LN(PRICES!VA242/PRICES!VA241),0)</f>
        <v>-9.8289100748364371E-3</v>
      </c>
      <c r="VB242">
        <f>IFERROR(LN(PRICES!VB242/PRICES!VB241),0)</f>
        <v>3.0514553319487232E-2</v>
      </c>
      <c r="VC242">
        <f>IFERROR(LN(PRICES!VC242/PRICES!VC241),0)</f>
        <v>-1.6756435553540579E-4</v>
      </c>
      <c r="VD242">
        <f>IFERROR(LN(PRICES!VD242/PRICES!VD241),0)</f>
        <v>1.1640905835875435E-3</v>
      </c>
      <c r="VE242">
        <f>IFERROR(LN(PRICES!VE242/PRICES!VE241),0)</f>
        <v>-1.4520359401510551E-2</v>
      </c>
      <c r="VF242">
        <f>IFERROR(LN(PRICES!VF242/PRICES!VF241),0)</f>
        <v>-7.0398687791769377E-3</v>
      </c>
      <c r="VG242">
        <f>IFERROR(LN(PRICES!VG242/PRICES!VG241),0)</f>
        <v>-5.5474340328278944E-3</v>
      </c>
      <c r="VH242">
        <f>IFERROR(LN(PRICES!VH242/PRICES!VH241),0)</f>
        <v>-1.5508267704732232E-2</v>
      </c>
      <c r="VI242">
        <f>IFERROR(LN(PRICES!VI242/PRICES!VI241),0)</f>
        <v>-2.6334462302136877E-3</v>
      </c>
      <c r="VJ242">
        <f>IFERROR(LN(PRICES!VJ242/PRICES!VJ241),0)</f>
        <v>5.3219781783111972E-3</v>
      </c>
      <c r="VK242">
        <f>IFERROR(LN(PRICES!VK242/PRICES!VK241),0)</f>
        <v>-1.1471399671112345E-2</v>
      </c>
      <c r="VL242">
        <f>IFERROR(LN(PRICES!VL242/PRICES!VL241),0)</f>
        <v>-2.3570596910764442E-3</v>
      </c>
      <c r="VM242">
        <f>IFERROR(LN(PRICES!VM242/PRICES!VM241),0)</f>
        <v>-2.7012657184031872E-3</v>
      </c>
      <c r="VN242">
        <f>IFERROR(LN(PRICES!VN242/PRICES!VN241),0)</f>
        <v>-9.0999358415763572E-3</v>
      </c>
      <c r="VO242">
        <f>IFERROR(LN(PRICES!VO242/PRICES!VO241),0)</f>
        <v>7.0578562080727018E-4</v>
      </c>
      <c r="VP242">
        <f>IFERROR(LN(PRICES!VP242/PRICES!VP241),0)</f>
        <v>-9.85364411475299E-3</v>
      </c>
      <c r="VQ242">
        <f>IFERROR(LN(PRICES!VQ242/PRICES!VQ241),0)</f>
        <v>-1.3869046741394286E-2</v>
      </c>
      <c r="VR242">
        <f>IFERROR(LN(PRICES!VR242/PRICES!VR241),0)</f>
        <v>3.6320496774765371E-2</v>
      </c>
      <c r="VS242">
        <f>IFERROR(LN(PRICES!VS242/PRICES!VS241),0)</f>
        <v>-1.780279373264915E-2</v>
      </c>
      <c r="VT242">
        <f>IFERROR(LN(PRICES!VT242/PRICES!VT241),0)</f>
        <v>7.7979768841870739E-4</v>
      </c>
      <c r="VU242">
        <f>IFERROR(LN(PRICES!VU242/PRICES!VU241),0)</f>
        <v>-1.984939713115752E-2</v>
      </c>
      <c r="VV242">
        <f>IFERROR(LN(PRICES!VV242/PRICES!VV241),0)</f>
        <v>-1.0585709983278012E-2</v>
      </c>
      <c r="VW242">
        <f>IFERROR(LN(PRICES!VW242/PRICES!VW241),0)</f>
        <v>-2.9408814866822936E-3</v>
      </c>
      <c r="VX242">
        <f>IFERROR(LN(PRICES!VX242/PRICES!VX241),0)</f>
        <v>-2.2780832272811708E-2</v>
      </c>
      <c r="VY242">
        <f>IFERROR(LN(PRICES!VY242/PRICES!VY241),0)</f>
        <v>1.8482092300521148E-2</v>
      </c>
      <c r="VZ242">
        <f>IFERROR(LN(PRICES!VZ242/PRICES!VZ241),0)</f>
        <v>-2.6938741837255042E-2</v>
      </c>
      <c r="WA242">
        <f>IFERROR(LN(PRICES!WA242/PRICES!WA241),0)</f>
        <v>4.2860776561126504E-3</v>
      </c>
      <c r="WB242">
        <f>IFERROR(LN(PRICES!WB242/PRICES!WB241),0)</f>
        <v>-2.0015822050873936E-2</v>
      </c>
      <c r="WC242">
        <f>IFERROR(LN(PRICES!WC242/PRICES!WC241),0)</f>
        <v>1.7346940655367619E-2</v>
      </c>
      <c r="WD242">
        <v>1</v>
      </c>
    </row>
    <row r="243" spans="1:602" x14ac:dyDescent="0.25">
      <c r="A243" s="2">
        <v>43810</v>
      </c>
      <c r="B243">
        <f>LN(PRICES!B243/PRICES!B242)</f>
        <v>9.0509725280598641E-3</v>
      </c>
      <c r="C243">
        <f>LN(PRICES!C243/PRICES!C242)</f>
        <v>1.4883253324663896E-2</v>
      </c>
      <c r="D243">
        <f>LN(PRICES!D243/PRICES!D242)</f>
        <v>4.791522057817678E-3</v>
      </c>
      <c r="E243">
        <f>LN(PRICES!E243/PRICES!E242)</f>
        <v>-7.6953143084724585E-3</v>
      </c>
      <c r="F243">
        <f>LN(PRICES!F243/PRICES!F242)</f>
        <v>8.2760004221095577E-3</v>
      </c>
      <c r="G243">
        <f>LN(PRICES!G243/PRICES!G242)</f>
        <v>-1.3383437331239055E-2</v>
      </c>
      <c r="H243">
        <f>LN(PRICES!H243/PRICES!H242)</f>
        <v>4.9892570527128883E-3</v>
      </c>
      <c r="I243">
        <f>LN(PRICES!I243/PRICES!I242)</f>
        <v>-2.6630352425031187E-2</v>
      </c>
      <c r="J243">
        <f>LN(PRICES!J243/PRICES!J242)</f>
        <v>4.6718360075611483E-3</v>
      </c>
      <c r="K243">
        <f>LN(PRICES!K243/PRICES!K242)</f>
        <v>2.6705009426940805E-3</v>
      </c>
      <c r="L243">
        <f>LN(PRICES!L243/PRICES!L242)</f>
        <v>6.9076503825385568E-3</v>
      </c>
      <c r="M243">
        <f>LN(PRICES!M243/PRICES!M242)</f>
        <v>-1.7727064425635914E-3</v>
      </c>
      <c r="N243">
        <f>LN(PRICES!N243/PRICES!N242)</f>
        <v>1.6281466700511213E-2</v>
      </c>
      <c r="O243">
        <f>LN(PRICES!O243/PRICES!O242)</f>
        <v>1.2106170819214262E-2</v>
      </c>
      <c r="P243">
        <f>LN(PRICES!P243/PRICES!P242)</f>
        <v>2.1929080616254325E-3</v>
      </c>
      <c r="Q243">
        <f>LN(PRICES!Q243/PRICES!Q242)</f>
        <v>-4.3144143748982998E-3</v>
      </c>
      <c r="R243">
        <f>LN(PRICES!R243/PRICES!R242)</f>
        <v>-1.8747378916901297E-2</v>
      </c>
      <c r="S243">
        <f>LN(PRICES!S243/PRICES!S242)</f>
        <v>2.253766885776891E-3</v>
      </c>
      <c r="T243">
        <f>LN(PRICES!T243/PRICES!T242)</f>
        <v>7.0317139530434707E-3</v>
      </c>
      <c r="U243">
        <f>LN(PRICES!U243/PRICES!U242)</f>
        <v>-9.7217338275747862E-3</v>
      </c>
      <c r="V243">
        <f>LN(PRICES!V243/PRICES!V242)</f>
        <v>3.0335718928302356E-3</v>
      </c>
      <c r="W243">
        <f>LN(PRICES!W243/PRICES!W242)</f>
        <v>8.6556528747167554E-3</v>
      </c>
      <c r="X243">
        <f>LN(PRICES!X243/PRICES!X242)</f>
        <v>2.7447404475666255E-2</v>
      </c>
      <c r="Y243">
        <f>LN(PRICES!Y243/PRICES!Y242)</f>
        <v>-1.0761545847068621E-2</v>
      </c>
      <c r="Z243">
        <f>LN(PRICES!Z243/PRICES!Z242)</f>
        <v>-1.7118769512825611E-2</v>
      </c>
      <c r="AA243">
        <f>LN(PRICES!AA243/PRICES!AA242)</f>
        <v>-5.4710049067328969E-3</v>
      </c>
      <c r="AB243">
        <f>LN(PRICES!AB243/PRICES!AB242)</f>
        <v>-7.6161441863826004E-3</v>
      </c>
      <c r="AC243">
        <f>LN(PRICES!AC243/PRICES!AC242)</f>
        <v>8.0092705749078164E-3</v>
      </c>
      <c r="AD243">
        <f>LN(PRICES!AD243/PRICES!AD242)</f>
        <v>-2.5241819475458798E-3</v>
      </c>
      <c r="AE243">
        <f>LN(PRICES!AE243/PRICES!AE242)</f>
        <v>-6.4300520140850321E-3</v>
      </c>
      <c r="AF243">
        <f>LN(PRICES!AF243/PRICES!AF242)</f>
        <v>-1.2277120205717839E-2</v>
      </c>
      <c r="AG243">
        <f>LN(PRICES!AG243/PRICES!AG242)</f>
        <v>2.7868850167547463E-3</v>
      </c>
      <c r="AH243">
        <f>LN(PRICES!AH243/PRICES!AH242)</f>
        <v>4.5083124727804142E-3</v>
      </c>
      <c r="AI243">
        <f>LN(PRICES!AI243/PRICES!AI242)</f>
        <v>1.5886741325644972E-2</v>
      </c>
      <c r="AJ243">
        <f>LN(PRICES!AJ243/PRICES!AJ242)</f>
        <v>4.4433814422610426E-3</v>
      </c>
      <c r="AK243">
        <f>LN(PRICES!AK243/PRICES!AK242)</f>
        <v>-2.0218465396936798E-3</v>
      </c>
      <c r="AL243">
        <f>LN(PRICES!AL243/PRICES!AL242)</f>
        <v>6.7283679651737238E-3</v>
      </c>
      <c r="AM243">
        <f>LN(PRICES!AM243/PRICES!AM242)</f>
        <v>1.4516197534265973E-2</v>
      </c>
      <c r="AN243">
        <f>LN(PRICES!AN243/PRICES!AN242)</f>
        <v>-2.2070984352517429E-3</v>
      </c>
      <c r="AO243">
        <f>LN(PRICES!AO243/PRICES!AO242)</f>
        <v>-1.3739075561372318E-2</v>
      </c>
      <c r="AP243">
        <f>LN(PRICES!AP243/PRICES!AP242)</f>
        <v>1.8154164919781017E-3</v>
      </c>
      <c r="AQ243">
        <f>LN(PRICES!AQ243/PRICES!AQ242)</f>
        <v>-2.5603655747987876E-2</v>
      </c>
      <c r="AR243">
        <f>LN(PRICES!AR243/PRICES!AR242)</f>
        <v>6.4954084890768123E-3</v>
      </c>
      <c r="AS243">
        <f>LN(PRICES!AS243/PRICES!AS242)</f>
        <v>-1.8269289583212424E-2</v>
      </c>
      <c r="AT243">
        <f>LN(PRICES!AT243/PRICES!AT242)</f>
        <v>4.9372442932114511E-3</v>
      </c>
      <c r="AU243">
        <f>LN(PRICES!AU243/PRICES!AU242)</f>
        <v>9.6866050074024684E-3</v>
      </c>
      <c r="AV243">
        <f>LN(PRICES!AV243/PRICES!AV242)</f>
        <v>-4.246305574631919E-3</v>
      </c>
      <c r="AW243">
        <f>LN(PRICES!AW243/PRICES!AW242)</f>
        <v>-3.111531680128884E-3</v>
      </c>
      <c r="AX243">
        <f>LN(PRICES!AX243/PRICES!AX242)</f>
        <v>6.2305581135153783E-3</v>
      </c>
      <c r="AY243">
        <f>LN(PRICES!AY243/PRICES!AY242)</f>
        <v>-3.4679710478628814E-3</v>
      </c>
      <c r="AZ243">
        <f>LN(PRICES!AZ243/PRICES!AZ242)</f>
        <v>1.2803193400549868E-2</v>
      </c>
      <c r="BA243">
        <f>LN(PRICES!BA243/PRICES!BA242)</f>
        <v>8.0651552441242808E-3</v>
      </c>
      <c r="BB243">
        <f>LN(PRICES!BB243/PRICES!BB242)</f>
        <v>-2.0791090925988878E-2</v>
      </c>
      <c r="BC243">
        <f>LN(PRICES!BC243/PRICES!BC242)</f>
        <v>1.5325213060139198E-2</v>
      </c>
      <c r="BD243">
        <f>LN(PRICES!BD243/PRICES!BD242)</f>
        <v>9.0856442460901885E-3</v>
      </c>
      <c r="BE243">
        <f>LN(PRICES!BE243/PRICES!BE242)</f>
        <v>-1.0030185315900298E-2</v>
      </c>
      <c r="BF243">
        <f>LN(PRICES!BF243/PRICES!BF242)</f>
        <v>6.1055870282558924E-3</v>
      </c>
      <c r="BG243">
        <f>LN(PRICES!BG243/PRICES!BG242)</f>
        <v>6.1521216032850532E-4</v>
      </c>
      <c r="BH243">
        <f>LN(PRICES!BH243/PRICES!BH242)</f>
        <v>-1.5765469587985964E-3</v>
      </c>
      <c r="BI243">
        <f>LN(PRICES!BI243/PRICES!BI242)</f>
        <v>1.1112198769843609E-2</v>
      </c>
      <c r="BJ243">
        <f>LN(PRICES!BJ243/PRICES!BJ242)</f>
        <v>-5.4163462344091542E-3</v>
      </c>
      <c r="BK243">
        <f>LN(PRICES!BK243/PRICES!BK242)</f>
        <v>-4.1598349034836189E-3</v>
      </c>
      <c r="BL243">
        <f>LN(PRICES!BL243/PRICES!BL242)</f>
        <v>7.8022877304530025E-3</v>
      </c>
      <c r="BM243">
        <f>LN(PRICES!BM243/PRICES!BM242)</f>
        <v>-4.3636533099222236E-3</v>
      </c>
      <c r="BN243">
        <f>LN(PRICES!BN243/PRICES!BN242)</f>
        <v>1.4832020039995683E-2</v>
      </c>
      <c r="BO243">
        <f>LN(PRICES!BO243/PRICES!BO242)</f>
        <v>-9.8033720668051372E-3</v>
      </c>
      <c r="BP243">
        <f>LN(PRICES!BP243/PRICES!BP242)</f>
        <v>-8.9154437306749462E-3</v>
      </c>
      <c r="BQ243">
        <f>LN(PRICES!BQ243/PRICES!BQ242)</f>
        <v>1.6257444239475182E-2</v>
      </c>
      <c r="BR243">
        <f>LN(PRICES!BR243/PRICES!BR242)</f>
        <v>3.0690493397347936E-3</v>
      </c>
      <c r="BS243">
        <f>LN(PRICES!BS243/PRICES!BS242)</f>
        <v>-2.4431116119840806E-3</v>
      </c>
      <c r="BT243">
        <f>LN(PRICES!BT243/PRICES!BT242)</f>
        <v>-1.6863331188611422E-4</v>
      </c>
      <c r="BU243">
        <f>LN(PRICES!BU243/PRICES!BU242)</f>
        <v>1.0892590736171395E-2</v>
      </c>
      <c r="BV243">
        <f>LN(PRICES!BV243/PRICES!BV242)</f>
        <v>2.0140939518533425E-3</v>
      </c>
      <c r="BW243">
        <f>LN(PRICES!BW243/PRICES!BW242)</f>
        <v>-2.7967204348064855E-3</v>
      </c>
      <c r="BX243">
        <f>LN(PRICES!BX243/PRICES!BX242)</f>
        <v>9.1077083601557602E-3</v>
      </c>
      <c r="BY243">
        <f>LN(PRICES!BY243/PRICES!BY242)</f>
        <v>7.7959841628137878E-4</v>
      </c>
      <c r="BZ243">
        <f>LN(PRICES!BZ243/PRICES!BZ242)</f>
        <v>2.3485442480281325E-3</v>
      </c>
      <c r="CA243">
        <f>LN(PRICES!CA243/PRICES!CA242)</f>
        <v>2.6452232046963401E-2</v>
      </c>
      <c r="CB243">
        <f>LN(PRICES!CB243/PRICES!CB242)</f>
        <v>2.4519684931426631E-3</v>
      </c>
      <c r="CC243">
        <f>LN(PRICES!CC243/PRICES!CC242)</f>
        <v>1.136473540957102E-2</v>
      </c>
      <c r="CD243">
        <f>LN(PRICES!CD243/PRICES!CD242)</f>
        <v>2.6324284320790839E-3</v>
      </c>
      <c r="CE243">
        <f>LN(PRICES!CE243/PRICES!CE242)</f>
        <v>5.9657190860489435E-3</v>
      </c>
      <c r="CF243">
        <f>LN(PRICES!CF243/PRICES!CF242)</f>
        <v>1.4482110143046031E-3</v>
      </c>
      <c r="CG243">
        <f>LN(PRICES!CG243/PRICES!CG242)</f>
        <v>5.4065828870921272E-3</v>
      </c>
      <c r="CH243">
        <f>LN(PRICES!CH243/PRICES!CH242)</f>
        <v>7.0205392600713075E-3</v>
      </c>
      <c r="CI243">
        <f>LN(PRICES!CI243/PRICES!CI242)</f>
        <v>2.9651412493747003E-3</v>
      </c>
      <c r="CJ243">
        <f>LN(PRICES!CJ243/PRICES!CJ242)</f>
        <v>3.3758813428710942E-3</v>
      </c>
      <c r="CK243">
        <f>LN(PRICES!CK243/PRICES!CK242)</f>
        <v>2.6190031164038713E-3</v>
      </c>
      <c r="CL243">
        <f>LN(PRICES!CL243/PRICES!CL242)</f>
        <v>4.1704087289574183E-3</v>
      </c>
      <c r="CM243">
        <f>LN(PRICES!CM243/PRICES!CM242)</f>
        <v>-1.3730334761821892E-2</v>
      </c>
      <c r="CN243">
        <f>LN(PRICES!CN243/PRICES!CN242)</f>
        <v>-5.118886805065506E-3</v>
      </c>
      <c r="CO243">
        <f>LN(PRICES!CO243/PRICES!CO242)</f>
        <v>6.954756892829499E-3</v>
      </c>
      <c r="CP243">
        <f>LN(PRICES!CP243/PRICES!CP242)</f>
        <v>0</v>
      </c>
      <c r="CQ243">
        <f>LN(PRICES!CQ243/PRICES!CQ242)</f>
        <v>2.7092077516582972E-3</v>
      </c>
      <c r="CR243">
        <f>LN(PRICES!CR243/PRICES!CR242)</f>
        <v>5.6043803940471794E-3</v>
      </c>
      <c r="CS243">
        <f>LN(PRICES!CS243/PRICES!CS242)</f>
        <v>2.5484404312142695E-3</v>
      </c>
      <c r="CT243">
        <f>LN(PRICES!CT243/PRICES!CT242)</f>
        <v>-6.9183343001829696E-3</v>
      </c>
      <c r="CU243">
        <f>LN(PRICES!CU243/PRICES!CU242)</f>
        <v>-9.2515617437651972E-3</v>
      </c>
      <c r="CV243">
        <f>LN(PRICES!CV243/PRICES!CV242)</f>
        <v>2.0605443269022137E-3</v>
      </c>
      <c r="CW243">
        <f>LN(PRICES!CW243/PRICES!CW242)</f>
        <v>2.7277497897372511E-3</v>
      </c>
      <c r="CX243">
        <f>LN(PRICES!CX243/PRICES!CX242)</f>
        <v>-5.8889393663677262E-3</v>
      </c>
      <c r="CY243">
        <f>LN(PRICES!CY243/PRICES!CY242)</f>
        <v>4.9837101534632496E-3</v>
      </c>
      <c r="CZ243">
        <f>LN(PRICES!CZ243/PRICES!CZ242)</f>
        <v>-1.3759138034857706E-2</v>
      </c>
      <c r="DA243">
        <f>LN(PRICES!DA243/PRICES!DA242)</f>
        <v>-4.1311868384571771E-4</v>
      </c>
      <c r="DB243">
        <f>LN(PRICES!DB243/PRICES!DB242)</f>
        <v>8.9948069400754907E-3</v>
      </c>
      <c r="DC243">
        <f>LN(PRICES!DC243/PRICES!DC242)</f>
        <v>1.0575782358497004E-2</v>
      </c>
      <c r="DD243">
        <f>LN(PRICES!DD243/PRICES!DD242)</f>
        <v>8.3734705515903281E-3</v>
      </c>
      <c r="DE243">
        <f>LN(PRICES!DE243/PRICES!DE242)</f>
        <v>2.1435385520896937E-4</v>
      </c>
      <c r="DF243">
        <f>LN(PRICES!DF243/PRICES!DF242)</f>
        <v>1.4353038297345156E-2</v>
      </c>
      <c r="DG243">
        <f>LN(PRICES!DG243/PRICES!DG242)</f>
        <v>3.0367648376920858E-3</v>
      </c>
      <c r="DH243">
        <f>LN(PRICES!DH243/PRICES!DH242)</f>
        <v>9.4498861111093129E-4</v>
      </c>
      <c r="DI243">
        <f>LN(PRICES!DI243/PRICES!DI242)</f>
        <v>-2.7489887333971485E-3</v>
      </c>
      <c r="DJ243">
        <f>LN(PRICES!DJ243/PRICES!DJ242)</f>
        <v>1.5063724731453171E-2</v>
      </c>
      <c r="DK243">
        <f>LN(PRICES!DK243/PRICES!DK242)</f>
        <v>2.4145730225891555E-3</v>
      </c>
      <c r="DL243">
        <f>LN(PRICES!DL243/PRICES!DL242)</f>
        <v>2.9186731807160282E-3</v>
      </c>
      <c r="DM243">
        <f>LN(PRICES!DM243/PRICES!DM242)</f>
        <v>-5.6023240740387973E-3</v>
      </c>
      <c r="DN243">
        <f>LN(PRICES!DN243/PRICES!DN242)</f>
        <v>-3.0050593672332447E-3</v>
      </c>
      <c r="DO243">
        <f>LN(PRICES!DO243/PRICES!DO242)</f>
        <v>9.7403711670518648E-3</v>
      </c>
      <c r="DP243">
        <f>LN(PRICES!DP243/PRICES!DP242)</f>
        <v>6.1449710627496301E-3</v>
      </c>
      <c r="DQ243">
        <f>LN(PRICES!DQ243/PRICES!DQ242)</f>
        <v>-1.4798544739107541E-2</v>
      </c>
      <c r="DR243">
        <f>LN(PRICES!DR243/PRICES!DR242)</f>
        <v>0</v>
      </c>
      <c r="DS243">
        <f>LN(PRICES!DS243/PRICES!DS242)</f>
        <v>-2.2035369953307682E-3</v>
      </c>
      <c r="DT243">
        <f>LN(PRICES!DT243/PRICES!DT242)</f>
        <v>5.3812701714407839E-3</v>
      </c>
      <c r="DU243">
        <f>LN(PRICES!DU243/PRICES!DU242)</f>
        <v>3.0763283646916299E-3</v>
      </c>
      <c r="DV243">
        <f>LN(PRICES!DV243/PRICES!DV242)</f>
        <v>-4.1615051732768705E-3</v>
      </c>
      <c r="DW243">
        <f>LN(PRICES!DW243/PRICES!DW242)</f>
        <v>-2.670166729437803E-3</v>
      </c>
      <c r="DX243">
        <f>LN(PRICES!DX243/PRICES!DX242)</f>
        <v>3.9534024035396678E-3</v>
      </c>
      <c r="DY243">
        <f>LN(PRICES!DY243/PRICES!DY242)</f>
        <v>-1.241257104984627E-2</v>
      </c>
      <c r="DZ243">
        <f>LN(PRICES!DZ243/PRICES!DZ242)</f>
        <v>0</v>
      </c>
      <c r="EA243">
        <f>LN(PRICES!EA243/PRICES!EA242)</f>
        <v>-1.8586957653858719E-3</v>
      </c>
      <c r="EB243">
        <f>LN(PRICES!EB243/PRICES!EB242)</f>
        <v>1.4776072079779524E-2</v>
      </c>
      <c r="EC243">
        <f>LN(PRICES!EC243/PRICES!EC242)</f>
        <v>1.6416196214612752E-2</v>
      </c>
      <c r="ED243">
        <f>LN(PRICES!ED243/PRICES!ED242)</f>
        <v>1.6351345629250804E-2</v>
      </c>
      <c r="EE243">
        <f>LN(PRICES!EE243/PRICES!EE242)</f>
        <v>1.1032511540293874E-2</v>
      </c>
      <c r="EF243">
        <f>LN(PRICES!EF243/PRICES!EF242)</f>
        <v>-1.4055704642358219E-2</v>
      </c>
      <c r="EG243">
        <f>LN(PRICES!EG243/PRICES!EG242)</f>
        <v>-6.0185344425937783E-3</v>
      </c>
      <c r="EH243">
        <f>LN(PRICES!EH243/PRICES!EH242)</f>
        <v>3.5198277518654116E-3</v>
      </c>
      <c r="EI243">
        <f>LN(PRICES!EI243/PRICES!EI242)</f>
        <v>1.5824204603863384E-2</v>
      </c>
      <c r="EJ243">
        <f>LN(PRICES!EJ243/PRICES!EJ242)</f>
        <v>2.6658139579751878E-3</v>
      </c>
      <c r="EK243">
        <f>LN(PRICES!EK243/PRICES!EK242)</f>
        <v>-9.1240382929202012E-3</v>
      </c>
      <c r="EL243">
        <f>LN(PRICES!EL243/PRICES!EL242)</f>
        <v>1.1498766673993424E-2</v>
      </c>
      <c r="EM243">
        <f>LN(PRICES!EM243/PRICES!EM242)</f>
        <v>1.3703528913978221E-2</v>
      </c>
      <c r="EN243">
        <f>LN(PRICES!EN243/PRICES!EN242)</f>
        <v>-9.6389711555845204E-4</v>
      </c>
      <c r="EO243">
        <f>LN(PRICES!EO243/PRICES!EO242)</f>
        <v>-7.5752505183519447E-2</v>
      </c>
      <c r="EP243">
        <f>LN(PRICES!EP243/PRICES!EP242)</f>
        <v>-8.250877941547179E-3</v>
      </c>
      <c r="EQ243">
        <f>LN(PRICES!EQ243/PRICES!EQ242)</f>
        <v>8.8485434353484382E-3</v>
      </c>
      <c r="ER243">
        <f>LN(PRICES!ER243/PRICES!ER242)</f>
        <v>1.0867159509081974E-2</v>
      </c>
      <c r="ES243">
        <f>LN(PRICES!ES243/PRICES!ES242)</f>
        <v>2.6858764153838544E-4</v>
      </c>
      <c r="ET243">
        <f>LN(PRICES!ET243/PRICES!ET242)</f>
        <v>-6.8765936717289922E-3</v>
      </c>
      <c r="EU243">
        <f>LN(PRICES!EU243/PRICES!EU242)</f>
        <v>1.3333430469486237E-2</v>
      </c>
      <c r="EV243">
        <f>LN(PRICES!EV243/PRICES!EV242)</f>
        <v>-9.086284757180719E-4</v>
      </c>
      <c r="EW243">
        <f>LN(PRICES!EW243/PRICES!EW242)</f>
        <v>1.6811330799931596E-2</v>
      </c>
      <c r="EX243">
        <f>LN(PRICES!EX243/PRICES!EX242)</f>
        <v>3.1898389814408578E-3</v>
      </c>
      <c r="EY243">
        <f>LN(PRICES!EY243/PRICES!EY242)</f>
        <v>0</v>
      </c>
      <c r="EZ243">
        <f>LN(PRICES!EZ243/PRICES!EZ242)</f>
        <v>-5.0295797300342945E-3</v>
      </c>
      <c r="FA243">
        <f>LN(PRICES!FA243/PRICES!FA242)</f>
        <v>-8.8888911517227519E-3</v>
      </c>
      <c r="FB243">
        <f>LN(PRICES!FB243/PRICES!FB242)</f>
        <v>-6.9154732242240179E-3</v>
      </c>
      <c r="FC243">
        <f>LN(PRICES!FC243/PRICES!FC242)</f>
        <v>-6.5951947026160942E-3</v>
      </c>
      <c r="FD243">
        <f>LN(PRICES!FD243/PRICES!FD242)</f>
        <v>-8.4947758844382184E-3</v>
      </c>
      <c r="FE243">
        <f>LN(PRICES!FE243/PRICES!FE242)</f>
        <v>-3.4013233566226155E-3</v>
      </c>
      <c r="FF243">
        <f>LN(PRICES!FF243/PRICES!FF242)</f>
        <v>-9.7845762203048058E-4</v>
      </c>
      <c r="FG243">
        <f>LN(PRICES!FG243/PRICES!FG242)</f>
        <v>1.3588304183870957E-2</v>
      </c>
      <c r="FH243">
        <f>LN(PRICES!FH243/PRICES!FH242)</f>
        <v>7.3033944891884956E-3</v>
      </c>
      <c r="FI243">
        <f>LN(PRICES!FI243/PRICES!FI242)</f>
        <v>3.081735137950231E-3</v>
      </c>
      <c r="FJ243">
        <f>LN(PRICES!FJ243/PRICES!FJ242)</f>
        <v>4.046163247720942E-4</v>
      </c>
      <c r="FK243">
        <f>LN(PRICES!FK243/PRICES!FK242)</f>
        <v>4.6332920225186881E-3</v>
      </c>
      <c r="FL243">
        <f>LN(PRICES!FL243/PRICES!FL242)</f>
        <v>1.2485951392694232E-3</v>
      </c>
      <c r="FM243">
        <f>LN(PRICES!FM243/PRICES!FM242)</f>
        <v>4.4433998954373832E-4</v>
      </c>
      <c r="FN243">
        <f>LN(PRICES!FN243/PRICES!FN242)</f>
        <v>7.2413901521584361E-4</v>
      </c>
      <c r="FO243">
        <f>LN(PRICES!FO243/PRICES!FO242)</f>
        <v>1.993868821478641E-3</v>
      </c>
      <c r="FP243">
        <f>LN(PRICES!FP243/PRICES!FP242)</f>
        <v>-5.6549615192189621E-3</v>
      </c>
      <c r="FQ243">
        <f>LN(PRICES!FQ243/PRICES!FQ242)</f>
        <v>1.4577563836027371E-2</v>
      </c>
      <c r="FR243">
        <f>LN(PRICES!FR243/PRICES!FR242)</f>
        <v>4.8701072003379808E-3</v>
      </c>
      <c r="FS243">
        <f>LN(PRICES!FS243/PRICES!FS242)</f>
        <v>2.2084372912965451E-2</v>
      </c>
      <c r="FT243">
        <f>LN(PRICES!FT243/PRICES!FT242)</f>
        <v>-2.0176416468323431E-2</v>
      </c>
      <c r="FU243">
        <f>LN(PRICES!FU243/PRICES!FU242)</f>
        <v>-3.6606231544822378E-3</v>
      </c>
      <c r="FV243">
        <f>LN(PRICES!FV243/PRICES!FV242)</f>
        <v>1.0745787905377224E-3</v>
      </c>
      <c r="FW243">
        <f>LN(PRICES!FW243/PRICES!FW242)</f>
        <v>6.9058598968671477E-3</v>
      </c>
      <c r="FX243">
        <f>LN(PRICES!FX243/PRICES!FX242)</f>
        <v>8.7149960665431334E-4</v>
      </c>
      <c r="FY243">
        <f>LN(PRICES!FY243/PRICES!FY242)</f>
        <v>-4.7780670659585528E-4</v>
      </c>
      <c r="FZ243">
        <f>LN(PRICES!FZ243/PRICES!FZ242)</f>
        <v>1.7373809550121119E-2</v>
      </c>
      <c r="GA243">
        <f>LN(PRICES!GA243/PRICES!GA242)</f>
        <v>1.1313188046844553E-2</v>
      </c>
      <c r="GB243">
        <f>LN(PRICES!GB243/PRICES!GB242)</f>
        <v>1.2042684935472758E-3</v>
      </c>
      <c r="GC243">
        <f>LN(PRICES!GC243/PRICES!GC242)</f>
        <v>3.8213404369320972E-3</v>
      </c>
      <c r="GD243">
        <f>LN(PRICES!GD243/PRICES!GD242)</f>
        <v>5.623921341466569E-3</v>
      </c>
      <c r="GE243">
        <f>LN(PRICES!GE243/PRICES!GE242)</f>
        <v>-3.4501332748926744E-3</v>
      </c>
      <c r="GF243">
        <f>LN(PRICES!GF243/PRICES!GF242)</f>
        <v>1.1825037924950703E-3</v>
      </c>
      <c r="GG243">
        <f>LN(PRICES!GG243/PRICES!GG242)</f>
        <v>1.3791048831768194E-3</v>
      </c>
      <c r="GH243">
        <f>LN(PRICES!GH243/PRICES!GH242)</f>
        <v>-6.738268222963713E-3</v>
      </c>
      <c r="GI243">
        <f>LN(PRICES!GI243/PRICES!GI242)</f>
        <v>-1.4311235277844839E-3</v>
      </c>
      <c r="GJ243">
        <f>LN(PRICES!GJ243/PRICES!GJ242)</f>
        <v>-9.8400910165418734E-4</v>
      </c>
      <c r="GK243">
        <f>LN(PRICES!GK243/PRICES!GK242)</f>
        <v>2.0282047972341753E-2</v>
      </c>
      <c r="GL243">
        <f>LN(PRICES!GL243/PRICES!GL242)</f>
        <v>1.0933907669982862E-2</v>
      </c>
      <c r="GM243">
        <f>LN(PRICES!GM243/PRICES!GM242)</f>
        <v>-5.42958642627116E-3</v>
      </c>
      <c r="GN243">
        <f>LN(PRICES!GN243/PRICES!GN242)</f>
        <v>-5.654855015645114E-3</v>
      </c>
      <c r="GO243">
        <f>LN(PRICES!GO243/PRICES!GO242)</f>
        <v>-5.2576713514081814E-3</v>
      </c>
      <c r="GP243">
        <f>LN(PRICES!GP243/PRICES!GP242)</f>
        <v>-1.4846219336198052E-3</v>
      </c>
      <c r="GQ243">
        <f>LN(PRICES!GQ243/PRICES!GQ242)</f>
        <v>-8.3425545111491181E-3</v>
      </c>
      <c r="GR243">
        <f>LN(PRICES!GR243/PRICES!GR242)</f>
        <v>-1.5024499568332968E-4</v>
      </c>
      <c r="GS243">
        <f>LN(PRICES!GS243/PRICES!GS242)</f>
        <v>9.1193170884209702E-3</v>
      </c>
      <c r="GT243">
        <f>LN(PRICES!GT243/PRICES!GT242)</f>
        <v>-1.0793803315322327E-3</v>
      </c>
      <c r="GU243">
        <f>LN(PRICES!GU243/PRICES!GU242)</f>
        <v>9.3745456355714407E-3</v>
      </c>
      <c r="GV243">
        <f>LN(PRICES!GV243/PRICES!GV242)</f>
        <v>6.1651525496954221E-3</v>
      </c>
      <c r="GW243">
        <f>LN(PRICES!GW243/PRICES!GW242)</f>
        <v>3.5594325016085988E-3</v>
      </c>
      <c r="GX243">
        <f>LN(PRICES!GX243/PRICES!GX242)</f>
        <v>-1.4608967824486558E-2</v>
      </c>
      <c r="GY243">
        <f>LN(PRICES!GY243/PRICES!GY242)</f>
        <v>2.582631454427874E-3</v>
      </c>
      <c r="GZ243">
        <f>LN(PRICES!GZ243/PRICES!GZ242)</f>
        <v>2.3690728386798871E-3</v>
      </c>
      <c r="HA243">
        <f>LN(PRICES!HA243/PRICES!HA242)</f>
        <v>1.4079450283824499E-3</v>
      </c>
      <c r="HB243">
        <f>LN(PRICES!HB243/PRICES!HB242)</f>
        <v>-7.1237646544507665E-3</v>
      </c>
      <c r="HC243">
        <f>LN(PRICES!HC243/PRICES!HC242)</f>
        <v>6.6146722985396325E-3</v>
      </c>
      <c r="HD243">
        <f>LN(PRICES!HD243/PRICES!HD242)</f>
        <v>6.1894032793333642E-3</v>
      </c>
      <c r="HE243">
        <f>LN(PRICES!HE243/PRICES!HE242)</f>
        <v>8.1934976457444968E-4</v>
      </c>
      <c r="HF243">
        <f>LN(PRICES!HF243/PRICES!HF242)</f>
        <v>-1.0089883652177839E-3</v>
      </c>
      <c r="HG243">
        <f>LN(PRICES!HG243/PRICES!HG242)</f>
        <v>3.402378487482332E-3</v>
      </c>
      <c r="HH243">
        <f>LN(PRICES!HH243/PRICES!HH242)</f>
        <v>-1.2426260994798497E-2</v>
      </c>
      <c r="HI243">
        <f>LN(PRICES!HI243/PRICES!HI242)</f>
        <v>2.5647059845171497E-3</v>
      </c>
      <c r="HJ243">
        <f>LN(PRICES!HJ243/PRICES!HJ242)</f>
        <v>-5.1501959455250036E-3</v>
      </c>
      <c r="HK243">
        <f>LN(PRICES!HK243/PRICES!HK242)</f>
        <v>7.6031748922542009E-3</v>
      </c>
      <c r="HL243">
        <f>LN(PRICES!HL243/PRICES!HL242)</f>
        <v>-2.2099070649531267E-3</v>
      </c>
      <c r="HM243">
        <f>LN(PRICES!HM243/PRICES!HM242)</f>
        <v>1.4619458364036478E-2</v>
      </c>
      <c r="HN243">
        <f>LN(PRICES!HN243/PRICES!HN242)</f>
        <v>2.203588784521792E-2</v>
      </c>
      <c r="HO243">
        <f>LN(PRICES!HO243/PRICES!HO242)</f>
        <v>-2.0919906314767353E-2</v>
      </c>
      <c r="HP243">
        <f>LN(PRICES!HP243/PRICES!HP242)</f>
        <v>-2.4379505099967901E-2</v>
      </c>
      <c r="HQ243">
        <f>LN(PRICES!HQ243/PRICES!HQ242)</f>
        <v>1.7695913224801834E-2</v>
      </c>
      <c r="HR243">
        <f>LN(PRICES!HR243/PRICES!HR242)</f>
        <v>4.3710295915768142E-4</v>
      </c>
      <c r="HS243">
        <f>LN(PRICES!HS243/PRICES!HS242)</f>
        <v>2.3130473121038193E-3</v>
      </c>
      <c r="HT243">
        <f>LN(PRICES!HT243/PRICES!HT242)</f>
        <v>-1.8440829098291375E-3</v>
      </c>
      <c r="HU243">
        <f>LN(PRICES!HU243/PRICES!HU242)</f>
        <v>2.001340003100273E-3</v>
      </c>
      <c r="HV243">
        <f>LN(PRICES!HV243/PRICES!HV242)</f>
        <v>-9.6907278698222677E-3</v>
      </c>
      <c r="HW243">
        <f>LN(PRICES!HW243/PRICES!HW242)</f>
        <v>-9.9941914190019732E-3</v>
      </c>
      <c r="HX243">
        <f>LN(PRICES!HX243/PRICES!HX242)</f>
        <v>1.1644911647451501E-2</v>
      </c>
      <c r="HY243">
        <f>LN(PRICES!HY243/PRICES!HY242)</f>
        <v>-8.242277027540993E-3</v>
      </c>
      <c r="HZ243">
        <f>LN(PRICES!HZ243/PRICES!HZ242)</f>
        <v>4.5905446723282263E-3</v>
      </c>
      <c r="IA243">
        <f>LN(PRICES!IA243/PRICES!IA242)</f>
        <v>1.5302154132241616E-3</v>
      </c>
      <c r="IB243">
        <f>LN(PRICES!IB243/PRICES!IB242)</f>
        <v>-1.4915319817373567E-3</v>
      </c>
      <c r="IC243">
        <f>LN(PRICES!IC243/PRICES!IC242)</f>
        <v>6.1874637836258715E-3</v>
      </c>
      <c r="ID243">
        <f>LN(PRICES!ID243/PRICES!ID242)</f>
        <v>5.3995058942672286E-3</v>
      </c>
      <c r="IE243">
        <f>LN(PRICES!IE243/PRICES!IE242)</f>
        <v>8.3642145159890484E-3</v>
      </c>
      <c r="IF243">
        <f>LN(PRICES!IF243/PRICES!IF242)</f>
        <v>5.0584887566969229E-3</v>
      </c>
      <c r="IG243">
        <f>LN(PRICES!IG243/PRICES!IG242)</f>
        <v>-5.2013755956197005E-4</v>
      </c>
      <c r="IH243">
        <f>LN(PRICES!IH243/PRICES!IH242)</f>
        <v>-3.5695598101714967E-3</v>
      </c>
      <c r="II243">
        <f>LN(PRICES!II243/PRICES!II242)</f>
        <v>1.2884991501551351E-2</v>
      </c>
      <c r="IJ243">
        <f>LN(PRICES!IJ243/PRICES!IJ242)</f>
        <v>-5.7959185077878315E-3</v>
      </c>
      <c r="IK243">
        <f>LN(PRICES!IK243/PRICES!IK242)</f>
        <v>4.3042585253565309E-3</v>
      </c>
      <c r="IL243">
        <f>LN(PRICES!IL243/PRICES!IL242)</f>
        <v>-1.0304774600970045E-2</v>
      </c>
      <c r="IM243">
        <f>LN(PRICES!IM243/PRICES!IM242)</f>
        <v>3.8087360889262685E-2</v>
      </c>
      <c r="IN243">
        <f>LN(PRICES!IN243/PRICES!IN242)</f>
        <v>-1.1123290538938469E-2</v>
      </c>
      <c r="IO243">
        <f>LN(PRICES!IO243/PRICES!IO242)</f>
        <v>1.9045543393075332E-3</v>
      </c>
      <c r="IP243">
        <f>LN(PRICES!IP243/PRICES!IP242)</f>
        <v>9.0625625564036384E-5</v>
      </c>
      <c r="IQ243">
        <f>LN(PRICES!IQ243/PRICES!IQ242)</f>
        <v>-4.615395834630419E-3</v>
      </c>
      <c r="IR243">
        <f>LN(PRICES!IR243/PRICES!IR242)</f>
        <v>-1.0744633842329814E-2</v>
      </c>
      <c r="IS243">
        <f>LN(PRICES!IS243/PRICES!IS242)</f>
        <v>6.1087666718065772E-3</v>
      </c>
      <c r="IT243">
        <f>LN(PRICES!IT243/PRICES!IT242)</f>
        <v>-2.3215587274355615E-3</v>
      </c>
      <c r="IU243">
        <f>LN(PRICES!IU243/PRICES!IU242)</f>
        <v>-4.9860036814478861E-3</v>
      </c>
      <c r="IV243">
        <f>LN(PRICES!IV243/PRICES!IV242)</f>
        <v>7.8762474879892803E-3</v>
      </c>
      <c r="IW243">
        <f>LN(PRICES!IW243/PRICES!IW242)</f>
        <v>7.0993177809962685E-3</v>
      </c>
      <c r="IX243">
        <f>LN(PRICES!IX243/PRICES!IX242)</f>
        <v>1.3033643289778353E-2</v>
      </c>
      <c r="IY243">
        <f>LN(PRICES!IY243/PRICES!IY242)</f>
        <v>4.239333020708095E-2</v>
      </c>
      <c r="IZ243">
        <f>LN(PRICES!IZ243/PRICES!IZ242)</f>
        <v>8.3840833581693315E-3</v>
      </c>
      <c r="JA243">
        <f>LN(PRICES!JA243/PRICES!JA242)</f>
        <v>1.1621998162039033E-2</v>
      </c>
      <c r="JB243">
        <f>LN(PRICES!JB243/PRICES!JB242)</f>
        <v>-3.1232294069028621E-4</v>
      </c>
      <c r="JC243">
        <f>LN(PRICES!JC243/PRICES!JC242)</f>
        <v>-7.8450368443532398E-3</v>
      </c>
      <c r="JD243">
        <f>LN(PRICES!JD243/PRICES!JD242)</f>
        <v>-5.4613541131129666E-4</v>
      </c>
      <c r="JE243">
        <f>LN(PRICES!JE243/PRICES!JE242)</f>
        <v>-4.0545428907210225E-3</v>
      </c>
      <c r="JF243">
        <f>LN(PRICES!JF243/PRICES!JF242)</f>
        <v>-1.9910674234907728E-3</v>
      </c>
      <c r="JG243">
        <f>LN(PRICES!JG243/PRICES!JG242)</f>
        <v>-8.9160550794062758E-3</v>
      </c>
      <c r="JH243">
        <f>LN(PRICES!JH243/PRICES!JH242)</f>
        <v>1.6911436571469436E-2</v>
      </c>
      <c r="JI243">
        <f>LN(PRICES!JI243/PRICES!JI242)</f>
        <v>-3.7294253682023854E-3</v>
      </c>
      <c r="JJ243">
        <f>LN(PRICES!JJ243/PRICES!JJ242)</f>
        <v>8.9231749577925439E-3</v>
      </c>
      <c r="JK243">
        <f>LN(PRICES!JK243/PRICES!JK242)</f>
        <v>-7.4506216148016342E-3</v>
      </c>
      <c r="JL243">
        <f>LN(PRICES!JL243/PRICES!JL242)</f>
        <v>-9.0273379487225292E-3</v>
      </c>
      <c r="JM243">
        <f>LN(PRICES!JM243/PRICES!JM242)</f>
        <v>2.8823836949781365E-4</v>
      </c>
      <c r="JN243">
        <f>LN(PRICES!JN243/PRICES!JN242)</f>
        <v>1.3354833368438663E-3</v>
      </c>
      <c r="JO243">
        <f>LN(PRICES!JO243/PRICES!JO242)</f>
        <v>3.3610424594851802E-3</v>
      </c>
      <c r="JP243">
        <f>LN(PRICES!JP243/PRICES!JP242)</f>
        <v>-8.0790090700486403E-3</v>
      </c>
      <c r="JQ243">
        <f>LN(PRICES!JQ243/PRICES!JQ242)</f>
        <v>-8.888713240581712E-3</v>
      </c>
      <c r="JR243">
        <f>LN(PRICES!JR243/PRICES!JR242)</f>
        <v>1.2821518674838314E-2</v>
      </c>
      <c r="JS243">
        <f>LN(PRICES!JS243/PRICES!JS242)</f>
        <v>-1.6505545677391827E-2</v>
      </c>
      <c r="JT243">
        <f>LN(PRICES!JT243/PRICES!JT242)</f>
        <v>1.7576856450150057E-3</v>
      </c>
      <c r="JU243">
        <f>LN(PRICES!JU243/PRICES!JU242)</f>
        <v>-1.2791885342625139E-2</v>
      </c>
      <c r="JV243">
        <f>LN(PRICES!JV243/PRICES!JV242)</f>
        <v>-1.2771545956250779E-2</v>
      </c>
      <c r="JW243">
        <f>LN(PRICES!JW243/PRICES!JW242)</f>
        <v>-2.3209001398304106E-3</v>
      </c>
      <c r="JX243">
        <f>LN(PRICES!JX243/PRICES!JX242)</f>
        <v>1.2341762874521666E-2</v>
      </c>
      <c r="JY243">
        <f>LN(PRICES!JY243/PRICES!JY242)</f>
        <v>-1.3312207447388025E-2</v>
      </c>
      <c r="JZ243">
        <f>LN(PRICES!JZ243/PRICES!JZ242)</f>
        <v>3.0681654753964946E-3</v>
      </c>
      <c r="KA243">
        <f>LN(PRICES!KA243/PRICES!KA242)</f>
        <v>-1.2448718830950412E-2</v>
      </c>
      <c r="KB243">
        <f>LN(PRICES!KB243/PRICES!KB242)</f>
        <v>-1.5400023235220051E-2</v>
      </c>
      <c r="KC243">
        <f>LN(PRICES!KC243/PRICES!KC242)</f>
        <v>1.3150293001687423E-2</v>
      </c>
      <c r="KD243">
        <f>LN(PRICES!KD243/PRICES!KD242)</f>
        <v>8.1649725103805013E-3</v>
      </c>
      <c r="KE243">
        <f>LN(PRICES!KE243/PRICES!KE242)</f>
        <v>-2.149947127780626E-2</v>
      </c>
      <c r="KF243">
        <f>LN(PRICES!KF243/PRICES!KF242)</f>
        <v>-3.6223809730056354E-3</v>
      </c>
      <c r="KG243">
        <f>LN(PRICES!KG243/PRICES!KG242)</f>
        <v>-2.9909499714997623E-3</v>
      </c>
      <c r="KH243">
        <f>LN(PRICES!KH243/PRICES!KH242)</f>
        <v>-6.1224848970233897E-3</v>
      </c>
      <c r="KI243">
        <f>LN(PRICES!KI243/PRICES!KI242)</f>
        <v>7.3491902867920296E-3</v>
      </c>
      <c r="KJ243">
        <f>LN(PRICES!KJ243/PRICES!KJ242)</f>
        <v>-9.9003235296070247E-2</v>
      </c>
      <c r="KK243">
        <f>LN(PRICES!KK243/PRICES!KK242)</f>
        <v>6.6866469099754033E-3</v>
      </c>
      <c r="KL243">
        <f>LN(PRICES!KL243/PRICES!KL242)</f>
        <v>4.4686482977522295E-3</v>
      </c>
      <c r="KM243">
        <f>LN(PRICES!KM243/PRICES!KM242)</f>
        <v>5.9204010586959288E-3</v>
      </c>
      <c r="KN243">
        <f>LN(PRICES!KN243/PRICES!KN242)</f>
        <v>-7.2071156788474635E-3</v>
      </c>
      <c r="KO243">
        <f>LN(PRICES!KO243/PRICES!KO242)</f>
        <v>-1.002146521296792E-2</v>
      </c>
      <c r="KP243">
        <f>LN(PRICES!KP243/PRICES!KP242)</f>
        <v>1.4815543744464789E-2</v>
      </c>
      <c r="KQ243">
        <f>LN(PRICES!KQ243/PRICES!KQ242)</f>
        <v>-4.3673718659727901E-3</v>
      </c>
      <c r="KR243">
        <f>LN(PRICES!KR243/PRICES!KR242)</f>
        <v>4.9622258422067772E-3</v>
      </c>
      <c r="KS243">
        <f>LN(PRICES!KS243/PRICES!KS242)</f>
        <v>-1.9315979207377633E-2</v>
      </c>
      <c r="KT243">
        <f>LN(PRICES!KT243/PRICES!KT242)</f>
        <v>1.3838220261422587E-2</v>
      </c>
      <c r="KU243">
        <f>LN(PRICES!KU243/PRICES!KU242)</f>
        <v>-5.7279241967640067E-3</v>
      </c>
      <c r="KV243">
        <f>LN(PRICES!KV243/PRICES!KV242)</f>
        <v>-2.5467737171192172E-2</v>
      </c>
      <c r="KW243">
        <f>LN(PRICES!KW243/PRICES!KW242)</f>
        <v>-3.9059859798057884E-3</v>
      </c>
      <c r="KX243">
        <f>LN(PRICES!KX243/PRICES!KX242)</f>
        <v>1.9387007332408317E-2</v>
      </c>
      <c r="KY243">
        <f>LN(PRICES!KY243/PRICES!KY242)</f>
        <v>9.2300549439758013E-4</v>
      </c>
      <c r="KZ243">
        <f>LN(PRICES!KZ243/PRICES!KZ242)</f>
        <v>-6.7568457801077994E-4</v>
      </c>
      <c r="LA243">
        <f>LN(PRICES!LA243/PRICES!LA242)</f>
        <v>-2.9544596300404551E-2</v>
      </c>
      <c r="LB243">
        <f>LN(PRICES!LB243/PRICES!LB242)</f>
        <v>-1.9198382033011434E-2</v>
      </c>
      <c r="LC243">
        <f>LN(PRICES!LC243/PRICES!LC242)</f>
        <v>1.6817309877296823E-3</v>
      </c>
      <c r="LD243">
        <f>LN(PRICES!LD243/PRICES!LD242)</f>
        <v>1.5268144926829017E-2</v>
      </c>
      <c r="LE243">
        <f>LN(PRICES!LE243/PRICES!LE242)</f>
        <v>-1.0010805900300438E-2</v>
      </c>
      <c r="LF243">
        <f>LN(PRICES!LF243/PRICES!LF242)</f>
        <v>6.7906891399511426E-3</v>
      </c>
      <c r="LG243">
        <f>LN(PRICES!LG243/PRICES!LG242)</f>
        <v>1.0896664056192504E-3</v>
      </c>
      <c r="LH243">
        <f>LN(PRICES!LH243/PRICES!LH242)</f>
        <v>3.3789899775595522E-3</v>
      </c>
      <c r="LI243">
        <f>LN(PRICES!LI243/PRICES!LI242)</f>
        <v>-9.4245173642000628E-3</v>
      </c>
      <c r="LJ243">
        <f>LN(PRICES!LJ243/PRICES!LJ242)</f>
        <v>-7.3166102284876171E-3</v>
      </c>
      <c r="LK243">
        <f>LN(PRICES!LK243/PRICES!LK242)</f>
        <v>-4.3409442055698981E-3</v>
      </c>
      <c r="LL243">
        <f>LN(PRICES!LL243/PRICES!LL242)</f>
        <v>-5.201269410936126E-3</v>
      </c>
      <c r="LM243">
        <f>LN(PRICES!LM243/PRICES!LM242)</f>
        <v>2.9118687023990402E-3</v>
      </c>
      <c r="LN243">
        <f>LN(PRICES!LN243/PRICES!LN242)</f>
        <v>-5.9185806431720344E-3</v>
      </c>
      <c r="LO243">
        <f>LN(PRICES!LO243/PRICES!LO242)</f>
        <v>-1.2782023881475917E-2</v>
      </c>
      <c r="LP243">
        <f>LN(PRICES!LP243/PRICES!LP242)</f>
        <v>1.2515396090653753E-3</v>
      </c>
      <c r="LQ243">
        <f>LN(PRICES!LQ243/PRICES!LQ242)</f>
        <v>9.2848310169020322E-3</v>
      </c>
      <c r="LR243">
        <f>LN(PRICES!LR243/PRICES!LR242)</f>
        <v>-1.2052343648470347E-2</v>
      </c>
      <c r="LS243">
        <f>LN(PRICES!LS243/PRICES!LS242)</f>
        <v>-1.850964307011049E-4</v>
      </c>
      <c r="LT243">
        <f>LN(PRICES!LT243/PRICES!LT242)</f>
        <v>-1.9801943015938673E-2</v>
      </c>
      <c r="LU243">
        <f>LN(PRICES!LU243/PRICES!LU242)</f>
        <v>1.5479848013271566E-3</v>
      </c>
      <c r="LV243">
        <f>LN(PRICES!LV243/PRICES!LV242)</f>
        <v>1.4679210712868068E-2</v>
      </c>
      <c r="LW243">
        <f>LN(PRICES!LW243/PRICES!LW242)</f>
        <v>-1.3783465934199999E-3</v>
      </c>
      <c r="LX243">
        <f>LN(PRICES!LX243/PRICES!LX242)</f>
        <v>-1.6799798577821313E-2</v>
      </c>
      <c r="LY243">
        <f>LN(PRICES!LY243/PRICES!LY242)</f>
        <v>-1.1369884474610251E-2</v>
      </c>
      <c r="LZ243">
        <f>LN(PRICES!LZ243/PRICES!LZ242)</f>
        <v>-7.3426736591919502E-3</v>
      </c>
      <c r="MA243">
        <f>LN(PRICES!MA243/PRICES!MA242)</f>
        <v>-1.5769493541490619E-3</v>
      </c>
      <c r="MB243">
        <f>LN(PRICES!MB243/PRICES!MB242)</f>
        <v>-4.3039408025284734E-3</v>
      </c>
      <c r="MC243">
        <f>LN(PRICES!MC243/PRICES!MC242)</f>
        <v>5.9564127773532507E-3</v>
      </c>
      <c r="MD243">
        <f>LN(PRICES!MD243/PRICES!MD242)</f>
        <v>2.5215576106854963E-3</v>
      </c>
      <c r="ME243">
        <f>LN(PRICES!ME243/PRICES!ME242)</f>
        <v>-1.0961683871444809E-2</v>
      </c>
      <c r="MF243">
        <f>LN(PRICES!MF243/PRICES!MF242)</f>
        <v>-6.0946146259008658E-3</v>
      </c>
      <c r="MG243">
        <f>LN(PRICES!MG243/PRICES!MG242)</f>
        <v>1.5526149161305904E-2</v>
      </c>
      <c r="MH243">
        <f>LN(PRICES!MH243/PRICES!MH242)</f>
        <v>-8.4120364373428697E-3</v>
      </c>
      <c r="MI243">
        <f>LN(PRICES!MI243/PRICES!MI242)</f>
        <v>-2.7331665343341003E-2</v>
      </c>
      <c r="MJ243">
        <f>LN(PRICES!MJ243/PRICES!MJ242)</f>
        <v>9.169393298246389E-3</v>
      </c>
      <c r="MK243">
        <f>LN(PRICES!MK243/PRICES!MK242)</f>
        <v>-8.0617800501760293E-3</v>
      </c>
      <c r="ML243">
        <f>LN(PRICES!ML243/PRICES!ML242)</f>
        <v>-1.7857678298299439E-2</v>
      </c>
      <c r="MM243">
        <f>LN(PRICES!MM243/PRICES!MM242)</f>
        <v>1.107773726466171E-2</v>
      </c>
      <c r="MN243">
        <f>LN(PRICES!MN243/PRICES!MN242)</f>
        <v>-9.8405788033246056E-4</v>
      </c>
      <c r="MO243">
        <f>LN(PRICES!MO243/PRICES!MO242)</f>
        <v>-1.4147651634358261E-2</v>
      </c>
      <c r="MP243">
        <f>LN(PRICES!MP243/PRICES!MP242)</f>
        <v>1.4904739242368079E-3</v>
      </c>
      <c r="MQ243">
        <f>LN(PRICES!MQ243/PRICES!MQ242)</f>
        <v>1.1788050296560949E-2</v>
      </c>
      <c r="MR243">
        <f>LN(PRICES!MR243/PRICES!MR242)</f>
        <v>-1.244726879560729E-3</v>
      </c>
      <c r="MS243">
        <f>LN(PRICES!MS243/PRICES!MS242)</f>
        <v>3.3684435585450557E-3</v>
      </c>
      <c r="MT243">
        <f>LN(PRICES!MT243/PRICES!MT242)</f>
        <v>-2.8612859650281272E-3</v>
      </c>
      <c r="MU243">
        <f>LN(PRICES!MU243/PRICES!MU242)</f>
        <v>7.9712647758258155E-3</v>
      </c>
      <c r="MV243">
        <f>LN(PRICES!MV243/PRICES!MV242)</f>
        <v>2.6504502162951319E-3</v>
      </c>
      <c r="MW243">
        <f>LN(PRICES!MW243/PRICES!MW242)</f>
        <v>-7.134688167306738E-3</v>
      </c>
      <c r="MX243">
        <f>LN(PRICES!MX243/PRICES!MX242)</f>
        <v>3.416364867733176E-3</v>
      </c>
      <c r="MY243">
        <f>LN(PRICES!MY243/PRICES!MY242)</f>
        <v>8.1770304371859236E-4</v>
      </c>
      <c r="MZ243">
        <f>LN(PRICES!MZ243/PRICES!MZ242)</f>
        <v>-7.2265473858764634E-3</v>
      </c>
      <c r="NA243">
        <f>LN(PRICES!NA243/PRICES!NA242)</f>
        <v>1.0944259127646773E-2</v>
      </c>
      <c r="NB243">
        <f>LN(PRICES!NB243/PRICES!NB242)</f>
        <v>3.0700702699840788E-3</v>
      </c>
      <c r="NC243">
        <f>LN(PRICES!NC243/PRICES!NC242)</f>
        <v>-1.3664730097437978E-3</v>
      </c>
      <c r="ND243">
        <f>LN(PRICES!ND243/PRICES!ND242)</f>
        <v>5.7971816705366403E-3</v>
      </c>
      <c r="NE243">
        <f>LN(PRICES!NE243/PRICES!NE242)</f>
        <v>2.0225198931438225E-2</v>
      </c>
      <c r="NF243">
        <f>LN(PRICES!NF243/PRICES!NF242)</f>
        <v>4.8331867058504108E-3</v>
      </c>
      <c r="NG243">
        <f>LN(PRICES!NG243/PRICES!NG242)</f>
        <v>-1.0434913250487753E-2</v>
      </c>
      <c r="NH243">
        <f>LN(PRICES!NH243/PRICES!NH242)</f>
        <v>1.5504326705104389E-2</v>
      </c>
      <c r="NI243">
        <f>LN(PRICES!NI243/PRICES!NI242)</f>
        <v>2.033995713269053E-3</v>
      </c>
      <c r="NJ243">
        <f>LN(PRICES!NJ243/PRICES!NJ242)</f>
        <v>-4.3789174547914514E-4</v>
      </c>
      <c r="NK243">
        <f>LN(PRICES!NK243/PRICES!NK242)</f>
        <v>1.2836309237603956E-2</v>
      </c>
      <c r="NL243">
        <f>LN(PRICES!NL243/PRICES!NL242)</f>
        <v>1.2290163011256993E-2</v>
      </c>
      <c r="NM243">
        <f>LN(PRICES!NM243/PRICES!NM242)</f>
        <v>-9.6122191468572763E-3</v>
      </c>
      <c r="NN243">
        <f>LN(PRICES!NN243/PRICES!NN242)</f>
        <v>6.8125920218144514E-3</v>
      </c>
      <c r="NO243">
        <f>LN(PRICES!NO243/PRICES!NO242)</f>
        <v>4.6580993291598831E-3</v>
      </c>
      <c r="NP243">
        <f>LN(PRICES!NP243/PRICES!NP242)</f>
        <v>-1.3878051508075359E-3</v>
      </c>
      <c r="NQ243">
        <f>LN(PRICES!NQ243/PRICES!NQ242)</f>
        <v>7.8980431465895916E-3</v>
      </c>
      <c r="NR243">
        <f>LN(PRICES!NR243/PRICES!NR242)</f>
        <v>1.2880056338351476E-2</v>
      </c>
      <c r="NS243">
        <f>LN(PRICES!NS243/PRICES!NS242)</f>
        <v>4.0493367102039284E-3</v>
      </c>
      <c r="NT243">
        <f>LN(PRICES!NT243/PRICES!NT242)</f>
        <v>-4.3722085413802226E-3</v>
      </c>
      <c r="NU243">
        <f>LN(PRICES!NU243/PRICES!NU242)</f>
        <v>8.1613815493347709E-3</v>
      </c>
      <c r="NV243">
        <f>LN(PRICES!NV243/PRICES!NV242)</f>
        <v>-5.2609459977892847E-3</v>
      </c>
      <c r="NW243">
        <f>LN(PRICES!NW243/PRICES!NW242)</f>
        <v>-2.1433787679981393E-2</v>
      </c>
      <c r="NX243">
        <f>LN(PRICES!NX243/PRICES!NX242)</f>
        <v>1.5432826673866163E-2</v>
      </c>
      <c r="NY243">
        <f>LN(PRICES!NY243/PRICES!NY242)</f>
        <v>1.2582485624841403E-2</v>
      </c>
      <c r="NZ243">
        <f>LN(PRICES!NZ243/PRICES!NZ242)</f>
        <v>6.3712181701626363E-3</v>
      </c>
      <c r="OA243">
        <f>LN(PRICES!OA243/PRICES!OA242)</f>
        <v>9.5118426395403091E-3</v>
      </c>
      <c r="OB243">
        <f>LN(PRICES!OB243/PRICES!OB242)</f>
        <v>-1.9544664086105831E-2</v>
      </c>
      <c r="OC243">
        <f>LN(PRICES!OC243/PRICES!OC242)</f>
        <v>1.3303412415343935E-2</v>
      </c>
      <c r="OD243">
        <f>LN(PRICES!OD243/PRICES!OD242)</f>
        <v>-4.3816154313668799E-3</v>
      </c>
      <c r="OE243">
        <f>LN(PRICES!OE243/PRICES!OE242)</f>
        <v>-2.8530388814872239E-3</v>
      </c>
      <c r="OF243">
        <f>LN(PRICES!OF243/PRICES!OF242)</f>
        <v>-1.8830678045385813E-2</v>
      </c>
      <c r="OG243">
        <f>LN(PRICES!OG243/PRICES!OG242)</f>
        <v>-2.5820917657897145E-3</v>
      </c>
      <c r="OH243">
        <f>LN(PRICES!OH243/PRICES!OH242)</f>
        <v>-1.0179598165527409E-3</v>
      </c>
      <c r="OI243">
        <f>LN(PRICES!OI243/PRICES!OI242)</f>
        <v>-5.1366642487004153E-3</v>
      </c>
      <c r="OJ243">
        <f>LN(PRICES!OJ243/PRICES!OJ242)</f>
        <v>1.2437226906996956E-2</v>
      </c>
      <c r="OK243">
        <f>LN(PRICES!OK243/PRICES!OK242)</f>
        <v>-8.5996452794170168E-3</v>
      </c>
      <c r="OL243">
        <f>LN(PRICES!OL243/PRICES!OL242)</f>
        <v>3.7209938498102965E-3</v>
      </c>
      <c r="OM243">
        <f>LN(PRICES!OM243/PRICES!OM242)</f>
        <v>8.4487042326699836E-3</v>
      </c>
      <c r="ON243">
        <f>LN(PRICES!ON243/PRICES!ON242)</f>
        <v>-7.5637908866207785E-3</v>
      </c>
      <c r="OO243">
        <f>LN(PRICES!OO243/PRICES!OO242)</f>
        <v>-1.6209591960348762E-3</v>
      </c>
      <c r="OP243">
        <f>LN(PRICES!OP243/PRICES!OP242)</f>
        <v>6.1877319361404448E-3</v>
      </c>
      <c r="OQ243">
        <f>LN(PRICES!OQ243/PRICES!OQ242)</f>
        <v>2.425808162790722E-2</v>
      </c>
      <c r="OR243">
        <f>LN(PRICES!OR243/PRICES!OR242)</f>
        <v>-2.0151791721907685E-2</v>
      </c>
      <c r="OS243">
        <f>LN(PRICES!OS243/PRICES!OS242)</f>
        <v>1.2378476255394384E-2</v>
      </c>
      <c r="OT243">
        <f>LN(PRICES!OT243/PRICES!OT242)</f>
        <v>7.3633446095452164E-3</v>
      </c>
      <c r="OU243">
        <f>LN(PRICES!OU243/PRICES!OU242)</f>
        <v>-6.425762132454188E-3</v>
      </c>
      <c r="OV243">
        <f>LN(PRICES!OV243/PRICES!OV242)</f>
        <v>-1.541340110633746E-2</v>
      </c>
      <c r="OW243">
        <f>LN(PRICES!OW243/PRICES!OW242)</f>
        <v>1.4464825409210338E-2</v>
      </c>
      <c r="OX243">
        <f>LN(PRICES!OX243/PRICES!OX242)</f>
        <v>-3.6278626757027537E-3</v>
      </c>
      <c r="OY243">
        <f>LN(PRICES!OY243/PRICES!OY242)</f>
        <v>-7.615383796428195E-3</v>
      </c>
      <c r="OZ243">
        <f>LN(PRICES!OZ243/PRICES!OZ242)</f>
        <v>-1.5564965408848809E-2</v>
      </c>
      <c r="PA243">
        <f>LN(PRICES!PA243/PRICES!PA242)</f>
        <v>-1.7027669916818047E-2</v>
      </c>
      <c r="PB243">
        <f>LN(PRICES!PB243/PRICES!PB242)</f>
        <v>3.2487173421900774E-3</v>
      </c>
      <c r="PC243">
        <f>LN(PRICES!PC243/PRICES!PC242)</f>
        <v>6.3351994042624964E-3</v>
      </c>
      <c r="PD243">
        <f>LN(PRICES!PD243/PRICES!PD242)</f>
        <v>-1.1655705268942097E-2</v>
      </c>
      <c r="PE243">
        <f>LN(PRICES!PE243/PRICES!PE242)</f>
        <v>1.6964491852127495E-2</v>
      </c>
      <c r="PF243">
        <f>LN(PRICES!PF243/PRICES!PF242)</f>
        <v>6.7471753138799865E-3</v>
      </c>
      <c r="PG243">
        <f>LN(PRICES!PG243/PRICES!PG242)</f>
        <v>4.031735325536058E-3</v>
      </c>
      <c r="PH243">
        <f>LN(PRICES!PH243/PRICES!PH242)</f>
        <v>9.4881096982337727E-3</v>
      </c>
      <c r="PI243">
        <f>LN(PRICES!PI243/PRICES!PI242)</f>
        <v>-8.5655544541167958E-3</v>
      </c>
      <c r="PJ243">
        <f>LN(PRICES!PJ243/PRICES!PJ242)</f>
        <v>5.9812473082034266E-3</v>
      </c>
      <c r="PK243">
        <f>LN(PRICES!PK243/PRICES!PK242)</f>
        <v>-3.0105808891872719E-2</v>
      </c>
      <c r="PL243">
        <f>LN(PRICES!PL243/PRICES!PL242)</f>
        <v>7.3004086399056541E-3</v>
      </c>
      <c r="PM243">
        <f>LN(PRICES!PM243/PRICES!PM242)</f>
        <v>-2.454831777634398E-3</v>
      </c>
      <c r="PN243">
        <f>LN(PRICES!PN243/PRICES!PN242)</f>
        <v>1.0292892530007038E-2</v>
      </c>
      <c r="PO243">
        <f>LN(PRICES!PO243/PRICES!PO242)</f>
        <v>2.0194350646188298E-3</v>
      </c>
      <c r="PP243">
        <f>LN(PRICES!PP243/PRICES!PP242)</f>
        <v>1.2181743323840711E-2</v>
      </c>
      <c r="PQ243">
        <f>LN(PRICES!PQ243/PRICES!PQ242)</f>
        <v>6.0874748919032507E-3</v>
      </c>
      <c r="PR243">
        <f>LN(PRICES!PR243/PRICES!PR242)</f>
        <v>-2.5853186568350821E-3</v>
      </c>
      <c r="PS243">
        <f>LN(PRICES!PS243/PRICES!PS242)</f>
        <v>-1.1435447028331491E-3</v>
      </c>
      <c r="PT243">
        <f>LN(PRICES!PT243/PRICES!PT242)</f>
        <v>-4.6048186422569682E-3</v>
      </c>
      <c r="PU243">
        <f>LN(PRICES!PU243/PRICES!PU242)</f>
        <v>5.3222085573841841E-3</v>
      </c>
      <c r="PV243">
        <f>LN(PRICES!PV243/PRICES!PV242)</f>
        <v>2.3036472989529586E-3</v>
      </c>
      <c r="PW243">
        <f>LN(PRICES!PW243/PRICES!PW242)</f>
        <v>4.8752108857118706E-3</v>
      </c>
      <c r="PX243">
        <f>LN(PRICES!PX243/PRICES!PX242)</f>
        <v>5.1448948778514683E-3</v>
      </c>
      <c r="PY243">
        <f>LN(PRICES!PY243/PRICES!PY242)</f>
        <v>-7.8125518081410984E-3</v>
      </c>
      <c r="PZ243">
        <f>LN(PRICES!PZ243/PRICES!PZ242)</f>
        <v>-1.8267970725471466E-2</v>
      </c>
      <c r="QA243">
        <f>LN(PRICES!QA243/PRICES!QA242)</f>
        <v>-1.1567759929250278E-2</v>
      </c>
      <c r="QB243">
        <f>LN(PRICES!QB243/PRICES!QB242)</f>
        <v>-6.6370703732266554E-3</v>
      </c>
      <c r="QC243">
        <f>LN(PRICES!QC243/PRICES!QC242)</f>
        <v>2.5433673331210205E-2</v>
      </c>
      <c r="QD243">
        <f>LN(PRICES!QD243/PRICES!QD242)</f>
        <v>6.7596719681261228E-3</v>
      </c>
      <c r="QE243">
        <f>LN(PRICES!QE243/PRICES!QE242)</f>
        <v>1.5136927086783982E-2</v>
      </c>
      <c r="QF243">
        <f>LN(PRICES!QF243/PRICES!QF242)</f>
        <v>3.1428440523128061E-3</v>
      </c>
      <c r="QG243">
        <f>LN(PRICES!QG243/PRICES!QG242)</f>
        <v>-2.1249918034271197E-3</v>
      </c>
      <c r="QH243">
        <f>LN(PRICES!QH243/PRICES!QH242)</f>
        <v>2.241941758377085E-3</v>
      </c>
      <c r="QI243">
        <f>LN(PRICES!QI243/PRICES!QI242)</f>
        <v>-5.2769058713582132E-3</v>
      </c>
      <c r="QJ243">
        <f>LN(PRICES!QJ243/PRICES!QJ242)</f>
        <v>-1.8486497565904283E-2</v>
      </c>
      <c r="QK243">
        <f>LN(PRICES!QK243/PRICES!QK242)</f>
        <v>-4.5926719432112595E-3</v>
      </c>
      <c r="QL243">
        <f>LN(PRICES!QL243/PRICES!QL242)</f>
        <v>9.1456647081795388E-3</v>
      </c>
      <c r="QM243">
        <f>LN(PRICES!QM243/PRICES!QM242)</f>
        <v>7.8960894222627413E-4</v>
      </c>
      <c r="QN243">
        <f>LN(PRICES!QN243/PRICES!QN242)</f>
        <v>1.464173499822358E-2</v>
      </c>
      <c r="QO243">
        <f>LN(PRICES!QO243/PRICES!QO242)</f>
        <v>2.7843323533859075E-2</v>
      </c>
      <c r="QP243">
        <f>LN(PRICES!QP243/PRICES!QP242)</f>
        <v>-3.79970162280234E-3</v>
      </c>
      <c r="QQ243">
        <f>LN(PRICES!QQ243/PRICES!QQ242)</f>
        <v>0</v>
      </c>
      <c r="QR243">
        <f>LN(PRICES!QR243/PRICES!QR242)</f>
        <v>1.77645754667527E-2</v>
      </c>
      <c r="QS243">
        <f>LN(PRICES!QS243/PRICES!QS242)</f>
        <v>6.1696241460917336E-3</v>
      </c>
      <c r="QT243">
        <f>LN(PRICES!QT243/PRICES!QT242)</f>
        <v>-7.716978051010218E-3</v>
      </c>
      <c r="QU243">
        <f>LN(PRICES!QU243/PRICES!QU242)</f>
        <v>-1.0959302282395479E-2</v>
      </c>
      <c r="QV243">
        <f>LN(PRICES!QV243/PRICES!QV242)</f>
        <v>1.1109131331416167E-2</v>
      </c>
      <c r="QW243">
        <f>LN(PRICES!QW243/PRICES!QW242)</f>
        <v>-2.4918193900705189E-2</v>
      </c>
      <c r="QX243">
        <f>LN(PRICES!QX243/PRICES!QX242)</f>
        <v>4.2118694090306974E-3</v>
      </c>
      <c r="QY243">
        <f>LN(PRICES!QY243/PRICES!QY242)</f>
        <v>-1.6602147277153218E-2</v>
      </c>
      <c r="QZ243">
        <f>LN(PRICES!QZ243/PRICES!QZ242)</f>
        <v>5.7387577897418463E-3</v>
      </c>
      <c r="RA243">
        <f>LN(PRICES!RA243/PRICES!RA242)</f>
        <v>3.340610761501657E-2</v>
      </c>
      <c r="RB243">
        <f>LN(PRICES!RB243/PRICES!RB242)</f>
        <v>-2.1919815469527708E-3</v>
      </c>
      <c r="RC243">
        <f>LN(PRICES!RC243/PRICES!RC242)</f>
        <v>-6.3761346986551254E-3</v>
      </c>
      <c r="RD243">
        <f>LN(PRICES!RD243/PRICES!RD242)</f>
        <v>-3.3228252836535284E-3</v>
      </c>
      <c r="RE243">
        <f>LN(PRICES!RE243/PRICES!RE242)</f>
        <v>3.2513911881226292E-3</v>
      </c>
      <c r="RF243">
        <f>LN(PRICES!RF243/PRICES!RF242)</f>
        <v>2.8124186963014168E-3</v>
      </c>
      <c r="RG243">
        <f>LN(PRICES!RG243/PRICES!RG242)</f>
        <v>-5.6784049794761753E-3</v>
      </c>
      <c r="RH243">
        <f>LN(PRICES!RH243/PRICES!RH242)</f>
        <v>8.7871015028778716E-3</v>
      </c>
      <c r="RI243">
        <f>LN(PRICES!RI243/PRICES!RI242)</f>
        <v>-1.0992112165460455E-3</v>
      </c>
      <c r="RJ243">
        <f>LN(PRICES!RJ243/PRICES!RJ242)</f>
        <v>1.2207507398172323E-2</v>
      </c>
      <c r="RK243">
        <f>LN(PRICES!RK243/PRICES!RK242)</f>
        <v>1.5488270721183072E-2</v>
      </c>
      <c r="RL243">
        <f>LN(PRICES!RL243/PRICES!RL242)</f>
        <v>1.6598861670903794E-2</v>
      </c>
      <c r="RM243">
        <f>LN(PRICES!RM243/PRICES!RM242)</f>
        <v>1.5550788435583383E-4</v>
      </c>
      <c r="RN243">
        <f>LN(PRICES!RN243/PRICES!RN242)</f>
        <v>-2.5037448616474374E-3</v>
      </c>
      <c r="RO243">
        <f>LN(PRICES!RO243/PRICES!RO242)</f>
        <v>2.1215034521155418E-2</v>
      </c>
      <c r="RP243">
        <f>LN(PRICES!RP243/PRICES!RP242)</f>
        <v>9.6235905025961431E-3</v>
      </c>
      <c r="RQ243">
        <f>LN(PRICES!RQ243/PRICES!RQ242)</f>
        <v>-3.5651710130387647E-3</v>
      </c>
      <c r="RR243">
        <f>LN(PRICES!RR243/PRICES!RR242)</f>
        <v>1.5281207914887025E-2</v>
      </c>
      <c r="RS243">
        <f>LN(PRICES!RS243/PRICES!RS242)</f>
        <v>5.5478393899155007E-3</v>
      </c>
      <c r="RT243">
        <f>LN(PRICES!RT243/PRICES!RT242)</f>
        <v>1.5152067160091836E-3</v>
      </c>
      <c r="RU243">
        <f>LN(PRICES!RU243/PRICES!RU242)</f>
        <v>5.1083538318980486E-2</v>
      </c>
      <c r="RV243">
        <f>LN(PRICES!RV243/PRICES!RV242)</f>
        <v>-9.885255570322134E-4</v>
      </c>
      <c r="RW243">
        <f>LN(PRICES!RW243/PRICES!RW242)</f>
        <v>-8.5571124915947271E-3</v>
      </c>
      <c r="RX243">
        <f>LN(PRICES!RX243/PRICES!RX242)</f>
        <v>-1.486951486287205E-2</v>
      </c>
      <c r="RY243">
        <f>LN(PRICES!RY243/PRICES!RY242)</f>
        <v>-4.1237271322485929E-3</v>
      </c>
      <c r="RZ243">
        <f>LN(PRICES!RZ243/PRICES!RZ242)</f>
        <v>-2.6574186917159635E-3</v>
      </c>
      <c r="SA243">
        <f>LN(PRICES!SA243/PRICES!SA242)</f>
        <v>-2.5708155326625956E-3</v>
      </c>
      <c r="SB243">
        <f>LN(PRICES!SB243/PRICES!SB242)</f>
        <v>1.6425054198400707E-3</v>
      </c>
      <c r="SC243">
        <f>LN(PRICES!SC243/PRICES!SC242)</f>
        <v>1.5009638732347275E-2</v>
      </c>
      <c r="SD243">
        <f>LN(PRICES!SD243/PRICES!SD242)</f>
        <v>1.1969577409902709E-2</v>
      </c>
      <c r="SE243">
        <f>LN(PRICES!SE243/PRICES!SE242)</f>
        <v>2.31738840288905E-2</v>
      </c>
      <c r="SF243">
        <f>LN(PRICES!SF243/PRICES!SF242)</f>
        <v>-4.2805396184202483E-4</v>
      </c>
      <c r="SG243">
        <f>LN(PRICES!SG243/PRICES!SG242)</f>
        <v>-1.7447686634058032E-3</v>
      </c>
      <c r="SH243">
        <f>LN(PRICES!SH243/PRICES!SH242)</f>
        <v>-1.5318607305688616E-2</v>
      </c>
      <c r="SI243">
        <f>LN(PRICES!SI243/PRICES!SI242)</f>
        <v>-2.074534080505009E-2</v>
      </c>
      <c r="SJ243">
        <f>LN(PRICES!SJ243/PRICES!SJ242)</f>
        <v>8.4961330130307912E-3</v>
      </c>
      <c r="SK243">
        <f>LN(PRICES!SK243/PRICES!SK242)</f>
        <v>6.6444123667056196E-3</v>
      </c>
      <c r="SL243">
        <f>LN(PRICES!SL243/PRICES!SL242)</f>
        <v>-5.0537613586853656E-3</v>
      </c>
      <c r="SM243">
        <f>LN(PRICES!SM243/PRICES!SM242)</f>
        <v>-7.5160830241838526E-3</v>
      </c>
      <c r="SN243">
        <f>LN(PRICES!SN243/PRICES!SN242)</f>
        <v>1.7587912231355578E-2</v>
      </c>
      <c r="SO243">
        <f>LN(PRICES!SO243/PRICES!SO242)</f>
        <v>1.5612387661833737E-2</v>
      </c>
      <c r="SP243">
        <f>LN(PRICES!SP243/PRICES!SP242)</f>
        <v>1.4269776333269764E-2</v>
      </c>
      <c r="SQ243">
        <f>LN(PRICES!SQ243/PRICES!SQ242)</f>
        <v>-3.7385400036002735E-2</v>
      </c>
      <c r="SR243">
        <f>LN(PRICES!SR243/PRICES!SR242)</f>
        <v>-8.2304953402790228E-3</v>
      </c>
      <c r="SS243">
        <f>LN(PRICES!SS243/PRICES!SS242)</f>
        <v>-1.8947813135663939E-2</v>
      </c>
      <c r="ST243">
        <f>LN(PRICES!ST243/PRICES!ST242)</f>
        <v>8.1414051620295139E-3</v>
      </c>
      <c r="SU243">
        <f>LN(PRICES!SU243/PRICES!SU242)</f>
        <v>-2.289459732626425E-3</v>
      </c>
      <c r="SV243">
        <f>LN(PRICES!SV243/PRICES!SV242)</f>
        <v>3.5810158366762412E-3</v>
      </c>
      <c r="SW243">
        <f>LN(PRICES!SW243/PRICES!SW242)</f>
        <v>1.0921184204655572E-2</v>
      </c>
      <c r="SX243">
        <f>LN(PRICES!SX243/PRICES!SX242)</f>
        <v>7.2201438550220489E-3</v>
      </c>
      <c r="SY243">
        <f>LN(PRICES!SY243/PRICES!SY242)</f>
        <v>5.5704567528415156E-4</v>
      </c>
      <c r="SZ243">
        <f>LN(PRICES!SZ243/PRICES!SZ242)</f>
        <v>3.5809282584490579E-2</v>
      </c>
      <c r="TA243">
        <f>LN(PRICES!TA243/PRICES!TA242)</f>
        <v>-6.7274688839819548E-3</v>
      </c>
      <c r="TB243">
        <f>LN(PRICES!TB243/PRICES!TB242)</f>
        <v>1.0676356067808757E-2</v>
      </c>
      <c r="TC243">
        <f>LN(PRICES!TC243/PRICES!TC242)</f>
        <v>2.1427109532925136E-4</v>
      </c>
      <c r="TD243">
        <f>LN(PRICES!TD243/PRICES!TD242)</f>
        <v>-1.057747600386812E-2</v>
      </c>
      <c r="TE243">
        <f>LN(PRICES!TE243/PRICES!TE242)</f>
        <v>-3.0953835220068528E-2</v>
      </c>
      <c r="TF243">
        <f>LN(PRICES!TF243/PRICES!TF242)</f>
        <v>6.1861918353535647E-3</v>
      </c>
      <c r="TG243">
        <f>LN(PRICES!TG243/PRICES!TG242)</f>
        <v>2.1425496528737823E-4</v>
      </c>
      <c r="TH243">
        <f>LN(PRICES!TH243/PRICES!TH242)</f>
        <v>1.1704570538685892E-2</v>
      </c>
      <c r="TI243">
        <f>IFERROR(LN(PRICES!TI243/PRICES!TI242),0)</f>
        <v>-1.6468625526786299E-2</v>
      </c>
      <c r="TJ243">
        <f>IFERROR(LN(PRICES!TJ243/PRICES!TJ242),0)</f>
        <v>-5.835689472567766E-3</v>
      </c>
      <c r="TK243">
        <f>IFERROR(LN(PRICES!TK243/PRICES!TK242),0)</f>
        <v>3.884332148949698E-3</v>
      </c>
      <c r="TL243">
        <f>IFERROR(LN(PRICES!TL243/PRICES!TL242),0)</f>
        <v>0</v>
      </c>
      <c r="TM243">
        <f>IFERROR(LN(PRICES!TM243/PRICES!TM242),0)</f>
        <v>6.0605677364760106E-3</v>
      </c>
      <c r="TN243">
        <f>IFERROR(LN(PRICES!TN243/PRICES!TN242),0)</f>
        <v>-1.6502955026562779E-2</v>
      </c>
      <c r="TO243">
        <f>IFERROR(LN(PRICES!TO243/PRICES!TO242),0)</f>
        <v>-7.4567490090158152E-4</v>
      </c>
      <c r="TP243">
        <f>IFERROR(LN(PRICES!TP243/PRICES!TP242),0)</f>
        <v>-6.7094472454489178E-4</v>
      </c>
      <c r="TQ243">
        <f>IFERROR(LN(PRICES!TQ243/PRICES!TQ242),0)</f>
        <v>1.2069692950118626E-2</v>
      </c>
      <c r="TR243">
        <f>IFERROR(LN(PRICES!TR243/PRICES!TR242),0)</f>
        <v>-1.0748077475294346E-2</v>
      </c>
      <c r="TS243">
        <f>IFERROR(LN(PRICES!TS243/PRICES!TS242),0)</f>
        <v>2.6008532512869918E-3</v>
      </c>
      <c r="TT243">
        <f>IFERROR(LN(PRICES!TT243/PRICES!TT242),0)</f>
        <v>1.0841160882721213E-2</v>
      </c>
      <c r="TU243">
        <f>IFERROR(LN(PRICES!TU243/PRICES!TU242),0)</f>
        <v>-1.4782240508433794E-3</v>
      </c>
      <c r="TV243">
        <f>IFERROR(LN(PRICES!TV243/PRICES!TV242),0)</f>
        <v>-7.9238020945395643E-3</v>
      </c>
      <c r="TW243">
        <f>IFERROR(LN(PRICES!TW243/PRICES!TW242),0)</f>
        <v>4.3408035678638148E-3</v>
      </c>
      <c r="TX243">
        <f>IFERROR(LN(PRICES!TX243/PRICES!TX242),0)</f>
        <v>4.3974758049639779E-3</v>
      </c>
      <c r="TY243">
        <f>IFERROR(LN(PRICES!TY243/PRICES!TY242),0)</f>
        <v>-1.208019873056384E-5</v>
      </c>
      <c r="TZ243">
        <f>IFERROR(LN(PRICES!TZ243/PRICES!TZ242),0)</f>
        <v>-1.6615141383907007E-2</v>
      </c>
      <c r="UA243">
        <f>IFERROR(LN(PRICES!UA243/PRICES!UA242),0)</f>
        <v>-1.4623151653446624E-2</v>
      </c>
      <c r="UB243">
        <f>IFERROR(LN(PRICES!UB243/PRICES!UB242),0)</f>
        <v>-8.9386863151501676E-3</v>
      </c>
      <c r="UC243">
        <f>IFERROR(LN(PRICES!UC243/PRICES!UC242),0)</f>
        <v>-2.2015006985774972E-2</v>
      </c>
      <c r="UD243">
        <f>IFERROR(LN(PRICES!UD243/PRICES!UD242),0)</f>
        <v>-1.7499954601217196E-2</v>
      </c>
      <c r="UE243">
        <f>IFERROR(LN(PRICES!UE243/PRICES!UE242),0)</f>
        <v>1.7445284331545446E-2</v>
      </c>
      <c r="UF243">
        <f>IFERROR(LN(PRICES!UF243/PRICES!UF242),0)</f>
        <v>-9.0993959690881653E-3</v>
      </c>
      <c r="UG243">
        <f>IFERROR(LN(PRICES!UG243/PRICES!UG242),0)</f>
        <v>2.2835349643041909E-2</v>
      </c>
      <c r="UH243">
        <f>IFERROR(LN(PRICES!UH243/PRICES!UH242),0)</f>
        <v>1.1170582587090264E-2</v>
      </c>
      <c r="UI243">
        <f>IFERROR(LN(PRICES!UI243/PRICES!UI242),0)</f>
        <v>-1.1101386847644295E-3</v>
      </c>
      <c r="UJ243">
        <f>IFERROR(LN(PRICES!UJ243/PRICES!UJ242),0)</f>
        <v>7.0992013125194854E-3</v>
      </c>
      <c r="UK243">
        <f>IFERROR(LN(PRICES!UK243/PRICES!UK242),0)</f>
        <v>1.5559758273527657E-2</v>
      </c>
      <c r="UL243">
        <f>IFERROR(LN(PRICES!UL243/PRICES!UL242),0)</f>
        <v>-2.2753635786201654E-2</v>
      </c>
      <c r="UM243">
        <f>IFERROR(LN(PRICES!UM243/PRICES!UM242),0)</f>
        <v>-4.582261572002911E-2</v>
      </c>
      <c r="UN243">
        <f>IFERROR(LN(PRICES!UN243/PRICES!UN242),0)</f>
        <v>3.3327308742221512E-3</v>
      </c>
      <c r="UO243">
        <f>IFERROR(LN(PRICES!UO243/PRICES!UO242),0)</f>
        <v>-2.8509762177928947E-3</v>
      </c>
      <c r="UP243">
        <f>IFERROR(LN(PRICES!UP243/PRICES!UP242),0)</f>
        <v>8.6189122769210925E-4</v>
      </c>
      <c r="UQ243">
        <f>IFERROR(LN(PRICES!UQ243/PRICES!UQ242),0)</f>
        <v>-2.9498941685164558E-2</v>
      </c>
      <c r="UR243">
        <f>IFERROR(LN(PRICES!UR243/PRICES!UR242),0)</f>
        <v>-9.3545309810487438E-3</v>
      </c>
      <c r="US243">
        <f>IFERROR(LN(PRICES!US243/PRICES!US242),0)</f>
        <v>-9.066287508868346E-3</v>
      </c>
      <c r="UT243">
        <f>IFERROR(LN(PRICES!UT243/PRICES!UT242),0)</f>
        <v>-3.1812406490102059E-3</v>
      </c>
      <c r="UU243">
        <f>IFERROR(LN(PRICES!UU243/PRICES!UU242),0)</f>
        <v>-1.1195103395187499E-2</v>
      </c>
      <c r="UV243">
        <f>IFERROR(LN(PRICES!UV243/PRICES!UV242),0)</f>
        <v>2.1867319684784007E-2</v>
      </c>
      <c r="UW243">
        <f>IFERROR(LN(PRICES!UW243/PRICES!UW242),0)</f>
        <v>-2.6312327945993354E-3</v>
      </c>
      <c r="UX243">
        <f>IFERROR(LN(PRICES!UX243/PRICES!UX242),0)</f>
        <v>-8.0321485021425248E-3</v>
      </c>
      <c r="UY243">
        <f>IFERROR(LN(PRICES!UY243/PRICES!UY242),0)</f>
        <v>8.9450102115140422E-3</v>
      </c>
      <c r="UZ243">
        <f>IFERROR(LN(PRICES!UZ243/PRICES!UZ242),0)</f>
        <v>1.6667806069313399E-2</v>
      </c>
      <c r="VA243">
        <f>IFERROR(LN(PRICES!VA243/PRICES!VA242),0)</f>
        <v>5.7735590103400467E-3</v>
      </c>
      <c r="VB243">
        <f>IFERROR(LN(PRICES!VB243/PRICES!VB242),0)</f>
        <v>3.3078270416615256E-2</v>
      </c>
      <c r="VC243">
        <f>IFERROR(LN(PRICES!VC243/PRICES!VC242),0)</f>
        <v>-1.1046738584174567E-2</v>
      </c>
      <c r="VD243">
        <f>IFERROR(LN(PRICES!VD243/PRICES!VD242),0)</f>
        <v>1.4532477616781422E-3</v>
      </c>
      <c r="VE243">
        <f>IFERROR(LN(PRICES!VE243/PRICES!VE242),0)</f>
        <v>3.5531641129576724E-3</v>
      </c>
      <c r="VF243">
        <f>IFERROR(LN(PRICES!VF243/PRICES!VF242),0)</f>
        <v>-3.6328344653241518E-3</v>
      </c>
      <c r="VG243">
        <f>IFERROR(LN(PRICES!VG243/PRICES!VG242),0)</f>
        <v>-1.7821235228055255E-3</v>
      </c>
      <c r="VH243">
        <f>IFERROR(LN(PRICES!VH243/PRICES!VH242),0)</f>
        <v>1.157654648878453E-2</v>
      </c>
      <c r="VI243">
        <f>IFERROR(LN(PRICES!VI243/PRICES!VI242),0)</f>
        <v>1.1896470578247111E-2</v>
      </c>
      <c r="VJ243">
        <f>IFERROR(LN(PRICES!VJ243/PRICES!VJ242),0)</f>
        <v>1.996915270802074E-2</v>
      </c>
      <c r="VK243">
        <f>IFERROR(LN(PRICES!VK243/PRICES!VK242),0)</f>
        <v>1.0539841737596841E-2</v>
      </c>
      <c r="VL243">
        <f>IFERROR(LN(PRICES!VL243/PRICES!VL242),0)</f>
        <v>9.3952386752533916E-3</v>
      </c>
      <c r="VM243">
        <f>IFERROR(LN(PRICES!VM243/PRICES!VM242),0)</f>
        <v>4.8569197470589853E-3</v>
      </c>
      <c r="VN243">
        <f>IFERROR(LN(PRICES!VN243/PRICES!VN242),0)</f>
        <v>-2.3640363418389668E-3</v>
      </c>
      <c r="VO243">
        <f>IFERROR(LN(PRICES!VO243/PRICES!VO242),0)</f>
        <v>-9.2167091893788858E-3</v>
      </c>
      <c r="VP243">
        <f>IFERROR(LN(PRICES!VP243/PRICES!VP242),0)</f>
        <v>-1.5805141785991433E-2</v>
      </c>
      <c r="VQ243">
        <f>IFERROR(LN(PRICES!VQ243/PRICES!VQ242),0)</f>
        <v>-5.2508526260972741E-3</v>
      </c>
      <c r="VR243">
        <f>IFERROR(LN(PRICES!VR243/PRICES!VR242),0)</f>
        <v>-6.3898289299961488E-3</v>
      </c>
      <c r="VS243">
        <f>IFERROR(LN(PRICES!VS243/PRICES!VS242),0)</f>
        <v>1.7044929834669983E-2</v>
      </c>
      <c r="VT243">
        <f>IFERROR(LN(PRICES!VT243/PRICES!VT242),0)</f>
        <v>5.7944788681190814E-3</v>
      </c>
      <c r="VU243">
        <f>IFERROR(LN(PRICES!VU243/PRICES!VU242),0)</f>
        <v>4.7617677526892764E-3</v>
      </c>
      <c r="VV243">
        <f>IFERROR(LN(PRICES!VV243/PRICES!VV242),0)</f>
        <v>8.1122495561558768E-3</v>
      </c>
      <c r="VW243">
        <f>IFERROR(LN(PRICES!VW243/PRICES!VW242),0)</f>
        <v>1.597570448143382E-2</v>
      </c>
      <c r="VX243">
        <f>IFERROR(LN(PRICES!VX243/PRICES!VX242),0)</f>
        <v>-1.7907407316786035E-2</v>
      </c>
      <c r="VY243">
        <f>IFERROR(LN(PRICES!VY243/PRICES!VY242),0)</f>
        <v>3.7607418616258999E-2</v>
      </c>
      <c r="VZ243">
        <f>IFERROR(LN(PRICES!VZ243/PRICES!VZ242),0)</f>
        <v>1.5840180634376051E-2</v>
      </c>
      <c r="WA243">
        <f>IFERROR(LN(PRICES!WA243/PRICES!WA242),0)</f>
        <v>1.1730778653098531E-2</v>
      </c>
      <c r="WB243">
        <f>IFERROR(LN(PRICES!WB243/PRICES!WB242),0)</f>
        <v>8.9640947690176991E-3</v>
      </c>
      <c r="WC243">
        <f>IFERROR(LN(PRICES!WC243/PRICES!WC242),0)</f>
        <v>2.9703243055620498E-2</v>
      </c>
      <c r="WD243">
        <v>1</v>
      </c>
    </row>
    <row r="244" spans="1:602" x14ac:dyDescent="0.25">
      <c r="A244" s="2">
        <v>43811</v>
      </c>
      <c r="B244">
        <f>LN(PRICES!B244/PRICES!B243)</f>
        <v>-1.231476349428806E-2</v>
      </c>
      <c r="C244">
        <f>LN(PRICES!C244/PRICES!C243)</f>
        <v>1.1059856263225245E-2</v>
      </c>
      <c r="D244">
        <f>LN(PRICES!D244/PRICES!D243)</f>
        <v>2.8283220041254559E-3</v>
      </c>
      <c r="E244">
        <f>LN(PRICES!E244/PRICES!E243)</f>
        <v>1.1421184614718508E-2</v>
      </c>
      <c r="F244">
        <f>LN(PRICES!F244/PRICES!F243)</f>
        <v>4.3560960641686136E-5</v>
      </c>
      <c r="G244">
        <f>LN(PRICES!G244/PRICES!G243)</f>
        <v>-1.7878741721999929E-2</v>
      </c>
      <c r="H244">
        <f>LN(PRICES!H244/PRICES!H243)</f>
        <v>-1.6574441371024394E-2</v>
      </c>
      <c r="I244">
        <f>LN(PRICES!I244/PRICES!I243)</f>
        <v>-1.4264393831465876E-2</v>
      </c>
      <c r="J244">
        <f>LN(PRICES!J244/PRICES!J243)</f>
        <v>1.2198249437995657E-2</v>
      </c>
      <c r="K244">
        <f>LN(PRICES!K244/PRICES!K243)</f>
        <v>-2.9680686400858093E-4</v>
      </c>
      <c r="L244">
        <f>LN(PRICES!L244/PRICES!L243)</f>
        <v>-5.2973383101814417E-4</v>
      </c>
      <c r="M244">
        <f>LN(PRICES!M244/PRICES!M243)</f>
        <v>1.2894980575497367E-3</v>
      </c>
      <c r="N244">
        <f>LN(PRICES!N244/PRICES!N243)</f>
        <v>-2.1478445765116438E-2</v>
      </c>
      <c r="O244">
        <f>LN(PRICES!O244/PRICES!O243)</f>
        <v>-7.1873459240937184E-4</v>
      </c>
      <c r="P244">
        <f>LN(PRICES!P244/PRICES!P243)</f>
        <v>5.4615870360681471E-3</v>
      </c>
      <c r="Q244">
        <f>LN(PRICES!Q244/PRICES!Q243)</f>
        <v>7.4406182009963719E-3</v>
      </c>
      <c r="R244">
        <f>LN(PRICES!R244/PRICES!R243)</f>
        <v>-1.3032747389582464E-2</v>
      </c>
      <c r="S244">
        <f>LN(PRICES!S244/PRICES!S243)</f>
        <v>5.3884338689518798E-3</v>
      </c>
      <c r="T244">
        <f>LN(PRICES!T244/PRICES!T243)</f>
        <v>-3.5096126089495454E-3</v>
      </c>
      <c r="U244">
        <f>LN(PRICES!U244/PRICES!U243)</f>
        <v>-6.2361029365766577E-3</v>
      </c>
      <c r="V244">
        <f>LN(PRICES!V244/PRICES!V243)</f>
        <v>1.779833640074064E-2</v>
      </c>
      <c r="W244">
        <f>LN(PRICES!W244/PRICES!W243)</f>
        <v>-2.4268297207501988E-3</v>
      </c>
      <c r="X244">
        <f>LN(PRICES!X244/PRICES!X243)</f>
        <v>8.2269398076001872E-3</v>
      </c>
      <c r="Y244">
        <f>LN(PRICES!Y244/PRICES!Y243)</f>
        <v>-8.0896823491291275E-3</v>
      </c>
      <c r="Z244">
        <f>LN(PRICES!Z244/PRICES!Z243)</f>
        <v>3.3516514780051539E-3</v>
      </c>
      <c r="AA244">
        <f>LN(PRICES!AA244/PRICES!AA243)</f>
        <v>-9.6277084829586006E-3</v>
      </c>
      <c r="AB244">
        <f>LN(PRICES!AB244/PRICES!AB243)</f>
        <v>-1.5408628645407561E-2</v>
      </c>
      <c r="AC244">
        <f>LN(PRICES!AC244/PRICES!AC243)</f>
        <v>7.0972181286596521E-3</v>
      </c>
      <c r="AD244">
        <f>LN(PRICES!AD244/PRICES!AD243)</f>
        <v>-1.2645615308663801E-3</v>
      </c>
      <c r="AE244">
        <f>LN(PRICES!AE244/PRICES!AE243)</f>
        <v>2.7049632917291185E-2</v>
      </c>
      <c r="AF244">
        <f>LN(PRICES!AF244/PRICES!AF243)</f>
        <v>2.1616943663109938E-2</v>
      </c>
      <c r="AG244">
        <f>LN(PRICES!AG244/PRICES!AG243)</f>
        <v>1.9218495381902893E-2</v>
      </c>
      <c r="AH244">
        <f>LN(PRICES!AH244/PRICES!AH243)</f>
        <v>5.9796951873306164E-3</v>
      </c>
      <c r="AI244">
        <f>LN(PRICES!AI244/PRICES!AI243)</f>
        <v>-1.1128083152461882E-2</v>
      </c>
      <c r="AJ244">
        <f>LN(PRICES!AJ244/PRICES!AJ243)</f>
        <v>4.1019077371704973E-2</v>
      </c>
      <c r="AK244">
        <f>LN(PRICES!AK244/PRICES!AK243)</f>
        <v>1.7692666649799715E-3</v>
      </c>
      <c r="AL244">
        <f>LN(PRICES!AL244/PRICES!AL243)</f>
        <v>4.487077859884845E-2</v>
      </c>
      <c r="AM244">
        <f>LN(PRICES!AM244/PRICES!AM243)</f>
        <v>1.238037198890992E-2</v>
      </c>
      <c r="AN244">
        <f>LN(PRICES!AN244/PRICES!AN243)</f>
        <v>-1.2387000177217708E-2</v>
      </c>
      <c r="AO244">
        <f>LN(PRICES!AO244/PRICES!AO243)</f>
        <v>7.8740816589196443E-3</v>
      </c>
      <c r="AP244">
        <f>LN(PRICES!AP244/PRICES!AP243)</f>
        <v>1.2317982255653755E-2</v>
      </c>
      <c r="AQ244">
        <f>LN(PRICES!AQ244/PRICES!AQ243)</f>
        <v>3.6227058614541514E-3</v>
      </c>
      <c r="AR244">
        <f>LN(PRICES!AR244/PRICES!AR243)</f>
        <v>8.2065028919716728E-3</v>
      </c>
      <c r="AS244">
        <f>LN(PRICES!AS244/PRICES!AS243)</f>
        <v>-7.0485221977460823E-3</v>
      </c>
      <c r="AT244">
        <f>LN(PRICES!AT244/PRICES!AT243)</f>
        <v>9.3777418325128141E-3</v>
      </c>
      <c r="AU244">
        <f>LN(PRICES!AU244/PRICES!AU243)</f>
        <v>1.562966417469867E-2</v>
      </c>
      <c r="AV244">
        <f>LN(PRICES!AV244/PRICES!AV243)</f>
        <v>-1.3387152859170167E-2</v>
      </c>
      <c r="AW244">
        <f>LN(PRICES!AW244/PRICES!AW243)</f>
        <v>1.8865304490318664E-2</v>
      </c>
      <c r="AX244">
        <f>LN(PRICES!AX244/PRICES!AX243)</f>
        <v>6.1919785075548123E-3</v>
      </c>
      <c r="AY244">
        <f>LN(PRICES!AY244/PRICES!AY243)</f>
        <v>4.950530747036482E-3</v>
      </c>
      <c r="AZ244">
        <f>LN(PRICES!AZ244/PRICES!AZ243)</f>
        <v>5.4372432177294018E-3</v>
      </c>
      <c r="BA244">
        <f>LN(PRICES!BA244/PRICES!BA243)</f>
        <v>2.8151038330391259E-2</v>
      </c>
      <c r="BB244">
        <f>LN(PRICES!BB244/PRICES!BB243)</f>
        <v>-4.6690559821731425E-2</v>
      </c>
      <c r="BC244">
        <f>LN(PRICES!BC244/PRICES!BC243)</f>
        <v>1.509408847313631E-2</v>
      </c>
      <c r="BD244">
        <f>LN(PRICES!BD244/PRICES!BD243)</f>
        <v>-1.6060092272581078E-3</v>
      </c>
      <c r="BE244">
        <f>LN(PRICES!BE244/PRICES!BE243)</f>
        <v>6.0463874085178986E-4</v>
      </c>
      <c r="BF244">
        <f>LN(PRICES!BF244/PRICES!BF243)</f>
        <v>-4.3573263791714346E-3</v>
      </c>
      <c r="BG244">
        <f>LN(PRICES!BG244/PRICES!BG243)</f>
        <v>-6.7880664453035932E-3</v>
      </c>
      <c r="BH244">
        <f>LN(PRICES!BH244/PRICES!BH243)</f>
        <v>2.6233807470734283E-2</v>
      </c>
      <c r="BI244">
        <f>LN(PRICES!BI244/PRICES!BI243)</f>
        <v>3.4434620642877195E-2</v>
      </c>
      <c r="BJ244">
        <f>LN(PRICES!BJ244/PRICES!BJ243)</f>
        <v>-4.297696815700776E-4</v>
      </c>
      <c r="BK244">
        <f>LN(PRICES!BK244/PRICES!BK243)</f>
        <v>-7.4128325025068905E-3</v>
      </c>
      <c r="BL244">
        <f>LN(PRICES!BL244/PRICES!BL243)</f>
        <v>-1.6543611178450976E-2</v>
      </c>
      <c r="BM244">
        <f>LN(PRICES!BM244/PRICES!BM243)</f>
        <v>-9.7221525824782711E-4</v>
      </c>
      <c r="BN244">
        <f>LN(PRICES!BN244/PRICES!BN243)</f>
        <v>-9.1013332660614035E-3</v>
      </c>
      <c r="BO244">
        <f>LN(PRICES!BO244/PRICES!BO243)</f>
        <v>4.4181909489160931E-4</v>
      </c>
      <c r="BP244">
        <f>LN(PRICES!BP244/PRICES!BP243)</f>
        <v>4.4676987996002089E-3</v>
      </c>
      <c r="BQ244">
        <f>LN(PRICES!BQ244/PRICES!BQ243)</f>
        <v>2.4597883592189177E-2</v>
      </c>
      <c r="BR244">
        <f>LN(PRICES!BR244/PRICES!BR243)</f>
        <v>0</v>
      </c>
      <c r="BS244">
        <f>LN(PRICES!BS244/PRICES!BS243)</f>
        <v>9.737082998290526E-3</v>
      </c>
      <c r="BT244">
        <f>LN(PRICES!BT244/PRICES!BT243)</f>
        <v>-1.7295741393399289E-3</v>
      </c>
      <c r="BU244">
        <f>LN(PRICES!BU244/PRICES!BU243)</f>
        <v>1.7098117460448765E-2</v>
      </c>
      <c r="BV244">
        <f>LN(PRICES!BV244/PRICES!BV243)</f>
        <v>5.2176880224568522E-3</v>
      </c>
      <c r="BW244">
        <f>LN(PRICES!BW244/PRICES!BW243)</f>
        <v>5.9133212417333816E-3</v>
      </c>
      <c r="BX244">
        <f>LN(PRICES!BX244/PRICES!BX243)</f>
        <v>2.3093610734851736E-2</v>
      </c>
      <c r="BY244">
        <f>LN(PRICES!BY244/PRICES!BY243)</f>
        <v>3.1904718382972222E-2</v>
      </c>
      <c r="BZ244">
        <f>LN(PRICES!BZ244/PRICES!BZ243)</f>
        <v>8.0849625726635045E-3</v>
      </c>
      <c r="CA244">
        <f>LN(PRICES!CA244/PRICES!CA243)</f>
        <v>-6.8428139712834847E-3</v>
      </c>
      <c r="CB244">
        <f>LN(PRICES!CB244/PRICES!CB243)</f>
        <v>2.020278676983325E-2</v>
      </c>
      <c r="CC244">
        <f>LN(PRICES!CC244/PRICES!CC243)</f>
        <v>1.9245539507746524E-2</v>
      </c>
      <c r="CD244">
        <f>LN(PRICES!CD244/PRICES!CD243)</f>
        <v>5.2442968292363097E-3</v>
      </c>
      <c r="CE244">
        <f>LN(PRICES!CE244/PRICES!CE243)</f>
        <v>-5.2179915651783225E-3</v>
      </c>
      <c r="CF244">
        <f>LN(PRICES!CF244/PRICES!CF243)</f>
        <v>1.0079256931949582E-2</v>
      </c>
      <c r="CG244">
        <f>LN(PRICES!CG244/PRICES!CG243)</f>
        <v>-3.3236733776849008E-3</v>
      </c>
      <c r="CH244">
        <f>LN(PRICES!CH244/PRICES!CH243)</f>
        <v>4.2394028315632237E-4</v>
      </c>
      <c r="CI244">
        <f>LN(PRICES!CI244/PRICES!CI243)</f>
        <v>7.9623595574872964E-3</v>
      </c>
      <c r="CJ244">
        <f>LN(PRICES!CJ244/PRICES!CJ243)</f>
        <v>-9.675860397301889E-3</v>
      </c>
      <c r="CK244">
        <f>LN(PRICES!CK244/PRICES!CK243)</f>
        <v>-3.4933988891662285E-3</v>
      </c>
      <c r="CL244">
        <f>LN(PRICES!CL244/PRICES!CL243)</f>
        <v>1.5046806254463103E-2</v>
      </c>
      <c r="CM244">
        <f>LN(PRICES!CM244/PRICES!CM243)</f>
        <v>3.6799520237982171E-3</v>
      </c>
      <c r="CN244">
        <f>LN(PRICES!CN244/PRICES!CN243)</f>
        <v>1.744233780675546E-2</v>
      </c>
      <c r="CO244">
        <f>LN(PRICES!CO244/PRICES!CO243)</f>
        <v>1.5717378528430276E-2</v>
      </c>
      <c r="CP244">
        <f>LN(PRICES!CP244/PRICES!CP243)</f>
        <v>3.3689236661587369E-3</v>
      </c>
      <c r="CQ244">
        <f>LN(PRICES!CQ244/PRICES!CQ243)</f>
        <v>1.1834647491785425E-2</v>
      </c>
      <c r="CR244">
        <f>LN(PRICES!CR244/PRICES!CR243)</f>
        <v>9.271350353676008E-3</v>
      </c>
      <c r="CS244">
        <f>LN(PRICES!CS244/PRICES!CS243)</f>
        <v>9.8997861000155989E-3</v>
      </c>
      <c r="CT244">
        <f>LN(PRICES!CT244/PRICES!CT243)</f>
        <v>-3.0186351387406394E-4</v>
      </c>
      <c r="CU244">
        <f>LN(PRICES!CU244/PRICES!CU243)</f>
        <v>2.8232693799153746E-2</v>
      </c>
      <c r="CV244">
        <f>LN(PRICES!CV244/PRICES!CV243)</f>
        <v>-6.1945769643638191E-3</v>
      </c>
      <c r="CW244">
        <f>LN(PRICES!CW244/PRICES!CW243)</f>
        <v>6.3356964319289649E-3</v>
      </c>
      <c r="CX244">
        <f>LN(PRICES!CX244/PRICES!CX243)</f>
        <v>2.0003799286756146E-2</v>
      </c>
      <c r="CY244">
        <f>LN(PRICES!CY244/PRICES!CY243)</f>
        <v>8.7569600607389445E-3</v>
      </c>
      <c r="CZ244">
        <f>LN(PRICES!CZ244/PRICES!CZ243)</f>
        <v>-2.1338021852473428E-3</v>
      </c>
      <c r="DA244">
        <f>LN(PRICES!DA244/PRICES!DA243)</f>
        <v>1.292994591623137E-2</v>
      </c>
      <c r="DB244">
        <f>LN(PRICES!DB244/PRICES!DB243)</f>
        <v>6.928901586589039E-3</v>
      </c>
      <c r="DC244">
        <f>LN(PRICES!DC244/PRICES!DC243)</f>
        <v>3.8027345160882173E-2</v>
      </c>
      <c r="DD244">
        <f>LN(PRICES!DD244/PRICES!DD243)</f>
        <v>3.1014916004320613E-2</v>
      </c>
      <c r="DE244">
        <f>LN(PRICES!DE244/PRICES!DE243)</f>
        <v>-1.6702680925114073E-3</v>
      </c>
      <c r="DF244">
        <f>LN(PRICES!DF244/PRICES!DF243)</f>
        <v>7.489827368135458E-3</v>
      </c>
      <c r="DG244">
        <f>LN(PRICES!DG244/PRICES!DG243)</f>
        <v>-1.0975766454660713E-2</v>
      </c>
      <c r="DH244">
        <f>LN(PRICES!DH244/PRICES!DH243)</f>
        <v>3.2319162466741005E-2</v>
      </c>
      <c r="DI244">
        <f>LN(PRICES!DI244/PRICES!DI243)</f>
        <v>1.2945716183114473E-2</v>
      </c>
      <c r="DJ244">
        <f>LN(PRICES!DJ244/PRICES!DJ243)</f>
        <v>8.5502358586486121E-3</v>
      </c>
      <c r="DK244">
        <f>LN(PRICES!DK244/PRICES!DK243)</f>
        <v>2.6181585085125414E-2</v>
      </c>
      <c r="DL244">
        <f>LN(PRICES!DL244/PRICES!DL243)</f>
        <v>-3.2571171903667344E-3</v>
      </c>
      <c r="DM244">
        <f>LN(PRICES!DM244/PRICES!DM243)</f>
        <v>-8.4625770198640277E-3</v>
      </c>
      <c r="DN244">
        <f>LN(PRICES!DN244/PRICES!DN243)</f>
        <v>8.8508138829513014E-3</v>
      </c>
      <c r="DO244">
        <f>LN(PRICES!DO244/PRICES!DO243)</f>
        <v>4.8347985590811143E-3</v>
      </c>
      <c r="DP244">
        <f>LN(PRICES!DP244/PRICES!DP243)</f>
        <v>6.1076098324608077E-3</v>
      </c>
      <c r="DQ244">
        <f>LN(PRICES!DQ244/PRICES!DQ243)</f>
        <v>9.7971838142739947E-3</v>
      </c>
      <c r="DR244">
        <f>LN(PRICES!DR244/PRICES!DR243)</f>
        <v>1.0343380200152786E-2</v>
      </c>
      <c r="DS244">
        <f>LN(PRICES!DS244/PRICES!DS243)</f>
        <v>2.0379209823913162E-2</v>
      </c>
      <c r="DT244">
        <f>LN(PRICES!DT244/PRICES!DT243)</f>
        <v>1.1560764335139639E-2</v>
      </c>
      <c r="DU244">
        <f>LN(PRICES!DU244/PRICES!DU243)</f>
        <v>1.9553077879388873E-2</v>
      </c>
      <c r="DV244">
        <f>LN(PRICES!DV244/PRICES!DV243)</f>
        <v>9.5456705754061403E-3</v>
      </c>
      <c r="DW244">
        <f>LN(PRICES!DW244/PRICES!DW243)</f>
        <v>-1.176696198179137E-2</v>
      </c>
      <c r="DX244">
        <f>LN(PRICES!DX244/PRICES!DX243)</f>
        <v>-8.364417981675875E-3</v>
      </c>
      <c r="DY244">
        <f>LN(PRICES!DY244/PRICES!DY243)</f>
        <v>-6.6658324062667017E-3</v>
      </c>
      <c r="DZ244">
        <f>LN(PRICES!DZ244/PRICES!DZ243)</f>
        <v>1.74061101230315E-3</v>
      </c>
      <c r="EA244">
        <f>LN(PRICES!EA244/PRICES!EA243)</f>
        <v>-1.0912164010075318E-2</v>
      </c>
      <c r="EB244">
        <f>LN(PRICES!EB244/PRICES!EB243)</f>
        <v>6.3469940620313678E-3</v>
      </c>
      <c r="EC244">
        <f>LN(PRICES!EC244/PRICES!EC243)</f>
        <v>3.1931174451353449E-3</v>
      </c>
      <c r="ED244">
        <f>LN(PRICES!ED244/PRICES!ED243)</f>
        <v>-5.902606449338421E-3</v>
      </c>
      <c r="EE244">
        <f>LN(PRICES!EE244/PRICES!EE243)</f>
        <v>3.2385245309928562E-2</v>
      </c>
      <c r="EF244">
        <f>LN(PRICES!EF244/PRICES!EF243)</f>
        <v>-8.1512959441016504E-3</v>
      </c>
      <c r="EG244">
        <f>LN(PRICES!EG244/PRICES!EG243)</f>
        <v>3.4902471357032436E-2</v>
      </c>
      <c r="EH244">
        <f>LN(PRICES!EH244/PRICES!EH243)</f>
        <v>4.9070373628433261E-3</v>
      </c>
      <c r="EI244">
        <f>LN(PRICES!EI244/PRICES!EI243)</f>
        <v>5.7852033576696908E-3</v>
      </c>
      <c r="EJ244">
        <f>LN(PRICES!EJ244/PRICES!EJ243)</f>
        <v>-1.0108609236358517E-2</v>
      </c>
      <c r="EK244">
        <f>LN(PRICES!EK244/PRICES!EK243)</f>
        <v>-2.7536123982393806E-3</v>
      </c>
      <c r="EL244">
        <f>LN(PRICES!EL244/PRICES!EL243)</f>
        <v>3.3281428740303889E-2</v>
      </c>
      <c r="EM244">
        <f>LN(PRICES!EM244/PRICES!EM243)</f>
        <v>8.0526359410530678E-3</v>
      </c>
      <c r="EN244">
        <f>LN(PRICES!EN244/PRICES!EN243)</f>
        <v>-2.8971688155273079E-3</v>
      </c>
      <c r="EO244">
        <f>LN(PRICES!EO244/PRICES!EO243)</f>
        <v>6.2845680272563707E-3</v>
      </c>
      <c r="EP244">
        <f>LN(PRICES!EP244/PRICES!EP243)</f>
        <v>-1.4815064278767167E-2</v>
      </c>
      <c r="EQ244">
        <f>LN(PRICES!EQ244/PRICES!EQ243)</f>
        <v>2.8309442687140286E-2</v>
      </c>
      <c r="ER244">
        <f>LN(PRICES!ER244/PRICES!ER243)</f>
        <v>-1.7540128437103106E-2</v>
      </c>
      <c r="ES244">
        <f>LN(PRICES!ES244/PRICES!ES243)</f>
        <v>-7.9531012359817833E-3</v>
      </c>
      <c r="ET244">
        <f>LN(PRICES!ET244/PRICES!ET243)</f>
        <v>0</v>
      </c>
      <c r="EU244">
        <f>LN(PRICES!EU244/PRICES!EU243)</f>
        <v>1.416306724134127E-2</v>
      </c>
      <c r="EV244">
        <f>LN(PRICES!EV244/PRICES!EV243)</f>
        <v>-1.4652243799170997E-2</v>
      </c>
      <c r="EW244">
        <f>LN(PRICES!EW244/PRICES!EW243)</f>
        <v>2.3708866422070308E-2</v>
      </c>
      <c r="EX244">
        <f>LN(PRICES!EX244/PRICES!EX243)</f>
        <v>2.8104500601131073E-2</v>
      </c>
      <c r="EY244">
        <f>LN(PRICES!EY244/PRICES!EY243)</f>
        <v>1.6889998687205195E-2</v>
      </c>
      <c r="EZ244">
        <f>LN(PRICES!EZ244/PRICES!EZ243)</f>
        <v>-3.6426091312620288E-3</v>
      </c>
      <c r="FA244">
        <f>LN(PRICES!FA244/PRICES!FA243)</f>
        <v>-8.932442346997688E-4</v>
      </c>
      <c r="FB244">
        <f>LN(PRICES!FB244/PRICES!FB243)</f>
        <v>2.1817373206115664E-2</v>
      </c>
      <c r="FC244">
        <f>LN(PRICES!FC244/PRICES!FC243)</f>
        <v>-2.4845388498817241E-3</v>
      </c>
      <c r="FD244">
        <f>LN(PRICES!FD244/PRICES!FD243)</f>
        <v>-2.783181705809884E-2</v>
      </c>
      <c r="FE244">
        <f>LN(PRICES!FE244/PRICES!FE243)</f>
        <v>4.7754540925158597E-3</v>
      </c>
      <c r="FF244">
        <f>LN(PRICES!FF244/PRICES!FF243)</f>
        <v>-7.2288940983770873E-3</v>
      </c>
      <c r="FG244">
        <f>LN(PRICES!FG244/PRICES!FG243)</f>
        <v>2.0042477401366832E-2</v>
      </c>
      <c r="FH244">
        <f>LN(PRICES!FH244/PRICES!FH243)</f>
        <v>3.0071752499607224E-2</v>
      </c>
      <c r="FI244">
        <f>LN(PRICES!FI244/PRICES!FI243)</f>
        <v>2.8811653632596149E-2</v>
      </c>
      <c r="FJ244">
        <f>LN(PRICES!FJ244/PRICES!FJ243)</f>
        <v>-1.0982386223401204E-2</v>
      </c>
      <c r="FK244">
        <f>LN(PRICES!FK244/PRICES!FK243)</f>
        <v>2.9899385296602897E-3</v>
      </c>
      <c r="FL244">
        <f>LN(PRICES!FL244/PRICES!FL243)</f>
        <v>3.5676802875520323E-3</v>
      </c>
      <c r="FM244">
        <f>LN(PRICES!FM244/PRICES!FM243)</f>
        <v>-7.5808642582769047E-3</v>
      </c>
      <c r="FN244">
        <f>LN(PRICES!FN244/PRICES!FN243)</f>
        <v>4.986945540632102E-3</v>
      </c>
      <c r="FO244">
        <f>LN(PRICES!FO244/PRICES!FO243)</f>
        <v>-4.8153561354707828E-3</v>
      </c>
      <c r="FP244">
        <f>LN(PRICES!FP244/PRICES!FP243)</f>
        <v>-1.2363566380660907E-2</v>
      </c>
      <c r="FQ244">
        <f>LN(PRICES!FQ244/PRICES!FQ243)</f>
        <v>-3.9877407645769946E-3</v>
      </c>
      <c r="FR244">
        <f>LN(PRICES!FR244/PRICES!FR243)</f>
        <v>0</v>
      </c>
      <c r="FS244">
        <f>LN(PRICES!FS244/PRICES!FS243)</f>
        <v>-1.3865783447556977E-2</v>
      </c>
      <c r="FT244">
        <f>LN(PRICES!FT244/PRICES!FT243)</f>
        <v>2.1392830566773914E-2</v>
      </c>
      <c r="FU244">
        <f>LN(PRICES!FU244/PRICES!FU243)</f>
        <v>8.9249880813196177E-3</v>
      </c>
      <c r="FV244">
        <f>LN(PRICES!FV244/PRICES!FV243)</f>
        <v>6.8493192708642802E-3</v>
      </c>
      <c r="FW244">
        <f>LN(PRICES!FW244/PRICES!FW243)</f>
        <v>1.4555485373484141E-2</v>
      </c>
      <c r="FX244">
        <f>LN(PRICES!FX244/PRICES!FX243)</f>
        <v>-4.1903113839756841E-3</v>
      </c>
      <c r="FY244">
        <f>LN(PRICES!FY244/PRICES!FY243)</f>
        <v>2.3152336556113078E-2</v>
      </c>
      <c r="FZ244">
        <f>LN(PRICES!FZ244/PRICES!FZ243)</f>
        <v>5.139341230859586E-4</v>
      </c>
      <c r="GA244">
        <f>LN(PRICES!GA244/PRICES!GA243)</f>
        <v>2.1211459992896444E-2</v>
      </c>
      <c r="GB244">
        <f>LN(PRICES!GB244/PRICES!GB243)</f>
        <v>-6.4500587616202389E-3</v>
      </c>
      <c r="GC244">
        <f>LN(PRICES!GC244/PRICES!GC243)</f>
        <v>-7.0093941915293353E-4</v>
      </c>
      <c r="GD244">
        <f>LN(PRICES!GD244/PRICES!GD243)</f>
        <v>2.1211521369287963E-3</v>
      </c>
      <c r="GE244">
        <f>LN(PRICES!GE244/PRICES!GE243)</f>
        <v>-8.0575880092263429E-3</v>
      </c>
      <c r="GF244">
        <f>LN(PRICES!GF244/PRICES!GF243)</f>
        <v>1.6946852730643027E-2</v>
      </c>
      <c r="GG244">
        <f>LN(PRICES!GG244/PRICES!GG243)</f>
        <v>-3.642661168760939E-3</v>
      </c>
      <c r="GH244">
        <f>LN(PRICES!GH244/PRICES!GH243)</f>
        <v>6.1925901784048859E-3</v>
      </c>
      <c r="GI244">
        <f>LN(PRICES!GI244/PRICES!GI243)</f>
        <v>2.0799988573067481E-2</v>
      </c>
      <c r="GJ244">
        <f>LN(PRICES!GJ244/PRICES!GJ243)</f>
        <v>4.0353078645148843E-3</v>
      </c>
      <c r="GK244">
        <f>LN(PRICES!GK244/PRICES!GK243)</f>
        <v>-2.4857987300448943E-3</v>
      </c>
      <c r="GL244">
        <f>LN(PRICES!GL244/PRICES!GL243)</f>
        <v>6.0068961775300959E-3</v>
      </c>
      <c r="GM244">
        <f>LN(PRICES!GM244/PRICES!GM243)</f>
        <v>4.2581146335211621E-3</v>
      </c>
      <c r="GN244">
        <f>LN(PRICES!GN244/PRICES!GN243)</f>
        <v>1.3522222800995869E-2</v>
      </c>
      <c r="GO244">
        <f>LN(PRICES!GO244/PRICES!GO243)</f>
        <v>-1.2829739506009585E-2</v>
      </c>
      <c r="GP244">
        <f>LN(PRICES!GP244/PRICES!GP243)</f>
        <v>-8.1158299726886013E-3</v>
      </c>
      <c r="GQ244">
        <f>LN(PRICES!GQ244/PRICES!GQ243)</f>
        <v>2.4473828144836566E-2</v>
      </c>
      <c r="GR244">
        <f>LN(PRICES!GR244/PRICES!GR243)</f>
        <v>3.9813926737836567E-3</v>
      </c>
      <c r="GS244">
        <f>LN(PRICES!GS244/PRICES!GS243)</f>
        <v>1.4959677574838431E-2</v>
      </c>
      <c r="GT244">
        <f>LN(PRICES!GT244/PRICES!GT243)</f>
        <v>7.1974231543820962E-4</v>
      </c>
      <c r="GU244">
        <f>LN(PRICES!GU244/PRICES!GU243)</f>
        <v>-1.8939653019446633E-2</v>
      </c>
      <c r="GV244">
        <f>LN(PRICES!GV244/PRICES!GV243)</f>
        <v>4.7689323022566624E-3</v>
      </c>
      <c r="GW244">
        <f>LN(PRICES!GW244/PRICES!GW243)</f>
        <v>2.0321232435935734E-2</v>
      </c>
      <c r="GX244">
        <f>LN(PRICES!GX244/PRICES!GX243)</f>
        <v>1.9123159763190286E-2</v>
      </c>
      <c r="GY244">
        <f>LN(PRICES!GY244/PRICES!GY243)</f>
        <v>2.4499082949723777E-2</v>
      </c>
      <c r="GZ244">
        <f>LN(PRICES!GZ244/PRICES!GZ243)</f>
        <v>1.4111099551135676E-2</v>
      </c>
      <c r="HA244">
        <f>LN(PRICES!HA244/PRICES!HA243)</f>
        <v>-3.6734705038849347E-4</v>
      </c>
      <c r="HB244">
        <f>LN(PRICES!HB244/PRICES!HB243)</f>
        <v>-5.3763060230374721E-3</v>
      </c>
      <c r="HC244">
        <f>LN(PRICES!HC244/PRICES!HC243)</f>
        <v>6.5902280926359309E-4</v>
      </c>
      <c r="HD244">
        <f>LN(PRICES!HD244/PRICES!HD243)</f>
        <v>-1.420354806338479E-2</v>
      </c>
      <c r="HE244">
        <f>LN(PRICES!HE244/PRICES!HE243)</f>
        <v>-2.4599821259924147E-3</v>
      </c>
      <c r="HF244">
        <f>LN(PRICES!HF244/PRICES!HF243)</f>
        <v>2.255818740481409E-3</v>
      </c>
      <c r="HG244">
        <f>LN(PRICES!HG244/PRICES!HG243)</f>
        <v>2.8073859171116853E-2</v>
      </c>
      <c r="HH244">
        <f>LN(PRICES!HH244/PRICES!HH243)</f>
        <v>-1.4746711822481414E-2</v>
      </c>
      <c r="HI244">
        <f>LN(PRICES!HI244/PRICES!HI243)</f>
        <v>-3.5925659129824143E-3</v>
      </c>
      <c r="HJ244">
        <f>LN(PRICES!HJ244/PRICES!HJ243)</f>
        <v>3.8823484981525873E-2</v>
      </c>
      <c r="HK244">
        <f>LN(PRICES!HK244/PRICES!HK243)</f>
        <v>0</v>
      </c>
      <c r="HL244">
        <f>LN(PRICES!HL244/PRICES!HL243)</f>
        <v>8.4202116088272112E-3</v>
      </c>
      <c r="HM244">
        <f>LN(PRICES!HM244/PRICES!HM243)</f>
        <v>-1.035303411113396E-2</v>
      </c>
      <c r="HN244">
        <f>LN(PRICES!HN244/PRICES!HN243)</f>
        <v>-8.9634857950255283E-3</v>
      </c>
      <c r="HO244">
        <f>LN(PRICES!HO244/PRICES!HO243)</f>
        <v>-1.4843772570445172E-2</v>
      </c>
      <c r="HP244">
        <f>LN(PRICES!HP244/PRICES!HP243)</f>
        <v>-1.7426477998937293E-2</v>
      </c>
      <c r="HQ244">
        <f>LN(PRICES!HQ244/PRICES!HQ243)</f>
        <v>3.0760313275448627E-2</v>
      </c>
      <c r="HR244">
        <f>LN(PRICES!HR244/PRICES!HR243)</f>
        <v>8.7377116329937486E-4</v>
      </c>
      <c r="HS244">
        <f>LN(PRICES!HS244/PRICES!HS243)</f>
        <v>-1.8656345138954762E-2</v>
      </c>
      <c r="HT244">
        <f>LN(PRICES!HT244/PRICES!HT243)</f>
        <v>9.9991448728611165E-3</v>
      </c>
      <c r="HU244">
        <f>LN(PRICES!HU244/PRICES!HU243)</f>
        <v>1.6196011276900166E-2</v>
      </c>
      <c r="HV244">
        <f>LN(PRICES!HV244/PRICES!HV243)</f>
        <v>3.3649898788824031E-3</v>
      </c>
      <c r="HW244">
        <f>LN(PRICES!HW244/PRICES!HW243)</f>
        <v>2.3070052819377237E-2</v>
      </c>
      <c r="HX244">
        <f>LN(PRICES!HX244/PRICES!HX243)</f>
        <v>4.5269382770370993E-2</v>
      </c>
      <c r="HY244">
        <f>LN(PRICES!HY244/PRICES!HY243)</f>
        <v>-4.3913301771568852E-3</v>
      </c>
      <c r="HZ244">
        <f>LN(PRICES!HZ244/PRICES!HZ243)</f>
        <v>1.8904162998944075E-2</v>
      </c>
      <c r="IA244">
        <f>LN(PRICES!IA244/PRICES!IA243)</f>
        <v>-3.3427227633351195E-2</v>
      </c>
      <c r="IB244">
        <f>LN(PRICES!IB244/PRICES!IB243)</f>
        <v>3.1826475966291332E-2</v>
      </c>
      <c r="IC244">
        <f>LN(PRICES!IC244/PRICES!IC243)</f>
        <v>-5.1948127829905466E-3</v>
      </c>
      <c r="ID244">
        <f>LN(PRICES!ID244/PRICES!ID243)</f>
        <v>1.1880787336721186E-2</v>
      </c>
      <c r="IE244">
        <f>LN(PRICES!IE244/PRICES!IE243)</f>
        <v>-6.3897277389252643E-3</v>
      </c>
      <c r="IF244">
        <f>LN(PRICES!IF244/PRICES!IF243)</f>
        <v>3.0271151690527912E-2</v>
      </c>
      <c r="IG244">
        <f>LN(PRICES!IG244/PRICES!IG243)</f>
        <v>-3.6425413341149714E-3</v>
      </c>
      <c r="IH244">
        <f>LN(PRICES!IH244/PRICES!IH243)</f>
        <v>-1.1345808946893877E-3</v>
      </c>
      <c r="II244">
        <f>LN(PRICES!II244/PRICES!II243)</f>
        <v>-4.2765532741835593E-3</v>
      </c>
      <c r="IJ244">
        <f>LN(PRICES!IJ244/PRICES!IJ243)</f>
        <v>-3.5174847629327348E-3</v>
      </c>
      <c r="IK244">
        <f>LN(PRICES!IK244/PRICES!IK243)</f>
        <v>1.9503147852091292E-2</v>
      </c>
      <c r="IL244">
        <f>LN(PRICES!IL244/PRICES!IL243)</f>
        <v>3.8531996302995724E-3</v>
      </c>
      <c r="IM244">
        <f>LN(PRICES!IM244/PRICES!IM243)</f>
        <v>-2.0834039367549635E-2</v>
      </c>
      <c r="IN244">
        <f>LN(PRICES!IN244/PRICES!IN243)</f>
        <v>-4.0084527316321822E-4</v>
      </c>
      <c r="IO244">
        <f>LN(PRICES!IO244/PRICES!IO243)</f>
        <v>6.7077397805968414E-3</v>
      </c>
      <c r="IP244">
        <f>LN(PRICES!IP244/PRICES!IP243)</f>
        <v>1.7822812265023046E-2</v>
      </c>
      <c r="IQ244">
        <f>LN(PRICES!IQ244/PRICES!IQ243)</f>
        <v>-5.6701120068673129E-3</v>
      </c>
      <c r="IR244">
        <f>LN(PRICES!IR244/PRICES!IR243)</f>
        <v>9.7142667907600243E-3</v>
      </c>
      <c r="IS244">
        <f>LN(PRICES!IS244/PRICES!IS243)</f>
        <v>-3.7047553923992356E-3</v>
      </c>
      <c r="IT244">
        <f>LN(PRICES!IT244/PRICES!IT243)</f>
        <v>-6.9976092695603863E-3</v>
      </c>
      <c r="IU244">
        <f>LN(PRICES!IU244/PRICES!IU243)</f>
        <v>2.0257865212170711E-3</v>
      </c>
      <c r="IV244">
        <f>LN(PRICES!IV244/PRICES!IV243)</f>
        <v>2.7980746277646742E-3</v>
      </c>
      <c r="IW244">
        <f>LN(PRICES!IW244/PRICES!IW243)</f>
        <v>-1.0320201392804016E-2</v>
      </c>
      <c r="IX244">
        <f>LN(PRICES!IX244/PRICES!IX243)</f>
        <v>7.9486927847092007E-3</v>
      </c>
      <c r="IY244">
        <f>LN(PRICES!IY244/PRICES!IY243)</f>
        <v>3.0624708430367245E-3</v>
      </c>
      <c r="IZ244">
        <f>LN(PRICES!IZ244/PRICES!IZ243)</f>
        <v>-3.6539170633807044E-2</v>
      </c>
      <c r="JA244">
        <f>LN(PRICES!JA244/PRICES!JA243)</f>
        <v>1.15307068635479E-3</v>
      </c>
      <c r="JB244">
        <f>LN(PRICES!JB244/PRICES!JB243)</f>
        <v>-2.3234592099477922E-3</v>
      </c>
      <c r="JC244">
        <f>LN(PRICES!JC244/PRICES!JC243)</f>
        <v>1.1397009666576323E-2</v>
      </c>
      <c r="JD244">
        <f>LN(PRICES!JD244/PRICES!JD243)</f>
        <v>3.600239596342062E-4</v>
      </c>
      <c r="JE244">
        <f>LN(PRICES!JE244/PRICES!JE243)</f>
        <v>-1.2258278473671379E-2</v>
      </c>
      <c r="JF244">
        <f>LN(PRICES!JF244/PRICES!JF243)</f>
        <v>-4.6943726192183422E-4</v>
      </c>
      <c r="JG244">
        <f>LN(PRICES!JG244/PRICES!JG243)</f>
        <v>-1.3567635218868623E-2</v>
      </c>
      <c r="JH244">
        <f>LN(PRICES!JH244/PRICES!JH243)</f>
        <v>-2.4719380586292255E-3</v>
      </c>
      <c r="JI244">
        <f>LN(PRICES!JI244/PRICES!JI243)</f>
        <v>2.0275248634358291E-3</v>
      </c>
      <c r="JJ244">
        <f>LN(PRICES!JJ244/PRICES!JJ243)</f>
        <v>-1.0448109887082568E-2</v>
      </c>
      <c r="JK244">
        <f>LN(PRICES!JK244/PRICES!JK243)</f>
        <v>-2.0944514255912907E-3</v>
      </c>
      <c r="JL244">
        <f>LN(PRICES!JL244/PRICES!JL243)</f>
        <v>7.8791480348960208E-3</v>
      </c>
      <c r="JM244">
        <f>LN(PRICES!JM244/PRICES!JM243)</f>
        <v>-5.1309275949942452E-3</v>
      </c>
      <c r="JN244">
        <f>LN(PRICES!JN244/PRICES!JN243)</f>
        <v>-1.9092845904784969E-3</v>
      </c>
      <c r="JO244">
        <f>LN(PRICES!JO244/PRICES!JO243)</f>
        <v>-1.3770301967638374E-2</v>
      </c>
      <c r="JP244">
        <f>LN(PRICES!JP244/PRICES!JP243)</f>
        <v>1.0974352479044821E-2</v>
      </c>
      <c r="JQ244">
        <f>LN(PRICES!JQ244/PRICES!JQ243)</f>
        <v>-5.6666580081934648E-3</v>
      </c>
      <c r="JR244">
        <f>LN(PRICES!JR244/PRICES!JR243)</f>
        <v>1.4021556321214075E-2</v>
      </c>
      <c r="JS244">
        <f>LN(PRICES!JS244/PRICES!JS243)</f>
        <v>-1.3133344353669852E-2</v>
      </c>
      <c r="JT244">
        <f>LN(PRICES!JT244/PRICES!JT243)</f>
        <v>-6.0883938287592167E-3</v>
      </c>
      <c r="JU244">
        <f>LN(PRICES!JU244/PRICES!JU243)</f>
        <v>4.6115190285504461E-4</v>
      </c>
      <c r="JV244">
        <f>LN(PRICES!JV244/PRICES!JV243)</f>
        <v>-1.9423725951644944E-3</v>
      </c>
      <c r="JW244">
        <f>LN(PRICES!JW244/PRICES!JW243)</f>
        <v>1.3113058343977061E-2</v>
      </c>
      <c r="JX244">
        <f>LN(PRICES!JX244/PRICES!JX243)</f>
        <v>-1.8241533608819038E-2</v>
      </c>
      <c r="JY244">
        <f>LN(PRICES!JY244/PRICES!JY243)</f>
        <v>-2.1696297682082276E-2</v>
      </c>
      <c r="JZ244">
        <f>LN(PRICES!JZ244/PRICES!JZ243)</f>
        <v>-1.1550639272149176E-2</v>
      </c>
      <c r="KA244">
        <f>LN(PRICES!KA244/PRICES!KA243)</f>
        <v>-1.0144506191777095E-2</v>
      </c>
      <c r="KB244">
        <f>LN(PRICES!KB244/PRICES!KB243)</f>
        <v>-9.8302359270767176E-4</v>
      </c>
      <c r="KC244">
        <f>LN(PRICES!KC244/PRICES!KC243)</f>
        <v>3.0784420504747285E-2</v>
      </c>
      <c r="KD244">
        <f>LN(PRICES!KD244/PRICES!KD243)</f>
        <v>5.292971594876004E-3</v>
      </c>
      <c r="KE244">
        <f>LN(PRICES!KE244/PRICES!KE243)</f>
        <v>8.4926580414829943E-3</v>
      </c>
      <c r="KF244">
        <f>LN(PRICES!KF244/PRICES!KF243)</f>
        <v>2.1709751233111039E-3</v>
      </c>
      <c r="KG244">
        <f>LN(PRICES!KG244/PRICES!KG243)</f>
        <v>-1.3905160719135392E-3</v>
      </c>
      <c r="KH244">
        <f>LN(PRICES!KH244/PRICES!KH243)</f>
        <v>1.3300491645489316E-2</v>
      </c>
      <c r="KI244">
        <f>LN(PRICES!KI244/PRICES!KI243)</f>
        <v>1.0031767740669734E-2</v>
      </c>
      <c r="KJ244">
        <f>LN(PRICES!KJ244/PRICES!KJ243)</f>
        <v>1.2088269437605525E-2</v>
      </c>
      <c r="KK244">
        <f>LN(PRICES!KK244/PRICES!KK243)</f>
        <v>2.5719463011389648E-2</v>
      </c>
      <c r="KL244">
        <f>LN(PRICES!KL244/PRICES!KL243)</f>
        <v>-1.271577325331171E-2</v>
      </c>
      <c r="KM244">
        <f>LN(PRICES!KM244/PRICES!KM243)</f>
        <v>1.8751704963773493E-2</v>
      </c>
      <c r="KN244">
        <f>LN(PRICES!KN244/PRICES!KN243)</f>
        <v>5.2249880467396519E-3</v>
      </c>
      <c r="KO244">
        <f>LN(PRICES!KO244/PRICES!KO243)</f>
        <v>1.3124474700639483E-2</v>
      </c>
      <c r="KP244">
        <f>LN(PRICES!KP244/PRICES!KP243)</f>
        <v>-1.3186101440185461E-2</v>
      </c>
      <c r="KQ244">
        <f>LN(PRICES!KQ244/PRICES!KQ243)</f>
        <v>-6.1513260773162614E-3</v>
      </c>
      <c r="KR244">
        <f>LN(PRICES!KR244/PRICES!KR243)</f>
        <v>1.0815926608993493E-3</v>
      </c>
      <c r="KS244">
        <f>LN(PRICES!KS244/PRICES!KS243)</f>
        <v>-3.123403742161739E-3</v>
      </c>
      <c r="KT244">
        <f>LN(PRICES!KT244/PRICES!KT243)</f>
        <v>-3.5609856578455598E-2</v>
      </c>
      <c r="KU244">
        <f>LN(PRICES!KU244/PRICES!KU243)</f>
        <v>8.8203536077841958E-3</v>
      </c>
      <c r="KV244">
        <f>LN(PRICES!KV244/PRICES!KV243)</f>
        <v>1.7299111223701868E-2</v>
      </c>
      <c r="KW244">
        <f>LN(PRICES!KW244/PRICES!KW243)</f>
        <v>-1.1986624784865724E-2</v>
      </c>
      <c r="KX244">
        <f>LN(PRICES!KX244/PRICES!KX243)</f>
        <v>-5.087572904511453E-3</v>
      </c>
      <c r="KY244">
        <f>LN(PRICES!KY244/PRICES!KY243)</f>
        <v>-1.3846669691457217E-2</v>
      </c>
      <c r="KZ244">
        <f>LN(PRICES!KZ244/PRICES!KZ243)</f>
        <v>-1.6714818586332305E-3</v>
      </c>
      <c r="LA244">
        <f>LN(PRICES!LA244/PRICES!LA243)</f>
        <v>-2.4970179307049221E-2</v>
      </c>
      <c r="LB244">
        <f>LN(PRICES!LB244/PRICES!LB243)</f>
        <v>-1.8155002400944253E-2</v>
      </c>
      <c r="LC244">
        <f>LN(PRICES!LC244/PRICES!LC243)</f>
        <v>3.033009940590891E-2</v>
      </c>
      <c r="LD244">
        <f>LN(PRICES!LD244/PRICES!LD243)</f>
        <v>-1.0204590501309597E-4</v>
      </c>
      <c r="LE244">
        <f>LN(PRICES!LE244/PRICES!LE243)</f>
        <v>1.7949399729587745E-3</v>
      </c>
      <c r="LF244">
        <f>LN(PRICES!LF244/PRICES!LF243)</f>
        <v>-1.9764949527247659E-3</v>
      </c>
      <c r="LG244">
        <f>LN(PRICES!LG244/PRICES!LG243)</f>
        <v>-2.4340517434101017E-3</v>
      </c>
      <c r="LH244">
        <f>LN(PRICES!LH244/PRICES!LH243)</f>
        <v>1.6983885727503904E-3</v>
      </c>
      <c r="LI244">
        <f>LN(PRICES!LI244/PRICES!LI243)</f>
        <v>8.9569507475271495E-3</v>
      </c>
      <c r="LJ244">
        <f>LN(PRICES!LJ244/PRICES!LJ243)</f>
        <v>-6.7042195846309773E-3</v>
      </c>
      <c r="LK244">
        <f>LN(PRICES!LK244/PRICES!LK243)</f>
        <v>-1.3742607999209385E-3</v>
      </c>
      <c r="LL244">
        <f>LN(PRICES!LL244/PRICES!LL243)</f>
        <v>1.1866919020248909E-2</v>
      </c>
      <c r="LM244">
        <f>LN(PRICES!LM244/PRICES!LM243)</f>
        <v>7.8612278036302181E-3</v>
      </c>
      <c r="LN244">
        <f>LN(PRICES!LN244/PRICES!LN243)</f>
        <v>1.7157742676736223E-2</v>
      </c>
      <c r="LO244">
        <f>LN(PRICES!LO244/PRICES!LO243)</f>
        <v>-6.7959306205061833E-3</v>
      </c>
      <c r="LP244">
        <f>LN(PRICES!LP244/PRICES!LP243)</f>
        <v>5.4707587883051799E-3</v>
      </c>
      <c r="LQ244">
        <f>LN(PRICES!LQ244/PRICES!LQ243)</f>
        <v>-1.5999349716437267E-2</v>
      </c>
      <c r="LR244">
        <f>LN(PRICES!LR244/PRICES!LR243)</f>
        <v>5.826183590612888E-3</v>
      </c>
      <c r="LS244">
        <f>LN(PRICES!LS244/PRICES!LS243)</f>
        <v>-2.5549933706052897E-3</v>
      </c>
      <c r="LT244">
        <f>LN(PRICES!LT244/PRICES!LT243)</f>
        <v>-1.7187188920808547E-2</v>
      </c>
      <c r="LU244">
        <f>LN(PRICES!LU244/PRICES!LU243)</f>
        <v>-1.3375808330886184E-3</v>
      </c>
      <c r="LV244">
        <f>LN(PRICES!LV244/PRICES!LV243)</f>
        <v>1.7090495936302311E-2</v>
      </c>
      <c r="LW244">
        <f>LN(PRICES!LW244/PRICES!LW243)</f>
        <v>-6.1044360267790846E-3</v>
      </c>
      <c r="LX244">
        <f>LN(PRICES!LX244/PRICES!LX243)</f>
        <v>4.5942290671903505E-3</v>
      </c>
      <c r="LY244">
        <f>LN(PRICES!LY244/PRICES!LY243)</f>
        <v>-1.6440053488311564E-2</v>
      </c>
      <c r="LZ244">
        <f>LN(PRICES!LZ244/PRICES!LZ243)</f>
        <v>-1.0696039788723036E-2</v>
      </c>
      <c r="MA244">
        <f>LN(PRICES!MA244/PRICES!MA243)</f>
        <v>1.4669482204855014E-3</v>
      </c>
      <c r="MB244">
        <f>LN(PRICES!MB244/PRICES!MB243)</f>
        <v>5.054958314106477E-3</v>
      </c>
      <c r="MC244">
        <f>LN(PRICES!MC244/PRICES!MC243)</f>
        <v>-4.8959517475075333E-3</v>
      </c>
      <c r="MD244">
        <f>LN(PRICES!MD244/PRICES!MD243)</f>
        <v>-1.2288371020495776E-2</v>
      </c>
      <c r="ME244">
        <f>LN(PRICES!ME244/PRICES!ME243)</f>
        <v>1.9704505229803566E-2</v>
      </c>
      <c r="MF244">
        <f>LN(PRICES!MF244/PRICES!MF243)</f>
        <v>3.4129476069829155E-2</v>
      </c>
      <c r="MG244">
        <f>LN(PRICES!MG244/PRICES!MG243)</f>
        <v>2.5431454360909801E-4</v>
      </c>
      <c r="MH244">
        <f>LN(PRICES!MH244/PRICES!MH243)</f>
        <v>-1.857388270827234E-2</v>
      </c>
      <c r="MI244">
        <f>LN(PRICES!MI244/PRICES!MI243)</f>
        <v>-4.2437243522664859E-3</v>
      </c>
      <c r="MJ244">
        <f>LN(PRICES!MJ244/PRICES!MJ243)</f>
        <v>-1.1507902337556445E-2</v>
      </c>
      <c r="MK244">
        <f>LN(PRICES!MK244/PRICES!MK243)</f>
        <v>-1.5671797409598698E-3</v>
      </c>
      <c r="ML244">
        <f>LN(PRICES!ML244/PRICES!ML243)</f>
        <v>-3.2969999100145087E-2</v>
      </c>
      <c r="MM244">
        <f>LN(PRICES!MM244/PRICES!MM243)</f>
        <v>-8.6344992304788256E-3</v>
      </c>
      <c r="MN244">
        <f>LN(PRICES!MN244/PRICES!MN243)</f>
        <v>4.0835111654555521E-2</v>
      </c>
      <c r="MO244">
        <f>LN(PRICES!MO244/PRICES!MO243)</f>
        <v>1.502654114187787E-2</v>
      </c>
      <c r="MP244">
        <f>LN(PRICES!MP244/PRICES!MP243)</f>
        <v>-3.4100090201637291E-3</v>
      </c>
      <c r="MQ244">
        <f>LN(PRICES!MQ244/PRICES!MQ243)</f>
        <v>7.0998083949590782E-4</v>
      </c>
      <c r="MR244">
        <f>LN(PRICES!MR244/PRICES!MR243)</f>
        <v>-4.6549645624854837E-3</v>
      </c>
      <c r="MS244">
        <f>LN(PRICES!MS244/PRICES!MS243)</f>
        <v>4.6003883631435497E-2</v>
      </c>
      <c r="MT244">
        <f>LN(PRICES!MT244/PRICES!MT243)</f>
        <v>-4.3072609647672013E-3</v>
      </c>
      <c r="MU244">
        <f>LN(PRICES!MU244/PRICES!MU243)</f>
        <v>-1.7340047343133162E-2</v>
      </c>
      <c r="MV244">
        <f>LN(PRICES!MV244/PRICES!MV243)</f>
        <v>-3.5703972238794478E-2</v>
      </c>
      <c r="MW244">
        <f>LN(PRICES!MW244/PRICES!MW243)</f>
        <v>-1.5164356389680186E-2</v>
      </c>
      <c r="MX244">
        <f>LN(PRICES!MX244/PRICES!MX243)</f>
        <v>2.001750581754845E-2</v>
      </c>
      <c r="MY244">
        <f>LN(PRICES!MY244/PRICES!MY243)</f>
        <v>4.0782803652983559E-3</v>
      </c>
      <c r="MZ244">
        <f>LN(PRICES!MZ244/PRICES!MZ243)</f>
        <v>-1.0504854361881708E-2</v>
      </c>
      <c r="NA244">
        <f>LN(PRICES!NA244/PRICES!NA243)</f>
        <v>2.2955822641758206E-2</v>
      </c>
      <c r="NB244">
        <f>LN(PRICES!NB244/PRICES!NB243)</f>
        <v>-7.8647387533755542E-3</v>
      </c>
      <c r="NC244">
        <f>LN(PRICES!NC244/PRICES!NC243)</f>
        <v>4.0175115472150403E-3</v>
      </c>
      <c r="ND244">
        <f>LN(PRICES!ND244/PRICES!ND243)</f>
        <v>1.8740870552386209E-2</v>
      </c>
      <c r="NE244">
        <f>LN(PRICES!NE244/PRICES!NE243)</f>
        <v>1.2746778947552292E-2</v>
      </c>
      <c r="NF244">
        <f>LN(PRICES!NF244/PRICES!NF243)</f>
        <v>4.8744319149828443E-2</v>
      </c>
      <c r="NG244">
        <f>LN(PRICES!NG244/PRICES!NG243)</f>
        <v>-2.7471779745292673E-2</v>
      </c>
      <c r="NH244">
        <f>LN(PRICES!NH244/PRICES!NH243)</f>
        <v>-5.4388887801400249E-3</v>
      </c>
      <c r="NI244">
        <f>LN(PRICES!NI244/PRICES!NI243)</f>
        <v>4.055417430532701E-3</v>
      </c>
      <c r="NJ244">
        <f>LN(PRICES!NJ244/PRICES!NJ243)</f>
        <v>7.9163781739793639E-3</v>
      </c>
      <c r="NK244">
        <f>LN(PRICES!NK244/PRICES!NK243)</f>
        <v>2.8209168561754788E-2</v>
      </c>
      <c r="NL244">
        <f>LN(PRICES!NL244/PRICES!NL243)</f>
        <v>2.0338155098509618E-3</v>
      </c>
      <c r="NM244">
        <f>LN(PRICES!NM244/PRICES!NM243)</f>
        <v>2.7781661934428055E-2</v>
      </c>
      <c r="NN244">
        <f>LN(PRICES!NN244/PRICES!NN243)</f>
        <v>-7.7896065695605751E-3</v>
      </c>
      <c r="NO244">
        <f>LN(PRICES!NO244/PRICES!NO243)</f>
        <v>-1.2897957915310216E-2</v>
      </c>
      <c r="NP244">
        <f>LN(PRICES!NP244/PRICES!NP243)</f>
        <v>-3.4782654278057183E-3</v>
      </c>
      <c r="NQ244">
        <f>LN(PRICES!NQ244/PRICES!NQ243)</f>
        <v>2.2072433073944794E-2</v>
      </c>
      <c r="NR244">
        <f>LN(PRICES!NR244/PRICES!NR243)</f>
        <v>8.0167531189063237E-3</v>
      </c>
      <c r="NS244">
        <f>LN(PRICES!NS244/PRICES!NS243)</f>
        <v>-7.3007959577183418E-3</v>
      </c>
      <c r="NT244">
        <f>LN(PRICES!NT244/PRICES!NT243)</f>
        <v>1.785334755960289E-2</v>
      </c>
      <c r="NU244">
        <f>LN(PRICES!NU244/PRICES!NU243)</f>
        <v>-9.8386949970308887E-3</v>
      </c>
      <c r="NV244">
        <f>LN(PRICES!NV244/PRICES!NV243)</f>
        <v>4.8410314146409908E-3</v>
      </c>
      <c r="NW244">
        <f>LN(PRICES!NW244/PRICES!NW243)</f>
        <v>4.3899933744091235E-2</v>
      </c>
      <c r="NX244">
        <f>LN(PRICES!NX244/PRICES!NX243)</f>
        <v>1.1240704482852876E-2</v>
      </c>
      <c r="NY244">
        <f>LN(PRICES!NY244/PRICES!NY243)</f>
        <v>-2.5054324088739435E-2</v>
      </c>
      <c r="NZ244">
        <f>LN(PRICES!NZ244/PRICES!NZ243)</f>
        <v>-4.5806002786068986E-3</v>
      </c>
      <c r="OA244">
        <f>LN(PRICES!OA244/PRICES!OA243)</f>
        <v>2.7077032933294299E-3</v>
      </c>
      <c r="OB244">
        <f>LN(PRICES!OB244/PRICES!OB243)</f>
        <v>-1.4801926959077439E-2</v>
      </c>
      <c r="OC244">
        <f>LN(PRICES!OC244/PRICES!OC243)</f>
        <v>1.0336277558210288E-2</v>
      </c>
      <c r="OD244">
        <f>LN(PRICES!OD244/PRICES!OD243)</f>
        <v>1.6213244118073965E-2</v>
      </c>
      <c r="OE244">
        <f>LN(PRICES!OE244/PRICES!OE243)</f>
        <v>7.1174848586350774E-3</v>
      </c>
      <c r="OF244">
        <f>LN(PRICES!OF244/PRICES!OF243)</f>
        <v>-5.1929631951872604E-5</v>
      </c>
      <c r="OG244">
        <f>LN(PRICES!OG244/PRICES!OG243)</f>
        <v>-1.2800045626679659E-2</v>
      </c>
      <c r="OH244">
        <f>LN(PRICES!OH244/PRICES!OH243)</f>
        <v>1.2595786949817795E-2</v>
      </c>
      <c r="OI244">
        <f>LN(PRICES!OI244/PRICES!OI243)</f>
        <v>-8.4152250984669587E-3</v>
      </c>
      <c r="OJ244">
        <f>LN(PRICES!OJ244/PRICES!OJ243)</f>
        <v>9.2171611767404918E-3</v>
      </c>
      <c r="OK244">
        <f>LN(PRICES!OK244/PRICES!OK243)</f>
        <v>-9.8747368641465289E-3</v>
      </c>
      <c r="OL244">
        <f>LN(PRICES!OL244/PRICES!OL243)</f>
        <v>-4.3930847974598944E-3</v>
      </c>
      <c r="OM244">
        <f>LN(PRICES!OM244/PRICES!OM243)</f>
        <v>5.9720024569805017E-3</v>
      </c>
      <c r="ON244">
        <f>LN(PRICES!ON244/PRICES!ON243)</f>
        <v>-4.2685359442315102E-3</v>
      </c>
      <c r="OO244">
        <f>LN(PRICES!OO244/PRICES!OO243)</f>
        <v>-2.1742096522507875E-3</v>
      </c>
      <c r="OP244">
        <f>LN(PRICES!OP244/PRICES!OP243)</f>
        <v>2.1745289380658804E-3</v>
      </c>
      <c r="OQ244">
        <f>LN(PRICES!OQ244/PRICES!OQ243)</f>
        <v>2.2407206193989643E-2</v>
      </c>
      <c r="OR244">
        <f>LN(PRICES!OR244/PRICES!OR243)</f>
        <v>-2.8388959836889386E-2</v>
      </c>
      <c r="OS244">
        <f>LN(PRICES!OS244/PRICES!OS243)</f>
        <v>4.9671640616436212E-3</v>
      </c>
      <c r="OT244">
        <f>LN(PRICES!OT244/PRICES!OT243)</f>
        <v>-1.3350537692742817E-2</v>
      </c>
      <c r="OU244">
        <f>LN(PRICES!OU244/PRICES!OU243)</f>
        <v>-2.6861497330801678E-4</v>
      </c>
      <c r="OV244">
        <f>LN(PRICES!OV244/PRICES!OV243)</f>
        <v>2.4397009982861307E-2</v>
      </c>
      <c r="OW244">
        <f>LN(PRICES!OW244/PRICES!OW243)</f>
        <v>-6.9582019437004067E-4</v>
      </c>
      <c r="OX244">
        <f>LN(PRICES!OX244/PRICES!OX243)</f>
        <v>-3.0409692411517454E-3</v>
      </c>
      <c r="OY244">
        <f>LN(PRICES!OY244/PRICES!OY243)</f>
        <v>1.2345822950291555E-2</v>
      </c>
      <c r="OZ244">
        <f>LN(PRICES!OZ244/PRICES!OZ243)</f>
        <v>9.7555128299122666E-3</v>
      </c>
      <c r="PA244">
        <f>LN(PRICES!PA244/PRICES!PA243)</f>
        <v>3.8601200235106506E-2</v>
      </c>
      <c r="PB244">
        <f>LN(PRICES!PB244/PRICES!PB243)</f>
        <v>9.6196353627790495E-3</v>
      </c>
      <c r="PC244">
        <f>LN(PRICES!PC244/PRICES!PC243)</f>
        <v>-2.8801603590375576E-3</v>
      </c>
      <c r="PD244">
        <f>LN(PRICES!PD244/PRICES!PD243)</f>
        <v>2.9157165896817865E-4</v>
      </c>
      <c r="PE244">
        <f>LN(PRICES!PE244/PRICES!PE243)</f>
        <v>1.0386570935303608E-2</v>
      </c>
      <c r="PF244">
        <f>LN(PRICES!PF244/PRICES!PF243)</f>
        <v>7.1388701468359434E-5</v>
      </c>
      <c r="PG244">
        <f>LN(PRICES!PG244/PRICES!PG243)</f>
        <v>-3.99100388568194E-3</v>
      </c>
      <c r="PH244">
        <f>LN(PRICES!PH244/PRICES!PH243)</f>
        <v>5.1019844189688001E-3</v>
      </c>
      <c r="PI244">
        <f>LN(PRICES!PI244/PRICES!PI243)</f>
        <v>8.6062737467956906E-3</v>
      </c>
      <c r="PJ244">
        <f>LN(PRICES!PJ244/PRICES!PJ243)</f>
        <v>2.911554416610166E-2</v>
      </c>
      <c r="PK244">
        <f>LN(PRICES!PK244/PRICES!PK243)</f>
        <v>6.5873634438191869E-3</v>
      </c>
      <c r="PL244">
        <f>LN(PRICES!PL244/PRICES!PL243)</f>
        <v>-1.1924253496866166E-2</v>
      </c>
      <c r="PM244">
        <f>LN(PRICES!PM244/PRICES!PM243)</f>
        <v>-9.17121541646535E-3</v>
      </c>
      <c r="PN244">
        <f>LN(PRICES!PN244/PRICES!PN243)</f>
        <v>-5.3107074242014166E-3</v>
      </c>
      <c r="PO244">
        <f>LN(PRICES!PO244/PRICES!PO243)</f>
        <v>-1.8717186123068816E-2</v>
      </c>
      <c r="PP244">
        <f>LN(PRICES!PP244/PRICES!PP243)</f>
        <v>-2.0943624471566086E-2</v>
      </c>
      <c r="PQ244">
        <f>LN(PRICES!PQ244/PRICES!PQ243)</f>
        <v>5.5020641970070453E-3</v>
      </c>
      <c r="PR244">
        <f>LN(PRICES!PR244/PRICES!PR243)</f>
        <v>-2.4729587189235608E-3</v>
      </c>
      <c r="PS244">
        <f>LN(PRICES!PS244/PRICES!PS243)</f>
        <v>-2.081003281706106E-2</v>
      </c>
      <c r="PT244">
        <f>LN(PRICES!PT244/PRICES!PT243)</f>
        <v>-7.7220801984589083E-3</v>
      </c>
      <c r="PU244">
        <f>LN(PRICES!PU244/PRICES!PU243)</f>
        <v>7.6412104238749281E-3</v>
      </c>
      <c r="PV244">
        <f>LN(PRICES!PV244/PRICES!PV243)</f>
        <v>2.031004754486607E-2</v>
      </c>
      <c r="PW244">
        <f>LN(PRICES!PW244/PRICES!PW243)</f>
        <v>-5.4862755909353923E-3</v>
      </c>
      <c r="PX244">
        <f>LN(PRICES!PX244/PRICES!PX243)</f>
        <v>-2.7208026741643494E-3</v>
      </c>
      <c r="PY244">
        <f>LN(PRICES!PY244/PRICES!PY243)</f>
        <v>6.254916695241702E-3</v>
      </c>
      <c r="PZ244">
        <f>LN(PRICES!PZ244/PRICES!PZ243)</f>
        <v>2.8555165181442028E-2</v>
      </c>
      <c r="QA244">
        <f>LN(PRICES!QA244/PRICES!QA243)</f>
        <v>-1.7295207924119548E-2</v>
      </c>
      <c r="QB244">
        <f>LN(PRICES!QB244/PRICES!QB243)</f>
        <v>3.6926983304220481E-3</v>
      </c>
      <c r="QC244">
        <f>LN(PRICES!QC244/PRICES!QC243)</f>
        <v>3.6298524717104071E-3</v>
      </c>
      <c r="QD244">
        <f>LN(PRICES!QD244/PRICES!QD243)</f>
        <v>-2.4791359288486242E-3</v>
      </c>
      <c r="QE244">
        <f>LN(PRICES!QE244/PRICES!QE243)</f>
        <v>1.9460896464344479E-3</v>
      </c>
      <c r="QF244">
        <f>LN(PRICES!QF244/PRICES!QF243)</f>
        <v>1.98674406892623E-2</v>
      </c>
      <c r="QG244">
        <f>LN(PRICES!QG244/PRICES!QG243)</f>
        <v>3.4748359588375587E-3</v>
      </c>
      <c r="QH244">
        <f>LN(PRICES!QH244/PRICES!QH243)</f>
        <v>-6.6807212719209906E-3</v>
      </c>
      <c r="QI244">
        <f>LN(PRICES!QI244/PRICES!QI243)</f>
        <v>-2.6022103943566717E-3</v>
      </c>
      <c r="QJ244">
        <f>LN(PRICES!QJ244/PRICES!QJ243)</f>
        <v>-2.4125934140296831E-2</v>
      </c>
      <c r="QK244">
        <f>LN(PRICES!QK244/PRICES!QK243)</f>
        <v>6.1683223706896018E-3</v>
      </c>
      <c r="QL244">
        <f>LN(PRICES!QL244/PRICES!QL243)</f>
        <v>-1.4930472045420985E-2</v>
      </c>
      <c r="QM244">
        <f>LN(PRICES!QM244/PRICES!QM243)</f>
        <v>6.81692570545626E-3</v>
      </c>
      <c r="QN244">
        <f>LN(PRICES!QN244/PRICES!QN243)</f>
        <v>6.2599800210400847E-3</v>
      </c>
      <c r="QO244">
        <f>LN(PRICES!QO244/PRICES!QO243)</f>
        <v>2.9724584253126079E-3</v>
      </c>
      <c r="QP244">
        <f>LN(PRICES!QP244/PRICES!QP243)</f>
        <v>1.135638669954751E-2</v>
      </c>
      <c r="QQ244">
        <f>LN(PRICES!QQ244/PRICES!QQ243)</f>
        <v>-4.3905144249907187E-4</v>
      </c>
      <c r="QR244">
        <f>LN(PRICES!QR244/PRICES!QR243)</f>
        <v>-3.1847203730101394E-2</v>
      </c>
      <c r="QS244">
        <f>LN(PRICES!QS244/PRICES!QS243)</f>
        <v>1.0968250960239859E-2</v>
      </c>
      <c r="QT244">
        <f>LN(PRICES!QT244/PRICES!QT243)</f>
        <v>2.900804363399461E-3</v>
      </c>
      <c r="QU244">
        <f>LN(PRICES!QU244/PRICES!QU243)</f>
        <v>2.8762533505698153E-2</v>
      </c>
      <c r="QV244">
        <f>LN(PRICES!QV244/PRICES!QV243)</f>
        <v>-7.2476298800062105E-3</v>
      </c>
      <c r="QW244">
        <f>LN(PRICES!QW244/PRICES!QW243)</f>
        <v>-4.6805540984348705E-3</v>
      </c>
      <c r="QX244">
        <f>LN(PRICES!QX244/PRICES!QX243)</f>
        <v>1.2184807401067924E-2</v>
      </c>
      <c r="QY244">
        <f>LN(PRICES!QY244/PRICES!QY243)</f>
        <v>-1.1967800131300285E-3</v>
      </c>
      <c r="QZ244">
        <f>LN(PRICES!QZ244/PRICES!QZ243)</f>
        <v>1.8811060667177078E-2</v>
      </c>
      <c r="RA244">
        <f>LN(PRICES!RA244/PRICES!RA243)</f>
        <v>1.5889521950595589E-2</v>
      </c>
      <c r="RB244">
        <f>LN(PRICES!RB244/PRICES!RB243)</f>
        <v>2.1092751655899463E-2</v>
      </c>
      <c r="RC244">
        <f>LN(PRICES!RC244/PRICES!RC243)</f>
        <v>-3.559925906275966E-3</v>
      </c>
      <c r="RD244">
        <f>LN(PRICES!RD244/PRICES!RD243)</f>
        <v>4.4280693785664869E-3</v>
      </c>
      <c r="RE244">
        <f>LN(PRICES!RE244/PRICES!RE243)</f>
        <v>2.4038324383610183E-3</v>
      </c>
      <c r="RF244">
        <f>LN(PRICES!RF244/PRICES!RF243)</f>
        <v>3.5400594941966336E-3</v>
      </c>
      <c r="RG244">
        <f>LN(PRICES!RG244/PRICES!RG243)</f>
        <v>2.6669499662761109E-2</v>
      </c>
      <c r="RH244">
        <f>LN(PRICES!RH244/PRICES!RH243)</f>
        <v>-1.455969001125299E-2</v>
      </c>
      <c r="RI244">
        <f>LN(PRICES!RI244/PRICES!RI243)</f>
        <v>5.483947207871538E-3</v>
      </c>
      <c r="RJ244">
        <f>LN(PRICES!RJ244/PRICES!RJ243)</f>
        <v>1.5904601472009072E-2</v>
      </c>
      <c r="RK244">
        <f>LN(PRICES!RK244/PRICES!RK243)</f>
        <v>-9.6088587721676957E-3</v>
      </c>
      <c r="RL244">
        <f>LN(PRICES!RL244/PRICES!RL243)</f>
        <v>8.7782838276641798E-3</v>
      </c>
      <c r="RM244">
        <f>LN(PRICES!RM244/PRICES!RM243)</f>
        <v>3.1238199211121326E-2</v>
      </c>
      <c r="RN244">
        <f>LN(PRICES!RN244/PRICES!RN243)</f>
        <v>-7.1279097789196362E-3</v>
      </c>
      <c r="RO244">
        <f>LN(PRICES!RO244/PRICES!RO243)</f>
        <v>1.2153958111043658E-2</v>
      </c>
      <c r="RP244">
        <f>LN(PRICES!RP244/PRICES!RP243)</f>
        <v>-6.7834799853529982E-3</v>
      </c>
      <c r="RQ244">
        <f>LN(PRICES!RQ244/PRICES!RQ243)</f>
        <v>-2.287877207089014E-2</v>
      </c>
      <c r="RR244">
        <f>LN(PRICES!RR244/PRICES!RR243)</f>
        <v>2.5660612951427793E-3</v>
      </c>
      <c r="RS244">
        <f>LN(PRICES!RS244/PRICES!RS243)</f>
        <v>9.7959918078022092E-3</v>
      </c>
      <c r="RT244">
        <f>LN(PRICES!RT244/PRICES!RT243)</f>
        <v>1.0167660904396303E-2</v>
      </c>
      <c r="RU244">
        <f>LN(PRICES!RU244/PRICES!RU243)</f>
        <v>1.3271350303227811E-3</v>
      </c>
      <c r="RV244">
        <f>LN(PRICES!RV244/PRICES!RV243)</f>
        <v>1.082151533525115E-2</v>
      </c>
      <c r="RW244">
        <f>LN(PRICES!RW244/PRICES!RW243)</f>
        <v>-1.6542273371455959E-2</v>
      </c>
      <c r="RX244">
        <f>LN(PRICES!RX244/PRICES!RX243)</f>
        <v>1.2823720308992669E-2</v>
      </c>
      <c r="RY244">
        <f>LN(PRICES!RY244/PRICES!RY243)</f>
        <v>1.8347779604001363E-3</v>
      </c>
      <c r="RZ244">
        <f>LN(PRICES!RZ244/PRICES!RZ243)</f>
        <v>3.3884654373095256E-2</v>
      </c>
      <c r="SA244">
        <f>LN(PRICES!SA244/PRICES!SA243)</f>
        <v>-5.1612446195484279E-3</v>
      </c>
      <c r="SB244">
        <f>LN(PRICES!SB244/PRICES!SB243)</f>
        <v>5.4690283672375901E-4</v>
      </c>
      <c r="SC244">
        <f>LN(PRICES!SC244/PRICES!SC243)</f>
        <v>1.8605147566426905E-3</v>
      </c>
      <c r="SD244">
        <f>LN(PRICES!SD244/PRICES!SD243)</f>
        <v>2.1402674166368894E-2</v>
      </c>
      <c r="SE244">
        <f>LN(PRICES!SE244/PRICES!SE243)</f>
        <v>6.7320139820180418E-3</v>
      </c>
      <c r="SF244">
        <f>LN(PRICES!SF244/PRICES!SF243)</f>
        <v>2.033974125429977E-2</v>
      </c>
      <c r="SG244">
        <f>LN(PRICES!SG244/PRICES!SG243)</f>
        <v>2.0580878404289807E-2</v>
      </c>
      <c r="SH244">
        <f>LN(PRICES!SH244/PRICES!SH243)</f>
        <v>1.2940569824704965E-2</v>
      </c>
      <c r="SI244">
        <f>LN(PRICES!SI244/PRICES!SI243)</f>
        <v>-2.4870252497856689E-2</v>
      </c>
      <c r="SJ244">
        <f>LN(PRICES!SJ244/PRICES!SJ243)</f>
        <v>2.7125846091111922E-2</v>
      </c>
      <c r="SK244">
        <f>LN(PRICES!SK244/PRICES!SK243)</f>
        <v>1.0136902471547964E-2</v>
      </c>
      <c r="SL244">
        <f>LN(PRICES!SL244/PRICES!SL243)</f>
        <v>1.8982423340790336E-3</v>
      </c>
      <c r="SM244">
        <f>LN(PRICES!SM244/PRICES!SM243)</f>
        <v>4.535339115550592E-2</v>
      </c>
      <c r="SN244">
        <f>LN(PRICES!SN244/PRICES!SN243)</f>
        <v>-4.2558958002281849E-3</v>
      </c>
      <c r="SO244">
        <f>LN(PRICES!SO244/PRICES!SO243)</f>
        <v>3.1255390136858286E-3</v>
      </c>
      <c r="SP244">
        <f>LN(PRICES!SP244/PRICES!SP243)</f>
        <v>-1.238052778394062E-2</v>
      </c>
      <c r="SQ244">
        <f>LN(PRICES!SQ244/PRICES!SQ243)</f>
        <v>-2.3862423510565031E-3</v>
      </c>
      <c r="SR244">
        <f>LN(PRICES!SR244/PRICES!SR243)</f>
        <v>-8.2987405801454844E-3</v>
      </c>
      <c r="SS244">
        <f>LN(PRICES!SS244/PRICES!SS243)</f>
        <v>-7.2903180882013807E-3</v>
      </c>
      <c r="ST244">
        <f>LN(PRICES!ST244/PRICES!ST243)</f>
        <v>3.8158116478192138E-4</v>
      </c>
      <c r="SU244">
        <f>LN(PRICES!SU244/PRICES!SU243)</f>
        <v>2.4580778379022606E-2</v>
      </c>
      <c r="SV244">
        <f>LN(PRICES!SV244/PRICES!SV243)</f>
        <v>1.0603235222138498E-2</v>
      </c>
      <c r="SW244">
        <f>LN(PRICES!SW244/PRICES!SW243)</f>
        <v>6.1556260502292426E-3</v>
      </c>
      <c r="SX244">
        <f>LN(PRICES!SX244/PRICES!SX243)</f>
        <v>-1.8410885312259484E-2</v>
      </c>
      <c r="SY244">
        <f>LN(PRICES!SY244/PRICES!SY243)</f>
        <v>1.1605910346932171E-2</v>
      </c>
      <c r="SZ244">
        <f>LN(PRICES!SZ244/PRICES!SZ243)</f>
        <v>8.7818770694965981E-3</v>
      </c>
      <c r="TA244">
        <f>LN(PRICES!TA244/PRICES!TA243)</f>
        <v>-6.7732115489604582E-3</v>
      </c>
      <c r="TB244">
        <f>LN(PRICES!TB244/PRICES!TB243)</f>
        <v>-2.9561580526265598E-2</v>
      </c>
      <c r="TC244">
        <f>LN(PRICES!TC244/PRICES!TC243)</f>
        <v>4.9066960415971531E-3</v>
      </c>
      <c r="TD244">
        <f>LN(PRICES!TD244/PRICES!TD243)</f>
        <v>3.9379042226617658E-2</v>
      </c>
      <c r="TE244">
        <f>LN(PRICES!TE244/PRICES!TE243)</f>
        <v>-8.0761314143977161E-3</v>
      </c>
      <c r="TF244">
        <f>LN(PRICES!TF244/PRICES!TF243)</f>
        <v>8.3696888042131563E-3</v>
      </c>
      <c r="TG244">
        <f>LN(PRICES!TG244/PRICES!TG243)</f>
        <v>-6.3784989466058239E-3</v>
      </c>
      <c r="TH244">
        <f>LN(PRICES!TH244/PRICES!TH243)</f>
        <v>-1.2808875262774206E-2</v>
      </c>
      <c r="TI244">
        <f>IFERROR(LN(PRICES!TI244/PRICES!TI243),0)</f>
        <v>8.4102968479876292E-3</v>
      </c>
      <c r="TJ244">
        <f>IFERROR(LN(PRICES!TJ244/PRICES!TJ243),0)</f>
        <v>-3.3502375055922142E-3</v>
      </c>
      <c r="TK244">
        <f>IFERROR(LN(PRICES!TK244/PRICES!TK243),0)</f>
        <v>3.4616694453708713E-2</v>
      </c>
      <c r="TL244">
        <f>IFERROR(LN(PRICES!TL244/PRICES!TL243),0)</f>
        <v>-5.0230198256841071E-3</v>
      </c>
      <c r="TM244">
        <f>IFERROR(LN(PRICES!TM244/PRICES!TM243),0)</f>
        <v>-4.4413395624651533E-3</v>
      </c>
      <c r="TN244">
        <f>IFERROR(LN(PRICES!TN244/PRICES!TN243),0)</f>
        <v>7.700845126511268E-3</v>
      </c>
      <c r="TO244">
        <f>IFERROR(LN(PRICES!TO244/PRICES!TO243),0)</f>
        <v>3.1285487205466862E-3</v>
      </c>
      <c r="TP244">
        <f>IFERROR(LN(PRICES!TP244/PRICES!TP243),0)</f>
        <v>5.0209169717302781E-3</v>
      </c>
      <c r="TQ244">
        <f>IFERROR(LN(PRICES!TQ244/PRICES!TQ243),0)</f>
        <v>-1.70821965468155E-2</v>
      </c>
      <c r="TR244">
        <f>IFERROR(LN(PRICES!TR244/PRICES!TR243),0)</f>
        <v>6.2837807625130823E-3</v>
      </c>
      <c r="TS244">
        <f>IFERROR(LN(PRICES!TS244/PRICES!TS243),0)</f>
        <v>6.9025492291803717E-3</v>
      </c>
      <c r="TT244">
        <f>IFERROR(LN(PRICES!TT244/PRICES!TT243),0)</f>
        <v>1.6304704926829196E-2</v>
      </c>
      <c r="TU244">
        <f>IFERROR(LN(PRICES!TU244/PRICES!TU243),0)</f>
        <v>8.8366629860403174E-3</v>
      </c>
      <c r="TV244">
        <f>IFERROR(LN(PRICES!TV244/PRICES!TV243),0)</f>
        <v>4.9963336522749402E-3</v>
      </c>
      <c r="TW244">
        <f>IFERROR(LN(PRICES!TW244/PRICES!TW243),0)</f>
        <v>-5.8350789243777823E-3</v>
      </c>
      <c r="TX244">
        <f>IFERROR(LN(PRICES!TX244/PRICES!TX243),0)</f>
        <v>4.2113191370244368E-3</v>
      </c>
      <c r="TY244">
        <f>IFERROR(LN(PRICES!TY244/PRICES!TY243),0)</f>
        <v>7.0849368087385475E-3</v>
      </c>
      <c r="TZ244">
        <f>IFERROR(LN(PRICES!TZ244/PRICES!TZ243),0)</f>
        <v>-1.4768164452443652E-2</v>
      </c>
      <c r="UA244">
        <f>IFERROR(LN(PRICES!UA244/PRICES!UA243),0)</f>
        <v>1.5640884109629764E-2</v>
      </c>
      <c r="UB244">
        <f>IFERROR(LN(PRICES!UB244/PRICES!UB243),0)</f>
        <v>2.1100211874495504E-2</v>
      </c>
      <c r="UC244">
        <f>IFERROR(LN(PRICES!UC244/PRICES!UC243),0)</f>
        <v>3.7294416267138301E-2</v>
      </c>
      <c r="UD244">
        <f>IFERROR(LN(PRICES!UD244/PRICES!UD243),0)</f>
        <v>4.4782946621189715E-3</v>
      </c>
      <c r="UE244">
        <f>IFERROR(LN(PRICES!UE244/PRICES!UE243),0)</f>
        <v>4.4403016471792579E-3</v>
      </c>
      <c r="UF244">
        <f>IFERROR(LN(PRICES!UF244/PRICES!UF243),0)</f>
        <v>2.1299560780359697E-3</v>
      </c>
      <c r="UG244">
        <f>IFERROR(LN(PRICES!UG244/PRICES!UG243),0)</f>
        <v>7.6377627631460205E-3</v>
      </c>
      <c r="UH244">
        <f>IFERROR(LN(PRICES!UH244/PRICES!UH243),0)</f>
        <v>7.6978704770056059E-3</v>
      </c>
      <c r="UI244">
        <f>IFERROR(LN(PRICES!UI244/PRICES!UI243),0)</f>
        <v>1.7394042743677147E-3</v>
      </c>
      <c r="UJ244">
        <f>IFERROR(LN(PRICES!UJ244/PRICES!UJ243),0)</f>
        <v>-3.302600463601079E-2</v>
      </c>
      <c r="UK244">
        <f>IFERROR(LN(PRICES!UK244/PRICES!UK243),0)</f>
        <v>-2.3780101721877877E-3</v>
      </c>
      <c r="UL244">
        <f>IFERROR(LN(PRICES!UL244/PRICES!UL243),0)</f>
        <v>-1.8409794050852385E-2</v>
      </c>
      <c r="UM244">
        <f>IFERROR(LN(PRICES!UM244/PRICES!UM243),0)</f>
        <v>1.3185232567189491E-2</v>
      </c>
      <c r="UN244">
        <f>IFERROR(LN(PRICES!UN244/PRICES!UN243),0)</f>
        <v>-9.168523786504781E-3</v>
      </c>
      <c r="UO244">
        <f>IFERROR(LN(PRICES!UO244/PRICES!UO243),0)</f>
        <v>-5.1208775247659115E-3</v>
      </c>
      <c r="UP244">
        <f>IFERROR(LN(PRICES!UP244/PRICES!UP243),0)</f>
        <v>-1.2092499180785815E-2</v>
      </c>
      <c r="UQ244">
        <f>IFERROR(LN(PRICES!UQ244/PRICES!UQ243),0)</f>
        <v>-8.0003296337852765E-3</v>
      </c>
      <c r="UR244">
        <f>IFERROR(LN(PRICES!UR244/PRICES!UR243),0)</f>
        <v>-6.6018531823059589E-3</v>
      </c>
      <c r="US244">
        <f>IFERROR(LN(PRICES!US244/PRICES!US243),0)</f>
        <v>-3.649627195309894E-3</v>
      </c>
      <c r="UT244">
        <f>IFERROR(LN(PRICES!UT244/PRICES!UT243),0)</f>
        <v>1.5726261701388734E-2</v>
      </c>
      <c r="UU244">
        <f>IFERROR(LN(PRICES!UU244/PRICES!UU243),0)</f>
        <v>1.6505286661465023E-2</v>
      </c>
      <c r="UV244">
        <f>IFERROR(LN(PRICES!UV244/PRICES!UV243),0)</f>
        <v>2.8932391679496617E-2</v>
      </c>
      <c r="UW244">
        <f>IFERROR(LN(PRICES!UW244/PRICES!UW243),0)</f>
        <v>2.4137444314581303E-2</v>
      </c>
      <c r="UX244">
        <f>IFERROR(LN(PRICES!UX244/PRICES!UX243),0)</f>
        <v>5.8478830979509372E-3</v>
      </c>
      <c r="UY244">
        <f>IFERROR(LN(PRICES!UY244/PRICES!UY243),0)</f>
        <v>1.2936025981284485E-2</v>
      </c>
      <c r="UZ244">
        <f>IFERROR(LN(PRICES!UZ244/PRICES!UZ243),0)</f>
        <v>-8.5800038941399228E-3</v>
      </c>
      <c r="VA244">
        <f>IFERROR(LN(PRICES!VA244/PRICES!VA243),0)</f>
        <v>3.3850710569830161E-4</v>
      </c>
      <c r="VB244">
        <f>IFERROR(LN(PRICES!VB244/PRICES!VB243),0)</f>
        <v>-3.1201166632163261E-3</v>
      </c>
      <c r="VC244">
        <f>IFERROR(LN(PRICES!VC244/PRICES!VC243),0)</f>
        <v>-4.3165640920684208E-3</v>
      </c>
      <c r="VD244">
        <f>IFERROR(LN(PRICES!VD244/PRICES!VD243),0)</f>
        <v>3.8740321211068497E-2</v>
      </c>
      <c r="VE244">
        <f>IFERROR(LN(PRICES!VE244/PRICES!VE243),0)</f>
        <v>-1.2010888009751067E-2</v>
      </c>
      <c r="VF244">
        <f>IFERROR(LN(PRICES!VF244/PRICES!VF243),0)</f>
        <v>4.0881883673367453E-2</v>
      </c>
      <c r="VG244">
        <f>IFERROR(LN(PRICES!VG244/PRICES!VG243),0)</f>
        <v>-1.1955667347228213E-2</v>
      </c>
      <c r="VH244">
        <f>IFERROR(LN(PRICES!VH244/PRICES!VH243),0)</f>
        <v>-1.1454039927056385E-3</v>
      </c>
      <c r="VI244">
        <f>IFERROR(LN(PRICES!VI244/PRICES!VI243),0)</f>
        <v>5.3973195166899402E-3</v>
      </c>
      <c r="VJ244">
        <f>IFERROR(LN(PRICES!VJ244/PRICES!VJ243),0)</f>
        <v>2.3651477472615916E-2</v>
      </c>
      <c r="VK244">
        <f>IFERROR(LN(PRICES!VK244/PRICES!VK243),0)</f>
        <v>-7.8358442271807358E-3</v>
      </c>
      <c r="VL244">
        <f>IFERROR(LN(PRICES!VL244/PRICES!VL243),0)</f>
        <v>1.0176030106572056E-2</v>
      </c>
      <c r="VM244">
        <f>IFERROR(LN(PRICES!VM244/PRICES!VM243),0)</f>
        <v>1.0975956573471432E-2</v>
      </c>
      <c r="VN244">
        <f>IFERROR(LN(PRICES!VN244/PRICES!VN243),0)</f>
        <v>-1.4810074959774206E-2</v>
      </c>
      <c r="VO244">
        <f>IFERROR(LN(PRICES!VO244/PRICES!VO243),0)</f>
        <v>-1.2542672179650884E-2</v>
      </c>
      <c r="VP244">
        <f>IFERROR(LN(PRICES!VP244/PRICES!VP243),0)</f>
        <v>1.846008930115579E-2</v>
      </c>
      <c r="VQ244">
        <f>IFERROR(LN(PRICES!VQ244/PRICES!VQ243),0)</f>
        <v>2.055363111095557E-2</v>
      </c>
      <c r="VR244">
        <f>IFERROR(LN(PRICES!VR244/PRICES!VR243),0)</f>
        <v>2.0305333812237505E-2</v>
      </c>
      <c r="VS244">
        <f>IFERROR(LN(PRICES!VS244/PRICES!VS243),0)</f>
        <v>1.8366479750681015E-2</v>
      </c>
      <c r="VT244">
        <f>IFERROR(LN(PRICES!VT244/PRICES!VT243),0)</f>
        <v>2.8454163206845899E-2</v>
      </c>
      <c r="VU244">
        <f>IFERROR(LN(PRICES!VU244/PRICES!VU243),0)</f>
        <v>1.4736571821891338E-2</v>
      </c>
      <c r="VV244">
        <f>IFERROR(LN(PRICES!VV244/PRICES!VV243),0)</f>
        <v>4.0118363667837938E-3</v>
      </c>
      <c r="VW244">
        <f>IFERROR(LN(PRICES!VW244/PRICES!VW243),0)</f>
        <v>-1.0501783466913023E-3</v>
      </c>
      <c r="VX244">
        <f>IFERROR(LN(PRICES!VX244/PRICES!VX243),0)</f>
        <v>1.6593768738520497E-2</v>
      </c>
      <c r="VY244">
        <f>IFERROR(LN(PRICES!VY244/PRICES!VY243),0)</f>
        <v>2.4249189713259022E-2</v>
      </c>
      <c r="VZ244">
        <f>IFERROR(LN(PRICES!VZ244/PRICES!VZ243),0)</f>
        <v>8.5637601401863332E-3</v>
      </c>
      <c r="WA244">
        <f>IFERROR(LN(PRICES!WA244/PRICES!WA243),0)</f>
        <v>5.2237933731783572E-3</v>
      </c>
      <c r="WB244">
        <f>IFERROR(LN(PRICES!WB244/PRICES!WB243),0)</f>
        <v>1.8517522595661494E-2</v>
      </c>
      <c r="WC244">
        <f>IFERROR(LN(PRICES!WC244/PRICES!WC243),0)</f>
        <v>-1.3069414835624111E-2</v>
      </c>
      <c r="WD244">
        <v>1</v>
      </c>
    </row>
    <row r="245" spans="1:602" x14ac:dyDescent="0.25">
      <c r="A245" s="2">
        <v>43812</v>
      </c>
      <c r="B245">
        <f>LN(PRICES!B245/PRICES!B244)</f>
        <v>7.8603202532467081E-2</v>
      </c>
      <c r="C245">
        <f>LN(PRICES!C245/PRICES!C244)</f>
        <v>1.7110326688279651E-2</v>
      </c>
      <c r="D245">
        <f>LN(PRICES!D245/PRICES!D244)</f>
        <v>8.1387269113774585E-2</v>
      </c>
      <c r="E245">
        <f>LN(PRICES!E245/PRICES!E244)</f>
        <v>7.5257444990496414E-2</v>
      </c>
      <c r="F245">
        <f>LN(PRICES!F245/PRICES!F244)</f>
        <v>1.7113560625378929E-2</v>
      </c>
      <c r="G245">
        <f>LN(PRICES!G245/PRICES!G244)</f>
        <v>4.4007247110868196E-2</v>
      </c>
      <c r="H245">
        <f>LN(PRICES!H245/PRICES!H244)</f>
        <v>6.578561214123628E-2</v>
      </c>
      <c r="I245">
        <f>LN(PRICES!I245/PRICES!I244)</f>
        <v>4.1174169560909198E-2</v>
      </c>
      <c r="J245">
        <f>LN(PRICES!J245/PRICES!J244)</f>
        <v>3.3029066568898147E-2</v>
      </c>
      <c r="K245">
        <f>LN(PRICES!K245/PRICES!K244)</f>
        <v>7.1915891420800793E-2</v>
      </c>
      <c r="L245">
        <f>LN(PRICES!L245/PRICES!L244)</f>
        <v>1.2373514904746561E-2</v>
      </c>
      <c r="M245">
        <f>LN(PRICES!M245/PRICES!M244)</f>
        <v>1.3916937369321281E-2</v>
      </c>
      <c r="N245">
        <f>LN(PRICES!N245/PRICES!N244)</f>
        <v>1.2084658864143959E-2</v>
      </c>
      <c r="O245">
        <f>LN(PRICES!O245/PRICES!O244)</f>
        <v>1.4368237538335701E-3</v>
      </c>
      <c r="P245">
        <f>LN(PRICES!P245/PRICES!P244)</f>
        <v>-1.0899940524790792E-3</v>
      </c>
      <c r="Q245">
        <f>LN(PRICES!Q245/PRICES!Q244)</f>
        <v>0</v>
      </c>
      <c r="R245">
        <f>LN(PRICES!R245/PRICES!R244)</f>
        <v>-1.0142009665300454E-2</v>
      </c>
      <c r="S245">
        <f>LN(PRICES!S245/PRICES!S244)</f>
        <v>8.4726894561121431E-3</v>
      </c>
      <c r="T245">
        <f>LN(PRICES!T245/PRICES!T244)</f>
        <v>1.3965208747891481E-2</v>
      </c>
      <c r="U245">
        <f>LN(PRICES!U245/PRICES!U244)</f>
        <v>-6.2752360823537922E-3</v>
      </c>
      <c r="V245">
        <f>LN(PRICES!V245/PRICES!V244)</f>
        <v>-1.0469004434182937E-2</v>
      </c>
      <c r="W245">
        <f>LN(PRICES!W245/PRICES!W244)</f>
        <v>1.2342599558214391E-2</v>
      </c>
      <c r="X245">
        <f>LN(PRICES!X245/PRICES!X244)</f>
        <v>-2.5816160904824643E-2</v>
      </c>
      <c r="Y245">
        <f>LN(PRICES!Y245/PRICES!Y244)</f>
        <v>9.2790775863113551E-4</v>
      </c>
      <c r="Z245">
        <f>LN(PRICES!Z245/PRICES!Z244)</f>
        <v>3.3404554251960975E-3</v>
      </c>
      <c r="AA245">
        <f>LN(PRICES!AA245/PRICES!AA244)</f>
        <v>-8.1119734093318737E-3</v>
      </c>
      <c r="AB245">
        <f>LN(PRICES!AB245/PRICES!AB244)</f>
        <v>-6.2305010935278862E-3</v>
      </c>
      <c r="AC245">
        <f>LN(PRICES!AC245/PRICES!AC244)</f>
        <v>1.0412469018309832E-2</v>
      </c>
      <c r="AD245">
        <f>LN(PRICES!AD245/PRICES!AD244)</f>
        <v>-8.8964197588559737E-3</v>
      </c>
      <c r="AE245">
        <f>LN(PRICES!AE245/PRICES!AE244)</f>
        <v>-2.4587001791156481E-2</v>
      </c>
      <c r="AF245">
        <f>LN(PRICES!AF245/PRICES!AF244)</f>
        <v>1.5994867368869372E-2</v>
      </c>
      <c r="AG245">
        <f>LN(PRICES!AG245/PRICES!AG244)</f>
        <v>1.3099657798100767E-2</v>
      </c>
      <c r="AH245">
        <f>LN(PRICES!AH245/PRICES!AH244)</f>
        <v>9.6905700679314546E-3</v>
      </c>
      <c r="AI245">
        <f>LN(PRICES!AI245/PRICES!AI244)</f>
        <v>-3.7370422911992616E-3</v>
      </c>
      <c r="AJ245">
        <f>LN(PRICES!AJ245/PRICES!AJ244)</f>
        <v>1.4550736473338681E-2</v>
      </c>
      <c r="AK245">
        <f>LN(PRICES!AK245/PRICES!AK244)</f>
        <v>1.1549276332592111E-2</v>
      </c>
      <c r="AL245">
        <f>LN(PRICES!AL245/PRICES!AL244)</f>
        <v>1.3730132738644044E-2</v>
      </c>
      <c r="AM245">
        <f>LN(PRICES!AM245/PRICES!AM244)</f>
        <v>-2.863284333682279E-2</v>
      </c>
      <c r="AN245">
        <f>LN(PRICES!AN245/PRICES!AN244)</f>
        <v>4.1460960457157256E-3</v>
      </c>
      <c r="AO245">
        <f>LN(PRICES!AO245/PRICES!AO244)</f>
        <v>4.598511813152252E-2</v>
      </c>
      <c r="AP245">
        <f>LN(PRICES!AP245/PRICES!AP244)</f>
        <v>-5.0890134503304048E-3</v>
      </c>
      <c r="AQ245">
        <f>LN(PRICES!AQ245/PRICES!AQ244)</f>
        <v>1.9228747576235216E-3</v>
      </c>
      <c r="AR245">
        <f>LN(PRICES!AR245/PRICES!AR244)</f>
        <v>2.3323606521565891E-3</v>
      </c>
      <c r="AS245">
        <f>LN(PRICES!AS245/PRICES!AS244)</f>
        <v>-1.7699017433648273E-3</v>
      </c>
      <c r="AT245">
        <f>LN(PRICES!AT245/PRICES!AT244)</f>
        <v>2.1199243454581244E-2</v>
      </c>
      <c r="AU245">
        <f>LN(PRICES!AU245/PRICES!AU244)</f>
        <v>8.3408626313860382E-3</v>
      </c>
      <c r="AV245">
        <f>LN(PRICES!AV245/PRICES!AV244)</f>
        <v>-3.2397042887783887E-3</v>
      </c>
      <c r="AW245">
        <f>LN(PRICES!AW245/PRICES!AW244)</f>
        <v>3.7307553103192487E-3</v>
      </c>
      <c r="AX245">
        <f>LN(PRICES!AX245/PRICES!AX244)</f>
        <v>1.1253315957287353E-2</v>
      </c>
      <c r="AY245">
        <f>LN(PRICES!AY245/PRICES!AY244)</f>
        <v>-1.9044427265518263E-2</v>
      </c>
      <c r="AZ245">
        <f>LN(PRICES!AZ245/PRICES!AZ244)</f>
        <v>4.508498476845332E-3</v>
      </c>
      <c r="BA245">
        <f>LN(PRICES!BA245/PRICES!BA244)</f>
        <v>3.7182841543430177E-2</v>
      </c>
      <c r="BB245">
        <f>LN(PRICES!BB245/PRICES!BB244)</f>
        <v>-3.7770215511705248E-3</v>
      </c>
      <c r="BC245">
        <f>LN(PRICES!BC245/PRICES!BC244)</f>
        <v>2.6895219487923605E-3</v>
      </c>
      <c r="BD245">
        <f>LN(PRICES!BD245/PRICES!BD244)</f>
        <v>1.1621210911411948E-2</v>
      </c>
      <c r="BE245">
        <f>LN(PRICES!BE245/PRICES!BE244)</f>
        <v>8.6269206305060915E-3</v>
      </c>
      <c r="BF245">
        <f>LN(PRICES!BF245/PRICES!BF244)</f>
        <v>-3.9378933305994771E-3</v>
      </c>
      <c r="BG245">
        <f>LN(PRICES!BG245/PRICES!BG244)</f>
        <v>-3.1007752447320862E-3</v>
      </c>
      <c r="BH245">
        <f>LN(PRICES!BH245/PRICES!BH244)</f>
        <v>4.0117450229525077E-3</v>
      </c>
      <c r="BI245">
        <f>LN(PRICES!BI245/PRICES!BI244)</f>
        <v>1.179454179522558E-2</v>
      </c>
      <c r="BJ245">
        <f>LN(PRICES!BJ245/PRICES!BJ244)</f>
        <v>6.3282762020181434E-3</v>
      </c>
      <c r="BK245">
        <f>LN(PRICES!BK245/PRICES!BK244)</f>
        <v>3.2463009882015602E-3</v>
      </c>
      <c r="BL245">
        <f>LN(PRICES!BL245/PRICES!BL244)</f>
        <v>-7.9331287219602271E-3</v>
      </c>
      <c r="BM245">
        <f>LN(PRICES!BM245/PRICES!BM244)</f>
        <v>-9.732478645078504E-4</v>
      </c>
      <c r="BN245">
        <f>LN(PRICES!BN245/PRICES!BN244)</f>
        <v>-1.0723985996950413E-2</v>
      </c>
      <c r="BO245">
        <f>LN(PRICES!BO245/PRICES!BO244)</f>
        <v>9.5780143425785239E-3</v>
      </c>
      <c r="BP245">
        <f>LN(PRICES!BP245/PRICES!BP244)</f>
        <v>8.875794992609657E-3</v>
      </c>
      <c r="BQ245">
        <f>LN(PRICES!BQ245/PRICES!BQ244)</f>
        <v>6.7206648276202062E-3</v>
      </c>
      <c r="BR245">
        <f>LN(PRICES!BR245/PRICES!BR244)</f>
        <v>-3.0690493397347862E-3</v>
      </c>
      <c r="BS245">
        <f>LN(PRICES!BS245/PRICES!BS244)</f>
        <v>1.4430251176372685E-2</v>
      </c>
      <c r="BT245">
        <f>LN(PRICES!BT245/PRICES!BT244)</f>
        <v>-2.7584885652889787E-3</v>
      </c>
      <c r="BU245">
        <f>LN(PRICES!BU245/PRICES!BU244)</f>
        <v>5.2026904012575856E-3</v>
      </c>
      <c r="BV245">
        <f>LN(PRICES!BV245/PRICES!BV244)</f>
        <v>9.1652456848705845E-3</v>
      </c>
      <c r="BW245">
        <f>LN(PRICES!BW245/PRICES!BW244)</f>
        <v>1.6566815937661683E-2</v>
      </c>
      <c r="BX245">
        <f>LN(PRICES!BX245/PRICES!BX244)</f>
        <v>1.2473740297187796E-2</v>
      </c>
      <c r="BY245">
        <f>LN(PRICES!BY245/PRICES!BY244)</f>
        <v>2.3487506236724194E-2</v>
      </c>
      <c r="BZ245">
        <f>LN(PRICES!BZ245/PRICES!BZ244)</f>
        <v>7.1624066766641176E-3</v>
      </c>
      <c r="CA245">
        <f>LN(PRICES!CA245/PRICES!CA244)</f>
        <v>5.3500212746009392E-3</v>
      </c>
      <c r="CB245">
        <f>LN(PRICES!CB245/PRICES!CB244)</f>
        <v>5.5842451148794712E-3</v>
      </c>
      <c r="CC245">
        <f>LN(PRICES!CC245/PRICES!CC244)</f>
        <v>9.0652851548890991E-3</v>
      </c>
      <c r="CD245">
        <f>LN(PRICES!CD245/PRICES!CD244)</f>
        <v>1.2022867608699332E-2</v>
      </c>
      <c r="CE245">
        <f>LN(PRICES!CE245/PRICES!CE244)</f>
        <v>-1.2030227951327807E-2</v>
      </c>
      <c r="CF245">
        <f>LN(PRICES!CF245/PRICES!CF244)</f>
        <v>1.7186842162920577E-2</v>
      </c>
      <c r="CG245">
        <f>LN(PRICES!CG245/PRICES!CG244)</f>
        <v>2.2223203975766593E-2</v>
      </c>
      <c r="CH245">
        <f>LN(PRICES!CH245/PRICES!CH244)</f>
        <v>-3.7349218849894235E-2</v>
      </c>
      <c r="CI245">
        <f>LN(PRICES!CI245/PRICES!CI244)</f>
        <v>4.2499448015722811E-3</v>
      </c>
      <c r="CJ245">
        <f>LN(PRICES!CJ245/PRICES!CJ244)</f>
        <v>9.7180113899003151E-4</v>
      </c>
      <c r="CK245">
        <f>LN(PRICES!CK245/PRICES!CK244)</f>
        <v>1.1309405268192662E-2</v>
      </c>
      <c r="CL245">
        <f>LN(PRICES!CL245/PRICES!CL244)</f>
        <v>-1.1189762622739926E-2</v>
      </c>
      <c r="CM245">
        <f>LN(PRICES!CM245/PRICES!CM244)</f>
        <v>9.4440946460044948E-3</v>
      </c>
      <c r="CN245">
        <f>LN(PRICES!CN245/PRICES!CN244)</f>
        <v>1.6434786228209621E-2</v>
      </c>
      <c r="CO245">
        <f>LN(PRICES!CO245/PRICES!CO244)</f>
        <v>7.7670791762867704E-3</v>
      </c>
      <c r="CP245">
        <f>LN(PRICES!CP245/PRICES!CP244)</f>
        <v>-7.8784923972069956E-3</v>
      </c>
      <c r="CQ245">
        <f>LN(PRICES!CQ245/PRICES!CQ244)</f>
        <v>7.9893212027187591E-3</v>
      </c>
      <c r="CR245">
        <f>LN(PRICES!CR245/PRICES!CR244)</f>
        <v>6.9891571254453878E-3</v>
      </c>
      <c r="CS245">
        <f>LN(PRICES!CS245/PRICES!CS244)</f>
        <v>6.6218143383875603E-3</v>
      </c>
      <c r="CT245">
        <f>LN(PRICES!CT245/PRICES!CT244)</f>
        <v>3.0147597142534143E-3</v>
      </c>
      <c r="CU245">
        <f>LN(PRICES!CU245/PRICES!CU244)</f>
        <v>1.4158804769855681E-2</v>
      </c>
      <c r="CV245">
        <f>LN(PRICES!CV245/PRICES!CV244)</f>
        <v>5.7828884296812592E-3</v>
      </c>
      <c r="CW245">
        <f>LN(PRICES!CW245/PRICES!CW244)</f>
        <v>1.0173742648910097E-2</v>
      </c>
      <c r="CX245">
        <f>LN(PRICES!CX245/PRICES!CX244)</f>
        <v>-7.339246001084313E-3</v>
      </c>
      <c r="CY245">
        <f>LN(PRICES!CY245/PRICES!CY244)</f>
        <v>3.7892815280138429E-4</v>
      </c>
      <c r="CZ245">
        <f>LN(PRICES!CZ245/PRICES!CZ244)</f>
        <v>8.1547835540848202E-3</v>
      </c>
      <c r="DA245">
        <f>LN(PRICES!DA245/PRICES!DA244)</f>
        <v>-1.2242822930994472E-3</v>
      </c>
      <c r="DB245">
        <f>LN(PRICES!DB245/PRICES!DB244)</f>
        <v>-9.9309413776879629E-3</v>
      </c>
      <c r="DC245">
        <f>LN(PRICES!DC245/PRICES!DC244)</f>
        <v>2.3206974362801548E-3</v>
      </c>
      <c r="DD245">
        <f>LN(PRICES!DD245/PRICES!DD244)</f>
        <v>-2.998502598193327E-3</v>
      </c>
      <c r="DE245">
        <f>LN(PRICES!DE245/PRICES!DE244)</f>
        <v>1.4360817536386943E-2</v>
      </c>
      <c r="DF245">
        <f>LN(PRICES!DF245/PRICES!DF244)</f>
        <v>2.0503341609056053E-2</v>
      </c>
      <c r="DG245">
        <f>LN(PRICES!DG245/PRICES!DG244)</f>
        <v>3.0609326655637497E-3</v>
      </c>
      <c r="DH245">
        <f>LN(PRICES!DH245/PRICES!DH244)</f>
        <v>5.7748173677690997E-3</v>
      </c>
      <c r="DI245">
        <f>LN(PRICES!DI245/PRICES!DI244)</f>
        <v>1.795379038058453E-2</v>
      </c>
      <c r="DJ245">
        <f>LN(PRICES!DJ245/PRICES!DJ244)</f>
        <v>1.4122496888600469E-2</v>
      </c>
      <c r="DK245">
        <f>LN(PRICES!DK245/PRICES!DK244)</f>
        <v>1.5649077504670816E-3</v>
      </c>
      <c r="DL245">
        <f>LN(PRICES!DL245/PRICES!DL244)</f>
        <v>6.7736327839890077E-4</v>
      </c>
      <c r="DM245">
        <f>LN(PRICES!DM245/PRICES!DM244)</f>
        <v>1.6297131441493255E-2</v>
      </c>
      <c r="DN245">
        <f>LN(PRICES!DN245/PRICES!DN244)</f>
        <v>1.638765857866269E-2</v>
      </c>
      <c r="DO245">
        <f>LN(PRICES!DO245/PRICES!DO244)</f>
        <v>5.8775867085880734E-3</v>
      </c>
      <c r="DP245">
        <f>LN(PRICES!DP245/PRICES!DP244)</f>
        <v>4.6834611177107213E-4</v>
      </c>
      <c r="DQ245">
        <f>LN(PRICES!DQ245/PRICES!DQ244)</f>
        <v>-8.3612836923427337E-4</v>
      </c>
      <c r="DR245">
        <f>LN(PRICES!DR245/PRICES!DR244)</f>
        <v>1.301131657698118E-2</v>
      </c>
      <c r="DS245">
        <f>LN(PRICES!DS245/PRICES!DS244)</f>
        <v>6.4631804143026484E-3</v>
      </c>
      <c r="DT245">
        <f>LN(PRICES!DT245/PRICES!DT244)</f>
        <v>2.9618840517691723E-2</v>
      </c>
      <c r="DU245">
        <f>LN(PRICES!DU245/PRICES!DU244)</f>
        <v>2.1491705525934469E-3</v>
      </c>
      <c r="DV245">
        <f>LN(PRICES!DV245/PRICES!DV244)</f>
        <v>4.5333135904807977E-3</v>
      </c>
      <c r="DW245">
        <f>LN(PRICES!DW245/PRICES!DW244)</f>
        <v>8.7543070770867495E-3</v>
      </c>
      <c r="DX245">
        <f>LN(PRICES!DX245/PRICES!DX244)</f>
        <v>7.4873583265657505E-3</v>
      </c>
      <c r="DY245">
        <f>LN(PRICES!DY245/PRICES!DY244)</f>
        <v>3.205165118813677E-3</v>
      </c>
      <c r="DZ245">
        <f>LN(PRICES!DZ245/PRICES!DZ244)</f>
        <v>-3.4843524617419056E-3</v>
      </c>
      <c r="EA245">
        <f>LN(PRICES!EA245/PRICES!EA244)</f>
        <v>-1.0398720267813863E-2</v>
      </c>
      <c r="EB245">
        <f>LN(PRICES!EB245/PRICES!EB244)</f>
        <v>7.2048131637215277E-3</v>
      </c>
      <c r="EC245">
        <f>LN(PRICES!EC245/PRICES!EC244)</f>
        <v>-1.1254153241028705E-2</v>
      </c>
      <c r="ED245">
        <f>LN(PRICES!ED245/PRICES!ED244)</f>
        <v>-7.4792798084689343E-3</v>
      </c>
      <c r="EE245">
        <f>LN(PRICES!EE245/PRICES!EE244)</f>
        <v>1.7300121518521859E-2</v>
      </c>
      <c r="EF245">
        <f>LN(PRICES!EF245/PRICES!EF244)</f>
        <v>2.9337605125985566E-3</v>
      </c>
      <c r="EG245">
        <f>LN(PRICES!EG245/PRICES!EG244)</f>
        <v>6.2170414114270604E-3</v>
      </c>
      <c r="EH245">
        <f>LN(PRICES!EH245/PRICES!EH244)</f>
        <v>-1.3994641636389674E-3</v>
      </c>
      <c r="EI245">
        <f>LN(PRICES!EI245/PRICES!EI244)</f>
        <v>-8.486433028035696E-4</v>
      </c>
      <c r="EJ245">
        <f>LN(PRICES!EJ245/PRICES!EJ244)</f>
        <v>4.9183976282291776E-3</v>
      </c>
      <c r="EK245">
        <f>LN(PRICES!EK245/PRICES!EK244)</f>
        <v>1.3692510947640178E-2</v>
      </c>
      <c r="EL245">
        <f>LN(PRICES!EL245/PRICES!EL244)</f>
        <v>-9.0350627089774791E-3</v>
      </c>
      <c r="EM245">
        <f>LN(PRICES!EM245/PRICES!EM244)</f>
        <v>1.406979668029542E-2</v>
      </c>
      <c r="EN245">
        <f>LN(PRICES!EN245/PRICES!EN244)</f>
        <v>1.1538543207174847E-2</v>
      </c>
      <c r="EO245">
        <f>LN(PRICES!EO245/PRICES!EO244)</f>
        <v>2.1584241081981963E-2</v>
      </c>
      <c r="EP245">
        <f>LN(PRICES!EP245/PRICES!EP244)</f>
        <v>-5.0578394982346469E-3</v>
      </c>
      <c r="EQ245">
        <f>LN(PRICES!EQ245/PRICES!EQ244)</f>
        <v>2.3787662860027543E-2</v>
      </c>
      <c r="ER245">
        <f>LN(PRICES!ER245/PRICES!ER244)</f>
        <v>2.2695921249549323E-2</v>
      </c>
      <c r="ES245">
        <f>LN(PRICES!ES245/PRICES!ES244)</f>
        <v>-1.0832744110206008E-3</v>
      </c>
      <c r="ET245">
        <f>LN(PRICES!ET245/PRICES!ET244)</f>
        <v>-2.0917906805604465E-2</v>
      </c>
      <c r="EU245">
        <f>LN(PRICES!EU245/PRICES!EU244)</f>
        <v>2.40676799824662E-2</v>
      </c>
      <c r="EV245">
        <f>LN(PRICES!EV245/PRICES!EV244)</f>
        <v>-1.8467406765596047E-3</v>
      </c>
      <c r="EW245">
        <f>LN(PRICES!EW245/PRICES!EW244)</f>
        <v>1.6529300594613702E-2</v>
      </c>
      <c r="EX245">
        <f>LN(PRICES!EX245/PRICES!EX244)</f>
        <v>-4.0334779934769454E-3</v>
      </c>
      <c r="EY245">
        <f>LN(PRICES!EY245/PRICES!EY244)</f>
        <v>-2.0957147670174459E-3</v>
      </c>
      <c r="EZ245">
        <f>LN(PRICES!EZ245/PRICES!EZ244)</f>
        <v>-1.6075448951762765E-3</v>
      </c>
      <c r="FA245">
        <f>LN(PRICES!FA245/PRICES!FA244)</f>
        <v>-5.3763470714251246E-3</v>
      </c>
      <c r="FB245">
        <f>LN(PRICES!FB245/PRICES!FB244)</f>
        <v>7.2480253873138676E-3</v>
      </c>
      <c r="FC245">
        <f>LN(PRICES!FC245/PRICES!FC244)</f>
        <v>1.0721813340093171E-2</v>
      </c>
      <c r="FD245">
        <f>LN(PRICES!FD245/PRICES!FD244)</f>
        <v>-4.2041933436140384E-3</v>
      </c>
      <c r="FE245">
        <f>LN(PRICES!FE245/PRICES!FE244)</f>
        <v>-6.8831587335353604E-3</v>
      </c>
      <c r="FF245">
        <f>LN(PRICES!FF245/PRICES!FF244)</f>
        <v>6.1938951760540772E-3</v>
      </c>
      <c r="FG245">
        <f>LN(PRICES!FG245/PRICES!FG244)</f>
        <v>1.558678530954502E-2</v>
      </c>
      <c r="FH245">
        <f>LN(PRICES!FH245/PRICES!FH244)</f>
        <v>-1.8005537520309545E-3</v>
      </c>
      <c r="FI245">
        <f>LN(PRICES!FI245/PRICES!FI244)</f>
        <v>6.2914859522751757E-3</v>
      </c>
      <c r="FJ245">
        <f>LN(PRICES!FJ245/PRICES!FJ244)</f>
        <v>6.5227082998359845E-3</v>
      </c>
      <c r="FK245">
        <f>LN(PRICES!FK245/PRICES!FK244)</f>
        <v>-1.5266769851741309E-3</v>
      </c>
      <c r="FL245">
        <f>LN(PRICES!FL245/PRICES!FL244)</f>
        <v>-5.2922133400649047E-3</v>
      </c>
      <c r="FM245">
        <f>LN(PRICES!FM245/PRICES!FM244)</f>
        <v>8.0250068974817828E-3</v>
      </c>
      <c r="FN245">
        <f>LN(PRICES!FN245/PRICES!FN244)</f>
        <v>-1.4441839097581507E-3</v>
      </c>
      <c r="FO245">
        <f>LN(PRICES!FO245/PRICES!FO244)</f>
        <v>1.0590175149594134E-3</v>
      </c>
      <c r="FP245">
        <f>LN(PRICES!FP245/PRICES!FP244)</f>
        <v>5.7252412745132245E-3</v>
      </c>
      <c r="FQ245">
        <f>LN(PRICES!FQ245/PRICES!FQ244)</f>
        <v>7.2631559044844139E-4</v>
      </c>
      <c r="FR245">
        <f>LN(PRICES!FR245/PRICES!FR244)</f>
        <v>-1.2220029999898106E-2</v>
      </c>
      <c r="FS245">
        <f>LN(PRICES!FS245/PRICES!FS244)</f>
        <v>1.0536413836932809E-2</v>
      </c>
      <c r="FT245">
        <f>LN(PRICES!FT245/PRICES!FT244)</f>
        <v>2.3955039975310493E-2</v>
      </c>
      <c r="FU245">
        <f>LN(PRICES!FU245/PRICES!FU244)</f>
        <v>8.0745920120148338E-4</v>
      </c>
      <c r="FV245">
        <f>LN(PRICES!FV245/PRICES!FV244)</f>
        <v>-5.5614585226633553E-3</v>
      </c>
      <c r="FW245">
        <f>LN(PRICES!FW245/PRICES!FW244)</f>
        <v>1.5508698879746305E-2</v>
      </c>
      <c r="FX245">
        <f>LN(PRICES!FX245/PRICES!FX244)</f>
        <v>1.9499687963592444E-3</v>
      </c>
      <c r="FY245">
        <f>LN(PRICES!FY245/PRICES!FY244)</f>
        <v>2.2171856600973951E-2</v>
      </c>
      <c r="FZ245">
        <f>LN(PRICES!FZ245/PRICES!FZ244)</f>
        <v>-3.0257922735543456E-2</v>
      </c>
      <c r="GA245">
        <f>LN(PRICES!GA245/PRICES!GA244)</f>
        <v>4.7585750854174354E-3</v>
      </c>
      <c r="GB245">
        <f>LN(PRICES!GB245/PRICES!GB244)</f>
        <v>-3.3636586662146068E-3</v>
      </c>
      <c r="GC245">
        <f>LN(PRICES!GC245/PRICES!GC244)</f>
        <v>8.1404039385383816E-3</v>
      </c>
      <c r="GD245">
        <f>LN(PRICES!GD245/PRICES!GD244)</f>
        <v>7.9571138606165728E-3</v>
      </c>
      <c r="GE245">
        <f>LN(PRICES!GE245/PRICES!GE244)</f>
        <v>5.5530033880879185E-3</v>
      </c>
      <c r="GF245">
        <f>LN(PRICES!GF245/PRICES!GF244)</f>
        <v>1.1847042344546044E-3</v>
      </c>
      <c r="GG245">
        <f>LN(PRICES!GG245/PRICES!GG244)</f>
        <v>1.2484407601521263E-3</v>
      </c>
      <c r="GH245">
        <f>LN(PRICES!GH245/PRICES!GH244)</f>
        <v>4.9077973453290347E-3</v>
      </c>
      <c r="GI245">
        <f>LN(PRICES!GI245/PRICES!GI244)</f>
        <v>7.7115414805635175E-3</v>
      </c>
      <c r="GJ245">
        <f>LN(PRICES!GJ245/PRICES!GJ244)</f>
        <v>1.3948015799389254E-2</v>
      </c>
      <c r="GK245">
        <f>LN(PRICES!GK245/PRICES!GK244)</f>
        <v>-7.8540689835496728E-3</v>
      </c>
      <c r="GL245">
        <f>LN(PRICES!GL245/PRICES!GL244)</f>
        <v>1.1473464996166555E-2</v>
      </c>
      <c r="GM245">
        <f>LN(PRICES!GM245/PRICES!GM244)</f>
        <v>-3.3757056121949706E-3</v>
      </c>
      <c r="GN245">
        <f>LN(PRICES!GN245/PRICES!GN244)</f>
        <v>3.673596007494883E-2</v>
      </c>
      <c r="GO245">
        <f>LN(PRICES!GO245/PRICES!GO244)</f>
        <v>-6.6645288993755032E-3</v>
      </c>
      <c r="GP245">
        <f>LN(PRICES!GP245/PRICES!GP244)</f>
        <v>-1.7174512745766641E-4</v>
      </c>
      <c r="GQ245">
        <f>LN(PRICES!GQ245/PRICES!GQ244)</f>
        <v>-8.1647544728046288E-4</v>
      </c>
      <c r="GR245">
        <f>LN(PRICES!GR245/PRICES!GR244)</f>
        <v>4.0530853808688951E-3</v>
      </c>
      <c r="GS245">
        <f>LN(PRICES!GS245/PRICES!GS244)</f>
        <v>8.1313969617970595E-3</v>
      </c>
      <c r="GT245">
        <f>LN(PRICES!GT245/PRICES!GT244)</f>
        <v>1.1445052900996951E-2</v>
      </c>
      <c r="GU245">
        <f>LN(PRICES!GU245/PRICES!GU244)</f>
        <v>1.8506164748804513E-2</v>
      </c>
      <c r="GV245">
        <f>LN(PRICES!GV245/PRICES!GV244)</f>
        <v>6.3233765034854811E-3</v>
      </c>
      <c r="GW245">
        <f>LN(PRICES!GW245/PRICES!GW244)</f>
        <v>1.0007760427935403E-2</v>
      </c>
      <c r="GX245">
        <f>LN(PRICES!GX245/PRICES!GX244)</f>
        <v>-9.9166509221807857E-3</v>
      </c>
      <c r="GY245">
        <f>LN(PRICES!GY245/PRICES!GY244)</f>
        <v>7.7144520549172011E-3</v>
      </c>
      <c r="GZ245">
        <f>LN(PRICES!GZ245/PRICES!GZ244)</f>
        <v>-8.475959194543926E-3</v>
      </c>
      <c r="HA245">
        <f>LN(PRICES!HA245/PRICES!HA244)</f>
        <v>2.2662708909567314E-4</v>
      </c>
      <c r="HB245">
        <f>LN(PRICES!HB245/PRICES!HB244)</f>
        <v>-1.7985709843432152E-3</v>
      </c>
      <c r="HC245">
        <f>LN(PRICES!HC245/PRICES!HC244)</f>
        <v>3.2888358991443102E-3</v>
      </c>
      <c r="HD245">
        <f>LN(PRICES!HD245/PRICES!HD244)</f>
        <v>-4.9294575927887468E-3</v>
      </c>
      <c r="HE245">
        <f>LN(PRICES!HE245/PRICES!HE244)</f>
        <v>-4.9382779013811785E-3</v>
      </c>
      <c r="HF245">
        <f>LN(PRICES!HF245/PRICES!HF244)</f>
        <v>-6.969762189024893E-3</v>
      </c>
      <c r="HG245">
        <f>LN(PRICES!HG245/PRICES!HG244)</f>
        <v>-1.0742295508080825E-2</v>
      </c>
      <c r="HH245">
        <f>LN(PRICES!HH245/PRICES!HH244)</f>
        <v>-9.2907134246589663E-4</v>
      </c>
      <c r="HI245">
        <f>LN(PRICES!HI245/PRICES!HI244)</f>
        <v>-1.2936779087303568E-2</v>
      </c>
      <c r="HJ245">
        <f>LN(PRICES!HJ245/PRICES!HJ244)</f>
        <v>-2.4469140138334965E-2</v>
      </c>
      <c r="HK245">
        <f>LN(PRICES!HK245/PRICES!HK244)</f>
        <v>-7.6031748922542148E-3</v>
      </c>
      <c r="HL245">
        <f>LN(PRICES!HL245/PRICES!HL244)</f>
        <v>3.406503583217368E-3</v>
      </c>
      <c r="HM245">
        <f>LN(PRICES!HM245/PRICES!HM244)</f>
        <v>-1.2375293550284251E-2</v>
      </c>
      <c r="HN245">
        <f>LN(PRICES!HN245/PRICES!HN244)</f>
        <v>-2.938587236173747E-2</v>
      </c>
      <c r="HO245">
        <f>LN(PRICES!HO245/PRICES!HO244)</f>
        <v>-2.6042667602578081E-3</v>
      </c>
      <c r="HP245">
        <f>LN(PRICES!HP245/PRICES!HP244)</f>
        <v>-5.0352626519430486E-3</v>
      </c>
      <c r="HQ245">
        <f>LN(PRICES!HQ245/PRICES!HQ244)</f>
        <v>8.1067832498405573E-3</v>
      </c>
      <c r="HR245">
        <f>LN(PRICES!HR245/PRICES!HR244)</f>
        <v>0</v>
      </c>
      <c r="HS245">
        <f>LN(PRICES!HS245/PRICES!HS244)</f>
        <v>-2.1423631278740972E-3</v>
      </c>
      <c r="HT245">
        <f>LN(PRICES!HT245/PRICES!HT244)</f>
        <v>5.2652448062159452E-3</v>
      </c>
      <c r="HU245">
        <f>LN(PRICES!HU245/PRICES!HU244)</f>
        <v>3.2782672863647139E-4</v>
      </c>
      <c r="HV245">
        <f>LN(PRICES!HV245/PRICES!HV244)</f>
        <v>-6.3657982966137013E-3</v>
      </c>
      <c r="HW245">
        <f>LN(PRICES!HW245/PRICES!HW244)</f>
        <v>-7.2431958870225292E-3</v>
      </c>
      <c r="HX245">
        <f>LN(PRICES!HX245/PRICES!HX244)</f>
        <v>-1.8458163087184557E-3</v>
      </c>
      <c r="HY245">
        <f>LN(PRICES!HY245/PRICES!HY244)</f>
        <v>4.8779747972133971E-3</v>
      </c>
      <c r="HZ245">
        <f>LN(PRICES!HZ245/PRICES!HZ244)</f>
        <v>-3.0006118055565436E-3</v>
      </c>
      <c r="IA245">
        <f>LN(PRICES!IA245/PRICES!IA244)</f>
        <v>-2.278721457281041E-2</v>
      </c>
      <c r="IB245">
        <f>LN(PRICES!IB245/PRICES!IB244)</f>
        <v>-2.6863687108867631E-2</v>
      </c>
      <c r="IC245">
        <f>LN(PRICES!IC245/PRICES!IC244)</f>
        <v>-2.0547033218368253E-2</v>
      </c>
      <c r="ID245">
        <f>LN(PRICES!ID245/PRICES!ID244)</f>
        <v>1.1928544875487173E-2</v>
      </c>
      <c r="IE245">
        <f>LN(PRICES!IE245/PRICES!IE244)</f>
        <v>2.4624217493054218E-3</v>
      </c>
      <c r="IF245">
        <f>LN(PRICES!IF245/PRICES!IF244)</f>
        <v>-1.3358954953481509E-3</v>
      </c>
      <c r="IG245">
        <f>LN(PRICES!IG245/PRICES!IG244)</f>
        <v>-1.0730218591891525E-3</v>
      </c>
      <c r="IH245">
        <f>LN(PRICES!IH245/PRICES!IH244)</f>
        <v>1.0811914054553288E-2</v>
      </c>
      <c r="II245">
        <f>LN(PRICES!II245/PRICES!II244)</f>
        <v>2.8529500486143338E-3</v>
      </c>
      <c r="IJ245">
        <f>LN(PRICES!IJ245/PRICES!IJ244)</f>
        <v>3.8897114603451126E-2</v>
      </c>
      <c r="IK245">
        <f>LN(PRICES!IK245/PRICES!IK244)</f>
        <v>1.6573374617810357E-2</v>
      </c>
      <c r="IL245">
        <f>LN(PRICES!IL245/PRICES!IL244)</f>
        <v>1.8739095182621877E-3</v>
      </c>
      <c r="IM245">
        <f>LN(PRICES!IM245/PRICES!IM244)</f>
        <v>1.307197822239845E-2</v>
      </c>
      <c r="IN245">
        <f>LN(PRICES!IN245/PRICES!IN244)</f>
        <v>5.7029526440741912E-2</v>
      </c>
      <c r="IO245">
        <f>LN(PRICES!IO245/PRICES!IO244)</f>
        <v>3.0974994798774042E-2</v>
      </c>
      <c r="IP245">
        <f>LN(PRICES!IP245/PRICES!IP244)</f>
        <v>5.2947032262981336E-2</v>
      </c>
      <c r="IQ245">
        <f>LN(PRICES!IQ245/PRICES!IQ244)</f>
        <v>9.0056681385757564E-3</v>
      </c>
      <c r="IR245">
        <f>LN(PRICES!IR245/PRICES!IR244)</f>
        <v>5.2574451023964422E-2</v>
      </c>
      <c r="IS245">
        <f>LN(PRICES!IS245/PRICES!IS244)</f>
        <v>1.3552116653699641E-2</v>
      </c>
      <c r="IT245">
        <f>LN(PRICES!IT245/PRICES!IT244)</f>
        <v>-2.2088784436552083E-2</v>
      </c>
      <c r="IU245">
        <f>LN(PRICES!IU245/PRICES!IU244)</f>
        <v>7.5308345559205736E-3</v>
      </c>
      <c r="IV245">
        <f>LN(PRICES!IV245/PRICES!IV244)</f>
        <v>-3.9193492906541517E-3</v>
      </c>
      <c r="IW245">
        <f>LN(PRICES!IW245/PRICES!IW244)</f>
        <v>1.9396453847168177E-2</v>
      </c>
      <c r="IX245">
        <f>LN(PRICES!IX245/PRICES!IX244)</f>
        <v>1.6589746753506423E-2</v>
      </c>
      <c r="IY245">
        <f>LN(PRICES!IY245/PRICES!IY244)</f>
        <v>4.5466442544715695E-3</v>
      </c>
      <c r="IZ245">
        <f>LN(PRICES!IZ245/PRICES!IZ244)</f>
        <v>0.10110712186085545</v>
      </c>
      <c r="JA245">
        <f>LN(PRICES!JA245/PRICES!JA244)</f>
        <v>1.2195208361467475E-2</v>
      </c>
      <c r="JB245">
        <f>LN(PRICES!JB245/PRICES!JB244)</f>
        <v>1.4066279522547562E-2</v>
      </c>
      <c r="JC245">
        <f>LN(PRICES!JC245/PRICES!JC244)</f>
        <v>0.14640386805731864</v>
      </c>
      <c r="JD245">
        <f>LN(PRICES!JD245/PRICES!JD244)</f>
        <v>0.12673781869595332</v>
      </c>
      <c r="JE245">
        <f>LN(PRICES!JE245/PRICES!JE244)</f>
        <v>5.4633616395517476E-2</v>
      </c>
      <c r="JF245">
        <f>LN(PRICES!JF245/PRICES!JF244)</f>
        <v>1.093979162744059E-2</v>
      </c>
      <c r="JG245">
        <f>LN(PRICES!JG245/PRICES!JG244)</f>
        <v>4.2072321155046888E-2</v>
      </c>
      <c r="JH245">
        <f>LN(PRICES!JH245/PRICES!JH244)</f>
        <v>9.1605363146768815E-2</v>
      </c>
      <c r="JI245">
        <f>LN(PRICES!JI245/PRICES!JI244)</f>
        <v>2.9062343329666222E-2</v>
      </c>
      <c r="JJ245">
        <f>LN(PRICES!JJ245/PRICES!JJ244)</f>
        <v>9.8838638613357885E-2</v>
      </c>
      <c r="JK245">
        <f>LN(PRICES!JK245/PRICES!JK244)</f>
        <v>5.8741151437661121E-2</v>
      </c>
      <c r="JL245">
        <f>LN(PRICES!JL245/PRICES!JL244)</f>
        <v>3.8902041578825028E-2</v>
      </c>
      <c r="JM245">
        <f>LN(PRICES!JM245/PRICES!JM244)</f>
        <v>5.2801460322854085E-2</v>
      </c>
      <c r="JN245">
        <f>LN(PRICES!JN245/PRICES!JN244)</f>
        <v>1.5297140193489456E-2</v>
      </c>
      <c r="JO245">
        <f>LN(PRICES!JO245/PRICES!JO244)</f>
        <v>1.235149646596603E-2</v>
      </c>
      <c r="JP245">
        <f>LN(PRICES!JP245/PRICES!JP244)</f>
        <v>4.3671999385391271E-2</v>
      </c>
      <c r="JQ245">
        <f>LN(PRICES!JQ245/PRICES!JQ244)</f>
        <v>4.2241039042393062E-2</v>
      </c>
      <c r="JR245">
        <f>LN(PRICES!JR245/PRICES!JR244)</f>
        <v>2.3334933588962849E-2</v>
      </c>
      <c r="JS245">
        <f>LN(PRICES!JS245/PRICES!JS244)</f>
        <v>6.9025888591627962E-2</v>
      </c>
      <c r="JT245">
        <f>LN(PRICES!JT245/PRICES!JT244)</f>
        <v>2.8213332223330789E-2</v>
      </c>
      <c r="JU245">
        <f>LN(PRICES!JU245/PRICES!JU244)</f>
        <v>6.2621915364142203E-2</v>
      </c>
      <c r="JV245">
        <f>LN(PRICES!JV245/PRICES!JV244)</f>
        <v>6.0697120756172764E-2</v>
      </c>
      <c r="JW245">
        <f>LN(PRICES!JW245/PRICES!JW244)</f>
        <v>4.560772958347107E-2</v>
      </c>
      <c r="JX245">
        <f>LN(PRICES!JX245/PRICES!JX244)</f>
        <v>2.6599100612156531E-2</v>
      </c>
      <c r="JY245">
        <f>LN(PRICES!JY245/PRICES!JY244)</f>
        <v>4.9259302675946963E-2</v>
      </c>
      <c r="JZ245">
        <f>LN(PRICES!JZ245/PRICES!JZ244)</f>
        <v>8.122455219100061E-2</v>
      </c>
      <c r="KA245">
        <f>LN(PRICES!KA245/PRICES!KA244)</f>
        <v>6.1466403313750938E-2</v>
      </c>
      <c r="KB245">
        <f>LN(PRICES!KB245/PRICES!KB244)</f>
        <v>1.2889189804302762E-2</v>
      </c>
      <c r="KC245">
        <f>LN(PRICES!KC245/PRICES!KC244)</f>
        <v>-3.2583594532599749E-3</v>
      </c>
      <c r="KD245">
        <f>LN(PRICES!KD245/PRICES!KD244)</f>
        <v>6.7362165260119317E-2</v>
      </c>
      <c r="KE245">
        <f>LN(PRICES!KE245/PRICES!KE244)</f>
        <v>3.4457581538842E-2</v>
      </c>
      <c r="KF245">
        <f>LN(PRICES!KF245/PRICES!KF244)</f>
        <v>6.2389162193718456E-2</v>
      </c>
      <c r="KG245">
        <f>LN(PRICES!KG245/PRICES!KG244)</f>
        <v>3.0131288138967864E-2</v>
      </c>
      <c r="KH245">
        <f>LN(PRICES!KH245/PRICES!KH244)</f>
        <v>4.1783046461653761E-2</v>
      </c>
      <c r="KI245">
        <f>LN(PRICES!KI245/PRICES!KI244)</f>
        <v>2.2962617131134105E-2</v>
      </c>
      <c r="KJ245">
        <f>LN(PRICES!KJ245/PRICES!KJ244)</f>
        <v>6.9903863928968551E-2</v>
      </c>
      <c r="KK245">
        <f>LN(PRICES!KK245/PRICES!KK244)</f>
        <v>4.1134319244559969E-3</v>
      </c>
      <c r="KL245">
        <f>LN(PRICES!KL245/PRICES!KL244)</f>
        <v>2.1845630622623503E-2</v>
      </c>
      <c r="KM245">
        <f>LN(PRICES!KM245/PRICES!KM244)</f>
        <v>1.199591741302088E-2</v>
      </c>
      <c r="KN245">
        <f>LN(PRICES!KN245/PRICES!KN244)</f>
        <v>7.3712235422370112E-2</v>
      </c>
      <c r="KO245">
        <f>LN(PRICES!KO245/PRICES!KO244)</f>
        <v>7.5369109610231036E-2</v>
      </c>
      <c r="KP245">
        <f>LN(PRICES!KP245/PRICES!KP244)</f>
        <v>9.9620060056476084E-2</v>
      </c>
      <c r="KQ245">
        <f>LN(PRICES!KQ245/PRICES!KQ244)</f>
        <v>1.8713390158104245E-2</v>
      </c>
      <c r="KR245">
        <f>LN(PRICES!KR245/PRICES!KR244)</f>
        <v>2.5393541992430275E-2</v>
      </c>
      <c r="KS245">
        <f>LN(PRICES!KS245/PRICES!KS244)</f>
        <v>2.4788046806667911E-2</v>
      </c>
      <c r="KT245">
        <f>LN(PRICES!KT245/PRICES!KT244)</f>
        <v>8.0763329806735742E-2</v>
      </c>
      <c r="KU245">
        <f>LN(PRICES!KU245/PRICES!KU244)</f>
        <v>3.3884844611030376E-2</v>
      </c>
      <c r="KV245">
        <f>LN(PRICES!KV245/PRICES!KV244)</f>
        <v>6.1967502524686212E-2</v>
      </c>
      <c r="KW245">
        <f>LN(PRICES!KW245/PRICES!KW244)</f>
        <v>8.12988502324863E-2</v>
      </c>
      <c r="KX245">
        <f>LN(PRICES!KX245/PRICES!KX244)</f>
        <v>3.6118469476956454E-2</v>
      </c>
      <c r="KY245">
        <f>LN(PRICES!KY245/PRICES!KY244)</f>
        <v>2.6984590993334088E-2</v>
      </c>
      <c r="KZ245">
        <f>LN(PRICES!KZ245/PRICES!KZ244)</f>
        <v>0.12873953231223095</v>
      </c>
      <c r="LA245">
        <f>LN(PRICES!LA245/PRICES!LA244)</f>
        <v>3.6350429975521417E-2</v>
      </c>
      <c r="LB245">
        <f>LN(PRICES!LB245/PRICES!LB244)</f>
        <v>5.1615685417188119E-2</v>
      </c>
      <c r="LC245">
        <f>LN(PRICES!LC245/PRICES!LC244)</f>
        <v>2.9080262532577839E-2</v>
      </c>
      <c r="LD245">
        <f>LN(PRICES!LD245/PRICES!LD244)</f>
        <v>8.722224020987171E-3</v>
      </c>
      <c r="LE245">
        <f>LN(PRICES!LE245/PRICES!LE244)</f>
        <v>1.318393688705217E-2</v>
      </c>
      <c r="LF245">
        <f>LN(PRICES!LF245/PRICES!LF244)</f>
        <v>2.8374547264742998E-2</v>
      </c>
      <c r="LG245">
        <f>LN(PRICES!LG245/PRICES!LG244)</f>
        <v>1.6623079594710106E-2</v>
      </c>
      <c r="LH245">
        <f>LN(PRICES!LH245/PRICES!LH244)</f>
        <v>2.4171739819457829E-2</v>
      </c>
      <c r="LI245">
        <f>LN(PRICES!LI245/PRICES!LI244)</f>
        <v>6.1019295605452717E-2</v>
      </c>
      <c r="LJ245">
        <f>LN(PRICES!LJ245/PRICES!LJ244)</f>
        <v>1.0046256816317985E-2</v>
      </c>
      <c r="LK245">
        <f>LN(PRICES!LK245/PRICES!LK244)</f>
        <v>4.2095299593631216E-2</v>
      </c>
      <c r="LL245">
        <f>LN(PRICES!LL245/PRICES!LL244)</f>
        <v>9.5902708967892811E-2</v>
      </c>
      <c r="LM245">
        <f>LN(PRICES!LM245/PRICES!LM244)</f>
        <v>7.3578172280677395E-2</v>
      </c>
      <c r="LN245">
        <f>LN(PRICES!LN245/PRICES!LN244)</f>
        <v>4.0871708617019852E-2</v>
      </c>
      <c r="LO245">
        <f>LN(PRICES!LO245/PRICES!LO244)</f>
        <v>4.1166430097245937E-2</v>
      </c>
      <c r="LP245">
        <f>LN(PRICES!LP245/PRICES!LP244)</f>
        <v>6.7724651062522942E-2</v>
      </c>
      <c r="LQ245">
        <f>LN(PRICES!LQ245/PRICES!LQ244)</f>
        <v>9.3134462700145873E-2</v>
      </c>
      <c r="LR245">
        <f>LN(PRICES!LR245/PRICES!LR244)</f>
        <v>4.8671488453725666E-4</v>
      </c>
      <c r="LS245">
        <f>LN(PRICES!LS245/PRICES!LS244)</f>
        <v>2.5452212092902785E-2</v>
      </c>
      <c r="LT245">
        <f>LN(PRICES!LT245/PRICES!LT244)</f>
        <v>4.6183959235992465E-2</v>
      </c>
      <c r="LU245">
        <f>LN(PRICES!LU245/PRICES!LU244)</f>
        <v>2.1180320774913455E-2</v>
      </c>
      <c r="LV245">
        <f>LN(PRICES!LV245/PRICES!LV244)</f>
        <v>2.5700277350228444E-2</v>
      </c>
      <c r="LW245">
        <f>LN(PRICES!LW245/PRICES!LW244)</f>
        <v>4.8864330759919817E-3</v>
      </c>
      <c r="LX245">
        <f>LN(PRICES!LX245/PRICES!LX244)</f>
        <v>6.6484141386477236E-2</v>
      </c>
      <c r="LY245">
        <f>LN(PRICES!LY245/PRICES!LY244)</f>
        <v>3.2515702926562612E-2</v>
      </c>
      <c r="LZ245">
        <f>LN(PRICES!LZ245/PRICES!LZ244)</f>
        <v>0.15223308339607314</v>
      </c>
      <c r="MA245">
        <f>LN(PRICES!MA245/PRICES!MA244)</f>
        <v>5.3833629470314434E-2</v>
      </c>
      <c r="MB245">
        <f>LN(PRICES!MB245/PRICES!MB244)</f>
        <v>4.0339897601671677E-2</v>
      </c>
      <c r="MC245">
        <f>LN(PRICES!MC245/PRICES!MC244)</f>
        <v>3.7154350768849251E-2</v>
      </c>
      <c r="MD245">
        <f>LN(PRICES!MD245/PRICES!MD244)</f>
        <v>4.2280839307890661E-3</v>
      </c>
      <c r="ME245">
        <f>LN(PRICES!ME245/PRICES!ME244)</f>
        <v>3.2602879574350103E-2</v>
      </c>
      <c r="MF245">
        <f>LN(PRICES!MF245/PRICES!MF244)</f>
        <v>4.2951676243745553E-2</v>
      </c>
      <c r="MG245">
        <f>LN(PRICES!MG245/PRICES!MG244)</f>
        <v>4.6740037712175143E-2</v>
      </c>
      <c r="MH245">
        <f>LN(PRICES!MH245/PRICES!MH244)</f>
        <v>3.8733882997534379E-2</v>
      </c>
      <c r="MI245">
        <f>LN(PRICES!MI245/PRICES!MI244)</f>
        <v>2.6512204060970272E-2</v>
      </c>
      <c r="MJ245">
        <f>LN(PRICES!MJ245/PRICES!MJ244)</f>
        <v>7.292628999148427E-3</v>
      </c>
      <c r="MK245">
        <f>LN(PRICES!MK245/PRICES!MK244)</f>
        <v>-1.0610045492494818E-2</v>
      </c>
      <c r="ML245">
        <f>LN(PRICES!ML245/PRICES!ML244)</f>
        <v>1.4787683624559886E-2</v>
      </c>
      <c r="MM245">
        <f>LN(PRICES!MM245/PRICES!MM244)</f>
        <v>-4.2066279667787657E-3</v>
      </c>
      <c r="MN245">
        <f>LN(PRICES!MN245/PRICES!MN244)</f>
        <v>1.5319948046255362E-2</v>
      </c>
      <c r="MO245">
        <f>LN(PRICES!MO245/PRICES!MO244)</f>
        <v>5.5438678895977901E-2</v>
      </c>
      <c r="MP245">
        <f>LN(PRICES!MP245/PRICES!MP244)</f>
        <v>-1.8096165991303745E-2</v>
      </c>
      <c r="MQ245">
        <f>LN(PRICES!MQ245/PRICES!MQ244)</f>
        <v>-1.4204661099417187E-3</v>
      </c>
      <c r="MR245">
        <f>LN(PRICES!MR245/PRICES!MR244)</f>
        <v>8.6509798584711833E-2</v>
      </c>
      <c r="MS245">
        <f>LN(PRICES!MS245/PRICES!MS244)</f>
        <v>1.4546461746926604E-2</v>
      </c>
      <c r="MT245">
        <f>LN(PRICES!MT245/PRICES!MT244)</f>
        <v>3.325391355816916E-2</v>
      </c>
      <c r="MU245">
        <f>LN(PRICES!MU245/PRICES!MU244)</f>
        <v>5.9464987870480705E-2</v>
      </c>
      <c r="MV245">
        <f>LN(PRICES!MV245/PRICES!MV244)</f>
        <v>0.10382403748533936</v>
      </c>
      <c r="MW245">
        <f>LN(PRICES!MW245/PRICES!MW244)</f>
        <v>8.7218520294683688E-2</v>
      </c>
      <c r="MX245">
        <f>LN(PRICES!MX245/PRICES!MX244)</f>
        <v>1.6576245204410537E-2</v>
      </c>
      <c r="MY245">
        <f>LN(PRICES!MY245/PRICES!MY244)</f>
        <v>7.2993603672769653E-3</v>
      </c>
      <c r="MZ245">
        <f>LN(PRICES!MZ245/PRICES!MZ244)</f>
        <v>-9.5983107284512898E-4</v>
      </c>
      <c r="NA245">
        <f>LN(PRICES!NA245/PRICES!NA244)</f>
        <v>1.0946610596018405E-2</v>
      </c>
      <c r="NB245">
        <f>LN(PRICES!NB245/PRICES!NB244)</f>
        <v>-6.1983013416882712E-3</v>
      </c>
      <c r="NC245">
        <f>LN(PRICES!NC245/PRICES!NC244)</f>
        <v>3.3085319313336612E-3</v>
      </c>
      <c r="ND245">
        <f>LN(PRICES!ND245/PRICES!ND244)</f>
        <v>5.6569691688508018E-3</v>
      </c>
      <c r="NE245">
        <f>LN(PRICES!NE245/PRICES!NE244)</f>
        <v>5.6473774566358527E-2</v>
      </c>
      <c r="NF245">
        <f>LN(PRICES!NF245/PRICES!NF244)</f>
        <v>5.3127977908493541E-3</v>
      </c>
      <c r="NG245">
        <f>LN(PRICES!NG245/PRICES!NG244)</f>
        <v>8.0537089309849607E-3</v>
      </c>
      <c r="NH245">
        <f>LN(PRICES!NH245/PRICES!NH244)</f>
        <v>4.9575186341947188E-4</v>
      </c>
      <c r="NI245">
        <f>LN(PRICES!NI245/PRICES!NI244)</f>
        <v>2.6945034496631604E-3</v>
      </c>
      <c r="NJ245">
        <f>LN(PRICES!NJ245/PRICES!NJ244)</f>
        <v>-9.2220899906548404E-3</v>
      </c>
      <c r="NK245">
        <f>LN(PRICES!NK245/PRICES!NK244)</f>
        <v>1.9579213846818128E-2</v>
      </c>
      <c r="NL245">
        <f>LN(PRICES!NL245/PRICES!NL244)</f>
        <v>8.4968435491210997E-3</v>
      </c>
      <c r="NM245">
        <f>LN(PRICES!NM245/PRICES!NM244)</f>
        <v>1.1549598580299743E-2</v>
      </c>
      <c r="NN245">
        <f>LN(PRICES!NN245/PRICES!NN244)</f>
        <v>1.0695191058851137E-2</v>
      </c>
      <c r="NO245">
        <f>LN(PRICES!NO245/PRICES!NO244)</f>
        <v>1.5679955898594898E-3</v>
      </c>
      <c r="NP245">
        <f>LN(PRICES!NP245/PRICES!NP244)</f>
        <v>-2.5407223444580618E-2</v>
      </c>
      <c r="NQ245">
        <f>LN(PRICES!NQ245/PRICES!NQ244)</f>
        <v>1.3962993944442642E-2</v>
      </c>
      <c r="NR245">
        <f>LN(PRICES!NR245/PRICES!NR244)</f>
        <v>9.0890834986060466E-3</v>
      </c>
      <c r="NS245">
        <f>LN(PRICES!NS245/PRICES!NS244)</f>
        <v>0</v>
      </c>
      <c r="NT245">
        <f>LN(PRICES!NT245/PRICES!NT244)</f>
        <v>1.471660152396567E-2</v>
      </c>
      <c r="NU245">
        <f>LN(PRICES!NU245/PRICES!NU244)</f>
        <v>-9.6280395767124778E-3</v>
      </c>
      <c r="NV245">
        <f>LN(PRICES!NV245/PRICES!NV244)</f>
        <v>4.0861312152873077E-3</v>
      </c>
      <c r="NW245">
        <f>LN(PRICES!NW245/PRICES!NW244)</f>
        <v>5.9066260433010016E-3</v>
      </c>
      <c r="NX245">
        <f>LN(PRICES!NX245/PRICES!NX244)</f>
        <v>1.3489209195063948E-2</v>
      </c>
      <c r="NY245">
        <f>LN(PRICES!NY245/PRICES!NY244)</f>
        <v>7.5988324385708045E-3</v>
      </c>
      <c r="NZ245">
        <f>LN(PRICES!NZ245/PRICES!NZ244)</f>
        <v>3.2341415630398897E-3</v>
      </c>
      <c r="OA245">
        <f>LN(PRICES!OA245/PRICES!OA244)</f>
        <v>-1.1917007534690341E-2</v>
      </c>
      <c r="OB245">
        <f>LN(PRICES!OB245/PRICES!OB244)</f>
        <v>-1.1134343892830027E-3</v>
      </c>
      <c r="OC245">
        <f>LN(PRICES!OC245/PRICES!OC244)</f>
        <v>7.2452523485951638E-3</v>
      </c>
      <c r="OD245">
        <f>LN(PRICES!OD245/PRICES!OD244)</f>
        <v>-6.7437054279216218E-3</v>
      </c>
      <c r="OE245">
        <f>LN(PRICES!OE245/PRICES!OE244)</f>
        <v>2.5498923254026443E-3</v>
      </c>
      <c r="OF245">
        <f>LN(PRICES!OF245/PRICES!OF244)</f>
        <v>1.6111607341247464E-2</v>
      </c>
      <c r="OG245">
        <f>LN(PRICES!OG245/PRICES!OG244)</f>
        <v>-5.0124987411860941E-3</v>
      </c>
      <c r="OH245">
        <f>LN(PRICES!OH245/PRICES!OH244)</f>
        <v>1.0781923884599922E-2</v>
      </c>
      <c r="OI245">
        <f>LN(PRICES!OI245/PRICES!OI244)</f>
        <v>-1.1363082719067242E-2</v>
      </c>
      <c r="OJ245">
        <f>LN(PRICES!OJ245/PRICES!OJ244)</f>
        <v>3.6048489207152492E-3</v>
      </c>
      <c r="OK245">
        <f>LN(PRICES!OK245/PRICES!OK244)</f>
        <v>2.4079109120346935E-3</v>
      </c>
      <c r="OL245">
        <f>LN(PRICES!OL245/PRICES!OL244)</f>
        <v>1.4411733661981696E-2</v>
      </c>
      <c r="OM245">
        <f>LN(PRICES!OM245/PRICES!OM244)</f>
        <v>-2.1299961743803516E-3</v>
      </c>
      <c r="ON245">
        <f>LN(PRICES!ON245/PRICES!ON244)</f>
        <v>7.5961932038477835E-3</v>
      </c>
      <c r="OO245">
        <f>LN(PRICES!OO245/PRICES!OO244)</f>
        <v>-7.3465036961301664E-3</v>
      </c>
      <c r="OP245">
        <f>LN(PRICES!OP245/PRICES!OP244)</f>
        <v>1.4883690987171759E-3</v>
      </c>
      <c r="OQ245">
        <f>LN(PRICES!OQ245/PRICES!OQ244)</f>
        <v>2.4683162443682516E-2</v>
      </c>
      <c r="OR245">
        <f>LN(PRICES!OR245/PRICES!OR244)</f>
        <v>-5.2494418373040322E-3</v>
      </c>
      <c r="OS245">
        <f>LN(PRICES!OS245/PRICES!OS244)</f>
        <v>2.7879203883067326E-2</v>
      </c>
      <c r="OT245">
        <f>LN(PRICES!OT245/PRICES!OT244)</f>
        <v>0</v>
      </c>
      <c r="OU245">
        <f>LN(PRICES!OU245/PRICES!OU244)</f>
        <v>-5.9283395612681677E-3</v>
      </c>
      <c r="OV245">
        <f>LN(PRICES!OV245/PRICES!OV244)</f>
        <v>9.9549063683718429E-3</v>
      </c>
      <c r="OW245">
        <f>LN(PRICES!OW245/PRICES!OW244)</f>
        <v>-1.16298174797734E-2</v>
      </c>
      <c r="OX245">
        <f>LN(PRICES!OX245/PRICES!OX244)</f>
        <v>4.8441777741869418E-3</v>
      </c>
      <c r="OY245">
        <f>LN(PRICES!OY245/PRICES!OY244)</f>
        <v>-5.679232544982718E-3</v>
      </c>
      <c r="OZ245">
        <f>LN(PRICES!OZ245/PRICES!OZ244)</f>
        <v>-1.3652510757693036E-2</v>
      </c>
      <c r="PA245">
        <f>LN(PRICES!PA245/PRICES!PA244)</f>
        <v>4.3118933961191104E-2</v>
      </c>
      <c r="PB245">
        <f>LN(PRICES!PB245/PRICES!PB244)</f>
        <v>5.2566589133237664E-3</v>
      </c>
      <c r="PC245">
        <f>LN(PRICES!PC245/PRICES!PC244)</f>
        <v>-2.0523815643245912E-2</v>
      </c>
      <c r="PD245">
        <f>LN(PRICES!PD245/PRICES!PD244)</f>
        <v>-9.0816850148216881E-3</v>
      </c>
      <c r="PE245">
        <f>LN(PRICES!PE245/PRICES!PE244)</f>
        <v>0</v>
      </c>
      <c r="PF245">
        <f>LN(PRICES!PF245/PRICES!PF244)</f>
        <v>-8.5761876063540094E-3</v>
      </c>
      <c r="PG245">
        <f>LN(PRICES!PG245/PRICES!PG244)</f>
        <v>7.9547819598257043E-3</v>
      </c>
      <c r="PH245">
        <f>LN(PRICES!PH245/PRICES!PH244)</f>
        <v>1.7077946145374889E-2</v>
      </c>
      <c r="PI245">
        <f>LN(PRICES!PI245/PRICES!PI244)</f>
        <v>2.8078269754883696E-3</v>
      </c>
      <c r="PJ245">
        <f>LN(PRICES!PJ245/PRICES!PJ244)</f>
        <v>1.6201364380047593E-2</v>
      </c>
      <c r="PK245">
        <f>LN(PRICES!PK245/PRICES!PK244)</f>
        <v>5.4563836179257516E-2</v>
      </c>
      <c r="PL245">
        <f>LN(PRICES!PL245/PRICES!PL244)</f>
        <v>2.7260749974850518E-4</v>
      </c>
      <c r="PM245">
        <f>LN(PRICES!PM245/PRICES!PM244)</f>
        <v>1.442420998787212E-2</v>
      </c>
      <c r="PN245">
        <f>LN(PRICES!PN245/PRICES!PN244)</f>
        <v>4.9575699775145886E-3</v>
      </c>
      <c r="PO245">
        <f>LN(PRICES!PO245/PRICES!PO244)</f>
        <v>0.14622027753287534</v>
      </c>
      <c r="PP245">
        <f>LN(PRICES!PP245/PRICES!PP244)</f>
        <v>1.9746130865989711E-2</v>
      </c>
      <c r="PQ245">
        <f>LN(PRICES!PQ245/PRICES!PQ244)</f>
        <v>-1.6473780667631873E-3</v>
      </c>
      <c r="PR245">
        <f>LN(PRICES!PR245/PRICES!PR244)</f>
        <v>4.0152680998136849E-3</v>
      </c>
      <c r="PS245">
        <f>LN(PRICES!PS245/PRICES!PS244)</f>
        <v>-4.0971618228925798E-3</v>
      </c>
      <c r="PT245">
        <f>LN(PRICES!PT245/PRICES!PT244)</f>
        <v>-2.7506491555492951E-2</v>
      </c>
      <c r="PU245">
        <f>LN(PRICES!PU245/PRICES!PU244)</f>
        <v>1.7382331498812808E-2</v>
      </c>
      <c r="PV245">
        <f>LN(PRICES!PV245/PRICES!PV244)</f>
        <v>5.2473374314174186E-3</v>
      </c>
      <c r="PW245">
        <f>LN(PRICES!PW245/PRICES!PW244)</f>
        <v>-1.4778703692608296E-2</v>
      </c>
      <c r="PX245">
        <f>LN(PRICES!PX245/PRICES!PX244)</f>
        <v>9.3414917799417348E-3</v>
      </c>
      <c r="PY245">
        <f>LN(PRICES!PY245/PRICES!PY244)</f>
        <v>3.8961428327033133E-4</v>
      </c>
      <c r="PZ245">
        <f>LN(PRICES!PZ245/PRICES!PZ244)</f>
        <v>1.4480444133054837E-2</v>
      </c>
      <c r="QA245">
        <f>LN(PRICES!QA245/PRICES!QA244)</f>
        <v>-6.8770598590440725E-3</v>
      </c>
      <c r="QB245">
        <f>LN(PRICES!QB245/PRICES!QB244)</f>
        <v>-4.4329473950663854E-3</v>
      </c>
      <c r="QC245">
        <f>LN(PRICES!QC245/PRICES!QC244)</f>
        <v>-1.4273763270285037E-2</v>
      </c>
      <c r="QD245">
        <f>LN(PRICES!QD245/PRICES!QD244)</f>
        <v>8.0356788266785651E-3</v>
      </c>
      <c r="QE245">
        <f>LN(PRICES!QE245/PRICES!QE244)</f>
        <v>3.8010668609768424E-3</v>
      </c>
      <c r="QF245">
        <f>LN(PRICES!QF245/PRICES!QF244)</f>
        <v>2.6455993477702552E-2</v>
      </c>
      <c r="QG245">
        <f>LN(PRICES!QG245/PRICES!QG244)</f>
        <v>-1.34984415541049E-3</v>
      </c>
      <c r="QH245">
        <f>LN(PRICES!QH245/PRICES!QH244)</f>
        <v>4.1090089218685615E-3</v>
      </c>
      <c r="QI245">
        <f>LN(PRICES!QI245/PRICES!QI244)</f>
        <v>5.2760449386523314E-2</v>
      </c>
      <c r="QJ245">
        <f>LN(PRICES!QJ245/PRICES!QJ244)</f>
        <v>2.2158168694084966E-2</v>
      </c>
      <c r="QK245">
        <f>LN(PRICES!QK245/PRICES!QK244)</f>
        <v>-6.1938170312497882E-3</v>
      </c>
      <c r="QL245">
        <f>LN(PRICES!QL245/PRICES!QL244)</f>
        <v>1.880841353806261E-3</v>
      </c>
      <c r="QM245">
        <f>LN(PRICES!QM245/PRICES!QM244)</f>
        <v>-1.3073470559171621E-3</v>
      </c>
      <c r="QN245">
        <f>LN(PRICES!QN245/PRICES!QN244)</f>
        <v>5.4242436300221226E-3</v>
      </c>
      <c r="QO245">
        <f>LN(PRICES!QO245/PRICES!QO244)</f>
        <v>-4.6372264568674826E-3</v>
      </c>
      <c r="QP245">
        <f>LN(PRICES!QP245/PRICES!QP244)</f>
        <v>-1.6445618359462538E-2</v>
      </c>
      <c r="QQ245">
        <f>LN(PRICES!QQ245/PRICES!QQ244)</f>
        <v>8.7450975233427947E-3</v>
      </c>
      <c r="QR245">
        <f>LN(PRICES!QR245/PRICES!QR244)</f>
        <v>-4.3448064628353652E-3</v>
      </c>
      <c r="QS245">
        <f>LN(PRICES!QS245/PRICES!QS244)</f>
        <v>1.3543238544740833E-2</v>
      </c>
      <c r="QT245">
        <f>LN(PRICES!QT245/PRICES!QT244)</f>
        <v>5.4566779367339179E-3</v>
      </c>
      <c r="QU245">
        <f>LN(PRICES!QU245/PRICES!QU244)</f>
        <v>3.8608238377129206E-2</v>
      </c>
      <c r="QV245">
        <f>LN(PRICES!QV245/PRICES!QV244)</f>
        <v>-8.4133720729046933E-3</v>
      </c>
      <c r="QW245">
        <f>LN(PRICES!QW245/PRICES!QW244)</f>
        <v>4.2589269261485069E-2</v>
      </c>
      <c r="QX245">
        <f>LN(PRICES!QX245/PRICES!QX244)</f>
        <v>1.1353987114911913E-2</v>
      </c>
      <c r="QY245">
        <f>LN(PRICES!QY245/PRICES!QY244)</f>
        <v>2.4045207500091949E-2</v>
      </c>
      <c r="QZ245">
        <f>LN(PRICES!QZ245/PRICES!QZ244)</f>
        <v>1.8184359712738362E-2</v>
      </c>
      <c r="RA245">
        <f>LN(PRICES!RA245/PRICES!RA244)</f>
        <v>1.0454435297164926E-2</v>
      </c>
      <c r="RB245">
        <f>LN(PRICES!RB245/PRICES!RB244)</f>
        <v>-2.1510522870802529E-3</v>
      </c>
      <c r="RC245">
        <f>LN(PRICES!RC245/PRICES!RC244)</f>
        <v>4.2703617339056735E-3</v>
      </c>
      <c r="RD245">
        <f>LN(PRICES!RD245/PRICES!RD244)</f>
        <v>7.3613016341247766E-4</v>
      </c>
      <c r="RE245">
        <f>LN(PRICES!RE245/PRICES!RE244)</f>
        <v>1.2155264045943792E-3</v>
      </c>
      <c r="RF245">
        <f>LN(PRICES!RF245/PRICES!RF244)</f>
        <v>4.2923116786356186E-2</v>
      </c>
      <c r="RG245">
        <f>LN(PRICES!RG245/PRICES!RG244)</f>
        <v>-1.2134677755446968E-3</v>
      </c>
      <c r="RH245">
        <f>LN(PRICES!RH245/PRICES!RH244)</f>
        <v>-3.8606165595185023E-4</v>
      </c>
      <c r="RI245">
        <f>LN(PRICES!RI245/PRICES!RI244)</f>
        <v>-9.0646015764720127E-3</v>
      </c>
      <c r="RJ245">
        <f>LN(PRICES!RJ245/PRICES!RJ244)</f>
        <v>1.2340062705286174E-2</v>
      </c>
      <c r="RK245">
        <f>LN(PRICES!RK245/PRICES!RK244)</f>
        <v>5.8448841451542799E-3</v>
      </c>
      <c r="RL245">
        <f>LN(PRICES!RL245/PRICES!RL244)</f>
        <v>3.3438974777069197E-2</v>
      </c>
      <c r="RM245">
        <f>LN(PRICES!RM245/PRICES!RM244)</f>
        <v>-1.366141194524273E-2</v>
      </c>
      <c r="RN245">
        <f>LN(PRICES!RN245/PRICES!RN244)</f>
        <v>-2.316923447777688E-3</v>
      </c>
      <c r="RO245">
        <f>LN(PRICES!RO245/PRICES!RO244)</f>
        <v>-2.5215032702980982E-3</v>
      </c>
      <c r="RP245">
        <f>LN(PRICES!RP245/PRICES!RP244)</f>
        <v>4.5274289745850932E-3</v>
      </c>
      <c r="RQ245">
        <f>LN(PRICES!RQ245/PRICES!RQ244)</f>
        <v>6.0885787705550795E-4</v>
      </c>
      <c r="RR245">
        <f>LN(PRICES!RR245/PRICES!RR244)</f>
        <v>5.0553022475648924E-3</v>
      </c>
      <c r="RS245">
        <f>LN(PRICES!RS245/PRICES!RS244)</f>
        <v>2.9626962638991849E-2</v>
      </c>
      <c r="RT245">
        <f>LN(PRICES!RT245/PRICES!RT244)</f>
        <v>2.2455523254494409E-3</v>
      </c>
      <c r="RU245">
        <f>LN(PRICES!RU245/PRICES!RU244)</f>
        <v>1.284818180419051E-2</v>
      </c>
      <c r="RV245">
        <f>LN(PRICES!RV245/PRICES!RV244)</f>
        <v>2.2255388323153609E-2</v>
      </c>
      <c r="RW245">
        <f>LN(PRICES!RW245/PRICES!RW244)</f>
        <v>4.7543057061176777E-3</v>
      </c>
      <c r="RX245">
        <f>LN(PRICES!RX245/PRICES!RX244)</f>
        <v>2.456457061647007E-2</v>
      </c>
      <c r="RY245">
        <f>LN(PRICES!RY245/PRICES!RY244)</f>
        <v>9.5783008299592486E-3</v>
      </c>
      <c r="RZ245">
        <f>LN(PRICES!RZ245/PRICES!RZ244)</f>
        <v>-3.1899042806307087E-3</v>
      </c>
      <c r="SA245">
        <f>LN(PRICES!SA245/PRICES!SA244)</f>
        <v>-3.4556635343744365E-3</v>
      </c>
      <c r="SB245">
        <f>LN(PRICES!SB245/PRICES!SB244)</f>
        <v>8.1677304086940662E-3</v>
      </c>
      <c r="SC245">
        <f>LN(PRICES!SC245/PRICES!SC244)</f>
        <v>2.2665643340520899E-2</v>
      </c>
      <c r="SD245">
        <f>LN(PRICES!SD245/PRICES!SD244)</f>
        <v>1.5756610796450066E-2</v>
      </c>
      <c r="SE245">
        <f>LN(PRICES!SE245/PRICES!SE244)</f>
        <v>2.0500259978122888E-2</v>
      </c>
      <c r="SF245">
        <f>LN(PRICES!SF245/PRICES!SF244)</f>
        <v>4.6034897386293874E-3</v>
      </c>
      <c r="SG245">
        <f>LN(PRICES!SG245/PRICES!SG244)</f>
        <v>2.5377280543490126E-2</v>
      </c>
      <c r="SH245">
        <f>LN(PRICES!SH245/PRICES!SH244)</f>
        <v>8.0626403123952601E-3</v>
      </c>
      <c r="SI245">
        <f>LN(PRICES!SI245/PRICES!SI244)</f>
        <v>1.5943130159797977E-2</v>
      </c>
      <c r="SJ245">
        <f>LN(PRICES!SJ245/PRICES!SJ244)</f>
        <v>1.2864247831495621E-2</v>
      </c>
      <c r="SK245">
        <f>LN(PRICES!SK245/PRICES!SK244)</f>
        <v>1.2528419659392474E-2</v>
      </c>
      <c r="SL245">
        <f>LN(PRICES!SL245/PRICES!SL244)</f>
        <v>-1.8982423340790169E-3</v>
      </c>
      <c r="SM245">
        <f>LN(PRICES!SM245/PRICES!SM244)</f>
        <v>-7.2359620069239166E-3</v>
      </c>
      <c r="SN245">
        <f>LN(PRICES!SN245/PRICES!SN244)</f>
        <v>9.8281660277660301E-3</v>
      </c>
      <c r="SO245">
        <f>LN(PRICES!SO245/PRICES!SO244)</f>
        <v>-2.3013045145378833E-2</v>
      </c>
      <c r="SP245">
        <f>LN(PRICES!SP245/PRICES!SP244)</f>
        <v>4.1440063215519808E-3</v>
      </c>
      <c r="SQ245">
        <f>LN(PRICES!SQ245/PRICES!SQ244)</f>
        <v>1.806915693244282E-2</v>
      </c>
      <c r="SR245">
        <f>LN(PRICES!SR245/PRICES!SR244)</f>
        <v>-3.3901593947263643E-2</v>
      </c>
      <c r="SS245">
        <f>LN(PRICES!SS245/PRICES!SS244)</f>
        <v>-2.4420114998922387E-3</v>
      </c>
      <c r="ST245">
        <f>LN(PRICES!ST245/PRICES!ST244)</f>
        <v>1.0553904892189738E-2</v>
      </c>
      <c r="SU245">
        <f>LN(PRICES!SU245/PRICES!SU244)</f>
        <v>2.9589894758420582E-2</v>
      </c>
      <c r="SV245">
        <f>LN(PRICES!SV245/PRICES!SV244)</f>
        <v>1.0122142214683778E-2</v>
      </c>
      <c r="SW245">
        <f>LN(PRICES!SW245/PRICES!SW244)</f>
        <v>1.1073067139144551E-2</v>
      </c>
      <c r="SX245">
        <f>LN(PRICES!SX245/PRICES!SX244)</f>
        <v>-1.4764248754246732E-2</v>
      </c>
      <c r="SY245">
        <f>LN(PRICES!SY245/PRICES!SY244)</f>
        <v>0.13821722076483939</v>
      </c>
      <c r="SZ245">
        <f>LN(PRICES!SZ245/PRICES!SZ244)</f>
        <v>1.7766492603148033E-2</v>
      </c>
      <c r="TA245">
        <f>LN(PRICES!TA245/PRICES!TA244)</f>
        <v>5.808363820421567E-3</v>
      </c>
      <c r="TB245">
        <f>LN(PRICES!TB245/PRICES!TB244)</f>
        <v>1.5597853875093288E-2</v>
      </c>
      <c r="TC245">
        <f>LN(PRICES!TC245/PRICES!TC244)</f>
        <v>4.2024830408789312E-3</v>
      </c>
      <c r="TD245">
        <f>LN(PRICES!TD245/PRICES!TD244)</f>
        <v>3.1819776855347884E-2</v>
      </c>
      <c r="TE245">
        <f>LN(PRICES!TE245/PRICES!TE244)</f>
        <v>-2.5050028072348043E-3</v>
      </c>
      <c r="TF245">
        <f>LN(PRICES!TF245/PRICES!TF244)</f>
        <v>3.3646116189776955E-2</v>
      </c>
      <c r="TG245">
        <f>LN(PRICES!TG245/PRICES!TG244)</f>
        <v>-1.8620807565562787E-2</v>
      </c>
      <c r="TH245">
        <f>LN(PRICES!TH245/PRICES!TH244)</f>
        <v>1.1043047240882583E-3</v>
      </c>
      <c r="TI245">
        <f>IFERROR(LN(PRICES!TI245/PRICES!TI244),0)</f>
        <v>3.072164839804711E-2</v>
      </c>
      <c r="TJ245">
        <f>IFERROR(LN(PRICES!TJ245/PRICES!TJ244),0)</f>
        <v>1.5814086580295025E-2</v>
      </c>
      <c r="TK245">
        <f>IFERROR(LN(PRICES!TK245/PRICES!TK244),0)</f>
        <v>2.9645827773296866E-3</v>
      </c>
      <c r="TL245">
        <f>IFERROR(LN(PRICES!TL245/PRICES!TL244),0)</f>
        <v>1.4091323873175405E-2</v>
      </c>
      <c r="TM245">
        <f>IFERROR(LN(PRICES!TM245/PRICES!TM244),0)</f>
        <v>6.0992231429153991E-2</v>
      </c>
      <c r="TN245">
        <f>IFERROR(LN(PRICES!TN245/PRICES!TN244),0)</f>
        <v>-1.5725473856209417E-3</v>
      </c>
      <c r="TO245">
        <f>IFERROR(LN(PRICES!TO245/PRICES!TO244),0)</f>
        <v>3.9384751729042058E-2</v>
      </c>
      <c r="TP245">
        <f>IFERROR(LN(PRICES!TP245/PRICES!TP244),0)</f>
        <v>-1.5139076898340726E-2</v>
      </c>
      <c r="TQ245">
        <f>IFERROR(LN(PRICES!TQ245/PRICES!TQ244),0)</f>
        <v>2.1307582875689911E-2</v>
      </c>
      <c r="TR245">
        <f>IFERROR(LN(PRICES!TR245/PRICES!TR244),0)</f>
        <v>-1.6693393420957353E-2</v>
      </c>
      <c r="TS245">
        <f>IFERROR(LN(PRICES!TS245/PRICES!TS244),0)</f>
        <v>3.5476669797952137E-2</v>
      </c>
      <c r="TT245">
        <f>IFERROR(LN(PRICES!TT245/PRICES!TT244),0)</f>
        <v>7.4466336157354377E-3</v>
      </c>
      <c r="TU245">
        <f>IFERROR(LN(PRICES!TU245/PRICES!TU244),0)</f>
        <v>2.5233900451439376E-2</v>
      </c>
      <c r="TV245">
        <f>IFERROR(LN(PRICES!TV245/PRICES!TV244),0)</f>
        <v>7.011446151121664E-3</v>
      </c>
      <c r="TW245">
        <f>IFERROR(LN(PRICES!TW245/PRICES!TW244),0)</f>
        <v>-1.0588765384376147E-2</v>
      </c>
      <c r="TX245">
        <f>IFERROR(LN(PRICES!TX245/PRICES!TX244),0)</f>
        <v>-4.782871725430903E-3</v>
      </c>
      <c r="TY245">
        <f>IFERROR(LN(PRICES!TY245/PRICES!TY244),0)</f>
        <v>5.2997478744293142E-2</v>
      </c>
      <c r="TZ245">
        <f>IFERROR(LN(PRICES!TZ245/PRICES!TZ244),0)</f>
        <v>-2.8019146762837895E-2</v>
      </c>
      <c r="UA245">
        <f>IFERROR(LN(PRICES!UA245/PRICES!UA244),0)</f>
        <v>5.8300485165125919E-2</v>
      </c>
      <c r="UB245">
        <f>IFERROR(LN(PRICES!UB245/PRICES!UB244),0)</f>
        <v>7.6628340405980417E-3</v>
      </c>
      <c r="UC245">
        <f>IFERROR(LN(PRICES!UC245/PRICES!UC244),0)</f>
        <v>3.3533135807728841E-2</v>
      </c>
      <c r="UD245">
        <f>IFERROR(LN(PRICES!UD245/PRICES!UD244),0)</f>
        <v>3.2713703797864523E-3</v>
      </c>
      <c r="UE245">
        <f>IFERROR(LN(PRICES!UE245/PRICES!UE244),0)</f>
        <v>-1.7631153859344991E-2</v>
      </c>
      <c r="UF245">
        <f>IFERROR(LN(PRICES!UF245/PRICES!UF244),0)</f>
        <v>4.9113815301776789E-2</v>
      </c>
      <c r="UG245">
        <f>IFERROR(LN(PRICES!UG245/PRICES!UG244),0)</f>
        <v>6.0890817126584507E-2</v>
      </c>
      <c r="UH245">
        <f>IFERROR(LN(PRICES!UH245/PRICES!UH244),0)</f>
        <v>2.2744381414375656E-2</v>
      </c>
      <c r="UI245">
        <f>IFERROR(LN(PRICES!UI245/PRICES!UI244),0)</f>
        <v>-1.4506147532157066E-3</v>
      </c>
      <c r="UJ245">
        <f>IFERROR(LN(PRICES!UJ245/PRICES!UJ244),0)</f>
        <v>8.8562944241322265E-3</v>
      </c>
      <c r="UK245">
        <f>IFERROR(LN(PRICES!UK245/PRICES!UK244),0)</f>
        <v>1.7114497055324623E-2</v>
      </c>
      <c r="UL245">
        <f>IFERROR(LN(PRICES!UL245/PRICES!UL244),0)</f>
        <v>2.5358344756225639E-2</v>
      </c>
      <c r="UM245">
        <f>IFERROR(LN(PRICES!UM245/PRICES!UM244),0)</f>
        <v>3.8945219097187053E-2</v>
      </c>
      <c r="UN245">
        <f>IFERROR(LN(PRICES!UN245/PRICES!UN244),0)</f>
        <v>4.6685853812988017E-2</v>
      </c>
      <c r="UO245">
        <f>IFERROR(LN(PRICES!UO245/PRICES!UO244),0)</f>
        <v>1.9538860019891603E-3</v>
      </c>
      <c r="UP245">
        <f>IFERROR(LN(PRICES!UP245/PRICES!UP244),0)</f>
        <v>-1.3165116917092179E-3</v>
      </c>
      <c r="UQ245">
        <f>IFERROR(LN(PRICES!UQ245/PRICES!UQ244),0)</f>
        <v>8.1579882651011015E-2</v>
      </c>
      <c r="UR245">
        <f>IFERROR(LN(PRICES!UR245/PRICES!UR244),0)</f>
        <v>-2.190958878211401E-2</v>
      </c>
      <c r="US245">
        <f>IFERROR(LN(PRICES!US245/PRICES!US244),0)</f>
        <v>1.0909163681693933E-2</v>
      </c>
      <c r="UT245">
        <f>IFERROR(LN(PRICES!UT245/PRICES!UT244),0)</f>
        <v>9.2575659956680399E-3</v>
      </c>
      <c r="UU245">
        <f>IFERROR(LN(PRICES!UU245/PRICES!UU244),0)</f>
        <v>-2.0920189254139715E-2</v>
      </c>
      <c r="UV245">
        <f>IFERROR(LN(PRICES!UV245/PRICES!UV244),0)</f>
        <v>2.957697211319766E-2</v>
      </c>
      <c r="UW245">
        <f>IFERROR(LN(PRICES!UW245/PRICES!UW244),0)</f>
        <v>1.1683814036006573E-3</v>
      </c>
      <c r="UX245">
        <f>IFERROR(LN(PRICES!UX245/PRICES!UX244),0)</f>
        <v>1.4566429582495381E-3</v>
      </c>
      <c r="UY245">
        <f>IFERROR(LN(PRICES!UY245/PRICES!UY244),0)</f>
        <v>3.2412015541256181E-2</v>
      </c>
      <c r="UZ245">
        <f>IFERROR(LN(PRICES!UZ245/PRICES!UZ244),0)</f>
        <v>7.6371401291914177E-3</v>
      </c>
      <c r="VA245">
        <f>IFERROR(LN(PRICES!VA245/PRICES!VA244),0)</f>
        <v>1.3531785823030947E-3</v>
      </c>
      <c r="VB245">
        <f>IFERROR(LN(PRICES!VB245/PRICES!VB244),0)</f>
        <v>-9.068704483005164E-3</v>
      </c>
      <c r="VC245">
        <f>IFERROR(LN(PRICES!VC245/PRICES!VC244),0)</f>
        <v>3.5371772719301274E-2</v>
      </c>
      <c r="VD245">
        <f>IFERROR(LN(PRICES!VD245/PRICES!VD244),0)</f>
        <v>5.29461492570897E-3</v>
      </c>
      <c r="VE245">
        <f>IFERROR(LN(PRICES!VE245/PRICES!VE244),0)</f>
        <v>-2.4473146098890459E-3</v>
      </c>
      <c r="VF245">
        <f>IFERROR(LN(PRICES!VF245/PRICES!VF244),0)</f>
        <v>7.5255920942985444E-2</v>
      </c>
      <c r="VG245">
        <f>IFERROR(LN(PRICES!VG245/PRICES!VG244),0)</f>
        <v>3.7583134126053896E-3</v>
      </c>
      <c r="VH245">
        <f>IFERROR(LN(PRICES!VH245/PRICES!VH244),0)</f>
        <v>3.3382045350829732E-3</v>
      </c>
      <c r="VI245">
        <f>IFERROR(LN(PRICES!VI245/PRICES!VI244),0)</f>
        <v>0.20933250175184001</v>
      </c>
      <c r="VJ245">
        <f>IFERROR(LN(PRICES!VJ245/PRICES!VJ244),0)</f>
        <v>-9.7013434369513062E-3</v>
      </c>
      <c r="VK245">
        <f>IFERROR(LN(PRICES!VK245/PRICES!VK244),0)</f>
        <v>-9.555954139292307E-3</v>
      </c>
      <c r="VL245">
        <f>IFERROR(LN(PRICES!VL245/PRICES!VL244),0)</f>
        <v>-6.6754046015437699E-3</v>
      </c>
      <c r="VM245">
        <f>IFERROR(LN(PRICES!VM245/PRICES!VM244),0)</f>
        <v>-1.0655531982324E-3</v>
      </c>
      <c r="VN245">
        <f>IFERROR(LN(PRICES!VN245/PRICES!VN244),0)</f>
        <v>4.1491282044872679E-2</v>
      </c>
      <c r="VO245">
        <f>IFERROR(LN(PRICES!VO245/PRICES!VO244),0)</f>
        <v>-4.6989781367705093E-3</v>
      </c>
      <c r="VP245">
        <f>IFERROR(LN(PRICES!VP245/PRICES!VP244),0)</f>
        <v>1.2286113359208886E-2</v>
      </c>
      <c r="VQ245">
        <f>IFERROR(LN(PRICES!VQ245/PRICES!VQ244),0)</f>
        <v>1.7176875885201333E-3</v>
      </c>
      <c r="VR245">
        <f>IFERROR(LN(PRICES!VR245/PRICES!VR244),0)</f>
        <v>3.7616400184166598E-3</v>
      </c>
      <c r="VS245">
        <f>IFERROR(LN(PRICES!VS245/PRICES!VS244),0)</f>
        <v>-4.2184398576058778E-3</v>
      </c>
      <c r="VT245">
        <f>IFERROR(LN(PRICES!VT245/PRICES!VT244),0)</f>
        <v>1.2675638592387297E-2</v>
      </c>
      <c r="VU245">
        <f>IFERROR(LN(PRICES!VU245/PRICES!VU244),0)</f>
        <v>-5.2801610458277463E-3</v>
      </c>
      <c r="VV245">
        <f>IFERROR(LN(PRICES!VV245/PRICES!VV244),0)</f>
        <v>-1.7593191717362071E-3</v>
      </c>
      <c r="VW245">
        <f>IFERROR(LN(PRICES!VW245/PRICES!VW244),0)</f>
        <v>1.7768597604341647E-2</v>
      </c>
      <c r="VX245">
        <f>IFERROR(LN(PRICES!VX245/PRICES!VX244),0)</f>
        <v>-3.0372551706696772E-3</v>
      </c>
      <c r="VY245">
        <f>IFERROR(LN(PRICES!VY245/PRICES!VY244),0)</f>
        <v>-5.5165398373189858E-3</v>
      </c>
      <c r="VZ245">
        <f>IFERROR(LN(PRICES!VZ245/PRICES!VZ244),0)</f>
        <v>0.11548725592563172</v>
      </c>
      <c r="WA245">
        <f>IFERROR(LN(PRICES!WA245/PRICES!WA244),0)</f>
        <v>-8.806785259056758E-3</v>
      </c>
      <c r="WB245">
        <f>IFERROR(LN(PRICES!WB245/PRICES!WB244),0)</f>
        <v>2.0936276657658553E-2</v>
      </c>
      <c r="WC245">
        <f>IFERROR(LN(PRICES!WC245/PRICES!WC244),0)</f>
        <v>-6.0739863969297529E-3</v>
      </c>
      <c r="WD245">
        <v>1</v>
      </c>
    </row>
    <row r="246" spans="1:602" x14ac:dyDescent="0.25">
      <c r="A246" s="2">
        <v>43815</v>
      </c>
      <c r="B246">
        <f>LN(PRICES!B246/PRICES!B245)</f>
        <v>2.5383262107057446E-2</v>
      </c>
      <c r="C246">
        <f>LN(PRICES!C246/PRICES!C245)</f>
        <v>4.0510438548918001E-4</v>
      </c>
      <c r="D246">
        <f>LN(PRICES!D246/PRICES!D245)</f>
        <v>2.26245979875963E-2</v>
      </c>
      <c r="E246">
        <f>LN(PRICES!E246/PRICES!E245)</f>
        <v>5.2445855289624345E-2</v>
      </c>
      <c r="F246">
        <f>LN(PRICES!F246/PRICES!F245)</f>
        <v>3.1343684835015498E-2</v>
      </c>
      <c r="G246">
        <f>LN(PRICES!G246/PRICES!G245)</f>
        <v>2.2048189183599E-2</v>
      </c>
      <c r="H246">
        <f>LN(PRICES!H246/PRICES!H245)</f>
        <v>1.9845726536287259E-2</v>
      </c>
      <c r="I246">
        <f>LN(PRICES!I246/PRICES!I245)</f>
        <v>-5.1727740216854666E-3</v>
      </c>
      <c r="J246">
        <f>LN(PRICES!J246/PRICES!J245)</f>
        <v>8.6172091476867368E-3</v>
      </c>
      <c r="K246">
        <f>LN(PRICES!K246/PRICES!K245)</f>
        <v>2.4434077243010971E-2</v>
      </c>
      <c r="L246">
        <f>LN(PRICES!L246/PRICES!L245)</f>
        <v>1.4287762203981036E-2</v>
      </c>
      <c r="M246">
        <f>LN(PRICES!M246/PRICES!M245)</f>
        <v>2.6028403440267869E-2</v>
      </c>
      <c r="N246">
        <f>LN(PRICES!N246/PRICES!N245)</f>
        <v>8.1179903186963855E-3</v>
      </c>
      <c r="O246">
        <f>LN(PRICES!O246/PRICES!O245)</f>
        <v>2.5515119463605931E-2</v>
      </c>
      <c r="P246">
        <f>LN(PRICES!P246/PRICES!P245)</f>
        <v>7.8752214900631862E-3</v>
      </c>
      <c r="Q246">
        <f>LN(PRICES!Q246/PRICES!Q245)</f>
        <v>1.8937929137383045E-2</v>
      </c>
      <c r="R246">
        <f>LN(PRICES!R246/PRICES!R245)</f>
        <v>-1.7481234942622693E-2</v>
      </c>
      <c r="S246">
        <f>LN(PRICES!S246/PRICES!S245)</f>
        <v>1.585938124408727E-2</v>
      </c>
      <c r="T246">
        <f>LN(PRICES!T246/PRICES!T245)</f>
        <v>1.4505504531454702E-2</v>
      </c>
      <c r="U246">
        <f>LN(PRICES!U246/PRICES!U245)</f>
        <v>1.6057488580457715E-2</v>
      </c>
      <c r="V246">
        <f>LN(PRICES!V246/PRICES!V245)</f>
        <v>7.9152393833894982E-3</v>
      </c>
      <c r="W246">
        <f>LN(PRICES!W246/PRICES!W245)</f>
        <v>1.2981846926477907E-2</v>
      </c>
      <c r="X246">
        <f>LN(PRICES!X246/PRICES!X245)</f>
        <v>2.2831515370490014E-2</v>
      </c>
      <c r="Y246">
        <f>LN(PRICES!Y246/PRICES!Y245)</f>
        <v>3.6201983058185054E-2</v>
      </c>
      <c r="Z246">
        <f>LN(PRICES!Z246/PRICES!Z245)</f>
        <v>3.5107758480730715E-2</v>
      </c>
      <c r="AA246">
        <f>LN(PRICES!AA246/PRICES!AA245)</f>
        <v>2.3421490452586635E-2</v>
      </c>
      <c r="AB246">
        <f>LN(PRICES!AB246/PRICES!AB245)</f>
        <v>3.1200613925901608E-3</v>
      </c>
      <c r="AC246">
        <f>LN(PRICES!AC246/PRICES!AC245)</f>
        <v>1.0304978635512378E-2</v>
      </c>
      <c r="AD246">
        <f>LN(PRICES!AD246/PRICES!AD245)</f>
        <v>5.5166578936239555E-3</v>
      </c>
      <c r="AE246">
        <f>LN(PRICES!AE246/PRICES!AE245)</f>
        <v>1.1864870139517609E-2</v>
      </c>
      <c r="AF246">
        <f>LN(PRICES!AF246/PRICES!AF245)</f>
        <v>6.5331812123667222E-3</v>
      </c>
      <c r="AG246">
        <f>LN(PRICES!AG246/PRICES!AG245)</f>
        <v>8.2853418424632546E-4</v>
      </c>
      <c r="AH246">
        <f>LN(PRICES!AH246/PRICES!AH245)</f>
        <v>4.320548073481572E-3</v>
      </c>
      <c r="AI246">
        <f>LN(PRICES!AI246/PRICES!AI245)</f>
        <v>1.1169476737931486E-2</v>
      </c>
      <c r="AJ246">
        <f>LN(PRICES!AJ246/PRICES!AJ245)</f>
        <v>8.3527671628791135E-3</v>
      </c>
      <c r="AK246">
        <f>LN(PRICES!AK246/PRICES!AK245)</f>
        <v>7.4856631274745975E-4</v>
      </c>
      <c r="AL246">
        <f>LN(PRICES!AL246/PRICES!AL245)</f>
        <v>3.9521816137959612E-4</v>
      </c>
      <c r="AM246">
        <f>LN(PRICES!AM246/PRICES!AM245)</f>
        <v>9.1438799540194751E-3</v>
      </c>
      <c r="AN246">
        <f>LN(PRICES!AN246/PRICES!AN245)</f>
        <v>-2.8686143804105523E-3</v>
      </c>
      <c r="AO246">
        <f>LN(PRICES!AO246/PRICES!AO245)</f>
        <v>2.0389952144185642E-2</v>
      </c>
      <c r="AP246">
        <f>LN(PRICES!AP246/PRICES!AP245)</f>
        <v>9.2606447974024984E-3</v>
      </c>
      <c r="AQ246">
        <f>LN(PRICES!AQ246/PRICES!AQ245)</f>
        <v>2.5177650801316769E-2</v>
      </c>
      <c r="AR246">
        <f>LN(PRICES!AR246/PRICES!AR245)</f>
        <v>5.2279737172257349E-3</v>
      </c>
      <c r="AS246">
        <f>LN(PRICES!AS246/PRICES!AS245)</f>
        <v>-2.8753170095793892E-2</v>
      </c>
      <c r="AT246">
        <f>LN(PRICES!AT246/PRICES!AT245)</f>
        <v>3.6100656334446965E-2</v>
      </c>
      <c r="AU246">
        <f>LN(PRICES!AU246/PRICES!AU245)</f>
        <v>1.7006075841795667E-2</v>
      </c>
      <c r="AV246">
        <f>LN(PRICES!AV246/PRICES!AV245)</f>
        <v>1.1293442348540298E-2</v>
      </c>
      <c r="AW246">
        <f>LN(PRICES!AW246/PRICES!AW245)</f>
        <v>1.0439456552598671E-2</v>
      </c>
      <c r="AX246">
        <f>LN(PRICES!AX246/PRICES!AX245)</f>
        <v>1.2636070545037504E-2</v>
      </c>
      <c r="AY246">
        <f>LN(PRICES!AY246/PRICES!AY245)</f>
        <v>6.6218428192491253E-3</v>
      </c>
      <c r="AZ246">
        <f>LN(PRICES!AZ246/PRICES!AZ245)</f>
        <v>1.4292398267132649E-2</v>
      </c>
      <c r="BA246">
        <f>LN(PRICES!BA246/PRICES!BA245)</f>
        <v>2.2821713852028577E-2</v>
      </c>
      <c r="BB246">
        <f>LN(PRICES!BB246/PRICES!BB245)</f>
        <v>2.2888291716480342E-2</v>
      </c>
      <c r="BC246">
        <f>LN(PRICES!BC246/PRICES!BC245)</f>
        <v>8.6912988278521949E-3</v>
      </c>
      <c r="BD246">
        <f>LN(PRICES!BD246/PRICES!BD245)</f>
        <v>8.1985507067799564E-3</v>
      </c>
      <c r="BE246">
        <f>LN(PRICES!BE246/PRICES!BE245)</f>
        <v>8.751021025923773E-3</v>
      </c>
      <c r="BF246">
        <f>LN(PRICES!BF246/PRICES!BF245)</f>
        <v>5.6831832964205761E-3</v>
      </c>
      <c r="BG246">
        <f>LN(PRICES!BG246/PRICES!BG245)</f>
        <v>9.3118146691315777E-4</v>
      </c>
      <c r="BH246">
        <f>LN(PRICES!BH246/PRICES!BH245)</f>
        <v>1.3683607284051628E-2</v>
      </c>
      <c r="BI246">
        <f>LN(PRICES!BI246/PRICES!BI245)</f>
        <v>1.7804378317541798E-2</v>
      </c>
      <c r="BJ246">
        <f>LN(PRICES!BJ246/PRICES!BJ245)</f>
        <v>2.628085812522157E-2</v>
      </c>
      <c r="BK246">
        <f>LN(PRICES!BK246/PRICES!BK245)</f>
        <v>7.7340767602454182E-3</v>
      </c>
      <c r="BL246">
        <f>LN(PRICES!BL246/PRICES!BL245)</f>
        <v>2.6514036681360496E-3</v>
      </c>
      <c r="BM246">
        <f>LN(PRICES!BM246/PRICES!BM245)</f>
        <v>1.1616835524807884E-2</v>
      </c>
      <c r="BN246">
        <f>LN(PRICES!BN246/PRICES!BN245)</f>
        <v>1.1866262869010076E-2</v>
      </c>
      <c r="BO246">
        <f>LN(PRICES!BO246/PRICES!BO245)</f>
        <v>1.4384557666614029E-2</v>
      </c>
      <c r="BP246">
        <f>LN(PRICES!BP246/PRICES!BP245)</f>
        <v>-7.3910142155354294E-3</v>
      </c>
      <c r="BQ246">
        <f>LN(PRICES!BQ246/PRICES!BQ245)</f>
        <v>5.4608605928938379E-3</v>
      </c>
      <c r="BR246">
        <f>LN(PRICES!BR246/PRICES!BR245)</f>
        <v>7.14654578172709E-3</v>
      </c>
      <c r="BS246">
        <f>LN(PRICES!BS246/PRICES!BS245)</f>
        <v>-5.2668149660272277E-3</v>
      </c>
      <c r="BT246">
        <f>LN(PRICES!BT246/PRICES!BT245)</f>
        <v>5.3545960397794511E-3</v>
      </c>
      <c r="BU246">
        <f>LN(PRICES!BU246/PRICES!BU245)</f>
        <v>1.3316293272263493E-2</v>
      </c>
      <c r="BV246">
        <f>LN(PRICES!BV246/PRICES!BV245)</f>
        <v>8.688864708015883E-3</v>
      </c>
      <c r="BW246">
        <f>LN(PRICES!BW246/PRICES!BW245)</f>
        <v>4.5002310957291194E-3</v>
      </c>
      <c r="BX246">
        <f>LN(PRICES!BX246/PRICES!BX245)</f>
        <v>1.7586400234754249E-2</v>
      </c>
      <c r="BY246">
        <f>LN(PRICES!BY246/PRICES!BY245)</f>
        <v>1.3607901408658745E-3</v>
      </c>
      <c r="BZ246">
        <f>LN(PRICES!BZ246/PRICES!BZ245)</f>
        <v>1.4052848471112045E-2</v>
      </c>
      <c r="CA246">
        <f>LN(PRICES!CA246/PRICES!CA245)</f>
        <v>1.734930091378159E-2</v>
      </c>
      <c r="CB246">
        <f>LN(PRICES!CB246/PRICES!CB245)</f>
        <v>-5.584245114879538E-3</v>
      </c>
      <c r="CC246">
        <f>LN(PRICES!CC246/PRICES!CC245)</f>
        <v>2.4949720370124984E-2</v>
      </c>
      <c r="CD246">
        <f>LN(PRICES!CD246/PRICES!CD245)</f>
        <v>-3.8835074667629001E-3</v>
      </c>
      <c r="CE246">
        <f>LN(PRICES!CE246/PRICES!CE245)</f>
        <v>6.0332046646428472E-3</v>
      </c>
      <c r="CF246">
        <f>LN(PRICES!CF246/PRICES!CF245)</f>
        <v>8.1345368754505137E-3</v>
      </c>
      <c r="CG246">
        <f>LN(PRICES!CG246/PRICES!CG245)</f>
        <v>2.4389892761732626E-3</v>
      </c>
      <c r="CH246">
        <f>LN(PRICES!CH246/PRICES!CH245)</f>
        <v>1.6363463083060383E-2</v>
      </c>
      <c r="CI246">
        <f>LN(PRICES!CI246/PRICES!CI245)</f>
        <v>6.8498950087418084E-3</v>
      </c>
      <c r="CJ246">
        <f>LN(PRICES!CJ246/PRICES!CJ245)</f>
        <v>1.1588802458608364E-2</v>
      </c>
      <c r="CK246">
        <f>LN(PRICES!CK246/PRICES!CK245)</f>
        <v>1.2037888040572334E-2</v>
      </c>
      <c r="CL246">
        <f>LN(PRICES!CL246/PRICES!CL245)</f>
        <v>-1.1852107422862768E-3</v>
      </c>
      <c r="CM246">
        <f>LN(PRICES!CM246/PRICES!CM245)</f>
        <v>3.3298764857417314E-3</v>
      </c>
      <c r="CN246">
        <f>LN(PRICES!CN246/PRICES!CN245)</f>
        <v>0</v>
      </c>
      <c r="CO246">
        <f>LN(PRICES!CO246/PRICES!CO245)</f>
        <v>4.3425333213550354E-3</v>
      </c>
      <c r="CP246">
        <f>LN(PRICES!CP246/PRICES!CP245)</f>
        <v>5.2592425150404815E-3</v>
      </c>
      <c r="CQ246">
        <f>LN(PRICES!CQ246/PRICES!CQ245)</f>
        <v>1.4744676319625486E-2</v>
      </c>
      <c r="CR246">
        <f>LN(PRICES!CR246/PRICES!CR245)</f>
        <v>1.3471885587544868E-2</v>
      </c>
      <c r="CS246">
        <f>LN(PRICES!CS246/PRICES!CS245)</f>
        <v>6.804312702835629E-3</v>
      </c>
      <c r="CT246">
        <f>LN(PRICES!CT246/PRICES!CT245)</f>
        <v>6.3015435490444216E-3</v>
      </c>
      <c r="CU246">
        <f>LN(PRICES!CU246/PRICES!CU245)</f>
        <v>1.8218740109198592E-2</v>
      </c>
      <c r="CV246">
        <f>LN(PRICES!CV246/PRICES!CV245)</f>
        <v>1.3093398702915541E-2</v>
      </c>
      <c r="CW246">
        <f>LN(PRICES!CW246/PRICES!CW245)</f>
        <v>1.6826975553549974E-2</v>
      </c>
      <c r="CX246">
        <f>LN(PRICES!CX246/PRICES!CX245)</f>
        <v>2.4258207585466814E-2</v>
      </c>
      <c r="CY246">
        <f>LN(PRICES!CY246/PRICES!CY245)</f>
        <v>4.9141457349642283E-3</v>
      </c>
      <c r="CZ246">
        <f>LN(PRICES!CZ246/PRICES!CZ245)</f>
        <v>2.0619241097336517E-2</v>
      </c>
      <c r="DA246">
        <f>LN(PRICES!DA246/PRICES!DA245)</f>
        <v>1.4794068613573632E-2</v>
      </c>
      <c r="DB246">
        <f>LN(PRICES!DB246/PRICES!DB245)</f>
        <v>1.0858533492701215E-2</v>
      </c>
      <c r="DC246">
        <f>LN(PRICES!DC246/PRICES!DC245)</f>
        <v>4.4148885475733162E-3</v>
      </c>
      <c r="DD246">
        <f>LN(PRICES!DD246/PRICES!DD245)</f>
        <v>7.1814092272174295E-3</v>
      </c>
      <c r="DE246">
        <f>LN(PRICES!DE246/PRICES!DE245)</f>
        <v>2.0990580134133033E-2</v>
      </c>
      <c r="DF246">
        <f>LN(PRICES!DF246/PRICES!DF245)</f>
        <v>-5.7996024919052362E-3</v>
      </c>
      <c r="DG246">
        <f>LN(PRICES!DG246/PRICES!DG245)</f>
        <v>1.1546874819499939E-2</v>
      </c>
      <c r="DH246">
        <f>LN(PRICES!DH246/PRICES!DH245)</f>
        <v>2.3067517251064974E-2</v>
      </c>
      <c r="DI246">
        <f>LN(PRICES!DI246/PRICES!DI245)</f>
        <v>2.9109456286062922E-2</v>
      </c>
      <c r="DJ246">
        <f>LN(PRICES!DJ246/PRICES!DJ245)</f>
        <v>4.5324664212766244E-3</v>
      </c>
      <c r="DK246">
        <f>LN(PRICES!DK246/PRICES!DK245)</f>
        <v>1.5516185913271084E-2</v>
      </c>
      <c r="DL246">
        <f>LN(PRICES!DL246/PRICES!DL245)</f>
        <v>5.0057565597354638E-3</v>
      </c>
      <c r="DM246">
        <f>LN(PRICES!DM246/PRICES!DM245)</f>
        <v>-5.0293696907944361E-3</v>
      </c>
      <c r="DN246">
        <f>LN(PRICES!DN246/PRICES!DN245)</f>
        <v>1.7722018629120671E-2</v>
      </c>
      <c r="DO246">
        <f>LN(PRICES!DO246/PRICES!DO245)</f>
        <v>8.4881956479625868E-3</v>
      </c>
      <c r="DP246">
        <f>LN(PRICES!DP246/PRICES!DP245)</f>
        <v>-1.8744482169794521E-3</v>
      </c>
      <c r="DQ246">
        <f>LN(PRICES!DQ246/PRICES!DQ245)</f>
        <v>1.4392750597201917E-2</v>
      </c>
      <c r="DR246">
        <f>LN(PRICES!DR246/PRICES!DR245)</f>
        <v>2.0110328153776731E-2</v>
      </c>
      <c r="DS246">
        <f>LN(PRICES!DS246/PRICES!DS245)</f>
        <v>1.8440305515595473E-2</v>
      </c>
      <c r="DT246">
        <f>LN(PRICES!DT246/PRICES!DT245)</f>
        <v>2.5425207080203068E-2</v>
      </c>
      <c r="DU246">
        <f>LN(PRICES!DU246/PRICES!DU245)</f>
        <v>2.4598318343503994E-2</v>
      </c>
      <c r="DV246">
        <f>LN(PRICES!DV246/PRICES!DV245)</f>
        <v>8.2201775263043711E-4</v>
      </c>
      <c r="DW246">
        <f>LN(PRICES!DW246/PRICES!DW245)</f>
        <v>1.2989372549210485E-2</v>
      </c>
      <c r="DX246">
        <f>LN(PRICES!DX246/PRICES!DX245)</f>
        <v>-1.3173140084847201E-3</v>
      </c>
      <c r="DY246">
        <f>LN(PRICES!DY246/PRICES!DY245)</f>
        <v>3.7263391262293915E-3</v>
      </c>
      <c r="DZ246">
        <f>LN(PRICES!DZ246/PRICES!DZ245)</f>
        <v>5.2219390110005374E-3</v>
      </c>
      <c r="EA246">
        <f>LN(PRICES!EA246/PRICES!EA245)</f>
        <v>1.4777948700170771E-2</v>
      </c>
      <c r="EB246">
        <f>LN(PRICES!EB246/PRICES!EB245)</f>
        <v>1.6133808139179823E-2</v>
      </c>
      <c r="EC246">
        <f>LN(PRICES!EC246/PRICES!EC245)</f>
        <v>1.6133931485756248E-2</v>
      </c>
      <c r="ED246">
        <f>LN(PRICES!ED246/PRICES!ED245)</f>
        <v>2.4559500320135815E-2</v>
      </c>
      <c r="EE246">
        <f>LN(PRICES!EE246/PRICES!EE245)</f>
        <v>-7.4609945435620691E-4</v>
      </c>
      <c r="EF246">
        <f>LN(PRICES!EF246/PRICES!EF245)</f>
        <v>1.164972267292975E-2</v>
      </c>
      <c r="EG246">
        <f>LN(PRICES!EG246/PRICES!EG245)</f>
        <v>2.3304875389309879E-2</v>
      </c>
      <c r="EH246">
        <f>LN(PRICES!EH246/PRICES!EH245)</f>
        <v>-4.2106398895952E-3</v>
      </c>
      <c r="EI246">
        <f>LN(PRICES!EI246/PRICES!EI245)</f>
        <v>1.7839577844680068E-2</v>
      </c>
      <c r="EJ246">
        <f>LN(PRICES!EJ246/PRICES!EJ245)</f>
        <v>1.8414028055355018E-2</v>
      </c>
      <c r="EK246">
        <f>LN(PRICES!EK246/PRICES!EK245)</f>
        <v>2.7717552765794962E-2</v>
      </c>
      <c r="EL246">
        <f>LN(PRICES!EL246/PRICES!EL245)</f>
        <v>3.4942478958855057E-2</v>
      </c>
      <c r="EM246">
        <f>LN(PRICES!EM246/PRICES!EM245)</f>
        <v>2.6361771707975745E-4</v>
      </c>
      <c r="EN246">
        <f>LN(PRICES!EN246/PRICES!EN245)</f>
        <v>2.9206066761358257E-2</v>
      </c>
      <c r="EO246">
        <f>LN(PRICES!EO246/PRICES!EO245)</f>
        <v>-7.8530188786543557E-3</v>
      </c>
      <c r="EP246">
        <f>LN(PRICES!EP246/PRICES!EP245)</f>
        <v>1.1762264326642609E-2</v>
      </c>
      <c r="EQ246">
        <f>LN(PRICES!EQ246/PRICES!EQ245)</f>
        <v>-2.1442938655253603E-2</v>
      </c>
      <c r="ER246">
        <f>LN(PRICES!ER246/PRICES!ER245)</f>
        <v>6.3837084114667958E-2</v>
      </c>
      <c r="ES246">
        <f>LN(PRICES!ES246/PRICES!ES245)</f>
        <v>8.2303962074971732E-3</v>
      </c>
      <c r="ET246">
        <f>LN(PRICES!ET246/PRICES!ET245)</f>
        <v>2.9374700571737491E-2</v>
      </c>
      <c r="EU246">
        <f>LN(PRICES!EU246/PRICES!EU245)</f>
        <v>2.0384177008531658E-2</v>
      </c>
      <c r="EV246">
        <f>LN(PRICES!EV246/PRICES!EV245)</f>
        <v>2.103418405788399E-2</v>
      </c>
      <c r="EW246">
        <f>LN(PRICES!EW246/PRICES!EW245)</f>
        <v>-1.1885965211405115E-3</v>
      </c>
      <c r="EX246">
        <f>LN(PRICES!EX246/PRICES!EX245)</f>
        <v>1.2052028489923849E-2</v>
      </c>
      <c r="EY246">
        <f>LN(PRICES!EY246/PRICES!EY245)</f>
        <v>6.9908244016213695E-4</v>
      </c>
      <c r="EZ246">
        <f>LN(PRICES!EZ246/PRICES!EZ245)</f>
        <v>2.005405300637508E-3</v>
      </c>
      <c r="FA246">
        <f>LN(PRICES!FA246/PRICES!FA245)</f>
        <v>1.4273146489794669E-2</v>
      </c>
      <c r="FB246">
        <f>LN(PRICES!FB246/PRICES!FB245)</f>
        <v>1.1251014287577131E-2</v>
      </c>
      <c r="FC246">
        <f>LN(PRICES!FC246/PRICES!FC245)</f>
        <v>2.3511385620353355E-2</v>
      </c>
      <c r="FD246">
        <f>LN(PRICES!FD246/PRICES!FD245)</f>
        <v>5.3476288266596636E-3</v>
      </c>
      <c r="FE246">
        <f>LN(PRICES!FE246/PRICES!FE245)</f>
        <v>2.5067227899007654E-2</v>
      </c>
      <c r="FF246">
        <f>LN(PRICES!FF246/PRICES!FF245)</f>
        <v>2.4159298672884249E-3</v>
      </c>
      <c r="FG246">
        <f>LN(PRICES!FG246/PRICES!FG245)</f>
        <v>-2.2870353749449043E-3</v>
      </c>
      <c r="FH246">
        <f>LN(PRICES!FH246/PRICES!FH245)</f>
        <v>1.1686084258372767E-2</v>
      </c>
      <c r="FI246">
        <f>LN(PRICES!FI246/PRICES!FI245)</f>
        <v>1.5232495052107333E-2</v>
      </c>
      <c r="FJ246">
        <f>LN(PRICES!FJ246/PRICES!FJ245)</f>
        <v>5.6725455380638723E-3</v>
      </c>
      <c r="FK246">
        <f>LN(PRICES!FK246/PRICES!FK245)</f>
        <v>1.8391338653479448E-2</v>
      </c>
      <c r="FL246">
        <f>LN(PRICES!FL246/PRICES!FL245)</f>
        <v>1.0498383854660379E-2</v>
      </c>
      <c r="FM246">
        <f>LN(PRICES!FM246/PRICES!FM245)</f>
        <v>1.4984910306019523E-2</v>
      </c>
      <c r="FN246">
        <f>LN(PRICES!FN246/PRICES!FN245)</f>
        <v>8.1870458049881807E-3</v>
      </c>
      <c r="FO246">
        <f>LN(PRICES!FO246/PRICES!FO245)</f>
        <v>7.6152703556468587E-3</v>
      </c>
      <c r="FP246">
        <f>LN(PRICES!FP246/PRICES!FP245)</f>
        <v>2.5365404398721012E-2</v>
      </c>
      <c r="FQ246">
        <f>LN(PRICES!FQ246/PRICES!FQ245)</f>
        <v>2.1544812372699805E-2</v>
      </c>
      <c r="FR246">
        <f>LN(PRICES!FR246/PRICES!FR245)</f>
        <v>1.1410053222428704E-2</v>
      </c>
      <c r="FS246">
        <f>LN(PRICES!FS246/PRICES!FS245)</f>
        <v>5.2269485913530719E-3</v>
      </c>
      <c r="FT246">
        <f>LN(PRICES!FT246/PRICES!FT245)</f>
        <v>1.1035763545243792E-2</v>
      </c>
      <c r="FU246">
        <f>LN(PRICES!FU246/PRICES!FU245)</f>
        <v>7.2375857811018884E-3</v>
      </c>
      <c r="FV246">
        <f>LN(PRICES!FV246/PRICES!FV245)</f>
        <v>9.3937086287473621E-3</v>
      </c>
      <c r="FW246">
        <f>LN(PRICES!FW246/PRICES!FW245)</f>
        <v>-3.1989003776564389E-3</v>
      </c>
      <c r="FX246">
        <f>LN(PRICES!FX246/PRICES!FX245)</f>
        <v>2.3444794952777103E-3</v>
      </c>
      <c r="FY246">
        <f>LN(PRICES!FY246/PRICES!FY245)</f>
        <v>1.369620289197102E-3</v>
      </c>
      <c r="FZ246">
        <f>LN(PRICES!FZ246/PRICES!FZ245)</f>
        <v>4.4919823009049878E-3</v>
      </c>
      <c r="GA246">
        <f>LN(PRICES!GA246/PRICES!GA245)</f>
        <v>1.0378535819719441E-2</v>
      </c>
      <c r="GB246">
        <f>LN(PRICES!GB246/PRICES!GB245)</f>
        <v>1.0584902954897302E-2</v>
      </c>
      <c r="GC246">
        <f>LN(PRICES!GC246/PRICES!GC245)</f>
        <v>1.2382332528637638E-2</v>
      </c>
      <c r="GD246">
        <f>LN(PRICES!GD246/PRICES!GD245)</f>
        <v>1.0587114967722397E-2</v>
      </c>
      <c r="GE246">
        <f>LN(PRICES!GE246/PRICES!GE245)</f>
        <v>1.0458805624851285E-3</v>
      </c>
      <c r="GF246">
        <f>LN(PRICES!GF246/PRICES!GF245)</f>
        <v>3.1048906866918942E-3</v>
      </c>
      <c r="GG246">
        <f>LN(PRICES!GG246/PRICES!GG245)</f>
        <v>1.1008190101787453E-2</v>
      </c>
      <c r="GH246">
        <f>LN(PRICES!GH246/PRICES!GH245)</f>
        <v>3.9984921734291792E-3</v>
      </c>
      <c r="GI246">
        <f>LN(PRICES!GI246/PRICES!GI245)</f>
        <v>-4.062624702162238E-3</v>
      </c>
      <c r="GJ246">
        <f>LN(PRICES!GJ246/PRICES!GJ245)</f>
        <v>1.3225157432847716E-3</v>
      </c>
      <c r="GK246">
        <f>LN(PRICES!GK246/PRICES!GK245)</f>
        <v>7.2170899420451401E-3</v>
      </c>
      <c r="GL246">
        <f>LN(PRICES!GL246/PRICES!GL245)</f>
        <v>2.1638109129627232E-3</v>
      </c>
      <c r="GM246">
        <f>LN(PRICES!GM246/PRICES!GM245)</f>
        <v>1.4690488046440416E-3</v>
      </c>
      <c r="GN246">
        <f>LN(PRICES!GN246/PRICES!GN245)</f>
        <v>2.4543296616951166E-3</v>
      </c>
      <c r="GO246">
        <f>LN(PRICES!GO246/PRICES!GO245)</f>
        <v>6.2669851861005795E-3</v>
      </c>
      <c r="GP246">
        <f>LN(PRICES!GP246/PRICES!GP245)</f>
        <v>1.3506301120999327E-2</v>
      </c>
      <c r="GQ246">
        <f>LN(PRICES!GQ246/PRICES!GQ245)</f>
        <v>1.9586078105144303E-2</v>
      </c>
      <c r="GR246">
        <f>LN(PRICES!GR246/PRICES!GR245)</f>
        <v>6.7560969644922747E-3</v>
      </c>
      <c r="GS246">
        <f>LN(PRICES!GS246/PRICES!GS245)</f>
        <v>-8.9381079277060741E-3</v>
      </c>
      <c r="GT246">
        <f>LN(PRICES!GT246/PRICES!GT245)</f>
        <v>8.1459010166442091E-3</v>
      </c>
      <c r="GU246">
        <f>LN(PRICES!GU246/PRICES!GU245)</f>
        <v>1.2028839830266543E-2</v>
      </c>
      <c r="GV246">
        <f>LN(PRICES!GV246/PRICES!GV245)</f>
        <v>2.0499832272099418E-2</v>
      </c>
      <c r="GW246">
        <f>LN(PRICES!GW246/PRICES!GW245)</f>
        <v>7.2504714088262772E-3</v>
      </c>
      <c r="GX246">
        <f>LN(PRICES!GX246/PRICES!GX245)</f>
        <v>9.6200097080544958E-3</v>
      </c>
      <c r="GY246">
        <f>LN(PRICES!GY246/PRICES!GY245)</f>
        <v>2.185364785016173E-2</v>
      </c>
      <c r="GZ246">
        <f>LN(PRICES!GZ246/PRICES!GZ245)</f>
        <v>2.5862781789420176E-2</v>
      </c>
      <c r="HA246">
        <f>LN(PRICES!HA246/PRICES!HA245)</f>
        <v>1.5977205382866965E-2</v>
      </c>
      <c r="HB246">
        <f>LN(PRICES!HB246/PRICES!HB245)</f>
        <v>1.6071857453524369E-2</v>
      </c>
      <c r="HC246">
        <f>LN(PRICES!HC246/PRICES!HC245)</f>
        <v>1.7058864624642515E-2</v>
      </c>
      <c r="HD246">
        <f>LN(PRICES!HD246/PRICES!HD245)</f>
        <v>1.5600976914845119E-2</v>
      </c>
      <c r="HE246">
        <f>LN(PRICES!HE246/PRICES!HE245)</f>
        <v>3.2947813168338982E-3</v>
      </c>
      <c r="HF246">
        <f>LN(PRICES!HF246/PRICES!HF245)</f>
        <v>8.4196926642907451E-3</v>
      </c>
      <c r="HG246">
        <f>LN(PRICES!HG246/PRICES!HG245)</f>
        <v>2.4515591619061034E-3</v>
      </c>
      <c r="HH246">
        <f>LN(PRICES!HH246/PRICES!HH245)</f>
        <v>6.1767148746529194E-3</v>
      </c>
      <c r="HI246">
        <f>LN(PRICES!HI246/PRICES!HI245)</f>
        <v>2.163930544566579E-2</v>
      </c>
      <c r="HJ246">
        <f>LN(PRICES!HJ246/PRICES!HJ245)</f>
        <v>5.0769008072238725E-3</v>
      </c>
      <c r="HK246">
        <f>LN(PRICES!HK246/PRICES!HK245)</f>
        <v>7.0620288394951302E-3</v>
      </c>
      <c r="HL246">
        <f>LN(PRICES!HL246/PRICES!HL245)</f>
        <v>6.0052512300168967E-3</v>
      </c>
      <c r="HM246">
        <f>LN(PRICES!HM246/PRICES!HM245)</f>
        <v>2.6466635219140357E-2</v>
      </c>
      <c r="HN246">
        <f>LN(PRICES!HN246/PRICES!HN245)</f>
        <v>1.409034261959749E-2</v>
      </c>
      <c r="HO246">
        <f>LN(PRICES!HO246/PRICES!HO245)</f>
        <v>9.7309459716968024E-3</v>
      </c>
      <c r="HP246">
        <f>LN(PRICES!HP246/PRICES!HP245)</f>
        <v>5.0352626519431388E-3</v>
      </c>
      <c r="HQ246">
        <f>LN(PRICES!HQ246/PRICES!HQ245)</f>
        <v>2.0049914224724793E-2</v>
      </c>
      <c r="HR246">
        <f>LN(PRICES!HR246/PRICES!HR245)</f>
        <v>4.3572499824364903E-3</v>
      </c>
      <c r="HS246">
        <f>LN(PRICES!HS246/PRICES!HS245)</f>
        <v>1.4900401942374016E-2</v>
      </c>
      <c r="HT246">
        <f>LN(PRICES!HT246/PRICES!HT245)</f>
        <v>6.2418299383694359E-3</v>
      </c>
      <c r="HU246">
        <f>LN(PRICES!HU246/PRICES!HU245)</f>
        <v>1.2701621667935948E-2</v>
      </c>
      <c r="HV246">
        <f>LN(PRICES!HV246/PRICES!HV245)</f>
        <v>-7.5151803342969885E-4</v>
      </c>
      <c r="HW246">
        <f>LN(PRICES!HW246/PRICES!HW245)</f>
        <v>1.0989130896363424E-2</v>
      </c>
      <c r="HX246">
        <f>LN(PRICES!HX246/PRICES!HX245)</f>
        <v>5.0679104730048906E-3</v>
      </c>
      <c r="HY246">
        <f>LN(PRICES!HY246/PRICES!HY245)</f>
        <v>9.6853662441501818E-3</v>
      </c>
      <c r="HZ246">
        <f>LN(PRICES!HZ246/PRICES!HZ245)</f>
        <v>1.1949301434921606E-2</v>
      </c>
      <c r="IA246">
        <f>LN(PRICES!IA246/PRICES!IA245)</f>
        <v>1.0458617305756352E-2</v>
      </c>
      <c r="IB246">
        <f>LN(PRICES!IB246/PRICES!IB245)</f>
        <v>6.4151290931392562E-3</v>
      </c>
      <c r="IC246">
        <f>LN(PRICES!IC246/PRICES!IC245)</f>
        <v>-3.0425229884772169E-3</v>
      </c>
      <c r="ID246">
        <f>LN(PRICES!ID246/PRICES!ID245)</f>
        <v>2.0443090291611787E-2</v>
      </c>
      <c r="IE246">
        <f>LN(PRICES!IE246/PRICES!IE245)</f>
        <v>1.3678703145096201E-2</v>
      </c>
      <c r="IF246">
        <f>LN(PRICES!IF246/PRICES!IF245)</f>
        <v>1.723036707877644E-2</v>
      </c>
      <c r="IG246">
        <f>LN(PRICES!IG246/PRICES!IG245)</f>
        <v>9.8435967914490517E-3</v>
      </c>
      <c r="IH246">
        <f>LN(PRICES!IH246/PRICES!IH245)</f>
        <v>2.3422060745875346E-2</v>
      </c>
      <c r="II246">
        <f>LN(PRICES!II246/PRICES!II245)</f>
        <v>1.4144543545812184E-2</v>
      </c>
      <c r="IJ246">
        <f>LN(PRICES!IJ246/PRICES!IJ245)</f>
        <v>1.7016968883257461E-2</v>
      </c>
      <c r="IK246">
        <f>LN(PRICES!IK246/PRICES!IK245)</f>
        <v>2.5597796599047304E-2</v>
      </c>
      <c r="IL246">
        <f>LN(PRICES!IL246/PRICES!IL245)</f>
        <v>2.4186580057505867E-2</v>
      </c>
      <c r="IM246">
        <f>LN(PRICES!IM246/PRICES!IM245)</f>
        <v>1.9293268857921222E-2</v>
      </c>
      <c r="IN246">
        <f>LN(PRICES!IN246/PRICES!IN245)</f>
        <v>1.1601343166639869E-2</v>
      </c>
      <c r="IO246">
        <f>LN(PRICES!IO246/PRICES!IO245)</f>
        <v>3.2909111786760085E-2</v>
      </c>
      <c r="IP246">
        <f>LN(PRICES!IP246/PRICES!IP245)</f>
        <v>7.4728151526265597E-3</v>
      </c>
      <c r="IQ246">
        <f>LN(PRICES!IQ246/PRICES!IQ245)</f>
        <v>5.6195094789268851E-3</v>
      </c>
      <c r="IR246">
        <f>LN(PRICES!IR246/PRICES!IR245)</f>
        <v>2.4805302115546917E-2</v>
      </c>
      <c r="IS246">
        <f>LN(PRICES!IS246/PRICES!IS245)</f>
        <v>1.5168967511068178E-2</v>
      </c>
      <c r="IT246">
        <f>LN(PRICES!IT246/PRICES!IT245)</f>
        <v>1.6612161677420665E-2</v>
      </c>
      <c r="IU246">
        <f>LN(PRICES!IU246/PRICES!IU245)</f>
        <v>7.4617703804262421E-3</v>
      </c>
      <c r="IV246">
        <f>LN(PRICES!IV246/PRICES!IV245)</f>
        <v>1.143504954468289E-2</v>
      </c>
      <c r="IW246">
        <f>LN(PRICES!IW246/PRICES!IW245)</f>
        <v>1.6203429155218257E-2</v>
      </c>
      <c r="IX246">
        <f>LN(PRICES!IX246/PRICES!IX245)</f>
        <v>4.3516295846013596E-3</v>
      </c>
      <c r="IY246">
        <f>LN(PRICES!IY246/PRICES!IY245)</f>
        <v>2.9851889129718843E-2</v>
      </c>
      <c r="IZ246">
        <f>LN(PRICES!IZ246/PRICES!IZ245)</f>
        <v>3.0520542887330981E-2</v>
      </c>
      <c r="JA246">
        <f>LN(PRICES!JA246/PRICES!JA245)</f>
        <v>2.206202421873674E-2</v>
      </c>
      <c r="JB246">
        <f>LN(PRICES!JB246/PRICES!JB245)</f>
        <v>-1.2570361341918303E-2</v>
      </c>
      <c r="JC246">
        <f>LN(PRICES!JC246/PRICES!JC245)</f>
        <v>1.1152511334723862E-2</v>
      </c>
      <c r="JD246">
        <f>LN(PRICES!JD246/PRICES!JD245)</f>
        <v>1.3967032338771711E-2</v>
      </c>
      <c r="JE246">
        <f>LN(PRICES!JE246/PRICES!JE245)</f>
        <v>1.3242288977411929E-2</v>
      </c>
      <c r="JF246">
        <f>LN(PRICES!JF246/PRICES!JF245)</f>
        <v>1.7944084535267493E-2</v>
      </c>
      <c r="JG246">
        <f>LN(PRICES!JG246/PRICES!JG245)</f>
        <v>1.4925862426198925E-2</v>
      </c>
      <c r="JH246">
        <f>LN(PRICES!JH246/PRICES!JH245)</f>
        <v>2.0067194618989984E-2</v>
      </c>
      <c r="JI246">
        <f>LN(PRICES!JI246/PRICES!JI245)</f>
        <v>2.4693059416335216E-2</v>
      </c>
      <c r="JJ246">
        <f>LN(PRICES!JJ246/PRICES!JJ245)</f>
        <v>2.7471007622548956E-2</v>
      </c>
      <c r="JK246">
        <f>LN(PRICES!JK246/PRICES!JK245)</f>
        <v>-8.0194360543913411E-4</v>
      </c>
      <c r="JL246">
        <f>LN(PRICES!JL246/PRICES!JL245)</f>
        <v>2.8116963109878299E-2</v>
      </c>
      <c r="JM246">
        <f>LN(PRICES!JM246/PRICES!JM245)</f>
        <v>1.8037997332487229E-2</v>
      </c>
      <c r="JN246">
        <f>LN(PRICES!JN246/PRICES!JN245)</f>
        <v>6.1467520693600517E-3</v>
      </c>
      <c r="JO246">
        <f>LN(PRICES!JO246/PRICES!JO245)</f>
        <v>1.9797321258464409E-2</v>
      </c>
      <c r="JP246">
        <f>LN(PRICES!JP246/PRICES!JP245)</f>
        <v>1.6605224149280447E-2</v>
      </c>
      <c r="JQ246">
        <f>LN(PRICES!JQ246/PRICES!JQ245)</f>
        <v>1.5448621613966314E-2</v>
      </c>
      <c r="JR246">
        <f>LN(PRICES!JR246/PRICES!JR245)</f>
        <v>1.0962934331223865E-2</v>
      </c>
      <c r="JS246">
        <f>LN(PRICES!JS246/PRICES!JS245)</f>
        <v>7.2910591234263168E-3</v>
      </c>
      <c r="JT246">
        <f>LN(PRICES!JT246/PRICES!JT245)</f>
        <v>4.2031900702367446E-2</v>
      </c>
      <c r="JU246">
        <f>LN(PRICES!JU246/PRICES!JU245)</f>
        <v>1.5011315082780393E-2</v>
      </c>
      <c r="JV246">
        <f>LN(PRICES!JV246/PRICES!JV245)</f>
        <v>2.9129868640844363E-2</v>
      </c>
      <c r="JW246">
        <f>LN(PRICES!JW246/PRICES!JW245)</f>
        <v>9.4405781535092329E-3</v>
      </c>
      <c r="JX246">
        <f>LN(PRICES!JX246/PRICES!JX245)</f>
        <v>-9.6494608656954601E-3</v>
      </c>
      <c r="JY246">
        <f>LN(PRICES!JY246/PRICES!JY245)</f>
        <v>3.3743708143256335E-2</v>
      </c>
      <c r="JZ246">
        <f>LN(PRICES!JZ246/PRICES!JZ245)</f>
        <v>2.7014440284979704E-2</v>
      </c>
      <c r="KA246">
        <f>LN(PRICES!KA246/PRICES!KA245)</f>
        <v>3.1809693491520699E-2</v>
      </c>
      <c r="KB246">
        <f>LN(PRICES!KB246/PRICES!KB245)</f>
        <v>3.3324580772537589E-2</v>
      </c>
      <c r="KC246">
        <f>LN(PRICES!KC246/PRICES!KC245)</f>
        <v>2.2200565748267509E-2</v>
      </c>
      <c r="KD246">
        <f>LN(PRICES!KD246/PRICES!KD245)</f>
        <v>2.8088964523033378E-2</v>
      </c>
      <c r="KE246">
        <f>LN(PRICES!KE246/PRICES!KE245)</f>
        <v>1.9429997838475481E-2</v>
      </c>
      <c r="KF246">
        <f>LN(PRICES!KF246/PRICES!KF245)</f>
        <v>2.1383935139248418E-2</v>
      </c>
      <c r="KG246">
        <f>LN(PRICES!KG246/PRICES!KG245)</f>
        <v>2.3859481197356616E-2</v>
      </c>
      <c r="KH246">
        <f>LN(PRICES!KH246/PRICES!KH245)</f>
        <v>1.1349981564952269E-2</v>
      </c>
      <c r="KI246">
        <f>LN(PRICES!KI246/PRICES!KI245)</f>
        <v>1.7768129669228552E-2</v>
      </c>
      <c r="KJ246">
        <f>LN(PRICES!KJ246/PRICES!KJ245)</f>
        <v>3.33551762695646E-2</v>
      </c>
      <c r="KK246">
        <f>LN(PRICES!KK246/PRICES!KK245)</f>
        <v>2.1670949797551121E-2</v>
      </c>
      <c r="KL246">
        <f>LN(PRICES!KL246/PRICES!KL245)</f>
        <v>1.1362095758016819E-2</v>
      </c>
      <c r="KM246">
        <f>LN(PRICES!KM246/PRICES!KM245)</f>
        <v>1.799019522696535E-2</v>
      </c>
      <c r="KN246">
        <f>LN(PRICES!KN246/PRICES!KN245)</f>
        <v>2.1186064434932182E-3</v>
      </c>
      <c r="KO246">
        <f>LN(PRICES!KO246/PRICES!KO245)</f>
        <v>3.9010768535711067E-2</v>
      </c>
      <c r="KP246">
        <f>LN(PRICES!KP246/PRICES!KP245)</f>
        <v>2.6609422808492707E-2</v>
      </c>
      <c r="KQ246">
        <f>LN(PRICES!KQ246/PRICES!KQ245)</f>
        <v>1.7835227787566989E-2</v>
      </c>
      <c r="KR246">
        <f>LN(PRICES!KR246/PRICES!KR245)</f>
        <v>1.8493272577056911E-2</v>
      </c>
      <c r="KS246">
        <f>LN(PRICES!KS246/PRICES!KS245)</f>
        <v>3.0611637099715986E-2</v>
      </c>
      <c r="KT246">
        <f>LN(PRICES!KT246/PRICES!KT245)</f>
        <v>4.2199301296436981E-2</v>
      </c>
      <c r="KU246">
        <f>LN(PRICES!KU246/PRICES!KU245)</f>
        <v>2.1056983650883598E-2</v>
      </c>
      <c r="KV246">
        <f>LN(PRICES!KV246/PRICES!KV245)</f>
        <v>8.6238583619822184E-3</v>
      </c>
      <c r="KW246">
        <f>LN(PRICES!KW246/PRICES!KW245)</f>
        <v>1.1435218068577457E-2</v>
      </c>
      <c r="KX246">
        <f>LN(PRICES!KX246/PRICES!KX245)</f>
        <v>-1.0240224536266614E-2</v>
      </c>
      <c r="KY246">
        <f>LN(PRICES!KY246/PRICES!KY245)</f>
        <v>-2.9830294837628491E-3</v>
      </c>
      <c r="KZ246">
        <f>LN(PRICES!KZ246/PRICES!KZ245)</f>
        <v>2.7429408688378187E-3</v>
      </c>
      <c r="LA246">
        <f>LN(PRICES!LA246/PRICES!LA245)</f>
        <v>2.144878187988996E-2</v>
      </c>
      <c r="LB246">
        <f>LN(PRICES!LB246/PRICES!LB245)</f>
        <v>1.1017127103266399E-2</v>
      </c>
      <c r="LC246">
        <f>LN(PRICES!LC246/PRICES!LC245)</f>
        <v>3.7711993351654663E-2</v>
      </c>
      <c r="LD246">
        <f>LN(PRICES!LD246/PRICES!LD245)</f>
        <v>1.9701639697310265E-2</v>
      </c>
      <c r="LE246">
        <f>LN(PRICES!LE246/PRICES!LE245)</f>
        <v>1.5455167121947451E-2</v>
      </c>
      <c r="LF246">
        <f>LN(PRICES!LF246/PRICES!LF245)</f>
        <v>1.3321141809529764E-2</v>
      </c>
      <c r="LG246">
        <f>LN(PRICES!LG246/PRICES!LG245)</f>
        <v>2.2285627701294448E-2</v>
      </c>
      <c r="LH246">
        <f>LN(PRICES!LH246/PRICES!LH245)</f>
        <v>1.1174290604279685E-2</v>
      </c>
      <c r="LI246">
        <f>LN(PRICES!LI246/PRICES!LI245)</f>
        <v>2.6748086819676102E-2</v>
      </c>
      <c r="LJ246">
        <f>LN(PRICES!LJ246/PRICES!LJ245)</f>
        <v>3.5120366521551594E-2</v>
      </c>
      <c r="LK246">
        <f>LN(PRICES!LK246/PRICES!LK245)</f>
        <v>1.7656517661832578E-2</v>
      </c>
      <c r="LL246">
        <f>LN(PRICES!LL246/PRICES!LL245)</f>
        <v>3.508335334469815E-2</v>
      </c>
      <c r="LM246">
        <f>LN(PRICES!LM246/PRICES!LM245)</f>
        <v>2.2313477023911999E-2</v>
      </c>
      <c r="LN246">
        <f>LN(PRICES!LN246/PRICES!LN245)</f>
        <v>4.2646154507813325E-2</v>
      </c>
      <c r="LO246">
        <f>LN(PRICES!LO246/PRICES!LO245)</f>
        <v>2.7032986655795437E-2</v>
      </c>
      <c r="LP246">
        <f>LN(PRICES!LP246/PRICES!LP245)</f>
        <v>3.9896978241722662E-2</v>
      </c>
      <c r="LQ246">
        <f>LN(PRICES!LQ246/PRICES!LQ245)</f>
        <v>2.9809234379137562E-2</v>
      </c>
      <c r="LR246">
        <f>LN(PRICES!LR246/PRICES!LR245)</f>
        <v>1.112797750393069E-2</v>
      </c>
      <c r="LS246">
        <f>LN(PRICES!LS246/PRICES!LS245)</f>
        <v>1.2490058713003162E-2</v>
      </c>
      <c r="LT246">
        <f>LN(PRICES!LT246/PRICES!LT245)</f>
        <v>1.3836902141775395E-2</v>
      </c>
      <c r="LU246">
        <f>LN(PRICES!LU246/PRICES!LU245)</f>
        <v>3.498117112062607E-2</v>
      </c>
      <c r="LV246">
        <f>LN(PRICES!LV246/PRICES!LV245)</f>
        <v>2.0445541521287226E-2</v>
      </c>
      <c r="LW246">
        <f>LN(PRICES!LW246/PRICES!LW245)</f>
        <v>3.74119751043029E-2</v>
      </c>
      <c r="LX246">
        <f>LN(PRICES!LX246/PRICES!LX245)</f>
        <v>4.3589032149255059E-2</v>
      </c>
      <c r="LY246">
        <f>LN(PRICES!LY246/PRICES!LY245)</f>
        <v>-3.2054525841513576E-3</v>
      </c>
      <c r="LZ246">
        <f>LN(PRICES!LZ246/PRICES!LZ245)</f>
        <v>6.931722784011855E-3</v>
      </c>
      <c r="MA246">
        <f>LN(PRICES!MA246/PRICES!MA245)</f>
        <v>2.8992558038307609E-2</v>
      </c>
      <c r="MB246">
        <f>LN(PRICES!MB246/PRICES!MB245)</f>
        <v>3.2243731637137799E-2</v>
      </c>
      <c r="MC246">
        <f>LN(PRICES!MC246/PRICES!MC245)</f>
        <v>2.0023248872390438E-2</v>
      </c>
      <c r="MD246">
        <f>LN(PRICES!MD246/PRICES!MD245)</f>
        <v>2.1668427876130474E-2</v>
      </c>
      <c r="ME246">
        <f>LN(PRICES!ME246/PRICES!ME245)</f>
        <v>2.0217550626933662E-2</v>
      </c>
      <c r="MF246">
        <f>LN(PRICES!MF246/PRICES!MF245)</f>
        <v>2.834526681393016E-2</v>
      </c>
      <c r="MG246">
        <f>LN(PRICES!MG246/PRICES!MG245)</f>
        <v>2.1261844329008114E-2</v>
      </c>
      <c r="MH246">
        <f>LN(PRICES!MH246/PRICES!MH245)</f>
        <v>7.9620009269896382E-3</v>
      </c>
      <c r="MI246">
        <f>LN(PRICES!MI246/PRICES!MI245)</f>
        <v>3.5698531091640527E-2</v>
      </c>
      <c r="MJ246">
        <f>LN(PRICES!MJ246/PRICES!MJ245)</f>
        <v>2.3427731151801717E-2</v>
      </c>
      <c r="MK246">
        <f>LN(PRICES!MK246/PRICES!MK245)</f>
        <v>2.1688614901418511E-2</v>
      </c>
      <c r="ML246">
        <f>LN(PRICES!ML246/PRICES!ML245)</f>
        <v>-9.2167206096870971E-3</v>
      </c>
      <c r="MM246">
        <f>LN(PRICES!MM246/PRICES!MM245)</f>
        <v>3.5574139980371483E-2</v>
      </c>
      <c r="MN246">
        <f>LN(PRICES!MN246/PRICES!MN245)</f>
        <v>1.2403162918571467E-3</v>
      </c>
      <c r="MO246">
        <f>LN(PRICES!MO246/PRICES!MO245)</f>
        <v>2.8001477962862228E-2</v>
      </c>
      <c r="MP246">
        <f>LN(PRICES!MP246/PRICES!MP245)</f>
        <v>1.1025819661617657E-2</v>
      </c>
      <c r="MQ246">
        <f>LN(PRICES!MQ246/PRICES!MQ245)</f>
        <v>3.1931548360932178E-3</v>
      </c>
      <c r="MR246">
        <f>LN(PRICES!MR246/PRICES!MR245)</f>
        <v>3.697565700559708E-2</v>
      </c>
      <c r="MS246">
        <f>LN(PRICES!MS246/PRICES!MS245)</f>
        <v>9.842540641403932E-3</v>
      </c>
      <c r="MT246">
        <f>LN(PRICES!MT246/PRICES!MT245)</f>
        <v>1.1760732346314863E-2</v>
      </c>
      <c r="MU246">
        <f>LN(PRICES!MU246/PRICES!MU245)</f>
        <v>4.4637410896721701E-3</v>
      </c>
      <c r="MV246">
        <f>LN(PRICES!MV246/PRICES!MV245)</f>
        <v>4.593514690599524E-2</v>
      </c>
      <c r="MW246">
        <f>LN(PRICES!MW246/PRICES!MW245)</f>
        <v>-1.3013190423228232E-3</v>
      </c>
      <c r="MX246">
        <f>LN(PRICES!MX246/PRICES!MX245)</f>
        <v>4.6949887906602407E-4</v>
      </c>
      <c r="MY246">
        <f>LN(PRICES!MY246/PRICES!MY245)</f>
        <v>8.0482763971945741E-3</v>
      </c>
      <c r="MZ246">
        <f>LN(PRICES!MZ246/PRICES!MZ245)</f>
        <v>2.0504188952688924E-2</v>
      </c>
      <c r="NA246">
        <f>LN(PRICES!NA246/PRICES!NA245)</f>
        <v>2.6032603578428241E-2</v>
      </c>
      <c r="NB246">
        <f>LN(PRICES!NB246/PRICES!NB245)</f>
        <v>-2.2355109406070203E-2</v>
      </c>
      <c r="NC246">
        <f>LN(PRICES!NC246/PRICES!NC245)</f>
        <v>5.4292927485823953E-3</v>
      </c>
      <c r="ND246">
        <f>LN(PRICES!ND246/PRICES!ND245)</f>
        <v>1.2739044878400208E-2</v>
      </c>
      <c r="NE246">
        <f>LN(PRICES!NE246/PRICES!NE245)</f>
        <v>-3.6403051889776952E-2</v>
      </c>
      <c r="NF246">
        <f>LN(PRICES!NF246/PRICES!NF245)</f>
        <v>2.4902004692344423E-2</v>
      </c>
      <c r="NG246">
        <f>LN(PRICES!NG246/PRICES!NG245)</f>
        <v>4.4464373587290874E-3</v>
      </c>
      <c r="NH246">
        <f>LN(PRICES!NH246/PRICES!NH245)</f>
        <v>7.897248959147618E-3</v>
      </c>
      <c r="NI246">
        <f>LN(PRICES!NI246/PRICES!NI245)</f>
        <v>-2.020230683825985E-3</v>
      </c>
      <c r="NJ246">
        <f>LN(PRICES!NJ246/PRICES!NJ245)</f>
        <v>2.3708422387818728E-2</v>
      </c>
      <c r="NK246">
        <f>LN(PRICES!NK246/PRICES!NK245)</f>
        <v>3.7728141325863489E-2</v>
      </c>
      <c r="NL246">
        <f>LN(PRICES!NL246/PRICES!NL245)</f>
        <v>2.8596047423143887E-2</v>
      </c>
      <c r="NM246">
        <f>LN(PRICES!NM246/PRICES!NM245)</f>
        <v>1.0993693927642422E-2</v>
      </c>
      <c r="NN246">
        <f>LN(PRICES!NN246/PRICES!NN245)</f>
        <v>3.7955195017161367E-2</v>
      </c>
      <c r="NO246">
        <f>LN(PRICES!NO246/PRICES!NO245)</f>
        <v>2.1975820556280994E-2</v>
      </c>
      <c r="NP246">
        <f>LN(PRICES!NP246/PRICES!NP245)</f>
        <v>1.9816711029999837E-2</v>
      </c>
      <c r="NQ246">
        <f>LN(PRICES!NQ246/PRICES!NQ245)</f>
        <v>1.6999764582383951E-2</v>
      </c>
      <c r="NR246">
        <f>LN(PRICES!NR246/PRICES!NR245)</f>
        <v>1.0015763884722344E-2</v>
      </c>
      <c r="NS246">
        <f>LN(PRICES!NS246/PRICES!NS245)</f>
        <v>9.722691643738195E-3</v>
      </c>
      <c r="NT246">
        <f>LN(PRICES!NT246/PRICES!NT245)</f>
        <v>9.380899437309121E-3</v>
      </c>
      <c r="NU246">
        <f>LN(PRICES!NU246/PRICES!NU245)</f>
        <v>2.6727984432148862E-2</v>
      </c>
      <c r="NV246">
        <f>LN(PRICES!NV246/PRICES!NV245)</f>
        <v>9.5734922016674252E-3</v>
      </c>
      <c r="NW246">
        <f>LN(PRICES!NW246/PRICES!NW245)</f>
        <v>-1.6627290121578389E-2</v>
      </c>
      <c r="NX246">
        <f>LN(PRICES!NX246/PRICES!NX245)</f>
        <v>1.3378848460757715E-2</v>
      </c>
      <c r="NY246">
        <f>LN(PRICES!NY246/PRICES!NY245)</f>
        <v>-1.4579779189036975E-2</v>
      </c>
      <c r="NZ246">
        <f>LN(PRICES!NZ246/PRICES!NZ245)</f>
        <v>1.8895875948067947E-2</v>
      </c>
      <c r="OA246">
        <f>LN(PRICES!OA246/PRICES!OA245)</f>
        <v>2.0337390125999853E-2</v>
      </c>
      <c r="OB246">
        <f>LN(PRICES!OB246/PRICES!OB245)</f>
        <v>4.88988354505161E-3</v>
      </c>
      <c r="OC246">
        <f>LN(PRICES!OC246/PRICES!OC245)</f>
        <v>1.8213896117370388E-2</v>
      </c>
      <c r="OD246">
        <f>LN(PRICES!OD246/PRICES!OD245)</f>
        <v>1.6774935169246028E-2</v>
      </c>
      <c r="OE246">
        <f>LN(PRICES!OE246/PRICES!OE245)</f>
        <v>1.0415312707315175E-2</v>
      </c>
      <c r="OF246">
        <f>LN(PRICES!OF246/PRICES!OF245)</f>
        <v>2.0922832539203459E-2</v>
      </c>
      <c r="OG246">
        <f>LN(PRICES!OG246/PRICES!OG245)</f>
        <v>1.4523979785933087E-2</v>
      </c>
      <c r="OH246">
        <f>LN(PRICES!OH246/PRICES!OH245)</f>
        <v>4.8528457875470664E-3</v>
      </c>
      <c r="OI246">
        <f>LN(PRICES!OI246/PRICES!OI245)</f>
        <v>1.8108800535615265E-2</v>
      </c>
      <c r="OJ246">
        <f>LN(PRICES!OJ246/PRICES!OJ245)</f>
        <v>1.7760058810104382E-2</v>
      </c>
      <c r="OK246">
        <f>LN(PRICES!OK246/PRICES!OK245)</f>
        <v>-0.10870041263712946</v>
      </c>
      <c r="OL246">
        <f>LN(PRICES!OL246/PRICES!OL245)</f>
        <v>1.7356408922162699E-4</v>
      </c>
      <c r="OM246">
        <f>LN(PRICES!OM246/PRICES!OM245)</f>
        <v>1.6322099892487299E-2</v>
      </c>
      <c r="ON246">
        <f>LN(PRICES!ON246/PRICES!ON245)</f>
        <v>1.4839511642491077E-2</v>
      </c>
      <c r="OO246">
        <f>LN(PRICES!OO246/PRICES!OO245)</f>
        <v>1.1726808477200569E-2</v>
      </c>
      <c r="OP246">
        <f>LN(PRICES!OP246/PRICES!OP245)</f>
        <v>5.2408800584708122E-3</v>
      </c>
      <c r="OQ246">
        <f>LN(PRICES!OQ246/PRICES!OQ245)</f>
        <v>-1.4944623354649802E-3</v>
      </c>
      <c r="OR246">
        <f>LN(PRICES!OR246/PRICES!OR245)</f>
        <v>2.469276048830911E-2</v>
      </c>
      <c r="OS246">
        <f>LN(PRICES!OS246/PRICES!OS245)</f>
        <v>1.3513816747818827E-2</v>
      </c>
      <c r="OT246">
        <f>LN(PRICES!OT246/PRICES!OT245)</f>
        <v>1.1090650322221242E-2</v>
      </c>
      <c r="OU246">
        <f>LN(PRICES!OU246/PRICES!OU245)</f>
        <v>2.6989992394323183E-3</v>
      </c>
      <c r="OV246">
        <f>LN(PRICES!OV246/PRICES!OV245)</f>
        <v>1.0748039549286919E-2</v>
      </c>
      <c r="OW246">
        <f>LN(PRICES!OW246/PRICES!OW245)</f>
        <v>2.5509657694554329E-2</v>
      </c>
      <c r="OX246">
        <f>LN(PRICES!OX246/PRICES!OX245)</f>
        <v>1.1511924744447939E-2</v>
      </c>
      <c r="OY246">
        <f>LN(PRICES!OY246/PRICES!OY245)</f>
        <v>3.3167742818361666E-3</v>
      </c>
      <c r="OZ246">
        <f>LN(PRICES!OZ246/PRICES!OZ245)</f>
        <v>3.0065241211982834E-2</v>
      </c>
      <c r="PA246">
        <f>LN(PRICES!PA246/PRICES!PA245)</f>
        <v>1.2450896866316343E-2</v>
      </c>
      <c r="PB246">
        <f>LN(PRICES!PB246/PRICES!PB245)</f>
        <v>1.208390818071144E-2</v>
      </c>
      <c r="PC246">
        <f>LN(PRICES!PC246/PRICES!PC245)</f>
        <v>1.9577035389082161E-3</v>
      </c>
      <c r="PD246">
        <f>LN(PRICES!PD246/PRICES!PD245)</f>
        <v>1.4661075601412209E-2</v>
      </c>
      <c r="PE246">
        <f>LN(PRICES!PE246/PRICES!PE245)</f>
        <v>5.4188081423092324E-2</v>
      </c>
      <c r="PF246">
        <f>LN(PRICES!PF246/PRICES!PF245)</f>
        <v>-2.2081359319118073E-4</v>
      </c>
      <c r="PG246">
        <f>LN(PRICES!PG246/PRICES!PG245)</f>
        <v>1.3191115388493945E-2</v>
      </c>
      <c r="PH246">
        <f>LN(PRICES!PH246/PRICES!PH245)</f>
        <v>1.204946781187133E-2</v>
      </c>
      <c r="PI246">
        <f>LN(PRICES!PI246/PRICES!PI245)</f>
        <v>3.2643907736781982E-2</v>
      </c>
      <c r="PJ246">
        <f>LN(PRICES!PJ246/PRICES!PJ245)</f>
        <v>1.7833057262486515E-2</v>
      </c>
      <c r="PK246">
        <f>LN(PRICES!PK246/PRICES!PK245)</f>
        <v>1.2046270012554023E-2</v>
      </c>
      <c r="PL246">
        <f>LN(PRICES!PL246/PRICES!PL245)</f>
        <v>7.0613495187099229E-3</v>
      </c>
      <c r="PM246">
        <f>LN(PRICES!PM246/PRICES!PM245)</f>
        <v>8.0015157044688503E-3</v>
      </c>
      <c r="PN246">
        <f>LN(PRICES!PN246/PRICES!PN245)</f>
        <v>1.7160303366181448E-2</v>
      </c>
      <c r="PO246">
        <f>LN(PRICES!PO246/PRICES!PO245)</f>
        <v>1.3103356754394165E-2</v>
      </c>
      <c r="PP246">
        <f>LN(PRICES!PP246/PRICES!PP245)</f>
        <v>7.2367138092572537E-3</v>
      </c>
      <c r="PQ246">
        <f>LN(PRICES!PQ246/PRICES!PQ245)</f>
        <v>1.8244277040236477E-2</v>
      </c>
      <c r="PR246">
        <f>LN(PRICES!PR246/PRICES!PR245)</f>
        <v>2.2468377956516367E-2</v>
      </c>
      <c r="PS246">
        <f>LN(PRICES!PS246/PRICES!PS245)</f>
        <v>1.5134278003586054E-2</v>
      </c>
      <c r="PT246">
        <f>LN(PRICES!PT246/PRICES!PT245)</f>
        <v>1.9724479947783539E-2</v>
      </c>
      <c r="PU246">
        <f>LN(PRICES!PU246/PRICES!PU245)</f>
        <v>1.4068709731025019E-2</v>
      </c>
      <c r="PV246">
        <f>LN(PRICES!PV246/PRICES!PV245)</f>
        <v>1.465840981953956E-2</v>
      </c>
      <c r="PW246">
        <f>LN(PRICES!PW246/PRICES!PW245)</f>
        <v>9.2622530291776167E-3</v>
      </c>
      <c r="PX246">
        <f>LN(PRICES!PX246/PRICES!PX245)</f>
        <v>-2.6840399707147161E-3</v>
      </c>
      <c r="PY246">
        <f>LN(PRICES!PY246/PRICES!PY245)</f>
        <v>-3.8114944130542464E-2</v>
      </c>
      <c r="PZ246">
        <f>LN(PRICES!PZ246/PRICES!PZ245)</f>
        <v>3.8323295086787355E-2</v>
      </c>
      <c r="QA246">
        <f>LN(PRICES!QA246/PRICES!QA245)</f>
        <v>5.0061380357093645E-3</v>
      </c>
      <c r="QB246">
        <f>LN(PRICES!QB246/PRICES!QB245)</f>
        <v>4.0644305125358965E-3</v>
      </c>
      <c r="QC246">
        <f>LN(PRICES!QC246/PRICES!QC245)</f>
        <v>2.038998138458788E-2</v>
      </c>
      <c r="QD246">
        <f>LN(PRICES!QD246/PRICES!QD245)</f>
        <v>1.9389246868524203E-2</v>
      </c>
      <c r="QE246">
        <f>LN(PRICES!QE246/PRICES!QE245)</f>
        <v>5.5791196160982102E-3</v>
      </c>
      <c r="QF246">
        <f>LN(PRICES!QF246/PRICES!QF245)</f>
        <v>2.323476093122212E-2</v>
      </c>
      <c r="QG246">
        <f>LN(PRICES!QG246/PRICES!QG245)</f>
        <v>7.1147239769792396E-3</v>
      </c>
      <c r="QH246">
        <f>LN(PRICES!QH246/PRICES!QH245)</f>
        <v>1.5709716937025785E-2</v>
      </c>
      <c r="QI246">
        <f>LN(PRICES!QI246/PRICES!QI245)</f>
        <v>2.2768884963218751E-2</v>
      </c>
      <c r="QJ246">
        <f>LN(PRICES!QJ246/PRICES!QJ245)</f>
        <v>2.2584494730598412E-2</v>
      </c>
      <c r="QK246">
        <f>LN(PRICES!QK246/PRICES!QK245)</f>
        <v>1.1260372545624108E-2</v>
      </c>
      <c r="QL246">
        <f>LN(PRICES!QL246/PRICES!QL245)</f>
        <v>1.4742637262986974E-2</v>
      </c>
      <c r="QM246">
        <f>LN(PRICES!QM246/PRICES!QM245)</f>
        <v>-7.0893214556005347E-3</v>
      </c>
      <c r="QN246">
        <f>LN(PRICES!QN246/PRICES!QN245)</f>
        <v>1.7111826193560609E-2</v>
      </c>
      <c r="QO246">
        <f>LN(PRICES!QO246/PRICES!QO245)</f>
        <v>3.2117513073257026E-2</v>
      </c>
      <c r="QP246">
        <f>LN(PRICES!QP246/PRICES!QP245)</f>
        <v>2.5811960972039524E-2</v>
      </c>
      <c r="QQ246">
        <f>LN(PRICES!QQ246/PRICES!QQ245)</f>
        <v>1.1685815474624852E-2</v>
      </c>
      <c r="QR246">
        <f>LN(PRICES!QR246/PRICES!QR245)</f>
        <v>1.3378906295695898E-2</v>
      </c>
      <c r="QS246">
        <f>LN(PRICES!QS246/PRICES!QS245)</f>
        <v>6.2069177339287322E-4</v>
      </c>
      <c r="QT246">
        <f>LN(PRICES!QT246/PRICES!QT245)</f>
        <v>7.3353101519394483E-3</v>
      </c>
      <c r="QU246">
        <f>LN(PRICES!QU246/PRICES!QU245)</f>
        <v>5.8828210972510522E-2</v>
      </c>
      <c r="QV246">
        <f>LN(PRICES!QV246/PRICES!QV245)</f>
        <v>9.6470076579268232E-3</v>
      </c>
      <c r="QW246">
        <f>LN(PRICES!QW246/PRICES!QW245)</f>
        <v>5.5879014811862429E-3</v>
      </c>
      <c r="QX246">
        <f>LN(PRICES!QX246/PRICES!QX245)</f>
        <v>5.7991320002006583E-3</v>
      </c>
      <c r="QY246">
        <f>LN(PRICES!QY246/PRICES!QY245)</f>
        <v>-3.5274582114906642E-3</v>
      </c>
      <c r="QZ246">
        <f>LN(PRICES!QZ246/PRICES!QZ245)</f>
        <v>7.2397001375832668E-3</v>
      </c>
      <c r="RA246">
        <f>LN(PRICES!RA246/PRICES!RA245)</f>
        <v>7.9681818102904124E-3</v>
      </c>
      <c r="RB246">
        <f>LN(PRICES!RB246/PRICES!RB245)</f>
        <v>8.8807960534277725E-3</v>
      </c>
      <c r="RC246">
        <f>LN(PRICES!RC246/PRICES!RC245)</f>
        <v>2.4827133998011823E-3</v>
      </c>
      <c r="RD246">
        <f>LN(PRICES!RD246/PRICES!RD245)</f>
        <v>1.1030850460601893E-3</v>
      </c>
      <c r="RE246">
        <f>LN(PRICES!RE246/PRICES!RE245)</f>
        <v>1.3363760733669386E-2</v>
      </c>
      <c r="RF246">
        <f>LN(PRICES!RF246/PRICES!RF245)</f>
        <v>3.1812153434505511E-2</v>
      </c>
      <c r="RG246">
        <f>LN(PRICES!RG246/PRICES!RG245)</f>
        <v>1.985084905433266E-2</v>
      </c>
      <c r="RH246">
        <f>LN(PRICES!RH246/PRICES!RH245)</f>
        <v>5.0068649050029456E-3</v>
      </c>
      <c r="RI246">
        <f>LN(PRICES!RI246/PRICES!RI245)</f>
        <v>1.560603011012562E-2</v>
      </c>
      <c r="RJ246">
        <f>LN(PRICES!RJ246/PRICES!RJ245)</f>
        <v>-3.833810544450643E-3</v>
      </c>
      <c r="RK246">
        <f>LN(PRICES!RK246/PRICES!RK245)</f>
        <v>4.1055040777518989E-3</v>
      </c>
      <c r="RL246">
        <f>LN(PRICES!RL246/PRICES!RL245)</f>
        <v>1.6437357281390383E-2</v>
      </c>
      <c r="RM246">
        <f>LN(PRICES!RM246/PRICES!RM245)</f>
        <v>1.7723654273040231E-2</v>
      </c>
      <c r="RN246">
        <f>LN(PRICES!RN246/PRICES!RN245)</f>
        <v>5.8873053164175413E-3</v>
      </c>
      <c r="RO246">
        <f>LN(PRICES!RO246/PRICES!RO245)</f>
        <v>1.5050179382673619E-2</v>
      </c>
      <c r="RP246">
        <f>LN(PRICES!RP246/PRICES!RP245)</f>
        <v>0</v>
      </c>
      <c r="RQ246">
        <f>LN(PRICES!RQ246/PRICES!RQ245)</f>
        <v>1.9886146054559625E-2</v>
      </c>
      <c r="RR246">
        <f>LN(PRICES!RR246/PRICES!RR245)</f>
        <v>8.7790485041450012E-3</v>
      </c>
      <c r="RS246">
        <f>LN(PRICES!RS246/PRICES!RS245)</f>
        <v>2.2303001891389618E-2</v>
      </c>
      <c r="RT246">
        <f>LN(PRICES!RT246/PRICES!RT245)</f>
        <v>1.6682544648760816E-2</v>
      </c>
      <c r="RU246">
        <f>LN(PRICES!RU246/PRICES!RU245)</f>
        <v>1.784315144463032E-2</v>
      </c>
      <c r="RV246">
        <f>LN(PRICES!RV246/PRICES!RV245)</f>
        <v>0</v>
      </c>
      <c r="RW246">
        <f>LN(PRICES!RW246/PRICES!RW245)</f>
        <v>3.1570807128253543E-3</v>
      </c>
      <c r="RX246">
        <f>LN(PRICES!RX246/PRICES!RX245)</f>
        <v>3.5672516433412356E-2</v>
      </c>
      <c r="RY246">
        <f>LN(PRICES!RY246/PRICES!RY245)</f>
        <v>1.7771115166968669E-2</v>
      </c>
      <c r="RZ246">
        <f>LN(PRICES!RZ246/PRICES!RZ245)</f>
        <v>2.3319079156979911E-2</v>
      </c>
      <c r="SA246">
        <f>LN(PRICES!SA246/PRICES!SA245)</f>
        <v>1.6309316762810361E-2</v>
      </c>
      <c r="SB246">
        <f>LN(PRICES!SB246/PRICES!SB245)</f>
        <v>3.4118434278297131E-2</v>
      </c>
      <c r="SC246">
        <f>LN(PRICES!SC246/PRICES!SC245)</f>
        <v>2.8069859988938541E-2</v>
      </c>
      <c r="SD246">
        <f>LN(PRICES!SD246/PRICES!SD245)</f>
        <v>1.4485513131163176E-2</v>
      </c>
      <c r="SE246">
        <f>LN(PRICES!SE246/PRICES!SE245)</f>
        <v>-2.5754100491122184E-3</v>
      </c>
      <c r="SF246">
        <f>LN(PRICES!SF246/PRICES!SF245)</f>
        <v>6.2433993971578094E-3</v>
      </c>
      <c r="SG246">
        <f>LN(PRICES!SG246/PRICES!SG245)</f>
        <v>1.2836991259648496E-2</v>
      </c>
      <c r="SH246">
        <f>LN(PRICES!SH246/PRICES!SH245)</f>
        <v>1.9645119861480719E-2</v>
      </c>
      <c r="SI246">
        <f>LN(PRICES!SI246/PRICES!SI245)</f>
        <v>4.0317083598593137E-2</v>
      </c>
      <c r="SJ246">
        <f>LN(PRICES!SJ246/PRICES!SJ245)</f>
        <v>3.2087907235816143E-2</v>
      </c>
      <c r="SK246">
        <f>LN(PRICES!SK246/PRICES!SK245)</f>
        <v>1.1142953531335941E-2</v>
      </c>
      <c r="SL246">
        <f>LN(PRICES!SL246/PRICES!SL245)</f>
        <v>5.0537613586853413E-3</v>
      </c>
      <c r="SM246">
        <f>LN(PRICES!SM246/PRICES!SM245)</f>
        <v>1.2628748362012129E-2</v>
      </c>
      <c r="SN246">
        <f>LN(PRICES!SN246/PRICES!SN245)</f>
        <v>9.0718801575514693E-3</v>
      </c>
      <c r="SO246">
        <f>LN(PRICES!SO246/PRICES!SO245)</f>
        <v>9.740162086528753E-3</v>
      </c>
      <c r="SP246">
        <f>LN(PRICES!SP246/PRICES!SP245)</f>
        <v>1.492558023146952E-2</v>
      </c>
      <c r="SQ246">
        <f>LN(PRICES!SQ246/PRICES!SQ245)</f>
        <v>8.840039868004624E-3</v>
      </c>
      <c r="SR246">
        <f>LN(PRICES!SR246/PRICES!SR245)</f>
        <v>1.4548845940037051E-2</v>
      </c>
      <c r="SS246">
        <f>LN(PRICES!SS246/PRICES!SS245)</f>
        <v>-1.5275115695781672E-2</v>
      </c>
      <c r="ST246">
        <f>LN(PRICES!ST246/PRICES!ST245)</f>
        <v>1.622670787339528E-2</v>
      </c>
      <c r="SU246">
        <f>LN(PRICES!SU246/PRICES!SU245)</f>
        <v>1.7830123380114641E-2</v>
      </c>
      <c r="SV246">
        <f>LN(PRICES!SV246/PRICES!SV245)</f>
        <v>2.5277462966971233E-2</v>
      </c>
      <c r="SW246">
        <f>LN(PRICES!SW246/PRICES!SW245)</f>
        <v>7.2488311207164194E-3</v>
      </c>
      <c r="SX246">
        <f>LN(PRICES!SX246/PRICES!SX245)</f>
        <v>7.409346053164869E-3</v>
      </c>
      <c r="SY246">
        <f>LN(PRICES!SY246/PRICES!SY245)</f>
        <v>1.5899189395722952E-2</v>
      </c>
      <c r="SZ246">
        <f>LN(PRICES!SZ246/PRICES!SZ245)</f>
        <v>1.3939869396329452E-2</v>
      </c>
      <c r="TA246">
        <f>LN(PRICES!TA246/PRICES!TA245)</f>
        <v>3.8536424601522145E-3</v>
      </c>
      <c r="TB246">
        <f>LN(PRICES!TB246/PRICES!TB245)</f>
        <v>4.8944230761885808E-3</v>
      </c>
      <c r="TC246">
        <f>LN(PRICES!TC246/PRICES!TC245)</f>
        <v>1.3606568419838832E-2</v>
      </c>
      <c r="TD246">
        <f>LN(PRICES!TD246/PRICES!TD245)</f>
        <v>1.0974445807797995E-2</v>
      </c>
      <c r="TE246">
        <f>LN(PRICES!TE246/PRICES!TE245)</f>
        <v>-8.0190200621684492E-4</v>
      </c>
      <c r="TF246">
        <f>LN(PRICES!TF246/PRICES!TF245)</f>
        <v>5.6708897583749536E-2</v>
      </c>
      <c r="TG246">
        <f>LN(PRICES!TG246/PRICES!TG245)</f>
        <v>9.0512385991224093E-3</v>
      </c>
      <c r="TH246">
        <f>LN(PRICES!TH246/PRICES!TH245)</f>
        <v>1.0249013016161174E-2</v>
      </c>
      <c r="TI246">
        <f>IFERROR(LN(PRICES!TI246/PRICES!TI245),0)</f>
        <v>8.9726209288831132E-4</v>
      </c>
      <c r="TJ246">
        <f>IFERROR(LN(PRICES!TJ246/PRICES!TJ245),0)</f>
        <v>1.6501157117603544E-3</v>
      </c>
      <c r="TK246">
        <f>IFERROR(LN(PRICES!TK246/PRICES!TK245),0)</f>
        <v>8.9005173088831293E-3</v>
      </c>
      <c r="TL246">
        <f>IFERROR(LN(PRICES!TL246/PRICES!TL245),0)</f>
        <v>2.2096587785891474E-2</v>
      </c>
      <c r="TM246">
        <f>IFERROR(LN(PRICES!TM246/PRICES!TM245),0)</f>
        <v>2.6168184669820752E-2</v>
      </c>
      <c r="TN246">
        <f>IFERROR(LN(PRICES!TN246/PRICES!TN245),0)</f>
        <v>-7.3821357941724081E-3</v>
      </c>
      <c r="TO246">
        <f>IFERROR(LN(PRICES!TO246/PRICES!TO245),0)</f>
        <v>1.5204789044550531E-2</v>
      </c>
      <c r="TP246">
        <f>IFERROR(LN(PRICES!TP246/PRICES!TP245),0)</f>
        <v>4.3971131465127466E-3</v>
      </c>
      <c r="TQ246">
        <f>IFERROR(LN(PRICES!TQ246/PRICES!TQ245),0)</f>
        <v>4.5337383647390678E-2</v>
      </c>
      <c r="TR246">
        <f>IFERROR(LN(PRICES!TR246/PRICES!TR245),0)</f>
        <v>1.8928071248585837E-2</v>
      </c>
      <c r="TS246">
        <f>IFERROR(LN(PRICES!TS246/PRICES!TS245),0)</f>
        <v>2.1347289306487428E-2</v>
      </c>
      <c r="TT246">
        <f>IFERROR(LN(PRICES!TT246/PRICES!TT245),0)</f>
        <v>3.4095188559061852E-3</v>
      </c>
      <c r="TU246">
        <f>IFERROR(LN(PRICES!TU246/PRICES!TU245),0)</f>
        <v>6.3118320149804768E-3</v>
      </c>
      <c r="TV246">
        <f>IFERROR(LN(PRICES!TV246/PRICES!TV245),0)</f>
        <v>4.3574032592369411E-3</v>
      </c>
      <c r="TW246">
        <f>IFERROR(LN(PRICES!TW246/PRICES!TW245),0)</f>
        <v>2.5935420814109249E-2</v>
      </c>
      <c r="TX246">
        <f>IFERROR(LN(PRICES!TX246/PRICES!TX245),0)</f>
        <v>8.0718199277814671E-3</v>
      </c>
      <c r="TY246">
        <f>IFERROR(LN(PRICES!TY246/PRICES!TY245),0)</f>
        <v>1.2501372210583983E-2</v>
      </c>
      <c r="TZ246">
        <f>IFERROR(LN(PRICES!TZ246/PRICES!TZ245),0)</f>
        <v>2.0552464037443971E-2</v>
      </c>
      <c r="UA246">
        <f>IFERROR(LN(PRICES!UA246/PRICES!UA245),0)</f>
        <v>3.3673534433519441E-2</v>
      </c>
      <c r="UB246">
        <f>IFERROR(LN(PRICES!UB246/PRICES!UB245),0)</f>
        <v>1.9973693192870734E-2</v>
      </c>
      <c r="UC246">
        <f>IFERROR(LN(PRICES!UC246/PRICES!UC245),0)</f>
        <v>3.6239325991432828E-2</v>
      </c>
      <c r="UD246">
        <f>IFERROR(LN(PRICES!UD246/PRICES!UD245),0)</f>
        <v>8.867940389791603E-3</v>
      </c>
      <c r="UE246">
        <f>IFERROR(LN(PRICES!UE246/PRICES!UE245),0)</f>
        <v>1.0295121902815061E-2</v>
      </c>
      <c r="UF246">
        <f>IFERROR(LN(PRICES!UF246/PRICES!UF245),0)</f>
        <v>1.5888891954848584E-2</v>
      </c>
      <c r="UG246">
        <f>IFERROR(LN(PRICES!UG246/PRICES!UG245),0)</f>
        <v>3.3748037033814238E-2</v>
      </c>
      <c r="UH246">
        <f>IFERROR(LN(PRICES!UH246/PRICES!UH245),0)</f>
        <v>2.5440828815214426E-2</v>
      </c>
      <c r="UI246">
        <f>IFERROR(LN(PRICES!UI246/PRICES!UI245),0)</f>
        <v>5.092346254702871E-3</v>
      </c>
      <c r="UJ246">
        <f>IFERROR(LN(PRICES!UJ246/PRICES!UJ245),0)</f>
        <v>2.0097784460677563E-2</v>
      </c>
      <c r="UK246">
        <f>IFERROR(LN(PRICES!UK246/PRICES!UK245),0)</f>
        <v>2.9973502672198251E-2</v>
      </c>
      <c r="UL246">
        <f>IFERROR(LN(PRICES!UL246/PRICES!UL245),0)</f>
        <v>5.1189207003907913E-3</v>
      </c>
      <c r="UM246">
        <f>IFERROR(LN(PRICES!UM246/PRICES!UM245),0)</f>
        <v>3.5762551437930917E-2</v>
      </c>
      <c r="UN246">
        <f>IFERROR(LN(PRICES!UN246/PRICES!UN245),0)</f>
        <v>1.4719754769406478E-2</v>
      </c>
      <c r="UO246">
        <f>IFERROR(LN(PRICES!UO246/PRICES!UO245),0)</f>
        <v>6.6138329717616131E-3</v>
      </c>
      <c r="UP246">
        <f>IFERROR(LN(PRICES!UP246/PRICES!UP245),0)</f>
        <v>2.7664426784876402E-3</v>
      </c>
      <c r="UQ246">
        <f>IFERROR(LN(PRICES!UQ246/PRICES!UQ245),0)</f>
        <v>3.8499199519536495E-2</v>
      </c>
      <c r="UR246">
        <f>IFERROR(LN(PRICES!UR246/PRICES!UR245),0)</f>
        <v>-3.4733022492406451E-2</v>
      </c>
      <c r="US246">
        <f>IFERROR(LN(PRICES!US246/PRICES!US245),0)</f>
        <v>5.3686451434020122E-2</v>
      </c>
      <c r="UT246">
        <f>IFERROR(LN(PRICES!UT246/PRICES!UT245),0)</f>
        <v>1.7718671332823004E-2</v>
      </c>
      <c r="UU246">
        <f>IFERROR(LN(PRICES!UU246/PRICES!UU245),0)</f>
        <v>8.8106557660458489E-3</v>
      </c>
      <c r="UV246">
        <f>IFERROR(LN(PRICES!UV246/PRICES!UV245),0)</f>
        <v>1.7693159068634209E-2</v>
      </c>
      <c r="UW246">
        <f>IFERROR(LN(PRICES!UW246/PRICES!UW245),0)</f>
        <v>3.0312836436122946E-3</v>
      </c>
      <c r="UX246">
        <f>IFERROR(LN(PRICES!UX246/PRICES!UX245),0)</f>
        <v>1.5884892462658545E-2</v>
      </c>
      <c r="UY246">
        <f>IFERROR(LN(PRICES!UY246/PRICES!UY245),0)</f>
        <v>1.0741701492624097E-3</v>
      </c>
      <c r="UZ246">
        <f>IFERROR(LN(PRICES!UZ246/PRICES!UZ245),0)</f>
        <v>1.5487671449528935E-2</v>
      </c>
      <c r="VA246">
        <f>IFERROR(LN(PRICES!VA246/PRICES!VA245),0)</f>
        <v>8.0808425612145934E-3</v>
      </c>
      <c r="VB246">
        <f>IFERROR(LN(PRICES!VB246/PRICES!VB245),0)</f>
        <v>1.7711867923041219E-2</v>
      </c>
      <c r="VC246">
        <f>IFERROR(LN(PRICES!VC246/PRICES!VC245),0)</f>
        <v>-1.8484710178666216E-3</v>
      </c>
      <c r="VD246">
        <f>IFERROR(LN(PRICES!VD246/PRICES!VD245),0)</f>
        <v>7.4761533600870931E-3</v>
      </c>
      <c r="VE246">
        <f>IFERROR(LN(PRICES!VE246/PRICES!VE245),0)</f>
        <v>5.5764015340705516E-3</v>
      </c>
      <c r="VF246">
        <f>IFERROR(LN(PRICES!VF246/PRICES!VF245),0)</f>
        <v>-3.2639455871421252E-3</v>
      </c>
      <c r="VG246">
        <f>IFERROR(LN(PRICES!VG246/PRICES!VG245),0)</f>
        <v>1.1697758529554677E-2</v>
      </c>
      <c r="VH246">
        <f>IFERROR(LN(PRICES!VH246/PRICES!VH245),0)</f>
        <v>1.7614357459638009E-2</v>
      </c>
      <c r="VI246">
        <f>IFERROR(LN(PRICES!VI246/PRICES!VI245),0)</f>
        <v>4.2114793057663961E-2</v>
      </c>
      <c r="VJ246">
        <f>IFERROR(LN(PRICES!VJ246/PRICES!VJ245),0)</f>
        <v>9.1931633691782842E-3</v>
      </c>
      <c r="VK246">
        <f>IFERROR(LN(PRICES!VK246/PRICES!VK245),0)</f>
        <v>6.7340053861381062E-3</v>
      </c>
      <c r="VL246">
        <f>IFERROR(LN(PRICES!VL246/PRICES!VL245),0)</f>
        <v>2.2459811373473616E-2</v>
      </c>
      <c r="VM246">
        <f>IFERROR(LN(PRICES!VM246/PRICES!VM245),0)</f>
        <v>7.6994975977274088E-3</v>
      </c>
      <c r="VN246">
        <f>IFERROR(LN(PRICES!VN246/PRICES!VN245),0)</f>
        <v>3.3684279001167931E-2</v>
      </c>
      <c r="VO246">
        <f>IFERROR(LN(PRICES!VO246/PRICES!VO245),0)</f>
        <v>1.0093773924907495E-2</v>
      </c>
      <c r="VP246">
        <f>IFERROR(LN(PRICES!VP246/PRICES!VP245),0)</f>
        <v>1.0908005582908366E-2</v>
      </c>
      <c r="VQ246">
        <f>IFERROR(LN(PRICES!VQ246/PRICES!VQ245),0)</f>
        <v>1.2507224902247659E-2</v>
      </c>
      <c r="VR246">
        <f>IFERROR(LN(PRICES!VR246/PRICES!VR245),0)</f>
        <v>8.7228294741815288E-3</v>
      </c>
      <c r="VS246">
        <f>IFERROR(LN(PRICES!VS246/PRICES!VS245),0)</f>
        <v>2.3200816260015952E-2</v>
      </c>
      <c r="VT246">
        <f>IFERROR(LN(PRICES!VT246/PRICES!VT245),0)</f>
        <v>2.2557588037474274E-2</v>
      </c>
      <c r="VU246">
        <f>IFERROR(LN(PRICES!VU246/PRICES!VU245),0)</f>
        <v>2.4290746054455133E-2</v>
      </c>
      <c r="VV246">
        <f>IFERROR(LN(PRICES!VV246/PRICES!VV245),0)</f>
        <v>8.2799054592496615E-3</v>
      </c>
      <c r="VW246">
        <f>IFERROR(LN(PRICES!VW246/PRICES!VW245),0)</f>
        <v>2.9986332954806089E-2</v>
      </c>
      <c r="VX246">
        <f>IFERROR(LN(PRICES!VX246/PRICES!VX245),0)</f>
        <v>9.8730748228999191E-3</v>
      </c>
      <c r="VY246">
        <f>IFERROR(LN(PRICES!VY246/PRICES!VY245),0)</f>
        <v>3.2651638919430057E-2</v>
      </c>
      <c r="VZ246">
        <f>IFERROR(LN(PRICES!VZ246/PRICES!VZ245),0)</f>
        <v>3.3099686775320811E-2</v>
      </c>
      <c r="WA246">
        <f>IFERROR(LN(PRICES!WA246/PRICES!WA245),0)</f>
        <v>-3.7117744504723037E-3</v>
      </c>
      <c r="WB246">
        <f>IFERROR(LN(PRICES!WB246/PRICES!WB245),0)</f>
        <v>1.9078857576801844E-2</v>
      </c>
      <c r="WC246">
        <f>IFERROR(LN(PRICES!WC246/PRICES!WC245),0)</f>
        <v>-5.0547290947936373E-3</v>
      </c>
      <c r="WD246">
        <v>1</v>
      </c>
    </row>
    <row r="247" spans="1:602" x14ac:dyDescent="0.25">
      <c r="A247" s="2">
        <v>43816</v>
      </c>
      <c r="B247">
        <f>LN(PRICES!B247/PRICES!B246)</f>
        <v>-2.8697996089449729E-2</v>
      </c>
      <c r="C247">
        <f>LN(PRICES!C247/PRICES!C246)</f>
        <v>-5.7493720708327208E-3</v>
      </c>
      <c r="D247">
        <f>LN(PRICES!D247/PRICES!D246)</f>
        <v>-6.0760848682381567E-2</v>
      </c>
      <c r="E247">
        <f>LN(PRICES!E247/PRICES!E246)</f>
        <v>-4.3403741806865646E-2</v>
      </c>
      <c r="F247">
        <f>LN(PRICES!F247/PRICES!F246)</f>
        <v>-7.7982869681166144E-3</v>
      </c>
      <c r="G247">
        <f>LN(PRICES!G247/PRICES!G246)</f>
        <v>-2.1631581416920693E-2</v>
      </c>
      <c r="H247">
        <f>LN(PRICES!H247/PRICES!H246)</f>
        <v>-2.4206049716456721E-2</v>
      </c>
      <c r="I247">
        <f>LN(PRICES!I247/PRICES!I246)</f>
        <v>-4.5755689171287528E-2</v>
      </c>
      <c r="J247">
        <f>LN(PRICES!J247/PRICES!J246)</f>
        <v>-3.7752604003100029E-2</v>
      </c>
      <c r="K247">
        <f>LN(PRICES!K247/PRICES!K246)</f>
        <v>-4.5393988923479366E-2</v>
      </c>
      <c r="L247">
        <f>LN(PRICES!L247/PRICES!L246)</f>
        <v>-5.4311797846375819E-3</v>
      </c>
      <c r="M247">
        <f>LN(PRICES!M247/PRICES!M246)</f>
        <v>1.7490491574334924E-2</v>
      </c>
      <c r="N247">
        <f>LN(PRICES!N247/PRICES!N246)</f>
        <v>1.4364444760853049E-2</v>
      </c>
      <c r="O247">
        <f>LN(PRICES!O247/PRICES!O246)</f>
        <v>3.8414754272724401E-3</v>
      </c>
      <c r="P247">
        <f>LN(PRICES!P247/PRICES!P246)</f>
        <v>1.3515531620776444E-3</v>
      </c>
      <c r="Q247">
        <f>LN(PRICES!Q247/PRICES!Q246)</f>
        <v>-2.0108975195522946E-2</v>
      </c>
      <c r="R247">
        <f>LN(PRICES!R247/PRICES!R246)</f>
        <v>4.6614375363186224E-2</v>
      </c>
      <c r="S247">
        <f>LN(PRICES!S247/PRICES!S246)</f>
        <v>-2.2542382128454056E-2</v>
      </c>
      <c r="T247">
        <f>LN(PRICES!T247/PRICES!T246)</f>
        <v>-1.7357498061113683E-2</v>
      </c>
      <c r="U247">
        <f>LN(PRICES!U247/PRICES!U246)</f>
        <v>7.0546905851953728E-3</v>
      </c>
      <c r="V247">
        <f>LN(PRICES!V247/PRICES!V246)</f>
        <v>7.0070715604845278E-3</v>
      </c>
      <c r="W247">
        <f>LN(PRICES!W247/PRICES!W246)</f>
        <v>3.9408382055766411E-3</v>
      </c>
      <c r="X247">
        <f>LN(PRICES!X247/PRICES!X246)</f>
        <v>-1.0682539503564134E-2</v>
      </c>
      <c r="Y247">
        <f>LN(PRICES!Y247/PRICES!Y246)</f>
        <v>5.5747589660316106E-3</v>
      </c>
      <c r="Z247">
        <f>LN(PRICES!Z247/PRICES!Z246)</f>
        <v>1.8383261968422436E-3</v>
      </c>
      <c r="AA247">
        <f>LN(PRICES!AA247/PRICES!AA246)</f>
        <v>-9.5012469666236749E-3</v>
      </c>
      <c r="AB247">
        <f>LN(PRICES!AB247/PRICES!AB246)</f>
        <v>-3.1200613925901058E-3</v>
      </c>
      <c r="AC247">
        <f>LN(PRICES!AC247/PRICES!AC246)</f>
        <v>-1.4232088590194938E-2</v>
      </c>
      <c r="AD247">
        <f>LN(PRICES!AD247/PRICES!AD246)</f>
        <v>7.1685053436443278E-3</v>
      </c>
      <c r="AE247">
        <f>LN(PRICES!AE247/PRICES!AE246)</f>
        <v>-2.0357551650568361E-2</v>
      </c>
      <c r="AF247">
        <f>LN(PRICES!AF247/PRICES!AF246)</f>
        <v>-4.3030782787909219E-3</v>
      </c>
      <c r="AG247">
        <f>LN(PRICES!AG247/PRICES!AG246)</f>
        <v>-2.0849109117173088E-2</v>
      </c>
      <c r="AH247">
        <f>LN(PRICES!AH247/PRICES!AH246)</f>
        <v>-2.039068389899459E-2</v>
      </c>
      <c r="AI247">
        <f>LN(PRICES!AI247/PRICES!AI246)</f>
        <v>-3.0337522157452006E-3</v>
      </c>
      <c r="AJ247">
        <f>LN(PRICES!AJ247/PRICES!AJ246)</f>
        <v>-6.4904131381693262E-3</v>
      </c>
      <c r="AK247">
        <f>LN(PRICES!AK247/PRICES!AK246)</f>
        <v>-1.2550462160220863E-2</v>
      </c>
      <c r="AL247">
        <f>LN(PRICES!AL247/PRICES!AL246)</f>
        <v>3.9499910008695911E-4</v>
      </c>
      <c r="AM247">
        <f>LN(PRICES!AM247/PRICES!AM246)</f>
        <v>5.3973610436076538E-3</v>
      </c>
      <c r="AN247">
        <f>LN(PRICES!AN247/PRICES!AN246)</f>
        <v>9.8461594287446927E-3</v>
      </c>
      <c r="AO247">
        <f>LN(PRICES!AO247/PRICES!AO246)</f>
        <v>-2.0389952144185697E-2</v>
      </c>
      <c r="AP247">
        <f>LN(PRICES!AP247/PRICES!AP246)</f>
        <v>3.8581254421222247E-3</v>
      </c>
      <c r="AQ247">
        <f>LN(PRICES!AQ247/PRICES!AQ246)</f>
        <v>-1.5328746385008534E-2</v>
      </c>
      <c r="AR247">
        <f>LN(PRICES!AR247/PRICES!AR246)</f>
        <v>1.4951388192663779E-2</v>
      </c>
      <c r="AS247">
        <f>LN(PRICES!AS247/PRICES!AS246)</f>
        <v>1.2681411949600365E-2</v>
      </c>
      <c r="AT247">
        <f>LN(PRICES!AT247/PRICES!AT246)</f>
        <v>-2.8084631022511687E-3</v>
      </c>
      <c r="AU247">
        <f>LN(PRICES!AU247/PRICES!AU246)</f>
        <v>7.7551183927374147E-3</v>
      </c>
      <c r="AV247">
        <f>LN(PRICES!AV247/PRICES!AV246)</f>
        <v>-2.1413024297067926E-3</v>
      </c>
      <c r="AW247">
        <f>LN(PRICES!AW247/PRICES!AW246)</f>
        <v>-1.4850028929900632E-2</v>
      </c>
      <c r="AX247">
        <f>LN(PRICES!AX247/PRICES!AX246)</f>
        <v>-3.5220279120431663E-3</v>
      </c>
      <c r="AY247">
        <f>LN(PRICES!AY247/PRICES!AY246)</f>
        <v>7.4720536992326286E-3</v>
      </c>
      <c r="AZ247">
        <f>LN(PRICES!AZ247/PRICES!AZ246)</f>
        <v>-1.3313519543655568E-3</v>
      </c>
      <c r="BA247">
        <f>LN(PRICES!BA247/PRICES!BA246)</f>
        <v>1.5474350038539978E-2</v>
      </c>
      <c r="BB247">
        <f>LN(PRICES!BB247/PRICES!BB246)</f>
        <v>-8.2657473952504421E-3</v>
      </c>
      <c r="BC247">
        <f>LN(PRICES!BC247/PRICES!BC246)</f>
        <v>5.642204892732797E-3</v>
      </c>
      <c r="BD247">
        <f>LN(PRICES!BD247/PRICES!BD246)</f>
        <v>-3.3000119070386155E-3</v>
      </c>
      <c r="BE247">
        <f>LN(PRICES!BE247/PRICES!BE246)</f>
        <v>5.5292282308667196E-3</v>
      </c>
      <c r="BF247">
        <f>LN(PRICES!BF247/PRICES!BF246)</f>
        <v>1.8142973638380029E-2</v>
      </c>
      <c r="BG247">
        <f>LN(PRICES!BG247/PRICES!BG246)</f>
        <v>-5.2885184904713275E-3</v>
      </c>
      <c r="BH247">
        <f>LN(PRICES!BH247/PRICES!BH246)</f>
        <v>1.2811085080188189E-2</v>
      </c>
      <c r="BI247">
        <f>LN(PRICES!BI247/PRICES!BI246)</f>
        <v>6.1499960383102313E-3</v>
      </c>
      <c r="BJ247">
        <f>LN(PRICES!BJ247/PRICES!BJ246)</f>
        <v>-2.009161315530986E-2</v>
      </c>
      <c r="BK247">
        <f>LN(PRICES!BK247/PRICES!BK246)</f>
        <v>-4.5725594390377015E-3</v>
      </c>
      <c r="BL247">
        <f>LN(PRICES!BL247/PRICES!BL246)</f>
        <v>2.644221463510558E-3</v>
      </c>
      <c r="BM247">
        <f>LN(PRICES!BM247/PRICES!BM246)</f>
        <v>3.3629604417293462E-3</v>
      </c>
      <c r="BN247">
        <f>LN(PRICES!BN247/PRICES!BN246)</f>
        <v>6.8259094382375754E-3</v>
      </c>
      <c r="BO247">
        <f>LN(PRICES!BO247/PRICES!BO246)</f>
        <v>-1.6708397457997185E-2</v>
      </c>
      <c r="BP247">
        <f>LN(PRICES!BP247/PRICES!BP246)</f>
        <v>-9.6907174233489407E-3</v>
      </c>
      <c r="BQ247">
        <f>LN(PRICES!BQ247/PRICES!BQ246)</f>
        <v>3.9350991219387231E-3</v>
      </c>
      <c r="BR247">
        <f>LN(PRICES!BR247/PRICES!BR246)</f>
        <v>-1.0225043189336917E-2</v>
      </c>
      <c r="BS247">
        <f>LN(PRICES!BS247/PRICES!BS246)</f>
        <v>-2.5281002444875425E-2</v>
      </c>
      <c r="BT247">
        <f>LN(PRICES!BT247/PRICES!BT246)</f>
        <v>-3.1873832777243311E-4</v>
      </c>
      <c r="BU247">
        <f>LN(PRICES!BU247/PRICES!BU246)</f>
        <v>-1.5914192203136317E-2</v>
      </c>
      <c r="BV247">
        <f>LN(PRICES!BV247/PRICES!BV246)</f>
        <v>-1.1804351435111796E-3</v>
      </c>
      <c r="BW247">
        <f>LN(PRICES!BW247/PRICES!BW246)</f>
        <v>-3.392368294236095E-2</v>
      </c>
      <c r="BX247">
        <f>LN(PRICES!BX247/PRICES!BX246)</f>
        <v>1.1501328150929408E-2</v>
      </c>
      <c r="BY247">
        <f>LN(PRICES!BY247/PRICES!BY246)</f>
        <v>8.343031639599003E-3</v>
      </c>
      <c r="BZ247">
        <f>LN(PRICES!BZ247/PRICES!BZ246)</f>
        <v>-7.9681448618181064E-3</v>
      </c>
      <c r="CA247">
        <f>LN(PRICES!CA247/PRICES!CA246)</f>
        <v>1.4679419145393179E-2</v>
      </c>
      <c r="CB247">
        <f>LN(PRICES!CB247/PRICES!CB246)</f>
        <v>-2.1019441766377198E-2</v>
      </c>
      <c r="CC247">
        <f>LN(PRICES!CC247/PRICES!CC246)</f>
        <v>1.0555789992137422E-2</v>
      </c>
      <c r="CD247">
        <f>LN(PRICES!CD247/PRICES!CD246)</f>
        <v>1.9436389359773986E-3</v>
      </c>
      <c r="CE247">
        <f>LN(PRICES!CE247/PRICES!CE246)</f>
        <v>1.5666189463342011E-2</v>
      </c>
      <c r="CF247">
        <f>LN(PRICES!CF247/PRICES!CF246)</f>
        <v>-2.1603459309048816E-2</v>
      </c>
      <c r="CG247">
        <f>LN(PRICES!CG247/PRICES!CG246)</f>
        <v>-7.3350448480761204E-3</v>
      </c>
      <c r="CH247">
        <f>LN(PRICES!CH247/PRICES!CH246)</f>
        <v>-1.6143507423113403E-2</v>
      </c>
      <c r="CI247">
        <f>LN(PRICES!CI247/PRICES!CI246)</f>
        <v>-2.3513214796090944E-2</v>
      </c>
      <c r="CJ247">
        <f>LN(PRICES!CJ247/PRICES!CJ246)</f>
        <v>-1.1588802458608438E-2</v>
      </c>
      <c r="CK247">
        <f>LN(PRICES!CK247/PRICES!CK246)</f>
        <v>-5.1414164182645022E-3</v>
      </c>
      <c r="CL247">
        <f>LN(PRICES!CL247/PRICES!CL246)</f>
        <v>-4.4569776008920418E-3</v>
      </c>
      <c r="CM247">
        <f>LN(PRICES!CM247/PRICES!CM246)</f>
        <v>-2.16902070839529E-2</v>
      </c>
      <c r="CN247">
        <f>LN(PRICES!CN247/PRICES!CN246)</f>
        <v>-9.2560593897196251E-3</v>
      </c>
      <c r="CO247">
        <f>LN(PRICES!CO247/PRICES!CO246)</f>
        <v>-1.9276304839383734E-3</v>
      </c>
      <c r="CP247">
        <f>LN(PRICES!CP247/PRICES!CP246)</f>
        <v>7.4654873748599129E-3</v>
      </c>
      <c r="CQ247">
        <f>LN(PRICES!CQ247/PRICES!CQ246)</f>
        <v>-1.0458071262010504E-3</v>
      </c>
      <c r="CR247">
        <f>LN(PRICES!CR247/PRICES!CR246)</f>
        <v>-7.2595110741221838E-3</v>
      </c>
      <c r="CS247">
        <f>LN(PRICES!CS247/PRICES!CS246)</f>
        <v>6.3092049235978949E-3</v>
      </c>
      <c r="CT247">
        <f>LN(PRICES!CT247/PRICES!CT246)</f>
        <v>2.9906473967273033E-4</v>
      </c>
      <c r="CU247">
        <f>LN(PRICES!CU247/PRICES!CU246)</f>
        <v>-1.9998227329580905E-3</v>
      </c>
      <c r="CV247">
        <f>LN(PRICES!CV247/PRICES!CV246)</f>
        <v>-2.0346315787778979E-3</v>
      </c>
      <c r="CW247">
        <f>LN(PRICES!CW247/PRICES!CW246)</f>
        <v>-1.059466303182967E-2</v>
      </c>
      <c r="CX247">
        <f>LN(PRICES!CX247/PRICES!CX246)</f>
        <v>8.0561586138633966E-3</v>
      </c>
      <c r="CY247">
        <f>LN(PRICES!CY247/PRICES!CY246)</f>
        <v>7.8872425729711385E-3</v>
      </c>
      <c r="CZ247">
        <f>LN(PRICES!CZ247/PRICES!CZ246)</f>
        <v>-4.1594810607359914E-3</v>
      </c>
      <c r="DA247">
        <f>LN(PRICES!DA247/PRICES!DA246)</f>
        <v>3.0509527240839465E-2</v>
      </c>
      <c r="DB247">
        <f>LN(PRICES!DB247/PRICES!DB246)</f>
        <v>-1.3211162997023365E-2</v>
      </c>
      <c r="DC247">
        <f>LN(PRICES!DC247/PRICES!DC246)</f>
        <v>9.7450645951778353E-3</v>
      </c>
      <c r="DD247">
        <f>LN(PRICES!DD247/PRICES!DD246)</f>
        <v>-7.4817545867438984E-3</v>
      </c>
      <c r="DE247">
        <f>LN(PRICES!DE247/PRICES!DE246)</f>
        <v>7.4911000974242515E-3</v>
      </c>
      <c r="DF247">
        <f>LN(PRICES!DF247/PRICES!DF246)</f>
        <v>-6.2751265507679571E-3</v>
      </c>
      <c r="DG247">
        <f>LN(PRICES!DG247/PRICES!DG246)</f>
        <v>1.2608940547503366E-2</v>
      </c>
      <c r="DH247">
        <f>LN(PRICES!DH247/PRICES!DH246)</f>
        <v>-3.3620199615630396E-3</v>
      </c>
      <c r="DI247">
        <f>LN(PRICES!DI247/PRICES!DI246)</f>
        <v>-8.3303208407646337E-3</v>
      </c>
      <c r="DJ247">
        <f>LN(PRICES!DJ247/PRICES!DJ246)</f>
        <v>3.728774738742553E-3</v>
      </c>
      <c r="DK247">
        <f>LN(PRICES!DK247/PRICES!DK246)</f>
        <v>-7.7280337588428909E-3</v>
      </c>
      <c r="DL247">
        <f>LN(PRICES!DL247/PRICES!DL246)</f>
        <v>-3.3630421938574524E-4</v>
      </c>
      <c r="DM247">
        <f>LN(PRICES!DM247/PRICES!DM246)</f>
        <v>8.3682521566307965E-3</v>
      </c>
      <c r="DN247">
        <f>LN(PRICES!DN247/PRICES!DN246)</f>
        <v>-2.4558656822977168E-3</v>
      </c>
      <c r="DO247">
        <f>LN(PRICES!DO247/PRICES!DO246)</f>
        <v>0</v>
      </c>
      <c r="DP247">
        <f>LN(PRICES!DP247/PRICES!DP246)</f>
        <v>3.1396913886169456E-2</v>
      </c>
      <c r="DQ247">
        <f>LN(PRICES!DQ247/PRICES!DQ246)</f>
        <v>-4.6824474981302039E-3</v>
      </c>
      <c r="DR247">
        <f>LN(PRICES!DR247/PRICES!DR246)</f>
        <v>-9.0544169569151242E-4</v>
      </c>
      <c r="DS247">
        <f>LN(PRICES!DS247/PRICES!DS246)</f>
        <v>-6.3448821359712981E-3</v>
      </c>
      <c r="DT247">
        <f>LN(PRICES!DT247/PRICES!DT246)</f>
        <v>-1.4328101822021176E-2</v>
      </c>
      <c r="DU247">
        <f>LN(PRICES!DU247/PRICES!DU246)</f>
        <v>8.3437604686199731E-3</v>
      </c>
      <c r="DV247">
        <f>LN(PRICES!DV247/PRICES!DV246)</f>
        <v>7.0927091288701801E-3</v>
      </c>
      <c r="DW247">
        <f>LN(PRICES!DW247/PRICES!DW246)</f>
        <v>-6.3069528661334907E-3</v>
      </c>
      <c r="DX247">
        <f>LN(PRICES!DX247/PRICES!DX246)</f>
        <v>6.5689135739945672E-3</v>
      </c>
      <c r="DY247">
        <f>LN(PRICES!DY247/PRICES!DY246)</f>
        <v>-7.4667577853892138E-3</v>
      </c>
      <c r="DZ247">
        <f>LN(PRICES!DZ247/PRICES!DZ246)</f>
        <v>-6.7280503333586828E-3</v>
      </c>
      <c r="EA247">
        <f>LN(PRICES!EA247/PRICES!EA246)</f>
        <v>-1.5618663055925886E-3</v>
      </c>
      <c r="EB247">
        <f>LN(PRICES!EB247/PRICES!EB246)</f>
        <v>-1.1098826330658149E-2</v>
      </c>
      <c r="EC247">
        <f>LN(PRICES!EC247/PRICES!EC246)</f>
        <v>-3.6904454572666951E-3</v>
      </c>
      <c r="ED247">
        <f>LN(PRICES!ED247/PRICES!ED246)</f>
        <v>-1.7568399198805151E-2</v>
      </c>
      <c r="EE247">
        <f>LN(PRICES!EE247/PRICES!EE246)</f>
        <v>-1.2767617930588449E-2</v>
      </c>
      <c r="EF247">
        <f>LN(PRICES!EF247/PRICES!EF246)</f>
        <v>6.3910784870965217E-3</v>
      </c>
      <c r="EG247">
        <f>LN(PRICES!EG247/PRICES!EG246)</f>
        <v>-8.7255262944797296E-3</v>
      </c>
      <c r="EH247">
        <f>LN(PRICES!EH247/PRICES!EH246)</f>
        <v>2.1075361291955342E-3</v>
      </c>
      <c r="EI247">
        <f>LN(PRICES!EI247/PRICES!EI246)</f>
        <v>-1.3941577957256859E-2</v>
      </c>
      <c r="EJ247">
        <f>LN(PRICES!EJ247/PRICES!EJ246)</f>
        <v>-9.9751926051909624E-3</v>
      </c>
      <c r="EK247">
        <f>LN(PRICES!EK247/PRICES!EK246)</f>
        <v>0</v>
      </c>
      <c r="EL247">
        <f>LN(PRICES!EL247/PRICES!EL246)</f>
        <v>4.1581146737321769E-3</v>
      </c>
      <c r="EM247">
        <f>LN(PRICES!EM247/PRICES!EM246)</f>
        <v>-1.1930259071842962E-2</v>
      </c>
      <c r="EN247">
        <f>LN(PRICES!EN247/PRICES!EN246)</f>
        <v>-2.920606676135824E-2</v>
      </c>
      <c r="EO247">
        <f>LN(PRICES!EO247/PRICES!EO246)</f>
        <v>2.1297426176566172E-4</v>
      </c>
      <c r="EP247">
        <f>LN(PRICES!EP247/PRICES!EP246)</f>
        <v>-1.8810276506785186E-3</v>
      </c>
      <c r="EQ247">
        <f>LN(PRICES!EQ247/PRICES!EQ246)</f>
        <v>1.1528069556347562E-2</v>
      </c>
      <c r="ER247">
        <f>LN(PRICES!ER247/PRICES!ER246)</f>
        <v>1.3072133990739105E-2</v>
      </c>
      <c r="ES247">
        <f>LN(PRICES!ES247/PRICES!ES246)</f>
        <v>-1.6137198585264548E-3</v>
      </c>
      <c r="ET247">
        <f>LN(PRICES!ET247/PRICES!ET246)</f>
        <v>1.5777070011338986E-3</v>
      </c>
      <c r="EU247">
        <f>LN(PRICES!EU247/PRICES!EU246)</f>
        <v>1.4783244393595662E-2</v>
      </c>
      <c r="EV247">
        <f>LN(PRICES!EV247/PRICES!EV246)</f>
        <v>9.0089846513685193E-3</v>
      </c>
      <c r="EW247">
        <f>LN(PRICES!EW247/PRICES!EW246)</f>
        <v>-1.4375118830183191E-2</v>
      </c>
      <c r="EX247">
        <f>LN(PRICES!EX247/PRICES!EX246)</f>
        <v>3.0669981878811542E-3</v>
      </c>
      <c r="EY247">
        <f>LN(PRICES!EY247/PRICES!EY246)</f>
        <v>2.7913167919843135E-3</v>
      </c>
      <c r="EZ247">
        <f>LN(PRICES!EZ247/PRICES!EZ246)</f>
        <v>-4.2247241338952033E-4</v>
      </c>
      <c r="FA247">
        <f>LN(PRICES!FA247/PRICES!FA246)</f>
        <v>2.3633531226180237E-2</v>
      </c>
      <c r="FB247">
        <f>LN(PRICES!FB247/PRICES!FB246)</f>
        <v>3.0897615202103938E-3</v>
      </c>
      <c r="FC247">
        <f>LN(PRICES!FC247/PRICES!FC246)</f>
        <v>5.5933427002221705E-3</v>
      </c>
      <c r="FD247">
        <f>LN(PRICES!FD247/PRICES!FD246)</f>
        <v>2.6630355774916411E-3</v>
      </c>
      <c r="FE247">
        <f>LN(PRICES!FE247/PRICES!FE246)</f>
        <v>-2.1506634472437535E-3</v>
      </c>
      <c r="FF247">
        <f>LN(PRICES!FF247/PRICES!FF246)</f>
        <v>3.5952535503679789E-4</v>
      </c>
      <c r="FG247">
        <f>LN(PRICES!FG247/PRICES!FG246)</f>
        <v>-5.3289184137763432E-3</v>
      </c>
      <c r="FH247">
        <f>LN(PRICES!FH247/PRICES!FH246)</f>
        <v>2.4051926281941304E-3</v>
      </c>
      <c r="FI247">
        <f>LN(PRICES!FI247/PRICES!FI246)</f>
        <v>-1.6265732900841193E-4</v>
      </c>
      <c r="FJ247">
        <f>LN(PRICES!FJ247/PRICES!FJ246)</f>
        <v>1.614806624944117E-3</v>
      </c>
      <c r="FK247">
        <f>LN(PRICES!FK247/PRICES!FK246)</f>
        <v>1.0017841444872222E-3</v>
      </c>
      <c r="FL247">
        <f>LN(PRICES!FL247/PRICES!FL246)</f>
        <v>8.5178291053744984E-3</v>
      </c>
      <c r="FM247">
        <f>LN(PRICES!FM247/PRICES!FM246)</f>
        <v>-5.9231647390337663E-3</v>
      </c>
      <c r="FN247">
        <f>LN(PRICES!FN247/PRICES!FN246)</f>
        <v>8.5056282523678899E-3</v>
      </c>
      <c r="FO247">
        <f>LN(PRICES!FO247/PRICES!FO246)</f>
        <v>9.4093664002112155E-3</v>
      </c>
      <c r="FP247">
        <f>LN(PRICES!FP247/PRICES!FP246)</f>
        <v>1.473317266841782E-2</v>
      </c>
      <c r="FQ247">
        <f>LN(PRICES!FQ247/PRICES!FQ246)</f>
        <v>-4.9857882128851389E-3</v>
      </c>
      <c r="FR247">
        <f>LN(PRICES!FR247/PRICES!FR246)</f>
        <v>8.0997677746936917E-4</v>
      </c>
      <c r="FS247">
        <f>LN(PRICES!FS247/PRICES!FS246)</f>
        <v>9.473586184883503E-4</v>
      </c>
      <c r="FT247">
        <f>LN(PRICES!FT247/PRICES!FT246)</f>
        <v>-2.0935384734214905E-2</v>
      </c>
      <c r="FU247">
        <f>LN(PRICES!FU247/PRICES!FU246)</f>
        <v>3.9984164412204684E-3</v>
      </c>
      <c r="FV247">
        <f>LN(PRICES!FV247/PRICES!FV246)</f>
        <v>8.495853817425573E-4</v>
      </c>
      <c r="FW247">
        <f>LN(PRICES!FW247/PRICES!FW246)</f>
        <v>-8.4834432462294052E-3</v>
      </c>
      <c r="FX247">
        <f>LN(PRICES!FX247/PRICES!FX246)</f>
        <v>6.4484093569174101E-3</v>
      </c>
      <c r="FY247">
        <f>LN(PRICES!FY247/PRICES!FY246)</f>
        <v>8.6305351705806884E-3</v>
      </c>
      <c r="FZ247">
        <f>LN(PRICES!FZ247/PRICES!FZ246)</f>
        <v>1.4915965551623396E-2</v>
      </c>
      <c r="GA247">
        <f>LN(PRICES!GA247/PRICES!GA246)</f>
        <v>4.0140504301297911E-3</v>
      </c>
      <c r="GB247">
        <f>LN(PRICES!GB247/PRICES!GB246)</f>
        <v>1.5888356952855089E-3</v>
      </c>
      <c r="GC247">
        <f>LN(PRICES!GC247/PRICES!GC246)</f>
        <v>-6.2656910871159519E-3</v>
      </c>
      <c r="GD247">
        <f>LN(PRICES!GD247/PRICES!GD246)</f>
        <v>1.9868929040372432E-3</v>
      </c>
      <c r="GE247">
        <f>LN(PRICES!GE247/PRICES!GE246)</f>
        <v>1.3685472875784064E-2</v>
      </c>
      <c r="GF247">
        <f>LN(PRICES!GF247/PRICES!GF246)</f>
        <v>-3.4220962080114443E-3</v>
      </c>
      <c r="GG247">
        <f>LN(PRICES!GG247/PRICES!GG246)</f>
        <v>-3.4204425628957891E-3</v>
      </c>
      <c r="GH247">
        <f>LN(PRICES!GH247/PRICES!GH246)</f>
        <v>6.1631600819653885E-3</v>
      </c>
      <c r="GI247">
        <f>LN(PRICES!GI247/PRICES!GI246)</f>
        <v>1.2952146704722216E-2</v>
      </c>
      <c r="GJ247">
        <f>LN(PRICES!GJ247/PRICES!GJ246)</f>
        <v>1.3172630684475514E-2</v>
      </c>
      <c r="GK247">
        <f>LN(PRICES!GK247/PRICES!GK246)</f>
        <v>-4.9796636560713549E-3</v>
      </c>
      <c r="GL247">
        <f>LN(PRICES!GL247/PRICES!GL246)</f>
        <v>1.0035923170240229E-2</v>
      </c>
      <c r="GM247">
        <f>LN(PRICES!GM247/PRICES!GM246)</f>
        <v>5.7089095735957723E-3</v>
      </c>
      <c r="GN247">
        <f>LN(PRICES!GN247/PRICES!GN246)</f>
        <v>5.0321438780794253E-3</v>
      </c>
      <c r="GO247">
        <f>LN(PRICES!GO247/PRICES!GO246)</f>
        <v>1.1944439701944564E-2</v>
      </c>
      <c r="GP247">
        <f>LN(PRICES!GP247/PRICES!GP246)</f>
        <v>-5.9281267603993131E-6</v>
      </c>
      <c r="GQ247">
        <f>LN(PRICES!GQ247/PRICES!GQ246)</f>
        <v>5.3500675360472804E-3</v>
      </c>
      <c r="GR247">
        <f>LN(PRICES!GR247/PRICES!GR246)</f>
        <v>-1.3514063907435899E-2</v>
      </c>
      <c r="GS247">
        <f>LN(PRICES!GS247/PRICES!GS246)</f>
        <v>3.6045452082595401E-2</v>
      </c>
      <c r="GT247">
        <f>LN(PRICES!GT247/PRICES!GT246)</f>
        <v>-8.8574498884555746E-3</v>
      </c>
      <c r="GU247">
        <f>LN(PRICES!GU247/PRICES!GU246)</f>
        <v>1.3061976084620083E-2</v>
      </c>
      <c r="GV247">
        <f>LN(PRICES!GV247/PRICES!GV246)</f>
        <v>7.4708549345212415E-3</v>
      </c>
      <c r="GW247">
        <f>LN(PRICES!GW247/PRICES!GW246)</f>
        <v>-1.902871215813839E-3</v>
      </c>
      <c r="GX247">
        <f>LN(PRICES!GX247/PRICES!GX246)</f>
        <v>2.4957485251588533E-2</v>
      </c>
      <c r="GY247">
        <f>LN(PRICES!GY247/PRICES!GY246)</f>
        <v>-2.25815066825138E-3</v>
      </c>
      <c r="GZ247">
        <f>LN(PRICES!GZ247/PRICES!GZ246)</f>
        <v>-5.0888339842818774E-3</v>
      </c>
      <c r="HA247">
        <f>LN(PRICES!HA247/PRICES!HA246)</f>
        <v>2.102566606994755E-2</v>
      </c>
      <c r="HB247">
        <f>LN(PRICES!HB247/PRICES!HB246)</f>
        <v>6.1808724823103544E-3</v>
      </c>
      <c r="HC247">
        <f>LN(PRICES!HC247/PRICES!HC246)</f>
        <v>-2.2722321619653169E-2</v>
      </c>
      <c r="HD247">
        <f>LN(PRICES!HD247/PRICES!HD246)</f>
        <v>-4.4242757280066179E-4</v>
      </c>
      <c r="HE247">
        <f>LN(PRICES!HE247/PRICES!HE246)</f>
        <v>7.3741808848809022E-3</v>
      </c>
      <c r="HF247">
        <f>LN(PRICES!HF247/PRICES!HF246)</f>
        <v>8.2011389779917052E-3</v>
      </c>
      <c r="HG247">
        <f>LN(PRICES!HG247/PRICES!HG246)</f>
        <v>-6.3866700612462083E-3</v>
      </c>
      <c r="HH247">
        <f>LN(PRICES!HH247/PRICES!HH246)</f>
        <v>-4.9383004223380869E-3</v>
      </c>
      <c r="HI247">
        <f>LN(PRICES!HI247/PRICES!HI246)</f>
        <v>1.4170231502094505E-2</v>
      </c>
      <c r="HJ247">
        <f>LN(PRICES!HJ247/PRICES!HJ246)</f>
        <v>-9.8388249314099105E-3</v>
      </c>
      <c r="HK247">
        <f>LN(PRICES!HK247/PRICES!HK246)</f>
        <v>3.2425793516897721E-3</v>
      </c>
      <c r="HL247">
        <f>LN(PRICES!HL247/PRICES!HL246)</f>
        <v>-3.6238717344320415E-3</v>
      </c>
      <c r="HM247">
        <f>LN(PRICES!HM247/PRICES!HM246)</f>
        <v>2.5784097138882602E-2</v>
      </c>
      <c r="HN247">
        <f>LN(PRICES!HN247/PRICES!HN246)</f>
        <v>-3.9456154879841743E-3</v>
      </c>
      <c r="HO247">
        <f>LN(PRICES!HO247/PRICES!HO246)</f>
        <v>7.0763182817857335E-3</v>
      </c>
      <c r="HP247">
        <f>LN(PRICES!HP247/PRICES!HP246)</f>
        <v>-2.0110636205134987E-3</v>
      </c>
      <c r="HQ247">
        <f>LN(PRICES!HQ247/PRICES!HQ246)</f>
        <v>-2.6000089883787058E-2</v>
      </c>
      <c r="HR247">
        <f>LN(PRICES!HR247/PRICES!HR246)</f>
        <v>4.3473860045415048E-4</v>
      </c>
      <c r="HS247">
        <f>LN(PRICES!HS247/PRICES!HS246)</f>
        <v>-8.4556555579929737E-4</v>
      </c>
      <c r="HT247">
        <f>LN(PRICES!HT247/PRICES!HT246)</f>
        <v>-1.618805364886412E-2</v>
      </c>
      <c r="HU247">
        <f>LN(PRICES!HU247/PRICES!HU246)</f>
        <v>-1.5655873533067861E-2</v>
      </c>
      <c r="HV247">
        <f>LN(PRICES!HV247/PRICES!HV246)</f>
        <v>3.3777465070749836E-3</v>
      </c>
      <c r="HW247">
        <f>LN(PRICES!HW247/PRICES!HW246)</f>
        <v>3.4453085406444175E-3</v>
      </c>
      <c r="HX247">
        <f>LN(PRICES!HX247/PRICES!HX246)</f>
        <v>-9.2337725398498952E-3</v>
      </c>
      <c r="HY247">
        <f>LN(PRICES!HY247/PRICES!HY246)</f>
        <v>-1.5541935231343142E-2</v>
      </c>
      <c r="HZ247">
        <f>LN(PRICES!HZ247/PRICES!HZ246)</f>
        <v>4.444493227983788E-3</v>
      </c>
      <c r="IA247">
        <f>LN(PRICES!IA247/PRICES!IA246)</f>
        <v>-4.0017585761637506E-4</v>
      </c>
      <c r="IB247">
        <f>LN(PRICES!IB247/PRICES!IB246)</f>
        <v>9.8322602398996021E-4</v>
      </c>
      <c r="IC247">
        <f>LN(PRICES!IC247/PRICES!IC246)</f>
        <v>7.0849956563691146E-3</v>
      </c>
      <c r="ID247">
        <f>LN(PRICES!ID247/PRICES!ID246)</f>
        <v>1.2979520322493893E-4</v>
      </c>
      <c r="IE247">
        <f>LN(PRICES!IE247/PRICES!IE246)</f>
        <v>0</v>
      </c>
      <c r="IF247">
        <f>LN(PRICES!IF247/PRICES!IF246)</f>
        <v>3.0613217449677E-3</v>
      </c>
      <c r="IG247">
        <f>LN(PRICES!IG247/PRICES!IG246)</f>
        <v>1.0731697688711005E-2</v>
      </c>
      <c r="IH247">
        <f>LN(PRICES!IH247/PRICES!IH246)</f>
        <v>-8.2054937918802622E-3</v>
      </c>
      <c r="II247">
        <f>LN(PRICES!II247/PRICES!II246)</f>
        <v>3.505129208258329E-3</v>
      </c>
      <c r="IJ247">
        <f>LN(PRICES!IJ247/PRICES!IJ246)</f>
        <v>-3.0244620393275797E-2</v>
      </c>
      <c r="IK247">
        <f>LN(PRICES!IK247/PRICES!IK246)</f>
        <v>5.9597449738258458E-3</v>
      </c>
      <c r="IL247">
        <f>LN(PRICES!IL247/PRICES!IL246)</f>
        <v>-1.4578911165255467E-2</v>
      </c>
      <c r="IM247">
        <f>LN(PRICES!IM247/PRICES!IM246)</f>
        <v>2.5158503287333732E-2</v>
      </c>
      <c r="IN247">
        <f>LN(PRICES!IN247/PRICES!IN246)</f>
        <v>-3.7725262240658711E-2</v>
      </c>
      <c r="IO247">
        <f>LN(PRICES!IO247/PRICES!IO246)</f>
        <v>-2.1161907898666767E-2</v>
      </c>
      <c r="IP247">
        <f>LN(PRICES!IP247/PRICES!IP246)</f>
        <v>-1.1711747516843595E-2</v>
      </c>
      <c r="IQ247">
        <f>LN(PRICES!IQ247/PRICES!IQ246)</f>
        <v>-1.0195365231448527E-3</v>
      </c>
      <c r="IR247">
        <f>LN(PRICES!IR247/PRICES!IR246)</f>
        <v>-5.2864829743071613E-2</v>
      </c>
      <c r="IS247">
        <f>LN(PRICES!IS247/PRICES!IS246)</f>
        <v>5.5786524407908334E-3</v>
      </c>
      <c r="IT247">
        <f>LN(PRICES!IT247/PRICES!IT246)</f>
        <v>-2.3563308945053502E-3</v>
      </c>
      <c r="IU247">
        <f>LN(PRICES!IU247/PRICES!IU246)</f>
        <v>-2.6716192473995839E-2</v>
      </c>
      <c r="IV247">
        <f>LN(PRICES!IV247/PRICES!IV246)</f>
        <v>-5.2830119115033535E-3</v>
      </c>
      <c r="IW247">
        <f>LN(PRICES!IW247/PRICES!IW246)</f>
        <v>2.5330818639647291E-3</v>
      </c>
      <c r="IX247">
        <f>LN(PRICES!IX247/PRICES!IX246)</f>
        <v>-2.0881651912349757E-3</v>
      </c>
      <c r="IY247">
        <f>LN(PRICES!IY247/PRICES!IY246)</f>
        <v>-2.3700692507203688E-2</v>
      </c>
      <c r="IZ247">
        <f>LN(PRICES!IZ247/PRICES!IZ246)</f>
        <v>-6.1885993899988912E-3</v>
      </c>
      <c r="JA247">
        <f>LN(PRICES!JA247/PRICES!JA246)</f>
        <v>-6.8107242601198907E-3</v>
      </c>
      <c r="JB247">
        <f>LN(PRICES!JB247/PRICES!JB246)</f>
        <v>-2.0292634976798739E-2</v>
      </c>
      <c r="JC247">
        <f>LN(PRICES!JC247/PRICES!JC246)</f>
        <v>-3.5322399381020116E-2</v>
      </c>
      <c r="JD247">
        <f>LN(PRICES!JD247/PRICES!JD246)</f>
        <v>-3.1577395704855883E-2</v>
      </c>
      <c r="JE247">
        <f>LN(PRICES!JE247/PRICES!JE246)</f>
        <v>-6.0610052515136396E-2</v>
      </c>
      <c r="JF247">
        <f>LN(PRICES!JF247/PRICES!JF246)</f>
        <v>-2.948783923839645E-2</v>
      </c>
      <c r="JG247">
        <f>LN(PRICES!JG247/PRICES!JG246)</f>
        <v>-2.3506852807418301E-2</v>
      </c>
      <c r="JH247">
        <f>LN(PRICES!JH247/PRICES!JH246)</f>
        <v>-6.7104592380298839E-2</v>
      </c>
      <c r="JI247">
        <f>LN(PRICES!JI247/PRICES!JI246)</f>
        <v>-2.2487976245533566E-2</v>
      </c>
      <c r="JJ247">
        <f>LN(PRICES!JJ247/PRICES!JJ246)</f>
        <v>-1.8694081591158745E-2</v>
      </c>
      <c r="JK247">
        <f>LN(PRICES!JK247/PRICES!JK246)</f>
        <v>-2.5832447240528408E-2</v>
      </c>
      <c r="JL247">
        <f>LN(PRICES!JL247/PRICES!JL246)</f>
        <v>-2.1465955844304357E-2</v>
      </c>
      <c r="JM247">
        <f>LN(PRICES!JM247/PRICES!JM246)</f>
        <v>-1.5945417567314712E-2</v>
      </c>
      <c r="JN247">
        <f>LN(PRICES!JN247/PRICES!JN246)</f>
        <v>-1.451258022057873E-2</v>
      </c>
      <c r="JO247">
        <f>LN(PRICES!JO247/PRICES!JO246)</f>
        <v>-3.6274694476885294E-3</v>
      </c>
      <c r="JP247">
        <f>LN(PRICES!JP247/PRICES!JP246)</f>
        <v>-2.8315524980654955E-2</v>
      </c>
      <c r="JQ247">
        <f>LN(PRICES!JQ247/PRICES!JQ246)</f>
        <v>-1.0483006266104284E-2</v>
      </c>
      <c r="JR247">
        <f>LN(PRICES!JR247/PRICES!JR246)</f>
        <v>-4.0569333986624427E-2</v>
      </c>
      <c r="JS247">
        <f>LN(PRICES!JS247/PRICES!JS246)</f>
        <v>-4.3610442053248891E-2</v>
      </c>
      <c r="JT247">
        <f>LN(PRICES!JT247/PRICES!JT246)</f>
        <v>-7.9149682779522668E-3</v>
      </c>
      <c r="JU247">
        <f>LN(PRICES!JU247/PRICES!JU246)</f>
        <v>-3.1723176493015079E-2</v>
      </c>
      <c r="JV247">
        <f>LN(PRICES!JV247/PRICES!JV246)</f>
        <v>-4.261406895573993E-2</v>
      </c>
      <c r="JW247">
        <f>LN(PRICES!JW247/PRICES!JW246)</f>
        <v>-2.7819849041730835E-2</v>
      </c>
      <c r="JX247">
        <f>LN(PRICES!JX247/PRICES!JX246)</f>
        <v>9.0089887984163737E-3</v>
      </c>
      <c r="JY247">
        <f>LN(PRICES!JY247/PRICES!JY246)</f>
        <v>-3.5399597089656419E-2</v>
      </c>
      <c r="JZ247">
        <f>LN(PRICES!JZ247/PRICES!JZ246)</f>
        <v>-4.1011301635645259E-2</v>
      </c>
      <c r="KA247">
        <f>LN(PRICES!KA247/PRICES!KA246)</f>
        <v>-1.0327887966792137E-2</v>
      </c>
      <c r="KB247">
        <f>LN(PRICES!KB247/PRICES!KB246)</f>
        <v>-8.1945877413453043E-3</v>
      </c>
      <c r="KC247">
        <f>LN(PRICES!KC247/PRICES!KC246)</f>
        <v>-5.2414975193803958E-3</v>
      </c>
      <c r="KD247">
        <f>LN(PRICES!KD247/PRICES!KD246)</f>
        <v>-1.4359206303251376E-2</v>
      </c>
      <c r="KE247">
        <f>LN(PRICES!KE247/PRICES!KE246)</f>
        <v>-2.0848266085766027E-2</v>
      </c>
      <c r="KF247">
        <f>LN(PRICES!KF247/PRICES!KF246)</f>
        <v>-3.3647472208227433E-2</v>
      </c>
      <c r="KG247">
        <f>LN(PRICES!KG247/PRICES!KG246)</f>
        <v>-2.7222458114648483E-2</v>
      </c>
      <c r="KH247">
        <f>LN(PRICES!KH247/PRICES!KH246)</f>
        <v>-1.86320086863467E-2</v>
      </c>
      <c r="KI247">
        <f>LN(PRICES!KI247/PRICES!KI246)</f>
        <v>-2.0027659899625968E-3</v>
      </c>
      <c r="KJ247">
        <f>LN(PRICES!KJ247/PRICES!KJ246)</f>
        <v>-3.0585741048608042E-3</v>
      </c>
      <c r="KK247">
        <f>LN(PRICES!KK247/PRICES!KK246)</f>
        <v>-1.4259027955080467E-2</v>
      </c>
      <c r="KL247">
        <f>LN(PRICES!KL247/PRICES!KL246)</f>
        <v>-1.2257728421459856E-2</v>
      </c>
      <c r="KM247">
        <f>LN(PRICES!KM247/PRICES!KM246)</f>
        <v>-2.8078133854825336E-3</v>
      </c>
      <c r="KN247">
        <f>LN(PRICES!KN247/PRICES!KN246)</f>
        <v>-4.0751360554601573E-2</v>
      </c>
      <c r="KO247">
        <f>LN(PRICES!KO247/PRICES!KO246)</f>
        <v>-2.730690857004819E-2</v>
      </c>
      <c r="KP247">
        <f>LN(PRICES!KP247/PRICES!KP246)</f>
        <v>-1.7212481947377799E-2</v>
      </c>
      <c r="KQ247">
        <f>LN(PRICES!KQ247/PRICES!KQ246)</f>
        <v>-9.0829741330254787E-2</v>
      </c>
      <c r="KR247">
        <f>LN(PRICES!KR247/PRICES!KR246)</f>
        <v>-3.1589769123072174E-2</v>
      </c>
      <c r="KS247">
        <f>LN(PRICES!KS247/PRICES!KS246)</f>
        <v>-3.0749495785654325E-2</v>
      </c>
      <c r="KT247">
        <f>LN(PRICES!KT247/PRICES!KT246)</f>
        <v>-9.1718193973739058E-3</v>
      </c>
      <c r="KU247">
        <f>LN(PRICES!KU247/PRICES!KU246)</f>
        <v>-2.7417050977054144E-2</v>
      </c>
      <c r="KV247">
        <f>LN(PRICES!KV247/PRICES!KV246)</f>
        <v>-3.2659732671299672E-2</v>
      </c>
      <c r="KW247">
        <f>LN(PRICES!KW247/PRICES!KW246)</f>
        <v>-4.1173307250321485E-2</v>
      </c>
      <c r="KX247">
        <f>LN(PRICES!KX247/PRICES!KX246)</f>
        <v>-3.1650067515521824E-2</v>
      </c>
      <c r="KY247">
        <f>LN(PRICES!KY247/PRICES!KY246)</f>
        <v>-2.678874552582575E-2</v>
      </c>
      <c r="KZ247">
        <f>LN(PRICES!KZ247/PRICES!KZ246)</f>
        <v>-5.4410233622681964E-2</v>
      </c>
      <c r="LA247">
        <f>LN(PRICES!LA247/PRICES!LA246)</f>
        <v>-2.5552735666097722E-2</v>
      </c>
      <c r="LB247">
        <f>LN(PRICES!LB247/PRICES!LB246)</f>
        <v>-1.3939796137570284E-2</v>
      </c>
      <c r="LC247">
        <f>LN(PRICES!LC247/PRICES!LC246)</f>
        <v>-1.4469670765507609E-2</v>
      </c>
      <c r="LD247">
        <f>LN(PRICES!LD247/PRICES!LD246)</f>
        <v>-6.0583188523813036E-3</v>
      </c>
      <c r="LE247">
        <f>LN(PRICES!LE247/PRICES!LE246)</f>
        <v>2.0891365427582378E-3</v>
      </c>
      <c r="LF247">
        <f>LN(PRICES!LF247/PRICES!LF246)</f>
        <v>-1.009570562927236E-2</v>
      </c>
      <c r="LG247">
        <f>LN(PRICES!LG247/PRICES!LG246)</f>
        <v>-4.2288658938551806E-2</v>
      </c>
      <c r="LH247">
        <f>LN(PRICES!LH247/PRICES!LH246)</f>
        <v>7.7580687961642542E-3</v>
      </c>
      <c r="LI247">
        <f>LN(PRICES!LI247/PRICES!LI246)</f>
        <v>-2.7476449037856041E-2</v>
      </c>
      <c r="LJ247">
        <f>LN(PRICES!LJ247/PRICES!LJ246)</f>
        <v>-7.4999224848894862E-3</v>
      </c>
      <c r="LK247">
        <f>LN(PRICES!LK247/PRICES!LK246)</f>
        <v>-2.9312758662931624E-2</v>
      </c>
      <c r="LL247">
        <f>LN(PRICES!LL247/PRICES!LL246)</f>
        <v>-4.6493135304205319E-2</v>
      </c>
      <c r="LM247">
        <f>LN(PRICES!LM247/PRICES!LM246)</f>
        <v>-4.5835522730137045E-2</v>
      </c>
      <c r="LN247">
        <f>LN(PRICES!LN247/PRICES!LN246)</f>
        <v>-2.4919017207262344E-2</v>
      </c>
      <c r="LO247">
        <f>LN(PRICES!LO247/PRICES!LO246)</f>
        <v>-1.4371049055226917E-2</v>
      </c>
      <c r="LP247">
        <f>LN(PRICES!LP247/PRICES!LP246)</f>
        <v>-5.7246202366726374E-2</v>
      </c>
      <c r="LQ247">
        <f>LN(PRICES!LQ247/PRICES!LQ246)</f>
        <v>-2.2732857415498148E-2</v>
      </c>
      <c r="LR247">
        <f>LN(PRICES!LR247/PRICES!LR246)</f>
        <v>6.3717840914550503E-3</v>
      </c>
      <c r="LS247">
        <f>LN(PRICES!LS247/PRICES!LS246)</f>
        <v>-1.0904421740598516E-2</v>
      </c>
      <c r="LT247">
        <f>LN(PRICES!LT247/PRICES!LT246)</f>
        <v>-2.4755237196712302E-2</v>
      </c>
      <c r="LU247">
        <f>LN(PRICES!LU247/PRICES!LU246)</f>
        <v>-1.1759829347937863E-3</v>
      </c>
      <c r="LV247">
        <f>LN(PRICES!LV247/PRICES!LV246)</f>
        <v>-3.4179022644357293E-2</v>
      </c>
      <c r="LW247">
        <f>LN(PRICES!LW247/PRICES!LW246)</f>
        <v>-5.9710843300286136E-3</v>
      </c>
      <c r="LX247">
        <f>LN(PRICES!LX247/PRICES!LX246)</f>
        <v>-7.7079003856178219E-2</v>
      </c>
      <c r="LY247">
        <f>LN(PRICES!LY247/PRICES!LY246)</f>
        <v>-1.0682155529381322E-2</v>
      </c>
      <c r="LZ247">
        <f>LN(PRICES!LZ247/PRICES!LZ246)</f>
        <v>-4.3242480262816414E-2</v>
      </c>
      <c r="MA247">
        <f>LN(PRICES!MA247/PRICES!MA246)</f>
        <v>-3.8414661874543649E-2</v>
      </c>
      <c r="MB247">
        <f>LN(PRICES!MB247/PRICES!MB246)</f>
        <v>-1.9259752846934781E-2</v>
      </c>
      <c r="MC247">
        <f>LN(PRICES!MC247/PRICES!MC246)</f>
        <v>2.4690477491541131E-3</v>
      </c>
      <c r="MD247">
        <f>LN(PRICES!MD247/PRICES!MD246)</f>
        <v>-8.6429893293354394E-3</v>
      </c>
      <c r="ME247">
        <f>LN(PRICES!ME247/PRICES!ME246)</f>
        <v>-3.2676701737180749E-2</v>
      </c>
      <c r="MF247">
        <f>LN(PRICES!MF247/PRICES!MF246)</f>
        <v>-2.3272708317800258E-2</v>
      </c>
      <c r="MG247">
        <f>LN(PRICES!MG247/PRICES!MG246)</f>
        <v>-2.4625779225188951E-3</v>
      </c>
      <c r="MH247">
        <f>LN(PRICES!MH247/PRICES!MH246)</f>
        <v>-4.7562970777663735E-2</v>
      </c>
      <c r="MI247">
        <f>LN(PRICES!MI247/PRICES!MI246)</f>
        <v>-5.8519908332353926E-3</v>
      </c>
      <c r="MJ247">
        <f>LN(PRICES!MJ247/PRICES!MJ246)</f>
        <v>-9.0021985208511828E-3</v>
      </c>
      <c r="MK247">
        <f>LN(PRICES!MK247/PRICES!MK246)</f>
        <v>5.4745976653264574E-3</v>
      </c>
      <c r="ML247">
        <f>LN(PRICES!ML247/PRICES!ML246)</f>
        <v>-5.5709630148727853E-3</v>
      </c>
      <c r="MM247">
        <f>LN(PRICES!MM247/PRICES!MM246)</f>
        <v>-5.306161089471525E-3</v>
      </c>
      <c r="MN247">
        <f>LN(PRICES!MN247/PRICES!MN246)</f>
        <v>1.3542854498239746E-2</v>
      </c>
      <c r="MO247">
        <f>LN(PRICES!MO247/PRICES!MO246)</f>
        <v>-3.5049596781599822E-2</v>
      </c>
      <c r="MP247">
        <f>LN(PRICES!MP247/PRICES!MP246)</f>
        <v>2.7913558327884703E-3</v>
      </c>
      <c r="MQ247">
        <f>LN(PRICES!MQ247/PRICES!MQ246)</f>
        <v>-2.0036444221285754E-2</v>
      </c>
      <c r="MR247">
        <f>LN(PRICES!MR247/PRICES!MR246)</f>
        <v>-5.9984967940500629E-2</v>
      </c>
      <c r="MS247">
        <f>LN(PRICES!MS247/PRICES!MS246)</f>
        <v>-3.8946370997795396E-2</v>
      </c>
      <c r="MT247">
        <f>LN(PRICES!MT247/PRICES!MT246)</f>
        <v>-1.8393669820453179E-2</v>
      </c>
      <c r="MU247">
        <f>LN(PRICES!MU247/PRICES!MU246)</f>
        <v>6.669688434650594E-4</v>
      </c>
      <c r="MV247">
        <f>LN(PRICES!MV247/PRICES!MV246)</f>
        <v>-6.8993530937877835E-3</v>
      </c>
      <c r="MW247">
        <f>LN(PRICES!MW247/PRICES!MW246)</f>
        <v>-5.2345254405356867E-2</v>
      </c>
      <c r="MX247">
        <f>LN(PRICES!MX247/PRICES!MX246)</f>
        <v>-5.8858112093937362E-3</v>
      </c>
      <c r="MY247">
        <f>LN(PRICES!MY247/PRICES!MY246)</f>
        <v>-3.2115727658092886E-3</v>
      </c>
      <c r="MZ247">
        <f>LN(PRICES!MZ247/PRICES!MZ246)</f>
        <v>-1.4446715059350773E-2</v>
      </c>
      <c r="NA247">
        <f>LN(PRICES!NA247/PRICES!NA246)</f>
        <v>-1.37399575140735E-3</v>
      </c>
      <c r="NB247">
        <f>LN(PRICES!NB247/PRICES!NB246)</f>
        <v>-1.5305523362600548E-2</v>
      </c>
      <c r="NC247">
        <f>LN(PRICES!NC247/PRICES!NC246)</f>
        <v>-2.3397961239979014E-2</v>
      </c>
      <c r="ND247">
        <f>LN(PRICES!ND247/PRICES!ND246)</f>
        <v>2.0232188011491195E-3</v>
      </c>
      <c r="NE247">
        <f>LN(PRICES!NE247/PRICES!NE246)</f>
        <v>-2.3727773934192571E-2</v>
      </c>
      <c r="NF247">
        <f>LN(PRICES!NF247/PRICES!NF246)</f>
        <v>-5.3609414431837693E-3</v>
      </c>
      <c r="NG247">
        <f>LN(PRICES!NG247/PRICES!NG246)</f>
        <v>-1.1602175469887441E-2</v>
      </c>
      <c r="NH247">
        <f>LN(PRICES!NH247/PRICES!NH246)</f>
        <v>-9.8373469065179422E-4</v>
      </c>
      <c r="NI247">
        <f>LN(PRICES!NI247/PRICES!NI246)</f>
        <v>-8.4617796778081351E-3</v>
      </c>
      <c r="NJ247">
        <f>LN(PRICES!NJ247/PRICES!NJ246)</f>
        <v>-2.1508266961522957E-3</v>
      </c>
      <c r="NK247">
        <f>LN(PRICES!NK247/PRICES!NK246)</f>
        <v>-1.7558353686095075E-2</v>
      </c>
      <c r="NL247">
        <f>LN(PRICES!NL247/PRICES!NL246)</f>
        <v>-2.3519729793087842E-3</v>
      </c>
      <c r="NM247">
        <f>LN(PRICES!NM247/PRICES!NM246)</f>
        <v>-5.5471583603539879E-4</v>
      </c>
      <c r="NN247">
        <f>LN(PRICES!NN247/PRICES!NN246)</f>
        <v>1.2951239871380351E-2</v>
      </c>
      <c r="NO247">
        <f>LN(PRICES!NO247/PRICES!NO246)</f>
        <v>-7.5524961020558444E-3</v>
      </c>
      <c r="NP247">
        <f>LN(PRICES!NP247/PRICES!NP246)</f>
        <v>1.2534926716913912E-2</v>
      </c>
      <c r="NQ247">
        <f>LN(PRICES!NQ247/PRICES!NQ246)</f>
        <v>-6.3221558905485252E-4</v>
      </c>
      <c r="NR247">
        <f>LN(PRICES!NR247/PRICES!NR246)</f>
        <v>-3.6689571459938737E-3</v>
      </c>
      <c r="NS247">
        <f>LN(PRICES!NS247/PRICES!NS246)</f>
        <v>-3.4327290372010212E-3</v>
      </c>
      <c r="NT247">
        <f>LN(PRICES!NT247/PRICES!NT246)</f>
        <v>-2.3619410074385318E-2</v>
      </c>
      <c r="NU247">
        <f>LN(PRICES!NU247/PRICES!NU246)</f>
        <v>2.912471197061737E-3</v>
      </c>
      <c r="NV247">
        <f>LN(PRICES!NV247/PRICES!NV246)</f>
        <v>1.0405465712703911E-2</v>
      </c>
      <c r="NW247">
        <f>LN(PRICES!NW247/PRICES!NW246)</f>
        <v>-2.1180914914344488E-2</v>
      </c>
      <c r="NX247">
        <f>LN(PRICES!NX247/PRICES!NX246)</f>
        <v>5.1769710907809249E-4</v>
      </c>
      <c r="NY247">
        <f>LN(PRICES!NY247/PRICES!NY246)</f>
        <v>6.3119424883561828E-3</v>
      </c>
      <c r="NZ247">
        <f>LN(PRICES!NZ247/PRICES!NZ246)</f>
        <v>5.3613431682109584E-3</v>
      </c>
      <c r="OA247">
        <f>LN(PRICES!OA247/PRICES!OA246)</f>
        <v>8.7886366353420193E-3</v>
      </c>
      <c r="OB247">
        <f>LN(PRICES!OB247/PRICES!OB246)</f>
        <v>-9.3561544082270548E-3</v>
      </c>
      <c r="OC247">
        <f>LN(PRICES!OC247/PRICES!OC246)</f>
        <v>1.9380086860503337E-3</v>
      </c>
      <c r="OD247">
        <f>LN(PRICES!OD247/PRICES!OD246)</f>
        <v>-2.6174761860112729E-3</v>
      </c>
      <c r="OE247">
        <f>LN(PRICES!OE247/PRICES!OE246)</f>
        <v>-2.8042346755676657E-3</v>
      </c>
      <c r="OF247">
        <f>LN(PRICES!OF247/PRICES!OF246)</f>
        <v>-3.5750290457868109E-2</v>
      </c>
      <c r="OG247">
        <f>LN(PRICES!OG247/PRICES!OG246)</f>
        <v>-1.6094212988931725E-2</v>
      </c>
      <c r="OH247">
        <f>LN(PRICES!OH247/PRICES!OH246)</f>
        <v>-1.1508366949153822E-2</v>
      </c>
      <c r="OI247">
        <f>LN(PRICES!OI247/PRICES!OI246)</f>
        <v>-1.9152348784097488E-2</v>
      </c>
      <c r="OJ247">
        <f>LN(PRICES!OJ247/PRICES!OJ246)</f>
        <v>6.447635141528193E-3</v>
      </c>
      <c r="OK247">
        <f>LN(PRICES!OK247/PRICES!OK246)</f>
        <v>3.5044423466242723E-2</v>
      </c>
      <c r="OL247">
        <f>LN(PRICES!OL247/PRICES!OL246)</f>
        <v>-3.8329630269701926E-3</v>
      </c>
      <c r="OM247">
        <f>LN(PRICES!OM247/PRICES!OM246)</f>
        <v>-7.4699600768963472E-3</v>
      </c>
      <c r="ON247">
        <f>LN(PRICES!ON247/PRICES!ON246)</f>
        <v>-6.6540795349137524E-2</v>
      </c>
      <c r="OO247">
        <f>LN(PRICES!OO247/PRICES!OO246)</f>
        <v>-3.1290345454111834E-3</v>
      </c>
      <c r="OP247">
        <f>LN(PRICES!OP247/PRICES!OP246)</f>
        <v>-3.3843248378454866E-4</v>
      </c>
      <c r="OQ247">
        <f>LN(PRICES!OQ247/PRICES!OQ246)</f>
        <v>1.6568836247380734E-2</v>
      </c>
      <c r="OR247">
        <f>LN(PRICES!OR247/PRICES!OR246)</f>
        <v>2.5640736697462082E-3</v>
      </c>
      <c r="OS247">
        <f>LN(PRICES!OS247/PRICES!OS246)</f>
        <v>1.6765200668336358E-3</v>
      </c>
      <c r="OT247">
        <f>LN(PRICES!OT247/PRICES!OT246)</f>
        <v>3.1061290511740793E-3</v>
      </c>
      <c r="OU247">
        <f>LN(PRICES!OU247/PRICES!OU246)</f>
        <v>-3.2396422374255133E-3</v>
      </c>
      <c r="OV247">
        <f>LN(PRICES!OV247/PRICES!OV246)</f>
        <v>9.4576447564755708E-3</v>
      </c>
      <c r="OW247">
        <f>LN(PRICES!OW247/PRICES!OW246)</f>
        <v>2.200336011513788E-3</v>
      </c>
      <c r="OX247">
        <f>LN(PRICES!OX247/PRICES!OX246)</f>
        <v>-1.2028247577771609E-2</v>
      </c>
      <c r="OY247">
        <f>LN(PRICES!OY247/PRICES!OY246)</f>
        <v>2.3624582631466425E-3</v>
      </c>
      <c r="OZ247">
        <f>LN(PRICES!OZ247/PRICES!OZ246)</f>
        <v>2.0945705896586283E-2</v>
      </c>
      <c r="PA247">
        <f>LN(PRICES!PA247/PRICES!PA246)</f>
        <v>-1.7740229459385453E-2</v>
      </c>
      <c r="PB247">
        <f>LN(PRICES!PB247/PRICES!PB246)</f>
        <v>3.4724946568192644E-3</v>
      </c>
      <c r="PC247">
        <f>LN(PRICES!PC247/PRICES!PC246)</f>
        <v>8.1689140964747511E-3</v>
      </c>
      <c r="PD247">
        <f>LN(PRICES!PD247/PRICES!PD246)</f>
        <v>1.6083996761949777E-2</v>
      </c>
      <c r="PE247">
        <f>LN(PRICES!PE247/PRICES!PE246)</f>
        <v>0</v>
      </c>
      <c r="PF247">
        <f>LN(PRICES!PF247/PRICES!PF246)</f>
        <v>1.1132066175303741E-2</v>
      </c>
      <c r="PG247">
        <f>LN(PRICES!PG247/PRICES!PG246)</f>
        <v>-6.4845692841186079E-3</v>
      </c>
      <c r="PH247">
        <f>LN(PRICES!PH247/PRICES!PH246)</f>
        <v>0</v>
      </c>
      <c r="PI247">
        <f>LN(PRICES!PI247/PRICES!PI246)</f>
        <v>-1.5633437836607166E-2</v>
      </c>
      <c r="PJ247">
        <f>LN(PRICES!PJ247/PRICES!PJ246)</f>
        <v>7.4276163762133462E-4</v>
      </c>
      <c r="PK247">
        <f>LN(PRICES!PK247/PRICES!PK246)</f>
        <v>-3.4292449855028238E-2</v>
      </c>
      <c r="PL247">
        <f>LN(PRICES!PL247/PRICES!PL246)</f>
        <v>-1.1158040016266899E-2</v>
      </c>
      <c r="PM247">
        <f>LN(PRICES!PM247/PRICES!PM246)</f>
        <v>6.5618132110814723E-3</v>
      </c>
      <c r="PN247">
        <f>LN(PRICES!PN247/PRICES!PN246)</f>
        <v>1.5162256101920521E-2</v>
      </c>
      <c r="PO247">
        <f>LN(PRICES!PO247/PRICES!PO246)</f>
        <v>-4.2189778451003426E-2</v>
      </c>
      <c r="PP247">
        <f>LN(PRICES!PP247/PRICES!PP246)</f>
        <v>-4.2137626382755403E-3</v>
      </c>
      <c r="PQ247">
        <f>LN(PRICES!PQ247/PRICES!PQ246)</f>
        <v>1.8182164809717349E-2</v>
      </c>
      <c r="PR247">
        <f>LN(PRICES!PR247/PRICES!PR246)</f>
        <v>-4.0074390588082766E-3</v>
      </c>
      <c r="PS247">
        <f>LN(PRICES!PS247/PRICES!PS246)</f>
        <v>1.1546851880704836E-3</v>
      </c>
      <c r="PT247">
        <f>LN(PRICES!PT247/PRICES!PT246)</f>
        <v>3.8986571656824251E-3</v>
      </c>
      <c r="PU247">
        <f>LN(PRICES!PU247/PRICES!PU246)</f>
        <v>6.7325891587558294E-3</v>
      </c>
      <c r="PV247">
        <f>LN(PRICES!PV247/PRICES!PV246)</f>
        <v>2.9428076819208535E-3</v>
      </c>
      <c r="PW247">
        <f>LN(PRICES!PW247/PRICES!PW246)</f>
        <v>0</v>
      </c>
      <c r="PX247">
        <f>LN(PRICES!PX247/PRICES!PX246)</f>
        <v>-5.2348809431495358E-3</v>
      </c>
      <c r="PY247">
        <f>LN(PRICES!PY247/PRICES!PY246)</f>
        <v>-2.4311690885412546E-3</v>
      </c>
      <c r="PZ247">
        <f>LN(PRICES!PZ247/PRICES!PZ246)</f>
        <v>-1.6883986323359478E-2</v>
      </c>
      <c r="QA247">
        <f>LN(PRICES!QA247/PRICES!QA246)</f>
        <v>3.7384210078847554E-3</v>
      </c>
      <c r="QB247">
        <f>LN(PRICES!QB247/PRICES!QB246)</f>
        <v>3.3128889253349275E-3</v>
      </c>
      <c r="QC247">
        <f>LN(PRICES!QC247/PRICES!QC246)</f>
        <v>2.5476901020060334E-3</v>
      </c>
      <c r="QD247">
        <f>LN(PRICES!QD247/PRICES!QD246)</f>
        <v>-1.8184428378363623E-3</v>
      </c>
      <c r="QE247">
        <f>LN(PRICES!QE247/PRICES!QE246)</f>
        <v>1.1595057283412952E-3</v>
      </c>
      <c r="QF247">
        <f>LN(PRICES!QF247/PRICES!QF246)</f>
        <v>-2.786112276691554E-2</v>
      </c>
      <c r="QG247">
        <f>LN(PRICES!QG247/PRICES!QG246)</f>
        <v>7.6351096729764499E-3</v>
      </c>
      <c r="QH247">
        <f>LN(PRICES!QH247/PRICES!QH246)</f>
        <v>9.8324773468785008E-3</v>
      </c>
      <c r="QI247">
        <f>LN(PRICES!QI247/PRICES!QI246)</f>
        <v>-1.6547177491546865E-2</v>
      </c>
      <c r="QJ247">
        <f>LN(PRICES!QJ247/PRICES!QJ246)</f>
        <v>-4.5321006362084804E-2</v>
      </c>
      <c r="QK247">
        <f>LN(PRICES!QK247/PRICES!QK246)</f>
        <v>8.1911056085808391E-3</v>
      </c>
      <c r="QL247">
        <f>LN(PRICES!QL247/PRICES!QL246)</f>
        <v>2.8105062225992749E-3</v>
      </c>
      <c r="QM247">
        <f>LN(PRICES!QM247/PRICES!QM246)</f>
        <v>-5.2720206787305879E-4</v>
      </c>
      <c r="QN247">
        <f>LN(PRICES!QN247/PRICES!QN246)</f>
        <v>8.1741262103440446E-3</v>
      </c>
      <c r="QO247">
        <f>LN(PRICES!QO247/PRICES!QO246)</f>
        <v>5.7281740474023077E-3</v>
      </c>
      <c r="QP247">
        <f>LN(PRICES!QP247/PRICES!QP246)</f>
        <v>-6.8600655411863668E-3</v>
      </c>
      <c r="QQ247">
        <f>LN(PRICES!QQ247/PRICES!QQ246)</f>
        <v>8.6028343465688654E-4</v>
      </c>
      <c r="QR247">
        <f>LN(PRICES!QR247/PRICES!QR246)</f>
        <v>-2.151387136315585E-2</v>
      </c>
      <c r="QS247">
        <f>LN(PRICES!QS247/PRICES!QS246)</f>
        <v>7.2127362139040854E-3</v>
      </c>
      <c r="QT247">
        <f>LN(PRICES!QT247/PRICES!QT246)</f>
        <v>0</v>
      </c>
      <c r="QU247">
        <f>LN(PRICES!QU247/PRICES!QU246)</f>
        <v>-3.2594329889281938E-2</v>
      </c>
      <c r="QV247">
        <f>LN(PRICES!QV247/PRICES!QV246)</f>
        <v>1.7847508194550176E-2</v>
      </c>
      <c r="QW247">
        <f>LN(PRICES!QW247/PRICES!QW246)</f>
        <v>-3.3246472960173169E-2</v>
      </c>
      <c r="QX247">
        <f>LN(PRICES!QX247/PRICES!QX246)</f>
        <v>1.5525142725916832E-2</v>
      </c>
      <c r="QY247">
        <f>LN(PRICES!QY247/PRICES!QY246)</f>
        <v>-3.9740043819987199E-2</v>
      </c>
      <c r="QZ247">
        <f>LN(PRICES!QZ247/PRICES!QZ246)</f>
        <v>-1.4131237734077453E-3</v>
      </c>
      <c r="RA247">
        <f>LN(PRICES!RA247/PRICES!RA246)</f>
        <v>-7.9681818102903465E-3</v>
      </c>
      <c r="RB247">
        <f>LN(PRICES!RB247/PRICES!RB246)</f>
        <v>-5.8094120490792944E-3</v>
      </c>
      <c r="RC247">
        <f>LN(PRICES!RC247/PRICES!RC246)</f>
        <v>2.6910613615354718E-2</v>
      </c>
      <c r="RD247">
        <f>LN(PRICES!RD247/PRICES!RD246)</f>
        <v>-3.31303954854674E-3</v>
      </c>
      <c r="RE247">
        <f>LN(PRICES!RE247/PRICES!RE246)</f>
        <v>2.9693305550360402E-3</v>
      </c>
      <c r="RF247">
        <f>LN(PRICES!RF247/PRICES!RF246)</f>
        <v>-1.5668643657777103E-2</v>
      </c>
      <c r="RG247">
        <f>LN(PRICES!RG247/PRICES!RG246)</f>
        <v>1.1346976619180186E-2</v>
      </c>
      <c r="RH247">
        <f>LN(PRICES!RH247/PRICES!RH246)</f>
        <v>-1.5096168911138408E-2</v>
      </c>
      <c r="RI247">
        <f>LN(PRICES!RI247/PRICES!RI246)</f>
        <v>3.7960294978215134E-3</v>
      </c>
      <c r="RJ247">
        <f>LN(PRICES!RJ247/PRICES!RJ246)</f>
        <v>-3.990757260318091E-3</v>
      </c>
      <c r="RK247">
        <f>LN(PRICES!RK247/PRICES!RK246)</f>
        <v>5.787100466198309E-3</v>
      </c>
      <c r="RL247">
        <f>LN(PRICES!RL247/PRICES!RL246)</f>
        <v>-2.3524046808812083E-2</v>
      </c>
      <c r="RM247">
        <f>LN(PRICES!RM247/PRICES!RM246)</f>
        <v>-6.3262351168459578E-3</v>
      </c>
      <c r="RN247">
        <f>LN(PRICES!RN247/PRICES!RN246)</f>
        <v>-1.7767006034341951E-2</v>
      </c>
      <c r="RO247">
        <f>LN(PRICES!RO247/PRICES!RO246)</f>
        <v>4.6869157556776548E-3</v>
      </c>
      <c r="RP247">
        <f>LN(PRICES!RP247/PRICES!RP246)</f>
        <v>-5.6483176387610583E-4</v>
      </c>
      <c r="RQ247">
        <f>LN(PRICES!RQ247/PRICES!RQ246)</f>
        <v>-2.987758449816442E-3</v>
      </c>
      <c r="RR247">
        <f>LN(PRICES!RR247/PRICES!RR246)</f>
        <v>8.4110716411081622E-3</v>
      </c>
      <c r="RS247">
        <f>LN(PRICES!RS247/PRICES!RS246)</f>
        <v>-2.0527379222772493E-2</v>
      </c>
      <c r="RT247">
        <f>LN(PRICES!RT247/PRICES!RT246)</f>
        <v>-1.4069103821724443E-2</v>
      </c>
      <c r="RU247">
        <f>LN(PRICES!RU247/PRICES!RU246)</f>
        <v>-2.253279168253785E-3</v>
      </c>
      <c r="RV247">
        <f>LN(PRICES!RV247/PRICES!RV246)</f>
        <v>2.644140231260015E-2</v>
      </c>
      <c r="RW247">
        <f>LN(PRICES!RW247/PRICES!RW246)</f>
        <v>-7.1174583783142229E-3</v>
      </c>
      <c r="RX247">
        <f>LN(PRICES!RX247/PRICES!RX246)</f>
        <v>-2.1366527934809674E-2</v>
      </c>
      <c r="RY247">
        <f>LN(PRICES!RY247/PRICES!RY246)</f>
        <v>-2.0087101159215392E-3</v>
      </c>
      <c r="RZ247">
        <f>LN(PRICES!RZ247/PRICES!RZ246)</f>
        <v>-1.8293574196819103E-2</v>
      </c>
      <c r="SA247">
        <f>LN(PRICES!SA247/PRICES!SA246)</f>
        <v>7.2111388430380627E-3</v>
      </c>
      <c r="SB247">
        <f>LN(PRICES!SB247/PRICES!SB246)</f>
        <v>-2.1187247285902003E-2</v>
      </c>
      <c r="SC247">
        <f>LN(PRICES!SC247/PRICES!SC246)</f>
        <v>-4.722551304545566E-3</v>
      </c>
      <c r="SD247">
        <f>LN(PRICES!SD247/PRICES!SD246)</f>
        <v>-6.1823730432910484E-3</v>
      </c>
      <c r="SE247">
        <f>LN(PRICES!SE247/PRICES!SE246)</f>
        <v>2.8611826944180112E-3</v>
      </c>
      <c r="SF247">
        <f>LN(PRICES!SF247/PRICES!SF246)</f>
        <v>-5.4087750589174371E-3</v>
      </c>
      <c r="SG247">
        <f>LN(PRICES!SG247/PRICES!SG246)</f>
        <v>1.6295640632775485E-2</v>
      </c>
      <c r="SH247">
        <f>LN(PRICES!SH247/PRICES!SH246)</f>
        <v>3.2370792947515287E-3</v>
      </c>
      <c r="SI247">
        <f>LN(PRICES!SI247/PRICES!SI246)</f>
        <v>-1.902943792046451E-2</v>
      </c>
      <c r="SJ247">
        <f>LN(PRICES!SJ247/PRICES!SJ246)</f>
        <v>-2.1487629933293624E-2</v>
      </c>
      <c r="SK247">
        <f>LN(PRICES!SK247/PRICES!SK246)</f>
        <v>5.8923907794710189E-3</v>
      </c>
      <c r="SL247">
        <f>LN(PRICES!SL247/PRICES!SL246)</f>
        <v>-6.3023786913331042E-4</v>
      </c>
      <c r="SM247">
        <f>LN(PRICES!SM247/PRICES!SM246)</f>
        <v>-5.3927863550880624E-3</v>
      </c>
      <c r="SN247">
        <f>LN(PRICES!SN247/PRICES!SN246)</f>
        <v>8.5536997093010568E-3</v>
      </c>
      <c r="SO247">
        <f>LN(PRICES!SO247/PRICES!SO246)</f>
        <v>9.5625724019081128E-3</v>
      </c>
      <c r="SP247">
        <f>LN(PRICES!SP247/PRICES!SP246)</f>
        <v>1.0683469309098109E-2</v>
      </c>
      <c r="SQ247">
        <f>LN(PRICES!SQ247/PRICES!SQ246)</f>
        <v>-2.9655391168280809E-2</v>
      </c>
      <c r="SR247">
        <f>LN(PRICES!SR247/PRICES!SR246)</f>
        <v>-5.9651063777380877E-3</v>
      </c>
      <c r="SS247">
        <f>LN(PRICES!SS247/PRICES!SS246)</f>
        <v>3.9643395034019112E-3</v>
      </c>
      <c r="ST247">
        <f>LN(PRICES!ST247/PRICES!ST246)</f>
        <v>-9.6145671541200944E-3</v>
      </c>
      <c r="SU247">
        <f>LN(PRICES!SU247/PRICES!SU246)</f>
        <v>-2.7460428804839047E-3</v>
      </c>
      <c r="SV247">
        <f>LN(PRICES!SV247/PRICES!SV246)</f>
        <v>-9.5102665283862513E-3</v>
      </c>
      <c r="SW247">
        <f>LN(PRICES!SW247/PRICES!SW246)</f>
        <v>-1.0842164265576174E-3</v>
      </c>
      <c r="SX247">
        <f>LN(PRICES!SX247/PRICES!SX246)</f>
        <v>-1.353711749714581E-2</v>
      </c>
      <c r="SY247">
        <f>LN(PRICES!SY247/PRICES!SY246)</f>
        <v>-4.122424119944279E-2</v>
      </c>
      <c r="SZ247">
        <f>LN(PRICES!SZ247/PRICES!SZ246)</f>
        <v>3.2888227706835992E-3</v>
      </c>
      <c r="TA247">
        <f>LN(PRICES!TA247/PRICES!TA246)</f>
        <v>3.8386741523684926E-3</v>
      </c>
      <c r="TB247">
        <f>LN(PRICES!TB247/PRICES!TB246)</f>
        <v>2.4454032182861841E-2</v>
      </c>
      <c r="TC247">
        <f>LN(PRICES!TC247/PRICES!TC246)</f>
        <v>-6.7258546776016491E-3</v>
      </c>
      <c r="TD247">
        <f>LN(PRICES!TD247/PRICES!TD246)</f>
        <v>-1.5383875760115492E-3</v>
      </c>
      <c r="TE247">
        <f>LN(PRICES!TE247/PRICES!TE246)</f>
        <v>-3.7227532051247791E-2</v>
      </c>
      <c r="TF247">
        <f>LN(PRICES!TF247/PRICES!TF246)</f>
        <v>-4.9004628612217507E-2</v>
      </c>
      <c r="TG247">
        <f>LN(PRICES!TG247/PRICES!TG246)</f>
        <v>8.2654349963844579E-3</v>
      </c>
      <c r="TH247">
        <f>LN(PRICES!TH247/PRICES!TH246)</f>
        <v>2.3039125775965001E-2</v>
      </c>
      <c r="TI247">
        <f>IFERROR(LN(PRICES!TI247/PRICES!TI246),0)</f>
        <v>-3.3670910130516075E-2</v>
      </c>
      <c r="TJ247">
        <f>IFERROR(LN(PRICES!TJ247/PRICES!TJ246),0)</f>
        <v>4.9341544851048509E-3</v>
      </c>
      <c r="TK247">
        <f>IFERROR(LN(PRICES!TK247/PRICES!TK246),0)</f>
        <v>1.9942291361450006E-2</v>
      </c>
      <c r="TL247">
        <f>IFERROR(LN(PRICES!TL247/PRICES!TL246),0)</f>
        <v>1.2504149562418364E-2</v>
      </c>
      <c r="TM247">
        <f>IFERROR(LN(PRICES!TM247/PRICES!TM246),0)</f>
        <v>-4.4005716015386998E-2</v>
      </c>
      <c r="TN247">
        <f>IFERROR(LN(PRICES!TN247/PRICES!TN246),0)</f>
        <v>-6.4248424183237281E-3</v>
      </c>
      <c r="TO247">
        <f>IFERROR(LN(PRICES!TO247/PRICES!TO246),0)</f>
        <v>-3.3764851764526767E-2</v>
      </c>
      <c r="TP247">
        <f>IFERROR(LN(PRICES!TP247/PRICES!TP246),0)</f>
        <v>1.1075812226221789E-2</v>
      </c>
      <c r="TQ247">
        <f>IFERROR(LN(PRICES!TQ247/PRICES!TQ246),0)</f>
        <v>-1.5566973621636847E-2</v>
      </c>
      <c r="TR247">
        <f>IFERROR(LN(PRICES!TR247/PRICES!TR246),0)</f>
        <v>-1.8018519404556056E-2</v>
      </c>
      <c r="TS247">
        <f>IFERROR(LN(PRICES!TS247/PRICES!TS246),0)</f>
        <v>9.7010268280993059E-3</v>
      </c>
      <c r="TT247">
        <f>IFERROR(LN(PRICES!TT247/PRICES!TT246),0)</f>
        <v>-2.5835811582353295E-3</v>
      </c>
      <c r="TU247">
        <f>IFERROR(LN(PRICES!TU247/PRICES!TU246),0)</f>
        <v>-6.0914230823961874E-4</v>
      </c>
      <c r="TV247">
        <f>IFERROR(LN(PRICES!TV247/PRICES!TV246),0)</f>
        <v>1.2959058216788005E-2</v>
      </c>
      <c r="TW247">
        <f>IFERROR(LN(PRICES!TW247/PRICES!TW246),0)</f>
        <v>-3.8053473222617422E-2</v>
      </c>
      <c r="TX247">
        <f>IFERROR(LN(PRICES!TX247/PRICES!TX246),0)</f>
        <v>3.6587616549880733E-3</v>
      </c>
      <c r="TY247">
        <f>IFERROR(LN(PRICES!TY247/PRICES!TY246),0)</f>
        <v>-2.9566629708419917E-2</v>
      </c>
      <c r="TZ247">
        <f>IFERROR(LN(PRICES!TZ247/PRICES!TZ246),0)</f>
        <v>-1.2931257810942794E-2</v>
      </c>
      <c r="UA247">
        <f>IFERROR(LN(PRICES!UA247/PRICES!UA246),0)</f>
        <v>-3.8033413030047314E-2</v>
      </c>
      <c r="UB247">
        <f>IFERROR(LN(PRICES!UB247/PRICES!UB246),0)</f>
        <v>5.3427389463978439E-4</v>
      </c>
      <c r="UC247">
        <f>IFERROR(LN(PRICES!UC247/PRICES!UC246),0)</f>
        <v>2.1283655374359077E-4</v>
      </c>
      <c r="UD247">
        <f>IFERROR(LN(PRICES!UD247/PRICES!UD246),0)</f>
        <v>6.4535120278349243E-3</v>
      </c>
      <c r="UE247">
        <f>IFERROR(LN(PRICES!UE247/PRICES!UE246),0)</f>
        <v>-1.9948658103457386E-2</v>
      </c>
      <c r="UF247">
        <f>IFERROR(LN(PRICES!UF247/PRICES!UF246),0)</f>
        <v>-2.5672396162502043E-2</v>
      </c>
      <c r="UG247">
        <f>IFERROR(LN(PRICES!UG247/PRICES!UG246),0)</f>
        <v>-2.8749892204540276E-2</v>
      </c>
      <c r="UH247">
        <f>IFERROR(LN(PRICES!UH247/PRICES!UH246),0)</f>
        <v>-1.599802337887174E-3</v>
      </c>
      <c r="UI247">
        <f>IFERROR(LN(PRICES!UI247/PRICES!UI246),0)</f>
        <v>-3.5888976193603904E-4</v>
      </c>
      <c r="UJ247">
        <f>IFERROR(LN(PRICES!UJ247/PRICES!UJ246),0)</f>
        <v>1.283073653929871E-2</v>
      </c>
      <c r="UK247">
        <f>IFERROR(LN(PRICES!UK247/PRICES!UK246),0)</f>
        <v>5.0976763244042446E-3</v>
      </c>
      <c r="UL247">
        <f>IFERROR(LN(PRICES!UL247/PRICES!UL246),0)</f>
        <v>1.908146505837786E-2</v>
      </c>
      <c r="UM247">
        <f>IFERROR(LN(PRICES!UM247/PRICES!UM246),0)</f>
        <v>-3.6716440682034737E-2</v>
      </c>
      <c r="UN247">
        <f>IFERROR(LN(PRICES!UN247/PRICES!UN246),0)</f>
        <v>-3.9494291818408635E-3</v>
      </c>
      <c r="UO247">
        <f>IFERROR(LN(PRICES!UO247/PRICES!UO246),0)</f>
        <v>-1.0366371010943334E-2</v>
      </c>
      <c r="UP247">
        <f>IFERROR(LN(PRICES!UP247/PRICES!UP246),0)</f>
        <v>7.8028037073337841E-4</v>
      </c>
      <c r="UQ247">
        <f>IFERROR(LN(PRICES!UQ247/PRICES!UQ246),0)</f>
        <v>-1.856003735909716E-2</v>
      </c>
      <c r="UR247">
        <f>IFERROR(LN(PRICES!UR247/PRICES!UR246),0)</f>
        <v>1.7844936421106121E-2</v>
      </c>
      <c r="US247">
        <f>IFERROR(LN(PRICES!US247/PRICES!US246),0)</f>
        <v>-1.7152607412941135E-3</v>
      </c>
      <c r="UT247">
        <f>IFERROR(LN(PRICES!UT247/PRICES!UT246),0)</f>
        <v>3.9591899540572196E-3</v>
      </c>
      <c r="UU247">
        <f>IFERROR(LN(PRICES!UU247/PRICES!UU246),0)</f>
        <v>-9.3024489530679141E-3</v>
      </c>
      <c r="UV247">
        <f>IFERROR(LN(PRICES!UV247/PRICES!UV246),0)</f>
        <v>2.1451933746510264E-3</v>
      </c>
      <c r="UW247">
        <f>IFERROR(LN(PRICES!UW247/PRICES!UW246),0)</f>
        <v>-2.3319866690074003E-2</v>
      </c>
      <c r="UX247">
        <f>IFERROR(LN(PRICES!UX247/PRICES!UX246),0)</f>
        <v>-4.3072562917677269E-3</v>
      </c>
      <c r="UY247">
        <f>IFERROR(LN(PRICES!UY247/PRICES!UY246),0)</f>
        <v>1.1302542516731896E-2</v>
      </c>
      <c r="UZ247">
        <f>IFERROR(LN(PRICES!UZ247/PRICES!UZ246),0)</f>
        <v>3.0932655569205231E-3</v>
      </c>
      <c r="VA247">
        <f>IFERROR(LN(PRICES!VA247/PRICES!VA246),0)</f>
        <v>1.0056023763074181E-3</v>
      </c>
      <c r="VB247">
        <f>IFERROR(LN(PRICES!VB247/PRICES!VB246),0)</f>
        <v>1.4014898203594549E-2</v>
      </c>
      <c r="VC247">
        <f>IFERROR(LN(PRICES!VC247/PRICES!VC246),0)</f>
        <v>-1.132526663105418E-2</v>
      </c>
      <c r="VD247">
        <f>IFERROR(LN(PRICES!VD247/PRICES!VD246),0)</f>
        <v>-1.3050382785875258E-2</v>
      </c>
      <c r="VE247">
        <f>IFERROR(LN(PRICES!VE247/PRICES!VE246),0)</f>
        <v>5.2541466572540267E-3</v>
      </c>
      <c r="VF247">
        <f>IFERROR(LN(PRICES!VF247/PRICES!VF246),0)</f>
        <v>-5.0817302485051868E-2</v>
      </c>
      <c r="VG247">
        <f>IFERROR(LN(PRICES!VG247/PRICES!VG246),0)</f>
        <v>6.1410277408448077E-3</v>
      </c>
      <c r="VH247">
        <f>IFERROR(LN(PRICES!VH247/PRICES!VH246),0)</f>
        <v>1.1281063637698079E-2</v>
      </c>
      <c r="VI247">
        <f>IFERROR(LN(PRICES!VI247/PRICES!VI246),0)</f>
        <v>7.722088729570145E-3</v>
      </c>
      <c r="VJ247">
        <f>IFERROR(LN(PRICES!VJ247/PRICES!VJ246),0)</f>
        <v>1.4635504957016441E-2</v>
      </c>
      <c r="VK247">
        <f>IFERROR(LN(PRICES!VK247/PRICES!VK246),0)</f>
        <v>-3.8930165470326518E-3</v>
      </c>
      <c r="VL247">
        <f>IFERROR(LN(PRICES!VL247/PRICES!VL246),0)</f>
        <v>-1.0878862842459796E-2</v>
      </c>
      <c r="VM247">
        <f>IFERROR(LN(PRICES!VM247/PRICES!VM246),0)</f>
        <v>-5.8355781931120152E-3</v>
      </c>
      <c r="VN247">
        <f>IFERROR(LN(PRICES!VN247/PRICES!VN246),0)</f>
        <v>-8.5508051226333582E-3</v>
      </c>
      <c r="VO247">
        <f>IFERROR(LN(PRICES!VO247/PRICES!VO246),0)</f>
        <v>3.5852443027332216E-4</v>
      </c>
      <c r="VP247">
        <f>IFERROR(LN(PRICES!VP247/PRICES!VP246),0)</f>
        <v>-3.4299791525049361E-2</v>
      </c>
      <c r="VQ247">
        <f>IFERROR(LN(PRICES!VQ247/PRICES!VQ246),0)</f>
        <v>1.8472431798208094E-2</v>
      </c>
      <c r="VR247">
        <f>IFERROR(LN(PRICES!VR247/PRICES!VR246),0)</f>
        <v>4.9506068470303519E-3</v>
      </c>
      <c r="VS247">
        <f>IFERROR(LN(PRICES!VS247/PRICES!VS246),0)</f>
        <v>2.39053592081638E-2</v>
      </c>
      <c r="VT247">
        <f>IFERROR(LN(PRICES!VT247/PRICES!VT246),0)</f>
        <v>1.5316267714826054E-2</v>
      </c>
      <c r="VU247">
        <f>IFERROR(LN(PRICES!VU247/PRICES!VU246),0)</f>
        <v>1.7528407944202243E-2</v>
      </c>
      <c r="VV247">
        <f>IFERROR(LN(PRICES!VV247/PRICES!VV246),0)</f>
        <v>2.5597372818959917E-3</v>
      </c>
      <c r="VW247">
        <f>IFERROR(LN(PRICES!VW247/PRICES!VW246),0)</f>
        <v>-1.0316688615847168E-2</v>
      </c>
      <c r="VX247">
        <f>IFERROR(LN(PRICES!VX247/PRICES!VX246),0)</f>
        <v>1.6580803065829111E-2</v>
      </c>
      <c r="VY247">
        <f>IFERROR(LN(PRICES!VY247/PRICES!VY246),0)</f>
        <v>-3.5152953177250583E-2</v>
      </c>
      <c r="VZ247">
        <f>IFERROR(LN(PRICES!VZ247/PRICES!VZ246),0)</f>
        <v>2.8707304005553542E-3</v>
      </c>
      <c r="WA247">
        <f>IFERROR(LN(PRICES!WA247/PRICES!WA246),0)</f>
        <v>9.1140631637261389E-3</v>
      </c>
      <c r="WB247">
        <f>IFERROR(LN(PRICES!WB247/PRICES!WB246),0)</f>
        <v>2.9109962484350268E-2</v>
      </c>
      <c r="WC247">
        <f>IFERROR(LN(PRICES!WC247/PRICES!WC246),0)</f>
        <v>-7.6304706131077784E-3</v>
      </c>
      <c r="WD247">
        <v>1</v>
      </c>
    </row>
    <row r="248" spans="1:602" x14ac:dyDescent="0.25">
      <c r="A248" s="2">
        <v>43817</v>
      </c>
      <c r="B248">
        <f>LN(PRICES!B248/PRICES!B247)</f>
        <v>-1.0763365435928495E-2</v>
      </c>
      <c r="C248">
        <f>LN(PRICES!C248/PRICES!C247)</f>
        <v>-2.4157216425015776E-3</v>
      </c>
      <c r="D248">
        <f>LN(PRICES!D248/PRICES!D247)</f>
        <v>-6.9923695848440577E-3</v>
      </c>
      <c r="E248">
        <f>LN(PRICES!E248/PRICES!E247)</f>
        <v>-1.4443380933685844E-2</v>
      </c>
      <c r="F248">
        <f>LN(PRICES!F248/PRICES!F247)</f>
        <v>7.9829775086329748E-3</v>
      </c>
      <c r="G248">
        <f>LN(PRICES!G248/PRICES!G247)</f>
        <v>1.1390221215441098E-2</v>
      </c>
      <c r="H248">
        <f>LN(PRICES!H248/PRICES!H247)</f>
        <v>-2.0983524970364584E-2</v>
      </c>
      <c r="I248">
        <f>LN(PRICES!I248/PRICES!I247)</f>
        <v>-6.2891983215062281E-3</v>
      </c>
      <c r="J248">
        <f>LN(PRICES!J248/PRICES!J247)</f>
        <v>-2.0359637980591712E-2</v>
      </c>
      <c r="K248">
        <f>LN(PRICES!K248/PRICES!K247)</f>
        <v>-6.0395081086670353E-3</v>
      </c>
      <c r="L248">
        <f>LN(PRICES!L248/PRICES!L247)</f>
        <v>2.0723608683800784E-3</v>
      </c>
      <c r="M248">
        <f>LN(PRICES!M248/PRICES!M247)</f>
        <v>-5.9491666186866788E-3</v>
      </c>
      <c r="N248">
        <f>LN(PRICES!N248/PRICES!N247)</f>
        <v>-5.0463274397425841E-3</v>
      </c>
      <c r="O248">
        <f>LN(PRICES!O248/PRICES!O247)</f>
        <v>9.5395877254126123E-3</v>
      </c>
      <c r="P248">
        <f>LN(PRICES!P248/PRICES!P247)</f>
        <v>3.5054088067492609E-3</v>
      </c>
      <c r="Q248">
        <f>LN(PRICES!Q248/PRICES!Q247)</f>
        <v>-3.9075681890041598E-4</v>
      </c>
      <c r="R248">
        <f>LN(PRICES!R248/PRICES!R247)</f>
        <v>7.8895999303563967E-3</v>
      </c>
      <c r="S248">
        <f>LN(PRICES!S248/PRICES!S247)</f>
        <v>2.6785760190251346E-3</v>
      </c>
      <c r="T248">
        <f>LN(PRICES!T248/PRICES!T247)</f>
        <v>-4.4803697405544091E-3</v>
      </c>
      <c r="U248">
        <f>LN(PRICES!U248/PRICES!U247)</f>
        <v>7.005270366763983E-3</v>
      </c>
      <c r="V248">
        <f>LN(PRICES!V248/PRICES!V247)</f>
        <v>1.2688563318839158E-3</v>
      </c>
      <c r="W248">
        <f>LN(PRICES!W248/PRICES!W247)</f>
        <v>-1.0278204375737001E-2</v>
      </c>
      <c r="X248">
        <f>LN(PRICES!X248/PRICES!X247)</f>
        <v>2.027027844053279E-2</v>
      </c>
      <c r="Y248">
        <f>LN(PRICES!Y248/PRICES!Y247)</f>
        <v>2.5034246482224319E-2</v>
      </c>
      <c r="Z248">
        <f>LN(PRICES!Z248/PRICES!Z247)</f>
        <v>1.1866749470945194E-2</v>
      </c>
      <c r="AA248">
        <f>LN(PRICES!AA248/PRICES!AA247)</f>
        <v>4.5525237313448789E-3</v>
      </c>
      <c r="AB248">
        <f>LN(PRICES!AB248/PRICES!AB247)</f>
        <v>9.3312959512835362E-3</v>
      </c>
      <c r="AC248">
        <f>LN(PRICES!AC248/PRICES!AC247)</f>
        <v>6.4435700526580845E-3</v>
      </c>
      <c r="AD248">
        <f>LN(PRICES!AD248/PRICES!AD247)</f>
        <v>1.6253657805818503E-2</v>
      </c>
      <c r="AE248">
        <f>LN(PRICES!AE248/PRICES!AE247)</f>
        <v>-2.1226034126790513E-2</v>
      </c>
      <c r="AF248">
        <f>LN(PRICES!AF248/PRICES!AF247)</f>
        <v>3.7880733273131916E-3</v>
      </c>
      <c r="AG248">
        <f>LN(PRICES!AG248/PRICES!AG247)</f>
        <v>-1.4930538603728555E-2</v>
      </c>
      <c r="AH248">
        <f>LN(PRICES!AH248/PRICES!AH247)</f>
        <v>-1.2376228608925026E-2</v>
      </c>
      <c r="AI248">
        <f>LN(PRICES!AI248/PRICES!AI247)</f>
        <v>-1.5651968325361941E-2</v>
      </c>
      <c r="AJ248">
        <f>LN(PRICES!AJ248/PRICES!AJ247)</f>
        <v>-9.3082500622604131E-4</v>
      </c>
      <c r="AK248">
        <f>LN(PRICES!AK248/PRICES!AK247)</f>
        <v>1.0302900631399206E-2</v>
      </c>
      <c r="AL248">
        <f>LN(PRICES!AL248/PRICES!AL247)</f>
        <v>-1.2718772005050807E-2</v>
      </c>
      <c r="AM248">
        <f>LN(PRICES!AM248/PRICES!AM247)</f>
        <v>-3.1858540424492764E-3</v>
      </c>
      <c r="AN248">
        <f>LN(PRICES!AN248/PRICES!AN247)</f>
        <v>5.3585185779401511E-3</v>
      </c>
      <c r="AO248">
        <f>LN(PRICES!AO248/PRICES!AO247)</f>
        <v>-7.518856462736782E-3</v>
      </c>
      <c r="AP248">
        <f>LN(PRICES!AP248/PRICES!AP247)</f>
        <v>-4.1555342548538297E-3</v>
      </c>
      <c r="AQ248">
        <f>LN(PRICES!AQ248/PRICES!AQ247)</f>
        <v>-6.1142926981465756E-3</v>
      </c>
      <c r="AR248">
        <f>LN(PRICES!AR248/PRICES!AR247)</f>
        <v>-8.0229594357272109E-3</v>
      </c>
      <c r="AS248">
        <f>LN(PRICES!AS248/PRICES!AS247)</f>
        <v>-6.3206038333698776E-3</v>
      </c>
      <c r="AT248">
        <f>LN(PRICES!AT248/PRICES!AT247)</f>
        <v>-5.0347920086241584E-3</v>
      </c>
      <c r="AU248">
        <f>LN(PRICES!AU248/PRICES!AU247)</f>
        <v>-7.857649018464051E-3</v>
      </c>
      <c r="AV248">
        <f>LN(PRICES!AV248/PRICES!AV247)</f>
        <v>-2.6831257758782446E-3</v>
      </c>
      <c r="AW248">
        <f>LN(PRICES!AW248/PRICES!AW247)</f>
        <v>-1.1284148471882492E-2</v>
      </c>
      <c r="AX248">
        <f>LN(PRICES!AX248/PRICES!AX247)</f>
        <v>-1.1150647365315803E-2</v>
      </c>
      <c r="AY248">
        <f>LN(PRICES!AY248/PRICES!AY247)</f>
        <v>-4.4764447057422628E-3</v>
      </c>
      <c r="AZ248">
        <f>LN(PRICES!AZ248/PRICES!AZ247)</f>
        <v>-1.7921628231770997E-2</v>
      </c>
      <c r="BA248">
        <f>LN(PRICES!BA248/PRICES!BA247)</f>
        <v>-9.7117887809695345E-3</v>
      </c>
      <c r="BB248">
        <f>LN(PRICES!BB248/PRICES!BB247)</f>
        <v>-2.0964215594986013E-2</v>
      </c>
      <c r="BC248">
        <f>LN(PRICES!BC248/PRICES!BC247)</f>
        <v>-1.8707595930230195E-2</v>
      </c>
      <c r="BD248">
        <f>LN(PRICES!BD248/PRICES!BD247)</f>
        <v>-1.2000461241002043E-2</v>
      </c>
      <c r="BE248">
        <f>LN(PRICES!BE248/PRICES!BE247)</f>
        <v>-9.4975938615223885E-3</v>
      </c>
      <c r="BF248">
        <f>LN(PRICES!BF248/PRICES!BF247)</f>
        <v>-4.2817590770896576E-4</v>
      </c>
      <c r="BG248">
        <f>LN(PRICES!BG248/PRICES!BG247)</f>
        <v>-1.2483859741728783E-3</v>
      </c>
      <c r="BH248">
        <f>LN(PRICES!BH248/PRICES!BH247)</f>
        <v>-1.7215518502125013E-3</v>
      </c>
      <c r="BI248">
        <f>LN(PRICES!BI248/PRICES!BI247)</f>
        <v>-2.0716879329522226E-2</v>
      </c>
      <c r="BJ248">
        <f>LN(PRICES!BJ248/PRICES!BJ247)</f>
        <v>-8.120802651752872E-3</v>
      </c>
      <c r="BK248">
        <f>LN(PRICES!BK248/PRICES!BK247)</f>
        <v>2.1984233565326542E-3</v>
      </c>
      <c r="BL248">
        <f>LN(PRICES!BL248/PRICES!BL247)</f>
        <v>-3.4934163223760681E-2</v>
      </c>
      <c r="BM248">
        <f>LN(PRICES!BM248/PRICES!BM247)</f>
        <v>-8.1868688594426593E-3</v>
      </c>
      <c r="BN248">
        <f>LN(PRICES!BN248/PRICES!BN247)</f>
        <v>-1.1020395032686295E-2</v>
      </c>
      <c r="BO248">
        <f>LN(PRICES!BO248/PRICES!BO247)</f>
        <v>1.1489137261612102E-2</v>
      </c>
      <c r="BP248">
        <f>LN(PRICES!BP248/PRICES!BP247)</f>
        <v>7.4628014348932939E-3</v>
      </c>
      <c r="BQ248">
        <f>LN(PRICES!BQ248/PRICES!BQ247)</f>
        <v>-1.842760068859757E-2</v>
      </c>
      <c r="BR248">
        <f>LN(PRICES!BR248/PRICES!BR247)</f>
        <v>-1.0283878929765685E-3</v>
      </c>
      <c r="BS248">
        <f>LN(PRICES!BS248/PRICES!BS247)</f>
        <v>1.1747521230269765E-2</v>
      </c>
      <c r="BT248">
        <f>LN(PRICES!BT248/PRICES!BT247)</f>
        <v>2.0870762394888439E-3</v>
      </c>
      <c r="BU248">
        <f>LN(PRICES!BU248/PRICES!BU247)</f>
        <v>-4.9983869175091525E-3</v>
      </c>
      <c r="BV248">
        <f>LN(PRICES!BV248/PRICES!BV247)</f>
        <v>-2.7596697764651866E-3</v>
      </c>
      <c r="BW248">
        <f>LN(PRICES!BW248/PRICES!BW247)</f>
        <v>-8.1620112164309706E-3</v>
      </c>
      <c r="BX248">
        <f>LN(PRICES!BX248/PRICES!BX247)</f>
        <v>7.9420564681176292E-3</v>
      </c>
      <c r="BY248">
        <f>LN(PRICES!BY248/PRICES!BY247)</f>
        <v>-7.0641393607000945E-3</v>
      </c>
      <c r="BZ248">
        <f>LN(PRICES!BZ248/PRICES!BZ247)</f>
        <v>-9.9257194827953674E-3</v>
      </c>
      <c r="CA248">
        <f>LN(PRICES!CA248/PRICES!CA247)</f>
        <v>-9.8666324300411678E-3</v>
      </c>
      <c r="CB248">
        <f>LN(PRICES!CB248/PRICES!CB247)</f>
        <v>6.9204621086944628E-3</v>
      </c>
      <c r="CC248">
        <f>LN(PRICES!CC248/PRICES!CC247)</f>
        <v>5.4904814677651168E-3</v>
      </c>
      <c r="CD248">
        <f>LN(PRICES!CD248/PRICES!CD247)</f>
        <v>-2.592336117450422E-3</v>
      </c>
      <c r="CE248">
        <f>LN(PRICES!CE248/PRICES!CE247)</f>
        <v>-7.4295221645187164E-3</v>
      </c>
      <c r="CF248">
        <f>LN(PRICES!CF248/PRICES!CF247)</f>
        <v>1.1071860773317708E-2</v>
      </c>
      <c r="CG248">
        <f>LN(PRICES!CG248/PRICES!CG247)</f>
        <v>1.4213422902595061E-2</v>
      </c>
      <c r="CH248">
        <f>LN(PRICES!CH248/PRICES!CH247)</f>
        <v>2.6356499027305681E-3</v>
      </c>
      <c r="CI248">
        <f>LN(PRICES!CI248/PRICES!CI247)</f>
        <v>-3.4258953820465515E-3</v>
      </c>
      <c r="CJ248">
        <f>LN(PRICES!CJ248/PRICES!CJ247)</f>
        <v>7.7408585054717007E-3</v>
      </c>
      <c r="CK248">
        <f>LN(PRICES!CK248/PRICES!CK247)</f>
        <v>-1.2970246066980853E-2</v>
      </c>
      <c r="CL248">
        <f>LN(PRICES!CL248/PRICES!CL247)</f>
        <v>-3.2812455752889167E-3</v>
      </c>
      <c r="CM248">
        <f>LN(PRICES!CM248/PRICES!CM247)</f>
        <v>-5.2640199130727884E-3</v>
      </c>
      <c r="CN248">
        <f>LN(PRICES!CN248/PRICES!CN247)</f>
        <v>-4.3009749556946371E-3</v>
      </c>
      <c r="CO248">
        <f>LN(PRICES!CO248/PRICES!CO247)</f>
        <v>-5.3204711481220964E-3</v>
      </c>
      <c r="CP248">
        <f>LN(PRICES!CP248/PRICES!CP247)</f>
        <v>-1.272472988990048E-2</v>
      </c>
      <c r="CQ248">
        <f>LN(PRICES!CQ248/PRICES!CQ247)</f>
        <v>4.9587905353640927E-3</v>
      </c>
      <c r="CR248">
        <f>LN(PRICES!CR248/PRICES!CR247)</f>
        <v>-6.2123745134226608E-3</v>
      </c>
      <c r="CS248">
        <f>LN(PRICES!CS248/PRICES!CS247)</f>
        <v>-6.7613730387368507E-3</v>
      </c>
      <c r="CT248">
        <f>LN(PRICES!CT248/PRICES!CT247)</f>
        <v>1.1955090546458761E-3</v>
      </c>
      <c r="CU248">
        <f>LN(PRICES!CU248/PRICES!CU247)</f>
        <v>-2.7464480134420158E-2</v>
      </c>
      <c r="CV248">
        <f>LN(PRICES!CV248/PRICES!CV247)</f>
        <v>-6.948764637863169E-3</v>
      </c>
      <c r="CW248">
        <f>LN(PRICES!CW248/PRICES!CW247)</f>
        <v>-6.5300211814041569E-3</v>
      </c>
      <c r="CX248">
        <f>LN(PRICES!CX248/PRICES!CX247)</f>
        <v>7.1067833149590018E-3</v>
      </c>
      <c r="CY248">
        <f>LN(PRICES!CY248/PRICES!CY247)</f>
        <v>-7.8872425729710413E-3</v>
      </c>
      <c r="CZ248">
        <f>LN(PRICES!CZ248/PRICES!CZ247)</f>
        <v>-6.9495593957539766E-4</v>
      </c>
      <c r="DA248">
        <f>LN(PRICES!DA248/PRICES!DA247)</f>
        <v>1.4623216693183142E-3</v>
      </c>
      <c r="DB248">
        <f>LN(PRICES!DB248/PRICES!DB247)</f>
        <v>-3.6568701553917424E-3</v>
      </c>
      <c r="DC248">
        <f>LN(PRICES!DC248/PRICES!DC247)</f>
        <v>3.9328533645538646E-3</v>
      </c>
      <c r="DD248">
        <f>LN(PRICES!DD248/PRICES!DD247)</f>
        <v>-2.104936869752209E-3</v>
      </c>
      <c r="DE248">
        <f>LN(PRICES!DE248/PRICES!DE247)</f>
        <v>9.4334184330389353E-3</v>
      </c>
      <c r="DF248">
        <f>LN(PRICES!DF248/PRICES!DF247)</f>
        <v>-7.8719120685116026E-3</v>
      </c>
      <c r="DG248">
        <f>LN(PRICES!DG248/PRICES!DG247)</f>
        <v>-1.2005016876092945E-2</v>
      </c>
      <c r="DH248">
        <f>LN(PRICES!DH248/PRICES!DH247)</f>
        <v>9.2674387689666571E-3</v>
      </c>
      <c r="DI248">
        <f>LN(PRICES!DI248/PRICES!DI247)</f>
        <v>8.1575508938167389E-3</v>
      </c>
      <c r="DJ248">
        <f>LN(PRICES!DJ248/PRICES!DJ247)</f>
        <v>-1.4601681663047129E-2</v>
      </c>
      <c r="DK248">
        <f>LN(PRICES!DK248/PRICES!DK247)</f>
        <v>-3.1523433696340045E-2</v>
      </c>
      <c r="DL248">
        <f>LN(PRICES!DL248/PRICES!DL247)</f>
        <v>4.7835475051891396E-3</v>
      </c>
      <c r="DM248">
        <f>LN(PRICES!DM248/PRICES!DM247)</f>
        <v>-1.963601390732966E-2</v>
      </c>
      <c r="DN248">
        <f>LN(PRICES!DN248/PRICES!DN247)</f>
        <v>-3.5684295811237781E-3</v>
      </c>
      <c r="DO248">
        <f>LN(PRICES!DO248/PRICES!DO247)</f>
        <v>-1.0087736917771628E-2</v>
      </c>
      <c r="DP248">
        <f>LN(PRICES!DP248/PRICES!DP247)</f>
        <v>3.629669149942275E-3</v>
      </c>
      <c r="DQ248">
        <f>LN(PRICES!DQ248/PRICES!DQ247)</f>
        <v>-1.6579689400929487E-3</v>
      </c>
      <c r="DR248">
        <f>LN(PRICES!DR248/PRICES!DR247)</f>
        <v>-9.0991371717337038E-3</v>
      </c>
      <c r="DS248">
        <f>LN(PRICES!DS248/PRICES!DS247)</f>
        <v>1.1251990761155704E-2</v>
      </c>
      <c r="DT248">
        <f>LN(PRICES!DT248/PRICES!DT247)</f>
        <v>5.0804833542410109E-3</v>
      </c>
      <c r="DU248">
        <f>LN(PRICES!DU248/PRICES!DU247)</f>
        <v>-4.5804815783156219E-3</v>
      </c>
      <c r="DV248">
        <f>LN(PRICES!DV248/PRICES!DV247)</f>
        <v>3.7045108564487299E-3</v>
      </c>
      <c r="DW248">
        <f>LN(PRICES!DW248/PRICES!DW247)</f>
        <v>9.9840673797535018E-4</v>
      </c>
      <c r="DX248">
        <f>LN(PRICES!DX248/PRICES!DX247)</f>
        <v>-1.3181169130477757E-2</v>
      </c>
      <c r="DY248">
        <f>LN(PRICES!DY248/PRICES!DY247)</f>
        <v>1.4614326279419275E-2</v>
      </c>
      <c r="DZ248">
        <f>LN(PRICES!DZ248/PRICES!DZ247)</f>
        <v>1.4315801328102572E-3</v>
      </c>
      <c r="EA248">
        <f>LN(PRICES!EA248/PRICES!EA247)</f>
        <v>-5.3284271751338512E-3</v>
      </c>
      <c r="EB248">
        <f>LN(PRICES!EB248/PRICES!EB247)</f>
        <v>4.4543557527826801E-3</v>
      </c>
      <c r="EC248">
        <f>LN(PRICES!EC248/PRICES!EC247)</f>
        <v>-8.3880765149459274E-3</v>
      </c>
      <c r="ED248">
        <f>LN(PRICES!ED248/PRICES!ED247)</f>
        <v>4.0814073439052996E-3</v>
      </c>
      <c r="EE248">
        <f>LN(PRICES!EE248/PRICES!EE247)</f>
        <v>-1.1402630575535505E-2</v>
      </c>
      <c r="EF248">
        <f>LN(PRICES!EF248/PRICES!EF247)</f>
        <v>2.2581472051438072E-3</v>
      </c>
      <c r="EG248">
        <f>LN(PRICES!EG248/PRICES!EG247)</f>
        <v>8.1988713085333186E-3</v>
      </c>
      <c r="EH248">
        <f>LN(PRICES!EH248/PRICES!EH247)</f>
        <v>-8.4567422259357612E-3</v>
      </c>
      <c r="EI248">
        <f>LN(PRICES!EI248/PRICES!EI247)</f>
        <v>-1.1568694203470235E-2</v>
      </c>
      <c r="EJ248">
        <f>LN(PRICES!EJ248/PRICES!EJ247)</f>
        <v>-6.3636296558247244E-3</v>
      </c>
      <c r="EK248">
        <f>LN(PRICES!EK248/PRICES!EK247)</f>
        <v>-1.7794100399312594E-2</v>
      </c>
      <c r="EL248">
        <f>LN(PRICES!EL248/PRICES!EL247)</f>
        <v>4.2831685039170413E-3</v>
      </c>
      <c r="EM248">
        <f>LN(PRICES!EM248/PRICES!EM247)</f>
        <v>2.264554665134806E-3</v>
      </c>
      <c r="EN248">
        <f>LN(PRICES!EN248/PRICES!EN247)</f>
        <v>-2.4190774954226609E-2</v>
      </c>
      <c r="EO248">
        <f>LN(PRICES!EO248/PRICES!EO247)</f>
        <v>1.0806281460331123E-2</v>
      </c>
      <c r="EP248">
        <f>LN(PRICES!EP248/PRICES!EP247)</f>
        <v>8.3642221315085143E-4</v>
      </c>
      <c r="EQ248">
        <f>LN(PRICES!EQ248/PRICES!EQ247)</f>
        <v>-6.9181567729958218E-3</v>
      </c>
      <c r="ER248">
        <f>LN(PRICES!ER248/PRICES!ER247)</f>
        <v>-3.1218230530273845E-2</v>
      </c>
      <c r="ES248">
        <f>LN(PRICES!ES248/PRICES!ES247)</f>
        <v>-7.9724456592068296E-3</v>
      </c>
      <c r="ET248">
        <f>LN(PRICES!ET248/PRICES!ET247)</f>
        <v>-1.3756815557712731E-2</v>
      </c>
      <c r="EU248">
        <f>LN(PRICES!EU248/PRICES!EU247)</f>
        <v>-2.0323424769210893E-2</v>
      </c>
      <c r="EV248">
        <f>LN(PRICES!EV248/PRICES!EV247)</f>
        <v>3.581117089760224E-3</v>
      </c>
      <c r="EW248">
        <f>LN(PRICES!EW248/PRICES!EW247)</f>
        <v>-1.3605542203233277E-2</v>
      </c>
      <c r="EX248">
        <f>LN(PRICES!EX248/PRICES!EX247)</f>
        <v>4.5922592368937256E-4</v>
      </c>
      <c r="EY248">
        <f>LN(PRICES!EY248/PRICES!EY247)</f>
        <v>0</v>
      </c>
      <c r="EZ248">
        <f>LN(PRICES!EZ248/PRICES!EZ247)</f>
        <v>6.2046813081114089E-3</v>
      </c>
      <c r="FA248">
        <f>LN(PRICES!FA248/PRICES!FA247)</f>
        <v>-8.6541489864403593E-4</v>
      </c>
      <c r="FB248">
        <f>LN(PRICES!FB248/PRICES!FB247)</f>
        <v>-4.7574142632463299E-3</v>
      </c>
      <c r="FC248">
        <f>LN(PRICES!FC248/PRICES!FC247)</f>
        <v>-2.4194770320687176E-2</v>
      </c>
      <c r="FD248">
        <f>LN(PRICES!FD248/PRICES!FD247)</f>
        <v>3.7923147157321807E-3</v>
      </c>
      <c r="FE248">
        <f>LN(PRICES!FE248/PRICES!FE247)</f>
        <v>-7.6607262249121216E-3</v>
      </c>
      <c r="FF248">
        <f>LN(PRICES!FF248/PRICES!FF247)</f>
        <v>-3.8401884776306607E-3</v>
      </c>
      <c r="FG248">
        <f>LN(PRICES!FG248/PRICES!FG247)</f>
        <v>-1.6577225361376176E-2</v>
      </c>
      <c r="FH248">
        <f>LN(PRICES!FH248/PRICES!FH247)</f>
        <v>-1.1305273978817955E-2</v>
      </c>
      <c r="FI248">
        <f>LN(PRICES!FI248/PRICES!FI247)</f>
        <v>5.0272394546439572E-3</v>
      </c>
      <c r="FJ248">
        <f>LN(PRICES!FJ248/PRICES!FJ247)</f>
        <v>3.6240204064416992E-3</v>
      </c>
      <c r="FK248">
        <f>LN(PRICES!FK248/PRICES!FK247)</f>
        <v>-1.8524366863878261E-2</v>
      </c>
      <c r="FL248">
        <f>LN(PRICES!FL248/PRICES!FL247)</f>
        <v>1.1724143412572382E-2</v>
      </c>
      <c r="FM248">
        <f>LN(PRICES!FM248/PRICES!FM247)</f>
        <v>1.2897868846832476E-2</v>
      </c>
      <c r="FN248">
        <f>LN(PRICES!FN248/PRICES!FN247)</f>
        <v>3.9335229196275487E-3</v>
      </c>
      <c r="FO248">
        <f>LN(PRICES!FO248/PRICES!FO247)</f>
        <v>4.614181085618241E-3</v>
      </c>
      <c r="FP248">
        <f>LN(PRICES!FP248/PRICES!FP247)</f>
        <v>-1.65902160063531E-2</v>
      </c>
      <c r="FQ248">
        <f>LN(PRICES!FQ248/PRICES!FQ247)</f>
        <v>-2.5023204138128817E-3</v>
      </c>
      <c r="FR248">
        <f>LN(PRICES!FR248/PRICES!FR247)</f>
        <v>-1.3040064365946546E-2</v>
      </c>
      <c r="FS248">
        <f>LN(PRICES!FS248/PRICES!FS247)</f>
        <v>-7.6045328110623161E-3</v>
      </c>
      <c r="FT248">
        <f>LN(PRICES!FT248/PRICES!FT247)</f>
        <v>3.908659649968017E-3</v>
      </c>
      <c r="FU248">
        <f>LN(PRICES!FU248/PRICES!FU247)</f>
        <v>1.1964566122783396E-3</v>
      </c>
      <c r="FV248">
        <f>LN(PRICES!FV248/PRICES!FV247)</f>
        <v>-4.468634904682342E-3</v>
      </c>
      <c r="FW248">
        <f>LN(PRICES!FW248/PRICES!FW247)</f>
        <v>-1.4697347940872837E-3</v>
      </c>
      <c r="FX248">
        <f>LN(PRICES!FX248/PRICES!FX247)</f>
        <v>-2.2228732872611053E-3</v>
      </c>
      <c r="FY248">
        <f>LN(PRICES!FY248/PRICES!FY247)</f>
        <v>1.3477250039326399E-2</v>
      </c>
      <c r="FZ248">
        <f>LN(PRICES!FZ248/PRICES!FZ247)</f>
        <v>-1.149434295067296E-2</v>
      </c>
      <c r="GA248">
        <f>LN(PRICES!GA248/PRICES!GA247)</f>
        <v>5.1441670574220737E-4</v>
      </c>
      <c r="GB248">
        <f>LN(PRICES!GB248/PRICES!GB247)</f>
        <v>2.2548115725006994E-3</v>
      </c>
      <c r="GC248">
        <f>LN(PRICES!GC248/PRICES!GC247)</f>
        <v>-3.1013210214131024E-5</v>
      </c>
      <c r="GD248">
        <f>LN(PRICES!GD248/PRICES!GD247)</f>
        <v>5.0764731269630319E-3</v>
      </c>
      <c r="GE248">
        <f>LN(PRICES!GE248/PRICES!GE247)</f>
        <v>-1.0006278310447828E-2</v>
      </c>
      <c r="GF248">
        <f>LN(PRICES!GF248/PRICES!GF247)</f>
        <v>-5.2621341017768447E-3</v>
      </c>
      <c r="GG248">
        <f>LN(PRICES!GG248/PRICES!GG247)</f>
        <v>5.3707358375071927E-3</v>
      </c>
      <c r="GH248">
        <f>LN(PRICES!GH248/PRICES!GH247)</f>
        <v>3.6910515782206791E-4</v>
      </c>
      <c r="GI248">
        <f>LN(PRICES!GI248/PRICES!GI247)</f>
        <v>-2.2247014064377103E-2</v>
      </c>
      <c r="GJ248">
        <f>LN(PRICES!GJ248/PRICES!GJ247)</f>
        <v>6.8176151224164493E-3</v>
      </c>
      <c r="GK248">
        <f>LN(PRICES!GK248/PRICES!GK247)</f>
        <v>-8.537401858291549E-3</v>
      </c>
      <c r="GL248">
        <f>LN(PRICES!GL248/PRICES!GL247)</f>
        <v>-4.0023323136757685E-3</v>
      </c>
      <c r="GM248">
        <f>LN(PRICES!GM248/PRICES!GM247)</f>
        <v>8.4302382490088618E-3</v>
      </c>
      <c r="GN248">
        <f>LN(PRICES!GN248/PRICES!GN247)</f>
        <v>-2.3367952360761144E-3</v>
      </c>
      <c r="GO248">
        <f>LN(PRICES!GO248/PRICES!GO247)</f>
        <v>9.3878451899619803E-4</v>
      </c>
      <c r="GP248">
        <f>LN(PRICES!GP248/PRICES!GP247)</f>
        <v>-4.7894091323395322E-3</v>
      </c>
      <c r="GQ248">
        <f>LN(PRICES!GQ248/PRICES!GQ247)</f>
        <v>1.6831432645207866E-3</v>
      </c>
      <c r="GR248">
        <f>LN(PRICES!GR248/PRICES!GR247)</f>
        <v>-1.543078361722356E-4</v>
      </c>
      <c r="GS248">
        <f>LN(PRICES!GS248/PRICES!GS247)</f>
        <v>1.0984557718323067E-2</v>
      </c>
      <c r="GT248">
        <f>LN(PRICES!GT248/PRICES!GT247)</f>
        <v>-5.7102261554540217E-3</v>
      </c>
      <c r="GU248">
        <f>LN(PRICES!GU248/PRICES!GU247)</f>
        <v>-2.7066644781170653E-2</v>
      </c>
      <c r="GV248">
        <f>LN(PRICES!GV248/PRICES!GV247)</f>
        <v>2.8418667650334357E-3</v>
      </c>
      <c r="GW248">
        <f>LN(PRICES!GW248/PRICES!GW247)</f>
        <v>2.6629801570445051E-3</v>
      </c>
      <c r="GX248">
        <f>LN(PRICES!GX248/PRICES!GX247)</f>
        <v>1.6652889039117477E-2</v>
      </c>
      <c r="GY248">
        <f>LN(PRICES!GY248/PRICES!GY247)</f>
        <v>3.5730311802969813E-3</v>
      </c>
      <c r="GZ248">
        <f>LN(PRICES!GZ248/PRICES!GZ247)</f>
        <v>5.272914870242556E-3</v>
      </c>
      <c r="HA248">
        <f>LN(PRICES!HA248/PRICES!HA247)</f>
        <v>9.2447571674355092E-3</v>
      </c>
      <c r="HB248">
        <f>LN(PRICES!HB248/PRICES!HB247)</f>
        <v>-7.0669699980283537E-3</v>
      </c>
      <c r="HC248">
        <f>LN(PRICES!HC248/PRICES!HC247)</f>
        <v>-1.1157012860121362E-2</v>
      </c>
      <c r="HD248">
        <f>LN(PRICES!HD248/PRICES!HD247)</f>
        <v>-6.2139961537935251E-3</v>
      </c>
      <c r="HE248">
        <f>LN(PRICES!HE248/PRICES!HE247)</f>
        <v>-2.730829705476321E-2</v>
      </c>
      <c r="HF248">
        <f>LN(PRICES!HF248/PRICES!HF247)</f>
        <v>1.946739055493041E-3</v>
      </c>
      <c r="HG248">
        <f>LN(PRICES!HG248/PRICES!HG247)</f>
        <v>-1.9733776365674777E-3</v>
      </c>
      <c r="HH248">
        <f>LN(PRICES!HH248/PRICES!HH247)</f>
        <v>7.3984514397347888E-3</v>
      </c>
      <c r="HI248">
        <f>LN(PRICES!HI248/PRICES!HI247)</f>
        <v>-1.0055737028663721E-3</v>
      </c>
      <c r="HJ248">
        <f>LN(PRICES!HJ248/PRICES!HJ247)</f>
        <v>1.0222818657289639E-3</v>
      </c>
      <c r="HK248">
        <f>LN(PRICES!HK248/PRICES!HK247)</f>
        <v>6.2752522223948112E-3</v>
      </c>
      <c r="HL248">
        <f>LN(PRICES!HL248/PRICES!HL247)</f>
        <v>7.3031599204524443E-3</v>
      </c>
      <c r="HM248">
        <f>LN(PRICES!HM248/PRICES!HM247)</f>
        <v>-2.2752457294839558E-3</v>
      </c>
      <c r="HN248">
        <f>LN(PRICES!HN248/PRICES!HN247)</f>
        <v>1.8579536774388974E-3</v>
      </c>
      <c r="HO248">
        <f>LN(PRICES!HO248/PRICES!HO247)</f>
        <v>7.6628165592487656E-3</v>
      </c>
      <c r="HP248">
        <f>LN(PRICES!HP248/PRICES!HP247)</f>
        <v>1.1508850302065252E-2</v>
      </c>
      <c r="HQ248">
        <f>LN(PRICES!HQ248/PRICES!HQ247)</f>
        <v>1.0402245710244117E-3</v>
      </c>
      <c r="HR248">
        <f>LN(PRICES!HR248/PRICES!HR247)</f>
        <v>6.0658435805823795E-3</v>
      </c>
      <c r="HS248">
        <f>LN(PRICES!HS248/PRICES!HS247)</f>
        <v>4.2203764326918776E-3</v>
      </c>
      <c r="HT248">
        <f>LN(PRICES!HT248/PRICES!HT247)</f>
        <v>-3.0647315929965713E-3</v>
      </c>
      <c r="HU248">
        <f>LN(PRICES!HU248/PRICES!HU247)</f>
        <v>-6.576368778756866E-4</v>
      </c>
      <c r="HV248">
        <f>LN(PRICES!HV248/PRICES!HV247)</f>
        <v>-1.8751235840377605E-3</v>
      </c>
      <c r="HW248">
        <f>LN(PRICES!HW248/PRICES!HW247)</f>
        <v>7.7087661477399641E-3</v>
      </c>
      <c r="HX248">
        <f>LN(PRICES!HX248/PRICES!HX247)</f>
        <v>7.8541852281724701E-3</v>
      </c>
      <c r="HY248">
        <f>LN(PRICES!HY248/PRICES!HY247)</f>
        <v>-9.3435659183931721E-3</v>
      </c>
      <c r="HZ248">
        <f>LN(PRICES!HZ248/PRICES!HZ247)</f>
        <v>2.9519762301680576E-3</v>
      </c>
      <c r="IA248">
        <f>LN(PRICES!IA248/PRICES!IA247)</f>
        <v>8.0025412853696484E-4</v>
      </c>
      <c r="IB248">
        <f>LN(PRICES!IB248/PRICES!IB247)</f>
        <v>-3.4456259193585046E-3</v>
      </c>
      <c r="IC248">
        <f>LN(PRICES!IC248/PRICES!IC247)</f>
        <v>1.8734214117914989E-2</v>
      </c>
      <c r="ID248">
        <f>LN(PRICES!ID248/PRICES!ID247)</f>
        <v>1.7103713273258487E-3</v>
      </c>
      <c r="IE248">
        <f>LN(PRICES!IE248/PRICES!IE247)</f>
        <v>1.0617998715876759E-2</v>
      </c>
      <c r="IF248">
        <f>LN(PRICES!IF248/PRICES!IF247)</f>
        <v>2.6167233319670628E-3</v>
      </c>
      <c r="IG248">
        <f>LN(PRICES!IG248/PRICES!IG247)</f>
        <v>-5.0942139452302018E-4</v>
      </c>
      <c r="IH248">
        <f>LN(PRICES!IH248/PRICES!IH247)</f>
        <v>-4.5213475431897778E-5</v>
      </c>
      <c r="II248">
        <f>LN(PRICES!II248/PRICES!II247)</f>
        <v>-6.9998862798177337E-4</v>
      </c>
      <c r="IJ248">
        <f>LN(PRICES!IJ248/PRICES!IJ247)</f>
        <v>-2.1737768603302889E-3</v>
      </c>
      <c r="IK248">
        <f>LN(PRICES!IK248/PRICES!IK247)</f>
        <v>3.3597389749350333E-4</v>
      </c>
      <c r="IL248">
        <f>LN(PRICES!IL248/PRICES!IL247)</f>
        <v>-6.0256443276827838E-3</v>
      </c>
      <c r="IM248">
        <f>LN(PRICES!IM248/PRICES!IM247)</f>
        <v>3.719807866672923E-3</v>
      </c>
      <c r="IN248">
        <f>LN(PRICES!IN248/PRICES!IN247)</f>
        <v>-3.0454772816333243E-3</v>
      </c>
      <c r="IO248">
        <f>LN(PRICES!IO248/PRICES!IO247)</f>
        <v>4.6514097743538844E-3</v>
      </c>
      <c r="IP248">
        <f>LN(PRICES!IP248/PRICES!IP247)</f>
        <v>7.6635787760145121E-3</v>
      </c>
      <c r="IQ248">
        <f>LN(PRICES!IQ248/PRICES!IQ247)</f>
        <v>3.0550533037310948E-3</v>
      </c>
      <c r="IR248">
        <f>LN(PRICES!IR248/PRICES!IR247)</f>
        <v>-2.4157080886370763E-3</v>
      </c>
      <c r="IS248">
        <f>LN(PRICES!IS248/PRICES!IS247)</f>
        <v>-6.0912362097985111E-2</v>
      </c>
      <c r="IT248">
        <f>LN(PRICES!IT248/PRICES!IT247)</f>
        <v>-3.3043251844737463E-2</v>
      </c>
      <c r="IU248">
        <f>LN(PRICES!IU248/PRICES!IU247)</f>
        <v>1.6346538407307168E-2</v>
      </c>
      <c r="IV248">
        <f>LN(PRICES!IV248/PRICES!IV247)</f>
        <v>-3.9106458614791232E-3</v>
      </c>
      <c r="IW248">
        <f>LN(PRICES!IW248/PRICES!IW247)</f>
        <v>-1.5547854231246922E-2</v>
      </c>
      <c r="IX248">
        <f>LN(PRICES!IX248/PRICES!IX247)</f>
        <v>-1.2387143976403605E-2</v>
      </c>
      <c r="IY248">
        <f>LN(PRICES!IY248/PRICES!IY247)</f>
        <v>2.2194497349789961E-2</v>
      </c>
      <c r="IZ248">
        <f>LN(PRICES!IZ248/PRICES!IZ247)</f>
        <v>-2.0194729350428587E-3</v>
      </c>
      <c r="JA248">
        <f>LN(PRICES!JA248/PRICES!JA247)</f>
        <v>-1.4139540614263382E-3</v>
      </c>
      <c r="JB248">
        <f>LN(PRICES!JB248/PRICES!JB247)</f>
        <v>-1.7905426924140022E-3</v>
      </c>
      <c r="JC248">
        <f>LN(PRICES!JC248/PRICES!JC247)</f>
        <v>-1.9673548805507205E-2</v>
      </c>
      <c r="JD248">
        <f>LN(PRICES!JD248/PRICES!JD247)</f>
        <v>-1.5821033079177562E-2</v>
      </c>
      <c r="JE248">
        <f>LN(PRICES!JE248/PRICES!JE247)</f>
        <v>-4.0733176559053985E-3</v>
      </c>
      <c r="JF248">
        <f>LN(PRICES!JF248/PRICES!JF247)</f>
        <v>-5.7981938961846891E-3</v>
      </c>
      <c r="JG248">
        <f>LN(PRICES!JG248/PRICES!JG247)</f>
        <v>6.2762068614137557E-3</v>
      </c>
      <c r="JH248">
        <f>LN(PRICES!JH248/PRICES!JH247)</f>
        <v>-1.0152515595658205E-3</v>
      </c>
      <c r="JI248">
        <f>LN(PRICES!JI248/PRICES!JI247)</f>
        <v>-7.3932369999018324E-3</v>
      </c>
      <c r="JJ248">
        <f>LN(PRICES!JJ248/PRICES!JJ247)</f>
        <v>-1.9028554929893703E-2</v>
      </c>
      <c r="JK248">
        <f>LN(PRICES!JK248/PRICES!JK247)</f>
        <v>-1.9349348436995255E-2</v>
      </c>
      <c r="JL248">
        <f>LN(PRICES!JL248/PRICES!JL247)</f>
        <v>-5.7083363409575682E-3</v>
      </c>
      <c r="JM248">
        <f>LN(PRICES!JM248/PRICES!JM247)</f>
        <v>2.9846756222788443E-3</v>
      </c>
      <c r="JN248">
        <f>LN(PRICES!JN248/PRICES!JN247)</f>
        <v>-9.759820254802128E-3</v>
      </c>
      <c r="JO248">
        <f>LN(PRICES!JO248/PRICES!JO247)</f>
        <v>-4.6369335738694149E-3</v>
      </c>
      <c r="JP248">
        <f>LN(PRICES!JP248/PRICES!JP247)</f>
        <v>-3.3040479937404368E-3</v>
      </c>
      <c r="JQ248">
        <f>LN(PRICES!JQ248/PRICES!JQ247)</f>
        <v>-1.3358103363076253E-2</v>
      </c>
      <c r="JR248">
        <f>LN(PRICES!JR248/PRICES!JR247)</f>
        <v>-3.0378774307211921E-4</v>
      </c>
      <c r="JS248">
        <f>LN(PRICES!JS248/PRICES!JS247)</f>
        <v>-1.7539830007179832E-2</v>
      </c>
      <c r="JT248">
        <f>LN(PRICES!JT248/PRICES!JT247)</f>
        <v>9.8542768770121785E-3</v>
      </c>
      <c r="JU248">
        <f>LN(PRICES!JU248/PRICES!JU247)</f>
        <v>9.6173641061813048E-3</v>
      </c>
      <c r="JV248">
        <f>LN(PRICES!JV248/PRICES!JV247)</f>
        <v>-9.5628329421031076E-3</v>
      </c>
      <c r="JW248">
        <f>LN(PRICES!JW248/PRICES!JW247)</f>
        <v>-8.2728202782967799E-3</v>
      </c>
      <c r="JX248">
        <f>LN(PRICES!JX248/PRICES!JX247)</f>
        <v>-5.1380091366557282E-3</v>
      </c>
      <c r="JY248">
        <f>LN(PRICES!JY248/PRICES!JY247)</f>
        <v>2.9089708339817881E-2</v>
      </c>
      <c r="JZ248">
        <f>LN(PRICES!JZ248/PRICES!JZ247)</f>
        <v>7.5742869394915908E-3</v>
      </c>
      <c r="KA248">
        <f>LN(PRICES!KA248/PRICES!KA247)</f>
        <v>-5.9650008732821088E-3</v>
      </c>
      <c r="KB248">
        <f>LN(PRICES!KB248/PRICES!KB247)</f>
        <v>-2.2957949656724243E-2</v>
      </c>
      <c r="KC248">
        <f>LN(PRICES!KC248/PRICES!KC247)</f>
        <v>2.5076501036335984E-3</v>
      </c>
      <c r="KD248">
        <f>LN(PRICES!KD248/PRICES!KD247)</f>
        <v>-3.0118368583042426E-2</v>
      </c>
      <c r="KE248">
        <f>LN(PRICES!KE248/PRICES!KE247)</f>
        <v>3.3148021698524853E-3</v>
      </c>
      <c r="KF248">
        <f>LN(PRICES!KF248/PRICES!KF247)</f>
        <v>2.1421404278658324E-2</v>
      </c>
      <c r="KG248">
        <f>LN(PRICES!KG248/PRICES!KG247)</f>
        <v>5.1314544395788175E-3</v>
      </c>
      <c r="KH248">
        <f>LN(PRICES!KH248/PRICES!KH247)</f>
        <v>-6.5979976232163444E-3</v>
      </c>
      <c r="KI248">
        <f>LN(PRICES!KI248/PRICES!KI247)</f>
        <v>1.2912673372760258E-2</v>
      </c>
      <c r="KJ248">
        <f>LN(PRICES!KJ248/PRICES!KJ247)</f>
        <v>-1.6645641756765726E-2</v>
      </c>
      <c r="KK248">
        <f>LN(PRICES!KK248/PRICES!KK247)</f>
        <v>-1.1139386305171098E-2</v>
      </c>
      <c r="KL248">
        <f>LN(PRICES!KL248/PRICES!KL247)</f>
        <v>7.8933150514570033E-4</v>
      </c>
      <c r="KM248">
        <f>LN(PRICES!KM248/PRICES!KM247)</f>
        <v>6.8071864675543449E-3</v>
      </c>
      <c r="KN248">
        <f>LN(PRICES!KN248/PRICES!KN247)</f>
        <v>-5.4081280449545972E-3</v>
      </c>
      <c r="KO248">
        <f>LN(PRICES!KO248/PRICES!KO247)</f>
        <v>-2.2014786646661219E-2</v>
      </c>
      <c r="KP248">
        <f>LN(PRICES!KP248/PRICES!KP247)</f>
        <v>-6.6383772569083089E-3</v>
      </c>
      <c r="KQ248">
        <f>LN(PRICES!KQ248/PRICES!KQ247)</f>
        <v>-7.1957963830657891E-3</v>
      </c>
      <c r="KR248">
        <f>LN(PRICES!KR248/PRICES!KR247)</f>
        <v>-2.9141348339959738E-2</v>
      </c>
      <c r="KS248">
        <f>LN(PRICES!KS248/PRICES!KS247)</f>
        <v>-3.6713627541786705E-3</v>
      </c>
      <c r="KT248">
        <f>LN(PRICES!KT248/PRICES!KT247)</f>
        <v>-2.8357323587675184E-3</v>
      </c>
      <c r="KU248">
        <f>LN(PRICES!KU248/PRICES!KU247)</f>
        <v>-1.3404726623717901E-2</v>
      </c>
      <c r="KV248">
        <f>LN(PRICES!KV248/PRICES!KV247)</f>
        <v>-1.3779563475954142E-2</v>
      </c>
      <c r="KW248">
        <f>LN(PRICES!KW248/PRICES!KW247)</f>
        <v>-3.1951668390410642E-3</v>
      </c>
      <c r="KX248">
        <f>LN(PRICES!KX248/PRICES!KX247)</f>
        <v>1.4520830372239944E-2</v>
      </c>
      <c r="KY248">
        <f>LN(PRICES!KY248/PRICES!KY247)</f>
        <v>-3.8873086341511833E-3</v>
      </c>
      <c r="KZ248">
        <f>LN(PRICES!KZ248/PRICES!KZ247)</f>
        <v>-2.3586318745560123E-2</v>
      </c>
      <c r="LA248">
        <f>LN(PRICES!LA248/PRICES!LA247)</f>
        <v>-7.723097150337309E-4</v>
      </c>
      <c r="LB248">
        <f>LN(PRICES!LB248/PRICES!LB247)</f>
        <v>-1.1572055344505195E-2</v>
      </c>
      <c r="LC248">
        <f>LN(PRICES!LC248/PRICES!LC247)</f>
        <v>-1.0330666741127101E-3</v>
      </c>
      <c r="LD248">
        <f>LN(PRICES!LD248/PRICES!LD247)</f>
        <v>-3.9826730954458343E-4</v>
      </c>
      <c r="LE248">
        <f>LN(PRICES!LE248/PRICES!LE247)</f>
        <v>-1.8606814466569966E-2</v>
      </c>
      <c r="LF248">
        <f>LN(PRICES!LF248/PRICES!LF247)</f>
        <v>5.7235615660550408E-3</v>
      </c>
      <c r="LG248">
        <f>LN(PRICES!LG248/PRICES!LG247)</f>
        <v>-4.2442943227621356E-3</v>
      </c>
      <c r="LH248">
        <f>LN(PRICES!LH248/PRICES!LH247)</f>
        <v>-1.4102654883013283E-2</v>
      </c>
      <c r="LI248">
        <f>LN(PRICES!LI248/PRICES!LI247)</f>
        <v>-2.4157307683702451E-3</v>
      </c>
      <c r="LJ248">
        <f>LN(PRICES!LJ248/PRICES!LJ247)</f>
        <v>1.0221492494955952E-3</v>
      </c>
      <c r="LK248">
        <f>LN(PRICES!LK248/PRICES!LK247)</f>
        <v>1.1630092253898979E-3</v>
      </c>
      <c r="LL248">
        <f>LN(PRICES!LL248/PRICES!LL247)</f>
        <v>-2.0742940279105775E-2</v>
      </c>
      <c r="LM248">
        <f>LN(PRICES!LM248/PRICES!LM247)</f>
        <v>-9.8737421535634046E-3</v>
      </c>
      <c r="LN248">
        <f>LN(PRICES!LN248/PRICES!LN247)</f>
        <v>-1.0434405207749723E-2</v>
      </c>
      <c r="LO248">
        <f>LN(PRICES!LO248/PRICES!LO247)</f>
        <v>6.6733445515801491E-3</v>
      </c>
      <c r="LP248">
        <f>LN(PRICES!LP248/PRICES!LP247)</f>
        <v>-2.3560778263420262E-2</v>
      </c>
      <c r="LQ248">
        <f>LN(PRICES!LQ248/PRICES!LQ247)</f>
        <v>-7.9464006141794045E-3</v>
      </c>
      <c r="LR248">
        <f>LN(PRICES!LR248/PRICES!LR247)</f>
        <v>-1.4763922039272657E-3</v>
      </c>
      <c r="LS248">
        <f>LN(PRICES!LS248/PRICES!LS247)</f>
        <v>-3.2198979021863497E-3</v>
      </c>
      <c r="LT248">
        <f>LN(PRICES!LT248/PRICES!LT247)</f>
        <v>3.9740256798934835E-3</v>
      </c>
      <c r="LU248">
        <f>LN(PRICES!LU248/PRICES!LU247)</f>
        <v>-6.8256534276298665E-3</v>
      </c>
      <c r="LV248">
        <f>LN(PRICES!LV248/PRICES!LV247)</f>
        <v>1.3187662828711103E-2</v>
      </c>
      <c r="LW248">
        <f>LN(PRICES!LW248/PRICES!LW247)</f>
        <v>-9.0824629045405912E-3</v>
      </c>
      <c r="LX248">
        <f>LN(PRICES!LX248/PRICES!LX247)</f>
        <v>-1.4683200650591566E-3</v>
      </c>
      <c r="LY248">
        <f>LN(PRICES!LY248/PRICES!LY247)</f>
        <v>1.3930528639974496E-2</v>
      </c>
      <c r="LZ248">
        <f>LN(PRICES!LZ248/PRICES!LZ247)</f>
        <v>-1.4742594573973686E-2</v>
      </c>
      <c r="MA248">
        <f>LN(PRICES!MA248/PRICES!MA247)</f>
        <v>-8.7523519214697219E-3</v>
      </c>
      <c r="MB248">
        <f>LN(PRICES!MB248/PRICES!MB247)</f>
        <v>3.9018694200586897E-3</v>
      </c>
      <c r="MC248">
        <f>LN(PRICES!MC248/PRICES!MC247)</f>
        <v>3.5047922057714943E-4</v>
      </c>
      <c r="MD248">
        <f>LN(PRICES!MD248/PRICES!MD247)</f>
        <v>6.6532674256928204E-3</v>
      </c>
      <c r="ME248">
        <f>LN(PRICES!ME248/PRICES!ME247)</f>
        <v>-1.6030419814539124E-3</v>
      </c>
      <c r="MF248">
        <f>LN(PRICES!MF248/PRICES!MF247)</f>
        <v>3.0321622501977524E-3</v>
      </c>
      <c r="MG248">
        <f>LN(PRICES!MG248/PRICES!MG247)</f>
        <v>-6.7283703827438618E-3</v>
      </c>
      <c r="MH248">
        <f>LN(PRICES!MH248/PRICES!MH247)</f>
        <v>-1.4089499263703469E-2</v>
      </c>
      <c r="MI248">
        <f>LN(PRICES!MI248/PRICES!MI247)</f>
        <v>1.7247735844769182E-2</v>
      </c>
      <c r="MJ248">
        <f>LN(PRICES!MJ248/PRICES!MJ247)</f>
        <v>1.6029394203635396E-3</v>
      </c>
      <c r="MK248">
        <f>LN(PRICES!MK248/PRICES!MK247)</f>
        <v>-1.1110548508003804E-3</v>
      </c>
      <c r="ML248">
        <f>LN(PRICES!ML248/PRICES!ML247)</f>
        <v>-5.6022407078611149E-3</v>
      </c>
      <c r="MM248">
        <f>LN(PRICES!MM248/PRICES!MM247)</f>
        <v>5.6003107616306932E-3</v>
      </c>
      <c r="MN248">
        <f>LN(PRICES!MN248/PRICES!MN247)</f>
        <v>-6.4407484276707621E-3</v>
      </c>
      <c r="MO248">
        <f>LN(PRICES!MO248/PRICES!MO247)</f>
        <v>-1.2716843188709593E-2</v>
      </c>
      <c r="MP248">
        <f>LN(PRICES!MP248/PRICES!MP247)</f>
        <v>4.0654629650825119E-3</v>
      </c>
      <c r="MQ248">
        <f>LN(PRICES!MQ248/PRICES!MQ247)</f>
        <v>3.9676063319278396E-3</v>
      </c>
      <c r="MR248">
        <f>LN(PRICES!MR248/PRICES!MR247)</f>
        <v>-1.4653240235996947E-2</v>
      </c>
      <c r="MS248">
        <f>LN(PRICES!MS248/PRICES!MS247)</f>
        <v>-1.1470900737112186E-2</v>
      </c>
      <c r="MT248">
        <f>LN(PRICES!MT248/PRICES!MT247)</f>
        <v>1.6672855423795579E-2</v>
      </c>
      <c r="MU248">
        <f>LN(PRICES!MU248/PRICES!MU247)</f>
        <v>-2.3103255973568725E-3</v>
      </c>
      <c r="MV248">
        <f>LN(PRICES!MV248/PRICES!MV247)</f>
        <v>-1.935736093342609E-3</v>
      </c>
      <c r="MW248">
        <f>LN(PRICES!MW248/PRICES!MW247)</f>
        <v>-1.428974573299594E-2</v>
      </c>
      <c r="MX248">
        <f>LN(PRICES!MX248/PRICES!MX247)</f>
        <v>8.4647234118718981E-3</v>
      </c>
      <c r="MY248">
        <f>LN(PRICES!MY248/PRICES!MY247)</f>
        <v>2.008499336383425E-3</v>
      </c>
      <c r="MZ248">
        <f>LN(PRICES!MZ248/PRICES!MZ247)</f>
        <v>-1.4414906513626462E-2</v>
      </c>
      <c r="NA248">
        <f>LN(PRICES!NA248/PRICES!NA247)</f>
        <v>-9.1231509570013631E-4</v>
      </c>
      <c r="NB248">
        <f>LN(PRICES!NB248/PRICES!NB247)</f>
        <v>-2.8735097788444917E-3</v>
      </c>
      <c r="NC248">
        <f>LN(PRICES!NC248/PRICES!NC247)</f>
        <v>9.000683125697866E-3</v>
      </c>
      <c r="ND248">
        <f>LN(PRICES!ND248/PRICES!ND247)</f>
        <v>-1.7700596225687427E-3</v>
      </c>
      <c r="NE248">
        <f>LN(PRICES!NE248/PRICES!NE247)</f>
        <v>-2.1972261279528206E-2</v>
      </c>
      <c r="NF248">
        <f>LN(PRICES!NF248/PRICES!NF247)</f>
        <v>2.8627715989375043E-3</v>
      </c>
      <c r="NG248">
        <f>LN(PRICES!NG248/PRICES!NG247)</f>
        <v>5.3715982858404052E-3</v>
      </c>
      <c r="NH248">
        <f>LN(PRICES!NH248/PRICES!NH247)</f>
        <v>-1.9703773517755151E-3</v>
      </c>
      <c r="NI248">
        <f>LN(PRICES!NI248/PRICES!NI247)</f>
        <v>-1.5759066384495816E-2</v>
      </c>
      <c r="NJ248">
        <f>LN(PRICES!NJ248/PRICES!NJ247)</f>
        <v>-7.5623416325096551E-3</v>
      </c>
      <c r="NK248">
        <f>LN(PRICES!NK248/PRICES!NK247)</f>
        <v>6.4390661146063719E-4</v>
      </c>
      <c r="NL248">
        <f>LN(PRICES!NL248/PRICES!NL247)</f>
        <v>3.1347928088019247E-3</v>
      </c>
      <c r="NM248">
        <f>LN(PRICES!NM248/PRICES!NM247)</f>
        <v>-1.2774733287955217E-2</v>
      </c>
      <c r="NN248">
        <f>LN(PRICES!NN248/PRICES!NN247)</f>
        <v>2.0018766589016409E-2</v>
      </c>
      <c r="NO248">
        <f>LN(PRICES!NO248/PRICES!NO247)</f>
        <v>1.2139934134694707E-2</v>
      </c>
      <c r="NP248">
        <f>LN(PRICES!NP248/PRICES!NP247)</f>
        <v>-6.9444143023330868E-3</v>
      </c>
      <c r="NQ248">
        <f>LN(PRICES!NQ248/PRICES!NQ247)</f>
        <v>-1.0831626886739644E-2</v>
      </c>
      <c r="NR248">
        <f>LN(PRICES!NR248/PRICES!NR247)</f>
        <v>5.9583128853044299E-3</v>
      </c>
      <c r="NS248">
        <f>LN(PRICES!NS248/PRICES!NS247)</f>
        <v>-1.323438386877244E-2</v>
      </c>
      <c r="NT248">
        <f>LN(PRICES!NT248/PRICES!NT247)</f>
        <v>1.4330353812750404E-3</v>
      </c>
      <c r="NU248">
        <f>LN(PRICES!NU248/PRICES!NU247)</f>
        <v>-6.2818555556368918E-3</v>
      </c>
      <c r="NV248">
        <f>LN(PRICES!NV248/PRICES!NV247)</f>
        <v>-3.5935658358426806E-3</v>
      </c>
      <c r="NW248">
        <f>LN(PRICES!NW248/PRICES!NW247)</f>
        <v>-8.5996597079318893E-3</v>
      </c>
      <c r="NX248">
        <f>LN(PRICES!NX248/PRICES!NX247)</f>
        <v>3.3592249346711171E-2</v>
      </c>
      <c r="NY248">
        <f>LN(PRICES!NY248/PRICES!NY247)</f>
        <v>-2.7756759395761537E-2</v>
      </c>
      <c r="NZ248">
        <f>LN(PRICES!NZ248/PRICES!NZ247)</f>
        <v>-4.327712985487342E-2</v>
      </c>
      <c r="OA248">
        <f>LN(PRICES!OA248/PRICES!OA247)</f>
        <v>1.499074514762168E-2</v>
      </c>
      <c r="OB248">
        <f>LN(PRICES!OB248/PRICES!OB247)</f>
        <v>7.5808058079073325E-3</v>
      </c>
      <c r="OC248">
        <f>LN(PRICES!OC248/PRICES!OC247)</f>
        <v>-6.4646993619488268E-3</v>
      </c>
      <c r="OD248">
        <f>LN(PRICES!OD248/PRICES!OD247)</f>
        <v>1.190558028051676E-3</v>
      </c>
      <c r="OE248">
        <f>LN(PRICES!OE248/PRICES!OE247)</f>
        <v>-2.0999672443137524E-2</v>
      </c>
      <c r="OF248">
        <f>LN(PRICES!OF248/PRICES!OF247)</f>
        <v>2.7284741285084981E-2</v>
      </c>
      <c r="OG248">
        <f>LN(PRICES!OG248/PRICES!OG247)</f>
        <v>2.0488439619396697E-3</v>
      </c>
      <c r="OH248">
        <f>LN(PRICES!OH248/PRICES!OH247)</f>
        <v>-1.378405900117353E-2</v>
      </c>
      <c r="OI248">
        <f>LN(PRICES!OI248/PRICES!OI247)</f>
        <v>1.2983961910866513E-2</v>
      </c>
      <c r="OJ248">
        <f>LN(PRICES!OJ248/PRICES!OJ247)</f>
        <v>-7.4410929966446295E-3</v>
      </c>
      <c r="OK248">
        <f>LN(PRICES!OK248/PRICES!OK247)</f>
        <v>-1.859777052386775E-3</v>
      </c>
      <c r="OL248">
        <f>LN(PRICES!OL248/PRICES!OL247)</f>
        <v>-8.1868496727431697E-3</v>
      </c>
      <c r="OM248">
        <f>LN(PRICES!OM248/PRICES!OM247)</f>
        <v>-1.4301291530070777E-3</v>
      </c>
      <c r="ON248">
        <f>LN(PRICES!ON248/PRICES!ON247)</f>
        <v>-9.7657714815585443E-3</v>
      </c>
      <c r="OO248">
        <f>LN(PRICES!OO248/PRICES!OO247)</f>
        <v>-3.485883304715168E-3</v>
      </c>
      <c r="OP248">
        <f>LN(PRICES!OP248/PRICES!OP247)</f>
        <v>2.6360552336909902E-3</v>
      </c>
      <c r="OQ248">
        <f>LN(PRICES!OQ248/PRICES!OQ247)</f>
        <v>-1.2718406159816889E-2</v>
      </c>
      <c r="OR248">
        <f>LN(PRICES!OR248/PRICES!OR247)</f>
        <v>1.3986219986784518E-2</v>
      </c>
      <c r="OS248">
        <f>LN(PRICES!OS248/PRICES!OS247)</f>
        <v>9.4471241086204593E-3</v>
      </c>
      <c r="OT248">
        <f>LN(PRICES!OT248/PRICES!OT247)</f>
        <v>-9.3472478145175172E-3</v>
      </c>
      <c r="OU248">
        <f>LN(PRICES!OU248/PRICES!OU247)</f>
        <v>-7.328080812464847E-3</v>
      </c>
      <c r="OV248">
        <f>LN(PRICES!OV248/PRICES!OV247)</f>
        <v>4.4105953623009754E-4</v>
      </c>
      <c r="OW248">
        <f>LN(PRICES!OW248/PRICES!OW247)</f>
        <v>1.151033552579684E-2</v>
      </c>
      <c r="OX248">
        <f>LN(PRICES!OX248/PRICES!OX247)</f>
        <v>-1.4061544655266673E-2</v>
      </c>
      <c r="OY248">
        <f>LN(PRICES!OY248/PRICES!OY247)</f>
        <v>6.1161851861159166E-3</v>
      </c>
      <c r="OZ248">
        <f>LN(PRICES!OZ248/PRICES!OZ247)</f>
        <v>-1.6681169959036192E-3</v>
      </c>
      <c r="PA248">
        <f>LN(PRICES!PA248/PRICES!PA247)</f>
        <v>-9.6587348474008582E-3</v>
      </c>
      <c r="PB248">
        <f>LN(PRICES!PB248/PRICES!PB247)</f>
        <v>-2.2301176844435004E-2</v>
      </c>
      <c r="PC248">
        <f>LN(PRICES!PC248/PRICES!PC247)</f>
        <v>1.857048118124836E-2</v>
      </c>
      <c r="PD248">
        <f>LN(PRICES!PD248/PRICES!PD247)</f>
        <v>-6.1965969782516042E-3</v>
      </c>
      <c r="PE248">
        <f>LN(PRICES!PE248/PRICES!PE247)</f>
        <v>1.0870046717316622E-3</v>
      </c>
      <c r="PF248">
        <f>LN(PRICES!PF248/PRICES!PF247)</f>
        <v>1.6600129920915054E-2</v>
      </c>
      <c r="PG248">
        <f>LN(PRICES!PG248/PRICES!PG247)</f>
        <v>8.5865493063775489E-3</v>
      </c>
      <c r="PH248">
        <f>LN(PRICES!PH248/PRICES!PH247)</f>
        <v>2.2787954222250038E-3</v>
      </c>
      <c r="PI248">
        <f>LN(PRICES!PI248/PRICES!PI247)</f>
        <v>-7.8998202525637374E-3</v>
      </c>
      <c r="PJ248">
        <f>LN(PRICES!PJ248/PRICES!PJ247)</f>
        <v>-1.3852594907025844E-2</v>
      </c>
      <c r="PK248">
        <f>LN(PRICES!PK248/PRICES!PK247)</f>
        <v>4.4907552096516649E-3</v>
      </c>
      <c r="PL248">
        <f>LN(PRICES!PL248/PRICES!PL247)</f>
        <v>1.2780556503812567E-2</v>
      </c>
      <c r="PM248">
        <f>LN(PRICES!PM248/PRICES!PM247)</f>
        <v>-7.2551186092167947E-3</v>
      </c>
      <c r="PN248">
        <f>LN(PRICES!PN248/PRICES!PN247)</f>
        <v>6.8369825658124459E-4</v>
      </c>
      <c r="PO248">
        <f>LN(PRICES!PO248/PRICES!PO247)</f>
        <v>-2.5707271144849258E-2</v>
      </c>
      <c r="PP248">
        <f>LN(PRICES!PP248/PRICES!PP247)</f>
        <v>1.1718775546681661E-2</v>
      </c>
      <c r="PQ248">
        <f>LN(PRICES!PQ248/PRICES!PQ247)</f>
        <v>5.5491221203873772E-3</v>
      </c>
      <c r="PR248">
        <f>LN(PRICES!PR248/PRICES!PR247)</f>
        <v>-2.3944014350460192E-2</v>
      </c>
      <c r="PS248">
        <f>LN(PRICES!PS248/PRICES!PS247)</f>
        <v>-1.7326118871581093E-3</v>
      </c>
      <c r="PT248">
        <f>LN(PRICES!PT248/PRICES!PT247)</f>
        <v>0</v>
      </c>
      <c r="PU248">
        <f>LN(PRICES!PU248/PRICES!PU247)</f>
        <v>6.0165984410527062E-3</v>
      </c>
      <c r="PV248">
        <f>LN(PRICES!PV248/PRICES!PV247)</f>
        <v>7.1370454524193926E-3</v>
      </c>
      <c r="PW248">
        <f>LN(PRICES!PW248/PRICES!PW247)</f>
        <v>7.3484361116586214E-3</v>
      </c>
      <c r="PX248">
        <f>LN(PRICES!PX248/PRICES!PX247)</f>
        <v>1.8622305043436347E-3</v>
      </c>
      <c r="PY248">
        <f>LN(PRICES!PY248/PRICES!PY247)</f>
        <v>4.0566663202978506E-4</v>
      </c>
      <c r="PZ248">
        <f>LN(PRICES!PZ248/PRICES!PZ247)</f>
        <v>-1.6383616549116995E-2</v>
      </c>
      <c r="QA248">
        <f>LN(PRICES!QA248/PRICES!QA247)</f>
        <v>-1.0000109085998032E-2</v>
      </c>
      <c r="QB248">
        <f>LN(PRICES!QB248/PRICES!QB247)</f>
        <v>-7.7475441433385904E-3</v>
      </c>
      <c r="QC248">
        <f>LN(PRICES!QC248/PRICES!QC247)</f>
        <v>-7.306631828651872E-3</v>
      </c>
      <c r="QD248">
        <f>LN(PRICES!QD248/PRICES!QD247)</f>
        <v>8.1583600665581773E-3</v>
      </c>
      <c r="QE248">
        <f>LN(PRICES!QE248/PRICES!QE247)</f>
        <v>-1.581469391692289E-2</v>
      </c>
      <c r="QF248">
        <f>LN(PRICES!QF248/PRICES!QF247)</f>
        <v>-1.0879651653356512E-2</v>
      </c>
      <c r="QG248">
        <f>LN(PRICES!QG248/PRICES!QG247)</f>
        <v>3.0377225880609073E-3</v>
      </c>
      <c r="QH248">
        <f>LN(PRICES!QH248/PRICES!QH247)</f>
        <v>4.5083456493534161E-3</v>
      </c>
      <c r="QI248">
        <f>LN(PRICES!QI248/PRICES!QI247)</f>
        <v>1.2995073390241307E-2</v>
      </c>
      <c r="QJ248">
        <f>LN(PRICES!QJ248/PRICES!QJ247)</f>
        <v>-1.0599823493927891E-2</v>
      </c>
      <c r="QK248">
        <f>LN(PRICES!QK248/PRICES!QK247)</f>
        <v>-6.5271326452274476E-3</v>
      </c>
      <c r="QL248">
        <f>LN(PRICES!QL248/PRICES!QL247)</f>
        <v>1.0435253721925004E-2</v>
      </c>
      <c r="QM248">
        <f>LN(PRICES!QM248/PRICES!QM247)</f>
        <v>-5.5518198491445224E-3</v>
      </c>
      <c r="QN248">
        <f>LN(PRICES!QN248/PRICES!QN247)</f>
        <v>-6.8828798467985407E-3</v>
      </c>
      <c r="QO248">
        <f>LN(PRICES!QO248/PRICES!QO247)</f>
        <v>4.7466858484471351E-3</v>
      </c>
      <c r="QP248">
        <f>LN(PRICES!QP248/PRICES!QP247)</f>
        <v>-4.1526253935185151E-2</v>
      </c>
      <c r="QQ248">
        <f>LN(PRICES!QQ248/PRICES!QQ247)</f>
        <v>-7.768719398280991E-3</v>
      </c>
      <c r="QR248">
        <f>LN(PRICES!QR248/PRICES!QR247)</f>
        <v>3.7903012429656428E-2</v>
      </c>
      <c r="QS248">
        <f>LN(PRICES!QS248/PRICES!QS247)</f>
        <v>-2.2611744420576018E-3</v>
      </c>
      <c r="QT248">
        <f>LN(PRICES!QT248/PRICES!QT247)</f>
        <v>-6.3754673201322186E-3</v>
      </c>
      <c r="QU248">
        <f>LN(PRICES!QU248/PRICES!QU247)</f>
        <v>-1.0783941196066897E-2</v>
      </c>
      <c r="QV248">
        <f>LN(PRICES!QV248/PRICES!QV247)</f>
        <v>4.839656540437642E-3</v>
      </c>
      <c r="QW248">
        <f>LN(PRICES!QW248/PRICES!QW247)</f>
        <v>-1.2832434115047022E-2</v>
      </c>
      <c r="QX248">
        <f>LN(PRICES!QX248/PRICES!QX247)</f>
        <v>1.672987719637324E-3</v>
      </c>
      <c r="QY248">
        <f>LN(PRICES!QY248/PRICES!QY247)</f>
        <v>9.3052572579962513E-4</v>
      </c>
      <c r="QZ248">
        <f>LN(PRICES!QZ248/PRICES!QZ247)</f>
        <v>-9.1831448683665287E-3</v>
      </c>
      <c r="RA248">
        <f>LN(PRICES!RA248/PRICES!RA247)</f>
        <v>1.1928563799330216E-2</v>
      </c>
      <c r="RB248">
        <f>LN(PRICES!RB248/PRICES!RB247)</f>
        <v>1.8381262941554793E-3</v>
      </c>
      <c r="RC248">
        <f>LN(PRICES!RC248/PRICES!RC247)</f>
        <v>2.1153945913694291E-2</v>
      </c>
      <c r="RD248">
        <f>LN(PRICES!RD248/PRICES!RD247)</f>
        <v>-2.5845106979860747E-3</v>
      </c>
      <c r="RE248">
        <f>LN(PRICES!RE248/PRICES!RE247)</f>
        <v>-9.6409871965360983E-3</v>
      </c>
      <c r="RF248">
        <f>LN(PRICES!RF248/PRICES!RF247)</f>
        <v>-8.1413383970298358E-3</v>
      </c>
      <c r="RG248">
        <f>LN(PRICES!RG248/PRICES!RG247)</f>
        <v>-1.804267898574611E-3</v>
      </c>
      <c r="RH248">
        <f>LN(PRICES!RH248/PRICES!RH247)</f>
        <v>1.2788348938856954E-2</v>
      </c>
      <c r="RI248">
        <f>LN(PRICES!RI248/PRICES!RI247)</f>
        <v>-8.1521143013627145E-3</v>
      </c>
      <c r="RJ248">
        <f>LN(PRICES!RJ248/PRICES!RJ247)</f>
        <v>-6.4096854955315809E-4</v>
      </c>
      <c r="RK248">
        <f>LN(PRICES!RK248/PRICES!RK247)</f>
        <v>-1.6772600223803915E-2</v>
      </c>
      <c r="RL248">
        <f>LN(PRICES!RL248/PRICES!RL247)</f>
        <v>3.1115180988421842E-3</v>
      </c>
      <c r="RM248">
        <f>LN(PRICES!RM248/PRICES!RM247)</f>
        <v>4.3724139422911864E-3</v>
      </c>
      <c r="RN248">
        <f>LN(PRICES!RN248/PRICES!RN247)</f>
        <v>1.4928098029657929E-3</v>
      </c>
      <c r="RO248">
        <f>LN(PRICES!RO248/PRICES!RO247)</f>
        <v>8.3178780396341665E-3</v>
      </c>
      <c r="RP248">
        <f>LN(PRICES!RP248/PRICES!RP247)</f>
        <v>-7.3718094926513954E-3</v>
      </c>
      <c r="RQ248">
        <f>LN(PRICES!RQ248/PRICES!RQ247)</f>
        <v>-1.994639085430433E-2</v>
      </c>
      <c r="RR248">
        <f>LN(PRICES!RR248/PRICES!RR247)</f>
        <v>-3.2470389900113861E-2</v>
      </c>
      <c r="RS248">
        <f>LN(PRICES!RS248/PRICES!RS247)</f>
        <v>5.5287105563024365E-3</v>
      </c>
      <c r="RT248">
        <f>LN(PRICES!RT248/PRICES!RT247)</f>
        <v>-1.1192541541805642E-3</v>
      </c>
      <c r="RU248">
        <f>LN(PRICES!RU248/PRICES!RU247)</f>
        <v>2.2532791682538045E-3</v>
      </c>
      <c r="RV248">
        <f>LN(PRICES!RV248/PRICES!RV247)</f>
        <v>-1.4078025342813473E-2</v>
      </c>
      <c r="RW248">
        <f>LN(PRICES!RW248/PRICES!RW247)</f>
        <v>1.1049803448651595E-2</v>
      </c>
      <c r="RX248">
        <f>LN(PRICES!RX248/PRICES!RX247)</f>
        <v>2.1630933369633423E-3</v>
      </c>
      <c r="RY248">
        <f>LN(PRICES!RY248/PRICES!RY247)</f>
        <v>1.1992249515511845E-2</v>
      </c>
      <c r="RZ248">
        <f>LN(PRICES!RZ248/PRICES!RZ247)</f>
        <v>5.3652453642756516E-3</v>
      </c>
      <c r="SA248">
        <f>LN(PRICES!SA248/PRICES!SA247)</f>
        <v>-9.7686565452793934E-3</v>
      </c>
      <c r="SB248">
        <f>LN(PRICES!SB248/PRICES!SB247)</f>
        <v>-1.7823888662231429E-2</v>
      </c>
      <c r="SC248">
        <f>LN(PRICES!SC248/PRICES!SC247)</f>
        <v>2.3640634610351146E-3</v>
      </c>
      <c r="SD248">
        <f>LN(PRICES!SD248/PRICES!SD247)</f>
        <v>-3.2565947436118556E-2</v>
      </c>
      <c r="SE248">
        <f>LN(PRICES!SE248/PRICES!SE247)</f>
        <v>-3.4344480151664073E-3</v>
      </c>
      <c r="SF248">
        <f>LN(PRICES!SF248/PRICES!SF247)</f>
        <v>-1.7677288605113535E-2</v>
      </c>
      <c r="SG248">
        <f>LN(PRICES!SG248/PRICES!SG247)</f>
        <v>4.389708640424571E-3</v>
      </c>
      <c r="SH248">
        <f>LN(PRICES!SH248/PRICES!SH247)</f>
        <v>-1.1142252143977927E-2</v>
      </c>
      <c r="SI248">
        <f>LN(PRICES!SI248/PRICES!SI247)</f>
        <v>2.9983158492390485E-2</v>
      </c>
      <c r="SJ248">
        <f>LN(PRICES!SJ248/PRICES!SJ247)</f>
        <v>6.1606738346854182E-3</v>
      </c>
      <c r="SK248">
        <f>LN(PRICES!SK248/PRICES!SK247)</f>
        <v>-9.0987496638027417E-3</v>
      </c>
      <c r="SL248">
        <f>LN(PRICES!SL248/PRICES!SL247)</f>
        <v>-6.3084501501087643E-4</v>
      </c>
      <c r="SM248">
        <f>LN(PRICES!SM248/PRICES!SM247)</f>
        <v>1.5737163206675338E-2</v>
      </c>
      <c r="SN248">
        <f>LN(PRICES!SN248/PRICES!SN247)</f>
        <v>6.5478583634907459E-4</v>
      </c>
      <c r="SO248">
        <f>LN(PRICES!SO248/PRICES!SO247)</f>
        <v>-1.898055109051208E-3</v>
      </c>
      <c r="SP248">
        <f>LN(PRICES!SP248/PRICES!SP247)</f>
        <v>9.1192055985012052E-3</v>
      </c>
      <c r="SQ248">
        <f>LN(PRICES!SQ248/PRICES!SQ247)</f>
        <v>2.4335921903857125E-3</v>
      </c>
      <c r="SR248">
        <f>LN(PRICES!SR248/PRICES!SR247)</f>
        <v>-2.5674242868246296E-3</v>
      </c>
      <c r="SS248">
        <f>LN(PRICES!SS248/PRICES!SS247)</f>
        <v>-6.9478707351770409E-3</v>
      </c>
      <c r="ST248">
        <f>LN(PRICES!ST248/PRICES!ST247)</f>
        <v>-1.0298792906557593E-3</v>
      </c>
      <c r="SU248">
        <f>LN(PRICES!SU248/PRICES!SU247)</f>
        <v>-4.1802723274583994E-2</v>
      </c>
      <c r="SV248">
        <f>LN(PRICES!SV248/PRICES!SV247)</f>
        <v>-1.3096420273943993E-2</v>
      </c>
      <c r="SW248">
        <f>LN(PRICES!SW248/PRICES!SW247)</f>
        <v>-1.1071120047268875E-2</v>
      </c>
      <c r="SX248">
        <f>LN(PRICES!SX248/PRICES!SX247)</f>
        <v>-2.6759251269454923E-3</v>
      </c>
      <c r="SY248">
        <f>LN(PRICES!SY248/PRICES!SY247)</f>
        <v>3.0146777764086326E-3</v>
      </c>
      <c r="SZ248">
        <f>LN(PRICES!SZ248/PRICES!SZ247)</f>
        <v>3.9803575273934686E-3</v>
      </c>
      <c r="TA248">
        <f>LN(PRICES!TA248/PRICES!TA247)</f>
        <v>2.8695405618781706E-3</v>
      </c>
      <c r="TB248">
        <f>LN(PRICES!TB248/PRICES!TB247)</f>
        <v>-1.6284825106589018E-2</v>
      </c>
      <c r="TC248">
        <f>LN(PRICES!TC248/PRICES!TC247)</f>
        <v>7.2596182011631614E-3</v>
      </c>
      <c r="TD248">
        <f>LN(PRICES!TD248/PRICES!TD247)</f>
        <v>3.2990202395104161E-2</v>
      </c>
      <c r="TE248">
        <f>LN(PRICES!TE248/PRICES!TE247)</f>
        <v>7.3445594729116539E-3</v>
      </c>
      <c r="TF248">
        <f>LN(PRICES!TF248/PRICES!TF247)</f>
        <v>-2.1146561167154576E-2</v>
      </c>
      <c r="TG248">
        <f>LN(PRICES!TG248/PRICES!TG247)</f>
        <v>-1.8199155092462724E-3</v>
      </c>
      <c r="TH248">
        <f>LN(PRICES!TH248/PRICES!TH247)</f>
        <v>-5.7102101706141732E-3</v>
      </c>
      <c r="TI248">
        <f>IFERROR(LN(PRICES!TI248/PRICES!TI247),0)</f>
        <v>-6.9019488160293094E-4</v>
      </c>
      <c r="TJ248">
        <f>IFERROR(LN(PRICES!TJ248/PRICES!TJ247),0)</f>
        <v>-3.8355332355623556E-3</v>
      </c>
      <c r="TK248">
        <f>IFERROR(LN(PRICES!TK248/PRICES!TK247),0)</f>
        <v>9.2298945887680957E-3</v>
      </c>
      <c r="TL248">
        <f>IFERROR(LN(PRICES!TL248/PRICES!TL247),0)</f>
        <v>2.8301697758019596E-3</v>
      </c>
      <c r="TM248">
        <f>IFERROR(LN(PRICES!TM248/PRICES!TM247),0)</f>
        <v>3.4279301683829517E-3</v>
      </c>
      <c r="TN248">
        <f>IFERROR(LN(PRICES!TN248/PRICES!TN247),0)</f>
        <v>-7.7529064458895409E-3</v>
      </c>
      <c r="TO248">
        <f>IFERROR(LN(PRICES!TO248/PRICES!TO247),0)</f>
        <v>-7.2741094910028148E-3</v>
      </c>
      <c r="TP248">
        <f>IFERROR(LN(PRICES!TP248/PRICES!TP247),0)</f>
        <v>1.3342230897383667E-3</v>
      </c>
      <c r="TQ248">
        <f>IFERROR(LN(PRICES!TQ248/PRICES!TQ247),0)</f>
        <v>-6.8446591185062347E-3</v>
      </c>
      <c r="TR248">
        <f>IFERROR(LN(PRICES!TR248/PRICES!TR247),0)</f>
        <v>-9.1325692702663684E-3</v>
      </c>
      <c r="TS248">
        <f>IFERROR(LN(PRICES!TS248/PRICES!TS247),0)</f>
        <v>-1.0513681234625767E-2</v>
      </c>
      <c r="TT248">
        <f>IFERROR(LN(PRICES!TT248/PRICES!TT247),0)</f>
        <v>-3.0180802304044627E-3</v>
      </c>
      <c r="TU248">
        <f>IFERROR(LN(PRICES!TU248/PRICES!TU247),0)</f>
        <v>2.83931282623866E-3</v>
      </c>
      <c r="TV248">
        <f>IFERROR(LN(PRICES!TV248/PRICES!TV247),0)</f>
        <v>-5.1634695083800242E-3</v>
      </c>
      <c r="TW248">
        <f>IFERROR(LN(PRICES!TW248/PRICES!TW247),0)</f>
        <v>9.6847139772102183E-3</v>
      </c>
      <c r="TX248">
        <f>IFERROR(LN(PRICES!TX248/PRICES!TX247),0)</f>
        <v>4.6034448019056286E-3</v>
      </c>
      <c r="TY248">
        <f>IFERROR(LN(PRICES!TY248/PRICES!TY247),0)</f>
        <v>-2.8830043939471811E-3</v>
      </c>
      <c r="TZ248">
        <f>IFERROR(LN(PRICES!TZ248/PRICES!TZ247),0)</f>
        <v>-5.4377807128618786E-3</v>
      </c>
      <c r="UA248">
        <f>IFERROR(LN(PRICES!UA248/PRICES!UA247),0)</f>
        <v>7.2686723133127712E-4</v>
      </c>
      <c r="UB248">
        <f>IFERROR(LN(PRICES!UB248/PRICES!UB247),0)</f>
        <v>-1.2362330616336353E-2</v>
      </c>
      <c r="UC248">
        <f>IFERROR(LN(PRICES!UC248/PRICES!UC247),0)</f>
        <v>2.0734107382099503E-2</v>
      </c>
      <c r="UD248">
        <f>IFERROR(LN(PRICES!UD248/PRICES!UD247),0)</f>
        <v>-1.7559486020255304E-3</v>
      </c>
      <c r="UE248">
        <f>IFERROR(LN(PRICES!UE248/PRICES!UE247),0)</f>
        <v>-1.5643105034915316E-3</v>
      </c>
      <c r="UF248">
        <f>IFERROR(LN(PRICES!UF248/PRICES!UF247),0)</f>
        <v>-6.4982101677090323E-3</v>
      </c>
      <c r="UG248">
        <f>IFERROR(LN(PRICES!UG248/PRICES!UG247),0)</f>
        <v>-1.1047116838416783E-2</v>
      </c>
      <c r="UH248">
        <f>IFERROR(LN(PRICES!UH248/PRICES!UH247),0)</f>
        <v>6.8383699750377515E-3</v>
      </c>
      <c r="UI248">
        <f>IFERROR(LN(PRICES!UI248/PRICES!UI247),0)</f>
        <v>3.2939645700111242E-3</v>
      </c>
      <c r="UJ248">
        <f>IFERROR(LN(PRICES!UJ248/PRICES!UJ247),0)</f>
        <v>-1.4526560394588694E-2</v>
      </c>
      <c r="UK248">
        <f>IFERROR(LN(PRICES!UK248/PRICES!UK247),0)</f>
        <v>4.5096428214696019E-3</v>
      </c>
      <c r="UL248">
        <f>IFERROR(LN(PRICES!UL248/PRICES!UL247),0)</f>
        <v>6.9382032015620687E-3</v>
      </c>
      <c r="UM248">
        <f>IFERROR(LN(PRICES!UM248/PRICES!UM247),0)</f>
        <v>1.1259931517428247E-5</v>
      </c>
      <c r="UN248">
        <f>IFERROR(LN(PRICES!UN248/PRICES!UN247),0)</f>
        <v>1.3755646636994676E-2</v>
      </c>
      <c r="UO248">
        <f>IFERROR(LN(PRICES!UO248/PRICES!UO247),0)</f>
        <v>9.5090885288501622E-3</v>
      </c>
      <c r="UP248">
        <f>IFERROR(LN(PRICES!UP248/PRICES!UP247),0)</f>
        <v>9.3880276119299045E-4</v>
      </c>
      <c r="UQ248">
        <f>IFERROR(LN(PRICES!UQ248/PRICES!UQ247),0)</f>
        <v>-8.1405854310462218E-3</v>
      </c>
      <c r="UR248">
        <f>IFERROR(LN(PRICES!UR248/PRICES!UR247),0)</f>
        <v>-2.8796960065269714E-3</v>
      </c>
      <c r="US248">
        <f>IFERROR(LN(PRICES!US248/PRICES!US247),0)</f>
        <v>-1.7182079166028869E-3</v>
      </c>
      <c r="UT248">
        <f>IFERROR(LN(PRICES!UT248/PRICES!UT247),0)</f>
        <v>-1.5001570643315048E-3</v>
      </c>
      <c r="UU248">
        <f>IFERROR(LN(PRICES!UU248/PRICES!UU247),0)</f>
        <v>1.2707902948274046E-2</v>
      </c>
      <c r="UV248">
        <f>IFERROR(LN(PRICES!UV248/PRICES!UV247),0)</f>
        <v>1.136375350806308E-2</v>
      </c>
      <c r="UW248">
        <f>IFERROR(LN(PRICES!UW248/PRICES!UW247),0)</f>
        <v>-2.625052601964697E-3</v>
      </c>
      <c r="UX248">
        <f>IFERROR(LN(PRICES!UX248/PRICES!UX247),0)</f>
        <v>7.1684461238372471E-3</v>
      </c>
      <c r="UY248">
        <f>IFERROR(LN(PRICES!UY248/PRICES!UY247),0)</f>
        <v>3.4616408008319634E-3</v>
      </c>
      <c r="UZ248">
        <f>IFERROR(LN(PRICES!UZ248/PRICES!UZ247),0)</f>
        <v>5.1457447810627352E-3</v>
      </c>
      <c r="VA248">
        <f>IFERROR(LN(PRICES!VA248/PRICES!VA247),0)</f>
        <v>-1.1794561758994408E-2</v>
      </c>
      <c r="VB248">
        <f>IFERROR(LN(PRICES!VB248/PRICES!VB247),0)</f>
        <v>1.1139373938946163E-2</v>
      </c>
      <c r="VC248">
        <f>IFERROR(LN(PRICES!VC248/PRICES!VC247),0)</f>
        <v>-1.37474670505392E-3</v>
      </c>
      <c r="VD248">
        <f>IFERROR(LN(PRICES!VD248/PRICES!VD247),0)</f>
        <v>7.7954030676296894E-3</v>
      </c>
      <c r="VE248">
        <f>IFERROR(LN(PRICES!VE248/PRICES!VE247),0)</f>
        <v>1.016319825157679E-4</v>
      </c>
      <c r="VF248">
        <f>IFERROR(LN(PRICES!VF248/PRICES!VF247),0)</f>
        <v>-7.5308438303821968E-3</v>
      </c>
      <c r="VG248">
        <f>IFERROR(LN(PRICES!VG248/PRICES!VG247),0)</f>
        <v>3.4814668171385317E-3</v>
      </c>
      <c r="VH248">
        <f>IFERROR(LN(PRICES!VH248/PRICES!VH247),0)</f>
        <v>-6.7810426464031516E-3</v>
      </c>
      <c r="VI248">
        <f>IFERROR(LN(PRICES!VI248/PRICES!VI247),0)</f>
        <v>2.2814655209780071E-2</v>
      </c>
      <c r="VJ248">
        <f>IFERROR(LN(PRICES!VJ248/PRICES!VJ247),0)</f>
        <v>5.9941099798852702E-3</v>
      </c>
      <c r="VK248">
        <f>IFERROR(LN(PRICES!VK248/PRICES!VK247),0)</f>
        <v>-7.1174925754788959E-3</v>
      </c>
      <c r="VL248">
        <f>IFERROR(LN(PRICES!VL248/PRICES!VL247),0)</f>
        <v>-5.7591062899632237E-4</v>
      </c>
      <c r="VM248">
        <f>IFERROR(LN(PRICES!VM248/PRICES!VM247),0)</f>
        <v>-6.4052120494077994E-3</v>
      </c>
      <c r="VN248">
        <f>IFERROR(LN(PRICES!VN248/PRICES!VN247),0)</f>
        <v>1.6432064535270338E-2</v>
      </c>
      <c r="VO248">
        <f>IFERROR(LN(PRICES!VO248/PRICES!VO247),0)</f>
        <v>-7.1717744641626837E-4</v>
      </c>
      <c r="VP248">
        <f>IFERROR(LN(PRICES!VP248/PRICES!VP247),0)</f>
        <v>-1.3235691315891899E-2</v>
      </c>
      <c r="VQ248">
        <f>IFERROR(LN(PRICES!VQ248/PRICES!VQ247),0)</f>
        <v>1.2127999826733545E-2</v>
      </c>
      <c r="VR248">
        <f>IFERROR(LN(PRICES!VR248/PRICES!VR247),0)</f>
        <v>0</v>
      </c>
      <c r="VS248">
        <f>IFERROR(LN(PRICES!VS248/PRICES!VS247),0)</f>
        <v>1.3942740022616024E-2</v>
      </c>
      <c r="VT248">
        <f>IFERROR(LN(PRICES!VT248/PRICES!VT247),0)</f>
        <v>6.3250748772021963E-3</v>
      </c>
      <c r="VU248">
        <f>IFERROR(LN(PRICES!VU248/PRICES!VU247),0)</f>
        <v>5.2888781005956927E-3</v>
      </c>
      <c r="VV248">
        <f>IFERROR(LN(PRICES!VV248/PRICES!VV247),0)</f>
        <v>6.7035014552130267E-3</v>
      </c>
      <c r="VW248">
        <f>IFERROR(LN(PRICES!VW248/PRICES!VW247),0)</f>
        <v>-1.0243374177997823E-2</v>
      </c>
      <c r="VX248">
        <f>IFERROR(LN(PRICES!VX248/PRICES!VX247),0)</f>
        <v>1.9904952965587041E-2</v>
      </c>
      <c r="VY248">
        <f>IFERROR(LN(PRICES!VY248/PRICES!VY247),0)</f>
        <v>-2.1517906540332688E-2</v>
      </c>
      <c r="VZ248">
        <f>IFERROR(LN(PRICES!VZ248/PRICES!VZ247),0)</f>
        <v>-4.6648884393954017E-2</v>
      </c>
      <c r="WA248">
        <f>IFERROR(LN(PRICES!WA248/PRICES!WA247),0)</f>
        <v>4.7432741561948726E-3</v>
      </c>
      <c r="WB248">
        <f>IFERROR(LN(PRICES!WB248/PRICES!WB247),0)</f>
        <v>5.8443451013168758E-3</v>
      </c>
      <c r="WC248">
        <f>IFERROR(LN(PRICES!WC248/PRICES!WC247),0)</f>
        <v>1.2758917731728293E-3</v>
      </c>
      <c r="WD248">
        <v>1</v>
      </c>
    </row>
    <row r="249" spans="1:602" x14ac:dyDescent="0.25">
      <c r="A249" s="2">
        <v>43818</v>
      </c>
      <c r="B249">
        <f>LN(PRICES!B249/PRICES!B248)</f>
        <v>6.2278515394006426E-3</v>
      </c>
      <c r="C249">
        <f>LN(PRICES!C249/PRICES!C248)</f>
        <v>-5.7580748293508072E-4</v>
      </c>
      <c r="D249">
        <f>LN(PRICES!D249/PRICES!D248)</f>
        <v>2.2123797294856043E-3</v>
      </c>
      <c r="E249">
        <f>LN(PRICES!E249/PRICES!E248)</f>
        <v>-1.1807904348504436E-2</v>
      </c>
      <c r="F249">
        <f>LN(PRICES!F249/PRICES!F248)</f>
        <v>-5.8183664513988933E-3</v>
      </c>
      <c r="G249">
        <f>LN(PRICES!G249/PRICES!G248)</f>
        <v>-1.4179737331512317E-2</v>
      </c>
      <c r="H249">
        <f>LN(PRICES!H249/PRICES!H248)</f>
        <v>-4.8848939502622521E-3</v>
      </c>
      <c r="I249">
        <f>LN(PRICES!I249/PRICES!I248)</f>
        <v>2.7970118242371801E-3</v>
      </c>
      <c r="J249">
        <f>LN(PRICES!J249/PRICES!J248)</f>
        <v>1.8311761366716816E-2</v>
      </c>
      <c r="K249">
        <f>LN(PRICES!K249/PRICES!K248)</f>
        <v>-8.3224627221324156E-3</v>
      </c>
      <c r="L249">
        <f>LN(PRICES!L249/PRICES!L248)</f>
        <v>-1.6175561912678205E-2</v>
      </c>
      <c r="M249">
        <f>LN(PRICES!M249/PRICES!M248)</f>
        <v>7.6476101148064551E-4</v>
      </c>
      <c r="N249">
        <f>LN(PRICES!N249/PRICES!N248)</f>
        <v>4.2070393159369954E-3</v>
      </c>
      <c r="O249">
        <f>LN(PRICES!O249/PRICES!O248)</f>
        <v>-4.4982530299914527E-3</v>
      </c>
      <c r="P249">
        <f>LN(PRICES!P249/PRICES!P248)</f>
        <v>-4.3161663665392284E-3</v>
      </c>
      <c r="Q249">
        <f>LN(PRICES!Q249/PRICES!Q248)</f>
        <v>1.1655107182200801E-2</v>
      </c>
      <c r="R249">
        <f>LN(PRICES!R249/PRICES!R248)</f>
        <v>1.1718840188633494E-2</v>
      </c>
      <c r="S249">
        <f>LN(PRICES!S249/PRICES!S248)</f>
        <v>-1.3384256750803706E-3</v>
      </c>
      <c r="T249">
        <f>LN(PRICES!T249/PRICES!T248)</f>
        <v>3.4865144344049474E-3</v>
      </c>
      <c r="U249">
        <f>LN(PRICES!U249/PRICES!U248)</f>
        <v>1.2142391478504896E-2</v>
      </c>
      <c r="V249">
        <f>LN(PRICES!V249/PRICES!V248)</f>
        <v>5.8997637933902586E-3</v>
      </c>
      <c r="W249">
        <f>LN(PRICES!W249/PRICES!W248)</f>
        <v>1.6029752474128817E-2</v>
      </c>
      <c r="X249">
        <f>LN(PRICES!X249/PRICES!X248)</f>
        <v>5.2345131059188081E-3</v>
      </c>
      <c r="Y249">
        <f>LN(PRICES!Y249/PRICES!Y248)</f>
        <v>-4.3468995719375837E-3</v>
      </c>
      <c r="Z249">
        <f>LN(PRICES!Z249/PRICES!Z248)</f>
        <v>7.2333520243852527E-3</v>
      </c>
      <c r="AA249">
        <f>LN(PRICES!AA249/PRICES!AA248)</f>
        <v>3.7709718999942737E-3</v>
      </c>
      <c r="AB249">
        <f>LN(PRICES!AB249/PRICES!AB248)</f>
        <v>9.2450272457919626E-3</v>
      </c>
      <c r="AC249">
        <f>LN(PRICES!AC249/PRICES!AC248)</f>
        <v>-7.8499095790806467E-3</v>
      </c>
      <c r="AD249">
        <f>LN(PRICES!AD249/PRICES!AD248)</f>
        <v>7.4136159170858553E-3</v>
      </c>
      <c r="AE249">
        <f>LN(PRICES!AE249/PRICES!AE248)</f>
        <v>-1.4748260207563979E-2</v>
      </c>
      <c r="AF249">
        <f>LN(PRICES!AF249/PRICES!AF248)</f>
        <v>2.7432105134051695E-2</v>
      </c>
      <c r="AG249">
        <f>LN(PRICES!AG249/PRICES!AG248)</f>
        <v>-3.4871781552907673E-3</v>
      </c>
      <c r="AH249">
        <f>LN(PRICES!AH249/PRICES!AH248)</f>
        <v>2.7298722912389799E-3</v>
      </c>
      <c r="AI249">
        <f>LN(PRICES!AI249/PRICES!AI248)</f>
        <v>3.7652096861947888E-3</v>
      </c>
      <c r="AJ249">
        <f>LN(PRICES!AJ249/PRICES!AJ248)</f>
        <v>7.8831964455206519E-3</v>
      </c>
      <c r="AK249">
        <f>LN(PRICES!AK249/PRICES!AK248)</f>
        <v>6.4790517360387243E-3</v>
      </c>
      <c r="AL249">
        <f>LN(PRICES!AL249/PRICES!AL248)</f>
        <v>-7.0246427912215199E-3</v>
      </c>
      <c r="AM249">
        <f>LN(PRICES!AM249/PRICES!AM248)</f>
        <v>-1.2280111533785425E-3</v>
      </c>
      <c r="AN249">
        <f>LN(PRICES!AN249/PRICES!AN248)</f>
        <v>-5.3585185779401849E-3</v>
      </c>
      <c r="AO249">
        <f>LN(PRICES!AO249/PRICES!AO248)</f>
        <v>-1.8087177088218075E-2</v>
      </c>
      <c r="AP249">
        <f>LN(PRICES!AP249/PRICES!AP248)</f>
        <v>9.4730803733363636E-3</v>
      </c>
      <c r="AQ249">
        <f>LN(PRICES!AQ249/PRICES!AQ248)</f>
        <v>6.0694962050377131E-3</v>
      </c>
      <c r="AR249">
        <f>LN(PRICES!AR249/PRICES!AR248)</f>
        <v>-1.7275795264487153E-3</v>
      </c>
      <c r="AS249">
        <f>LN(PRICES!AS249/PRICES!AS248)</f>
        <v>1.7953854000438526E-2</v>
      </c>
      <c r="AT249">
        <f>LN(PRICES!AT249/PRICES!AT248)</f>
        <v>3.0238704249876788E-3</v>
      </c>
      <c r="AU249">
        <f>LN(PRICES!AU249/PRICES!AU248)</f>
        <v>-2.5135220087018615E-3</v>
      </c>
      <c r="AV249">
        <f>LN(PRICES!AV249/PRICES!AV248)</f>
        <v>1.2283149865207867E-2</v>
      </c>
      <c r="AW249">
        <f>LN(PRICES!AW249/PRICES!AW248)</f>
        <v>8.5602492445672699E-3</v>
      </c>
      <c r="AX249">
        <f>LN(PRICES!AX249/PRICES!AX248)</f>
        <v>-1.4373923144263707E-2</v>
      </c>
      <c r="AY249">
        <f>LN(PRICES!AY249/PRICES!AY248)</f>
        <v>-4.3966085306186451E-3</v>
      </c>
      <c r="AZ249">
        <f>LN(PRICES!AZ249/PRICES!AZ248)</f>
        <v>4.0605068821515716E-3</v>
      </c>
      <c r="BA249">
        <f>LN(PRICES!BA249/PRICES!BA248)</f>
        <v>-1.1849348532206209E-2</v>
      </c>
      <c r="BB249">
        <f>LN(PRICES!BB249/PRICES!BB248)</f>
        <v>4.6864669586267269E-3</v>
      </c>
      <c r="BC249">
        <f>LN(PRICES!BC249/PRICES!BC248)</f>
        <v>-1.6832932449676777E-2</v>
      </c>
      <c r="BD249">
        <f>LN(PRICES!BD249/PRICES!BD248)</f>
        <v>-3.9349622389153608E-3</v>
      </c>
      <c r="BE249">
        <f>LN(PRICES!BE249/PRICES!BE248)</f>
        <v>5.5512256522429037E-3</v>
      </c>
      <c r="BF249">
        <f>LN(PRICES!BF249/PRICES!BF248)</f>
        <v>6.8288327784782098E-3</v>
      </c>
      <c r="BG249">
        <f>LN(PRICES!BG249/PRICES!BG248)</f>
        <v>-6.8944298793844226E-3</v>
      </c>
      <c r="BH249">
        <f>LN(PRICES!BH249/PRICES!BH248)</f>
        <v>-2.1851763332979093E-3</v>
      </c>
      <c r="BI249">
        <f>LN(PRICES!BI249/PRICES!BI248)</f>
        <v>-2.1940057016588403E-2</v>
      </c>
      <c r="BJ249">
        <f>LN(PRICES!BJ249/PRICES!BJ248)</f>
        <v>6.1279714621316249E-3</v>
      </c>
      <c r="BK249">
        <f>LN(PRICES!BK249/PRICES!BK248)</f>
        <v>-3.9035021799760038E-3</v>
      </c>
      <c r="BL249">
        <f>LN(PRICES!BL249/PRICES!BL248)</f>
        <v>-1.5618015327958926E-2</v>
      </c>
      <c r="BM249">
        <f>LN(PRICES!BM249/PRICES!BM248)</f>
        <v>6.7468384492526392E-3</v>
      </c>
      <c r="BN249">
        <f>LN(PRICES!BN249/PRICES!BN248)</f>
        <v>1.7049061830588151E-2</v>
      </c>
      <c r="BO249">
        <f>LN(PRICES!BO249/PRICES!BO248)</f>
        <v>1.3364646341082621E-2</v>
      </c>
      <c r="BP249">
        <f>LN(PRICES!BP249/PRICES!BP248)</f>
        <v>1.1090600333566276E-2</v>
      </c>
      <c r="BQ249">
        <f>LN(PRICES!BQ249/PRICES!BQ248)</f>
        <v>-2.9320403046262638E-3</v>
      </c>
      <c r="BR249">
        <f>LN(PRICES!BR249/PRICES!BR248)</f>
        <v>-1.1381257619052306E-2</v>
      </c>
      <c r="BS249">
        <f>LN(PRICES!BS249/PRICES!BS248)</f>
        <v>1.4972690226021837E-2</v>
      </c>
      <c r="BT249">
        <f>LN(PRICES!BT249/PRICES!BT248)</f>
        <v>8.7237739117789655E-3</v>
      </c>
      <c r="BU249">
        <f>LN(PRICES!BU249/PRICES!BU248)</f>
        <v>-2.1810534964493639E-3</v>
      </c>
      <c r="BV249">
        <f>LN(PRICES!BV249/PRICES!BV248)</f>
        <v>2.7596697764652165E-3</v>
      </c>
      <c r="BW249">
        <f>LN(PRICES!BW249/PRICES!BW248)</f>
        <v>-1.6723505090408854E-4</v>
      </c>
      <c r="BX249">
        <f>LN(PRICES!BX249/PRICES!BX248)</f>
        <v>1.2797737188213259E-2</v>
      </c>
      <c r="BY249">
        <f>LN(PRICES!BY249/PRICES!BY248)</f>
        <v>1.1046342958026169E-2</v>
      </c>
      <c r="BZ249">
        <f>LN(PRICES!BZ249/PRICES!BZ248)</f>
        <v>7.3532151708238418E-3</v>
      </c>
      <c r="CA249">
        <f>LN(PRICES!CA249/PRICES!CA248)</f>
        <v>-1.0442332613159538E-3</v>
      </c>
      <c r="CB249">
        <f>LN(PRICES!CB249/PRICES!CB248)</f>
        <v>1.4898555215788551E-2</v>
      </c>
      <c r="CC249">
        <f>LN(PRICES!CC249/PRICES!CC248)</f>
        <v>3.6094651307724381E-3</v>
      </c>
      <c r="CD249">
        <f>LN(PRICES!CD249/PRICES!CD248)</f>
        <v>-5.857565174822825E-3</v>
      </c>
      <c r="CE249">
        <f>LN(PRICES!CE249/PRICES!CE248)</f>
        <v>-2.9873715330088007E-3</v>
      </c>
      <c r="CF249">
        <f>LN(PRICES!CF249/PRICES!CF248)</f>
        <v>2.3970616602804061E-3</v>
      </c>
      <c r="CG249">
        <f>LN(PRICES!CG249/PRICES!CG248)</f>
        <v>7.2318221921220177E-3</v>
      </c>
      <c r="CH249">
        <f>LN(PRICES!CH249/PRICES!CH248)</f>
        <v>-1.5365967256238209E-3</v>
      </c>
      <c r="CI249">
        <f>LN(PRICES!CI249/PRICES!CI248)</f>
        <v>4.0205443314535643E-3</v>
      </c>
      <c r="CJ249">
        <f>LN(PRICES!CJ249/PRICES!CJ248)</f>
        <v>1.2452232150771856E-2</v>
      </c>
      <c r="CK249">
        <f>LN(PRICES!CK249/PRICES!CK248)</f>
        <v>-8.7078573627864635E-4</v>
      </c>
      <c r="CL249">
        <f>LN(PRICES!CL249/PRICES!CL248)</f>
        <v>-2.5417324421745342E-2</v>
      </c>
      <c r="CM249">
        <f>LN(PRICES!CM249/PRICES!CM248)</f>
        <v>8.0396862534381879E-3</v>
      </c>
      <c r="CN249">
        <f>LN(PRICES!CN249/PRICES!CN248)</f>
        <v>-7.1870830570997597E-4</v>
      </c>
      <c r="CO249">
        <f>LN(PRICES!CO249/PRICES!CO248)</f>
        <v>6.2848017539990147E-3</v>
      </c>
      <c r="CP249">
        <f>LN(PRICES!CP249/PRICES!CP248)</f>
        <v>-1.5076726422050431E-3</v>
      </c>
      <c r="CQ249">
        <f>LN(PRICES!CQ249/PRICES!CQ248)</f>
        <v>1.4987336883287712E-2</v>
      </c>
      <c r="CR249">
        <f>LN(PRICES!CR249/PRICES!CR248)</f>
        <v>5.8480389541806944E-3</v>
      </c>
      <c r="CS249">
        <f>LN(PRICES!CS249/PRICES!CS248)</f>
        <v>-9.7717038054299446E-3</v>
      </c>
      <c r="CT249">
        <f>LN(PRICES!CT249/PRICES!CT248)</f>
        <v>-7.194297939926173E-3</v>
      </c>
      <c r="CU249">
        <f>LN(PRICES!CU249/PRICES!CU248)</f>
        <v>1.4178467206790214E-2</v>
      </c>
      <c r="CV249">
        <f>LN(PRICES!CV249/PRICES!CV248)</f>
        <v>4.9101450473234649E-3</v>
      </c>
      <c r="CW249">
        <f>LN(PRICES!CW249/PRICES!CW248)</f>
        <v>-8.9740887276233278E-3</v>
      </c>
      <c r="CX249">
        <f>LN(PRICES!CX249/PRICES!CX248)</f>
        <v>7.3498332006286856E-3</v>
      </c>
      <c r="CY249">
        <f>LN(PRICES!CY249/PRICES!CY248)</f>
        <v>2.6359302922691627E-3</v>
      </c>
      <c r="CZ249">
        <f>LN(PRICES!CZ249/PRICES!CZ248)</f>
        <v>1.8254350823689126E-2</v>
      </c>
      <c r="DA249">
        <f>LN(PRICES!DA249/PRICES!DA248)</f>
        <v>1.460259862252018E-3</v>
      </c>
      <c r="DB249">
        <f>LN(PRICES!DB249/PRICES!DB248)</f>
        <v>2.0943148384845771E-4</v>
      </c>
      <c r="DC249">
        <f>LN(PRICES!DC249/PRICES!DC248)</f>
        <v>7.741810406825928E-3</v>
      </c>
      <c r="DD249">
        <f>LN(PRICES!DD249/PRICES!DD248)</f>
        <v>5.4037848274722444E-3</v>
      </c>
      <c r="DE249">
        <f>LN(PRICES!DE249/PRICES!DE248)</f>
        <v>-3.505901721516718E-6</v>
      </c>
      <c r="DF249">
        <f>LN(PRICES!DF249/PRICES!DF248)</f>
        <v>-1.4462855556565929E-2</v>
      </c>
      <c r="DG249">
        <f>LN(PRICES!DG249/PRICES!DG248)</f>
        <v>1.4686327195989701E-2</v>
      </c>
      <c r="DH249">
        <f>LN(PRICES!DH249/PRICES!DH248)</f>
        <v>1.1513543399950225E-2</v>
      </c>
      <c r="DI249">
        <f>LN(PRICES!DI249/PRICES!DI248)</f>
        <v>-1.2107835074826566E-3</v>
      </c>
      <c r="DJ249">
        <f>LN(PRICES!DJ249/PRICES!DJ248)</f>
        <v>-7.9825051453139197E-3</v>
      </c>
      <c r="DK249">
        <f>LN(PRICES!DK249/PRICES!DK248)</f>
        <v>1.3519049432084497E-2</v>
      </c>
      <c r="DL249">
        <f>LN(PRICES!DL249/PRICES!DL248)</f>
        <v>1.4578903890498306E-3</v>
      </c>
      <c r="DM249">
        <f>LN(PRICES!DM249/PRICES!DM248)</f>
        <v>-1.4840514465339252E-2</v>
      </c>
      <c r="DN249">
        <f>LN(PRICES!DN249/PRICES!DN248)</f>
        <v>-1.1851519920409313E-2</v>
      </c>
      <c r="DO249">
        <f>LN(PRICES!DO249/PRICES!DO248)</f>
        <v>-1.6680422478395039E-2</v>
      </c>
      <c r="DP249">
        <f>LN(PRICES!DP249/PRICES!DP248)</f>
        <v>8.5682707527872087E-3</v>
      </c>
      <c r="DQ249">
        <f>LN(PRICES!DQ249/PRICES!DQ248)</f>
        <v>7.1645050243612091E-3</v>
      </c>
      <c r="DR249">
        <f>LN(PRICES!DR249/PRICES!DR248)</f>
        <v>2.7942327036111398E-2</v>
      </c>
      <c r="DS249">
        <f>LN(PRICES!DS249/PRICES!DS248)</f>
        <v>-2.191681963940224E-2</v>
      </c>
      <c r="DT249">
        <f>LN(PRICES!DT249/PRICES!DT248)</f>
        <v>0</v>
      </c>
      <c r="DU249">
        <f>LN(PRICES!DU249/PRICES!DU248)</f>
        <v>1.0793022117514903E-2</v>
      </c>
      <c r="DV249">
        <f>LN(PRICES!DV249/PRICES!DV248)</f>
        <v>6.5521015743220078E-3</v>
      </c>
      <c r="DW249">
        <f>LN(PRICES!DW249/PRICES!DW248)</f>
        <v>2.6577474927258942E-3</v>
      </c>
      <c r="DX249">
        <f>LN(PRICES!DX249/PRICES!DX248)</f>
        <v>5.7330811641106488E-3</v>
      </c>
      <c r="DY249">
        <f>LN(PRICES!DY249/PRICES!DY248)</f>
        <v>0</v>
      </c>
      <c r="DZ249">
        <f>LN(PRICES!DZ249/PRICES!DZ248)</f>
        <v>0</v>
      </c>
      <c r="EA249">
        <f>LN(PRICES!EA249/PRICES!EA248)</f>
        <v>5.6409162308293168E-3</v>
      </c>
      <c r="EB249">
        <f>LN(PRICES!EB249/PRICES!EB248)</f>
        <v>9.9950154223652421E-4</v>
      </c>
      <c r="EC249">
        <f>LN(PRICES!EC249/PRICES!EC248)</f>
        <v>-3.1816379525661373E-3</v>
      </c>
      <c r="ED249">
        <f>LN(PRICES!ED249/PRICES!ED248)</f>
        <v>-2.8473195020743509E-3</v>
      </c>
      <c r="EE249">
        <f>LN(PRICES!EE249/PRICES!EE248)</f>
        <v>-1.4632504391574576E-2</v>
      </c>
      <c r="EF249">
        <f>LN(PRICES!EF249/PRICES!EF248)</f>
        <v>9.5909003339369348E-3</v>
      </c>
      <c r="EG249">
        <f>LN(PRICES!EG249/PRICES!EG248)</f>
        <v>-1.3168209800914129E-4</v>
      </c>
      <c r="EH249">
        <f>LN(PRICES!EH249/PRICES!EH248)</f>
        <v>-1.4163131979263129E-3</v>
      </c>
      <c r="EI249">
        <f>LN(PRICES!EI249/PRICES!EI248)</f>
        <v>4.7798602558520855E-3</v>
      </c>
      <c r="EJ249">
        <f>LN(PRICES!EJ249/PRICES!EJ248)</f>
        <v>-1.5470914973739751E-2</v>
      </c>
      <c r="EK249">
        <f>LN(PRICES!EK249/PRICES!EK248)</f>
        <v>-1.7970097916005774E-3</v>
      </c>
      <c r="EL249">
        <f>LN(PRICES!EL249/PRICES!EL248)</f>
        <v>1.4286996646136609E-2</v>
      </c>
      <c r="EM249">
        <f>LN(PRICES!EM249/PRICES!EM248)</f>
        <v>-1.4203744941714027E-2</v>
      </c>
      <c r="EN249">
        <f>LN(PRICES!EN249/PRICES!EN248)</f>
        <v>1.7476212011396812E-2</v>
      </c>
      <c r="EO249">
        <f>LN(PRICES!EO249/PRICES!EO248)</f>
        <v>-2.3208445313097669E-3</v>
      </c>
      <c r="EP249">
        <f>LN(PRICES!EP249/PRICES!EP248)</f>
        <v>1.0810939558725696E-2</v>
      </c>
      <c r="EQ249">
        <f>LN(PRICES!EQ249/PRICES!EQ248)</f>
        <v>1.6023030171544158E-2</v>
      </c>
      <c r="ER249">
        <f>LN(PRICES!ER249/PRICES!ER248)</f>
        <v>1.9898957504895801E-2</v>
      </c>
      <c r="ES249">
        <f>LN(PRICES!ES249/PRICES!ES248)</f>
        <v>-5.4286122991115712E-4</v>
      </c>
      <c r="ET249">
        <f>LN(PRICES!ET249/PRICES!ET248)</f>
        <v>2.0564927674423795E-2</v>
      </c>
      <c r="EU249">
        <f>LN(PRICES!EU249/PRICES!EU248)</f>
        <v>-1.2084820931935047E-3</v>
      </c>
      <c r="EV249">
        <f>LN(PRICES!EV249/PRICES!EV248)</f>
        <v>-3.5811170897601676E-3</v>
      </c>
      <c r="EW249">
        <f>LN(PRICES!EW249/PRICES!EW248)</f>
        <v>7.7973304756017289E-3</v>
      </c>
      <c r="EX249">
        <f>LN(PRICES!EX249/PRICES!EX248)</f>
        <v>-5.2170715457677212E-3</v>
      </c>
      <c r="EY249">
        <f>LN(PRICES!EY249/PRICES!EY248)</f>
        <v>-2.7913167919843846E-3</v>
      </c>
      <c r="EZ249">
        <f>LN(PRICES!EZ249/PRICES!EZ248)</f>
        <v>9.0013393749832048E-3</v>
      </c>
      <c r="FA249">
        <f>LN(PRICES!FA249/PRICES!FA248)</f>
        <v>8.6541489864400936E-4</v>
      </c>
      <c r="FB249">
        <f>LN(PRICES!FB249/PRICES!FB248)</f>
        <v>-4.7715073397927728E-4</v>
      </c>
      <c r="FC249">
        <f>LN(PRICES!FC249/PRICES!FC248)</f>
        <v>8.9395323882226416E-3</v>
      </c>
      <c r="FD249">
        <f>LN(PRICES!FD249/PRICES!FD248)</f>
        <v>1.0542218217178932E-2</v>
      </c>
      <c r="FE249">
        <f>LN(PRICES!FE249/PRICES!FE248)</f>
        <v>-4.2164469901286909E-2</v>
      </c>
      <c r="FF249">
        <f>LN(PRICES!FF249/PRICES!FF248)</f>
        <v>4.9598095820892448E-3</v>
      </c>
      <c r="FG249">
        <f>LN(PRICES!FG249/PRICES!FG248)</f>
        <v>7.0789847875243209E-3</v>
      </c>
      <c r="FH249">
        <f>LN(PRICES!FH249/PRICES!FH248)</f>
        <v>-7.1529244273633996E-3</v>
      </c>
      <c r="FI249">
        <f>LN(PRICES!FI249/PRICES!FI248)</f>
        <v>5.3238083995346937E-3</v>
      </c>
      <c r="FJ249">
        <f>LN(PRICES!FJ249/PRICES!FJ248)</f>
        <v>-8.0425426772736265E-4</v>
      </c>
      <c r="FK249">
        <f>LN(PRICES!FK249/PRICES!FK248)</f>
        <v>9.3393561178434941E-4</v>
      </c>
      <c r="FL249">
        <f>LN(PRICES!FL249/PRICES!FL248)</f>
        <v>1.1776347559498907E-2</v>
      </c>
      <c r="FM249">
        <f>LN(PRICES!FM249/PRICES!FM248)</f>
        <v>5.8473832494953578E-3</v>
      </c>
      <c r="FN249">
        <f>LN(PRICES!FN249/PRICES!FN248)</f>
        <v>-3.4897663103923868E-3</v>
      </c>
      <c r="FO249">
        <f>LN(PRICES!FO249/PRICES!FO248)</f>
        <v>-3.1122356569059603E-3</v>
      </c>
      <c r="FP249">
        <f>LN(PRICES!FP249/PRICES!FP248)</f>
        <v>2.7841774781363258E-3</v>
      </c>
      <c r="FQ249">
        <f>LN(PRICES!FQ249/PRICES!FQ248)</f>
        <v>-1.4056703746001828E-2</v>
      </c>
      <c r="FR249">
        <f>LN(PRICES!FR249/PRICES!FR248)</f>
        <v>1.7080509384859398E-2</v>
      </c>
      <c r="FS249">
        <f>LN(PRICES!FS249/PRICES!FS248)</f>
        <v>4.7595952118449948E-3</v>
      </c>
      <c r="FT249">
        <f>LN(PRICES!FT249/PRICES!FT248)</f>
        <v>-8.9871945631886455E-3</v>
      </c>
      <c r="FU249">
        <f>LN(PRICES!FU249/PRICES!FU248)</f>
        <v>-1.9948192757054603E-3</v>
      </c>
      <c r="FV249">
        <f>LN(PRICES!FV249/PRICES!FV248)</f>
        <v>-1.2802027775178696E-3</v>
      </c>
      <c r="FW249">
        <f>LN(PRICES!FW249/PRICES!FW248)</f>
        <v>-5.3099149323835798E-3</v>
      </c>
      <c r="FX249">
        <f>LN(PRICES!FX249/PRICES!FX248)</f>
        <v>9.9676819684598808E-3</v>
      </c>
      <c r="FY249">
        <f>LN(PRICES!FY249/PRICES!FY248)</f>
        <v>-4.9206449579612633E-3</v>
      </c>
      <c r="FZ249">
        <f>LN(PRICES!FZ249/PRICES!FZ248)</f>
        <v>-1.4822925402190868E-2</v>
      </c>
      <c r="GA249">
        <f>LN(PRICES!GA249/PRICES!GA248)</f>
        <v>5.4593507073586057E-3</v>
      </c>
      <c r="GB249">
        <f>LN(PRICES!GB249/PRICES!GB248)</f>
        <v>1.4066408106953665E-2</v>
      </c>
      <c r="GC249">
        <f>LN(PRICES!GC249/PRICES!GC248)</f>
        <v>-4.5031794533888453E-4</v>
      </c>
      <c r="GD249">
        <f>LN(PRICES!GD249/PRICES!GD248)</f>
        <v>1.5081466299355127E-3</v>
      </c>
      <c r="GE249">
        <f>LN(PRICES!GE249/PRICES!GE248)</f>
        <v>1.3255626496080027E-2</v>
      </c>
      <c r="GF249">
        <f>LN(PRICES!GF249/PRICES!GF248)</f>
        <v>2.4596959843973629E-2</v>
      </c>
      <c r="GG249">
        <f>LN(PRICES!GG249/PRICES!GG248)</f>
        <v>4.7238890607655586E-3</v>
      </c>
      <c r="GH249">
        <f>LN(PRICES!GH249/PRICES!GH248)</f>
        <v>3.3824482783697315E-4</v>
      </c>
      <c r="GI249">
        <f>LN(PRICES!GI249/PRICES!GI248)</f>
        <v>6.6228841923080357E-3</v>
      </c>
      <c r="GJ249">
        <f>LN(PRICES!GJ249/PRICES!GJ248)</f>
        <v>1.0170583535445889E-2</v>
      </c>
      <c r="GK249">
        <f>LN(PRICES!GK249/PRICES!GK248)</f>
        <v>-1.0667874442221832E-3</v>
      </c>
      <c r="GL249">
        <f>LN(PRICES!GL249/PRICES!GL248)</f>
        <v>2.7176022021642141E-3</v>
      </c>
      <c r="GM249">
        <f>LN(PRICES!GM249/PRICES!GM248)</f>
        <v>2.0244043978369232E-3</v>
      </c>
      <c r="GN249">
        <f>LN(PRICES!GN249/PRICES!GN248)</f>
        <v>-4.8036133066259356E-3</v>
      </c>
      <c r="GO249">
        <f>LN(PRICES!GO249/PRICES!GO248)</f>
        <v>1.152008673080708E-2</v>
      </c>
      <c r="GP249">
        <f>LN(PRICES!GP249/PRICES!GP248)</f>
        <v>3.3372211636032078E-3</v>
      </c>
      <c r="GQ249">
        <f>LN(PRICES!GQ249/PRICES!GQ248)</f>
        <v>-4.8305371887150707E-3</v>
      </c>
      <c r="GR249">
        <f>LN(PRICES!GR249/PRICES!GR248)</f>
        <v>-1.1297025461961858E-2</v>
      </c>
      <c r="GS249">
        <f>LN(PRICES!GS249/PRICES!GS248)</f>
        <v>-8.3646120416407729E-3</v>
      </c>
      <c r="GT249">
        <f>LN(PRICES!GT249/PRICES!GT248)</f>
        <v>-9.3492878270790801E-3</v>
      </c>
      <c r="GU249">
        <f>LN(PRICES!GU249/PRICES!GU248)</f>
        <v>8.4064461522539435E-3</v>
      </c>
      <c r="GV249">
        <f>LN(PRICES!GV249/PRICES!GV248)</f>
        <v>8.4773834490368266E-3</v>
      </c>
      <c r="GW249">
        <f>LN(PRICES!GW249/PRICES!GW248)</f>
        <v>-7.6010894123062145E-4</v>
      </c>
      <c r="GX249">
        <f>LN(PRICES!GX249/PRICES!GX248)</f>
        <v>5.997166671093822E-3</v>
      </c>
      <c r="GY249">
        <f>LN(PRICES!GY249/PRICES!GY248)</f>
        <v>4.4952284905821821E-3</v>
      </c>
      <c r="GZ249">
        <f>LN(PRICES!GZ249/PRICES!GZ248)</f>
        <v>3.3959781312850618E-3</v>
      </c>
      <c r="HA249">
        <f>LN(PRICES!HA249/PRICES!HA248)</f>
        <v>4.0482356641752208E-3</v>
      </c>
      <c r="HB249">
        <f>LN(PRICES!HB249/PRICES!HB248)</f>
        <v>-8.9049027535529381E-3</v>
      </c>
      <c r="HC249">
        <f>LN(PRICES!HC249/PRICES!HC248)</f>
        <v>-6.2971967368531606E-3</v>
      </c>
      <c r="HD249">
        <f>LN(PRICES!HD249/PRICES!HD248)</f>
        <v>2.3253788241000106E-2</v>
      </c>
      <c r="HE249">
        <f>LN(PRICES!HE249/PRICES!HE248)</f>
        <v>-2.5199060736849229E-3</v>
      </c>
      <c r="HF249">
        <f>LN(PRICES!HF249/PRICES!HF248)</f>
        <v>-7.1773017295211766E-3</v>
      </c>
      <c r="HG249">
        <f>LN(PRICES!HG249/PRICES!HG248)</f>
        <v>-1.4825478159866737E-3</v>
      </c>
      <c r="HH249">
        <f>LN(PRICES!HH249/PRICES!HH248)</f>
        <v>9.4756850898307793E-3</v>
      </c>
      <c r="HI249">
        <f>LN(PRICES!HI249/PRICES!HI248)</f>
        <v>-1.510161367273627E-3</v>
      </c>
      <c r="HJ249">
        <f>LN(PRICES!HJ249/PRICES!HJ248)</f>
        <v>2.4891942379991001E-2</v>
      </c>
      <c r="HK249">
        <f>LN(PRICES!HK249/PRICES!HK248)</f>
        <v>0</v>
      </c>
      <c r="HL249">
        <f>LN(PRICES!HL249/PRICES!HL248)</f>
        <v>2.1756263296493325E-3</v>
      </c>
      <c r="HM249">
        <f>LN(PRICES!HM249/PRICES!HM248)</f>
        <v>8.6186560124047115E-3</v>
      </c>
      <c r="HN249">
        <f>LN(PRICES!HN249/PRICES!HN248)</f>
        <v>1.8364322679166777E-2</v>
      </c>
      <c r="HO249">
        <f>LN(PRICES!HO249/PRICES!HO248)</f>
        <v>1.9065815519031385E-3</v>
      </c>
      <c r="HP249">
        <f>LN(PRICES!HP249/PRICES!HP248)</f>
        <v>9.9445140406419284E-4</v>
      </c>
      <c r="HQ249">
        <f>LN(PRICES!HQ249/PRICES!HQ248)</f>
        <v>2.5963807280075652E-2</v>
      </c>
      <c r="HR249">
        <f>LN(PRICES!HR249/PRICES!HR248)</f>
        <v>-2.5951431128179176E-3</v>
      </c>
      <c r="HS249">
        <f>LN(PRICES!HS249/PRICES!HS248)</f>
        <v>-4.8550602838033918E-3</v>
      </c>
      <c r="HT249">
        <f>LN(PRICES!HT249/PRICES!HT248)</f>
        <v>-4.0935146575654305E-4</v>
      </c>
      <c r="HU249">
        <f>LN(PRICES!HU249/PRICES!HU248)</f>
        <v>-1.5915496240315369E-2</v>
      </c>
      <c r="HV249">
        <f>LN(PRICES!HV249/PRICES!HV248)</f>
        <v>-1.3225330936427932E-2</v>
      </c>
      <c r="HW249">
        <f>LN(PRICES!HW249/PRICES!HW248)</f>
        <v>-1.4230434630541995E-3</v>
      </c>
      <c r="HX249">
        <f>LN(PRICES!HX249/PRICES!HX248)</f>
        <v>1.5525423973134115E-2</v>
      </c>
      <c r="HY249">
        <f>LN(PRICES!HY249/PRICES!HY248)</f>
        <v>4.9285389301075722E-3</v>
      </c>
      <c r="HZ249">
        <f>LN(PRICES!HZ249/PRICES!HZ248)</f>
        <v>4.4118130864671725E-3</v>
      </c>
      <c r="IA249">
        <f>LN(PRICES!IA249/PRICES!IA248)</f>
        <v>1.0346308876461834E-2</v>
      </c>
      <c r="IB249">
        <f>LN(PRICES!IB249/PRICES!IB248)</f>
        <v>1.0301752127895889E-2</v>
      </c>
      <c r="IC249">
        <f>LN(PRICES!IC249/PRICES!IC248)</f>
        <v>4.0019997978098909E-2</v>
      </c>
      <c r="ID249">
        <f>LN(PRICES!ID249/PRICES!ID248)</f>
        <v>2.330691437708558E-3</v>
      </c>
      <c r="IE249">
        <f>LN(PRICES!IE249/PRICES!IE248)</f>
        <v>3.8332157245988987E-3</v>
      </c>
      <c r="IF249">
        <f>LN(PRICES!IF249/PRICES!IF248)</f>
        <v>-5.678045076934546E-3</v>
      </c>
      <c r="IG249">
        <f>LN(PRICES!IG249/PRICES!IG248)</f>
        <v>-4.2400375287820384E-3</v>
      </c>
      <c r="IH249">
        <f>LN(PRICES!IH249/PRICES!IH248)</f>
        <v>-1.9696453730647071E-3</v>
      </c>
      <c r="II249">
        <f>LN(PRICES!II249/PRICES!II248)</f>
        <v>6.2827380098324686E-3</v>
      </c>
      <c r="IJ249">
        <f>LN(PRICES!IJ249/PRICES!IJ248)</f>
        <v>-1.0622618408476583E-2</v>
      </c>
      <c r="IK249">
        <f>LN(PRICES!IK249/PRICES!IK248)</f>
        <v>4.1648828803957962E-3</v>
      </c>
      <c r="IL249">
        <f>LN(PRICES!IL249/PRICES!IL248)</f>
        <v>4.08513332789095E-3</v>
      </c>
      <c r="IM249">
        <f>LN(PRICES!IM249/PRICES!IM248)</f>
        <v>1.1077046270854228E-2</v>
      </c>
      <c r="IN249">
        <f>LN(PRICES!IN249/PRICES!IN248)</f>
        <v>3.6021950891682829E-3</v>
      </c>
      <c r="IO249">
        <f>LN(PRICES!IO249/PRICES!IO248)</f>
        <v>6.4759204804283833E-3</v>
      </c>
      <c r="IP249">
        <f>LN(PRICES!IP249/PRICES!IP248)</f>
        <v>-9.3262200950412874E-4</v>
      </c>
      <c r="IQ249">
        <f>LN(PRICES!IQ249/PRICES!IQ248)</f>
        <v>6.0820721226227739E-3</v>
      </c>
      <c r="IR249">
        <f>LN(PRICES!IR249/PRICES!IR248)</f>
        <v>-6.5864795491869807E-3</v>
      </c>
      <c r="IS249">
        <f>LN(PRICES!IS249/PRICES!IS248)</f>
        <v>-2.7885248941904413E-2</v>
      </c>
      <c r="IT249">
        <f>LN(PRICES!IT249/PRICES!IT248)</f>
        <v>1.0510739694241648E-2</v>
      </c>
      <c r="IU249">
        <f>LN(PRICES!IU249/PRICES!IU248)</f>
        <v>2.2370632218876359E-2</v>
      </c>
      <c r="IV249">
        <f>LN(PRICES!IV249/PRICES!IV248)</f>
        <v>5.8601781961531447E-3</v>
      </c>
      <c r="IW249">
        <f>LN(PRICES!IW249/PRICES!IW248)</f>
        <v>2.2328243004087853E-2</v>
      </c>
      <c r="IX249">
        <f>LN(PRICES!IX249/PRICES!IX248)</f>
        <v>-1.3082499493052385E-2</v>
      </c>
      <c r="IY249">
        <f>LN(PRICES!IY249/PRICES!IY248)</f>
        <v>-9.39344048035003E-3</v>
      </c>
      <c r="IZ249">
        <f>LN(PRICES!IZ249/PRICES!IZ248)</f>
        <v>-5.5388019648559324E-3</v>
      </c>
      <c r="JA249">
        <f>LN(PRICES!JA249/PRICES!JA248)</f>
        <v>-1.3633818078235616E-3</v>
      </c>
      <c r="JB249">
        <f>LN(PRICES!JB249/PRICES!JB248)</f>
        <v>-4.240950443630551E-3</v>
      </c>
      <c r="JC249">
        <f>LN(PRICES!JC249/PRICES!JC248)</f>
        <v>-1.6116589930769375E-2</v>
      </c>
      <c r="JD249">
        <f>LN(PRICES!JD249/PRICES!JD248)</f>
        <v>-7.6707212047761068E-3</v>
      </c>
      <c r="JE249">
        <f>LN(PRICES!JE249/PRICES!JE248)</f>
        <v>1.5067562642818135E-2</v>
      </c>
      <c r="JF249">
        <f>LN(PRICES!JF249/PRICES!JF248)</f>
        <v>-1.4048811840238517E-2</v>
      </c>
      <c r="JG249">
        <f>LN(PRICES!JG249/PRICES!JG248)</f>
        <v>1.9535114114525151E-3</v>
      </c>
      <c r="JH249">
        <f>LN(PRICES!JH249/PRICES!JH248)</f>
        <v>-1.6645606370902634E-3</v>
      </c>
      <c r="JI249">
        <f>LN(PRICES!JI249/PRICES!JI248)</f>
        <v>1.6198410648826783E-3</v>
      </c>
      <c r="JJ249">
        <f>LN(PRICES!JJ249/PRICES!JJ248)</f>
        <v>5.6154297671476118E-3</v>
      </c>
      <c r="JK249">
        <f>LN(PRICES!JK249/PRICES!JK248)</f>
        <v>1.6266868429549208E-4</v>
      </c>
      <c r="JL249">
        <f>LN(PRICES!JL249/PRICES!JL248)</f>
        <v>-9.9311284485875933E-3</v>
      </c>
      <c r="JM249">
        <f>LN(PRICES!JM249/PRICES!JM248)</f>
        <v>-1.501111423506629E-2</v>
      </c>
      <c r="JN249">
        <f>LN(PRICES!JN249/PRICES!JN248)</f>
        <v>-6.0564694452713824E-3</v>
      </c>
      <c r="JO249">
        <f>LN(PRICES!JO249/PRICES!JO248)</f>
        <v>1.7387088210839042E-4</v>
      </c>
      <c r="JP249">
        <f>LN(PRICES!JP249/PRICES!JP248)</f>
        <v>8.8885420811242162E-4</v>
      </c>
      <c r="JQ249">
        <f>LN(PRICES!JQ249/PRICES!JQ248)</f>
        <v>-5.3207977220082062E-4</v>
      </c>
      <c r="JR249">
        <f>LN(PRICES!JR249/PRICES!JR248)</f>
        <v>-1.3098495106051726E-3</v>
      </c>
      <c r="JS249">
        <f>LN(PRICES!JS249/PRICES!JS248)</f>
        <v>9.1301327608781548E-3</v>
      </c>
      <c r="JT249">
        <f>LN(PRICES!JT249/PRICES!JT248)</f>
        <v>2.7170853743933659E-3</v>
      </c>
      <c r="JU249">
        <f>LN(PRICES!JU249/PRICES!JU248)</f>
        <v>-1.2805699134566697E-2</v>
      </c>
      <c r="JV249">
        <f>LN(PRICES!JV249/PRICES!JV248)</f>
        <v>-1.34838462754725E-2</v>
      </c>
      <c r="JW249">
        <f>LN(PRICES!JW249/PRICES!JW248)</f>
        <v>-6.5193358540654783E-3</v>
      </c>
      <c r="JX249">
        <f>LN(PRICES!JX249/PRICES!JX248)</f>
        <v>5.7784812039349239E-3</v>
      </c>
      <c r="JY249">
        <f>LN(PRICES!JY249/PRICES!JY248)</f>
        <v>2.6524480875332354E-3</v>
      </c>
      <c r="JZ249">
        <f>LN(PRICES!JZ249/PRICES!JZ248)</f>
        <v>1.1456354721560357E-2</v>
      </c>
      <c r="KA249">
        <f>LN(PRICES!KA249/PRICES!KA248)</f>
        <v>3.8386927260603896E-3</v>
      </c>
      <c r="KB249">
        <f>LN(PRICES!KB249/PRICES!KB248)</f>
        <v>-8.5009895455141516E-6</v>
      </c>
      <c r="KC249">
        <f>LN(PRICES!KC249/PRICES!KC248)</f>
        <v>5.2465627014878927E-3</v>
      </c>
      <c r="KD249">
        <f>LN(PRICES!KD249/PRICES!KD248)</f>
        <v>2.6793007063173717E-3</v>
      </c>
      <c r="KE249">
        <f>LN(PRICES!KE249/PRICES!KE248)</f>
        <v>-1.3136223272669955E-2</v>
      </c>
      <c r="KF249">
        <f>LN(PRICES!KF249/PRICES!KF248)</f>
        <v>2.4671947516517034E-3</v>
      </c>
      <c r="KG249">
        <f>LN(PRICES!KG249/PRICES!KG248)</f>
        <v>3.8818767800457899E-3</v>
      </c>
      <c r="KH249">
        <f>LN(PRICES!KH249/PRICES!KH248)</f>
        <v>-7.8277030026423101E-3</v>
      </c>
      <c r="KI249">
        <f>LN(PRICES!KI249/PRICES!KI248)</f>
        <v>4.556332825083215E-3</v>
      </c>
      <c r="KJ249">
        <f>LN(PRICES!KJ249/PRICES!KJ248)</f>
        <v>6.0020307429106195E-3</v>
      </c>
      <c r="KK249">
        <f>LN(PRICES!KK249/PRICES!KK248)</f>
        <v>-6.1093104018466372E-5</v>
      </c>
      <c r="KL249">
        <f>LN(PRICES!KL249/PRICES!KL248)</f>
        <v>-5.5693786870517625E-3</v>
      </c>
      <c r="KM249">
        <f>LN(PRICES!KM249/PRICES!KM248)</f>
        <v>-8.6313089984200824E-4</v>
      </c>
      <c r="KN249">
        <f>LN(PRICES!KN249/PRICES!KN248)</f>
        <v>-1.3513914685461471E-2</v>
      </c>
      <c r="KO249">
        <f>LN(PRICES!KO249/PRICES!KO248)</f>
        <v>-2.3641444596163327E-3</v>
      </c>
      <c r="KP249">
        <f>LN(PRICES!KP249/PRICES!KP248)</f>
        <v>-5.7106396842427441E-3</v>
      </c>
      <c r="KQ249">
        <f>LN(PRICES!KQ249/PRICES!KQ248)</f>
        <v>1.0985616525745862E-2</v>
      </c>
      <c r="KR249">
        <f>LN(PRICES!KR249/PRICES!KR248)</f>
        <v>-9.2370490071000833E-3</v>
      </c>
      <c r="KS249">
        <f>LN(PRICES!KS249/PRICES!KS248)</f>
        <v>1.3093624005930924E-2</v>
      </c>
      <c r="KT249">
        <f>LN(PRICES!KT249/PRICES!KT248)</f>
        <v>-5.6475038561684659E-5</v>
      </c>
      <c r="KU249">
        <f>LN(PRICES!KU249/PRICES!KU248)</f>
        <v>-1.7206875376758596E-2</v>
      </c>
      <c r="KV249">
        <f>LN(PRICES!KV249/PRICES!KV248)</f>
        <v>-9.5326141401963702E-3</v>
      </c>
      <c r="KW249">
        <f>LN(PRICES!KW249/PRICES!KW248)</f>
        <v>1.2726086981352734E-2</v>
      </c>
      <c r="KX249">
        <f>LN(PRICES!KX249/PRICES!KX248)</f>
        <v>-6.5377192520223143E-2</v>
      </c>
      <c r="KY249">
        <f>LN(PRICES!KY249/PRICES!KY248)</f>
        <v>1.0076338626880888E-2</v>
      </c>
      <c r="KZ249">
        <f>LN(PRICES!KZ249/PRICES!KZ248)</f>
        <v>-2.3642943081271695E-3</v>
      </c>
      <c r="LA249">
        <f>LN(PRICES!LA249/PRICES!LA248)</f>
        <v>-7.2355820822389474E-4</v>
      </c>
      <c r="LB249">
        <f>LN(PRICES!LB249/PRICES!LB248)</f>
        <v>5.4891025372404527E-3</v>
      </c>
      <c r="LC249">
        <f>LN(PRICES!LC249/PRICES!LC248)</f>
        <v>-7.2119277749572866E-3</v>
      </c>
      <c r="LD249">
        <f>LN(PRICES!LD249/PRICES!LD248)</f>
        <v>4.5539387939966241E-3</v>
      </c>
      <c r="LE249">
        <f>LN(PRICES!LE249/PRICES!LE248)</f>
        <v>2.8308572504670546E-3</v>
      </c>
      <c r="LF249">
        <f>LN(PRICES!LF249/PRICES!LF248)</f>
        <v>2.2762541119304342E-3</v>
      </c>
      <c r="LG249">
        <f>LN(PRICES!LG249/PRICES!LG248)</f>
        <v>-9.2095083242513184E-3</v>
      </c>
      <c r="LH249">
        <f>LN(PRICES!LH249/PRICES!LH248)</f>
        <v>-6.2904595436593909E-3</v>
      </c>
      <c r="LI249">
        <f>LN(PRICES!LI249/PRICES!LI248)</f>
        <v>4.4804228572599778E-3</v>
      </c>
      <c r="LJ249">
        <f>LN(PRICES!LJ249/PRICES!LJ248)</f>
        <v>2.1134676525024487E-3</v>
      </c>
      <c r="LK249">
        <f>LN(PRICES!LK249/PRICES!LK248)</f>
        <v>-8.3361379408074341E-3</v>
      </c>
      <c r="LL249">
        <f>LN(PRICES!LL249/PRICES!LL248)</f>
        <v>-7.6051791344840776E-3</v>
      </c>
      <c r="LM249">
        <f>LN(PRICES!LM249/PRICES!LM248)</f>
        <v>-4.2374504982011481E-3</v>
      </c>
      <c r="LN249">
        <f>LN(PRICES!LN249/PRICES!LN248)</f>
        <v>-5.7597340061283893E-3</v>
      </c>
      <c r="LO249">
        <f>LN(PRICES!LO249/PRICES!LO248)</f>
        <v>3.649456346480891E-3</v>
      </c>
      <c r="LP249">
        <f>LN(PRICES!LP249/PRICES!LP248)</f>
        <v>-7.9407365290361969E-4</v>
      </c>
      <c r="LQ249">
        <f>LN(PRICES!LQ249/PRICES!LQ248)</f>
        <v>6.6075574052925591E-3</v>
      </c>
      <c r="LR249">
        <f>LN(PRICES!LR249/PRICES!LR248)</f>
        <v>6.6705948433738345E-3</v>
      </c>
      <c r="LS249">
        <f>LN(PRICES!LS249/PRICES!LS248)</f>
        <v>-3.1690006470971735E-3</v>
      </c>
      <c r="LT249">
        <f>LN(PRICES!LT249/PRICES!LT248)</f>
        <v>1.7221009219157773E-3</v>
      </c>
      <c r="LU249">
        <f>LN(PRICES!LU249/PRICES!LU248)</f>
        <v>2.9252836233248768E-3</v>
      </c>
      <c r="LV249">
        <f>LN(PRICES!LV249/PRICES!LV248)</f>
        <v>-5.1600598783425678E-3</v>
      </c>
      <c r="LW249">
        <f>LN(PRICES!LW249/PRICES!LW248)</f>
        <v>9.7471528509734864E-4</v>
      </c>
      <c r="LX249">
        <f>LN(PRICES!LX249/PRICES!LX248)</f>
        <v>6.4352240472851478E-3</v>
      </c>
      <c r="LY249">
        <f>LN(PRICES!LY249/PRICES!LY248)</f>
        <v>-5.5072745761117706E-3</v>
      </c>
      <c r="LZ249">
        <f>LN(PRICES!LZ249/PRICES!LZ248)</f>
        <v>-1.2231765515780669E-2</v>
      </c>
      <c r="MA249">
        <f>LN(PRICES!MA249/PRICES!MA248)</f>
        <v>-7.7623133124950564E-4</v>
      </c>
      <c r="MB249">
        <f>LN(PRICES!MB249/PRICES!MB248)</f>
        <v>9.7085351920010807E-3</v>
      </c>
      <c r="MC249">
        <f>LN(PRICES!MC249/PRICES!MC248)</f>
        <v>1.2714951870384981E-2</v>
      </c>
      <c r="MD249">
        <f>LN(PRICES!MD249/PRICES!MD248)</f>
        <v>4.3009431548370969E-3</v>
      </c>
      <c r="ME249">
        <f>LN(PRICES!ME249/PRICES!ME248)</f>
        <v>-1.5522363988717169E-3</v>
      </c>
      <c r="MF249">
        <f>LN(PRICES!MF249/PRICES!MF248)</f>
        <v>-1.1998283735603179E-2</v>
      </c>
      <c r="MG249">
        <f>LN(PRICES!MG249/PRICES!MG248)</f>
        <v>5.1707706833060627E-3</v>
      </c>
      <c r="MH249">
        <f>LN(PRICES!MH249/PRICES!MH248)</f>
        <v>1.4626875165161045E-3</v>
      </c>
      <c r="MI249">
        <f>LN(PRICES!MI249/PRICES!MI248)</f>
        <v>1.0762052488850676E-2</v>
      </c>
      <c r="MJ249">
        <f>LN(PRICES!MJ249/PRICES!MJ248)</f>
        <v>1.8014936158679374E-2</v>
      </c>
      <c r="MK249">
        <f>LN(PRICES!MK249/PRICES!MK248)</f>
        <v>4.4466346326702388E-3</v>
      </c>
      <c r="ML249">
        <f>LN(PRICES!ML249/PRICES!ML248)</f>
        <v>2.7702596221665945E-2</v>
      </c>
      <c r="MM249">
        <f>LN(PRICES!MM249/PRICES!MM248)</f>
        <v>2.0615237769447945E-3</v>
      </c>
      <c r="MN249">
        <f>LN(PRICES!MN249/PRICES!MN248)</f>
        <v>6.1522177645317823E-4</v>
      </c>
      <c r="MO249">
        <f>LN(PRICES!MO249/PRICES!MO248)</f>
        <v>-5.3599620583930077E-3</v>
      </c>
      <c r="MP249">
        <f>LN(PRICES!MP249/PRICES!MP248)</f>
        <v>6.3857493864578436E-3</v>
      </c>
      <c r="MQ249">
        <f>LN(PRICES!MQ249/PRICES!MQ248)</f>
        <v>0</v>
      </c>
      <c r="MR249">
        <f>LN(PRICES!MR249/PRICES!MR248)</f>
        <v>1.5271685822909353E-3</v>
      </c>
      <c r="MS249">
        <f>LN(PRICES!MS249/PRICES!MS248)</f>
        <v>4.5220579496713991E-3</v>
      </c>
      <c r="MT249">
        <f>LN(PRICES!MT249/PRICES!MT248)</f>
        <v>5.8388745503550835E-3</v>
      </c>
      <c r="MU249">
        <f>LN(PRICES!MU249/PRICES!MU248)</f>
        <v>1.2110349973086414E-3</v>
      </c>
      <c r="MV249">
        <f>LN(PRICES!MV249/PRICES!MV248)</f>
        <v>-2.1744575532023764E-2</v>
      </c>
      <c r="MW249">
        <f>LN(PRICES!MW249/PRICES!MW248)</f>
        <v>6.3987818535166784E-3</v>
      </c>
      <c r="MX249">
        <f>LN(PRICES!MX249/PRICES!MX248)</f>
        <v>7.4644699883210357E-3</v>
      </c>
      <c r="MY249">
        <f>LN(PRICES!MY249/PRICES!MY248)</f>
        <v>4.0047058076979388E-3</v>
      </c>
      <c r="MZ249">
        <f>LN(PRICES!MZ249/PRICES!MZ248)</f>
        <v>1.4696308436055088E-2</v>
      </c>
      <c r="NA249">
        <f>LN(PRICES!NA249/PRICES!NA248)</f>
        <v>-1.4252419057188805E-2</v>
      </c>
      <c r="NB249">
        <f>LN(PRICES!NB249/PRICES!NB248)</f>
        <v>6.0964712385238075E-3</v>
      </c>
      <c r="NC249">
        <f>LN(PRICES!NC249/PRICES!NC248)</f>
        <v>1.2751922856376732E-2</v>
      </c>
      <c r="ND249">
        <f>LN(PRICES!ND249/PRICES!ND248)</f>
        <v>5.3010686359921226E-3</v>
      </c>
      <c r="NE249">
        <f>LN(PRICES!NE249/PRICES!NE248)</f>
        <v>2.4421157862441329E-4</v>
      </c>
      <c r="NF249">
        <f>LN(PRICES!NF249/PRICES!NF248)</f>
        <v>6.0562638460917462E-3</v>
      </c>
      <c r="NG249">
        <f>LN(PRICES!NG249/PRICES!NG248)</f>
        <v>1.2422574526694444E-2</v>
      </c>
      <c r="NH249">
        <f>LN(PRICES!NH249/PRICES!NH248)</f>
        <v>1.9703773517755589E-3</v>
      </c>
      <c r="NI249">
        <f>LN(PRICES!NI249/PRICES!NI248)</f>
        <v>6.882319040195096E-3</v>
      </c>
      <c r="NJ249">
        <f>LN(PRICES!NJ249/PRICES!NJ248)</f>
        <v>-4.6571579902404828E-3</v>
      </c>
      <c r="NK249">
        <f>LN(PRICES!NK249/PRICES!NK248)</f>
        <v>1.2156304603605833E-2</v>
      </c>
      <c r="NL249">
        <f>LN(PRICES!NL249/PRICES!NL248)</f>
        <v>1.0508030419244849E-2</v>
      </c>
      <c r="NM249">
        <f>LN(PRICES!NM249/PRICES!NM248)</f>
        <v>7.0505831744272869E-3</v>
      </c>
      <c r="NN249">
        <f>LN(PRICES!NN249/PRICES!NN248)</f>
        <v>-1.7265195644953601E-2</v>
      </c>
      <c r="NO249">
        <f>LN(PRICES!NO249/PRICES!NO248)</f>
        <v>9.7044812431848352E-4</v>
      </c>
      <c r="NP249">
        <f>LN(PRICES!NP249/PRICES!NP248)</f>
        <v>1.2465479313018042E-2</v>
      </c>
      <c r="NQ249">
        <f>LN(PRICES!NQ249/PRICES!NQ248)</f>
        <v>-1.4347474484103851E-2</v>
      </c>
      <c r="NR249">
        <f>LN(PRICES!NR249/PRICES!NR248)</f>
        <v>-6.9769418889341979E-4</v>
      </c>
      <c r="NS249">
        <f>LN(PRICES!NS249/PRICES!NS248)</f>
        <v>-2.0517391691663432E-3</v>
      </c>
      <c r="NT249">
        <f>LN(PRICES!NT249/PRICES!NT248)</f>
        <v>1.7037740932427912E-2</v>
      </c>
      <c r="NU249">
        <f>LN(PRICES!NU249/PRICES!NU248)</f>
        <v>-5.6187161711510726E-3</v>
      </c>
      <c r="NV249">
        <f>LN(PRICES!NV249/PRICES!NV248)</f>
        <v>7.991031508475719E-3</v>
      </c>
      <c r="NW249">
        <f>LN(PRICES!NW249/PRICES!NW248)</f>
        <v>1.5412955568418001E-3</v>
      </c>
      <c r="NX249">
        <f>LN(PRICES!NX249/PRICES!NX248)</f>
        <v>1.5145306546366893E-3</v>
      </c>
      <c r="NY249">
        <f>LN(PRICES!NY249/PRICES!NY248)</f>
        <v>1.1588407944137114E-2</v>
      </c>
      <c r="NZ249">
        <f>LN(PRICES!NZ249/PRICES!NZ248)</f>
        <v>1.7121780656566808E-2</v>
      </c>
      <c r="OA249">
        <f>LN(PRICES!OA249/PRICES!OA248)</f>
        <v>7.2461341021430696E-3</v>
      </c>
      <c r="OB249">
        <f>LN(PRICES!OB249/PRICES!OB248)</f>
        <v>9.2859152293887481E-3</v>
      </c>
      <c r="OC249">
        <f>LN(PRICES!OC249/PRICES!OC248)</f>
        <v>-3.2800132647958944E-3</v>
      </c>
      <c r="OD249">
        <f>LN(PRICES!OD249/PRICES!OD248)</f>
        <v>1.1891422849905041E-3</v>
      </c>
      <c r="OE249">
        <f>LN(PRICES!OE249/PRICES!OE248)</f>
        <v>-2.2968099707411393E-3</v>
      </c>
      <c r="OF249">
        <f>LN(PRICES!OF249/PRICES!OF248)</f>
        <v>2.988233198347727E-3</v>
      </c>
      <c r="OG249">
        <f>LN(PRICES!OG249/PRICES!OG248)</f>
        <v>-1.0115098653201475E-2</v>
      </c>
      <c r="OH249">
        <f>LN(PRICES!OH249/PRICES!OH248)</f>
        <v>1.2447666469570382E-2</v>
      </c>
      <c r="OI249">
        <f>LN(PRICES!OI249/PRICES!OI248)</f>
        <v>1.0398081554470839E-2</v>
      </c>
      <c r="OJ249">
        <f>LN(PRICES!OJ249/PRICES!OJ248)</f>
        <v>-7.1988204127215296E-3</v>
      </c>
      <c r="OK249">
        <f>LN(PRICES!OK249/PRICES!OK248)</f>
        <v>1.8428862750981677E-3</v>
      </c>
      <c r="OL249">
        <f>LN(PRICES!OL249/PRICES!OL248)</f>
        <v>-2.582523439450095E-3</v>
      </c>
      <c r="OM249">
        <f>LN(PRICES!OM249/PRICES!OM248)</f>
        <v>2.6384826552716418E-3</v>
      </c>
      <c r="ON249">
        <f>LN(PRICES!ON249/PRICES!ON248)</f>
        <v>4.504081368668051E-3</v>
      </c>
      <c r="OO249">
        <f>LN(PRICES!OO249/PRICES!OO248)</f>
        <v>6.7148382619770701E-3</v>
      </c>
      <c r="OP249">
        <f>LN(PRICES!OP249/PRICES!OP248)</f>
        <v>2.3437041515741365E-4</v>
      </c>
      <c r="OQ249">
        <f>LN(PRICES!OQ249/PRICES!OQ248)</f>
        <v>-6.9654805880693749E-3</v>
      </c>
      <c r="OR249">
        <f>LN(PRICES!OR249/PRICES!OR248)</f>
        <v>1.0050288309543085E-2</v>
      </c>
      <c r="OS249">
        <f>LN(PRICES!OS249/PRICES!OS248)</f>
        <v>-1.4204397393833307E-2</v>
      </c>
      <c r="OT249">
        <f>LN(PRICES!OT249/PRICES!OT248)</f>
        <v>1.4689478093810108E-2</v>
      </c>
      <c r="OU249">
        <f>LN(PRICES!OU249/PRICES!OU248)</f>
        <v>4.0778286515932476E-3</v>
      </c>
      <c r="OV249">
        <f>LN(PRICES!OV249/PRICES!OV248)</f>
        <v>-1.4694460805886043E-4</v>
      </c>
      <c r="OW249">
        <f>LN(PRICES!OW249/PRICES!OW248)</f>
        <v>1.2167271108881167E-2</v>
      </c>
      <c r="OX249">
        <f>LN(PRICES!OX249/PRICES!OX248)</f>
        <v>-1.692619841754511E-2</v>
      </c>
      <c r="OY249">
        <f>LN(PRICES!OY249/PRICES!OY248)</f>
        <v>-2.8181633089280067E-3</v>
      </c>
      <c r="OZ249">
        <f>LN(PRICES!OZ249/PRICES!OZ248)</f>
        <v>1.3775638504012803E-3</v>
      </c>
      <c r="PA249">
        <f>LN(PRICES!PA249/PRICES!PA248)</f>
        <v>1.1314647681425835E-2</v>
      </c>
      <c r="PB249">
        <f>LN(PRICES!PB249/PRICES!PB248)</f>
        <v>5.2068067851948115E-3</v>
      </c>
      <c r="PC249">
        <f>LN(PRICES!PC249/PRICES!PC248)</f>
        <v>1.2840220497741917E-2</v>
      </c>
      <c r="PD249">
        <f>LN(PRICES!PD249/PRICES!PD248)</f>
        <v>-2.017300020993121E-3</v>
      </c>
      <c r="PE249">
        <f>LN(PRICES!PE249/PRICES!PE248)</f>
        <v>-5.4327471167551957E-4</v>
      </c>
      <c r="PF249">
        <f>LN(PRICES!PF249/PRICES!PF248)</f>
        <v>2.0981375730277363E-2</v>
      </c>
      <c r="PG249">
        <f>LN(PRICES!PG249/PRICES!PG248)</f>
        <v>-1.6573087578457223E-2</v>
      </c>
      <c r="PH249">
        <f>LN(PRICES!PH249/PRICES!PH248)</f>
        <v>-9.5293627697409684E-3</v>
      </c>
      <c r="PI249">
        <f>LN(PRICES!PI249/PRICES!PI248)</f>
        <v>-7.1687920758025381E-3</v>
      </c>
      <c r="PJ249">
        <f>LN(PRICES!PJ249/PRICES!PJ248)</f>
        <v>-1.8373794189486141E-2</v>
      </c>
      <c r="PK249">
        <f>LN(PRICES!PK249/PRICES!PK248)</f>
        <v>-1.855430818836654E-2</v>
      </c>
      <c r="PL249">
        <f>LN(PRICES!PL249/PRICES!PL248)</f>
        <v>-5.404115459966862E-4</v>
      </c>
      <c r="PM249">
        <f>LN(PRICES!PM249/PRICES!PM248)</f>
        <v>1.103458413708013E-2</v>
      </c>
      <c r="PN249">
        <f>LN(PRICES!PN249/PRICES!PN248)</f>
        <v>7.4907166299023513E-3</v>
      </c>
      <c r="PO249">
        <f>LN(PRICES!PO249/PRICES!PO248)</f>
        <v>-3.3718485376599636E-3</v>
      </c>
      <c r="PP249">
        <f>LN(PRICES!PP249/PRICES!PP248)</f>
        <v>-1.255245424316816E-2</v>
      </c>
      <c r="PQ249">
        <f>LN(PRICES!PQ249/PRICES!PQ248)</f>
        <v>-9.7975167692005063E-3</v>
      </c>
      <c r="PR249">
        <f>LN(PRICES!PR249/PRICES!PR248)</f>
        <v>1.0609616079640909E-2</v>
      </c>
      <c r="PS249">
        <f>LN(PRICES!PS249/PRICES!PS248)</f>
        <v>-6.3786616506120823E-3</v>
      </c>
      <c r="PT249">
        <f>LN(PRICES!PT249/PRICES!PT248)</f>
        <v>-7.8125733682168821E-3</v>
      </c>
      <c r="PU249">
        <f>LN(PRICES!PU249/PRICES!PU248)</f>
        <v>-5.3069391511642748E-3</v>
      </c>
      <c r="PV249">
        <f>LN(PRICES!PV249/PRICES!PV248)</f>
        <v>-6.7697723032205566E-3</v>
      </c>
      <c r="PW249">
        <f>LN(PRICES!PW249/PRICES!PW248)</f>
        <v>-6.7339922215581497E-3</v>
      </c>
      <c r="PX249">
        <f>LN(PRICES!PX249/PRICES!PX248)</f>
        <v>2.2232059874244302E-3</v>
      </c>
      <c r="PY249">
        <f>LN(PRICES!PY249/PRICES!PY248)</f>
        <v>-2.376519865829408E-2</v>
      </c>
      <c r="PZ249">
        <f>LN(PRICES!PZ249/PRICES!PZ248)</f>
        <v>0.10334314426135981</v>
      </c>
      <c r="QA249">
        <f>LN(PRICES!QA249/PRICES!QA248)</f>
        <v>6.8857414929973087E-3</v>
      </c>
      <c r="QB249">
        <f>LN(PRICES!QB249/PRICES!QB248)</f>
        <v>-1.0050362118908144E-2</v>
      </c>
      <c r="QC249">
        <f>LN(PRICES!QC249/PRICES!QC248)</f>
        <v>-2.3865280120695002E-2</v>
      </c>
      <c r="QD249">
        <f>LN(PRICES!QD249/PRICES!QD248)</f>
        <v>1.1383759202652543E-2</v>
      </c>
      <c r="QE249">
        <f>LN(PRICES!QE249/PRICES!QE248)</f>
        <v>-7.1573939909165968E-3</v>
      </c>
      <c r="QF249">
        <f>LN(PRICES!QF249/PRICES!QF248)</f>
        <v>-7.477028612196639E-3</v>
      </c>
      <c r="QG249">
        <f>LN(PRICES!QG249/PRICES!QG248)</f>
        <v>6.2365372136426447E-3</v>
      </c>
      <c r="QH249">
        <f>LN(PRICES!QH249/PRICES!QH248)</f>
        <v>-3.2023110097751037E-3</v>
      </c>
      <c r="QI249">
        <f>LN(PRICES!QI249/PRICES!QI248)</f>
        <v>-2.3642385780112784E-3</v>
      </c>
      <c r="QJ249">
        <f>LN(PRICES!QJ249/PRICES!QJ248)</f>
        <v>2.3111635995959733E-3</v>
      </c>
      <c r="QK249">
        <f>LN(PRICES!QK249/PRICES!QK248)</f>
        <v>-1.0820738997763927E-2</v>
      </c>
      <c r="QL249">
        <f>LN(PRICES!QL249/PRICES!QL248)</f>
        <v>-8.6719624079020384E-4</v>
      </c>
      <c r="QM249">
        <f>LN(PRICES!QM249/PRICES!QM248)</f>
        <v>-8.5198241174992018E-3</v>
      </c>
      <c r="QN249">
        <f>LN(PRICES!QN249/PRICES!QN248)</f>
        <v>-8.0305821595649037E-4</v>
      </c>
      <c r="QO249">
        <f>LN(PRICES!QO249/PRICES!QO248)</f>
        <v>-5.7188087750077643E-3</v>
      </c>
      <c r="QP249">
        <f>LN(PRICES!QP249/PRICES!QP248)</f>
        <v>4.4026335072522467E-2</v>
      </c>
      <c r="QQ249">
        <f>LN(PRICES!QQ249/PRICES!QQ248)</f>
        <v>-8.6693509317818478E-4</v>
      </c>
      <c r="QR249">
        <f>LN(PRICES!QR249/PRICES!QR248)</f>
        <v>-4.3797741965393667E-3</v>
      </c>
      <c r="QS249">
        <f>LN(PRICES!QS249/PRICES!QS248)</f>
        <v>1.369462807243726E-2</v>
      </c>
      <c r="QT249">
        <f>LN(PRICES!QT249/PRICES!QT248)</f>
        <v>4.7854431304606053E-3</v>
      </c>
      <c r="QU249">
        <f>LN(PRICES!QU249/PRICES!QU248)</f>
        <v>-3.4766998122677598E-2</v>
      </c>
      <c r="QV249">
        <f>LN(PRICES!QV249/PRICES!QV248)</f>
        <v>-7.8212991347941865E-3</v>
      </c>
      <c r="QW249">
        <f>LN(PRICES!QW249/PRICES!QW248)</f>
        <v>-2.3642909460783678E-3</v>
      </c>
      <c r="QX249">
        <f>LN(PRICES!QX249/PRICES!QX248)</f>
        <v>5.9999483764223678E-3</v>
      </c>
      <c r="QY249">
        <f>LN(PRICES!QY249/PRICES!QY248)</f>
        <v>-6.8284077701694758E-3</v>
      </c>
      <c r="QZ249">
        <f>LN(PRICES!QZ249/PRICES!QZ248)</f>
        <v>4.6906818437541572E-3</v>
      </c>
      <c r="RA249">
        <f>LN(PRICES!RA249/PRICES!RA248)</f>
        <v>2.3687878291972107E-3</v>
      </c>
      <c r="RB249">
        <f>LN(PRICES!RB249/PRICES!RB248)</f>
        <v>-1.5316149070888567E-3</v>
      </c>
      <c r="RC249">
        <f>LN(PRICES!RC249/PRICES!RC248)</f>
        <v>8.7396018534425367E-3</v>
      </c>
      <c r="RD249">
        <f>LN(PRICES!RD249/PRICES!RD248)</f>
        <v>-9.2851342050256254E-3</v>
      </c>
      <c r="RE249">
        <f>LN(PRICES!RE249/PRICES!RE248)</f>
        <v>1.0216046594074107E-2</v>
      </c>
      <c r="RF249">
        <f>LN(PRICES!RF249/PRICES!RF248)</f>
        <v>-3.2479492940985042E-3</v>
      </c>
      <c r="RG249">
        <f>LN(PRICES!RG249/PRICES!RG248)</f>
        <v>-3.9229506854537161E-3</v>
      </c>
      <c r="RH249">
        <f>LN(PRICES!RH249/PRICES!RH248)</f>
        <v>7.698943425391003E-4</v>
      </c>
      <c r="RI249">
        <f>LN(PRICES!RI249/PRICES!RI248)</f>
        <v>5.4419676298029839E-3</v>
      </c>
      <c r="RJ249">
        <f>LN(PRICES!RJ249/PRICES!RJ248)</f>
        <v>-8.3465959192733988E-3</v>
      </c>
      <c r="RK249">
        <f>LN(PRICES!RK249/PRICES!RK248)</f>
        <v>1.0351115346993879E-3</v>
      </c>
      <c r="RL249">
        <f>LN(PRICES!RL249/PRICES!RL248)</f>
        <v>4.8623730869791163E-3</v>
      </c>
      <c r="RM249">
        <f>LN(PRICES!RM249/PRICES!RM248)</f>
        <v>1.4932365752789925E-2</v>
      </c>
      <c r="RN249">
        <f>LN(PRICES!RN249/PRICES!RN248)</f>
        <v>5.7366464262822705E-3</v>
      </c>
      <c r="RO249">
        <f>LN(PRICES!RO249/PRICES!RO248)</f>
        <v>-2.0319676555056666E-2</v>
      </c>
      <c r="RP249">
        <f>LN(PRICES!RP249/PRICES!RP248)</f>
        <v>-1.1448255987135352E-2</v>
      </c>
      <c r="RQ249">
        <f>LN(PRICES!RQ249/PRICES!RQ248)</f>
        <v>7.2994462955403121E-3</v>
      </c>
      <c r="RR249">
        <f>LN(PRICES!RR249/PRICES!RR248)</f>
        <v>3.6002669972440546E-2</v>
      </c>
      <c r="RS249">
        <f>LN(PRICES!RS249/PRICES!RS248)</f>
        <v>5.9872853263532731E-4</v>
      </c>
      <c r="RT249">
        <f>LN(PRICES!RT249/PRICES!RT248)</f>
        <v>1.119254154180654E-3</v>
      </c>
      <c r="RU249">
        <f>LN(PRICES!RU249/PRICES!RU248)</f>
        <v>5.4513830057911277E-3</v>
      </c>
      <c r="RV249">
        <f>LN(PRICES!RV249/PRICES!RV248)</f>
        <v>-2.8394293529003254E-3</v>
      </c>
      <c r="RW249">
        <f>LN(PRICES!RW249/PRICES!RW248)</f>
        <v>1.5687165447633813E-3</v>
      </c>
      <c r="RX249">
        <f>LN(PRICES!RX249/PRICES!RX248)</f>
        <v>-1.6164074884409216E-2</v>
      </c>
      <c r="RY249">
        <f>LN(PRICES!RY249/PRICES!RY248)</f>
        <v>7.4774794474062557E-3</v>
      </c>
      <c r="RZ249">
        <f>LN(PRICES!RZ249/PRICES!RZ248)</f>
        <v>4.2473154445020443E-3</v>
      </c>
      <c r="SA249">
        <f>LN(PRICES!SA249/PRICES!SA248)</f>
        <v>6.8055898587830229E-3</v>
      </c>
      <c r="SB249">
        <f>LN(PRICES!SB249/PRICES!SB248)</f>
        <v>-3.2750287388577091E-3</v>
      </c>
      <c r="SC249">
        <f>LN(PRICES!SC249/PRICES!SC248)</f>
        <v>-2.3640634610350457E-3</v>
      </c>
      <c r="SD249">
        <f>LN(PRICES!SD249/PRICES!SD248)</f>
        <v>2.4783866149889359E-2</v>
      </c>
      <c r="SE249">
        <f>LN(PRICES!SE249/PRICES!SE248)</f>
        <v>-1.8227090872410021E-2</v>
      </c>
      <c r="SF249">
        <f>LN(PRICES!SF249/PRICES!SF248)</f>
        <v>6.3494112298542633E-3</v>
      </c>
      <c r="SG249">
        <f>LN(PRICES!SG249/PRICES!SG248)</f>
        <v>7.1988113258100936E-3</v>
      </c>
      <c r="SH249">
        <f>LN(PRICES!SH249/PRICES!SH248)</f>
        <v>1.6207841122483382E-2</v>
      </c>
      <c r="SI249">
        <f>LN(PRICES!SI249/PRICES!SI248)</f>
        <v>2.4363582872670799E-3</v>
      </c>
      <c r="SJ249">
        <f>LN(PRICES!SJ249/PRICES!SJ248)</f>
        <v>2.0639906753358358E-2</v>
      </c>
      <c r="SK249">
        <f>LN(PRICES!SK249/PRICES!SK248)</f>
        <v>-4.208487123307349E-3</v>
      </c>
      <c r="SL249">
        <f>LN(PRICES!SL249/PRICES!SL248)</f>
        <v>-5.6943200935286285E-3</v>
      </c>
      <c r="SM249">
        <f>LN(PRICES!SM249/PRICES!SM248)</f>
        <v>1.5143791235508316E-2</v>
      </c>
      <c r="SN249">
        <f>LN(PRICES!SN249/PRICES!SN248)</f>
        <v>-4.812887152339968E-3</v>
      </c>
      <c r="SO249">
        <f>LN(PRICES!SO249/PRICES!SO248)</f>
        <v>-7.9301858652261773E-4</v>
      </c>
      <c r="SP249">
        <f>LN(PRICES!SP249/PRICES!SP248)</f>
        <v>3.6289186014654959E-4</v>
      </c>
      <c r="SQ249">
        <f>LN(PRICES!SQ249/PRICES!SQ248)</f>
        <v>3.8362329616367591E-3</v>
      </c>
      <c r="SR249">
        <f>LN(PRICES!SR249/PRICES!SR248)</f>
        <v>7.682462943473755E-3</v>
      </c>
      <c r="SS249">
        <f>LN(PRICES!SS249/PRICES!SS248)</f>
        <v>3.9761613774251942E-3</v>
      </c>
      <c r="ST249">
        <f>LN(PRICES!ST249/PRICES!ST248)</f>
        <v>1.71001751411957E-2</v>
      </c>
      <c r="SU249">
        <f>LN(PRICES!SU249/PRICES!SU248)</f>
        <v>-5.1101152652537809E-3</v>
      </c>
      <c r="SV249">
        <f>LN(PRICES!SV249/PRICES!SV248)</f>
        <v>-2.6227645643894489E-3</v>
      </c>
      <c r="SW249">
        <f>LN(PRICES!SW249/PRICES!SW248)</f>
        <v>-1.6109906353504767E-2</v>
      </c>
      <c r="SX249">
        <f>LN(PRICES!SX249/PRICES!SX248)</f>
        <v>-7.2610501266492057E-3</v>
      </c>
      <c r="SY249">
        <f>LN(PRICES!SY249/PRICES!SY248)</f>
        <v>-4.2774763871377321E-3</v>
      </c>
      <c r="SZ249">
        <f>LN(PRICES!SZ249/PRICES!SZ248)</f>
        <v>2.285062956911511E-2</v>
      </c>
      <c r="TA249">
        <f>LN(PRICES!TA249/PRICES!TA248)</f>
        <v>9.5462857306495151E-4</v>
      </c>
      <c r="TB249">
        <f>LN(PRICES!TB249/PRICES!TB248)</f>
        <v>-1.4916789446830488E-3</v>
      </c>
      <c r="TC249">
        <f>LN(PRICES!TC249/PRICES!TC248)</f>
        <v>-7.3249207629036825E-3</v>
      </c>
      <c r="TD249">
        <f>LN(PRICES!TD249/PRICES!TD248)</f>
        <v>-9.7362809941546244E-4</v>
      </c>
      <c r="TE249">
        <f>LN(PRICES!TE249/PRICES!TE248)</f>
        <v>-2.4568361111784495E-2</v>
      </c>
      <c r="TF249">
        <f>LN(PRICES!TF249/PRICES!TF248)</f>
        <v>-1.4624076146824365E-2</v>
      </c>
      <c r="TG249">
        <f>LN(PRICES!TG249/PRICES!TG248)</f>
        <v>-6.4175868110778979E-3</v>
      </c>
      <c r="TH249">
        <f>LN(PRICES!TH249/PRICES!TH248)</f>
        <v>1.7879993762745306E-3</v>
      </c>
      <c r="TI249">
        <f>IFERROR(LN(PRICES!TI249/PRICES!TI248),0)</f>
        <v>2.316903562523031E-2</v>
      </c>
      <c r="TJ249">
        <f>IFERROR(LN(PRICES!TJ249/PRICES!TJ248),0)</f>
        <v>-5.2291099465381179E-3</v>
      </c>
      <c r="TK249">
        <f>IFERROR(LN(PRICES!TK249/PRICES!TK248),0)</f>
        <v>1.1462704826391692E-2</v>
      </c>
      <c r="TL249">
        <f>IFERROR(LN(PRICES!TL249/PRICES!TL248),0)</f>
        <v>-5.0124703815110786E-3</v>
      </c>
      <c r="TM249">
        <f>IFERROR(LN(PRICES!TM249/PRICES!TM248),0)</f>
        <v>-1.1142549799423839E-2</v>
      </c>
      <c r="TN249">
        <f>IFERROR(LN(PRICES!TN249/PRICES!TN248),0)</f>
        <v>2.1508798792290408E-4</v>
      </c>
      <c r="TO249">
        <f>IFERROR(LN(PRICES!TO249/PRICES!TO248),0)</f>
        <v>1.68606101631471E-3</v>
      </c>
      <c r="TP249">
        <f>IFERROR(LN(PRICES!TP249/PRICES!TP248),0)</f>
        <v>-1.0004286007046551E-3</v>
      </c>
      <c r="TQ249">
        <f>IFERROR(LN(PRICES!TQ249/PRICES!TQ248),0)</f>
        <v>2.4424422737424466E-2</v>
      </c>
      <c r="TR249">
        <f>IFERROR(LN(PRICES!TR249/PRICES!TR248),0)</f>
        <v>2.2909929166401435E-3</v>
      </c>
      <c r="TS249">
        <f>IFERROR(LN(PRICES!TS249/PRICES!TS248),0)</f>
        <v>1.452809066609939E-2</v>
      </c>
      <c r="TT249">
        <f>IFERROR(LN(PRICES!TT249/PRICES!TT248),0)</f>
        <v>3.1186698239588765E-3</v>
      </c>
      <c r="TU249">
        <f>IFERROR(LN(PRICES!TU249/PRICES!TU248),0)</f>
        <v>-1.1200608847595736E-2</v>
      </c>
      <c r="TV249">
        <f>IFERROR(LN(PRICES!TV249/PRICES!TV248),0)</f>
        <v>-1.6529273676465239E-2</v>
      </c>
      <c r="TW249">
        <f>IFERROR(LN(PRICES!TW249/PRICES!TW248),0)</f>
        <v>-6.0939931608436177E-3</v>
      </c>
      <c r="TX249">
        <f>IFERROR(LN(PRICES!TX249/PRICES!TX248),0)</f>
        <v>5.5715606013779595E-4</v>
      </c>
      <c r="TY249">
        <f>IFERROR(LN(PRICES!TY249/PRICES!TY248),0)</f>
        <v>6.2574064178324085E-3</v>
      </c>
      <c r="TZ249">
        <f>IFERROR(LN(PRICES!TZ249/PRICES!TZ248),0)</f>
        <v>-9.8630935817901194E-3</v>
      </c>
      <c r="UA249">
        <f>IFERROR(LN(PRICES!UA249/PRICES!UA248),0)</f>
        <v>-2.5857426137606918E-2</v>
      </c>
      <c r="UB249">
        <f>IFERROR(LN(PRICES!UB249/PRICES!UB248),0)</f>
        <v>1.1293421306170479E-2</v>
      </c>
      <c r="UC249">
        <f>IFERROR(LN(PRICES!UC249/PRICES!UC248),0)</f>
        <v>-1.5990169179907525E-2</v>
      </c>
      <c r="UD249">
        <f>IFERROR(LN(PRICES!UD249/PRICES!UD248),0)</f>
        <v>-9.4173950763552193E-3</v>
      </c>
      <c r="UE249">
        <f>IFERROR(LN(PRICES!UE249/PRICES!UE248),0)</f>
        <v>-1.2199644665081E-2</v>
      </c>
      <c r="UF249">
        <f>IFERROR(LN(PRICES!UF249/PRICES!UF248),0)</f>
        <v>-3.310384163133738E-2</v>
      </c>
      <c r="UG249">
        <f>IFERROR(LN(PRICES!UG249/PRICES!UG248),0)</f>
        <v>-1.6708123850757681E-2</v>
      </c>
      <c r="UH249">
        <f>IFERROR(LN(PRICES!UH249/PRICES!UH248),0)</f>
        <v>1.2641284220203082E-2</v>
      </c>
      <c r="UI249">
        <f>IFERROR(LN(PRICES!UI249/PRICES!UI248),0)</f>
        <v>1.5925070291644482E-2</v>
      </c>
      <c r="UJ249">
        <f>IFERROR(LN(PRICES!UJ249/PRICES!UJ248),0)</f>
        <v>-5.7909671883764353E-3</v>
      </c>
      <c r="UK249">
        <f>IFERROR(LN(PRICES!UK249/PRICES!UK248),0)</f>
        <v>-0.10236541916452775</v>
      </c>
      <c r="UL249">
        <f>IFERROR(LN(PRICES!UL249/PRICES!UL248),0)</f>
        <v>-8.2868669682872077E-3</v>
      </c>
      <c r="UM249">
        <f>IFERROR(LN(PRICES!UM249/PRICES!UM248),0)</f>
        <v>-9.6628383007575907E-3</v>
      </c>
      <c r="UN249">
        <f>IFERROR(LN(PRICES!UN249/PRICES!UN248),0)</f>
        <v>2.405434023256102E-3</v>
      </c>
      <c r="UO249">
        <f>IFERROR(LN(PRICES!UO249/PRICES!UO248),0)</f>
        <v>8.803260611286768E-3</v>
      </c>
      <c r="UP249">
        <f>IFERROR(LN(PRICES!UP249/PRICES!UP248),0)</f>
        <v>3.1086737511766371E-3</v>
      </c>
      <c r="UQ249">
        <f>IFERROR(LN(PRICES!UQ249/PRICES!UQ248),0)</f>
        <v>1.3716497058446091E-2</v>
      </c>
      <c r="UR249">
        <f>IFERROR(LN(PRICES!UR249/PRICES!UR248),0)</f>
        <v>2.7522663605621719E-2</v>
      </c>
      <c r="US249">
        <f>IFERROR(LN(PRICES!US249/PRICES!US248),0)</f>
        <v>1.5358681475087781E-2</v>
      </c>
      <c r="UT249">
        <f>IFERROR(LN(PRICES!UT249/PRICES!UT248),0)</f>
        <v>-7.2411617752507344E-4</v>
      </c>
      <c r="UU249">
        <f>IFERROR(LN(PRICES!UU249/PRICES!UU248),0)</f>
        <v>0</v>
      </c>
      <c r="UV249">
        <f>IFERROR(LN(PRICES!UV249/PRICES!UV248),0)</f>
        <v>8.0886822484680862E-3</v>
      </c>
      <c r="UW249">
        <f>IFERROR(LN(PRICES!UW249/PRICES!UW248),0)</f>
        <v>0</v>
      </c>
      <c r="UX249">
        <f>IFERROR(LN(PRICES!UX249/PRICES!UX248),0)</f>
        <v>-8.6083730893584294E-3</v>
      </c>
      <c r="UY249">
        <f>IFERROR(LN(PRICES!UY249/PRICES!UY248),0)</f>
        <v>-2.2392817890762706E-3</v>
      </c>
      <c r="UZ249">
        <f>IFERROR(LN(PRICES!UZ249/PRICES!UZ248),0)</f>
        <v>-5.4908589938964915E-3</v>
      </c>
      <c r="VA249">
        <f>IFERROR(LN(PRICES!VA249/PRICES!VA248),0)</f>
        <v>1.4471040465639393E-2</v>
      </c>
      <c r="VB249">
        <f>IFERROR(LN(PRICES!VB249/PRICES!VB248),0)</f>
        <v>3.6856914595569208E-3</v>
      </c>
      <c r="VC249">
        <f>IFERROR(LN(PRICES!VC249/PRICES!VC248),0)</f>
        <v>-1.5720416078619823E-2</v>
      </c>
      <c r="VD249">
        <f>IFERROR(LN(PRICES!VD249/PRICES!VD248),0)</f>
        <v>1.1579767614323373E-2</v>
      </c>
      <c r="VE249">
        <f>IFERROR(LN(PRICES!VE249/PRICES!VE248),0)</f>
        <v>8.77550218833743E-3</v>
      </c>
      <c r="VF249">
        <f>IFERROR(LN(PRICES!VF249/PRICES!VF248),0)</f>
        <v>9.5307472311201707E-3</v>
      </c>
      <c r="VG249">
        <f>IFERROR(LN(PRICES!VG249/PRICES!VG248),0)</f>
        <v>1.1072449843443624E-2</v>
      </c>
      <c r="VH249">
        <f>IFERROR(LN(PRICES!VH249/PRICES!VH248),0)</f>
        <v>5.998637752457469E-3</v>
      </c>
      <c r="VI249">
        <f>IFERROR(LN(PRICES!VI249/PRICES!VI248),0)</f>
        <v>2.2893860793789869E-2</v>
      </c>
      <c r="VJ249">
        <f>IFERROR(LN(PRICES!VJ249/PRICES!VJ248),0)</f>
        <v>-6.4950742763124174E-3</v>
      </c>
      <c r="VK249">
        <f>IFERROR(LN(PRICES!VK249/PRICES!VK248),0)</f>
        <v>5.3428630485027389E-3</v>
      </c>
      <c r="VL249">
        <f>IFERROR(LN(PRICES!VL249/PRICES!VL248),0)</f>
        <v>7.460595252925451E-3</v>
      </c>
      <c r="VM249">
        <f>IFERROR(LN(PRICES!VM249/PRICES!VM248),0)</f>
        <v>4.5412926447921855E-3</v>
      </c>
      <c r="VN249">
        <f>IFERROR(LN(PRICES!VN249/PRICES!VN248),0)</f>
        <v>-1.1962870976777191E-2</v>
      </c>
      <c r="VO249">
        <f>IFERROR(LN(PRICES!VO249/PRICES!VO248),0)</f>
        <v>2.8662570367077272E-3</v>
      </c>
      <c r="VP249">
        <f>IFERROR(LN(PRICES!VP249/PRICES!VP248),0)</f>
        <v>7.2327503506948087E-3</v>
      </c>
      <c r="VQ249">
        <f>IFERROR(LN(PRICES!VQ249/PRICES!VQ248),0)</f>
        <v>6.5538196944808658E-3</v>
      </c>
      <c r="VR249">
        <f>IFERROR(LN(PRICES!VR249/PRICES!VR248),0)</f>
        <v>2.4659492237711308E-3</v>
      </c>
      <c r="VS249">
        <f>IFERROR(LN(PRICES!VS249/PRICES!VS248),0)</f>
        <v>-1.0550843189153235E-2</v>
      </c>
      <c r="VT249">
        <f>IFERROR(LN(PRICES!VT249/PRICES!VT248),0)</f>
        <v>4.223114879949366E-3</v>
      </c>
      <c r="VU249">
        <f>IFERROR(LN(PRICES!VU249/PRICES!VU248),0)</f>
        <v>2.1100148037553459E-2</v>
      </c>
      <c r="VV249">
        <f>IFERROR(LN(PRICES!VV249/PRICES!VV248),0)</f>
        <v>6.0954515153937086E-3</v>
      </c>
      <c r="VW249">
        <f>IFERROR(LN(PRICES!VW249/PRICES!VW248),0)</f>
        <v>8.1029426969530909E-3</v>
      </c>
      <c r="VX249">
        <f>IFERROR(LN(PRICES!VX249/PRICES!VX248),0)</f>
        <v>8.1101896981269333E-3</v>
      </c>
      <c r="VY249">
        <f>IFERROR(LN(PRICES!VY249/PRICES!VY248),0)</f>
        <v>4.1355619210930797E-2</v>
      </c>
      <c r="VZ249">
        <f>IFERROR(LN(PRICES!VZ249/PRICES!VZ248),0)</f>
        <v>-1.6534572519480071E-2</v>
      </c>
      <c r="WA249">
        <f>IFERROR(LN(PRICES!WA249/PRICES!WA248),0)</f>
        <v>6.2914999391085668E-3</v>
      </c>
      <c r="WB249">
        <f>IFERROR(LN(PRICES!WB249/PRICES!WB248),0)</f>
        <v>4.4373765979110026E-3</v>
      </c>
      <c r="WC249">
        <f>IFERROR(LN(PRICES!WC249/PRICES!WC248),0)</f>
        <v>6.1433736817175944E-3</v>
      </c>
      <c r="WD249">
        <v>1</v>
      </c>
    </row>
    <row r="250" spans="1:602" x14ac:dyDescent="0.25">
      <c r="A250" s="2">
        <v>43819</v>
      </c>
      <c r="B250">
        <f>LN(PRICES!B250/PRICES!B249)</f>
        <v>2.8655305146973366E-3</v>
      </c>
      <c r="C250">
        <f>LN(PRICES!C250/PRICES!C249)</f>
        <v>7.0303882862198103E-2</v>
      </c>
      <c r="D250">
        <f>LN(PRICES!D250/PRICES!D249)</f>
        <v>-1.3170531701544915E-2</v>
      </c>
      <c r="E250">
        <f>LN(PRICES!E250/PRICES!E249)</f>
        <v>-2.3087031156150791E-2</v>
      </c>
      <c r="F250">
        <f>LN(PRICES!F250/PRICES!F249)</f>
        <v>2.6015421085647753E-3</v>
      </c>
      <c r="G250">
        <f>LN(PRICES!G250/PRICES!G249)</f>
        <v>2.2758555593830495E-2</v>
      </c>
      <c r="H250">
        <f>LN(PRICES!H250/PRICES!H249)</f>
        <v>-1.1780189627223105E-2</v>
      </c>
      <c r="I250">
        <f>LN(PRICES!I250/PRICES!I249)</f>
        <v>2.471608152976186E-2</v>
      </c>
      <c r="J250">
        <f>LN(PRICES!J250/PRICES!J249)</f>
        <v>-9.4032939035096231E-3</v>
      </c>
      <c r="K250">
        <f>LN(PRICES!K250/PRICES!K249)</f>
        <v>-6.6834583041826615E-3</v>
      </c>
      <c r="L250">
        <f>LN(PRICES!L250/PRICES!L249)</f>
        <v>5.2466186249545185E-3</v>
      </c>
      <c r="M250">
        <f>LN(PRICES!M250/PRICES!M249)</f>
        <v>8.0700588537121441E-3</v>
      </c>
      <c r="N250">
        <f>LN(PRICES!N250/PRICES!N249)</f>
        <v>4.1973211246965596E-4</v>
      </c>
      <c r="O250">
        <f>LN(PRICES!O250/PRICES!O249)</f>
        <v>1.069347675187694E-2</v>
      </c>
      <c r="P250">
        <f>LN(PRICES!P250/PRICES!P249)</f>
        <v>2.5621977064871987E-2</v>
      </c>
      <c r="Q250">
        <f>LN(PRICES!Q250/PRICES!Q249)</f>
        <v>2.2155269147612688E-2</v>
      </c>
      <c r="R250">
        <f>LN(PRICES!R250/PRICES!R249)</f>
        <v>-9.7561594639526718E-3</v>
      </c>
      <c r="S250">
        <f>LN(PRICES!S250/PRICES!S249)</f>
        <v>2.29489365993128E-2</v>
      </c>
      <c r="T250">
        <f>LN(PRICES!T250/PRICES!T249)</f>
        <v>2.0302109541520948E-2</v>
      </c>
      <c r="U250">
        <f>LN(PRICES!U250/PRICES!U249)</f>
        <v>1.1996720829441846E-2</v>
      </c>
      <c r="V250">
        <f>LN(PRICES!V250/PRICES!V249)</f>
        <v>1.0449337129366874E-2</v>
      </c>
      <c r="W250">
        <f>LN(PRICES!W250/PRICES!W249)</f>
        <v>-2.8716390167042162E-3</v>
      </c>
      <c r="X250">
        <f>LN(PRICES!X250/PRICES!X249)</f>
        <v>3.2632716811198774E-2</v>
      </c>
      <c r="Y250">
        <f>LN(PRICES!Y250/PRICES!Y249)</f>
        <v>1.255434303018836E-2</v>
      </c>
      <c r="Z250">
        <f>LN(PRICES!Z250/PRICES!Z249)</f>
        <v>1.8001922552296065E-3</v>
      </c>
      <c r="AA250">
        <f>LN(PRICES!AA250/PRICES!AA249)</f>
        <v>1.2872385525048389E-2</v>
      </c>
      <c r="AB250">
        <f>LN(PRICES!AB250/PRICES!AB249)</f>
        <v>3.0628065418600334E-3</v>
      </c>
      <c r="AC250">
        <f>LN(PRICES!AC250/PRICES!AC249)</f>
        <v>7.0116251239491648E-3</v>
      </c>
      <c r="AD250">
        <f>LN(PRICES!AD250/PRICES!AD249)</f>
        <v>-6.1573564692405714E-4</v>
      </c>
      <c r="AE250">
        <f>LN(PRICES!AE250/PRICES!AE249)</f>
        <v>-6.3157650041646514E-3</v>
      </c>
      <c r="AF250">
        <f>LN(PRICES!AF250/PRICES!AF249)</f>
        <v>1.0473380398046801E-2</v>
      </c>
      <c r="AG250">
        <f>LN(PRICES!AG250/PRICES!AG249)</f>
        <v>1.3304320439533933E-2</v>
      </c>
      <c r="AH250">
        <f>LN(PRICES!AH250/PRICES!AH249)</f>
        <v>9.8462699280061905E-3</v>
      </c>
      <c r="AI250">
        <f>LN(PRICES!AI250/PRICES!AI249)</f>
        <v>-5.1378993912245055E-3</v>
      </c>
      <c r="AJ250">
        <f>LN(PRICES!AJ250/PRICES!AJ249)</f>
        <v>1.1481260317607678E-2</v>
      </c>
      <c r="AK250">
        <f>LN(PRICES!AK250/PRICES!AK249)</f>
        <v>1.43035997710752E-2</v>
      </c>
      <c r="AL250">
        <f>LN(PRICES!AL250/PRICES!AL249)</f>
        <v>-1.1139270465523902E-2</v>
      </c>
      <c r="AM250">
        <f>LN(PRICES!AM250/PRICES!AM249)</f>
        <v>2.1396378030291801E-2</v>
      </c>
      <c r="AN250">
        <f>LN(PRICES!AN250/PRICES!AN249)</f>
        <v>-9.4876426992474613E-4</v>
      </c>
      <c r="AO250">
        <f>LN(PRICES!AO250/PRICES!AO249)</f>
        <v>3.2138975341580084E-2</v>
      </c>
      <c r="AP250">
        <f>LN(PRICES!AP250/PRICES!AP249)</f>
        <v>-8.8417580635199837E-4</v>
      </c>
      <c r="AQ250">
        <f>LN(PRICES!AQ250/PRICES!AQ249)</f>
        <v>9.8106970234170063E-3</v>
      </c>
      <c r="AR250">
        <f>LN(PRICES!AR250/PRICES!AR249)</f>
        <v>7.4648901056173222E-3</v>
      </c>
      <c r="AS250">
        <f>LN(PRICES!AS250/PRICES!AS249)</f>
        <v>5.3238504197787237E-3</v>
      </c>
      <c r="AT250">
        <f>LN(PRICES!AT250/PRICES!AT249)</f>
        <v>-4.4380382805681512E-3</v>
      </c>
      <c r="AU250">
        <f>LN(PRICES!AU250/PRICES!AU249)</f>
        <v>2.495135249940459E-2</v>
      </c>
      <c r="AV250">
        <f>LN(PRICES!AV250/PRICES!AV249)</f>
        <v>1.7364373717341609E-2</v>
      </c>
      <c r="AW250">
        <f>LN(PRICES!AW250/PRICES!AW249)</f>
        <v>6.7958865921713884E-3</v>
      </c>
      <c r="AX250">
        <f>LN(PRICES!AX250/PRICES!AX249)</f>
        <v>-2.588748200262708E-3</v>
      </c>
      <c r="AY250">
        <f>LN(PRICES!AY250/PRICES!AY249)</f>
        <v>1.0360829420841407E-2</v>
      </c>
      <c r="AZ250">
        <f>LN(PRICES!AZ250/PRICES!AZ249)</f>
        <v>-4.5126432416922593E-3</v>
      </c>
      <c r="BA250">
        <f>LN(PRICES!BA250/PRICES!BA249)</f>
        <v>4.3950795386988838E-3</v>
      </c>
      <c r="BB250">
        <f>LN(PRICES!BB250/PRICES!BB249)</f>
        <v>-3.9510568268065066E-3</v>
      </c>
      <c r="BC250">
        <f>LN(PRICES!BC250/PRICES!BC249)</f>
        <v>-3.0912420815249627E-3</v>
      </c>
      <c r="BD250">
        <f>LN(PRICES!BD250/PRICES!BD249)</f>
        <v>7.1299569819869265E-3</v>
      </c>
      <c r="BE250">
        <f>LN(PRICES!BE250/PRICES!BE249)</f>
        <v>-5.551225652242993E-3</v>
      </c>
      <c r="BF250">
        <f>LN(PRICES!BF250/PRICES!BF249)</f>
        <v>-1.7593171668891853E-2</v>
      </c>
      <c r="BG250">
        <f>LN(PRICES!BG250/PRICES!BG249)</f>
        <v>8.4546909110098569E-3</v>
      </c>
      <c r="BH250">
        <f>LN(PRICES!BH250/PRICES!BH249)</f>
        <v>1.1788426275806514E-2</v>
      </c>
      <c r="BI250">
        <f>LN(PRICES!BI250/PRICES!BI249)</f>
        <v>9.5680257641918391E-3</v>
      </c>
      <c r="BJ250">
        <f>LN(PRICES!BJ250/PRICES!BJ249)</f>
        <v>9.3090660187780151E-3</v>
      </c>
      <c r="BK250">
        <f>LN(PRICES!BK250/PRICES!BK249)</f>
        <v>8.3804464975185382E-3</v>
      </c>
      <c r="BL250">
        <f>LN(PRICES!BL250/PRICES!BL249)</f>
        <v>1.2879658921257826E-2</v>
      </c>
      <c r="BM250">
        <f>LN(PRICES!BM250/PRICES!BM249)</f>
        <v>2.8778199631705405E-3</v>
      </c>
      <c r="BN250">
        <f>LN(PRICES!BN250/PRICES!BN249)</f>
        <v>1.7501811238896912E-2</v>
      </c>
      <c r="BO250">
        <f>LN(PRICES!BO250/PRICES!BO249)</f>
        <v>1.7862727770250181E-2</v>
      </c>
      <c r="BP250">
        <f>LN(PRICES!BP250/PRICES!BP249)</f>
        <v>-8.1212847869344355E-3</v>
      </c>
      <c r="BQ250">
        <f>LN(PRICES!BQ250/PRICES!BQ249)</f>
        <v>1.6442740738453709E-2</v>
      </c>
      <c r="BR250">
        <f>LN(PRICES!BR250/PRICES!BR249)</f>
        <v>6.2239877716938688E-3</v>
      </c>
      <c r="BS250">
        <f>LN(PRICES!BS250/PRICES!BS249)</f>
        <v>2.8721378690776218E-3</v>
      </c>
      <c r="BT250">
        <f>LN(PRICES!BT250/PRICES!BT249)</f>
        <v>4.6836585699766555E-3</v>
      </c>
      <c r="BU250">
        <f>LN(PRICES!BU250/PRICES!BU249)</f>
        <v>8.4791708204107596E-3</v>
      </c>
      <c r="BV250">
        <f>LN(PRICES!BV250/PRICES!BV249)</f>
        <v>1.7174557052941675E-2</v>
      </c>
      <c r="BW250">
        <f>LN(PRICES!BW250/PRICES!BW249)</f>
        <v>1.1476232279281422E-2</v>
      </c>
      <c r="BX250">
        <f>LN(PRICES!BX250/PRICES!BX249)</f>
        <v>2.3871242126270467E-2</v>
      </c>
      <c r="BY250">
        <f>LN(PRICES!BY250/PRICES!BY249)</f>
        <v>3.1378761959146339E-3</v>
      </c>
      <c r="BZ250">
        <f>LN(PRICES!BZ250/PRICES!BZ249)</f>
        <v>9.9472449077790005E-3</v>
      </c>
      <c r="CA250">
        <f>LN(PRICES!CA250/PRICES!CA249)</f>
        <v>-2.3012449529780628E-3</v>
      </c>
      <c r="CB250">
        <f>LN(PRICES!CB250/PRICES!CB249)</f>
        <v>5.5799926822024002E-3</v>
      </c>
      <c r="CC250">
        <f>LN(PRICES!CC250/PRICES!CC249)</f>
        <v>7.3706705958355868E-3</v>
      </c>
      <c r="CD250">
        <f>LN(PRICES!CD250/PRICES!CD249)</f>
        <v>1.6828863905879465E-2</v>
      </c>
      <c r="CE250">
        <f>LN(PRICES!CE250/PRICES!CE249)</f>
        <v>3.1655222800571661E-2</v>
      </c>
      <c r="CF250">
        <f>LN(PRICES!CF250/PRICES!CF249)</f>
        <v>6.8765922064053025E-3</v>
      </c>
      <c r="CG250">
        <f>LN(PRICES!CG250/PRICES!CG249)</f>
        <v>1.5885953136740981E-2</v>
      </c>
      <c r="CH250">
        <f>LN(PRICES!CH250/PRICES!CH249)</f>
        <v>1.6774182937038105E-2</v>
      </c>
      <c r="CI250">
        <f>LN(PRICES!CI250/PRICES!CI249)</f>
        <v>9.6132595476735236E-3</v>
      </c>
      <c r="CJ250">
        <f>LN(PRICES!CJ250/PRICES!CJ249)</f>
        <v>1.8859612042990685E-2</v>
      </c>
      <c r="CK250">
        <f>LN(PRICES!CK250/PRICES!CK249)</f>
        <v>-9.6280320780785088E-3</v>
      </c>
      <c r="CL250">
        <f>LN(PRICES!CL250/PRICES!CL249)</f>
        <v>-1.4197834830888739E-2</v>
      </c>
      <c r="CM250">
        <f>LN(PRICES!CM250/PRICES!CM249)</f>
        <v>4.6089158953592996E-3</v>
      </c>
      <c r="CN250">
        <f>LN(PRICES!CN250/PRICES!CN249)</f>
        <v>3.588110124426707E-3</v>
      </c>
      <c r="CO250">
        <f>LN(PRICES!CO250/PRICES!CO249)</f>
        <v>5.766435053021512E-3</v>
      </c>
      <c r="CP250">
        <f>LN(PRICES!CP250/PRICES!CP249)</f>
        <v>3.7651053767498036E-3</v>
      </c>
      <c r="CQ250">
        <f>LN(PRICES!CQ250/PRICES!CQ249)</f>
        <v>5.8817450730752844E-3</v>
      </c>
      <c r="CR250">
        <f>LN(PRICES!CR250/PRICES!CR249)</f>
        <v>5.8139035563027699E-3</v>
      </c>
      <c r="CS250">
        <f>LN(PRICES!CS250/PRICES!CS249)</f>
        <v>8.187427464648513E-3</v>
      </c>
      <c r="CT250">
        <f>LN(PRICES!CT250/PRICES!CT249)</f>
        <v>1.0474346709082958E-2</v>
      </c>
      <c r="CU250">
        <f>LN(PRICES!CU250/PRICES!CU249)</f>
        <v>-1.5551519471345032E-2</v>
      </c>
      <c r="CV250">
        <f>LN(PRICES!CV250/PRICES!CV249)</f>
        <v>1.4989105297066296E-2</v>
      </c>
      <c r="CW250">
        <f>LN(PRICES!CW250/PRICES!CW249)</f>
        <v>2.1010780862451743E-3</v>
      </c>
      <c r="CX250">
        <f>LN(PRICES!CX250/PRICES!CX249)</f>
        <v>1.4634086313083387E-3</v>
      </c>
      <c r="CY250">
        <f>LN(PRICES!CY250/PRICES!CY249)</f>
        <v>7.5193674615271528E-4</v>
      </c>
      <c r="CZ250">
        <f>LN(PRICES!CZ250/PRICES!CZ249)</f>
        <v>3.0669863375369383E-3</v>
      </c>
      <c r="DA250">
        <f>LN(PRICES!DA250/PRICES!DA249)</f>
        <v>4.3678825906762492E-3</v>
      </c>
      <c r="DB250">
        <f>LN(PRICES!DB250/PRICES!DB249)</f>
        <v>1.949287786406699E-2</v>
      </c>
      <c r="DC250">
        <f>LN(PRICES!DC250/PRICES!DC249)</f>
        <v>-6.0719682012995938E-3</v>
      </c>
      <c r="DD250">
        <f>LN(PRICES!DD250/PRICES!DD249)</f>
        <v>1.3678464863505295E-2</v>
      </c>
      <c r="DE250">
        <f>LN(PRICES!DE250/PRICES!DE249)</f>
        <v>9.6924258576514249E-3</v>
      </c>
      <c r="DF250">
        <f>LN(PRICES!DF250/PRICES!DF249)</f>
        <v>-7.9088805677901433E-4</v>
      </c>
      <c r="DG250">
        <f>LN(PRICES!DG250/PRICES!DG249)</f>
        <v>1.3300111663910468E-2</v>
      </c>
      <c r="DH250">
        <f>LN(PRICES!DH250/PRICES!DH249)</f>
        <v>-2.3310289712352513E-3</v>
      </c>
      <c r="DI250">
        <f>LN(PRICES!DI250/PRICES!DI249)</f>
        <v>3.9727762205965305E-3</v>
      </c>
      <c r="DJ250">
        <f>LN(PRICES!DJ250/PRICES!DJ249)</f>
        <v>1.2014885036178914E-3</v>
      </c>
      <c r="DK250">
        <f>LN(PRICES!DK250/PRICES!DK249)</f>
        <v>7.8962880138290937E-4</v>
      </c>
      <c r="DL250">
        <f>LN(PRICES!DL250/PRICES!DL249)</f>
        <v>-9.1291148866316108E-3</v>
      </c>
      <c r="DM250">
        <f>LN(PRICES!DM250/PRICES!DM249)</f>
        <v>-1.5647777244450996E-2</v>
      </c>
      <c r="DN250">
        <f>LN(PRICES!DN250/PRICES!DN249)</f>
        <v>1.7877445269865306E-2</v>
      </c>
      <c r="DO250">
        <f>LN(PRICES!DO250/PRICES!DO249)</f>
        <v>-1.0858062148674259E-3</v>
      </c>
      <c r="DP250">
        <f>LN(PRICES!DP250/PRICES!DP249)</f>
        <v>2.6906729948227006E-3</v>
      </c>
      <c r="DQ250">
        <f>LN(PRICES!DQ250/PRICES!DQ249)</f>
        <v>-1.2710842321149414E-2</v>
      </c>
      <c r="DR250">
        <f>LN(PRICES!DR250/PRICES!DR249)</f>
        <v>1.4997963351699757E-2</v>
      </c>
      <c r="DS250">
        <f>LN(PRICES!DS250/PRICES!DS249)</f>
        <v>2.0517204384022769E-2</v>
      </c>
      <c r="DT250">
        <f>LN(PRICES!DT250/PRICES!DT249)</f>
        <v>2.5304881817003497E-3</v>
      </c>
      <c r="DU250">
        <f>LN(PRICES!DU250/PRICES!DU249)</f>
        <v>-7.8756830638882901E-3</v>
      </c>
      <c r="DV250">
        <f>LN(PRICES!DV250/PRICES!DV249)</f>
        <v>1.4989114069876616E-2</v>
      </c>
      <c r="DW250">
        <f>LN(PRICES!DW250/PRICES!DW249)</f>
        <v>3.9736155352839498E-3</v>
      </c>
      <c r="DX250">
        <f>LN(PRICES!DX250/PRICES!DX249)</f>
        <v>3.9500255940298403E-3</v>
      </c>
      <c r="DY250">
        <f>LN(PRICES!DY250/PRICES!DY249)</f>
        <v>-1.0074342608873063E-2</v>
      </c>
      <c r="DZ250">
        <f>LN(PRICES!DZ250/PRICES!DZ249)</f>
        <v>7.4826872886137458E-3</v>
      </c>
      <c r="EA250">
        <f>LN(PRICES!EA250/PRICES!EA249)</f>
        <v>2.3167025330786732E-2</v>
      </c>
      <c r="EB250">
        <f>LN(PRICES!EB250/PRICES!EB249)</f>
        <v>8.5106999149677769E-3</v>
      </c>
      <c r="EC250">
        <f>LN(PRICES!EC250/PRICES!EC249)</f>
        <v>1.7261734615969058E-2</v>
      </c>
      <c r="ED250">
        <f>LN(PRICES!ED250/PRICES!ED249)</f>
        <v>6.5394043343705438E-3</v>
      </c>
      <c r="EE250">
        <f>LN(PRICES!EE250/PRICES!EE249)</f>
        <v>5.415850529842608E-3</v>
      </c>
      <c r="EF250">
        <f>LN(PRICES!EF250/PRICES!EF249)</f>
        <v>4.0604831733881701E-4</v>
      </c>
      <c r="EG250">
        <f>LN(PRICES!EG250/PRICES!EG249)</f>
        <v>6.9567561913487464E-3</v>
      </c>
      <c r="EH250">
        <f>LN(PRICES!EH250/PRICES!EH249)</f>
        <v>-2.1283767893879859E-3</v>
      </c>
      <c r="EI250">
        <f>LN(PRICES!EI250/PRICES!EI249)</f>
        <v>5.9426963304779618E-3</v>
      </c>
      <c r="EJ250">
        <f>LN(PRICES!EJ250/PRICES!EJ249)</f>
        <v>8.4544153998192262E-3</v>
      </c>
      <c r="EK250">
        <f>LN(PRICES!EK250/PRICES!EK249)</f>
        <v>2.6942621553995572E-3</v>
      </c>
      <c r="EL250">
        <f>LN(PRICES!EL250/PRICES!EL249)</f>
        <v>-7.6132417747783541E-3</v>
      </c>
      <c r="EM250">
        <f>LN(PRICES!EM250/PRICES!EM249)</f>
        <v>6.7460270231686065E-4</v>
      </c>
      <c r="EN250">
        <f>LN(PRICES!EN250/PRICES!EN249)</f>
        <v>1.9229970362163898E-3</v>
      </c>
      <c r="EO250">
        <f>LN(PRICES!EO250/PRICES!EO249)</f>
        <v>3.3741058565459297E-3</v>
      </c>
      <c r="EP250">
        <f>LN(PRICES!EP250/PRICES!EP249)</f>
        <v>2.8906466332667331E-3</v>
      </c>
      <c r="EQ250">
        <f>LN(PRICES!EQ250/PRICES!EQ249)</f>
        <v>-1.4732498052380789E-2</v>
      </c>
      <c r="ER250">
        <f>LN(PRICES!ER250/PRICES!ER249)</f>
        <v>-4.3794629215400014E-4</v>
      </c>
      <c r="ES250">
        <f>LN(PRICES!ES250/PRICES!ES249)</f>
        <v>4.6045716599359861E-3</v>
      </c>
      <c r="ET250">
        <f>LN(PRICES!ET250/PRICES!ET249)</f>
        <v>5.2178610941952639E-4</v>
      </c>
      <c r="EU250">
        <f>LN(PRICES!EU250/PRICES!EU249)</f>
        <v>-5.0915982880170565E-3</v>
      </c>
      <c r="EV250">
        <f>LN(PRICES!EV250/PRICES!EV249)</f>
        <v>8.9646787945573054E-4</v>
      </c>
      <c r="EW250">
        <f>LN(PRICES!EW250/PRICES!EW249)</f>
        <v>-8.2867039640919411E-3</v>
      </c>
      <c r="EX250">
        <f>LN(PRICES!EX250/PRICES!EX249)</f>
        <v>8.1207356154177329E-3</v>
      </c>
      <c r="EY250">
        <f>LN(PRICES!EY250/PRICES!EY249)</f>
        <v>6.9852590698009451E-4</v>
      </c>
      <c r="EZ250">
        <f>LN(PRICES!EZ250/PRICES!EZ249)</f>
        <v>9.7637154512287046E-3</v>
      </c>
      <c r="FA250">
        <f>LN(PRICES!FA250/PRICES!FA249)</f>
        <v>-8.6882148221349154E-3</v>
      </c>
      <c r="FB250">
        <f>LN(PRICES!FB250/PRICES!FB249)</f>
        <v>-1.0310421062325952E-2</v>
      </c>
      <c r="FC250">
        <f>LN(PRICES!FC250/PRICES!FC249)</f>
        <v>8.860324705729998E-3</v>
      </c>
      <c r="FD250">
        <f>LN(PRICES!FD250/PRICES!FD249)</f>
        <v>2.2447968883342706E-3</v>
      </c>
      <c r="FE250">
        <f>LN(PRICES!FE250/PRICES!FE249)</f>
        <v>1.915628169629695E-3</v>
      </c>
      <c r="FF250">
        <f>LN(PRICES!FF250/PRICES!FF249)</f>
        <v>1.9499566987129988E-2</v>
      </c>
      <c r="FG250">
        <f>LN(PRICES!FG250/PRICES!FG249)</f>
        <v>1.0319959132010741E-2</v>
      </c>
      <c r="FH250">
        <f>LN(PRICES!FH250/PRICES!FH249)</f>
        <v>-1.3812587568530207E-2</v>
      </c>
      <c r="FI250">
        <f>LN(PRICES!FI250/PRICES!FI249)</f>
        <v>1.0404261308354531E-2</v>
      </c>
      <c r="FJ250">
        <f>LN(PRICES!FJ250/PRICES!FJ249)</f>
        <v>-2.4164552768197681E-3</v>
      </c>
      <c r="FK250">
        <f>LN(PRICES!FK250/PRICES!FK249)</f>
        <v>1.2878840434547505E-2</v>
      </c>
      <c r="FL250">
        <f>LN(PRICES!FL250/PRICES!FL249)</f>
        <v>7.3182729326895287E-3</v>
      </c>
      <c r="FM250">
        <f>LN(PRICES!FM250/PRICES!FM249)</f>
        <v>-2.8111534023041868E-3</v>
      </c>
      <c r="FN250">
        <f>LN(PRICES!FN250/PRICES!FN249)</f>
        <v>1.1592709888254759E-2</v>
      </c>
      <c r="FO250">
        <f>LN(PRICES!FO250/PRICES!FO249)</f>
        <v>1.2847175677481648E-2</v>
      </c>
      <c r="FP250">
        <f>LN(PRICES!FP250/PRICES!FP249)</f>
        <v>6.4665534854116569E-3</v>
      </c>
      <c r="FQ250">
        <f>LN(PRICES!FQ250/PRICES!FQ249)</f>
        <v>2.685922457609689E-2</v>
      </c>
      <c r="FR250">
        <f>LN(PRICES!FR250/PRICES!FR249)</f>
        <v>-6.4726277187913033E-3</v>
      </c>
      <c r="FS250">
        <f>LN(PRICES!FS250/PRICES!FS249)</f>
        <v>2.3714116333039673E-3</v>
      </c>
      <c r="FT250">
        <f>LN(PRICES!FT250/PRICES!FT249)</f>
        <v>6.7263529271020918E-3</v>
      </c>
      <c r="FU250">
        <f>LN(PRICES!FU250/PRICES!FU249)</f>
        <v>1.4471481777251624E-2</v>
      </c>
      <c r="FV250">
        <f>LN(PRICES!FV250/PRICES!FV249)</f>
        <v>2.9850420097227823E-3</v>
      </c>
      <c r="FW250">
        <f>LN(PRICES!FW250/PRICES!FW249)</f>
        <v>-1.1837789911933255E-3</v>
      </c>
      <c r="FX250">
        <f>LN(PRICES!FX250/PRICES!FX249)</f>
        <v>4.3480150247808451E-3</v>
      </c>
      <c r="FY250">
        <f>LN(PRICES!FY250/PRICES!FY249)</f>
        <v>-1.7953972016296396E-3</v>
      </c>
      <c r="FZ250">
        <f>LN(PRICES!FZ250/PRICES!FZ249)</f>
        <v>0</v>
      </c>
      <c r="GA250">
        <f>LN(PRICES!GA250/PRICES!GA249)</f>
        <v>-1.0553184547674001E-3</v>
      </c>
      <c r="GB250">
        <f>LN(PRICES!GB250/PRICES!GB249)</f>
        <v>1.9662495893216617E-2</v>
      </c>
      <c r="GC250">
        <f>LN(PRICES!GC250/PRICES!GC249)</f>
        <v>3.5818676210417114E-3</v>
      </c>
      <c r="GD250">
        <f>LN(PRICES!GD250/PRICES!GD249)</f>
        <v>8.7302375230469166E-3</v>
      </c>
      <c r="GE250">
        <f>LN(PRICES!GE250/PRICES!GE249)</f>
        <v>2.9956952358661344E-3</v>
      </c>
      <c r="GF250">
        <f>LN(PRICES!GF250/PRICES!GF249)</f>
        <v>1.1478685925149513E-2</v>
      </c>
      <c r="GG250">
        <f>LN(PRICES!GG250/PRICES!GG249)</f>
        <v>1.8206447846401835E-2</v>
      </c>
      <c r="GH250">
        <f>LN(PRICES!GH250/PRICES!GH249)</f>
        <v>-5.978827073754396E-5</v>
      </c>
      <c r="GI250">
        <f>LN(PRICES!GI250/PRICES!GI249)</f>
        <v>-3.5302300842780989E-3</v>
      </c>
      <c r="GJ250">
        <f>LN(PRICES!GJ250/PRICES!GJ249)</f>
        <v>8.8933656939978525E-3</v>
      </c>
      <c r="GK250">
        <f>LN(PRICES!GK250/PRICES!GK249)</f>
        <v>2.0382222681514135E-2</v>
      </c>
      <c r="GL250">
        <f>LN(PRICES!GL250/PRICES!GL249)</f>
        <v>2.8861045670686862E-2</v>
      </c>
      <c r="GM250">
        <f>LN(PRICES!GM250/PRICES!GM249)</f>
        <v>9.201961755544448E-3</v>
      </c>
      <c r="GN250">
        <f>LN(PRICES!GN250/PRICES!GN249)</f>
        <v>3.0028199484294996E-5</v>
      </c>
      <c r="GO250">
        <f>LN(PRICES!GO250/PRICES!GO249)</f>
        <v>8.8689612317327058E-3</v>
      </c>
      <c r="GP250">
        <f>LN(PRICES!GP250/PRICES!GP249)</f>
        <v>6.1570048217925045E-3</v>
      </c>
      <c r="GQ250">
        <f>LN(PRICES!GQ250/PRICES!GQ249)</f>
        <v>-1.0056537639379515E-2</v>
      </c>
      <c r="GR250">
        <f>LN(PRICES!GR250/PRICES!GR249)</f>
        <v>-2.0064113584549535E-2</v>
      </c>
      <c r="GS250">
        <f>LN(PRICES!GS250/PRICES!GS249)</f>
        <v>8.4734977270090588E-3</v>
      </c>
      <c r="GT250">
        <f>LN(PRICES!GT250/PRICES!GT249)</f>
        <v>-6.5240321571917144E-3</v>
      </c>
      <c r="GU250">
        <f>LN(PRICES!GU250/PRICES!GU249)</f>
        <v>1.8284802581222875E-2</v>
      </c>
      <c r="GV250">
        <f>LN(PRICES!GV250/PRICES!GV249)</f>
        <v>2.1837775597346936E-2</v>
      </c>
      <c r="GW250">
        <f>LN(PRICES!GW250/PRICES!GW249)</f>
        <v>-6.4848334087654405E-3</v>
      </c>
      <c r="GX250">
        <f>LN(PRICES!GX250/PRICES!GX249)</f>
        <v>5.1009844892961325E-3</v>
      </c>
      <c r="GY250">
        <f>LN(PRICES!GY250/PRICES!GY249)</f>
        <v>9.3404516655769851E-4</v>
      </c>
      <c r="GZ250">
        <f>LN(PRICES!GZ250/PRICES!GZ249)</f>
        <v>2.7999631982727649E-3</v>
      </c>
      <c r="HA250">
        <f>LN(PRICES!HA250/PRICES!HA249)</f>
        <v>4.7715146647186605E-3</v>
      </c>
      <c r="HB250">
        <f>LN(PRICES!HB250/PRICES!HB249)</f>
        <v>-1.7905201094362908E-3</v>
      </c>
      <c r="HC250">
        <f>LN(PRICES!HC250/PRICES!HC249)</f>
        <v>-1.883612320272699E-3</v>
      </c>
      <c r="HD250">
        <f>LN(PRICES!HD250/PRICES!HD249)</f>
        <v>2.6352047936617107E-2</v>
      </c>
      <c r="HE250">
        <f>LN(PRICES!HE250/PRICES!HE249)</f>
        <v>1.0874139013297195E-2</v>
      </c>
      <c r="HF250">
        <f>LN(PRICES!HF250/PRICES!HF249)</f>
        <v>-2.4663780509330737E-3</v>
      </c>
      <c r="HG250">
        <f>LN(PRICES!HG250/PRICES!HG249)</f>
        <v>5.9172287646612805E-3</v>
      </c>
      <c r="HH250">
        <f>LN(PRICES!HH250/PRICES!HH249)</f>
        <v>1.6893339303732172E-2</v>
      </c>
      <c r="HI250">
        <f>LN(PRICES!HI250/PRICES!HI249)</f>
        <v>1.7973521768719452E-2</v>
      </c>
      <c r="HJ250">
        <f>LN(PRICES!HJ250/PRICES!HJ249)</f>
        <v>-2.3530468760580046E-2</v>
      </c>
      <c r="HK250">
        <f>LN(PRICES!HK250/PRICES!HK249)</f>
        <v>2.6108379817450126E-2</v>
      </c>
      <c r="HL250">
        <f>LN(PRICES!HL250/PRICES!HL249)</f>
        <v>1.7472167407663407E-2</v>
      </c>
      <c r="HM250">
        <f>LN(PRICES!HM250/PRICES!HM249)</f>
        <v>-3.1666752931412468E-3</v>
      </c>
      <c r="HN250">
        <f>LN(PRICES!HN250/PRICES!HN249)</f>
        <v>1.9808851106356985E-2</v>
      </c>
      <c r="HO250">
        <f>LN(PRICES!HO250/PRICES!HO249)</f>
        <v>5.6980308840268654E-3</v>
      </c>
      <c r="HP250">
        <f>LN(PRICES!HP250/PRICES!HP249)</f>
        <v>8.9065500049404847E-3</v>
      </c>
      <c r="HQ250">
        <f>LN(PRICES!HQ250/PRICES!HQ249)</f>
        <v>1.8029409216244029E-2</v>
      </c>
      <c r="HR250">
        <f>LN(PRICES!HR250/PRICES!HR249)</f>
        <v>-3.9054390682184553E-3</v>
      </c>
      <c r="HS250">
        <f>LN(PRICES!HS250/PRICES!HS249)</f>
        <v>1.5328569194337184E-2</v>
      </c>
      <c r="HT250">
        <f>LN(PRICES!HT250/PRICES!HT249)</f>
        <v>-1.4340511752954548E-3</v>
      </c>
      <c r="HU250">
        <f>LN(PRICES!HU250/PRICES!HU249)</f>
        <v>7.3260372054443513E-3</v>
      </c>
      <c r="HV250">
        <f>LN(PRICES!HV250/PRICES!HV249)</f>
        <v>-1.1092136873137282E-2</v>
      </c>
      <c r="HW250">
        <f>LN(PRICES!HW250/PRICES!HW249)</f>
        <v>1.245414193156014E-2</v>
      </c>
      <c r="HX250">
        <f>LN(PRICES!HX250/PRICES!HX249)</f>
        <v>-5.1459959400520549E-3</v>
      </c>
      <c r="HY250">
        <f>LN(PRICES!HY250/PRICES!HY249)</f>
        <v>9.2979179180298216E-3</v>
      </c>
      <c r="HZ250">
        <f>LN(PRICES!HZ250/PRICES!HZ249)</f>
        <v>8.7654961937646755E-3</v>
      </c>
      <c r="IA250">
        <f>LN(PRICES!IA250/PRICES!IA249)</f>
        <v>1.9989002708012873E-2</v>
      </c>
      <c r="IB250">
        <f>LN(PRICES!IB250/PRICES!IB249)</f>
        <v>-5.3829042943155502E-3</v>
      </c>
      <c r="IC250">
        <f>LN(PRICES!IC250/PRICES!IC249)</f>
        <v>6.39887854829925E-3</v>
      </c>
      <c r="ID250">
        <f>LN(PRICES!ID250/PRICES!ID249)</f>
        <v>8.617531827544123E-3</v>
      </c>
      <c r="IE250">
        <f>LN(PRICES!IE250/PRICES!IE249)</f>
        <v>7.1479145536554487E-3</v>
      </c>
      <c r="IF250">
        <f>LN(PRICES!IF250/PRICES!IF249)</f>
        <v>-2.1924770023172406E-3</v>
      </c>
      <c r="IG250">
        <f>LN(PRICES!IG250/PRICES!IG249)</f>
        <v>1.315191957246447E-2</v>
      </c>
      <c r="IH250">
        <f>LN(PRICES!IH250/PRICES!IH249)</f>
        <v>1.2974226751278706E-2</v>
      </c>
      <c r="II250">
        <f>LN(PRICES!II250/PRICES!II249)</f>
        <v>1.6563512197289982E-2</v>
      </c>
      <c r="IJ250">
        <f>LN(PRICES!IJ250/PRICES!IJ249)</f>
        <v>2.8668912625678722E-2</v>
      </c>
      <c r="IK250">
        <f>LN(PRICES!IK250/PRICES!IK249)</f>
        <v>9.1656564517484523E-3</v>
      </c>
      <c r="IL250">
        <f>LN(PRICES!IL250/PRICES!IL249)</f>
        <v>5.0701836358992202E-3</v>
      </c>
      <c r="IM250">
        <f>LN(PRICES!IM250/PRICES!IM249)</f>
        <v>8.531518839253632E-3</v>
      </c>
      <c r="IN250">
        <f>LN(PRICES!IN250/PRICES!IN249)</f>
        <v>9.9529392773925196E-3</v>
      </c>
      <c r="IO250">
        <f>LN(PRICES!IO250/PRICES!IO249)</f>
        <v>9.7811844394232895E-3</v>
      </c>
      <c r="IP250">
        <f>LN(PRICES!IP250/PRICES!IP249)</f>
        <v>1.9947374036479278E-2</v>
      </c>
      <c r="IQ250">
        <f>LN(PRICES!IQ250/PRICES!IQ249)</f>
        <v>8.0523986918806471E-3</v>
      </c>
      <c r="IR250">
        <f>LN(PRICES!IR250/PRICES!IR249)</f>
        <v>1.0426486955825973E-2</v>
      </c>
      <c r="IS250">
        <f>LN(PRICES!IS250/PRICES!IS249)</f>
        <v>2.0379471358185904E-2</v>
      </c>
      <c r="IT250">
        <f>LN(PRICES!IT250/PRICES!IT249)</f>
        <v>5.3608784902154803E-4</v>
      </c>
      <c r="IU250">
        <f>LN(PRICES!IU250/PRICES!IU249)</f>
        <v>2.1361026049115009E-2</v>
      </c>
      <c r="IV250">
        <f>LN(PRICES!IV250/PRICES!IV249)</f>
        <v>1.3903980849790676E-3</v>
      </c>
      <c r="IW250">
        <f>LN(PRICES!IW250/PRICES!IW249)</f>
        <v>2.5442098036642141E-2</v>
      </c>
      <c r="IX250">
        <f>LN(PRICES!IX250/PRICES!IX249)</f>
        <v>-6.5011463431526896E-3</v>
      </c>
      <c r="IY250">
        <f>LN(PRICES!IY250/PRICES!IY249)</f>
        <v>1.4653200591240392E-2</v>
      </c>
      <c r="IZ250">
        <f>LN(PRICES!IZ250/PRICES!IZ249)</f>
        <v>-4.841695581116074E-5</v>
      </c>
      <c r="JA250">
        <f>LN(PRICES!JA250/PRICES!JA249)</f>
        <v>1.3277021677960093E-3</v>
      </c>
      <c r="JB250">
        <f>LN(PRICES!JB250/PRICES!JB249)</f>
        <v>2.5469521080359213E-4</v>
      </c>
      <c r="JC250">
        <f>LN(PRICES!JC250/PRICES!JC249)</f>
        <v>7.8567580765045875E-3</v>
      </c>
      <c r="JD250">
        <f>LN(PRICES!JD250/PRICES!JD249)</f>
        <v>8.6881771793753204E-4</v>
      </c>
      <c r="JE250">
        <f>LN(PRICES!JE250/PRICES!JE249)</f>
        <v>-1.1109881311039292E-2</v>
      </c>
      <c r="JF250">
        <f>LN(PRICES!JF250/PRICES!JF249)</f>
        <v>8.7309793429936715E-3</v>
      </c>
      <c r="JG250">
        <f>LN(PRICES!JG250/PRICES!JG249)</f>
        <v>9.9187163920465161E-3</v>
      </c>
      <c r="JH250">
        <f>LN(PRICES!JH250/PRICES!JH249)</f>
        <v>3.2836612264701623E-3</v>
      </c>
      <c r="JI250">
        <f>LN(PRICES!JI250/PRICES!JI249)</f>
        <v>7.310934921460335E-3</v>
      </c>
      <c r="JJ250">
        <f>LN(PRICES!JJ250/PRICES!JJ249)</f>
        <v>-3.6464573444859832E-3</v>
      </c>
      <c r="JK250">
        <f>LN(PRICES!JK250/PRICES!JK249)</f>
        <v>3.0705712655011556E-3</v>
      </c>
      <c r="JL250">
        <f>LN(PRICES!JL250/PRICES!JL249)</f>
        <v>-6.6372814748624179E-4</v>
      </c>
      <c r="JM250">
        <f>LN(PRICES!JM250/PRICES!JM249)</f>
        <v>6.7546124678844197E-3</v>
      </c>
      <c r="JN250">
        <f>LN(PRICES!JN250/PRICES!JN249)</f>
        <v>2.3466642482940656E-2</v>
      </c>
      <c r="JO250">
        <f>LN(PRICES!JO250/PRICES!JO249)</f>
        <v>1.5048727765009377E-2</v>
      </c>
      <c r="JP250">
        <f>LN(PRICES!JP250/PRICES!JP249)</f>
        <v>-3.6704314019746116E-3</v>
      </c>
      <c r="JQ250">
        <f>LN(PRICES!JQ250/PRICES!JQ249)</f>
        <v>-2.0938672465358604E-3</v>
      </c>
      <c r="JR250">
        <f>LN(PRICES!JR250/PRICES!JR249)</f>
        <v>6.7888851843809E-3</v>
      </c>
      <c r="JS250">
        <f>LN(PRICES!JS250/PRICES!JS249)</f>
        <v>3.8135991286624479E-3</v>
      </c>
      <c r="JT250">
        <f>LN(PRICES!JT250/PRICES!JT249)</f>
        <v>1.4266811391944837E-2</v>
      </c>
      <c r="JU250">
        <f>LN(PRICES!JU250/PRICES!JU249)</f>
        <v>1.4145012449653275E-2</v>
      </c>
      <c r="JV250">
        <f>LN(PRICES!JV250/PRICES!JV249)</f>
        <v>-5.9949263999455648E-3</v>
      </c>
      <c r="JW250">
        <f>LN(PRICES!JW250/PRICES!JW249)</f>
        <v>1.3314318190743966E-2</v>
      </c>
      <c r="JX250">
        <f>LN(PRICES!JX250/PRICES!JX249)</f>
        <v>-7.712061118242128E-3</v>
      </c>
      <c r="JY250">
        <f>LN(PRICES!JY250/PRICES!JY249)</f>
        <v>3.4988362328075232E-3</v>
      </c>
      <c r="JZ250">
        <f>LN(PRICES!JZ250/PRICES!JZ249)</f>
        <v>1.0599252006169341E-3</v>
      </c>
      <c r="KA250">
        <f>LN(PRICES!KA250/PRICES!KA249)</f>
        <v>7.8606888682291615E-3</v>
      </c>
      <c r="KB250">
        <f>LN(PRICES!KB250/PRICES!KB249)</f>
        <v>2.4490587414706688E-3</v>
      </c>
      <c r="KC250">
        <f>LN(PRICES!KC250/PRICES!KC249)</f>
        <v>-1.6737430076276229E-2</v>
      </c>
      <c r="KD250">
        <f>LN(PRICES!KD250/PRICES!KD249)</f>
        <v>8.7949433922550977E-3</v>
      </c>
      <c r="KE250">
        <f>LN(PRICES!KE250/PRICES!KE249)</f>
        <v>2.8585433547603654E-2</v>
      </c>
      <c r="KF250">
        <f>LN(PRICES!KF250/PRICES!KF249)</f>
        <v>1.6960017152896318E-2</v>
      </c>
      <c r="KG250">
        <f>LN(PRICES!KG250/PRICES!KG249)</f>
        <v>3.7102989382955379E-3</v>
      </c>
      <c r="KH250">
        <f>LN(PRICES!KH250/PRICES!KH249)</f>
        <v>-1.1600449228058899E-3</v>
      </c>
      <c r="KI250">
        <f>LN(PRICES!KI250/PRICES!KI249)</f>
        <v>1.0879840368143287E-2</v>
      </c>
      <c r="KJ250">
        <f>LN(PRICES!KJ250/PRICES!KJ249)</f>
        <v>8.9780912130318809E-3</v>
      </c>
      <c r="KK250">
        <f>LN(PRICES!KK250/PRICES!KK249)</f>
        <v>-9.3322458994502203E-3</v>
      </c>
      <c r="KL250">
        <f>LN(PRICES!KL250/PRICES!KL249)</f>
        <v>1.9467000532691903E-2</v>
      </c>
      <c r="KM250">
        <f>LN(PRICES!KM250/PRICES!KM249)</f>
        <v>4.6663900804919884E-3</v>
      </c>
      <c r="KN250">
        <f>LN(PRICES!KN250/PRICES!KN249)</f>
        <v>6.7545960154180686E-3</v>
      </c>
      <c r="KO250">
        <f>LN(PRICES!KO250/PRICES!KO249)</f>
        <v>-4.1387711672116086E-3</v>
      </c>
      <c r="KP250">
        <f>LN(PRICES!KP250/PRICES!KP249)</f>
        <v>5.2719671928273695E-4</v>
      </c>
      <c r="KQ250">
        <f>LN(PRICES!KQ250/PRICES!KQ249)</f>
        <v>1.145725556973607E-2</v>
      </c>
      <c r="KR250">
        <f>LN(PRICES!KR250/PRICES!KR249)</f>
        <v>1.6794417142068318E-2</v>
      </c>
      <c r="KS250">
        <f>LN(PRICES!KS250/PRICES!KS249)</f>
        <v>-2.6181341199772467E-3</v>
      </c>
      <c r="KT250">
        <f>LN(PRICES!KT250/PRICES!KT249)</f>
        <v>1.4492025946470213E-2</v>
      </c>
      <c r="KU250">
        <f>LN(PRICES!KU250/PRICES!KU249)</f>
        <v>3.1984789468402303E-2</v>
      </c>
      <c r="KV250">
        <f>LN(PRICES!KV250/PRICES!KV249)</f>
        <v>3.613393468677977E-3</v>
      </c>
      <c r="KW250">
        <f>LN(PRICES!KW250/PRICES!KW249)</f>
        <v>-6.7168104134620969E-4</v>
      </c>
      <c r="KX250">
        <f>LN(PRICES!KX250/PRICES!KX249)</f>
        <v>1.9181803206809636E-2</v>
      </c>
      <c r="KY250">
        <f>LN(PRICES!KY250/PRICES!KY249)</f>
        <v>1.3022659403886652E-2</v>
      </c>
      <c r="KZ250">
        <f>LN(PRICES!KZ250/PRICES!KZ249)</f>
        <v>-1.6145101468752355E-2</v>
      </c>
      <c r="LA250">
        <f>LN(PRICES!LA250/PRICES!LA249)</f>
        <v>7.6065336722347396E-3</v>
      </c>
      <c r="LB250">
        <f>LN(PRICES!LB250/PRICES!LB249)</f>
        <v>4.333332459985643E-3</v>
      </c>
      <c r="LC250">
        <f>LN(PRICES!LC250/PRICES!LC249)</f>
        <v>6.0672518172712074E-3</v>
      </c>
      <c r="LD250">
        <f>LN(PRICES!LD250/PRICES!LD249)</f>
        <v>1.2417911678896911E-2</v>
      </c>
      <c r="LE250">
        <f>LN(PRICES!LE250/PRICES!LE249)</f>
        <v>4.9347985944345665E-3</v>
      </c>
      <c r="LF250">
        <f>LN(PRICES!LF250/PRICES!LF249)</f>
        <v>8.8806804577454843E-4</v>
      </c>
      <c r="LG250">
        <f>LN(PRICES!LG250/PRICES!LG249)</f>
        <v>3.9072022157522777E-2</v>
      </c>
      <c r="LH250">
        <f>LN(PRICES!LH250/PRICES!LH249)</f>
        <v>1.9701613688625284E-3</v>
      </c>
      <c r="LI250">
        <f>LN(PRICES!LI250/PRICES!LI249)</f>
        <v>2.9680747331046285E-3</v>
      </c>
      <c r="LJ250">
        <f>LN(PRICES!LJ250/PRICES!LJ249)</f>
        <v>9.0527689033380182E-3</v>
      </c>
      <c r="LK250">
        <f>LN(PRICES!LK250/PRICES!LK249)</f>
        <v>8.8155865518848176E-3</v>
      </c>
      <c r="LL250">
        <f>LN(PRICES!LL250/PRICES!LL249)</f>
        <v>-1.3200330974004313E-2</v>
      </c>
      <c r="LM250">
        <f>LN(PRICES!LM250/PRICES!LM249)</f>
        <v>-2.5655542762785151E-3</v>
      </c>
      <c r="LN250">
        <f>LN(PRICES!LN250/PRICES!LN249)</f>
        <v>-3.7778201479952791E-3</v>
      </c>
      <c r="LO250">
        <f>LN(PRICES!LO250/PRICES!LO249)</f>
        <v>9.0116617850668471E-4</v>
      </c>
      <c r="LP250">
        <f>LN(PRICES!LP250/PRICES!LP249)</f>
        <v>9.0288333681409604E-3</v>
      </c>
      <c r="LQ250">
        <f>LN(PRICES!LQ250/PRICES!LQ249)</f>
        <v>5.4724575703181085E-4</v>
      </c>
      <c r="LR250">
        <f>LN(PRICES!LR250/PRICES!LR249)</f>
        <v>7.2236489995714092E-3</v>
      </c>
      <c r="LS250">
        <f>LN(PRICES!LS250/PRICES!LS249)</f>
        <v>6.7456458769972714E-3</v>
      </c>
      <c r="LT250">
        <f>LN(PRICES!LT250/PRICES!LT249)</f>
        <v>-4.5415501330743442E-3</v>
      </c>
      <c r="LU250">
        <f>LN(PRICES!LU250/PRICES!LU249)</f>
        <v>4.9192236833956616E-3</v>
      </c>
      <c r="LV250">
        <f>LN(PRICES!LV250/PRICES!LV249)</f>
        <v>2.5266209525461915E-4</v>
      </c>
      <c r="LW250">
        <f>LN(PRICES!LW250/PRICES!LW249)</f>
        <v>4.3331704202959863E-3</v>
      </c>
      <c r="LX250">
        <f>LN(PRICES!LX250/PRICES!LX249)</f>
        <v>-2.0856058621840191E-2</v>
      </c>
      <c r="LY250">
        <f>LN(PRICES!LY250/PRICES!LY249)</f>
        <v>9.5660913728215658E-3</v>
      </c>
      <c r="LZ250">
        <f>LN(PRICES!LZ250/PRICES!LZ249)</f>
        <v>9.5388015177964042E-3</v>
      </c>
      <c r="MA250">
        <f>LN(PRICES!MA250/PRICES!MA249)</f>
        <v>3.5395714384551676E-3</v>
      </c>
      <c r="MB250">
        <f>LN(PRICES!MB250/PRICES!MB249)</f>
        <v>-1.2699927421906787E-2</v>
      </c>
      <c r="MC250">
        <f>LN(PRICES!MC250/PRICES!MC249)</f>
        <v>4.0610017947159335E-3</v>
      </c>
      <c r="MD250">
        <f>LN(PRICES!MD250/PRICES!MD249)</f>
        <v>8.0906193612840238E-3</v>
      </c>
      <c r="ME250">
        <f>LN(PRICES!ME250/PRICES!ME249)</f>
        <v>4.3332284808273863E-3</v>
      </c>
      <c r="MF250">
        <f>LN(PRICES!MF250/PRICES!MF249)</f>
        <v>-9.9665977105815266E-3</v>
      </c>
      <c r="MG250">
        <f>LN(PRICES!MG250/PRICES!MG249)</f>
        <v>2.6078910413824628E-2</v>
      </c>
      <c r="MH250">
        <f>LN(PRICES!MH250/PRICES!MH249)</f>
        <v>3.1388824100786242E-3</v>
      </c>
      <c r="MI250">
        <f>LN(PRICES!MI250/PRICES!MI249)</f>
        <v>1.5933508731139912E-2</v>
      </c>
      <c r="MJ250">
        <f>LN(PRICES!MJ250/PRICES!MJ249)</f>
        <v>2.6870174242423921E-2</v>
      </c>
      <c r="MK250">
        <f>LN(PRICES!MK250/PRICES!MK249)</f>
        <v>-4.054900824175151E-3</v>
      </c>
      <c r="ML250">
        <f>LN(PRICES!ML250/PRICES!ML249)</f>
        <v>5.4495244700763076E-3</v>
      </c>
      <c r="MM250">
        <f>LN(PRICES!MM250/PRICES!MM249)</f>
        <v>1.6840235960690796E-2</v>
      </c>
      <c r="MN250">
        <f>LN(PRICES!MN250/PRICES!MN249)</f>
        <v>4.2957768755321445E-3</v>
      </c>
      <c r="MO250">
        <f>LN(PRICES!MO250/PRICES!MO249)</f>
        <v>-1.1953788562893589E-2</v>
      </c>
      <c r="MP250">
        <f>LN(PRICES!MP250/PRICES!MP249)</f>
        <v>9.9230098893691634E-3</v>
      </c>
      <c r="MQ250">
        <f>LN(PRICES!MQ250/PRICES!MQ249)</f>
        <v>-6.500595576307026E-3</v>
      </c>
      <c r="MR250">
        <f>LN(PRICES!MR250/PRICES!MR249)</f>
        <v>-8.2144183308752797E-3</v>
      </c>
      <c r="MS250">
        <f>LN(PRICES!MS250/PRICES!MS249)</f>
        <v>2.0703041190506359E-2</v>
      </c>
      <c r="MT250">
        <f>LN(PRICES!MT250/PRICES!MT249)</f>
        <v>-3.4243877124432066E-4</v>
      </c>
      <c r="MU250">
        <f>LN(PRICES!MU250/PRICES!MU249)</f>
        <v>1.4047569291005004E-2</v>
      </c>
      <c r="MV250">
        <f>LN(PRICES!MV250/PRICES!MV249)</f>
        <v>7.7519344335014589E-3</v>
      </c>
      <c r="MW250">
        <f>LN(PRICES!MW250/PRICES!MW249)</f>
        <v>-1.687056266010593E-2</v>
      </c>
      <c r="MX250">
        <f>LN(PRICES!MX250/PRICES!MX249)</f>
        <v>-2.093848817052513E-3</v>
      </c>
      <c r="MY250">
        <f>LN(PRICES!MY250/PRICES!MY249)</f>
        <v>1.4285994931350217E-2</v>
      </c>
      <c r="MZ250">
        <f>LN(PRICES!MZ250/PRICES!MZ249)</f>
        <v>4.2706425887293793E-3</v>
      </c>
      <c r="NA250">
        <f>LN(PRICES!NA250/PRICES!NA249)</f>
        <v>1.2861768574809321E-2</v>
      </c>
      <c r="NB250">
        <f>LN(PRICES!NB250/PRICES!NB249)</f>
        <v>2.8561437624795528E-3</v>
      </c>
      <c r="NC250">
        <f>LN(PRICES!NC250/PRICES!NC249)</f>
        <v>1.436540393258901E-2</v>
      </c>
      <c r="ND250">
        <f>LN(PRICES!ND250/PRICES!ND249)</f>
        <v>8.773054759349995E-3</v>
      </c>
      <c r="NE250">
        <f>LN(PRICES!NE250/PRICES!NE249)</f>
        <v>-3.4025580583927168E-3</v>
      </c>
      <c r="NF250">
        <f>LN(PRICES!NF250/PRICES!NF249)</f>
        <v>-8.3816864042837343E-3</v>
      </c>
      <c r="NG250">
        <f>LN(PRICES!NG250/PRICES!NG249)</f>
        <v>-1.5104731200580106E-2</v>
      </c>
      <c r="NH250">
        <f>LN(PRICES!NH250/PRICES!NH249)</f>
        <v>0</v>
      </c>
      <c r="NI250">
        <f>LN(PRICES!NI250/PRICES!NI249)</f>
        <v>2.9398938987444927E-2</v>
      </c>
      <c r="NJ250">
        <f>LN(PRICES!NJ250/PRICES!NJ249)</f>
        <v>1.8858890605760056E-2</v>
      </c>
      <c r="NK250">
        <f>LN(PRICES!NK250/PRICES!NK249)</f>
        <v>-4.142125463499474E-3</v>
      </c>
      <c r="NL250">
        <f>LN(PRICES!NL250/PRICES!NL249)</f>
        <v>-8.9442267857962332E-3</v>
      </c>
      <c r="NM250">
        <f>LN(PRICES!NM250/PRICES!NM249)</f>
        <v>3.6778556707571029E-3</v>
      </c>
      <c r="NN250">
        <f>LN(PRICES!NN250/PRICES!NN249)</f>
        <v>1.4558821429566467E-2</v>
      </c>
      <c r="NO250">
        <f>LN(PRICES!NO250/PRICES!NO249)</f>
        <v>2.5851094374080386E-2</v>
      </c>
      <c r="NP250">
        <f>LN(PRICES!NP250/PRICES!NP249)</f>
        <v>4.1209459974276483E-3</v>
      </c>
      <c r="NQ250">
        <f>LN(PRICES!NQ250/PRICES!NQ249)</f>
        <v>4.5191800652041392E-3</v>
      </c>
      <c r="NR250">
        <f>LN(PRICES!NR250/PRICES!NR249)</f>
        <v>1.9560208592539957E-2</v>
      </c>
      <c r="NS250">
        <f>LN(PRICES!NS250/PRICES!NS249)</f>
        <v>2.0330032456512739E-2</v>
      </c>
      <c r="NT250">
        <f>LN(PRICES!NT250/PRICES!NT249)</f>
        <v>6.0819017372777933E-3</v>
      </c>
      <c r="NU250">
        <f>LN(PRICES!NU250/PRICES!NU249)</f>
        <v>2.1921495700769619E-2</v>
      </c>
      <c r="NV250">
        <f>LN(PRICES!NV250/PRICES!NV249)</f>
        <v>1.4275133411944733E-3</v>
      </c>
      <c r="NW250">
        <f>LN(PRICES!NW250/PRICES!NW249)</f>
        <v>-1.8024287649192349E-2</v>
      </c>
      <c r="NX250">
        <f>LN(PRICES!NX250/PRICES!NX249)</f>
        <v>1.8033838775337485E-2</v>
      </c>
      <c r="NY250">
        <f>LN(PRICES!NY250/PRICES!NY249)</f>
        <v>2.0820796084272716E-2</v>
      </c>
      <c r="NZ250">
        <f>LN(PRICES!NZ250/PRICES!NZ249)</f>
        <v>3.835515917292677E-3</v>
      </c>
      <c r="OA250">
        <f>LN(PRICES!OA250/PRICES!OA249)</f>
        <v>1.8121411555286657E-2</v>
      </c>
      <c r="OB250">
        <f>LN(PRICES!OB250/PRICES!OB249)</f>
        <v>-8.841759098821747E-3</v>
      </c>
      <c r="OC250">
        <f>LN(PRICES!OC250/PRICES!OC249)</f>
        <v>1.1591996136579449E-2</v>
      </c>
      <c r="OD250">
        <f>LN(PRICES!OD250/PRICES!OD249)</f>
        <v>1.3223437071266966E-2</v>
      </c>
      <c r="OE250">
        <f>LN(PRICES!OE250/PRICES!OE249)</f>
        <v>-5.7653986420654942E-3</v>
      </c>
      <c r="OF250">
        <f>LN(PRICES!OF250/PRICES!OF249)</f>
        <v>1.989384577010082E-2</v>
      </c>
      <c r="OG250">
        <f>LN(PRICES!OG250/PRICES!OG249)</f>
        <v>6.8377715135132461E-3</v>
      </c>
      <c r="OH250">
        <f>LN(PRICES!OH250/PRICES!OH249)</f>
        <v>1.1854068921325621E-2</v>
      </c>
      <c r="OI250">
        <f>LN(PRICES!OI250/PRICES!OI249)</f>
        <v>1.4112245060339923E-2</v>
      </c>
      <c r="OJ250">
        <f>LN(PRICES!OJ250/PRICES!OJ249)</f>
        <v>1.7343122742666726E-2</v>
      </c>
      <c r="OK250">
        <f>LN(PRICES!OK250/PRICES!OK249)</f>
        <v>6.1504948418556063E-3</v>
      </c>
      <c r="OL250">
        <f>LN(PRICES!OL250/PRICES!OL249)</f>
        <v>3.7008278844698143E-2</v>
      </c>
      <c r="OM250">
        <f>LN(PRICES!OM250/PRICES!OM249)</f>
        <v>2.1094932343689626E-2</v>
      </c>
      <c r="ON250">
        <f>LN(PRICES!ON250/PRICES!ON249)</f>
        <v>9.722008318124236E-3</v>
      </c>
      <c r="OO250">
        <f>LN(PRICES!OO250/PRICES!OO249)</f>
        <v>-3.9529700205352654E-3</v>
      </c>
      <c r="OP250">
        <f>LN(PRICES!OP250/PRICES!OP249)</f>
        <v>1.3805400816582394E-2</v>
      </c>
      <c r="OQ250">
        <f>LN(PRICES!OQ250/PRICES!OQ249)</f>
        <v>7.2767934410797033E-3</v>
      </c>
      <c r="OR250">
        <f>LN(PRICES!OR250/PRICES!OR249)</f>
        <v>7.47199723223981E-3</v>
      </c>
      <c r="OS250">
        <f>LN(PRICES!OS250/PRICES!OS249)</f>
        <v>2.5213498734645355E-3</v>
      </c>
      <c r="OT250">
        <f>LN(PRICES!OT250/PRICES!OT249)</f>
        <v>1.5581887799970299E-2</v>
      </c>
      <c r="OU250">
        <f>LN(PRICES!OU250/PRICES!OU249)</f>
        <v>9.98784969344098E-3</v>
      </c>
      <c r="OV250">
        <f>LN(PRICES!OV250/PRICES!OV249)</f>
        <v>3.522568197297436E-3</v>
      </c>
      <c r="OW250">
        <f>LN(PRICES!OW250/PRICES!OW249)</f>
        <v>1.8354649941011856E-2</v>
      </c>
      <c r="OX250">
        <f>LN(PRICES!OX250/PRICES!OX249)</f>
        <v>3.1091682978669915E-2</v>
      </c>
      <c r="OY250">
        <f>LN(PRICES!OY250/PRICES!OY249)</f>
        <v>2.348996923154822E-3</v>
      </c>
      <c r="OZ250">
        <f>LN(PRICES!OZ250/PRICES!OZ249)</f>
        <v>1.0906928912024785E-2</v>
      </c>
      <c r="PA250">
        <f>LN(PRICES!PA250/PRICES!PA249)</f>
        <v>1.9659866312512323E-2</v>
      </c>
      <c r="PB250">
        <f>LN(PRICES!PB250/PRICES!PB249)</f>
        <v>-1.1749146486744399E-3</v>
      </c>
      <c r="PC250">
        <f>LN(PRICES!PC250/PRICES!PC249)</f>
        <v>8.7345219611380839E-4</v>
      </c>
      <c r="PD250">
        <f>LN(PRICES!PD250/PRICES!PD249)</f>
        <v>1.0536559250869687E-2</v>
      </c>
      <c r="PE250">
        <f>LN(PRICES!PE250/PRICES!PE249)</f>
        <v>5.4200674693391133E-3</v>
      </c>
      <c r="PF250">
        <f>LN(PRICES!PF250/PRICES!PF249)</f>
        <v>-1.5303665889839179E-3</v>
      </c>
      <c r="PG250">
        <f>LN(PRICES!PG250/PRICES!PG249)</f>
        <v>4.7891388645091822E-3</v>
      </c>
      <c r="PH250">
        <f>LN(PRICES!PH250/PRICES!PH249)</f>
        <v>1.331573410770402E-2</v>
      </c>
      <c r="PI250">
        <f>LN(PRICES!PI250/PRICES!PI249)</f>
        <v>-1.3664255651862309E-2</v>
      </c>
      <c r="PJ250">
        <f>LN(PRICES!PJ250/PRICES!PJ249)</f>
        <v>7.4552815923125083E-3</v>
      </c>
      <c r="PK250">
        <f>LN(PRICES!PK250/PRICES!PK249)</f>
        <v>8.1151869685130613E-3</v>
      </c>
      <c r="PL250">
        <f>LN(PRICES!PL250/PRICES!PL249)</f>
        <v>1.1824827934030934E-2</v>
      </c>
      <c r="PM250">
        <f>LN(PRICES!PM250/PRICES!PM249)</f>
        <v>1.2608766050635134E-2</v>
      </c>
      <c r="PN250">
        <f>LN(PRICES!PN250/PRICES!PN249)</f>
        <v>1.8151700603842514E-2</v>
      </c>
      <c r="PO250">
        <f>LN(PRICES!PO250/PRICES!PO249)</f>
        <v>-3.3574998818642955E-3</v>
      </c>
      <c r="PP250">
        <f>LN(PRICES!PP250/PRICES!PP249)</f>
        <v>-8.5763610101126854E-6</v>
      </c>
      <c r="PQ250">
        <f>LN(PRICES!PQ250/PRICES!PQ249)</f>
        <v>1.6363434979803308E-2</v>
      </c>
      <c r="PR250">
        <f>LN(PRICES!PR250/PRICES!PR249)</f>
        <v>1.6382027397637357E-2</v>
      </c>
      <c r="PS250">
        <f>LN(PRICES!PS250/PRICES!PS249)</f>
        <v>1.5011773766542863E-2</v>
      </c>
      <c r="PT250">
        <f>LN(PRICES!PT250/PRICES!PT249)</f>
        <v>1.2470857151182582E-2</v>
      </c>
      <c r="PU250">
        <f>LN(PRICES!PU250/PRICES!PU249)</f>
        <v>1.1736267730976701E-2</v>
      </c>
      <c r="PV250">
        <f>LN(PRICES!PV250/PRICES!PV249)</f>
        <v>2.7500959549830893E-3</v>
      </c>
      <c r="PW250">
        <f>LN(PRICES!PW250/PRICES!PW249)</f>
        <v>1.4028822499509926E-2</v>
      </c>
      <c r="PX250">
        <f>LN(PRICES!PX250/PRICES!PX249)</f>
        <v>4.9002395720504849E-3</v>
      </c>
      <c r="PY250">
        <f>LN(PRICES!PY250/PRICES!PY249)</f>
        <v>2.9241832553300554E-2</v>
      </c>
      <c r="PZ250">
        <f>LN(PRICES!PZ250/PRICES!PZ249)</f>
        <v>2.2101965559090855E-2</v>
      </c>
      <c r="QA250">
        <f>LN(PRICES!QA250/PRICES!QA249)</f>
        <v>2.4922552902840248E-3</v>
      </c>
      <c r="QB250">
        <f>LN(PRICES!QB250/PRICES!QB249)</f>
        <v>2.2421120691324663E-3</v>
      </c>
      <c r="QC250">
        <f>LN(PRICES!QC250/PRICES!QC249)</f>
        <v>3.6870721202555937E-3</v>
      </c>
      <c r="QD250">
        <f>LN(PRICES!QD250/PRICES!QD249)</f>
        <v>1.6915343796030567E-2</v>
      </c>
      <c r="QE250">
        <f>LN(PRICES!QE250/PRICES!QE249)</f>
        <v>4.236831668364925E-3</v>
      </c>
      <c r="QF250">
        <f>LN(PRICES!QF250/PRICES!QF249)</f>
        <v>-2.0949112857618791E-3</v>
      </c>
      <c r="QG250">
        <f>LN(PRICES!QG250/PRICES!QG249)</f>
        <v>-9.2742598017034467E-3</v>
      </c>
      <c r="QH250">
        <f>LN(PRICES!QH250/PRICES!QH249)</f>
        <v>3.046447203063388E-2</v>
      </c>
      <c r="QI250">
        <f>LN(PRICES!QI250/PRICES!QI249)</f>
        <v>1.4082469859057794E-2</v>
      </c>
      <c r="QJ250">
        <f>LN(PRICES!QJ250/PRICES!QJ249)</f>
        <v>-3.0366993917931698E-2</v>
      </c>
      <c r="QK250">
        <f>LN(PRICES!QK250/PRICES!QK249)</f>
        <v>1.3407321856155431E-2</v>
      </c>
      <c r="QL250">
        <f>LN(PRICES!QL250/PRICES!QL249)</f>
        <v>1.4732679479063321E-2</v>
      </c>
      <c r="QM250">
        <f>LN(PRICES!QM250/PRICES!QM249)</f>
        <v>-1.6055797118412621E-3</v>
      </c>
      <c r="QN250">
        <f>LN(PRICES!QN250/PRICES!QN249)</f>
        <v>1.9752854541526602E-2</v>
      </c>
      <c r="QO250">
        <f>LN(PRICES!QO250/PRICES!QO249)</f>
        <v>1.4726889612068582E-2</v>
      </c>
      <c r="QP250">
        <f>LN(PRICES!QP250/PRICES!QP249)</f>
        <v>9.3196475270971562E-3</v>
      </c>
      <c r="QQ250">
        <f>LN(PRICES!QQ250/PRICES!QQ249)</f>
        <v>1.0783010896473684E-2</v>
      </c>
      <c r="QR250">
        <f>LN(PRICES!QR250/PRICES!QR249)</f>
        <v>1.8606648822875542E-2</v>
      </c>
      <c r="QS250">
        <f>LN(PRICES!QS250/PRICES!QS249)</f>
        <v>1.1103361619099921E-2</v>
      </c>
      <c r="QT250">
        <f>LN(PRICES!QT250/PRICES!QT249)</f>
        <v>6.0289183698539724E-3</v>
      </c>
      <c r="QU250">
        <f>LN(PRICES!QU250/PRICES!QU249)</f>
        <v>6.3735578657252061E-3</v>
      </c>
      <c r="QV250">
        <f>LN(PRICES!QV250/PRICES!QV249)</f>
        <v>2.0544682574988794E-2</v>
      </c>
      <c r="QW250">
        <f>LN(PRICES!QW250/PRICES!QW249)</f>
        <v>-9.1607331638243088E-4</v>
      </c>
      <c r="QX250">
        <f>LN(PRICES!QX250/PRICES!QX249)</f>
        <v>8.2740601116724523E-3</v>
      </c>
      <c r="QY250">
        <f>LN(PRICES!QY250/PRICES!QY249)</f>
        <v>3.7738831600532246E-3</v>
      </c>
      <c r="QZ250">
        <f>LN(PRICES!QZ250/PRICES!QZ249)</f>
        <v>-3.6439118368052914E-2</v>
      </c>
      <c r="RA250">
        <f>LN(PRICES!RA250/PRICES!RA249)</f>
        <v>9.4192109020766416E-3</v>
      </c>
      <c r="RB250">
        <f>LN(PRICES!RB250/PRICES!RB249)</f>
        <v>-7.075832622610973E-3</v>
      </c>
      <c r="RC250">
        <f>LN(PRICES!RC250/PRICES!RC249)</f>
        <v>1.2967764439691186E-2</v>
      </c>
      <c r="RD250">
        <f>LN(PRICES!RD250/PRICES!RD249)</f>
        <v>-7.4657178550821372E-4</v>
      </c>
      <c r="RE250">
        <f>LN(PRICES!RE250/PRICES!RE249)</f>
        <v>9.42584073037008E-3</v>
      </c>
      <c r="RF250">
        <f>LN(PRICES!RF250/PRICES!RF249)</f>
        <v>3.8910393198141038E-3</v>
      </c>
      <c r="RG250">
        <f>LN(PRICES!RG250/PRICES!RG249)</f>
        <v>-6.976655248135206E-3</v>
      </c>
      <c r="RH250">
        <f>LN(PRICES!RH250/PRICES!RH249)</f>
        <v>8.0476124024228841E-3</v>
      </c>
      <c r="RI250">
        <f>LN(PRICES!RI250/PRICES!RI249)</f>
        <v>8.139985168676056E-4</v>
      </c>
      <c r="RJ250">
        <f>LN(PRICES!RJ250/PRICES!RJ249)</f>
        <v>6.880823496673601E-3</v>
      </c>
      <c r="RK250">
        <f>LN(PRICES!RK250/PRICES!RK249)</f>
        <v>1.7094329617165505E-2</v>
      </c>
      <c r="RL250">
        <f>LN(PRICES!RL250/PRICES!RL249)</f>
        <v>1.0649596607342585E-2</v>
      </c>
      <c r="RM250">
        <f>LN(PRICES!RM250/PRICES!RM249)</f>
        <v>-2.522878993464108E-3</v>
      </c>
      <c r="RN250">
        <f>LN(PRICES!RN250/PRICES!RN249)</f>
        <v>4.8611306472544245E-3</v>
      </c>
      <c r="RO250">
        <f>LN(PRICES!RO250/PRICES!RO249)</f>
        <v>1.5551214290980622E-2</v>
      </c>
      <c r="RP250">
        <f>LN(PRICES!RP250/PRICES!RP249)</f>
        <v>4.0217917925154207E-3</v>
      </c>
      <c r="RQ250">
        <f>LN(PRICES!RQ250/PRICES!RQ249)</f>
        <v>1.5634703008580567E-2</v>
      </c>
      <c r="RR250">
        <f>LN(PRICES!RR250/PRICES!RR249)</f>
        <v>2.5016825525421827E-2</v>
      </c>
      <c r="RS250">
        <f>LN(PRICES!RS250/PRICES!RS249)</f>
        <v>1.6098078234855016E-2</v>
      </c>
      <c r="RT250">
        <f>LN(PRICES!RT250/PRICES!RT249)</f>
        <v>7.4294145973551979E-3</v>
      </c>
      <c r="RU250">
        <f>LN(PRICES!RU250/PRICES!RU249)</f>
        <v>5.1035897611316217E-3</v>
      </c>
      <c r="RV250">
        <f>LN(PRICES!RV250/PRICES!RV249)</f>
        <v>1.4117774459395991E-2</v>
      </c>
      <c r="RW250">
        <f>LN(PRICES!RW250/PRICES!RW249)</f>
        <v>6.2499666311797292E-3</v>
      </c>
      <c r="RX250">
        <f>LN(PRICES!RX250/PRICES!RX249)</f>
        <v>3.8454199811618381E-3</v>
      </c>
      <c r="RY250">
        <f>LN(PRICES!RY250/PRICES!RY249)</f>
        <v>1.306075392541744E-2</v>
      </c>
      <c r="RZ250">
        <f>LN(PRICES!RZ250/PRICES!RZ249)</f>
        <v>-2.1419272705439269E-2</v>
      </c>
      <c r="SA250">
        <f>LN(PRICES!SA250/PRICES!SA249)</f>
        <v>0</v>
      </c>
      <c r="SB250">
        <f>LN(PRICES!SB250/PRICES!SB249)</f>
        <v>-1.641606637038688E-3</v>
      </c>
      <c r="SC250">
        <f>LN(PRICES!SC250/PRICES!SC249)</f>
        <v>2.4548274164949976E-2</v>
      </c>
      <c r="SD250">
        <f>LN(PRICES!SD250/PRICES!SD249)</f>
        <v>1.8064936520534532E-2</v>
      </c>
      <c r="SE250">
        <f>LN(PRICES!SE250/PRICES!SE249)</f>
        <v>4.9512246071849002E-3</v>
      </c>
      <c r="SF250">
        <f>LN(PRICES!SF250/PRICES!SF249)</f>
        <v>7.566158121149546E-3</v>
      </c>
      <c r="SG250">
        <f>LN(PRICES!SG250/PRICES!SG249)</f>
        <v>1.0339594739415762E-2</v>
      </c>
      <c r="SH250">
        <f>LN(PRICES!SH250/PRICES!SH249)</f>
        <v>1.0509533729331954E-2</v>
      </c>
      <c r="SI250">
        <f>LN(PRICES!SI250/PRICES!SI249)</f>
        <v>-4.9889048906351227E-3</v>
      </c>
      <c r="SJ250">
        <f>LN(PRICES!SJ250/PRICES!SJ249)</f>
        <v>-8.2641823967395129E-3</v>
      </c>
      <c r="SK250">
        <f>LN(PRICES!SK250/PRICES!SK249)</f>
        <v>1.7350478252567683E-3</v>
      </c>
      <c r="SL250">
        <f>LN(PRICES!SL250/PRICES!SL249)</f>
        <v>-1.9053351825949788E-3</v>
      </c>
      <c r="SM250">
        <f>LN(PRICES!SM250/PRICES!SM249)</f>
        <v>3.1407509637345551E-3</v>
      </c>
      <c r="SN250">
        <f>LN(PRICES!SN250/PRICES!SN249)</f>
        <v>1.6097711245304153E-2</v>
      </c>
      <c r="SO250">
        <f>LN(PRICES!SO250/PRICES!SO249)</f>
        <v>-1.2021733955760604E-3</v>
      </c>
      <c r="SP250">
        <f>LN(PRICES!SP250/PRICES!SP249)</f>
        <v>6.1517783402702435E-3</v>
      </c>
      <c r="SQ250">
        <f>LN(PRICES!SQ250/PRICES!SQ249)</f>
        <v>2.2707410648685152E-3</v>
      </c>
      <c r="SR250">
        <f>LN(PRICES!SR250/PRICES!SR249)</f>
        <v>5.0891266549052657E-3</v>
      </c>
      <c r="SS250">
        <f>LN(PRICES!SS250/PRICES!SS249)</f>
        <v>1.4037886157333933E-2</v>
      </c>
      <c r="ST250">
        <f>LN(PRICES!ST250/PRICES!ST249)</f>
        <v>3.0241932344002534E-2</v>
      </c>
      <c r="SU250">
        <f>LN(PRICES!SU250/PRICES!SU249)</f>
        <v>-1.1594315570722562E-2</v>
      </c>
      <c r="SV250">
        <f>LN(PRICES!SV250/PRICES!SV249)</f>
        <v>2.4494540806468037E-2</v>
      </c>
      <c r="SW250">
        <f>LN(PRICES!SW250/PRICES!SW249)</f>
        <v>2.0143730791414003E-3</v>
      </c>
      <c r="SX250">
        <f>LN(PRICES!SX250/PRICES!SX249)</f>
        <v>2.1362628632807423E-2</v>
      </c>
      <c r="SY250">
        <f>LN(PRICES!SY250/PRICES!SY249)</f>
        <v>7.5200624160977024E-3</v>
      </c>
      <c r="SZ250">
        <f>LN(PRICES!SZ250/PRICES!SZ249)</f>
        <v>5.2947795236648011E-3</v>
      </c>
      <c r="TA250">
        <f>LN(PRICES!TA250/PRICES!TA249)</f>
        <v>7.60474312608885E-3</v>
      </c>
      <c r="TB250">
        <f>LN(PRICES!TB250/PRICES!TB249)</f>
        <v>9.5522947120562814E-3</v>
      </c>
      <c r="TC250">
        <f>LN(PRICES!TC250/PRICES!TC249)</f>
        <v>4.6639003346663471E-3</v>
      </c>
      <c r="TD250">
        <f>LN(PRICES!TD250/PRICES!TD249)</f>
        <v>1.0336395872421918E-2</v>
      </c>
      <c r="TE250">
        <f>LN(PRICES!TE250/PRICES!TE249)</f>
        <v>-3.2162310951820511E-2</v>
      </c>
      <c r="TF250">
        <f>LN(PRICES!TF250/PRICES!TF249)</f>
        <v>1.7013181482304553E-2</v>
      </c>
      <c r="TG250">
        <f>LN(PRICES!TG250/PRICES!TG249)</f>
        <v>6.7828644938751226E-3</v>
      </c>
      <c r="TH250">
        <f>LN(PRICES!TH250/PRICES!TH249)</f>
        <v>1.2074004871302137E-2</v>
      </c>
      <c r="TI250">
        <f>IFERROR(LN(PRICES!TI250/PRICES!TI249),0)</f>
        <v>2.4300677561933885E-2</v>
      </c>
      <c r="TJ250">
        <f>IFERROR(LN(PRICES!TJ250/PRICES!TJ249),0)</f>
        <v>-3.870692859187451E-3</v>
      </c>
      <c r="TK250">
        <f>IFERROR(LN(PRICES!TK250/PRICES!TK249),0)</f>
        <v>4.3486938245914054E-3</v>
      </c>
      <c r="TL250">
        <f>IFERROR(LN(PRICES!TL250/PRICES!TL249),0)</f>
        <v>5.8816513326437605E-3</v>
      </c>
      <c r="TM250">
        <f>IFERROR(LN(PRICES!TM250/PRICES!TM249),0)</f>
        <v>-3.7819026528959658E-3</v>
      </c>
      <c r="TN250">
        <f>IFERROR(LN(PRICES!TN250/PRICES!TN249),0)</f>
        <v>2.652623887277003E-3</v>
      </c>
      <c r="TO250">
        <f>IFERROR(LN(PRICES!TO250/PRICES!TO249),0)</f>
        <v>-5.4150762479170415E-3</v>
      </c>
      <c r="TP250">
        <f>IFERROR(LN(PRICES!TP250/PRICES!TP249),0)</f>
        <v>7.6449147044844396E-3</v>
      </c>
      <c r="TQ250">
        <f>IFERROR(LN(PRICES!TQ250/PRICES!TQ249),0)</f>
        <v>-1.8945057378123832E-2</v>
      </c>
      <c r="TR250">
        <f>IFERROR(LN(PRICES!TR250/PRICES!TR249),0)</f>
        <v>-5.046988865861443E-3</v>
      </c>
      <c r="TS250">
        <f>IFERROR(LN(PRICES!TS250/PRICES!TS249),0)</f>
        <v>2.5317747118904017E-2</v>
      </c>
      <c r="TT250">
        <f>IFERROR(LN(PRICES!TT250/PRICES!TT249),0)</f>
        <v>1.5463293348546641E-2</v>
      </c>
      <c r="TU250">
        <f>IFERROR(LN(PRICES!TU250/PRICES!TU249),0)</f>
        <v>1.2617130959900313E-2</v>
      </c>
      <c r="TV250">
        <f>IFERROR(LN(PRICES!TV250/PRICES!TV249),0)</f>
        <v>6.9928682233453788E-3</v>
      </c>
      <c r="TW250">
        <f>IFERROR(LN(PRICES!TW250/PRICES!TW249),0)</f>
        <v>4.3331495993274814E-3</v>
      </c>
      <c r="TX250">
        <f>IFERROR(LN(PRICES!TX250/PRICES!TX249),0)</f>
        <v>5.7700088428703127E-3</v>
      </c>
      <c r="TY250">
        <f>IFERROR(LN(PRICES!TY250/PRICES!TY249),0)</f>
        <v>-2.4608214032722776E-2</v>
      </c>
      <c r="TZ250">
        <f>IFERROR(LN(PRICES!TZ250/PRICES!TZ249),0)</f>
        <v>2.394030956746639E-2</v>
      </c>
      <c r="UA250">
        <f>IFERROR(LN(PRICES!UA250/PRICES!UA249),0)</f>
        <v>7.8606601228173208E-3</v>
      </c>
      <c r="UB250">
        <f>IFERROR(LN(PRICES!UB250/PRICES!UB249),0)</f>
        <v>-8.0537159806486243E-3</v>
      </c>
      <c r="UC250">
        <f>IFERROR(LN(PRICES!UC250/PRICES!UC249),0)</f>
        <v>-5.6944445255623557E-3</v>
      </c>
      <c r="UD250">
        <f>IFERROR(LN(PRICES!UD250/PRICES!UD249),0)</f>
        <v>1.1821448220824871E-3</v>
      </c>
      <c r="UE250">
        <f>IFERROR(LN(PRICES!UE250/PRICES!UE249),0)</f>
        <v>-9.0782219919487376E-3</v>
      </c>
      <c r="UF250">
        <f>IFERROR(LN(PRICES!UF250/PRICES!UF249),0)</f>
        <v>4.122164004376214E-3</v>
      </c>
      <c r="UG250">
        <f>IFERROR(LN(PRICES!UG250/PRICES!UG249),0)</f>
        <v>4.0191462171290269E-3</v>
      </c>
      <c r="UH250">
        <f>IFERROR(LN(PRICES!UH250/PRICES!UH249),0)</f>
        <v>4.6995779256036171E-3</v>
      </c>
      <c r="UI250">
        <f>IFERROR(LN(PRICES!UI250/PRICES!UI249),0)</f>
        <v>1.5034929761039545E-3</v>
      </c>
      <c r="UJ250">
        <f>IFERROR(LN(PRICES!UJ250/PRICES!UJ249),0)</f>
        <v>6.9360609533109907E-2</v>
      </c>
      <c r="UK250">
        <f>IFERROR(LN(PRICES!UK250/PRICES!UK249),0)</f>
        <v>-2.587708054055804E-2</v>
      </c>
      <c r="UL250">
        <f>IFERROR(LN(PRICES!UL250/PRICES!UL249),0)</f>
        <v>3.0140712275876568E-2</v>
      </c>
      <c r="UM250">
        <f>IFERROR(LN(PRICES!UM250/PRICES!UM249),0)</f>
        <v>8.4569754829965371E-3</v>
      </c>
      <c r="UN250">
        <f>IFERROR(LN(PRICES!UN250/PRICES!UN249),0)</f>
        <v>2.8845763407793115E-2</v>
      </c>
      <c r="UO250">
        <f>IFERROR(LN(PRICES!UO250/PRICES!UO249),0)</f>
        <v>2.1309367596814174E-2</v>
      </c>
      <c r="UP250">
        <f>IFERROR(LN(PRICES!UP250/PRICES!UP249),0)</f>
        <v>-1.2860127343586297E-3</v>
      </c>
      <c r="UQ250">
        <f>IFERROR(LN(PRICES!UQ250/PRICES!UQ249),0)</f>
        <v>-8.0394026277321728E-3</v>
      </c>
      <c r="UR250">
        <f>IFERROR(LN(PRICES!UR250/PRICES!UR249),0)</f>
        <v>1.7427528223976384E-2</v>
      </c>
      <c r="US250">
        <f>IFERROR(LN(PRICES!US250/PRICES!US249),0)</f>
        <v>-3.3927652880833999E-3</v>
      </c>
      <c r="UT250">
        <f>IFERROR(LN(PRICES!UT250/PRICES!UT249),0)</f>
        <v>5.9424627346549026E-4</v>
      </c>
      <c r="UU250">
        <f>IFERROR(LN(PRICES!UU250/PRICES!UU249),0)</f>
        <v>1.3027967288433643E-2</v>
      </c>
      <c r="UV250">
        <f>IFERROR(LN(PRICES!UV250/PRICES!UV249),0)</f>
        <v>-2.3030278309292832E-2</v>
      </c>
      <c r="UW250">
        <f>IFERROR(LN(PRICES!UW250/PRICES!UW249),0)</f>
        <v>-1.9132149130977247E-3</v>
      </c>
      <c r="UX250">
        <f>IFERROR(LN(PRICES!UX250/PRICES!UX249),0)</f>
        <v>1.2884991648479546E-2</v>
      </c>
      <c r="UY250">
        <f>IFERROR(LN(PRICES!UY250/PRICES!UY249),0)</f>
        <v>1.7579404856576393E-2</v>
      </c>
      <c r="UZ250">
        <f>IFERROR(LN(PRICES!UZ250/PRICES!UZ249),0)</f>
        <v>1.3575785557151507E-2</v>
      </c>
      <c r="VA250">
        <f>IFERROR(LN(PRICES!VA250/PRICES!VA249),0)</f>
        <v>-1.6720325042820581E-3</v>
      </c>
      <c r="VB250">
        <f>IFERROR(LN(PRICES!VB250/PRICES!VB249),0)</f>
        <v>1.2298637493534083E-2</v>
      </c>
      <c r="VC250">
        <f>IFERROR(LN(PRICES!VC250/PRICES!VC249),0)</f>
        <v>1.2211422794833612E-2</v>
      </c>
      <c r="VD250">
        <f>IFERROR(LN(PRICES!VD250/PRICES!VD249),0)</f>
        <v>1.9813478155706738E-2</v>
      </c>
      <c r="VE250">
        <f>IFERROR(LN(PRICES!VE250/PRICES!VE249),0)</f>
        <v>-3.1346914694525864E-3</v>
      </c>
      <c r="VF250">
        <f>IFERROR(LN(PRICES!VF250/PRICES!VF249),0)</f>
        <v>7.7057568720816268E-3</v>
      </c>
      <c r="VG250">
        <f>IFERROR(LN(PRICES!VG250/PRICES!VG249),0)</f>
        <v>-4.5606377598688243E-3</v>
      </c>
      <c r="VH250">
        <f>IFERROR(LN(PRICES!VH250/PRICES!VH249),0)</f>
        <v>2.0481627097690861E-2</v>
      </c>
      <c r="VI250">
        <f>IFERROR(LN(PRICES!VI250/PRICES!VI249),0)</f>
        <v>1.4010754929935908E-2</v>
      </c>
      <c r="VJ250">
        <f>IFERROR(LN(PRICES!VJ250/PRICES!VJ249),0)</f>
        <v>-6.0332869406486212E-3</v>
      </c>
      <c r="VK250">
        <f>IFERROR(LN(PRICES!VK250/PRICES!VK249),0)</f>
        <v>8.372298706240117E-3</v>
      </c>
      <c r="VL250">
        <f>IFERROR(LN(PRICES!VL250/PRICES!VL249),0)</f>
        <v>1.1427872268301295E-3</v>
      </c>
      <c r="VM250">
        <f>IFERROR(LN(PRICES!VM250/PRICES!VM249),0)</f>
        <v>2.0575750404823852E-2</v>
      </c>
      <c r="VN250">
        <f>IFERROR(LN(PRICES!VN250/PRICES!VN249),0)</f>
        <v>3.0171727347015885E-3</v>
      </c>
      <c r="VO250">
        <f>IFERROR(LN(PRICES!VO250/PRICES!VO249),0)</f>
        <v>-1.7905038585916237E-3</v>
      </c>
      <c r="VP250">
        <f>IFERROR(LN(PRICES!VP250/PRICES!VP249),0)</f>
        <v>1.48735788103832E-4</v>
      </c>
      <c r="VQ250">
        <f>IFERROR(LN(PRICES!VQ250/PRICES!VQ249),0)</f>
        <v>1.0559173201452637E-2</v>
      </c>
      <c r="VR250">
        <f>IFERROR(LN(PRICES!VR250/PRICES!VR249),0)</f>
        <v>-1.2323599825482562E-3</v>
      </c>
      <c r="VS250">
        <f>IFERROR(LN(PRICES!VS250/PRICES!VS249),0)</f>
        <v>2.0121616194748709E-2</v>
      </c>
      <c r="VT250">
        <f>IFERROR(LN(PRICES!VT250/PRICES!VT249),0)</f>
        <v>2.0010570433248241E-2</v>
      </c>
      <c r="VU250">
        <f>IFERROR(LN(PRICES!VU250/PRICES!VU249),0)</f>
        <v>3.7293522302748964E-3</v>
      </c>
      <c r="VV250">
        <f>IFERROR(LN(PRICES!VV250/PRICES!VV249),0)</f>
        <v>4.9088038912951312E-3</v>
      </c>
      <c r="VW250">
        <f>IFERROR(LN(PRICES!VW250/PRICES!VW249),0)</f>
        <v>-1.2949837367772854E-2</v>
      </c>
      <c r="VX250">
        <f>IFERROR(LN(PRICES!VX250/PRICES!VX249),0)</f>
        <v>2.9709702862696395E-2</v>
      </c>
      <c r="VY250">
        <f>IFERROR(LN(PRICES!VY250/PRICES!VY249),0)</f>
        <v>2.3228597940733439E-2</v>
      </c>
      <c r="VZ250">
        <f>IFERROR(LN(PRICES!VZ250/PRICES!VZ249),0)</f>
        <v>4.3332474178674587E-3</v>
      </c>
      <c r="WA250">
        <f>IFERROR(LN(PRICES!WA250/PRICES!WA249),0)</f>
        <v>-1.8949292424106491E-3</v>
      </c>
      <c r="WB250">
        <f>IFERROR(LN(PRICES!WB250/PRICES!WB249),0)</f>
        <v>2.159711607253555E-2</v>
      </c>
      <c r="WC250">
        <f>IFERROR(LN(PRICES!WC250/PRICES!WC249),0)</f>
        <v>5.0557940979120298E-3</v>
      </c>
      <c r="WD250">
        <v>1</v>
      </c>
    </row>
    <row r="251" spans="1:602" x14ac:dyDescent="0.25">
      <c r="A251" s="2">
        <v>43822</v>
      </c>
      <c r="B251">
        <f>LN(PRICES!B251/PRICES!B250)</f>
        <v>-2.0564849029004861E-2</v>
      </c>
      <c r="C251">
        <f>LN(PRICES!C251/PRICES!C250)</f>
        <v>1.3684912049716573E-2</v>
      </c>
      <c r="D251">
        <f>LN(PRICES!D251/PRICES!D250)</f>
        <v>-2.7891819049021336E-3</v>
      </c>
      <c r="E251">
        <f>LN(PRICES!E251/PRICES!E250)</f>
        <v>-3.9232242360024436E-3</v>
      </c>
      <c r="F251">
        <f>LN(PRICES!F251/PRICES!F250)</f>
        <v>-1.1071266607107712E-3</v>
      </c>
      <c r="G251">
        <f>LN(PRICES!G251/PRICES!G250)</f>
        <v>1.0147863147752553E-2</v>
      </c>
      <c r="H251">
        <f>LN(PRICES!H251/PRICES!H250)</f>
        <v>3.2886983829634323E-3</v>
      </c>
      <c r="I251">
        <f>LN(PRICES!I251/PRICES!I250)</f>
        <v>-9.4667094479201918E-4</v>
      </c>
      <c r="J251">
        <f>LN(PRICES!J251/PRICES!J250)</f>
        <v>-3.3013969362068662E-3</v>
      </c>
      <c r="K251">
        <f>LN(PRICES!K251/PRICES!K250)</f>
        <v>9.4930377887671841E-4</v>
      </c>
      <c r="L251">
        <f>LN(PRICES!L251/PRICES!L250)</f>
        <v>4.4380572103087587E-3</v>
      </c>
      <c r="M251">
        <f>LN(PRICES!M251/PRICES!M250)</f>
        <v>6.8011720660820065E-3</v>
      </c>
      <c r="N251">
        <f>LN(PRICES!N251/PRICES!N250)</f>
        <v>-4.1973211246970903E-4</v>
      </c>
      <c r="O251">
        <f>LN(PRICES!O251/PRICES!O250)</f>
        <v>-1.201571475790027E-3</v>
      </c>
      <c r="P251">
        <f>LN(PRICES!P251/PRICES!P250)</f>
        <v>-1.5668948623514829E-2</v>
      </c>
      <c r="Q251">
        <f>LN(PRICES!Q251/PRICES!Q250)</f>
        <v>2.264099990847839E-3</v>
      </c>
      <c r="R251">
        <f>LN(PRICES!R251/PRICES!R250)</f>
        <v>5.8650975708191772E-3</v>
      </c>
      <c r="S251">
        <f>LN(PRICES!S251/PRICES!S250)</f>
        <v>1.3080124746456462E-3</v>
      </c>
      <c r="T251">
        <f>LN(PRICES!T251/PRICES!T250)</f>
        <v>8.0068234013526401E-3</v>
      </c>
      <c r="U251">
        <f>LN(PRICES!U251/PRICES!U250)</f>
        <v>1.3536662173784313E-2</v>
      </c>
      <c r="V251">
        <f>LN(PRICES!V251/PRICES!V250)</f>
        <v>-1.8728757905317949E-3</v>
      </c>
      <c r="W251">
        <f>LN(PRICES!W251/PRICES!W250)</f>
        <v>4.1742492385122842E-3</v>
      </c>
      <c r="X251">
        <f>LN(PRICES!X251/PRICES!X250)</f>
        <v>9.3260784767360844E-3</v>
      </c>
      <c r="Y251">
        <f>LN(PRICES!Y251/PRICES!Y250)</f>
        <v>7.2867425606325878E-3</v>
      </c>
      <c r="Z251">
        <f>LN(PRICES!Z251/PRICES!Z250)</f>
        <v>1.3480398285760982E-3</v>
      </c>
      <c r="AA251">
        <f>LN(PRICES!AA251/PRICES!AA250)</f>
        <v>1.0422857421442127E-2</v>
      </c>
      <c r="AB251">
        <f>LN(PRICES!AB251/PRICES!AB250)</f>
        <v>-1.5302306733991791E-3</v>
      </c>
      <c r="AC251">
        <f>LN(PRICES!AC251/PRICES!AC250)</f>
        <v>2.2335096260598084E-3</v>
      </c>
      <c r="AD251">
        <f>LN(PRICES!AD251/PRICES!AD250)</f>
        <v>8.9925978340544641E-3</v>
      </c>
      <c r="AE251">
        <f>LN(PRICES!AE251/PRICES!AE250)</f>
        <v>6.9216264272137897E-3</v>
      </c>
      <c r="AF251">
        <f>LN(PRICES!AF251/PRICES!AF250)</f>
        <v>9.0366314911948086E-3</v>
      </c>
      <c r="AG251">
        <f>LN(PRICES!AG251/PRICES!AG250)</f>
        <v>1.7198574281754038E-2</v>
      </c>
      <c r="AH251">
        <f>LN(PRICES!AH251/PRICES!AH250)</f>
        <v>-2.1017150883834942E-3</v>
      </c>
      <c r="AI251">
        <f>LN(PRICES!AI251/PRICES!AI250)</f>
        <v>2.0058410246136794E-2</v>
      </c>
      <c r="AJ251">
        <f>LN(PRICES!AJ251/PRICES!AJ250)</f>
        <v>4.555799450216661E-3</v>
      </c>
      <c r="AK251">
        <f>LN(PRICES!AK251/PRICES!AK250)</f>
        <v>5.3724242010031098E-3</v>
      </c>
      <c r="AL251">
        <f>LN(PRICES!AL251/PRICES!AL250)</f>
        <v>-1.7463275613637849E-2</v>
      </c>
      <c r="AM251">
        <f>LN(PRICES!AM251/PRICES!AM250)</f>
        <v>2.1626798056060283E-3</v>
      </c>
      <c r="AN251">
        <f>LN(PRICES!AN251/PRICES!AN250)</f>
        <v>-3.4858549990945046E-3</v>
      </c>
      <c r="AO251">
        <f>LN(PRICES!AO251/PRICES!AO250)</f>
        <v>5.5658262107300509E-3</v>
      </c>
      <c r="AP251">
        <f>LN(PRICES!AP251/PRICES!AP250)</f>
        <v>-7.994175367224958E-3</v>
      </c>
      <c r="AQ251">
        <f>LN(PRICES!AQ251/PRICES!AQ250)</f>
        <v>1.1197098038132293E-2</v>
      </c>
      <c r="AR251">
        <f>LN(PRICES!AR251/PRICES!AR250)</f>
        <v>5.7175678251697058E-4</v>
      </c>
      <c r="AS251">
        <f>LN(PRICES!AS251/PRICES!AS250)</f>
        <v>0</v>
      </c>
      <c r="AT251">
        <f>LN(PRICES!AT251/PRICES!AT250)</f>
        <v>5.0417649650770736E-3</v>
      </c>
      <c r="AU251">
        <f>LN(PRICES!AU251/PRICES!AU250)</f>
        <v>4.3879134650338814E-3</v>
      </c>
      <c r="AV251">
        <f>LN(PRICES!AV251/PRICES!AV250)</f>
        <v>-2.6116503235925569E-3</v>
      </c>
      <c r="AW251">
        <f>LN(PRICES!AW251/PRICES!AW250)</f>
        <v>2.0778233646460878E-2</v>
      </c>
      <c r="AX251">
        <f>LN(PRICES!AX251/PRICES!AX250)</f>
        <v>1.0314670649401964E-2</v>
      </c>
      <c r="AY251">
        <f>LN(PRICES!AY251/PRICES!AY250)</f>
        <v>-9.9603636886812733E-3</v>
      </c>
      <c r="AZ251">
        <f>LN(PRICES!AZ251/PRICES!AZ250)</f>
        <v>-3.1709955254613938E-3</v>
      </c>
      <c r="BA251">
        <f>LN(PRICES!BA251/PRICES!BA250)</f>
        <v>7.546328551701148E-3</v>
      </c>
      <c r="BB251">
        <f>LN(PRICES!BB251/PRICES!BB250)</f>
        <v>2.7766111486605262E-3</v>
      </c>
      <c r="BC251">
        <f>LN(PRICES!BC251/PRICES!BC250)</f>
        <v>-3.9637692702554767E-3</v>
      </c>
      <c r="BD251">
        <f>LN(PRICES!BD251/PRICES!BD250)</f>
        <v>-1.3722990552753903E-2</v>
      </c>
      <c r="BE251">
        <f>LN(PRICES!BE251/PRICES!BE250)</f>
        <v>3.9683656306556056E-3</v>
      </c>
      <c r="BF251">
        <f>LN(PRICES!BF251/PRICES!BF250)</f>
        <v>3.0257353893795285E-3</v>
      </c>
      <c r="BG251">
        <f>LN(PRICES!BG251/PRICES!BG250)</f>
        <v>5.2868737422510411E-3</v>
      </c>
      <c r="BH251">
        <f>LN(PRICES!BH251/PRICES!BH250)</f>
        <v>-1.6172836438197277E-2</v>
      </c>
      <c r="BI251">
        <f>LN(PRICES!BI251/PRICES!BI250)</f>
        <v>-4.3430597384197687E-3</v>
      </c>
      <c r="BJ251">
        <f>LN(PRICES!BJ251/PRICES!BJ250)</f>
        <v>1.9472704873403184E-2</v>
      </c>
      <c r="BK251">
        <f>LN(PRICES!BK251/PRICES!BK250)</f>
        <v>4.8167155080484818E-3</v>
      </c>
      <c r="BL251">
        <f>LN(PRICES!BL251/PRICES!BL250)</f>
        <v>7.285979363068797E-3</v>
      </c>
      <c r="BM251">
        <f>LN(PRICES!BM251/PRICES!BM250)</f>
        <v>8.5837625970760847E-3</v>
      </c>
      <c r="BN251">
        <f>LN(PRICES!BN251/PRICES!BN250)</f>
        <v>-4.0688138875007466E-3</v>
      </c>
      <c r="BO251">
        <f>LN(PRICES!BO251/PRICES!BO250)</f>
        <v>-2.6923335348670876E-3</v>
      </c>
      <c r="BP251">
        <f>LN(PRICES!BP251/PRICES!BP250)</f>
        <v>1.4815638525107653E-3</v>
      </c>
      <c r="BQ251">
        <f>LN(PRICES!BQ251/PRICES!BQ250)</f>
        <v>-2.1755456052090531E-3</v>
      </c>
      <c r="BR251">
        <f>LN(PRICES!BR251/PRICES!BR250)</f>
        <v>4.1279921325190492E-3</v>
      </c>
      <c r="BS251">
        <f>LN(PRICES!BS251/PRICES!BS250)</f>
        <v>-4.7915710268888771E-3</v>
      </c>
      <c r="BT251">
        <f>LN(PRICES!BT251/PRICES!BT250)</f>
        <v>4.3284185243296905E-3</v>
      </c>
      <c r="BU251">
        <f>LN(PRICES!BU251/PRICES!BU250)</f>
        <v>-8.6623646269509507E-4</v>
      </c>
      <c r="BV251">
        <f>LN(PRICES!BV251/PRICES!BV250)</f>
        <v>3.4770079369821931E-3</v>
      </c>
      <c r="BW251">
        <f>LN(PRICES!BW251/PRICES!BW250)</f>
        <v>-1.4894581039064173E-3</v>
      </c>
      <c r="BX251">
        <f>LN(PRICES!BX251/PRICES!BX250)</f>
        <v>-5.9890285632164381E-4</v>
      </c>
      <c r="BY251">
        <f>LN(PRICES!BY251/PRICES!BY250)</f>
        <v>3.0789915915894234E-3</v>
      </c>
      <c r="BZ251">
        <f>LN(PRICES!BZ251/PRICES!BZ250)</f>
        <v>-6.4715807117476628E-3</v>
      </c>
      <c r="CA251">
        <f>LN(PRICES!CA251/PRICES!CA250)</f>
        <v>-3.6721428787336264E-3</v>
      </c>
      <c r="CB251">
        <f>LN(PRICES!CB251/PRICES!CB250)</f>
        <v>-6.3795682403080716E-3</v>
      </c>
      <c r="CC251">
        <f>LN(PRICES!CC251/PRICES!CC250)</f>
        <v>-5.36953194830316E-4</v>
      </c>
      <c r="CD251">
        <f>LN(PRICES!CD251/PRICES!CD250)</f>
        <v>2.5640865059759063E-3</v>
      </c>
      <c r="CE251">
        <f>LN(PRICES!CE251/PRICES!CE250)</f>
        <v>-5.8140356503971532E-3</v>
      </c>
      <c r="CF251">
        <f>LN(PRICES!CF251/PRICES!CF250)</f>
        <v>2.8947514052150344E-2</v>
      </c>
      <c r="CG251">
        <f>LN(PRICES!CG251/PRICES!CG250)</f>
        <v>1.5637605902060953E-2</v>
      </c>
      <c r="CH251">
        <f>LN(PRICES!CH251/PRICES!CH250)</f>
        <v>-2.8123620822170662E-3</v>
      </c>
      <c r="CI251">
        <f>LN(PRICES!CI251/PRICES!CI250)</f>
        <v>-5.9048218545538289E-3</v>
      </c>
      <c r="CJ251">
        <f>LN(PRICES!CJ251/PRICES!CJ250)</f>
        <v>-1.8700864670181945E-3</v>
      </c>
      <c r="CK251">
        <f>LN(PRICES!CK251/PRICES!CK250)</f>
        <v>3.5118014392509426E-3</v>
      </c>
      <c r="CL251">
        <f>LN(PRICES!CL251/PRICES!CL250)</f>
        <v>1.0205767528888169E-2</v>
      </c>
      <c r="CM251">
        <f>LN(PRICES!CM251/PRICES!CM250)</f>
        <v>1.8376349704859445E-3</v>
      </c>
      <c r="CN251">
        <f>LN(PRICES!CN251/PRICES!CN250)</f>
        <v>9.9786969055181661E-3</v>
      </c>
      <c r="CO251">
        <f>LN(PRICES!CO251/PRICES!CO250)</f>
        <v>-1.2051236807020501E-2</v>
      </c>
      <c r="CP251">
        <f>LN(PRICES!CP251/PRICES!CP250)</f>
        <v>-4.1424069413329634E-3</v>
      </c>
      <c r="CQ251">
        <f>LN(PRICES!CQ251/PRICES!CQ250)</f>
        <v>-2.29735575534521E-3</v>
      </c>
      <c r="CR251">
        <f>LN(PRICES!CR251/PRICES!CR250)</f>
        <v>-3.2661352663395046E-3</v>
      </c>
      <c r="CS251">
        <f>LN(PRICES!CS251/PRICES!CS250)</f>
        <v>-6.7978807778507901E-4</v>
      </c>
      <c r="CT251">
        <f>LN(PRICES!CT251/PRICES!CT250)</f>
        <v>7.1196729626774435E-3</v>
      </c>
      <c r="CU251">
        <f>LN(PRICES!CU251/PRICES!CU250)</f>
        <v>-1.5550116750892957E-3</v>
      </c>
      <c r="CV251">
        <f>LN(PRICES!CV251/PRICES!CV250)</f>
        <v>1.0797827676264041E-2</v>
      </c>
      <c r="CW251">
        <f>LN(PRICES!CW251/PRICES!CW250)</f>
        <v>-1.297737164778171E-2</v>
      </c>
      <c r="CX251">
        <f>LN(PRICES!CX251/PRICES!CX250)</f>
        <v>-2.3425318633699672E-3</v>
      </c>
      <c r="CY251">
        <f>LN(PRICES!CY251/PRICES!CY250)</f>
        <v>2.2523552547042604E-3</v>
      </c>
      <c r="CZ251">
        <f>LN(PRICES!CZ251/PRICES!CZ250)</f>
        <v>7.1198618250824467E-3</v>
      </c>
      <c r="DA251">
        <f>LN(PRICES!DA251/PRICES!DA250)</f>
        <v>9.6799017375179762E-4</v>
      </c>
      <c r="DB251">
        <f>LN(PRICES!DB251/PRICES!DB250)</f>
        <v>1.5605645973697979E-2</v>
      </c>
      <c r="DC251">
        <f>LN(PRICES!DC251/PRICES!DC250)</f>
        <v>1.007854620677779E-2</v>
      </c>
      <c r="DD251">
        <f>LN(PRICES!DD251/PRICES!DD250)</f>
        <v>-2.9599586138464824E-2</v>
      </c>
      <c r="DE251">
        <f>LN(PRICES!DE251/PRICES!DE250)</f>
        <v>-5.8191476655682789E-4</v>
      </c>
      <c r="DF251">
        <f>LN(PRICES!DF251/PRICES!DF250)</f>
        <v>-4.5310501241621797E-3</v>
      </c>
      <c r="DG251">
        <f>LN(PRICES!DG251/PRICES!DG250)</f>
        <v>-6.4803204723826256E-3</v>
      </c>
      <c r="DH251">
        <f>LN(PRICES!DH251/PRICES!DH250)</f>
        <v>-1.0164157452482163E-2</v>
      </c>
      <c r="DI251">
        <f>LN(PRICES!DI251/PRICES!DI250)</f>
        <v>3.2698936780316927E-3</v>
      </c>
      <c r="DJ251">
        <f>LN(PRICES!DJ251/PRICES!DJ250)</f>
        <v>-3.7090702584209731E-3</v>
      </c>
      <c r="DK251">
        <f>LN(PRICES!DK251/PRICES!DK250)</f>
        <v>1.0208139789638054E-2</v>
      </c>
      <c r="DL251">
        <f>LN(PRICES!DL251/PRICES!DL250)</f>
        <v>1.9358427140312172E-4</v>
      </c>
      <c r="DM251">
        <f>LN(PRICES!DM251/PRICES!DM250)</f>
        <v>3.1054750602877879E-2</v>
      </c>
      <c r="DN251">
        <f>LN(PRICES!DN251/PRICES!DN250)</f>
        <v>-6.9867857988502556E-3</v>
      </c>
      <c r="DO251">
        <f>LN(PRICES!DO251/PRICES!DO250)</f>
        <v>2.1703569461663835E-3</v>
      </c>
      <c r="DP251">
        <f>LN(PRICES!DP251/PRICES!DP250)</f>
        <v>4.4771557010809881E-4</v>
      </c>
      <c r="DQ251">
        <f>LN(PRICES!DQ251/PRICES!DQ250)</f>
        <v>4.4395280564294469E-3</v>
      </c>
      <c r="DR251">
        <f>LN(PRICES!DR251/PRICES!DR250)</f>
        <v>-1.4109543674470421E-2</v>
      </c>
      <c r="DS251">
        <f>LN(PRICES!DS251/PRICES!DS250)</f>
        <v>5.5866354395479037E-3</v>
      </c>
      <c r="DT251">
        <f>LN(PRICES!DT251/PRICES!DT250)</f>
        <v>6.7171302860797684E-3</v>
      </c>
      <c r="DU251">
        <f>LN(PRICES!DU251/PRICES!DU250)</f>
        <v>8.2884833574611346E-3</v>
      </c>
      <c r="DV251">
        <f>LN(PRICES!DV251/PRICES!DV250)</f>
        <v>-1.7441219807990956E-2</v>
      </c>
      <c r="DW251">
        <f>LN(PRICES!DW251/PRICES!DW250)</f>
        <v>-6.6128570085388411E-4</v>
      </c>
      <c r="DX251">
        <f>LN(PRICES!DX251/PRICES!DX250)</f>
        <v>2.6247397650395786E-3</v>
      </c>
      <c r="DY251">
        <f>LN(PRICES!DY251/PRICES!DY250)</f>
        <v>5.3275902216114493E-4</v>
      </c>
      <c r="DZ251">
        <f>LN(PRICES!DZ251/PRICES!DZ250)</f>
        <v>4.6042681139464971E-3</v>
      </c>
      <c r="EA251">
        <f>LN(PRICES!EA251/PRICES!EA250)</f>
        <v>-3.0579877577459049E-3</v>
      </c>
      <c r="EB251">
        <f>LN(PRICES!EB251/PRICES!EB250)</f>
        <v>-1.6522576869409632E-3</v>
      </c>
      <c r="EC251">
        <f>LN(PRICES!EC251/PRICES!EC250)</f>
        <v>-5.8611126926939698E-3</v>
      </c>
      <c r="ED251">
        <f>LN(PRICES!ED251/PRICES!ED250)</f>
        <v>-4.8925772753841915E-3</v>
      </c>
      <c r="EE251">
        <f>LN(PRICES!EE251/PRICES!EE250)</f>
        <v>2.7398970525737559E-2</v>
      </c>
      <c r="EF251">
        <f>LN(PRICES!EF251/PRICES!EF250)</f>
        <v>1.2172965996052674E-3</v>
      </c>
      <c r="EG251">
        <f>LN(PRICES!EG251/PRICES!EG250)</f>
        <v>-1.515681247078394E-2</v>
      </c>
      <c r="EH251">
        <f>LN(PRICES!EH251/PRICES!EH250)</f>
        <v>2.1283767893880753E-3</v>
      </c>
      <c r="EI251">
        <f>LN(PRICES!EI251/PRICES!EI250)</f>
        <v>-5.2618228759135389E-3</v>
      </c>
      <c r="EJ251">
        <f>LN(PRICES!EJ251/PRICES!EJ250)</f>
        <v>-1.2166104193318086E-2</v>
      </c>
      <c r="EK251">
        <f>LN(PRICES!EK251/PRICES!EK250)</f>
        <v>-5.3956299859761704E-3</v>
      </c>
      <c r="EL251">
        <f>LN(PRICES!EL251/PRICES!EL250)</f>
        <v>-2.2759103597095775E-2</v>
      </c>
      <c r="EM251">
        <f>LN(PRICES!EM251/PRICES!EM250)</f>
        <v>-8.2605509173437099E-3</v>
      </c>
      <c r="EN251">
        <f>LN(PRICES!EN251/PRICES!EN250)</f>
        <v>-1.1594230978879889E-2</v>
      </c>
      <c r="EO251">
        <f>LN(PRICES!EO251/PRICES!EO250)</f>
        <v>-4.4308125487818161E-3</v>
      </c>
      <c r="EP251">
        <f>LN(PRICES!EP251/PRICES!EP250)</f>
        <v>5.9617707361957943E-3</v>
      </c>
      <c r="EQ251">
        <f>LN(PRICES!EQ251/PRICES!EQ250)</f>
        <v>1.0945883911126724E-2</v>
      </c>
      <c r="ER251">
        <f>LN(PRICES!ER251/PRICES!ER250)</f>
        <v>1.1757219317532201E-2</v>
      </c>
      <c r="ES251">
        <f>LN(PRICES!ES251/PRICES!ES250)</f>
        <v>-5.5551443114481673E-3</v>
      </c>
      <c r="ET251">
        <f>LN(PRICES!ET251/PRICES!ET250)</f>
        <v>1.7067904595203243E-2</v>
      </c>
      <c r="EU251">
        <f>LN(PRICES!EU251/PRICES!EU250)</f>
        <v>2.0450735285495149E-2</v>
      </c>
      <c r="EV251">
        <f>LN(PRICES!EV251/PRICES!EV250)</f>
        <v>1.0695336905439633E-2</v>
      </c>
      <c r="EW251">
        <f>LN(PRICES!EW251/PRICES!EW250)</f>
        <v>-4.1692882049638872E-3</v>
      </c>
      <c r="EX251">
        <f>LN(PRICES!EX251/PRICES!EX250)</f>
        <v>2.2863308402555384E-3</v>
      </c>
      <c r="EY251">
        <f>LN(PRICES!EY251/PRICES!EY250)</f>
        <v>5.5709818136781128E-3</v>
      </c>
      <c r="EZ251">
        <f>LN(PRICES!EZ251/PRICES!EZ250)</f>
        <v>-6.8060951304762763E-3</v>
      </c>
      <c r="FA251">
        <f>LN(PRICES!FA251/PRICES!FA250)</f>
        <v>2.6144644748440243E-3</v>
      </c>
      <c r="FB251">
        <f>LN(PRICES!FB251/PRICES!FB250)</f>
        <v>-8.2286167096069594E-3</v>
      </c>
      <c r="FC251">
        <f>LN(PRICES!FC251/PRICES!FC250)</f>
        <v>1.0371006161825607E-2</v>
      </c>
      <c r="FD251">
        <f>LN(PRICES!FD251/PRICES!FD250)</f>
        <v>-6.3732533383814302E-3</v>
      </c>
      <c r="FE251">
        <f>LN(PRICES!FE251/PRICES!FE250)</f>
        <v>1.7000724605912402E-3</v>
      </c>
      <c r="FF251">
        <f>LN(PRICES!FF251/PRICES!FF250)</f>
        <v>5.2624240865881584E-3</v>
      </c>
      <c r="FG251">
        <f>LN(PRICES!FG251/PRICES!FG250)</f>
        <v>-3.2907840810729966E-3</v>
      </c>
      <c r="FH251">
        <f>LN(PRICES!FH251/PRICES!FH250)</f>
        <v>8.0858008648210262E-3</v>
      </c>
      <c r="FI251">
        <f>LN(PRICES!FI251/PRICES!FI250)</f>
        <v>-6.7103221797775682E-3</v>
      </c>
      <c r="FJ251">
        <f>LN(PRICES!FJ251/PRICES!FJ250)</f>
        <v>6.0301598721542943E-3</v>
      </c>
      <c r="FK251">
        <f>LN(PRICES!FK251/PRICES!FK250)</f>
        <v>-5.5749229336517691E-3</v>
      </c>
      <c r="FL251">
        <f>LN(PRICES!FL251/PRICES!FL250)</f>
        <v>3.0406654780135113E-3</v>
      </c>
      <c r="FM251">
        <f>LN(PRICES!FM251/PRICES!FM250)</f>
        <v>-1.2419775715795446E-2</v>
      </c>
      <c r="FN251">
        <f>LN(PRICES!FN251/PRICES!FN250)</f>
        <v>-2.8160053460215616E-3</v>
      </c>
      <c r="FO251">
        <f>LN(PRICES!FO251/PRICES!FO250)</f>
        <v>0</v>
      </c>
      <c r="FP251">
        <f>LN(PRICES!FP251/PRICES!FP250)</f>
        <v>6.425005698567029E-3</v>
      </c>
      <c r="FQ251">
        <f>LN(PRICES!FQ251/PRICES!FQ250)</f>
        <v>-1.1014437091117928E-2</v>
      </c>
      <c r="FR251">
        <f>LN(PRICES!FR251/PRICES!FR250)</f>
        <v>-4.8819013039452927E-3</v>
      </c>
      <c r="FS251">
        <f>LN(PRICES!FS251/PRICES!FS250)</f>
        <v>-1.8965967349606609E-3</v>
      </c>
      <c r="FT251">
        <f>LN(PRICES!FT251/PRICES!FT250)</f>
        <v>4.1601038094093225E-5</v>
      </c>
      <c r="FU251">
        <f>LN(PRICES!FU251/PRICES!FU250)</f>
        <v>-5.9066693311695556E-4</v>
      </c>
      <c r="FV251">
        <f>LN(PRICES!FV251/PRICES!FV250)</f>
        <v>2.1265954860619409E-3</v>
      </c>
      <c r="FW251">
        <f>LN(PRICES!FW251/PRICES!FW250)</f>
        <v>-4.4517493095116972E-3</v>
      </c>
      <c r="FX251">
        <f>LN(PRICES!FX251/PRICES!FX250)</f>
        <v>5.7685987892610695E-3</v>
      </c>
      <c r="FY251">
        <f>LN(PRICES!FY251/PRICES!FY250)</f>
        <v>-1.2203429890378981E-2</v>
      </c>
      <c r="FZ251">
        <f>LN(PRICES!FZ251/PRICES!FZ250)</f>
        <v>5.5843568407754236E-3</v>
      </c>
      <c r="GA251">
        <f>LN(PRICES!GA251/PRICES!GA250)</f>
        <v>-1.005989288146046E-3</v>
      </c>
      <c r="GB251">
        <f>LN(PRICES!GB251/PRICES!GB250)</f>
        <v>5.4583472176426796E-3</v>
      </c>
      <c r="GC251">
        <f>LN(PRICES!GC251/PRICES!GC250)</f>
        <v>-1.5526871623866715E-3</v>
      </c>
      <c r="GD251">
        <f>LN(PRICES!GD251/PRICES!GD250)</f>
        <v>3.8806873249600201E-3</v>
      </c>
      <c r="GE251">
        <f>LN(PRICES!GE251/PRICES!GE250)</f>
        <v>5.194179562002953E-3</v>
      </c>
      <c r="GF251">
        <f>LN(PRICES!GF251/PRICES!GF250)</f>
        <v>-1.9718584728750043E-3</v>
      </c>
      <c r="GG251">
        <f>LN(PRICES!GG251/PRICES!GG250)</f>
        <v>4.1195656569596112E-3</v>
      </c>
      <c r="GH251">
        <f>LN(PRICES!GH251/PRICES!GH250)</f>
        <v>5.1161109873686626E-3</v>
      </c>
      <c r="GI251">
        <f>LN(PRICES!GI251/PRICES!GI250)</f>
        <v>2.0898898023301669E-3</v>
      </c>
      <c r="GJ251">
        <f>LN(PRICES!GJ251/PRICES!GJ250)</f>
        <v>1.5582543261768372E-2</v>
      </c>
      <c r="GK251">
        <f>LN(PRICES!GK251/PRICES!GK250)</f>
        <v>3.1979609938362153E-3</v>
      </c>
      <c r="GL251">
        <f>LN(PRICES!GL251/PRICES!GL250)</f>
        <v>-4.3112530496497601E-3</v>
      </c>
      <c r="GM251">
        <f>LN(PRICES!GM251/PRICES!GM250)</f>
        <v>3.00105522576907E-3</v>
      </c>
      <c r="GN251">
        <f>LN(PRICES!GN251/PRICES!GN250)</f>
        <v>1.8091920653151135E-2</v>
      </c>
      <c r="GO251">
        <f>LN(PRICES!GO251/PRICES!GO250)</f>
        <v>5.2540267175435317E-3</v>
      </c>
      <c r="GP251">
        <f>LN(PRICES!GP251/PRICES!GP250)</f>
        <v>8.0486994840649854E-3</v>
      </c>
      <c r="GQ251">
        <f>LN(PRICES!GQ251/PRICES!GQ250)</f>
        <v>-1.0096716578981629E-2</v>
      </c>
      <c r="GR251">
        <f>LN(PRICES!GR251/PRICES!GR250)</f>
        <v>1.7369222068022147E-2</v>
      </c>
      <c r="GS251">
        <f>LN(PRICES!GS251/PRICES!GS250)</f>
        <v>2.3473916123271221E-3</v>
      </c>
      <c r="GT251">
        <f>LN(PRICES!GT251/PRICES!GT250)</f>
        <v>4.7160881023541081E-3</v>
      </c>
      <c r="GU251">
        <f>LN(PRICES!GU251/PRICES!GU250)</f>
        <v>-2.8467083466092087E-3</v>
      </c>
      <c r="GV251">
        <f>LN(PRICES!GV251/PRICES!GV250)</f>
        <v>-8.0800676293552778E-3</v>
      </c>
      <c r="GW251">
        <f>LN(PRICES!GW251/PRICES!GW250)</f>
        <v>-4.2185533465539582E-3</v>
      </c>
      <c r="GX251">
        <f>LN(PRICES!GX251/PRICES!GX250)</f>
        <v>3.4652702011250605E-2</v>
      </c>
      <c r="GY251">
        <f>LN(PRICES!GY251/PRICES!GY250)</f>
        <v>-8.4372889363135868E-3</v>
      </c>
      <c r="GZ251">
        <f>LN(PRICES!GZ251/PRICES!GZ250)</f>
        <v>3.8235631407826905E-3</v>
      </c>
      <c r="HA251">
        <f>LN(PRICES!HA251/PRICES!HA250)</f>
        <v>7.6091047975911531E-3</v>
      </c>
      <c r="HB251">
        <f>LN(PRICES!HB251/PRICES!HB250)</f>
        <v>1.7762392861017749E-2</v>
      </c>
      <c r="HC251">
        <f>LN(PRICES!HC251/PRICES!HC250)</f>
        <v>-3.642536256092174E-3</v>
      </c>
      <c r="HD251">
        <f>LN(PRICES!HD251/PRICES!HD250)</f>
        <v>7.3419296555107495E-3</v>
      </c>
      <c r="HE251">
        <f>LN(PRICES!HE251/PRICES!HE250)</f>
        <v>4.9792598796805235E-3</v>
      </c>
      <c r="HF251">
        <f>LN(PRICES!HF251/PRICES!HF250)</f>
        <v>7.1431742917484834E-3</v>
      </c>
      <c r="HG251">
        <f>LN(PRICES!HG251/PRICES!HG250)</f>
        <v>7.8354743929997615E-3</v>
      </c>
      <c r="HH251">
        <f>LN(PRICES!HH251/PRICES!HH250)</f>
        <v>-1.1971192289156106E-3</v>
      </c>
      <c r="HI251">
        <f>LN(PRICES!HI251/PRICES!HI250)</f>
        <v>-1.8981564496563998E-2</v>
      </c>
      <c r="HJ251">
        <f>LN(PRICES!HJ251/PRICES!HJ250)</f>
        <v>-2.3837554851399616E-3</v>
      </c>
      <c r="HK251">
        <f>LN(PRICES!HK251/PRICES!HK250)</f>
        <v>-1.9172802588368074E-3</v>
      </c>
      <c r="HL251">
        <f>LN(PRICES!HL251/PRICES!HL250)</f>
        <v>1.7553548693197056E-3</v>
      </c>
      <c r="HM251">
        <f>LN(PRICES!HM251/PRICES!HM250)</f>
        <v>-4.9696814487900899E-2</v>
      </c>
      <c r="HN251">
        <f>LN(PRICES!HN251/PRICES!HN250)</f>
        <v>-3.2664841515830209E-3</v>
      </c>
      <c r="HO251">
        <f>LN(PRICES!HO251/PRICES!HO250)</f>
        <v>1.2618775093308583E-3</v>
      </c>
      <c r="HP251">
        <f>LN(PRICES!HP251/PRICES!HP250)</f>
        <v>-9.857083376749072E-4</v>
      </c>
      <c r="HQ251">
        <f>LN(PRICES!HQ251/PRICES!HQ250)</f>
        <v>7.8566839545171924E-3</v>
      </c>
      <c r="HR251">
        <f>LN(PRICES!HR251/PRICES!HR250)</f>
        <v>2.6053270545683439E-3</v>
      </c>
      <c r="HS251">
        <f>LN(PRICES!HS251/PRICES!HS250)</f>
        <v>4.988409343090543E-3</v>
      </c>
      <c r="HT251">
        <f>LN(PRICES!HT251/PRICES!HT250)</f>
        <v>-4.1003173453362023E-4</v>
      </c>
      <c r="HU251">
        <f>LN(PRICES!HU251/PRICES!HU250)</f>
        <v>2.9815907022525323E-3</v>
      </c>
      <c r="HV251">
        <f>LN(PRICES!HV251/PRICES!HV250)</f>
        <v>-4.6259399068386197E-3</v>
      </c>
      <c r="HW251">
        <f>LN(PRICES!HW251/PRICES!HW250)</f>
        <v>-2.8168918208822218E-3</v>
      </c>
      <c r="HX251">
        <f>LN(PRICES!HX251/PRICES!HX250)</f>
        <v>-3.2897842224416683E-2</v>
      </c>
      <c r="HY251">
        <f>LN(PRICES!HY251/PRICES!HY250)</f>
        <v>-4.872707545473405E-4</v>
      </c>
      <c r="HZ251">
        <f>LN(PRICES!HZ251/PRICES!HZ250)</f>
        <v>1.3723628745020998E-2</v>
      </c>
      <c r="IA251">
        <f>LN(PRICES!IA251/PRICES!IA250)</f>
        <v>-6.6187654390454879E-3</v>
      </c>
      <c r="IB251">
        <f>LN(PRICES!IB251/PRICES!IB250)</f>
        <v>-6.3993395339250842E-3</v>
      </c>
      <c r="IC251">
        <f>LN(PRICES!IC251/PRICES!IC250)</f>
        <v>-1.5714734021849662E-2</v>
      </c>
      <c r="ID251">
        <f>LN(PRICES!ID251/PRICES!ID250)</f>
        <v>4.5423617158535604E-3</v>
      </c>
      <c r="IE251">
        <f>LN(PRICES!IE251/PRICES!IE250)</f>
        <v>5.2096047515710481E-3</v>
      </c>
      <c r="IF251">
        <f>LN(PRICES!IF251/PRICES!IF250)</f>
        <v>-2.1974813735654236E-3</v>
      </c>
      <c r="IG251">
        <f>LN(PRICES!IG251/PRICES!IG250)</f>
        <v>-3.4680818467568543E-3</v>
      </c>
      <c r="IH251">
        <f>LN(PRICES!IH251/PRICES!IH250)</f>
        <v>-6.6115445460714819E-3</v>
      </c>
      <c r="II251">
        <f>LN(PRICES!II251/PRICES!II250)</f>
        <v>6.8213256243506836E-3</v>
      </c>
      <c r="IJ251">
        <f>LN(PRICES!IJ251/PRICES!IJ250)</f>
        <v>9.5957342605633815E-3</v>
      </c>
      <c r="IK251">
        <f>LN(PRICES!IK251/PRICES!IK250)</f>
        <v>2.5964921340276429E-3</v>
      </c>
      <c r="IL251">
        <f>LN(PRICES!IL251/PRICES!IL250)</f>
        <v>1.2799741587898346E-2</v>
      </c>
      <c r="IM251">
        <f>LN(PRICES!IM251/PRICES!IM250)</f>
        <v>-2.2086945695405383E-2</v>
      </c>
      <c r="IN251">
        <f>LN(PRICES!IN251/PRICES!IN250)</f>
        <v>-8.80173360902981E-3</v>
      </c>
      <c r="IO251">
        <f>LN(PRICES!IO251/PRICES!IO250)</f>
        <v>-6.4205700870214209E-3</v>
      </c>
      <c r="IP251">
        <f>LN(PRICES!IP251/PRICES!IP250)</f>
        <v>-5.0513691734505855E-3</v>
      </c>
      <c r="IQ251">
        <f>LN(PRICES!IQ251/PRICES!IQ250)</f>
        <v>-7.2946680464710265E-3</v>
      </c>
      <c r="IR251">
        <f>LN(PRICES!IR251/PRICES!IR250)</f>
        <v>-1.1606280934673481E-2</v>
      </c>
      <c r="IS251">
        <f>LN(PRICES!IS251/PRICES!IS250)</f>
        <v>1.7199514894864045E-3</v>
      </c>
      <c r="IT251">
        <f>LN(PRICES!IT251/PRICES!IT250)</f>
        <v>8.2721781912876557E-3</v>
      </c>
      <c r="IU251">
        <f>LN(PRICES!IU251/PRICES!IU250)</f>
        <v>-1.1165940051704617E-2</v>
      </c>
      <c r="IV251">
        <f>LN(PRICES!IV251/PRICES!IV250)</f>
        <v>5.8179543283039025E-3</v>
      </c>
      <c r="IW251">
        <f>LN(PRICES!IW251/PRICES!IW250)</f>
        <v>1.0210990406040035E-2</v>
      </c>
      <c r="IX251">
        <f>LN(PRICES!IX251/PRICES!IX250)</f>
        <v>-9.2996956126221563E-3</v>
      </c>
      <c r="IY251">
        <f>LN(PRICES!IY251/PRICES!IY250)</f>
        <v>-1.0556977796407699E-2</v>
      </c>
      <c r="IZ251">
        <f>LN(PRICES!IZ251/PRICES!IZ250)</f>
        <v>-6.1488761982867388E-3</v>
      </c>
      <c r="JA251">
        <f>LN(PRICES!JA251/PRICES!JA250)</f>
        <v>-5.1748785532771289E-3</v>
      </c>
      <c r="JB251">
        <f>LN(PRICES!JB251/PRICES!JB250)</f>
        <v>-3.7800142614028832E-3</v>
      </c>
      <c r="JC251">
        <f>LN(PRICES!JC251/PRICES!JC250)</f>
        <v>-8.3833818420195501E-3</v>
      </c>
      <c r="JD251">
        <f>LN(PRICES!JD251/PRICES!JD250)</f>
        <v>-6.0049018362020078E-3</v>
      </c>
      <c r="JE251">
        <f>LN(PRICES!JE251/PRICES!JE250)</f>
        <v>1.2207654198703287E-2</v>
      </c>
      <c r="JF251">
        <f>LN(PRICES!JF251/PRICES!JF250)</f>
        <v>2.0991924109261685E-2</v>
      </c>
      <c r="JG251">
        <f>LN(PRICES!JG251/PRICES!JG250)</f>
        <v>-7.1679268736169624E-3</v>
      </c>
      <c r="JH251">
        <f>LN(PRICES!JH251/PRICES!JH250)</f>
        <v>-2.2770447188742743E-2</v>
      </c>
      <c r="JI251">
        <f>LN(PRICES!JI251/PRICES!JI250)</f>
        <v>4.0444097381330136E-3</v>
      </c>
      <c r="JJ251">
        <f>LN(PRICES!JJ251/PRICES!JJ250)</f>
        <v>4.0969630919814991E-4</v>
      </c>
      <c r="JK251">
        <f>LN(PRICES!JK251/PRICES!JK250)</f>
        <v>-4.0659215039262455E-3</v>
      </c>
      <c r="JL251">
        <f>LN(PRICES!JL251/PRICES!JL250)</f>
        <v>-6.87681372454202E-3</v>
      </c>
      <c r="JM251">
        <f>LN(PRICES!JM251/PRICES!JM250)</f>
        <v>-4.3088045631629532E-3</v>
      </c>
      <c r="JN251">
        <f>LN(PRICES!JN251/PRICES!JN250)</f>
        <v>7.2567290214236259E-3</v>
      </c>
      <c r="JO251">
        <f>LN(PRICES!JO251/PRICES!JO250)</f>
        <v>2.1066195934422451E-3</v>
      </c>
      <c r="JP251">
        <f>LN(PRICES!JP251/PRICES!JP250)</f>
        <v>-1.4363932610966664E-3</v>
      </c>
      <c r="JQ251">
        <f>LN(PRICES!JQ251/PRICES!JQ250)</f>
        <v>-3.0031951051877844E-3</v>
      </c>
      <c r="JR251">
        <f>LN(PRICES!JR251/PRICES!JR250)</f>
        <v>2.4535157565928533E-3</v>
      </c>
      <c r="JS251">
        <f>LN(PRICES!JS251/PRICES!JS250)</f>
        <v>9.149462032429081E-5</v>
      </c>
      <c r="JT251">
        <f>LN(PRICES!JT251/PRICES!JT250)</f>
        <v>-1.0952639642145184E-2</v>
      </c>
      <c r="JU251">
        <f>LN(PRICES!JU251/PRICES!JU250)</f>
        <v>-1.7005803854261915E-2</v>
      </c>
      <c r="JV251">
        <f>LN(PRICES!JV251/PRICES!JV250)</f>
        <v>-3.1417266290188842E-4</v>
      </c>
      <c r="JW251">
        <f>LN(PRICES!JW251/PRICES!JW250)</f>
        <v>3.9261681815119798E-3</v>
      </c>
      <c r="JX251">
        <f>LN(PRICES!JX251/PRICES!JX250)</f>
        <v>7.7120611182420118E-3</v>
      </c>
      <c r="JY251">
        <f>LN(PRICES!JY251/PRICES!JY250)</f>
        <v>6.0000576972998061E-3</v>
      </c>
      <c r="JZ251">
        <f>LN(PRICES!JZ251/PRICES!JZ250)</f>
        <v>1.9988559986832501E-3</v>
      </c>
      <c r="KA251">
        <f>LN(PRICES!KA251/PRICES!KA250)</f>
        <v>-7.0979316299606601E-3</v>
      </c>
      <c r="KB251">
        <f>LN(PRICES!KB251/PRICES!KB250)</f>
        <v>1.0502701197068528E-3</v>
      </c>
      <c r="KC251">
        <f>LN(PRICES!KC251/PRICES!KC250)</f>
        <v>-6.4222131509972429E-3</v>
      </c>
      <c r="KD251">
        <f>LN(PRICES!KD251/PRICES!KD250)</f>
        <v>-6.9565665494145867E-3</v>
      </c>
      <c r="KE251">
        <f>LN(PRICES!KE251/PRICES!KE250)</f>
        <v>-6.2178749999588024E-3</v>
      </c>
      <c r="KF251">
        <f>LN(PRICES!KF251/PRICES!KF250)</f>
        <v>-4.7719760158355801E-3</v>
      </c>
      <c r="KG251">
        <f>LN(PRICES!KG251/PRICES!KG250)</f>
        <v>-4.143427702645211E-3</v>
      </c>
      <c r="KH251">
        <f>LN(PRICES!KH251/PRICES!KH250)</f>
        <v>4.1508791922976289E-3</v>
      </c>
      <c r="KI251">
        <f>LN(PRICES!KI251/PRICES!KI250)</f>
        <v>-4.8533102017824662E-3</v>
      </c>
      <c r="KJ251">
        <f>LN(PRICES!KJ251/PRICES!KJ250)</f>
        <v>4.7927791555535107E-3</v>
      </c>
      <c r="KK251">
        <f>LN(PRICES!KK251/PRICES!KK250)</f>
        <v>-4.385961939583057E-3</v>
      </c>
      <c r="KL251">
        <f>LN(PRICES!KL251/PRICES!KL250)</f>
        <v>-5.2657978475087915E-3</v>
      </c>
      <c r="KM251">
        <f>LN(PRICES!KM251/PRICES!KM250)</f>
        <v>-1.1736575760027596E-2</v>
      </c>
      <c r="KN251">
        <f>LN(PRICES!KN251/PRICES!KN250)</f>
        <v>3.1796859873004829E-3</v>
      </c>
      <c r="KO251">
        <f>LN(PRICES!KO251/PRICES!KO250)</f>
        <v>6.8149685745598433E-4</v>
      </c>
      <c r="KP251">
        <f>LN(PRICES!KP251/PRICES!KP250)</f>
        <v>-1.4698723582323976E-3</v>
      </c>
      <c r="KQ251">
        <f>LN(PRICES!KQ251/PRICES!KQ250)</f>
        <v>4.3623098112091033E-3</v>
      </c>
      <c r="KR251">
        <f>LN(PRICES!KR251/PRICES!KR250)</f>
        <v>5.9307814004694297E-3</v>
      </c>
      <c r="KS251">
        <f>LN(PRICES!KS251/PRICES!KS250)</f>
        <v>-1.3006730576195047E-3</v>
      </c>
      <c r="KT251">
        <f>LN(PRICES!KT251/PRICES!KT250)</f>
        <v>-3.0195636223889493E-3</v>
      </c>
      <c r="KU251">
        <f>LN(PRICES!KU251/PRICES!KU250)</f>
        <v>-6.8538197029906298E-4</v>
      </c>
      <c r="KV251">
        <f>LN(PRICES!KV251/PRICES!KV250)</f>
        <v>5.9793460781031307E-3</v>
      </c>
      <c r="KW251">
        <f>LN(PRICES!KW251/PRICES!KW250)</f>
        <v>-1.6629117065449775E-3</v>
      </c>
      <c r="KX251">
        <f>LN(PRICES!KX251/PRICES!KX250)</f>
        <v>3.7206903485322088E-2</v>
      </c>
      <c r="KY251">
        <f>LN(PRICES!KY251/PRICES!KY250)</f>
        <v>8.1286984061876288E-3</v>
      </c>
      <c r="KZ251">
        <f>LN(PRICES!KZ251/PRICES!KZ250)</f>
        <v>-9.3523359315982289E-3</v>
      </c>
      <c r="LA251">
        <f>LN(PRICES!LA251/PRICES!LA250)</f>
        <v>1.6377513539748724E-3</v>
      </c>
      <c r="LB251">
        <f>LN(PRICES!LB251/PRICES!LB250)</f>
        <v>-5.8316130915989856E-3</v>
      </c>
      <c r="LC251">
        <f>LN(PRICES!LC251/PRICES!LC250)</f>
        <v>-1.8785134222453641E-2</v>
      </c>
      <c r="LD251">
        <f>LN(PRICES!LD251/PRICES!LD250)</f>
        <v>-4.0159730037527706E-3</v>
      </c>
      <c r="LE251">
        <f>LN(PRICES!LE251/PRICES!LE250)</f>
        <v>1.0542959946245355E-3</v>
      </c>
      <c r="LF251">
        <f>LN(PRICES!LF251/PRICES!LF250)</f>
        <v>-1.1462203663681007E-2</v>
      </c>
      <c r="LG251">
        <f>LN(PRICES!LG251/PRICES!LG250)</f>
        <v>-5.5370119707164695E-3</v>
      </c>
      <c r="LH251">
        <f>LN(PRICES!LH251/PRICES!LH250)</f>
        <v>-7.3721974172876624E-3</v>
      </c>
      <c r="LI251">
        <f>LN(PRICES!LI251/PRICES!LI250)</f>
        <v>2.4848100366049422E-3</v>
      </c>
      <c r="LJ251">
        <f>LN(PRICES!LJ251/PRICES!LJ250)</f>
        <v>-5.558812083821466E-3</v>
      </c>
      <c r="LK251">
        <f>LN(PRICES!LK251/PRICES!LK250)</f>
        <v>1.2359784669112952E-3</v>
      </c>
      <c r="LL251">
        <f>LN(PRICES!LL251/PRICES!LL250)</f>
        <v>-1.5510880388262004E-2</v>
      </c>
      <c r="LM251">
        <f>LN(PRICES!LM251/PRICES!LM250)</f>
        <v>-4.7132678619252622E-3</v>
      </c>
      <c r="LN251">
        <f>LN(PRICES!LN251/PRICES!LN250)</f>
        <v>-1.6242701059810834E-3</v>
      </c>
      <c r="LO251">
        <f>LN(PRICES!LO251/PRICES!LO250)</f>
        <v>-2.4562329318257737E-3</v>
      </c>
      <c r="LP251">
        <f>LN(PRICES!LP251/PRICES!LP250)</f>
        <v>6.3740699580941895E-3</v>
      </c>
      <c r="LQ251">
        <f>LN(PRICES!LQ251/PRICES!LQ250)</f>
        <v>-2.1776164326936282E-3</v>
      </c>
      <c r="LR251">
        <f>LN(PRICES!LR251/PRICES!LR250)</f>
        <v>-1.5225328187728712E-3</v>
      </c>
      <c r="LS251">
        <f>LN(PRICES!LS251/PRICES!LS250)</f>
        <v>1.9764580523698224E-3</v>
      </c>
      <c r="LT251">
        <f>LN(PRICES!LT251/PRICES!LT250)</f>
        <v>4.5620092731528603E-3</v>
      </c>
      <c r="LU251">
        <f>LN(PRICES!LU251/PRICES!LU250)</f>
        <v>-1.2962564916192883E-2</v>
      </c>
      <c r="LV251">
        <f>LN(PRICES!LV251/PRICES!LV250)</f>
        <v>-7.1829932196496755E-3</v>
      </c>
      <c r="LW251">
        <f>LN(PRICES!LW251/PRICES!LW250)</f>
        <v>-2.5389359810358914E-3</v>
      </c>
      <c r="LX251">
        <f>LN(PRICES!LX251/PRICES!LX250)</f>
        <v>-1.1823267270032051E-2</v>
      </c>
      <c r="LY251">
        <f>LN(PRICES!LY251/PRICES!LY250)</f>
        <v>-4.2702142656565519E-3</v>
      </c>
      <c r="LZ251">
        <f>LN(PRICES!LZ251/PRICES!LZ250)</f>
        <v>-1.5462958614942443E-2</v>
      </c>
      <c r="MA251">
        <f>LN(PRICES!MA251/PRICES!MA250)</f>
        <v>-5.3780628946054612E-3</v>
      </c>
      <c r="MB251">
        <f>LN(PRICES!MB251/PRICES!MB250)</f>
        <v>-1.745035929538569E-2</v>
      </c>
      <c r="MC251">
        <f>LN(PRICES!MC251/PRICES!MC250)</f>
        <v>3.7821233266896485E-3</v>
      </c>
      <c r="MD251">
        <f>LN(PRICES!MD251/PRICES!MD250)</f>
        <v>-8.7431209254785116E-3</v>
      </c>
      <c r="ME251">
        <f>LN(PRICES!ME251/PRICES!ME250)</f>
        <v>3.9689806479959767E-3</v>
      </c>
      <c r="MF251">
        <f>LN(PRICES!MF251/PRICES!MF250)</f>
        <v>-9.3615149359683189E-4</v>
      </c>
      <c r="MG251">
        <f>LN(PRICES!MG251/PRICES!MG250)</f>
        <v>4.589783822142009E-3</v>
      </c>
      <c r="MH251">
        <f>LN(PRICES!MH251/PRICES!MH250)</f>
        <v>-1.4048849375922672E-3</v>
      </c>
      <c r="MI251">
        <f>LN(PRICES!MI251/PRICES!MI250)</f>
        <v>-4.9975269057456169E-3</v>
      </c>
      <c r="MJ251">
        <f>LN(PRICES!MJ251/PRICES!MJ250)</f>
        <v>-1.7707642883671732E-2</v>
      </c>
      <c r="MK251">
        <f>LN(PRICES!MK251/PRICES!MK250)</f>
        <v>1.5070035830172182E-2</v>
      </c>
      <c r="ML251">
        <f>LN(PRICES!ML251/PRICES!ML250)</f>
        <v>-1.8132764694493244E-3</v>
      </c>
      <c r="MM251">
        <f>LN(PRICES!MM251/PRICES!MM250)</f>
        <v>-3.6483505625273969E-3</v>
      </c>
      <c r="MN251">
        <f>LN(PRICES!MN251/PRICES!MN250)</f>
        <v>-9.1894635127068541E-4</v>
      </c>
      <c r="MO251">
        <f>LN(PRICES!MO251/PRICES!MO250)</f>
        <v>2.6206301876781912E-3</v>
      </c>
      <c r="MP251">
        <f>LN(PRICES!MP251/PRICES!MP250)</f>
        <v>1.8888354059244346E-3</v>
      </c>
      <c r="MQ251">
        <f>LN(PRICES!MQ251/PRICES!MQ250)</f>
        <v>4.3383219097927229E-3</v>
      </c>
      <c r="MR251">
        <f>LN(PRICES!MR251/PRICES!MR250)</f>
        <v>-3.750405510426132E-3</v>
      </c>
      <c r="MS251">
        <f>LN(PRICES!MS251/PRICES!MS250)</f>
        <v>-1.6201243906162975E-2</v>
      </c>
      <c r="MT251">
        <f>LN(PRICES!MT251/PRICES!MT250)</f>
        <v>-9.984609907286706E-3</v>
      </c>
      <c r="MU251">
        <f>LN(PRICES!MU251/PRICES!MU250)</f>
        <v>-5.8965860467705957E-3</v>
      </c>
      <c r="MV251">
        <f>LN(PRICES!MV251/PRICES!MV250)</f>
        <v>-1.8058460132861262E-2</v>
      </c>
      <c r="MW251">
        <f>LN(PRICES!MW251/PRICES!MW250)</f>
        <v>1.0429197242020084E-2</v>
      </c>
      <c r="MX251">
        <f>LN(PRICES!MX251/PRICES!MX250)</f>
        <v>7.8869154755874284E-3</v>
      </c>
      <c r="MY251">
        <f>LN(PRICES!MY251/PRICES!MY250)</f>
        <v>-3.5524680627927593E-3</v>
      </c>
      <c r="MZ251">
        <f>LN(PRICES!MZ251/PRICES!MZ250)</f>
        <v>3.4628379971643197E-2</v>
      </c>
      <c r="NA251">
        <f>LN(PRICES!NA251/PRICES!NA250)</f>
        <v>-8.1369152941390775E-3</v>
      </c>
      <c r="NB251">
        <f>LN(PRICES!NB251/PRICES!NB250)</f>
        <v>4.2689782286149938E-3</v>
      </c>
      <c r="NC251">
        <f>LN(PRICES!NC251/PRICES!NC250)</f>
        <v>9.7354395017125745E-3</v>
      </c>
      <c r="ND251">
        <f>LN(PRICES!ND251/PRICES!ND250)</f>
        <v>-1.7623933581154789E-2</v>
      </c>
      <c r="NE251">
        <f>LN(PRICES!NE251/PRICES!NE250)</f>
        <v>6.6721246389039521E-3</v>
      </c>
      <c r="NF251">
        <f>LN(PRICES!NF251/PRICES!NF250)</f>
        <v>-2.7782075571223364E-2</v>
      </c>
      <c r="NG251">
        <f>LN(PRICES!NG251/PRICES!NG250)</f>
        <v>1.4222393429157704E-2</v>
      </c>
      <c r="NH251">
        <f>LN(PRICES!NH251/PRICES!NH250)</f>
        <v>4.9091637876966321E-3</v>
      </c>
      <c r="NI251">
        <f>LN(PRICES!NI251/PRICES!NI250)</f>
        <v>-9.9954791643906476E-4</v>
      </c>
      <c r="NJ251">
        <f>LN(PRICES!NJ251/PRICES!NJ250)</f>
        <v>-1.5329382968795357E-3</v>
      </c>
      <c r="NK251">
        <f>LN(PRICES!NK251/PRICES!NK250)</f>
        <v>4.142125463499487E-3</v>
      </c>
      <c r="NL251">
        <f>LN(PRICES!NL251/PRICES!NL250)</f>
        <v>5.0652412154807659E-3</v>
      </c>
      <c r="NM251">
        <f>LN(PRICES!NM251/PRICES!NM250)</f>
        <v>7.1917657609163535E-3</v>
      </c>
      <c r="NN251">
        <f>LN(PRICES!NN251/PRICES!NN250)</f>
        <v>9.0299336545398006E-4</v>
      </c>
      <c r="NO251">
        <f>LN(PRICES!NO251/PRICES!NO250)</f>
        <v>2.5622235314036058E-3</v>
      </c>
      <c r="NP251">
        <f>LN(PRICES!NP251/PRICES!NP250)</f>
        <v>8.1912335914603712E-3</v>
      </c>
      <c r="NQ251">
        <f>LN(PRICES!NQ251/PRICES!NQ250)</f>
        <v>-1.8845012659199282E-3</v>
      </c>
      <c r="NR251">
        <f>LN(PRICES!NR251/PRICES!NR250)</f>
        <v>6.2403153911189521E-3</v>
      </c>
      <c r="NS251">
        <f>LN(PRICES!NS251/PRICES!NS250)</f>
        <v>2.2112043646485276E-3</v>
      </c>
      <c r="NT251">
        <f>LN(PRICES!NT251/PRICES!NT250)</f>
        <v>-1.0314167413904451E-2</v>
      </c>
      <c r="NU251">
        <f>LN(PRICES!NU251/PRICES!NU250)</f>
        <v>7.1538328552127103E-3</v>
      </c>
      <c r="NV251">
        <f>LN(PRICES!NV251/PRICES!NV250)</f>
        <v>5.7911550757563665E-3</v>
      </c>
      <c r="NW251">
        <f>LN(PRICES!NW251/PRICES!NW250)</f>
        <v>-3.1407093054430309E-3</v>
      </c>
      <c r="NX251">
        <f>LN(PRICES!NX251/PRICES!NX250)</f>
        <v>4.5362850674120813E-3</v>
      </c>
      <c r="NY251">
        <f>LN(PRICES!NY251/PRICES!NY250)</f>
        <v>-4.5047203998599215E-3</v>
      </c>
      <c r="NZ251">
        <f>LN(PRICES!NZ251/PRICES!NZ250)</f>
        <v>-2.7669317206905791E-3</v>
      </c>
      <c r="OA251">
        <f>LN(PRICES!OA251/PRICES!OA250)</f>
        <v>-1.0371262932629441E-3</v>
      </c>
      <c r="OB251">
        <f>LN(PRICES!OB251/PRICES!OB250)</f>
        <v>3.9885527082549619E-3</v>
      </c>
      <c r="OC251">
        <f>LN(PRICES!OC251/PRICES!OC250)</f>
        <v>1.0694833779690886E-2</v>
      </c>
      <c r="OD251">
        <f>LN(PRICES!OD251/PRICES!OD250)</f>
        <v>-2.1134878977288147E-3</v>
      </c>
      <c r="OE251">
        <f>LN(PRICES!OE251/PRICES!OE250)</f>
        <v>6.0527186402087683E-3</v>
      </c>
      <c r="OF251">
        <f>LN(PRICES!OF251/PRICES!OF250)</f>
        <v>1.336647866596362E-2</v>
      </c>
      <c r="OG251">
        <f>LN(PRICES!OG251/PRICES!OG250)</f>
        <v>2.2781086474100182E-2</v>
      </c>
      <c r="OH251">
        <f>LN(PRICES!OH251/PRICES!OH250)</f>
        <v>2.8593612744273029E-3</v>
      </c>
      <c r="OI251">
        <f>LN(PRICES!OI251/PRICES!OI250)</f>
        <v>3.055227072204107E-3</v>
      </c>
      <c r="OJ251">
        <f>LN(PRICES!OJ251/PRICES!OJ250)</f>
        <v>-3.2573102499672693E-3</v>
      </c>
      <c r="OK251">
        <f>LN(PRICES!OK251/PRICES!OK250)</f>
        <v>-4.113977987288334E-3</v>
      </c>
      <c r="OL251">
        <f>LN(PRICES!OL251/PRICES!OL250)</f>
        <v>1.4244856393123334E-3</v>
      </c>
      <c r="OM251">
        <f>LN(PRICES!OM251/PRICES!OM250)</f>
        <v>-1.7486928475568229E-3</v>
      </c>
      <c r="ON251">
        <f>LN(PRICES!ON251/PRICES!ON250)</f>
        <v>2.705306465427645E-3</v>
      </c>
      <c r="OO251">
        <f>LN(PRICES!OO251/PRICES!OO250)</f>
        <v>6.7845132757823915E-3</v>
      </c>
      <c r="OP251">
        <f>LN(PRICES!OP251/PRICES!OP250)</f>
        <v>-1.7396121779254508E-4</v>
      </c>
      <c r="OQ251">
        <f>LN(PRICES!OQ251/PRICES!OQ250)</f>
        <v>4.0134638276563784E-3</v>
      </c>
      <c r="OR251">
        <f>LN(PRICES!OR251/PRICES!OR250)</f>
        <v>2.4783565743954328E-3</v>
      </c>
      <c r="OS251">
        <f>LN(PRICES!OS251/PRICES!OS250)</f>
        <v>-7.0194791171169094E-3</v>
      </c>
      <c r="OT251">
        <f>LN(PRICES!OT251/PRICES!OT250)</f>
        <v>-3.5956392083089503E-3</v>
      </c>
      <c r="OU251">
        <f>LN(PRICES!OU251/PRICES!OU250)</f>
        <v>-5.3865376956780241E-3</v>
      </c>
      <c r="OV251">
        <f>LN(PRICES!OV251/PRICES!OV250)</f>
        <v>-1.0605393056156969E-2</v>
      </c>
      <c r="OW251">
        <f>LN(PRICES!OW251/PRICES!OW250)</f>
        <v>-1.9383745831131236E-3</v>
      </c>
      <c r="OX251">
        <f>LN(PRICES!OX251/PRICES!OX250)</f>
        <v>4.904690702664756E-3</v>
      </c>
      <c r="OY251">
        <f>LN(PRICES!OY251/PRICES!OY250)</f>
        <v>1.1199332485911666E-2</v>
      </c>
      <c r="OZ251">
        <f>LN(PRICES!OZ251/PRICES!OZ250)</f>
        <v>1.8594028355239559E-2</v>
      </c>
      <c r="PA251">
        <f>LN(PRICES!PA251/PRICES!PA250)</f>
        <v>-4.8788673418818035E-3</v>
      </c>
      <c r="PB251">
        <f>LN(PRICES!PB251/PRICES!PB250)</f>
        <v>1.4505977073248893E-2</v>
      </c>
      <c r="PC251">
        <f>LN(PRICES!PC251/PRICES!PC250)</f>
        <v>1.6711997694680051E-3</v>
      </c>
      <c r="PD251">
        <f>LN(PRICES!PD251/PRICES!PD250)</f>
        <v>-1.9264459221884039E-3</v>
      </c>
      <c r="PE251">
        <f>LN(PRICES!PE251/PRICES!PE250)</f>
        <v>2.1597645948253181E-3</v>
      </c>
      <c r="PF251">
        <f>LN(PRICES!PF251/PRICES!PF250)</f>
        <v>3.9043063758266543E-3</v>
      </c>
      <c r="PG251">
        <f>LN(PRICES!PG251/PRICES!PG250)</f>
        <v>1.8390650868480154E-2</v>
      </c>
      <c r="PH251">
        <f>LN(PRICES!PH251/PRICES!PH250)</f>
        <v>6.7797107788445622E-3</v>
      </c>
      <c r="PI251">
        <f>LN(PRICES!PI251/PRICES!PI250)</f>
        <v>1.1960645864750569E-2</v>
      </c>
      <c r="PJ251">
        <f>LN(PRICES!PJ251/PRICES!PJ250)</f>
        <v>-1.5927670584333781E-3</v>
      </c>
      <c r="PK251">
        <f>LN(PRICES!PK251/PRICES!PK250)</f>
        <v>1.5249919309649885E-3</v>
      </c>
      <c r="PL251">
        <f>LN(PRICES!PL251/PRICES!PL250)</f>
        <v>-1.6042956405185758E-3</v>
      </c>
      <c r="PM251">
        <f>LN(PRICES!PM251/PRICES!PM250)</f>
        <v>-6.7750192277080698E-4</v>
      </c>
      <c r="PN251">
        <f>LN(PRICES!PN251/PRICES!PN250)</f>
        <v>-9.3709055849554215E-3</v>
      </c>
      <c r="PO251">
        <f>LN(PRICES!PO251/PRICES!PO250)</f>
        <v>-7.0976245962986479E-3</v>
      </c>
      <c r="PP251">
        <f>LN(PRICES!PP251/PRICES!PP250)</f>
        <v>1.410787860819113E-2</v>
      </c>
      <c r="PQ251">
        <f>LN(PRICES!PQ251/PRICES!PQ250)</f>
        <v>-6.3026666935684008E-3</v>
      </c>
      <c r="PR251">
        <f>LN(PRICES!PR251/PRICES!PR250)</f>
        <v>-8.5343380159563743E-4</v>
      </c>
      <c r="PS251">
        <f>LN(PRICES!PS251/PRICES!PS250)</f>
        <v>6.2840022440443441E-3</v>
      </c>
      <c r="PT251">
        <f>LN(PRICES!PT251/PRICES!PT250)</f>
        <v>7.7432929042187061E-4</v>
      </c>
      <c r="PU251">
        <f>LN(PRICES!PU251/PRICES!PU250)</f>
        <v>4.8903256418309218E-3</v>
      </c>
      <c r="PV251">
        <f>LN(PRICES!PV251/PRICES!PV250)</f>
        <v>-1.0675614307335969E-2</v>
      </c>
      <c r="PW251">
        <f>LN(PRICES!PW251/PRICES!PW250)</f>
        <v>4.8339708294660262E-3</v>
      </c>
      <c r="PX251">
        <f>LN(PRICES!PX251/PRICES!PX250)</f>
        <v>6.4323332821653782E-4</v>
      </c>
      <c r="PY251">
        <f>LN(PRICES!PY251/PRICES!PY250)</f>
        <v>-2.060534955925418E-3</v>
      </c>
      <c r="PZ251">
        <f>LN(PRICES!PZ251/PRICES!PZ250)</f>
        <v>1.4127588807848066E-2</v>
      </c>
      <c r="QA251">
        <f>LN(PRICES!QA251/PRICES!QA250)</f>
        <v>8.6741960227817005E-3</v>
      </c>
      <c r="QB251">
        <f>LN(PRICES!QB251/PRICES!QB250)</f>
        <v>-4.489262503490213E-3</v>
      </c>
      <c r="QC251">
        <f>LN(PRICES!QC251/PRICES!QC250)</f>
        <v>-1.088495579322963E-2</v>
      </c>
      <c r="QD251">
        <f>LN(PRICES!QD251/PRICES!QD250)</f>
        <v>-1.1104508885820437E-2</v>
      </c>
      <c r="QE251">
        <f>LN(PRICES!QE251/PRICES!QE250)</f>
        <v>1.8432305845831427E-3</v>
      </c>
      <c r="QF251">
        <f>LN(PRICES!QF251/PRICES!QF250)</f>
        <v>1.8244449725737799E-2</v>
      </c>
      <c r="QG251">
        <f>LN(PRICES!QG251/PRICES!QG250)</f>
        <v>3.0377225880609073E-3</v>
      </c>
      <c r="QH251">
        <f>LN(PRICES!QH251/PRICES!QH250)</f>
        <v>-8.7804444982094929E-3</v>
      </c>
      <c r="QI251">
        <f>LN(PRICES!QI251/PRICES!QI250)</f>
        <v>5.2955506549941739E-3</v>
      </c>
      <c r="QJ251">
        <f>LN(PRICES!QJ251/PRICES!QJ250)</f>
        <v>9.1359533527315463E-4</v>
      </c>
      <c r="QK251">
        <f>LN(PRICES!QK251/PRICES!QK250)</f>
        <v>5.5986958292687039E-3</v>
      </c>
      <c r="QL251">
        <f>LN(PRICES!QL251/PRICES!QL250)</f>
        <v>-6.680637709124821E-3</v>
      </c>
      <c r="QM251">
        <f>LN(PRICES!QM251/PRICES!QM250)</f>
        <v>1.6055797118413372E-3</v>
      </c>
      <c r="QN251">
        <f>LN(PRICES!QN251/PRICES!QN250)</f>
        <v>3.5614073435342635E-3</v>
      </c>
      <c r="QO251">
        <f>LN(PRICES!QO251/PRICES!QO250)</f>
        <v>3.7019721189676079E-3</v>
      </c>
      <c r="QP251">
        <f>LN(PRICES!QP251/PRICES!QP250)</f>
        <v>-1.8727109511373179E-2</v>
      </c>
      <c r="QQ251">
        <f>LN(PRICES!QQ251/PRICES!QQ250)</f>
        <v>9.8185338901018195E-3</v>
      </c>
      <c r="QR251">
        <f>LN(PRICES!QR251/PRICES!QR250)</f>
        <v>-4.7751154328949759E-3</v>
      </c>
      <c r="QS251">
        <f>LN(PRICES!QS251/PRICES!QS250)</f>
        <v>-5.031698406974836E-3</v>
      </c>
      <c r="QT251">
        <f>LN(PRICES!QT251/PRICES!QT250)</f>
        <v>1.1324393775443798E-2</v>
      </c>
      <c r="QU251">
        <f>LN(PRICES!QU251/PRICES!QU250)</f>
        <v>-3.6392219819451625E-3</v>
      </c>
      <c r="QV251">
        <f>LN(PRICES!QV251/PRICES!QV250)</f>
        <v>4.909145761186921E-3</v>
      </c>
      <c r="QW251">
        <f>LN(PRICES!QW251/PRICES!QW250)</f>
        <v>4.634658321063777E-3</v>
      </c>
      <c r="QX251">
        <f>LN(PRICES!QX251/PRICES!QX250)</f>
        <v>3.9475005674302292E-3</v>
      </c>
      <c r="QY251">
        <f>LN(PRICES!QY251/PRICES!QY250)</f>
        <v>1.9477100294161636E-3</v>
      </c>
      <c r="QZ251">
        <f>LN(PRICES!QZ251/PRICES!QZ250)</f>
        <v>5.1699846689946408E-3</v>
      </c>
      <c r="RA251">
        <f>LN(PRICES!RA251/PRICES!RA250)</f>
        <v>-7.0561591111415701E-3</v>
      </c>
      <c r="RB251">
        <f>LN(PRICES!RB251/PRICES!RB250)</f>
        <v>1.4710633084388736E-2</v>
      </c>
      <c r="RC251">
        <f>LN(PRICES!RC251/PRICES!RC250)</f>
        <v>2.1246079767460013E-2</v>
      </c>
      <c r="RD251">
        <f>LN(PRICES!RD251/PRICES!RD250)</f>
        <v>9.2921644132171761E-3</v>
      </c>
      <c r="RE251">
        <f>LN(PRICES!RE251/PRICES!RE250)</f>
        <v>4.408985772226176E-3</v>
      </c>
      <c r="RF251">
        <f>LN(PRICES!RF251/PRICES!RF250)</f>
        <v>6.4966132114981662E-3</v>
      </c>
      <c r="RG251">
        <f>LN(PRICES!RG251/PRICES!RG250)</f>
        <v>-3.9370861513716117E-3</v>
      </c>
      <c r="RH251">
        <f>LN(PRICES!RH251/PRICES!RH250)</f>
        <v>-1.2289034781405318E-2</v>
      </c>
      <c r="RI251">
        <f>LN(PRICES!RI251/PRICES!RI250)</f>
        <v>1.6254246135485072E-3</v>
      </c>
      <c r="RJ251">
        <f>LN(PRICES!RJ251/PRICES!RJ250)</f>
        <v>2.604324638191418E-3</v>
      </c>
      <c r="RK251">
        <f>LN(PRICES!RK251/PRICES!RK250)</f>
        <v>-6.4615552100734273E-3</v>
      </c>
      <c r="RL251">
        <f>LN(PRICES!RL251/PRICES!RL250)</f>
        <v>5.1528973086302043E-4</v>
      </c>
      <c r="RM251">
        <f>LN(PRICES!RM251/PRICES!RM250)</f>
        <v>-8.955185589906902E-3</v>
      </c>
      <c r="RN251">
        <f>LN(PRICES!RN251/PRICES!RN250)</f>
        <v>6.3051564429892253E-3</v>
      </c>
      <c r="RO251">
        <f>LN(PRICES!RO251/PRICES!RO250)</f>
        <v>-7.0227718079274445E-4</v>
      </c>
      <c r="RP251">
        <f>LN(PRICES!RP251/PRICES!RP250)</f>
        <v>7.9955659593190231E-3</v>
      </c>
      <c r="RQ251">
        <f>LN(PRICES!RQ251/PRICES!RQ250)</f>
        <v>-5.9844703576373897E-3</v>
      </c>
      <c r="RR251">
        <f>LN(PRICES!RR251/PRICES!RR250)</f>
        <v>7.4688059844302381E-3</v>
      </c>
      <c r="RS251">
        <f>LN(PRICES!RS251/PRICES!RS250)</f>
        <v>1.8927951799381272E-3</v>
      </c>
      <c r="RT251">
        <f>LN(PRICES!RT251/PRICES!RT250)</f>
        <v>1.2504792149007786E-2</v>
      </c>
      <c r="RU251">
        <f>LN(PRICES!RU251/PRICES!RU250)</f>
        <v>7.2911925265535735E-3</v>
      </c>
      <c r="RV251">
        <f>LN(PRICES!RV251/PRICES!RV250)</f>
        <v>1.8674598303307244E-3</v>
      </c>
      <c r="RW251">
        <f>LN(PRICES!RW251/PRICES!RW250)</f>
        <v>-3.1201412937674764E-3</v>
      </c>
      <c r="RX251">
        <f>LN(PRICES!RX251/PRICES!RX250)</f>
        <v>-5.1119295869888571E-3</v>
      </c>
      <c r="RY251">
        <f>LN(PRICES!RY251/PRICES!RY250)</f>
        <v>7.9698516411404619E-3</v>
      </c>
      <c r="RZ251">
        <f>LN(PRICES!RZ251/PRICES!RZ250)</f>
        <v>-1.3451552331129529E-2</v>
      </c>
      <c r="SA251">
        <f>LN(PRICES!SA251/PRICES!SA250)</f>
        <v>5.0739505462439431E-3</v>
      </c>
      <c r="SB251">
        <f>LN(PRICES!SB251/PRICES!SB250)</f>
        <v>-1.0959648433422487E-3</v>
      </c>
      <c r="SC251">
        <f>LN(PRICES!SC251/PRICES!SC250)</f>
        <v>-8.6981977949151228E-3</v>
      </c>
      <c r="SD251">
        <f>LN(PRICES!SD251/PRICES!SD250)</f>
        <v>2.5542277321186926E-3</v>
      </c>
      <c r="SE251">
        <f>LN(PRICES!SE251/PRICES!SE250)</f>
        <v>7.2370335129537944E-3</v>
      </c>
      <c r="SF251">
        <f>LN(PRICES!SF251/PRICES!SF250)</f>
        <v>-4.1891021503689772E-4</v>
      </c>
      <c r="SG251">
        <f>LN(PRICES!SG251/PRICES!SG250)</f>
        <v>2.2111987045829725E-2</v>
      </c>
      <c r="SH251">
        <f>LN(PRICES!SH251/PRICES!SH250)</f>
        <v>2.7235977183080397E-3</v>
      </c>
      <c r="SI251">
        <f>LN(PRICES!SI251/PRICES!SI250)</f>
        <v>5.2576746500297457E-3</v>
      </c>
      <c r="SJ251">
        <f>LN(PRICES!SJ251/PRICES!SJ250)</f>
        <v>-1.4394317458063058E-2</v>
      </c>
      <c r="SK251">
        <f>LN(PRICES!SK251/PRICES!SK250)</f>
        <v>1.7320426476751872E-3</v>
      </c>
      <c r="SL251">
        <f>LN(PRICES!SL251/PRICES!SL250)</f>
        <v>-6.3606026934167118E-4</v>
      </c>
      <c r="SM251">
        <f>LN(PRICES!SM251/PRICES!SM250)</f>
        <v>-1.3328816772512225E-2</v>
      </c>
      <c r="SN251">
        <f>LN(PRICES!SN251/PRICES!SN250)</f>
        <v>1.2940532228882125E-3</v>
      </c>
      <c r="SO251">
        <f>LN(PRICES!SO251/PRICES!SO250)</f>
        <v>6.8148903816830572E-3</v>
      </c>
      <c r="SP251">
        <f>LN(PRICES!SP251/PRICES!SP250)</f>
        <v>-1.4535230922394138E-2</v>
      </c>
      <c r="SQ251">
        <f>LN(PRICES!SQ251/PRICES!SQ250)</f>
        <v>-4.9292703470601414E-3</v>
      </c>
      <c r="SR251">
        <f>LN(PRICES!SR251/PRICES!SR250)</f>
        <v>-5.9397387547545071E-3</v>
      </c>
      <c r="SS251">
        <f>LN(PRICES!SS251/PRICES!SS250)</f>
        <v>-2.4484488941964302E-3</v>
      </c>
      <c r="ST251">
        <f>LN(PRICES!ST251/PRICES!ST250)</f>
        <v>4.1583948118945135E-5</v>
      </c>
      <c r="SU251">
        <f>LN(PRICES!SU251/PRICES!SU250)</f>
        <v>7.42290182843015E-3</v>
      </c>
      <c r="SV251">
        <f>LN(PRICES!SV251/PRICES!SV250)</f>
        <v>4.0422199593428704E-3</v>
      </c>
      <c r="SW251">
        <f>LN(PRICES!SW251/PRICES!SW250)</f>
        <v>8.4917075368707209E-3</v>
      </c>
      <c r="SX251">
        <f>LN(PRICES!SX251/PRICES!SX250)</f>
        <v>1.7546709039649472E-2</v>
      </c>
      <c r="SY251">
        <f>LN(PRICES!SY251/PRICES!SY250)</f>
        <v>-1.4199629510938463E-2</v>
      </c>
      <c r="SZ251">
        <f>LN(PRICES!SZ251/PRICES!SZ250)</f>
        <v>-6.4886643737030729E-4</v>
      </c>
      <c r="TA251">
        <f>LN(PRICES!TA251/PRICES!TA250)</f>
        <v>1.3170368579341995E-2</v>
      </c>
      <c r="TB251">
        <f>LN(PRICES!TB251/PRICES!TB250)</f>
        <v>2.622743343885142E-3</v>
      </c>
      <c r="TC251">
        <f>LN(PRICES!TC251/PRICES!TC250)</f>
        <v>1.2274052228923856E-2</v>
      </c>
      <c r="TD251">
        <f>LN(PRICES!TD251/PRICES!TD250)</f>
        <v>-1.2501512353604017E-2</v>
      </c>
      <c r="TE251">
        <f>LN(PRICES!TE251/PRICES!TE250)</f>
        <v>1.2846912314878159E-2</v>
      </c>
      <c r="TF251">
        <f>LN(PRICES!TF251/PRICES!TF250)</f>
        <v>-2.6250849542569881E-2</v>
      </c>
      <c r="TG251">
        <f>LN(PRICES!TG251/PRICES!TG250)</f>
        <v>1.043745073372335E-2</v>
      </c>
      <c r="TH251">
        <f>LN(PRICES!TH251/PRICES!TH250)</f>
        <v>-8.8636402669753558E-3</v>
      </c>
      <c r="TI251">
        <f>IFERROR(LN(PRICES!TI251/PRICES!TI250),0)</f>
        <v>1.9487576546549847E-2</v>
      </c>
      <c r="TJ251">
        <f>IFERROR(LN(PRICES!TJ251/PRICES!TJ250),0)</f>
        <v>7.7262963334561036E-3</v>
      </c>
      <c r="TK251">
        <f>IFERROR(LN(PRICES!TK251/PRICES!TK250),0)</f>
        <v>-7.7706096041767394E-3</v>
      </c>
      <c r="TL251">
        <f>IFERROR(LN(PRICES!TL251/PRICES!TL250),0)</f>
        <v>3.4691886912497365E-3</v>
      </c>
      <c r="TM251">
        <f>IFERROR(LN(PRICES!TM251/PRICES!TM250),0)</f>
        <v>-2.8455686311075422E-3</v>
      </c>
      <c r="TN251">
        <f>IFERROR(LN(PRICES!TN251/PRICES!TN250),0)</f>
        <v>2.1687437456601091E-2</v>
      </c>
      <c r="TO251">
        <f>IFERROR(LN(PRICES!TO251/PRICES!TO250),0)</f>
        <v>1.0467443695490755E-2</v>
      </c>
      <c r="TP251">
        <f>IFERROR(LN(PRICES!TP251/PRICES!TP250),0)</f>
        <v>7.2585047313573044E-3</v>
      </c>
      <c r="TQ251">
        <f>IFERROR(LN(PRICES!TQ251/PRICES!TQ250),0)</f>
        <v>2.7285519181328363E-3</v>
      </c>
      <c r="TR251">
        <f>IFERROR(LN(PRICES!TR251/PRICES!TR250),0)</f>
        <v>4.1312685147780488E-3</v>
      </c>
      <c r="TS251">
        <f>IFERROR(LN(PRICES!TS251/PRICES!TS250),0)</f>
        <v>3.8986599146854065E-3</v>
      </c>
      <c r="TT251">
        <f>IFERROR(LN(PRICES!TT251/PRICES!TT250),0)</f>
        <v>2.6828191266661965E-3</v>
      </c>
      <c r="TU251">
        <f>IFERROR(LN(PRICES!TU251/PRICES!TU250),0)</f>
        <v>1.1060873805712898E-2</v>
      </c>
      <c r="TV251">
        <f>IFERROR(LN(PRICES!TV251/PRICES!TV250),0)</f>
        <v>-6.7005642233819718E-3</v>
      </c>
      <c r="TW251">
        <f>IFERROR(LN(PRICES!TW251/PRICES!TW250),0)</f>
        <v>2.5488227042684999E-3</v>
      </c>
      <c r="TX251">
        <f>IFERROR(LN(PRICES!TX251/PRICES!TX250),0)</f>
        <v>1.6943674607627166E-3</v>
      </c>
      <c r="TY251">
        <f>IFERROR(LN(PRICES!TY251/PRICES!TY250),0)</f>
        <v>5.842776748218554E-3</v>
      </c>
      <c r="TZ251">
        <f>IFERROR(LN(PRICES!TZ251/PRICES!TZ250),0)</f>
        <v>-2.1529701749230992E-3</v>
      </c>
      <c r="UA251">
        <f>IFERROR(LN(PRICES!UA251/PRICES!UA250),0)</f>
        <v>7.7276062994622175E-4</v>
      </c>
      <c r="UB251">
        <f>IFERROR(LN(PRICES!UB251/PRICES!UB250),0)</f>
        <v>7.5189464978189088E-3</v>
      </c>
      <c r="UC251">
        <f>IFERROR(LN(PRICES!UC251/PRICES!UC250),0)</f>
        <v>-5.2103242439952915E-3</v>
      </c>
      <c r="UD251">
        <f>IFERROR(LN(PRICES!UD251/PRICES!UD250),0)</f>
        <v>-4.4398539785231615E-3</v>
      </c>
      <c r="UE251">
        <f>IFERROR(LN(PRICES!UE251/PRICES!UE250),0)</f>
        <v>1.2660169559375852E-2</v>
      </c>
      <c r="UF251">
        <f>IFERROR(LN(PRICES!UF251/PRICES!UF250),0)</f>
        <v>-1.3317618383053252E-3</v>
      </c>
      <c r="UG251">
        <f>IFERROR(LN(PRICES!UG251/PRICES!UG250),0)</f>
        <v>-5.659458311693082E-3</v>
      </c>
      <c r="UH251">
        <f>IFERROR(LN(PRICES!UH251/PRICES!UH250),0)</f>
        <v>6.0100419897508046E-3</v>
      </c>
      <c r="UI251">
        <f>IFERROR(LN(PRICES!UI251/PRICES!UI250),0)</f>
        <v>1.355016359731695E-2</v>
      </c>
      <c r="UJ251">
        <f>IFERROR(LN(PRICES!UJ251/PRICES!UJ250),0)</f>
        <v>9.933276559767475E-3</v>
      </c>
      <c r="UK251">
        <f>IFERROR(LN(PRICES!UK251/PRICES!UK250),0)</f>
        <v>1.1443210301807873E-2</v>
      </c>
      <c r="UL251">
        <f>IFERROR(LN(PRICES!UL251/PRICES!UL250),0)</f>
        <v>-8.5555956750099724E-3</v>
      </c>
      <c r="UM251">
        <f>IFERROR(LN(PRICES!UM251/PRICES!UM250),0)</f>
        <v>6.0392536563523115E-3</v>
      </c>
      <c r="UN251">
        <f>IFERROR(LN(PRICES!UN251/PRICES!UN250),0)</f>
        <v>-1.1929682722983935E-2</v>
      </c>
      <c r="UO251">
        <f>IFERROR(LN(PRICES!UO251/PRICES!UO250),0)</f>
        <v>-1.4835276363706166E-2</v>
      </c>
      <c r="UP251">
        <f>IFERROR(LN(PRICES!UP251/PRICES!UP250),0)</f>
        <v>-5.819684610050914E-4</v>
      </c>
      <c r="UQ251">
        <f>IFERROR(LN(PRICES!UQ251/PRICES!UQ250),0)</f>
        <v>-3.0284356685149547E-3</v>
      </c>
      <c r="UR251">
        <f>IFERROR(LN(PRICES!UR251/PRICES!UR250),0)</f>
        <v>-7.9831118162062824E-3</v>
      </c>
      <c r="US251">
        <f>IFERROR(LN(PRICES!US251/PRICES!US250),0)</f>
        <v>-3.4041123710936354E-3</v>
      </c>
      <c r="UT251">
        <f>IFERROR(LN(PRICES!UT251/PRICES!UT250),0)</f>
        <v>-9.9033167890937826E-4</v>
      </c>
      <c r="UU251">
        <f>IFERROR(LN(PRICES!UU251/PRICES!UU250),0)</f>
        <v>-1.3027967288433686E-2</v>
      </c>
      <c r="UV251">
        <f>IFERROR(LN(PRICES!UV251/PRICES!UV250),0)</f>
        <v>-5.3907735846014772E-3</v>
      </c>
      <c r="UW251">
        <f>IFERROR(LN(PRICES!UW251/PRICES!UW250),0)</f>
        <v>9.5706500539211709E-4</v>
      </c>
      <c r="UX251">
        <f>IFERROR(LN(PRICES!UX251/PRICES!UX250),0)</f>
        <v>-8.5716051657904573E-3</v>
      </c>
      <c r="UY251">
        <f>IFERROR(LN(PRICES!UY251/PRICES!UY250),0)</f>
        <v>1.2708332102146079E-2</v>
      </c>
      <c r="UZ251">
        <f>IFERROR(LN(PRICES!UZ251/PRICES!UZ250),0)</f>
        <v>6.5408281080495427E-3</v>
      </c>
      <c r="VA251">
        <f>IFERROR(LN(PRICES!VA251/PRICES!VA250),0)</f>
        <v>-3.6881076760972419E-3</v>
      </c>
      <c r="VB251">
        <f>IFERROR(LN(PRICES!VB251/PRICES!VB250),0)</f>
        <v>2.350745014151728E-2</v>
      </c>
      <c r="VC251">
        <f>IFERROR(LN(PRICES!VC251/PRICES!VC250),0)</f>
        <v>1.1486957851188554E-2</v>
      </c>
      <c r="VD251">
        <f>IFERROR(LN(PRICES!VD251/PRICES!VD250),0)</f>
        <v>8.8294375142240131E-3</v>
      </c>
      <c r="VE251">
        <f>IFERROR(LN(PRICES!VE251/PRICES!VE250),0)</f>
        <v>1.1046176893490783E-2</v>
      </c>
      <c r="VF251">
        <f>IFERROR(LN(PRICES!VF251/PRICES!VF250),0)</f>
        <v>-9.7353647381455133E-3</v>
      </c>
      <c r="VG251">
        <f>IFERROR(LN(PRICES!VG251/PRICES!VG250),0)</f>
        <v>4.467094780680322E-3</v>
      </c>
      <c r="VH251">
        <f>IFERROR(LN(PRICES!VH251/PRICES!VH250),0)</f>
        <v>2.1612942602658122E-4</v>
      </c>
      <c r="VI251">
        <f>IFERROR(LN(PRICES!VI251/PRICES!VI250),0)</f>
        <v>1.0667475325158656E-2</v>
      </c>
      <c r="VJ251">
        <f>IFERROR(LN(PRICES!VJ251/PRICES!VJ250),0)</f>
        <v>2.5182091793219592E-3</v>
      </c>
      <c r="VK251">
        <f>IFERROR(LN(PRICES!VK251/PRICES!VK250),0)</f>
        <v>4.6859203855944111E-3</v>
      </c>
      <c r="VL251">
        <f>IFERROR(LN(PRICES!VL251/PRICES!VL250),0)</f>
        <v>-4.8662766399262666E-3</v>
      </c>
      <c r="VM251">
        <f>IFERROR(LN(PRICES!VM251/PRICES!VM250),0)</f>
        <v>-3.1381458253165657E-3</v>
      </c>
      <c r="VN251">
        <f>IFERROR(LN(PRICES!VN251/PRICES!VN250),0)</f>
        <v>-4.0448498225649785E-3</v>
      </c>
      <c r="VO251">
        <f>IFERROR(LN(PRICES!VO251/PRICES!VO250),0)</f>
        <v>1.0745971766768217E-3</v>
      </c>
      <c r="VP251">
        <f>IFERROR(LN(PRICES!VP251/PRICES!VP250),0)</f>
        <v>5.0537637155882692E-2</v>
      </c>
      <c r="VQ251">
        <f>IFERROR(LN(PRICES!VQ251/PRICES!VQ250),0)</f>
        <v>-1.9032669776617075E-2</v>
      </c>
      <c r="VR251">
        <f>IFERROR(LN(PRICES!VR251/PRICES!VR250),0)</f>
        <v>-2.4689937911757825E-3</v>
      </c>
      <c r="VS251">
        <f>IFERROR(LN(PRICES!VS251/PRICES!VS250),0)</f>
        <v>-5.7299628132226332E-3</v>
      </c>
      <c r="VT251">
        <f>IFERROR(LN(PRICES!VT251/PRICES!VT250),0)</f>
        <v>-1.4891573084778026E-3</v>
      </c>
      <c r="VU251">
        <f>IFERROR(LN(PRICES!VU251/PRICES!VU250),0)</f>
        <v>-7.6665676294227067E-4</v>
      </c>
      <c r="VV251">
        <f>IFERROR(LN(PRICES!VV251/PRICES!VV250),0)</f>
        <v>-2.5443330960981713E-3</v>
      </c>
      <c r="VW251">
        <f>IFERROR(LN(PRICES!VW251/PRICES!VW250),0)</f>
        <v>-2.3867623398799338E-3</v>
      </c>
      <c r="VX251">
        <f>IFERROR(LN(PRICES!VX251/PRICES!VX250),0)</f>
        <v>-4.7497119332517816E-3</v>
      </c>
      <c r="VY251">
        <f>IFERROR(LN(PRICES!VY251/PRICES!VY250),0)</f>
        <v>1.5135021395665528E-2</v>
      </c>
      <c r="VZ251">
        <f>IFERROR(LN(PRICES!VZ251/PRICES!VZ250),0)</f>
        <v>9.4475693865378272E-3</v>
      </c>
      <c r="WA251">
        <f>IFERROR(LN(PRICES!WA251/PRICES!WA250),0)</f>
        <v>6.9747706624786734E-3</v>
      </c>
      <c r="WB251">
        <f>IFERROR(LN(PRICES!WB251/PRICES!WB250),0)</f>
        <v>-7.1975406284312225E-3</v>
      </c>
      <c r="WC251">
        <f>IFERROR(LN(PRICES!WC251/PRICES!WC250),0)</f>
        <v>5.8663479126839163E-3</v>
      </c>
      <c r="WD251">
        <v>1</v>
      </c>
    </row>
    <row r="252" spans="1:602" x14ac:dyDescent="0.25">
      <c r="A252" s="2">
        <v>43823</v>
      </c>
      <c r="B252">
        <f>LN(PRICES!B252/PRICES!B251)</f>
        <v>-4.3924149085290669E-3</v>
      </c>
      <c r="C252">
        <f>LN(PRICES!C252/PRICES!C251)</f>
        <v>1.3544504512263559E-2</v>
      </c>
      <c r="D252">
        <f>LN(PRICES!D252/PRICES!D251)</f>
        <v>4.0008816303348075E-4</v>
      </c>
      <c r="E252">
        <f>LN(PRICES!E252/PRICES!E251)</f>
        <v>5.7147191646758477E-3</v>
      </c>
      <c r="F252">
        <f>LN(PRICES!F252/PRICES!F251)</f>
        <v>7.8517664081606629E-3</v>
      </c>
      <c r="G252">
        <f>LN(PRICES!G252/PRICES!G251)</f>
        <v>-2.6734012654997569E-3</v>
      </c>
      <c r="H252">
        <f>LN(PRICES!H252/PRICES!H251)</f>
        <v>3.2726183432255336E-3</v>
      </c>
      <c r="I252">
        <f>LN(PRICES!I252/PRICES!I251)</f>
        <v>2.7402764139608231E-2</v>
      </c>
      <c r="J252">
        <f>LN(PRICES!J252/PRICES!J251)</f>
        <v>1.1830244770738208E-2</v>
      </c>
      <c r="K252">
        <f>LN(PRICES!K252/PRICES!K251)</f>
        <v>1.7217516781053713E-2</v>
      </c>
      <c r="L252">
        <f>LN(PRICES!L252/PRICES!L251)</f>
        <v>-7.0580430228638366E-3</v>
      </c>
      <c r="M252">
        <f>LN(PRICES!M252/PRICES!M251)</f>
        <v>2.7075200489895205E-3</v>
      </c>
      <c r="N252">
        <f>LN(PRICES!N252/PRICES!N251)</f>
        <v>3.7711899668815894E-3</v>
      </c>
      <c r="O252">
        <f>LN(PRICES!O252/PRICES!O251)</f>
        <v>0</v>
      </c>
      <c r="P252">
        <f>LN(PRICES!P252/PRICES!P251)</f>
        <v>0</v>
      </c>
      <c r="Q252">
        <f>LN(PRICES!Q252/PRICES!Q251)</f>
        <v>-3.0199156078265024E-3</v>
      </c>
      <c r="R252">
        <f>LN(PRICES!R252/PRICES!R251)</f>
        <v>1.0664161157574834E-2</v>
      </c>
      <c r="S252">
        <f>LN(PRICES!S252/PRICES!S251)</f>
        <v>5.2151418115112935E-3</v>
      </c>
      <c r="T252">
        <f>LN(PRICES!T252/PRICES!T251)</f>
        <v>7.2479094751924157E-4</v>
      </c>
      <c r="U252">
        <f>LN(PRICES!U252/PRICES!U251)</f>
        <v>5.0292646633929086E-3</v>
      </c>
      <c r="V252">
        <f>LN(PRICES!V252/PRICES!V251)</f>
        <v>0</v>
      </c>
      <c r="W252">
        <f>LN(PRICES!W252/PRICES!W251)</f>
        <v>-4.9589115385327929E-3</v>
      </c>
      <c r="X252">
        <f>LN(PRICES!X252/PRICES!X251)</f>
        <v>0</v>
      </c>
      <c r="Y252">
        <f>LN(PRICES!Y252/PRICES!Y251)</f>
        <v>1.9199578555508473E-3</v>
      </c>
      <c r="Z252">
        <f>LN(PRICES!Z252/PRICES!Z251)</f>
        <v>5.8204200550846085E-3</v>
      </c>
      <c r="AA252">
        <f>LN(PRICES!AA252/PRICES!AA251)</f>
        <v>0</v>
      </c>
      <c r="AB252">
        <f>LN(PRICES!AB252/PRICES!AB251)</f>
        <v>-1.5325758684608028E-3</v>
      </c>
      <c r="AC252">
        <f>LN(PRICES!AC252/PRICES!AC251)</f>
        <v>2.5065853842470092E-3</v>
      </c>
      <c r="AD252">
        <f>LN(PRICES!AD252/PRICES!AD251)</f>
        <v>-3.0566239464634697E-3</v>
      </c>
      <c r="AE252">
        <f>LN(PRICES!AE252/PRICES!AE251)</f>
        <v>0</v>
      </c>
      <c r="AF252">
        <f>LN(PRICES!AF252/PRICES!AF251)</f>
        <v>0</v>
      </c>
      <c r="AG252">
        <f>LN(PRICES!AG252/PRICES!AG251)</f>
        <v>0</v>
      </c>
      <c r="AH252">
        <f>LN(PRICES!AH252/PRICES!AH251)</f>
        <v>0</v>
      </c>
      <c r="AI252">
        <f>LN(PRICES!AI252/PRICES!AI251)</f>
        <v>0</v>
      </c>
      <c r="AJ252">
        <f>LN(PRICES!AJ252/PRICES!AJ251)</f>
        <v>0</v>
      </c>
      <c r="AK252">
        <f>LN(PRICES!AK252/PRICES!AK251)</f>
        <v>4.6166086958939877E-3</v>
      </c>
      <c r="AL252">
        <f>LN(PRICES!AL252/PRICES!AL251)</f>
        <v>3.1039982182291983E-3</v>
      </c>
      <c r="AM252">
        <f>LN(PRICES!AM252/PRICES!AM251)</f>
        <v>0</v>
      </c>
      <c r="AN252">
        <f>LN(PRICES!AN252/PRICES!AN251)</f>
        <v>0</v>
      </c>
      <c r="AO252">
        <f>LN(PRICES!AO252/PRICES!AO251)</f>
        <v>1.7423696706219242E-2</v>
      </c>
      <c r="AP252">
        <f>LN(PRICES!AP252/PRICES!AP251)</f>
        <v>-2.0830202993529045E-3</v>
      </c>
      <c r="AQ252">
        <f>LN(PRICES!AQ252/PRICES!AQ251)</f>
        <v>0</v>
      </c>
      <c r="AR252">
        <f>LN(PRICES!AR252/PRICES!AR251)</f>
        <v>0</v>
      </c>
      <c r="AS252">
        <f>LN(PRICES!AS252/PRICES!AS251)</f>
        <v>0</v>
      </c>
      <c r="AT252">
        <f>LN(PRICES!AT252/PRICES!AT251)</f>
        <v>0</v>
      </c>
      <c r="AU252">
        <f>LN(PRICES!AU252/PRICES!AU251)</f>
        <v>0</v>
      </c>
      <c r="AV252">
        <f>LN(PRICES!AV252/PRICES!AV251)</f>
        <v>5.2164324656194206E-3</v>
      </c>
      <c r="AW252">
        <f>LN(PRICES!AW252/PRICES!AW251)</f>
        <v>0</v>
      </c>
      <c r="AX252">
        <f>LN(PRICES!AX252/PRICES!AX251)</f>
        <v>1.4264171610773202E-2</v>
      </c>
      <c r="AY252">
        <f>LN(PRICES!AY252/PRICES!AY251)</f>
        <v>0</v>
      </c>
      <c r="AZ252">
        <f>LN(PRICES!AZ252/PRICES!AZ251)</f>
        <v>-8.6581090148893751E-3</v>
      </c>
      <c r="BA252">
        <f>LN(PRICES!BA252/PRICES!BA251)</f>
        <v>0</v>
      </c>
      <c r="BB252">
        <f>LN(PRICES!BB252/PRICES!BB251)</f>
        <v>0</v>
      </c>
      <c r="BC252">
        <f>LN(PRICES!BC252/PRICES!BC251)</f>
        <v>0</v>
      </c>
      <c r="BD252">
        <f>LN(PRICES!BD252/PRICES!BD251)</f>
        <v>0</v>
      </c>
      <c r="BE252">
        <f>LN(PRICES!BE252/PRICES!BE251)</f>
        <v>0</v>
      </c>
      <c r="BF252">
        <f>LN(PRICES!BF252/PRICES!BF251)</f>
        <v>0</v>
      </c>
      <c r="BG252">
        <f>LN(PRICES!BG252/PRICES!BG251)</f>
        <v>8.3398711444755934E-3</v>
      </c>
      <c r="BH252">
        <f>LN(PRICES!BH252/PRICES!BH251)</f>
        <v>-1.1563515226722896E-4</v>
      </c>
      <c r="BI252">
        <f>LN(PRICES!BI252/PRICES!BI251)</f>
        <v>0</v>
      </c>
      <c r="BJ252">
        <f>LN(PRICES!BJ252/PRICES!BJ251)</f>
        <v>0</v>
      </c>
      <c r="BK252">
        <f>LN(PRICES!BK252/PRICES!BK251)</f>
        <v>0</v>
      </c>
      <c r="BL252">
        <f>LN(PRICES!BL252/PRICES!BL251)</f>
        <v>4.5268603449383311E-3</v>
      </c>
      <c r="BM252">
        <f>LN(PRICES!BM252/PRICES!BM251)</f>
        <v>0</v>
      </c>
      <c r="BN252">
        <f>LN(PRICES!BN252/PRICES!BN251)</f>
        <v>0</v>
      </c>
      <c r="BO252">
        <f>LN(PRICES!BO252/PRICES!BO251)</f>
        <v>0</v>
      </c>
      <c r="BP252">
        <f>LN(PRICES!BP252/PRICES!BP251)</f>
        <v>-7.4038393951598753E-4</v>
      </c>
      <c r="BQ252">
        <f>LN(PRICES!BQ252/PRICES!BQ251)</f>
        <v>0</v>
      </c>
      <c r="BR252">
        <f>LN(PRICES!BR252/PRICES!BR251)</f>
        <v>-3.0942896132379835E-3</v>
      </c>
      <c r="BS252">
        <f>LN(PRICES!BS252/PRICES!BS251)</f>
        <v>-9.6105917332192691E-4</v>
      </c>
      <c r="BT252">
        <f>LN(PRICES!BT252/PRICES!BT251)</f>
        <v>0</v>
      </c>
      <c r="BU252">
        <f>LN(PRICES!BU252/PRICES!BU251)</f>
        <v>-1.0841816315498671E-3</v>
      </c>
      <c r="BV252">
        <f>LN(PRICES!BV252/PRICES!BV251)</f>
        <v>2.3111463218449067E-3</v>
      </c>
      <c r="BW252">
        <f>LN(PRICES!BW252/PRICES!BW251)</f>
        <v>0</v>
      </c>
      <c r="BX252">
        <f>LN(PRICES!BX252/PRICES!BX251)</f>
        <v>0</v>
      </c>
      <c r="BY252">
        <f>LN(PRICES!BY252/PRICES!BY251)</f>
        <v>0</v>
      </c>
      <c r="BZ252">
        <f>LN(PRICES!BZ252/PRICES!BZ251)</f>
        <v>0</v>
      </c>
      <c r="CA252">
        <f>LN(PRICES!CA252/PRICES!CA251)</f>
        <v>0</v>
      </c>
      <c r="CB252">
        <f>LN(PRICES!CB252/PRICES!CB251)</f>
        <v>0</v>
      </c>
      <c r="CC252">
        <f>LN(PRICES!CC252/PRICES!CC251)</f>
        <v>0</v>
      </c>
      <c r="CD252">
        <f>LN(PRICES!CD252/PRICES!CD251)</f>
        <v>0</v>
      </c>
      <c r="CE252">
        <f>LN(PRICES!CE252/PRICES!CE251)</f>
        <v>0</v>
      </c>
      <c r="CF252">
        <f>LN(PRICES!CF252/PRICES!CF251)</f>
        <v>0</v>
      </c>
      <c r="CG252">
        <f>LN(PRICES!CG252/PRICES!CG251)</f>
        <v>0</v>
      </c>
      <c r="CH252">
        <f>LN(PRICES!CH252/PRICES!CH251)</f>
        <v>0</v>
      </c>
      <c r="CI252">
        <f>LN(PRICES!CI252/PRICES!CI251)</f>
        <v>0</v>
      </c>
      <c r="CJ252">
        <f>LN(PRICES!CJ252/PRICES!CJ251)</f>
        <v>0</v>
      </c>
      <c r="CK252">
        <f>LN(PRICES!CK252/PRICES!CK251)</f>
        <v>0</v>
      </c>
      <c r="CL252">
        <f>LN(PRICES!CL252/PRICES!CL251)</f>
        <v>0</v>
      </c>
      <c r="CM252">
        <f>LN(PRICES!CM252/PRICES!CM251)</f>
        <v>0</v>
      </c>
      <c r="CN252">
        <f>LN(PRICES!CN252/PRICES!CN251)</f>
        <v>0</v>
      </c>
      <c r="CO252">
        <f>LN(PRICES!CO252/PRICES!CO251)</f>
        <v>-1.941734943675706E-3</v>
      </c>
      <c r="CP252">
        <f>LN(PRICES!CP252/PRICES!CP251)</f>
        <v>2.2615755184600015E-3</v>
      </c>
      <c r="CQ252">
        <f>LN(PRICES!CQ252/PRICES!CQ251)</f>
        <v>0</v>
      </c>
      <c r="CR252">
        <f>LN(PRICES!CR252/PRICES!CR251)</f>
        <v>-2.1834327307212048E-3</v>
      </c>
      <c r="CS252">
        <f>LN(PRICES!CS252/PRICES!CS251)</f>
        <v>0</v>
      </c>
      <c r="CT252">
        <f>LN(PRICES!CT252/PRICES!CT251)</f>
        <v>2.0670853086379726E-3</v>
      </c>
      <c r="CU252">
        <f>LN(PRICES!CU252/PRICES!CU251)</f>
        <v>0</v>
      </c>
      <c r="CV252">
        <f>LN(PRICES!CV252/PRICES!CV251)</f>
        <v>2.3838261012542796E-3</v>
      </c>
      <c r="CW252">
        <f>LN(PRICES!CW252/PRICES!CW251)</f>
        <v>0</v>
      </c>
      <c r="CX252">
        <f>LN(PRICES!CX252/PRICES!CX251)</f>
        <v>0</v>
      </c>
      <c r="CY252">
        <f>LN(PRICES!CY252/PRICES!CY251)</f>
        <v>0</v>
      </c>
      <c r="CZ252">
        <f>LN(PRICES!CZ252/PRICES!CZ251)</f>
        <v>2.025059444551754E-3</v>
      </c>
      <c r="DA252">
        <f>LN(PRICES!DA252/PRICES!DA251)</f>
        <v>0</v>
      </c>
      <c r="DB252">
        <f>LN(PRICES!DB252/PRICES!DB251)</f>
        <v>0</v>
      </c>
      <c r="DC252">
        <f>LN(PRICES!DC252/PRICES!DC251)</f>
        <v>0</v>
      </c>
      <c r="DD252">
        <f>LN(PRICES!DD252/PRICES!DD251)</f>
        <v>1.1282442643034187E-2</v>
      </c>
      <c r="DE252">
        <f>LN(PRICES!DE252/PRICES!DE251)</f>
        <v>0</v>
      </c>
      <c r="DF252">
        <f>LN(PRICES!DF252/PRICES!DF251)</f>
        <v>0</v>
      </c>
      <c r="DG252">
        <f>LN(PRICES!DG252/PRICES!DG251)</f>
        <v>0</v>
      </c>
      <c r="DH252">
        <f>LN(PRICES!DH252/PRICES!DH251)</f>
        <v>-5.7138592105638276E-3</v>
      </c>
      <c r="DI252">
        <f>LN(PRICES!DI252/PRICES!DI251)</f>
        <v>9.2356426745751636E-3</v>
      </c>
      <c r="DJ252">
        <f>LN(PRICES!DJ252/PRICES!DJ251)</f>
        <v>0</v>
      </c>
      <c r="DK252">
        <f>LN(PRICES!DK252/PRICES!DK251)</f>
        <v>0</v>
      </c>
      <c r="DL252">
        <f>LN(PRICES!DL252/PRICES!DL251)</f>
        <v>0</v>
      </c>
      <c r="DM252">
        <f>LN(PRICES!DM252/PRICES!DM251)</f>
        <v>9.5802328094438532E-3</v>
      </c>
      <c r="DN252">
        <f>LN(PRICES!DN252/PRICES!DN251)</f>
        <v>0</v>
      </c>
      <c r="DO252">
        <f>LN(PRICES!DO252/PRICES!DO251)</f>
        <v>5.9443649603676003E-3</v>
      </c>
      <c r="DP252">
        <f>LN(PRICES!DP252/PRICES!DP251)</f>
        <v>0</v>
      </c>
      <c r="DQ252">
        <f>LN(PRICES!DQ252/PRICES!DQ251)</f>
        <v>6.0722983560730663E-3</v>
      </c>
      <c r="DR252">
        <f>LN(PRICES!DR252/PRICES!DR251)</f>
        <v>-5.3428460086978064E-3</v>
      </c>
      <c r="DS252">
        <f>LN(PRICES!DS252/PRICES!DS251)</f>
        <v>-2.0912910713061918E-3</v>
      </c>
      <c r="DT252">
        <f>LN(PRICES!DT252/PRICES!DT251)</f>
        <v>0</v>
      </c>
      <c r="DU252">
        <f>LN(PRICES!DU252/PRICES!DU251)</f>
        <v>0</v>
      </c>
      <c r="DV252">
        <f>LN(PRICES!DV252/PRICES!DV251)</f>
        <v>-2.0670468652500384E-2</v>
      </c>
      <c r="DW252">
        <f>LN(PRICES!DW252/PRICES!DW251)</f>
        <v>-1.3235003112321891E-3</v>
      </c>
      <c r="DX252">
        <f>LN(PRICES!DX252/PRICES!DX251)</f>
        <v>-3.5012173031018492E-3</v>
      </c>
      <c r="DY252">
        <f>LN(PRICES!DY252/PRICES!DY251)</f>
        <v>1.0069073686822021E-2</v>
      </c>
      <c r="DZ252">
        <f>LN(PRICES!DZ252/PRICES!DZ251)</f>
        <v>3.5323269318530363E-4</v>
      </c>
      <c r="EA252">
        <f>LN(PRICES!EA252/PRICES!EA251)</f>
        <v>1.278162370144342E-2</v>
      </c>
      <c r="EB252">
        <f>LN(PRICES!EB252/PRICES!EB251)</f>
        <v>-8.8232162019865723E-4</v>
      </c>
      <c r="EC252">
        <f>LN(PRICES!EC252/PRICES!EC251)</f>
        <v>0</v>
      </c>
      <c r="ED252">
        <f>LN(PRICES!ED252/PRICES!ED251)</f>
        <v>0</v>
      </c>
      <c r="EE252">
        <f>LN(PRICES!EE252/PRICES!EE251)</f>
        <v>0</v>
      </c>
      <c r="EF252">
        <f>LN(PRICES!EF252/PRICES!EF251)</f>
        <v>0</v>
      </c>
      <c r="EG252">
        <f>LN(PRICES!EG252/PRICES!EG251)</f>
        <v>-2.6594986850857127E-3</v>
      </c>
      <c r="EH252">
        <f>LN(PRICES!EH252/PRICES!EH251)</f>
        <v>2.1237643255314627E-3</v>
      </c>
      <c r="EI252">
        <f>LN(PRICES!EI252/PRICES!EI251)</f>
        <v>0</v>
      </c>
      <c r="EJ252">
        <f>LN(PRICES!EJ252/PRICES!EJ251)</f>
        <v>-6.528873110418709E-3</v>
      </c>
      <c r="EK252">
        <f>LN(PRICES!EK252/PRICES!EK251)</f>
        <v>0</v>
      </c>
      <c r="EL252">
        <f>LN(PRICES!EL252/PRICES!EL251)</f>
        <v>0</v>
      </c>
      <c r="EM252">
        <f>LN(PRICES!EM252/PRICES!EM251)</f>
        <v>0</v>
      </c>
      <c r="EN252">
        <f>LN(PRICES!EN252/PRICES!EN251)</f>
        <v>0</v>
      </c>
      <c r="EO252">
        <f>LN(PRICES!EO252/PRICES!EO251)</f>
        <v>-1.1484665328863395E-2</v>
      </c>
      <c r="EP252">
        <f>LN(PRICES!EP252/PRICES!EP251)</f>
        <v>-1.8464559573446694E-3</v>
      </c>
      <c r="EQ252">
        <f>LN(PRICES!EQ252/PRICES!EQ251)</f>
        <v>0</v>
      </c>
      <c r="ER252">
        <f>LN(PRICES!ER252/PRICES!ER251)</f>
        <v>0</v>
      </c>
      <c r="ES252">
        <f>LN(PRICES!ES252/PRICES!ES251)</f>
        <v>0</v>
      </c>
      <c r="ET252">
        <f>LN(PRICES!ET252/PRICES!ET251)</f>
        <v>0</v>
      </c>
      <c r="EU252">
        <f>LN(PRICES!EU252/PRICES!EU251)</f>
        <v>7.1411121475636408E-4</v>
      </c>
      <c r="EV252">
        <f>LN(PRICES!EV252/PRICES!EV251)</f>
        <v>0</v>
      </c>
      <c r="EW252">
        <f>LN(PRICES!EW252/PRICES!EW251)</f>
        <v>0</v>
      </c>
      <c r="EX252">
        <f>LN(PRICES!EX252/PRICES!EX251)</f>
        <v>0</v>
      </c>
      <c r="EY252">
        <f>LN(PRICES!EY252/PRICES!EY251)</f>
        <v>0</v>
      </c>
      <c r="EZ252">
        <f>LN(PRICES!EZ252/PRICES!EZ251)</f>
        <v>0</v>
      </c>
      <c r="FA252">
        <f>LN(PRICES!FA252/PRICES!FA251)</f>
        <v>0</v>
      </c>
      <c r="FB252">
        <f>LN(PRICES!FB252/PRICES!FB251)</f>
        <v>-5.8493052686136035E-3</v>
      </c>
      <c r="FC252">
        <f>LN(PRICES!FC252/PRICES!FC251)</f>
        <v>0</v>
      </c>
      <c r="FD252">
        <f>LN(PRICES!FD252/PRICES!FD251)</f>
        <v>-7.1710935948728818E-3</v>
      </c>
      <c r="FE252">
        <f>LN(PRICES!FE252/PRICES!FE251)</f>
        <v>0</v>
      </c>
      <c r="FF252">
        <f>LN(PRICES!FF252/PRICES!FF251)</f>
        <v>0</v>
      </c>
      <c r="FG252">
        <f>LN(PRICES!FG252/PRICES!FG251)</f>
        <v>0</v>
      </c>
      <c r="FH252">
        <f>LN(PRICES!FH252/PRICES!FH251)</f>
        <v>0</v>
      </c>
      <c r="FI252">
        <f>LN(PRICES!FI252/PRICES!FI251)</f>
        <v>-4.8099543688499082E-4</v>
      </c>
      <c r="FJ252">
        <f>LN(PRICES!FJ252/PRICES!FJ251)</f>
        <v>1.885919755045146E-2</v>
      </c>
      <c r="FK252">
        <f>LN(PRICES!FK252/PRICES!FK251)</f>
        <v>0</v>
      </c>
      <c r="FL252">
        <f>LN(PRICES!FL252/PRICES!FL251)</f>
        <v>0</v>
      </c>
      <c r="FM252">
        <f>LN(PRICES!FM252/PRICES!FM251)</f>
        <v>0</v>
      </c>
      <c r="FN252">
        <f>LN(PRICES!FN252/PRICES!FN251)</f>
        <v>0</v>
      </c>
      <c r="FO252">
        <f>LN(PRICES!FO252/PRICES!FO251)</f>
        <v>3.8675535957762353E-3</v>
      </c>
      <c r="FP252">
        <f>LN(PRICES!FP252/PRICES!FP251)</f>
        <v>0</v>
      </c>
      <c r="FQ252">
        <f>LN(PRICES!FQ252/PRICES!FQ251)</f>
        <v>0</v>
      </c>
      <c r="FR252">
        <f>LN(PRICES!FR252/PRICES!FR251)</f>
        <v>5.6933800909634395E-3</v>
      </c>
      <c r="FS252">
        <f>LN(PRICES!FS252/PRICES!FS251)</f>
        <v>4.2623159567435594E-3</v>
      </c>
      <c r="FT252">
        <f>LN(PRICES!FT252/PRICES!FT251)</f>
        <v>0</v>
      </c>
      <c r="FU252">
        <f>LN(PRICES!FU252/PRICES!FU251)</f>
        <v>-5.1331935439405656E-3</v>
      </c>
      <c r="FV252">
        <f>LN(PRICES!FV252/PRICES!FV251)</f>
        <v>-6.1800966666811161E-3</v>
      </c>
      <c r="FW252">
        <f>LN(PRICES!FW252/PRICES!FW251)</f>
        <v>0</v>
      </c>
      <c r="FX252">
        <f>LN(PRICES!FX252/PRICES!FX251)</f>
        <v>0</v>
      </c>
      <c r="FY252">
        <f>LN(PRICES!FY252/PRICES!FY251)</f>
        <v>-7.3026492921456276E-3</v>
      </c>
      <c r="FZ252">
        <f>LN(PRICES!FZ252/PRICES!FZ251)</f>
        <v>0</v>
      </c>
      <c r="GA252">
        <f>LN(PRICES!GA252/PRICES!GA251)</f>
        <v>0</v>
      </c>
      <c r="GB252">
        <f>LN(PRICES!GB252/PRICES!GB251)</f>
        <v>0</v>
      </c>
      <c r="GC252">
        <f>LN(PRICES!GC252/PRICES!GC251)</f>
        <v>0</v>
      </c>
      <c r="GD252">
        <f>LN(PRICES!GD252/PRICES!GD251)</f>
        <v>0</v>
      </c>
      <c r="GE252">
        <f>LN(PRICES!GE252/PRICES!GE251)</f>
        <v>0</v>
      </c>
      <c r="GF252">
        <f>LN(PRICES!GF252/PRICES!GF251)</f>
        <v>0</v>
      </c>
      <c r="GG252">
        <f>LN(PRICES!GG252/PRICES!GG251)</f>
        <v>0</v>
      </c>
      <c r="GH252">
        <f>LN(PRICES!GH252/PRICES!GH251)</f>
        <v>0</v>
      </c>
      <c r="GI252">
        <f>LN(PRICES!GI252/PRICES!GI251)</f>
        <v>0</v>
      </c>
      <c r="GJ252">
        <f>LN(PRICES!GJ252/PRICES!GJ251)</f>
        <v>0</v>
      </c>
      <c r="GK252">
        <f>LN(PRICES!GK252/PRICES!GK251)</f>
        <v>0</v>
      </c>
      <c r="GL252">
        <f>LN(PRICES!GL252/PRICES!GL251)</f>
        <v>0</v>
      </c>
      <c r="GM252">
        <f>LN(PRICES!GM252/PRICES!GM251)</f>
        <v>0</v>
      </c>
      <c r="GN252">
        <f>LN(PRICES!GN252/PRICES!GN251)</f>
        <v>0</v>
      </c>
      <c r="GO252">
        <f>LN(PRICES!GO252/PRICES!GO251)</f>
        <v>0</v>
      </c>
      <c r="GP252">
        <f>LN(PRICES!GP252/PRICES!GP251)</f>
        <v>0</v>
      </c>
      <c r="GQ252">
        <f>LN(PRICES!GQ252/PRICES!GQ251)</f>
        <v>0</v>
      </c>
      <c r="GR252">
        <f>LN(PRICES!GR252/PRICES!GR251)</f>
        <v>0</v>
      </c>
      <c r="GS252">
        <f>LN(PRICES!GS252/PRICES!GS251)</f>
        <v>0</v>
      </c>
      <c r="GT252">
        <f>LN(PRICES!GT252/PRICES!GT251)</f>
        <v>3.2521841464138407E-3</v>
      </c>
      <c r="GU252">
        <f>LN(PRICES!GU252/PRICES!GU251)</f>
        <v>0</v>
      </c>
      <c r="GV252">
        <f>LN(PRICES!GV252/PRICES!GV251)</f>
        <v>0</v>
      </c>
      <c r="GW252">
        <f>LN(PRICES!GW252/PRICES!GW251)</f>
        <v>3.8428425833915083E-4</v>
      </c>
      <c r="GX252">
        <f>LN(PRICES!GX252/PRICES!GX251)</f>
        <v>0</v>
      </c>
      <c r="GY252">
        <f>LN(PRICES!GY252/PRICES!GY251)</f>
        <v>-2.4508269414191329E-3</v>
      </c>
      <c r="GZ252">
        <f>LN(PRICES!GZ252/PRICES!GZ251)</f>
        <v>0</v>
      </c>
      <c r="HA252">
        <f>LN(PRICES!HA252/PRICES!HA251)</f>
        <v>0</v>
      </c>
      <c r="HB252">
        <f>LN(PRICES!HB252/PRICES!HB251)</f>
        <v>2.6374168152883382E-3</v>
      </c>
      <c r="HC252">
        <f>LN(PRICES!HC252/PRICES!HC251)</f>
        <v>2.0252690649077728E-3</v>
      </c>
      <c r="HD252">
        <f>LN(PRICES!HD252/PRICES!HD251)</f>
        <v>6.8610484648273067E-3</v>
      </c>
      <c r="HE252">
        <f>LN(PRICES!HE252/PRICES!HE251)</f>
        <v>0</v>
      </c>
      <c r="HF252">
        <f>LN(PRICES!HF252/PRICES!HF251)</f>
        <v>0</v>
      </c>
      <c r="HG252">
        <f>LN(PRICES!HG252/PRICES!HG251)</f>
        <v>0</v>
      </c>
      <c r="HH252">
        <f>LN(PRICES!HH252/PRICES!HH251)</f>
        <v>1.7952922246293546E-3</v>
      </c>
      <c r="HI252">
        <f>LN(PRICES!HI252/PRICES!HI251)</f>
        <v>0</v>
      </c>
      <c r="HJ252">
        <f>LN(PRICES!HJ252/PRICES!HJ251)</f>
        <v>0</v>
      </c>
      <c r="HK252">
        <f>LN(PRICES!HK252/PRICES!HK251)</f>
        <v>0</v>
      </c>
      <c r="HL252">
        <f>LN(PRICES!HL252/PRICES!HL251)</f>
        <v>0</v>
      </c>
      <c r="HM252">
        <f>LN(PRICES!HM252/PRICES!HM251)</f>
        <v>0</v>
      </c>
      <c r="HN252">
        <f>LN(PRICES!HN252/PRICES!HN251)</f>
        <v>0</v>
      </c>
      <c r="HO252">
        <f>LN(PRICES!HO252/PRICES!HO251)</f>
        <v>7.5376688250843316E-3</v>
      </c>
      <c r="HP252">
        <f>LN(PRICES!HP252/PRICES!HP251)</f>
        <v>5.899728174891458E-3</v>
      </c>
      <c r="HQ252">
        <f>LN(PRICES!HQ252/PRICES!HQ251)</f>
        <v>0</v>
      </c>
      <c r="HR252">
        <f>LN(PRICES!HR252/PRICES!HR251)</f>
        <v>8.669431693761945E-4</v>
      </c>
      <c r="HS252">
        <f>LN(PRICES!HS252/PRICES!HS251)</f>
        <v>-5.4052882877926936E-3</v>
      </c>
      <c r="HT252">
        <f>LN(PRICES!HT252/PRICES!HT251)</f>
        <v>0</v>
      </c>
      <c r="HU252">
        <f>LN(PRICES!HU252/PRICES!HU251)</f>
        <v>0</v>
      </c>
      <c r="HV252">
        <f>LN(PRICES!HV252/PRICES!HV251)</f>
        <v>0</v>
      </c>
      <c r="HW252">
        <f>LN(PRICES!HW252/PRICES!HW251)</f>
        <v>0</v>
      </c>
      <c r="HX252">
        <f>LN(PRICES!HX252/PRICES!HX251)</f>
        <v>9.5515132053208092E-4</v>
      </c>
      <c r="HY252">
        <f>LN(PRICES!HY252/PRICES!HY251)</f>
        <v>0</v>
      </c>
      <c r="HZ252">
        <f>LN(PRICES!HZ252/PRICES!HZ251)</f>
        <v>0</v>
      </c>
      <c r="IA252">
        <f>LN(PRICES!IA252/PRICES!IA251)</f>
        <v>0</v>
      </c>
      <c r="IB252">
        <f>LN(PRICES!IB252/PRICES!IB251)</f>
        <v>0</v>
      </c>
      <c r="IC252">
        <f>LN(PRICES!IC252/PRICES!IC251)</f>
        <v>0</v>
      </c>
      <c r="ID252">
        <f>LN(PRICES!ID252/PRICES!ID251)</f>
        <v>6.5342913866863655E-3</v>
      </c>
      <c r="IE252">
        <f>LN(PRICES!IE252/PRICES!IE251)</f>
        <v>0</v>
      </c>
      <c r="IF252">
        <f>LN(PRICES!IF252/PRICES!IF251)</f>
        <v>0</v>
      </c>
      <c r="IG252">
        <f>LN(PRICES!IG252/PRICES!IG251)</f>
        <v>0</v>
      </c>
      <c r="IH252">
        <f>LN(PRICES!IH252/PRICES!IH251)</f>
        <v>1.8184465049831251E-2</v>
      </c>
      <c r="II252">
        <f>LN(PRICES!II252/PRICES!II251)</f>
        <v>-6.8012936167476091E-4</v>
      </c>
      <c r="IJ252">
        <f>LN(PRICES!IJ252/PRICES!IJ251)</f>
        <v>1.8692092291698617E-2</v>
      </c>
      <c r="IK252">
        <f>LN(PRICES!IK252/PRICES!IK251)</f>
        <v>0</v>
      </c>
      <c r="IL252">
        <f>LN(PRICES!IL252/PRICES!IL251)</f>
        <v>0</v>
      </c>
      <c r="IM252">
        <f>LN(PRICES!IM252/PRICES!IM251)</f>
        <v>-9.9749816068563073E-3</v>
      </c>
      <c r="IN252">
        <f>LN(PRICES!IN252/PRICES!IN251)</f>
        <v>5.5057863273725574E-3</v>
      </c>
      <c r="IO252">
        <f>LN(PRICES!IO252/PRICES!IO251)</f>
        <v>1.6157378061263921E-2</v>
      </c>
      <c r="IP252">
        <f>LN(PRICES!IP252/PRICES!IP251)</f>
        <v>1.7752303616796544E-3</v>
      </c>
      <c r="IQ252">
        <f>LN(PRICES!IQ252/PRICES!IQ251)</f>
        <v>0</v>
      </c>
      <c r="IR252">
        <f>LN(PRICES!IR252/PRICES!IR251)</f>
        <v>6.9148706898495161E-3</v>
      </c>
      <c r="IS252">
        <f>LN(PRICES!IS252/PRICES!IS251)</f>
        <v>0</v>
      </c>
      <c r="IT252">
        <f>LN(PRICES!IT252/PRICES!IT251)</f>
        <v>9.521407665205232E-3</v>
      </c>
      <c r="IU252">
        <f>LN(PRICES!IU252/PRICES!IU251)</f>
        <v>0</v>
      </c>
      <c r="IV252">
        <f>LN(PRICES!IV252/PRICES!IV251)</f>
        <v>0</v>
      </c>
      <c r="IW252">
        <f>LN(PRICES!IW252/PRICES!IW251)</f>
        <v>0</v>
      </c>
      <c r="IX252">
        <f>LN(PRICES!IX252/PRICES!IX251)</f>
        <v>1.526195068489866E-2</v>
      </c>
      <c r="IY252">
        <f>LN(PRICES!IY252/PRICES!IY251)</f>
        <v>4.3529896519168259E-3</v>
      </c>
      <c r="IZ252">
        <f>LN(PRICES!IZ252/PRICES!IZ251)</f>
        <v>2.3123608142805474E-3</v>
      </c>
      <c r="JA252">
        <f>LN(PRICES!JA252/PRICES!JA251)</f>
        <v>-3.3004952731765171E-3</v>
      </c>
      <c r="JB252">
        <f>LN(PRICES!JB252/PRICES!JB251)</f>
        <v>2.7102330829252863E-3</v>
      </c>
      <c r="JC252">
        <f>LN(PRICES!JC252/PRICES!JC251)</f>
        <v>7.2930359145164094E-3</v>
      </c>
      <c r="JD252">
        <f>LN(PRICES!JD252/PRICES!JD251)</f>
        <v>1.0657419073387256E-2</v>
      </c>
      <c r="JE252">
        <f>LN(PRICES!JE252/PRICES!JE251)</f>
        <v>6.9126346532711984E-3</v>
      </c>
      <c r="JF252">
        <f>LN(PRICES!JF252/PRICES!JF251)</f>
        <v>1.9123416790888054E-2</v>
      </c>
      <c r="JG252">
        <f>LN(PRICES!JG252/PRICES!JG251)</f>
        <v>1.0373138939704696E-2</v>
      </c>
      <c r="JH252">
        <f>LN(PRICES!JH252/PRICES!JH251)</f>
        <v>9.0728635058839584E-3</v>
      </c>
      <c r="JI252">
        <f>LN(PRICES!JI252/PRICES!JI251)</f>
        <v>1.6302644270102359E-2</v>
      </c>
      <c r="JJ252">
        <f>LN(PRICES!JJ252/PRICES!JJ251)</f>
        <v>2.305531482850276E-2</v>
      </c>
      <c r="JK252">
        <f>LN(PRICES!JK252/PRICES!JK251)</f>
        <v>3.3381425559663395E-3</v>
      </c>
      <c r="JL252">
        <f>LN(PRICES!JL252/PRICES!JL251)</f>
        <v>7.9297660271372052E-3</v>
      </c>
      <c r="JM252">
        <f>LN(PRICES!JM252/PRICES!JM251)</f>
        <v>1.2880907918604719E-2</v>
      </c>
      <c r="JN252">
        <f>LN(PRICES!JN252/PRICES!JN251)</f>
        <v>1.8443077400202131E-2</v>
      </c>
      <c r="JO252">
        <f>LN(PRICES!JO252/PRICES!JO251)</f>
        <v>2.2886460580030281E-4</v>
      </c>
      <c r="JP252">
        <f>LN(PRICES!JP252/PRICES!JP251)</f>
        <v>1.824308982551451E-3</v>
      </c>
      <c r="JQ252">
        <f>LN(PRICES!JQ252/PRICES!JQ251)</f>
        <v>8.7874435347821186E-4</v>
      </c>
      <c r="JR252">
        <f>LN(PRICES!JR252/PRICES!JR251)</f>
        <v>4.4395789286662667E-3</v>
      </c>
      <c r="JS252">
        <f>LN(PRICES!JS252/PRICES!JS251)</f>
        <v>1.5494934948276348E-2</v>
      </c>
      <c r="JT252">
        <f>LN(PRICES!JT252/PRICES!JT251)</f>
        <v>1.4290269262803381E-2</v>
      </c>
      <c r="JU252">
        <f>LN(PRICES!JU252/PRICES!JU251)</f>
        <v>1.5633954411267206E-2</v>
      </c>
      <c r="JV252">
        <f>LN(PRICES!JV252/PRICES!JV251)</f>
        <v>2.0993504959205735E-2</v>
      </c>
      <c r="JW252">
        <f>LN(PRICES!JW252/PRICES!JW251)</f>
        <v>-7.1294934578214589E-6</v>
      </c>
      <c r="JX252">
        <f>LN(PRICES!JX252/PRICES!JX251)</f>
        <v>1.2796417784731947E-3</v>
      </c>
      <c r="JY252">
        <f>LN(PRICES!JY252/PRICES!JY251)</f>
        <v>1.6582441281768074E-2</v>
      </c>
      <c r="JZ252">
        <f>LN(PRICES!JZ252/PRICES!JZ251)</f>
        <v>1.385971528841131E-2</v>
      </c>
      <c r="KA252">
        <f>LN(PRICES!KA252/PRICES!KA251)</f>
        <v>2.6995881560902317E-2</v>
      </c>
      <c r="KB252">
        <f>LN(PRICES!KB252/PRICES!KB251)</f>
        <v>5.7559483426845226E-3</v>
      </c>
      <c r="KC252">
        <f>LN(PRICES!KC252/PRICES!KC251)</f>
        <v>4.6377782570145134E-3</v>
      </c>
      <c r="KD252">
        <f>LN(PRICES!KD252/PRICES!KD251)</f>
        <v>1.5940750201003925E-2</v>
      </c>
      <c r="KE252">
        <f>LN(PRICES!KE252/PRICES!KE251)</f>
        <v>1.3188877468582499E-2</v>
      </c>
      <c r="KF252">
        <f>LN(PRICES!KF252/PRICES!KF251)</f>
        <v>4.1084239919981086E-3</v>
      </c>
      <c r="KG252">
        <f>LN(PRICES!KG252/PRICES!KG251)</f>
        <v>9.5025399318093041E-3</v>
      </c>
      <c r="KH252">
        <f>LN(PRICES!KH252/PRICES!KH251)</f>
        <v>1.0618802243035892E-2</v>
      </c>
      <c r="KI252">
        <f>LN(PRICES!KI252/PRICES!KI251)</f>
        <v>2.0607135638047798E-3</v>
      </c>
      <c r="KJ252">
        <f>LN(PRICES!KJ252/PRICES!KJ251)</f>
        <v>5.5908079998121651E-3</v>
      </c>
      <c r="KK252">
        <f>LN(PRICES!KK252/PRICES!KK251)</f>
        <v>9.4147850289451589E-3</v>
      </c>
      <c r="KL252">
        <f>LN(PRICES!KL252/PRICES!KL251)</f>
        <v>9.247077785508798E-3</v>
      </c>
      <c r="KM252">
        <f>LN(PRICES!KM252/PRICES!KM251)</f>
        <v>3.3778722520554569E-3</v>
      </c>
      <c r="KN252">
        <f>LN(PRICES!KN252/PRICES!KN251)</f>
        <v>2.016373940108987E-2</v>
      </c>
      <c r="KO252">
        <f>LN(PRICES!KO252/PRICES!KO251)</f>
        <v>3.3577613251504915E-3</v>
      </c>
      <c r="KP252">
        <f>LN(PRICES!KP252/PRICES!KP251)</f>
        <v>4.4884812254321138E-3</v>
      </c>
      <c r="KQ252">
        <f>LN(PRICES!KQ252/PRICES!KQ251)</f>
        <v>-6.2483277032518566E-3</v>
      </c>
      <c r="KR252">
        <f>LN(PRICES!KR252/PRICES!KR251)</f>
        <v>8.7875345127131597E-3</v>
      </c>
      <c r="KS252">
        <f>LN(PRICES!KS252/PRICES!KS251)</f>
        <v>1.7216779304144207E-3</v>
      </c>
      <c r="KT252">
        <f>LN(PRICES!KT252/PRICES!KT251)</f>
        <v>-2.9531059692331756E-3</v>
      </c>
      <c r="KU252">
        <f>LN(PRICES!KU252/PRICES!KU251)</f>
        <v>1.0785542844531188E-2</v>
      </c>
      <c r="KV252">
        <f>LN(PRICES!KV252/PRICES!KV251)</f>
        <v>3.7728112614275255E-3</v>
      </c>
      <c r="KW252">
        <f>LN(PRICES!KW252/PRICES!KW251)</f>
        <v>2.7102123132835164E-3</v>
      </c>
      <c r="KX252">
        <f>LN(PRICES!KX252/PRICES!KX251)</f>
        <v>8.5020604340556218E-3</v>
      </c>
      <c r="KY252">
        <f>LN(PRICES!KY252/PRICES!KY251)</f>
        <v>1.3277608084024383E-2</v>
      </c>
      <c r="KZ252">
        <f>LN(PRICES!KZ252/PRICES!KZ251)</f>
        <v>8.0578892454485386E-3</v>
      </c>
      <c r="LA252">
        <f>LN(PRICES!LA252/PRICES!LA251)</f>
        <v>8.3485961474199111E-3</v>
      </c>
      <c r="LB252">
        <f>LN(PRICES!LB252/PRICES!LB251)</f>
        <v>1.3046276254508127E-2</v>
      </c>
      <c r="LC252">
        <f>LN(PRICES!LC252/PRICES!LC251)</f>
        <v>1.0720118834536071E-2</v>
      </c>
      <c r="LD252">
        <f>LN(PRICES!LD252/PRICES!LD251)</f>
        <v>-2.5679994687278504E-3</v>
      </c>
      <c r="LE252">
        <f>LN(PRICES!LE252/PRICES!LE251)</f>
        <v>4.2061036107092957E-3</v>
      </c>
      <c r="LF252">
        <f>LN(PRICES!LF252/PRICES!LF251)</f>
        <v>2.5771686486312905E-3</v>
      </c>
      <c r="LG252">
        <f>LN(PRICES!LG252/PRICES!LG251)</f>
        <v>-1.0026313159557183E-3</v>
      </c>
      <c r="LH252">
        <f>LN(PRICES!LH252/PRICES!LH251)</f>
        <v>1.2886445245178194E-2</v>
      </c>
      <c r="LI252">
        <f>LN(PRICES!LI252/PRICES!LI251)</f>
        <v>3.0656216919149076E-2</v>
      </c>
      <c r="LJ252">
        <f>LN(PRICES!LJ252/PRICES!LJ251)</f>
        <v>4.2718289313838807E-3</v>
      </c>
      <c r="LK252">
        <f>LN(PRICES!LK252/PRICES!LK251)</f>
        <v>3.2998173002637479E-3</v>
      </c>
      <c r="LL252">
        <f>LN(PRICES!LL252/PRICES!LL251)</f>
        <v>6.8391534714743454E-3</v>
      </c>
      <c r="LM252">
        <f>LN(PRICES!LM252/PRICES!LM251)</f>
        <v>1.0196129180929566E-2</v>
      </c>
      <c r="LN252">
        <f>LN(PRICES!LN252/PRICES!LN251)</f>
        <v>3.1353474372484654E-3</v>
      </c>
      <c r="LO252">
        <f>LN(PRICES!LO252/PRICES!LO251)</f>
        <v>1.8565722064636566E-3</v>
      </c>
      <c r="LP252">
        <f>LN(PRICES!LP252/PRICES!LP251)</f>
        <v>2.1282844232585977E-2</v>
      </c>
      <c r="LQ252">
        <f>LN(PRICES!LQ252/PRICES!LQ251)</f>
        <v>7.1492860330094419E-3</v>
      </c>
      <c r="LR252">
        <f>LN(PRICES!LR252/PRICES!LR251)</f>
        <v>-5.3982662095192317E-5</v>
      </c>
      <c r="LS252">
        <f>LN(PRICES!LS252/PRICES!LS251)</f>
        <v>4.8248541278199039E-3</v>
      </c>
      <c r="LT252">
        <f>LN(PRICES!LT252/PRICES!LT251)</f>
        <v>6.0844987885982048E-3</v>
      </c>
      <c r="LU252">
        <f>LN(PRICES!LU252/PRICES!LU251)</f>
        <v>-8.2225766479704398E-4</v>
      </c>
      <c r="LV252">
        <f>LN(PRICES!LV252/PRICES!LV251)</f>
        <v>3.7294140853526715E-3</v>
      </c>
      <c r="LW252">
        <f>LN(PRICES!LW252/PRICES!LW251)</f>
        <v>1.6065645917200575E-3</v>
      </c>
      <c r="LX252">
        <f>LN(PRICES!LX252/PRICES!LX251)</f>
        <v>2.2134533816547546E-2</v>
      </c>
      <c r="LY252">
        <f>LN(PRICES!LY252/PRICES!LY251)</f>
        <v>1.1163978413221128E-4</v>
      </c>
      <c r="LZ252">
        <f>LN(PRICES!LZ252/PRICES!LZ251)</f>
        <v>8.438022182359636E-3</v>
      </c>
      <c r="MA252">
        <f>LN(PRICES!MA252/PRICES!MA251)</f>
        <v>4.2901267299344653E-3</v>
      </c>
      <c r="MB252">
        <f>LN(PRICES!MB252/PRICES!MB251)</f>
        <v>4.9854639376175286E-3</v>
      </c>
      <c r="MC252">
        <f>LN(PRICES!MC252/PRICES!MC251)</f>
        <v>1.2330829140924093E-2</v>
      </c>
      <c r="MD252">
        <f>LN(PRICES!MD252/PRICES!MD251)</f>
        <v>4.1418349072653163E-3</v>
      </c>
      <c r="ME252">
        <f>LN(PRICES!ME252/PRICES!ME251)</f>
        <v>9.0949953194901824E-3</v>
      </c>
      <c r="MF252">
        <f>LN(PRICES!MF252/PRICES!MF251)</f>
        <v>8.2110021448967112E-3</v>
      </c>
      <c r="MG252">
        <f>LN(PRICES!MG252/PRICES!MG251)</f>
        <v>-4.2963201463598368E-3</v>
      </c>
      <c r="MH252">
        <f>LN(PRICES!MH252/PRICES!MH251)</f>
        <v>9.3250269662471068E-3</v>
      </c>
      <c r="MI252">
        <f>LN(PRICES!MI252/PRICES!MI251)</f>
        <v>1.2118954445669997E-2</v>
      </c>
      <c r="MJ252">
        <f>LN(PRICES!MJ252/PRICES!MJ251)</f>
        <v>-1.4293270520111809E-3</v>
      </c>
      <c r="MK252">
        <f>LN(PRICES!MK252/PRICES!MK251)</f>
        <v>0</v>
      </c>
      <c r="ML252">
        <f>LN(PRICES!ML252/PRICES!ML251)</f>
        <v>3.6233366928495915E-3</v>
      </c>
      <c r="MM252">
        <f>LN(PRICES!MM252/PRICES!MM251)</f>
        <v>1.4091133022779887E-3</v>
      </c>
      <c r="MN252">
        <f>LN(PRICES!MN252/PRICES!MN251)</f>
        <v>-2.4547772342361214E-3</v>
      </c>
      <c r="MO252">
        <f>LN(PRICES!MO252/PRICES!MO251)</f>
        <v>3.1035540704441693E-2</v>
      </c>
      <c r="MP252">
        <f>LN(PRICES!MP252/PRICES!MP251)</f>
        <v>0</v>
      </c>
      <c r="MQ252">
        <f>LN(PRICES!MQ252/PRICES!MQ251)</f>
        <v>0</v>
      </c>
      <c r="MR252">
        <f>LN(PRICES!MR252/PRICES!MR251)</f>
        <v>1.0498835605706134E-2</v>
      </c>
      <c r="MS252">
        <f>LN(PRICES!MS252/PRICES!MS251)</f>
        <v>2.4470455030972493E-3</v>
      </c>
      <c r="MT252">
        <f>LN(PRICES!MT252/PRICES!MT251)</f>
        <v>4.1435815321736666E-3</v>
      </c>
      <c r="MU252">
        <f>LN(PRICES!MU252/PRICES!MU251)</f>
        <v>-4.0433535415737394E-3</v>
      </c>
      <c r="MV252">
        <f>LN(PRICES!MV252/PRICES!MV251)</f>
        <v>1.2342263971978817E-3</v>
      </c>
      <c r="MW252">
        <f>LN(PRICES!MW252/PRICES!MW251)</f>
        <v>1.0787386248973024E-2</v>
      </c>
      <c r="MX252">
        <f>LN(PRICES!MX252/PRICES!MX251)</f>
        <v>7.1371468095452941E-3</v>
      </c>
      <c r="MY252">
        <f>LN(PRICES!MY252/PRICES!MY251)</f>
        <v>-3.5650566414898851E-3</v>
      </c>
      <c r="MZ252">
        <f>LN(PRICES!MZ252/PRICES!MZ251)</f>
        <v>0</v>
      </c>
      <c r="NA252">
        <f>LN(PRICES!NA252/PRICES!NA251)</f>
        <v>0</v>
      </c>
      <c r="NB252">
        <f>LN(PRICES!NB252/PRICES!NB251)</f>
        <v>0</v>
      </c>
      <c r="NC252">
        <f>LN(PRICES!NC252/PRICES!NC251)</f>
        <v>0</v>
      </c>
      <c r="ND252">
        <f>LN(PRICES!ND252/PRICES!ND251)</f>
        <v>1.7764363495856069E-3</v>
      </c>
      <c r="NE252">
        <f>LN(PRICES!NE252/PRICES!NE251)</f>
        <v>0</v>
      </c>
      <c r="NF252">
        <f>LN(PRICES!NF252/PRICES!NF251)</f>
        <v>0</v>
      </c>
      <c r="NG252">
        <f>LN(PRICES!NG252/PRICES!NG251)</f>
        <v>0</v>
      </c>
      <c r="NH252">
        <f>LN(PRICES!NH252/PRICES!NH251)</f>
        <v>-4.8985419393396206E-4</v>
      </c>
      <c r="NI252">
        <f>LN(PRICES!NI252/PRICES!NI251)</f>
        <v>-1.0050204515069839E-2</v>
      </c>
      <c r="NJ252">
        <f>LN(PRICES!NJ252/PRICES!NJ251)</f>
        <v>0</v>
      </c>
      <c r="NK252">
        <f>LN(PRICES!NK252/PRICES!NK251)</f>
        <v>-2.8658178056412166E-3</v>
      </c>
      <c r="NL252">
        <f>LN(PRICES!NL252/PRICES!NL251)</f>
        <v>0</v>
      </c>
      <c r="NM252">
        <f>LN(PRICES!NM252/PRICES!NM251)</f>
        <v>0</v>
      </c>
      <c r="NN252">
        <f>LN(PRICES!NN252/PRICES!NN251)</f>
        <v>-2.7112658705647037E-3</v>
      </c>
      <c r="NO252">
        <f>LN(PRICES!NO252/PRICES!NO251)</f>
        <v>-2.0221977452968992E-3</v>
      </c>
      <c r="NP252">
        <f>LN(PRICES!NP252/PRICES!NP251)</f>
        <v>8.7985880651842152E-3</v>
      </c>
      <c r="NQ252">
        <f>LN(PRICES!NQ252/PRICES!NQ251)</f>
        <v>0</v>
      </c>
      <c r="NR252">
        <f>LN(PRICES!NR252/PRICES!NR251)</f>
        <v>0</v>
      </c>
      <c r="NS252">
        <f>LN(PRICES!NS252/PRICES!NS251)</f>
        <v>-8.4694216151552527E-3</v>
      </c>
      <c r="NT252">
        <f>LN(PRICES!NT252/PRICES!NT251)</f>
        <v>1.7286019707660173E-2</v>
      </c>
      <c r="NU252">
        <f>LN(PRICES!NU252/PRICES!NU251)</f>
        <v>0</v>
      </c>
      <c r="NV252">
        <f>LN(PRICES!NV252/PRICES!NV251)</f>
        <v>2.4283738152876162E-3</v>
      </c>
      <c r="NW252">
        <f>LN(PRICES!NW252/PRICES!NW251)</f>
        <v>1.257589586741133E-3</v>
      </c>
      <c r="NX252">
        <f>LN(PRICES!NX252/PRICES!NX251)</f>
        <v>0</v>
      </c>
      <c r="NY252">
        <f>LN(PRICES!NY252/PRICES!NY251)</f>
        <v>0</v>
      </c>
      <c r="NZ252">
        <f>LN(PRICES!NZ252/PRICES!NZ251)</f>
        <v>0</v>
      </c>
      <c r="OA252">
        <f>LN(PRICES!OA252/PRICES!OA251)</f>
        <v>0</v>
      </c>
      <c r="OB252">
        <f>LN(PRICES!OB252/PRICES!OB251)</f>
        <v>7.2709591761105649E-3</v>
      </c>
      <c r="OC252">
        <f>LN(PRICES!OC252/PRICES!OC251)</f>
        <v>0</v>
      </c>
      <c r="OD252">
        <f>LN(PRICES!OD252/PRICES!OD251)</f>
        <v>-2.1178916978852377E-3</v>
      </c>
      <c r="OE252">
        <f>LN(PRICES!OE252/PRICES!OE251)</f>
        <v>1.6529367657877523E-2</v>
      </c>
      <c r="OF252">
        <f>LN(PRICES!OF252/PRICES!OF251)</f>
        <v>0</v>
      </c>
      <c r="OG252">
        <f>LN(PRICES!OG252/PRICES!OG251)</f>
        <v>0</v>
      </c>
      <c r="OH252">
        <f>LN(PRICES!OH252/PRICES!OH251)</f>
        <v>8.747089655426657E-3</v>
      </c>
      <c r="OI252">
        <f>LN(PRICES!OI252/PRICES!OI251)</f>
        <v>0</v>
      </c>
      <c r="OJ252">
        <f>LN(PRICES!OJ252/PRICES!OJ251)</f>
        <v>0</v>
      </c>
      <c r="OK252">
        <f>LN(PRICES!OK252/PRICES!OK251)</f>
        <v>0</v>
      </c>
      <c r="OL252">
        <f>LN(PRICES!OL252/PRICES!OL251)</f>
        <v>0</v>
      </c>
      <c r="OM252">
        <f>LN(PRICES!OM252/PRICES!OM251)</f>
        <v>0</v>
      </c>
      <c r="ON252">
        <f>LN(PRICES!ON252/PRICES!ON251)</f>
        <v>-7.1656246706612581E-3</v>
      </c>
      <c r="OO252">
        <f>LN(PRICES!OO252/PRICES!OO251)</f>
        <v>0</v>
      </c>
      <c r="OP252">
        <f>LN(PRICES!OP252/PRICES!OP251)</f>
        <v>0</v>
      </c>
      <c r="OQ252">
        <f>LN(PRICES!OQ252/PRICES!OQ251)</f>
        <v>0</v>
      </c>
      <c r="OR252">
        <f>LN(PRICES!OR252/PRICES!OR251)</f>
        <v>1.2368440071646436E-3</v>
      </c>
      <c r="OS252">
        <f>LN(PRICES!OS252/PRICES!OS251)</f>
        <v>0</v>
      </c>
      <c r="OT252">
        <f>LN(PRICES!OT252/PRICES!OT251)</f>
        <v>-2.4968599899534622E-3</v>
      </c>
      <c r="OU252">
        <f>LN(PRICES!OU252/PRICES!OU251)</f>
        <v>0</v>
      </c>
      <c r="OV252">
        <f>LN(PRICES!OV252/PRICES!OV251)</f>
        <v>0</v>
      </c>
      <c r="OW252">
        <f>LN(PRICES!OW252/PRICES!OW251)</f>
        <v>0</v>
      </c>
      <c r="OX252">
        <f>LN(PRICES!OX252/PRICES!OX251)</f>
        <v>0</v>
      </c>
      <c r="OY252">
        <f>LN(PRICES!OY252/PRICES!OY251)</f>
        <v>0</v>
      </c>
      <c r="OZ252">
        <f>LN(PRICES!OZ252/PRICES!OZ251)</f>
        <v>0</v>
      </c>
      <c r="PA252">
        <f>LN(PRICES!PA252/PRICES!PA251)</f>
        <v>-5.5582907832349366E-3</v>
      </c>
      <c r="PB252">
        <f>LN(PRICES!PB252/PRICES!PB251)</f>
        <v>0</v>
      </c>
      <c r="PC252">
        <f>LN(PRICES!PC252/PRICES!PC251)</f>
        <v>0</v>
      </c>
      <c r="PD252">
        <f>LN(PRICES!PD252/PRICES!PD251)</f>
        <v>0</v>
      </c>
      <c r="PE252">
        <f>LN(PRICES!PE252/PRICES!PE251)</f>
        <v>0</v>
      </c>
      <c r="PF252">
        <f>LN(PRICES!PF252/PRICES!PF251)</f>
        <v>0</v>
      </c>
      <c r="PG252">
        <f>LN(PRICES!PG252/PRICES!PG251)</f>
        <v>0</v>
      </c>
      <c r="PH252">
        <f>LN(PRICES!PH252/PRICES!PH251)</f>
        <v>-5.6465536973992793E-3</v>
      </c>
      <c r="PI252">
        <f>LN(PRICES!PI252/PRICES!PI251)</f>
        <v>0</v>
      </c>
      <c r="PJ252">
        <f>LN(PRICES!PJ252/PRICES!PJ251)</f>
        <v>0</v>
      </c>
      <c r="PK252">
        <f>LN(PRICES!PK252/PRICES!PK251)</f>
        <v>6.1496195602470296E-3</v>
      </c>
      <c r="PL252">
        <f>LN(PRICES!PL252/PRICES!PL251)</f>
        <v>-5.366263324469104E-3</v>
      </c>
      <c r="PM252">
        <f>LN(PRICES!PM252/PRICES!PM251)</f>
        <v>0</v>
      </c>
      <c r="PN252">
        <f>LN(PRICES!PN252/PRICES!PN251)</f>
        <v>0</v>
      </c>
      <c r="PO252">
        <f>LN(PRICES!PO252/PRICES!PO251)</f>
        <v>5.1389713853411262E-3</v>
      </c>
      <c r="PP252">
        <f>LN(PRICES!PP252/PRICES!PP251)</f>
        <v>-1.9354231613537211E-3</v>
      </c>
      <c r="PQ252">
        <f>LN(PRICES!PQ252/PRICES!PQ251)</f>
        <v>0</v>
      </c>
      <c r="PR252">
        <f>LN(PRICES!PR252/PRICES!PR251)</f>
        <v>0</v>
      </c>
      <c r="PS252">
        <f>LN(PRICES!PS252/PRICES!PS251)</f>
        <v>5.6928967127976697E-4</v>
      </c>
      <c r="PT252">
        <f>LN(PRICES!PT252/PRICES!PT251)</f>
        <v>0</v>
      </c>
      <c r="PU252">
        <f>LN(PRICES!PU252/PRICES!PU251)</f>
        <v>0</v>
      </c>
      <c r="PV252">
        <f>LN(PRICES!PV252/PRICES!PV251)</f>
        <v>1.8496508092335375E-4</v>
      </c>
      <c r="PW252">
        <f>LN(PRICES!PW252/PRICES!PW251)</f>
        <v>0</v>
      </c>
      <c r="PX252">
        <f>LN(PRICES!PX252/PRICES!PX251)</f>
        <v>0</v>
      </c>
      <c r="PY252">
        <f>LN(PRICES!PY252/PRICES!PY251)</f>
        <v>-9.5337542397810147E-3</v>
      </c>
      <c r="PZ252">
        <f>LN(PRICES!PZ252/PRICES!PZ251)</f>
        <v>0</v>
      </c>
      <c r="QA252">
        <f>LN(PRICES!QA252/PRICES!QA251)</f>
        <v>4.3090797308092772E-3</v>
      </c>
      <c r="QB252">
        <f>LN(PRICES!QB252/PRICES!QB251)</f>
        <v>-1.8765617627731579E-3</v>
      </c>
      <c r="QC252">
        <f>LN(PRICES!QC252/PRICES!QC251)</f>
        <v>0</v>
      </c>
      <c r="QD252">
        <f>LN(PRICES!QD252/PRICES!QD251)</f>
        <v>0</v>
      </c>
      <c r="QE252">
        <f>LN(PRICES!QE252/PRICES!QE251)</f>
        <v>0</v>
      </c>
      <c r="QF252">
        <f>LN(PRICES!QF252/PRICES!QF251)</f>
        <v>1.3521196031224E-2</v>
      </c>
      <c r="QG252">
        <f>LN(PRICES!QG252/PRICES!QG251)</f>
        <v>4.7282722958327129E-3</v>
      </c>
      <c r="QH252">
        <f>LN(PRICES!QH252/PRICES!QH251)</f>
        <v>0</v>
      </c>
      <c r="QI252">
        <f>LN(PRICES!QI252/PRICES!QI251)</f>
        <v>1.6829191403658454E-2</v>
      </c>
      <c r="QJ252">
        <f>LN(PRICES!QJ252/PRICES!QJ251)</f>
        <v>0</v>
      </c>
      <c r="QK252">
        <f>LN(PRICES!QK252/PRICES!QK251)</f>
        <v>0</v>
      </c>
      <c r="QL252">
        <f>LN(PRICES!QL252/PRICES!QL251)</f>
        <v>0</v>
      </c>
      <c r="QM252">
        <f>LN(PRICES!QM252/PRICES!QM251)</f>
        <v>4.268955432108981E-3</v>
      </c>
      <c r="QN252">
        <f>LN(PRICES!QN252/PRICES!QN251)</f>
        <v>0</v>
      </c>
      <c r="QO252">
        <f>LN(PRICES!QO252/PRICES!QO251)</f>
        <v>0</v>
      </c>
      <c r="QP252">
        <f>LN(PRICES!QP252/PRICES!QP251)</f>
        <v>-4.4204883845448874E-3</v>
      </c>
      <c r="QQ252">
        <f>LN(PRICES!QQ252/PRICES!QQ251)</f>
        <v>-2.5520719432768268E-3</v>
      </c>
      <c r="QR252">
        <f>LN(PRICES!QR252/PRICES!QR251)</f>
        <v>2.2154372865645063E-3</v>
      </c>
      <c r="QS252">
        <f>LN(PRICES!QS252/PRICES!QS251)</f>
        <v>5.8344715400457103E-3</v>
      </c>
      <c r="QT252">
        <f>LN(PRICES!QT252/PRICES!QT251)</f>
        <v>3.1271952344614779E-4</v>
      </c>
      <c r="QU252">
        <f>LN(PRICES!QU252/PRICES!QU251)</f>
        <v>3.216505010581963E-3</v>
      </c>
      <c r="QV252">
        <f>LN(PRICES!QV252/PRICES!QV251)</f>
        <v>0</v>
      </c>
      <c r="QW252">
        <f>LN(PRICES!QW252/PRICES!QW251)</f>
        <v>6.5937901310895502E-3</v>
      </c>
      <c r="QX252">
        <f>LN(PRICES!QX252/PRICES!QX251)</f>
        <v>-6.5677803393560455E-4</v>
      </c>
      <c r="QY252">
        <f>LN(PRICES!QY252/PRICES!QY251)</f>
        <v>-1.345968085040986E-2</v>
      </c>
      <c r="QZ252">
        <f>LN(PRICES!QZ252/PRICES!QZ251)</f>
        <v>0</v>
      </c>
      <c r="RA252">
        <f>LN(PRICES!RA252/PRICES!RA251)</f>
        <v>1.9650451119800363E-3</v>
      </c>
      <c r="RB252">
        <f>LN(PRICES!RB252/PRICES!RB251)</f>
        <v>6.9727873272282803E-3</v>
      </c>
      <c r="RC252">
        <f>LN(PRICES!RC252/PRICES!RC251)</f>
        <v>0</v>
      </c>
      <c r="RD252">
        <f>LN(PRICES!RD252/PRICES!RD251)</f>
        <v>5.5340067777892117E-3</v>
      </c>
      <c r="RE252">
        <f>LN(PRICES!RE252/PRICES!RE251)</f>
        <v>0</v>
      </c>
      <c r="RF252">
        <f>LN(PRICES!RF252/PRICES!RF251)</f>
        <v>3.580212530207605E-3</v>
      </c>
      <c r="RG252">
        <f>LN(PRICES!RG252/PRICES!RG251)</f>
        <v>0</v>
      </c>
      <c r="RH252">
        <f>LN(PRICES!RH252/PRICES!RH251)</f>
        <v>-1.9336907993291205E-3</v>
      </c>
      <c r="RI252">
        <f>LN(PRICES!RI252/PRICES!RI251)</f>
        <v>-1.625424613548571E-3</v>
      </c>
      <c r="RJ252">
        <f>LN(PRICES!RJ252/PRICES!RJ251)</f>
        <v>0</v>
      </c>
      <c r="RK252">
        <f>LN(PRICES!RK252/PRICES!RK251)</f>
        <v>-2.3910391767464575E-3</v>
      </c>
      <c r="RL252">
        <f>LN(PRICES!RL252/PRICES!RL251)</f>
        <v>7.7964897389568152E-3</v>
      </c>
      <c r="RM252">
        <f>LN(PRICES!RM252/PRICES!RM251)</f>
        <v>0</v>
      </c>
      <c r="RN252">
        <f>LN(PRICES!RN252/PRICES!RN251)</f>
        <v>1.0213758785867021E-2</v>
      </c>
      <c r="RO252">
        <f>LN(PRICES!RO252/PRICES!RO251)</f>
        <v>0</v>
      </c>
      <c r="RP252">
        <f>LN(PRICES!RP252/PRICES!RP251)</f>
        <v>6.2375567488434014E-3</v>
      </c>
      <c r="RQ252">
        <f>LN(PRICES!RQ252/PRICES!RQ251)</f>
        <v>0</v>
      </c>
      <c r="RR252">
        <f>LN(PRICES!RR252/PRICES!RR251)</f>
        <v>0</v>
      </c>
      <c r="RS252">
        <f>LN(PRICES!RS252/PRICES!RS251)</f>
        <v>6.5563903424463704E-3</v>
      </c>
      <c r="RT252">
        <f>LN(PRICES!RT252/PRICES!RT251)</f>
        <v>0</v>
      </c>
      <c r="RU252">
        <f>LN(PRICES!RU252/PRICES!RU251)</f>
        <v>3.4684660507547805E-3</v>
      </c>
      <c r="RV252">
        <f>LN(PRICES!RV252/PRICES!RV251)</f>
        <v>0</v>
      </c>
      <c r="RW252">
        <f>LN(PRICES!RW252/PRICES!RW251)</f>
        <v>-7.81518075404498E-4</v>
      </c>
      <c r="RX252">
        <f>LN(PRICES!RX252/PRICES!RX251)</f>
        <v>1.0208325371495013E-2</v>
      </c>
      <c r="RY252">
        <f>LN(PRICES!RY252/PRICES!RY251)</f>
        <v>0</v>
      </c>
      <c r="RZ252">
        <f>LN(PRICES!RZ252/PRICES!RZ251)</f>
        <v>-2.7623821231216542E-3</v>
      </c>
      <c r="SA252">
        <f>LN(PRICES!SA252/PRICES!SA251)</f>
        <v>6.3066289247605918E-3</v>
      </c>
      <c r="SB252">
        <f>LN(PRICES!SB252/PRICES!SB251)</f>
        <v>2.1906686436572059E-3</v>
      </c>
      <c r="SC252">
        <f>LN(PRICES!SC252/PRICES!SC251)</f>
        <v>1.1640448399877958E-3</v>
      </c>
      <c r="SD252">
        <f>LN(PRICES!SD252/PRICES!SD251)</f>
        <v>0</v>
      </c>
      <c r="SE252">
        <f>LN(PRICES!SE252/PRICES!SE251)</f>
        <v>2.8802119024957263E-3</v>
      </c>
      <c r="SF252">
        <f>LN(PRICES!SF252/PRICES!SF251)</f>
        <v>1.256054940503231E-3</v>
      </c>
      <c r="SG252">
        <f>LN(PRICES!SG252/PRICES!SG251)</f>
        <v>0</v>
      </c>
      <c r="SH252">
        <f>LN(PRICES!SH252/PRICES!SH251)</f>
        <v>0</v>
      </c>
      <c r="SI252">
        <f>LN(PRICES!SI252/PRICES!SI251)</f>
        <v>8.3489153428851267E-3</v>
      </c>
      <c r="SJ252">
        <f>LN(PRICES!SJ252/PRICES!SJ251)</f>
        <v>-6.9183869148908264E-4</v>
      </c>
      <c r="SK252">
        <f>LN(PRICES!SK252/PRICES!SK251)</f>
        <v>-6.6973509588693801E-3</v>
      </c>
      <c r="SL252">
        <f>LN(PRICES!SL252/PRICES!SL251)</f>
        <v>5.076208342595848E-3</v>
      </c>
      <c r="SM252">
        <f>LN(PRICES!SM252/PRICES!SM251)</f>
        <v>-2.4748037042215646E-3</v>
      </c>
      <c r="SN252">
        <f>LN(PRICES!SN252/PRICES!SN251)</f>
        <v>-3.6705980930132887E-3</v>
      </c>
      <c r="SO252">
        <f>LN(PRICES!SO252/PRICES!SO251)</f>
        <v>0</v>
      </c>
      <c r="SP252">
        <f>LN(PRICES!SP252/PRICES!SP251)</f>
        <v>4.0182816784276668E-3</v>
      </c>
      <c r="SQ252">
        <f>LN(PRICES!SQ252/PRICES!SQ251)</f>
        <v>3.3948726869274855E-3</v>
      </c>
      <c r="SR252">
        <f>LN(PRICES!SR252/PRICES!SR251)</f>
        <v>0</v>
      </c>
      <c r="SS252">
        <f>LN(PRICES!SS252/PRICES!SS251)</f>
        <v>0</v>
      </c>
      <c r="ST252">
        <f>LN(PRICES!ST252/PRICES!ST251)</f>
        <v>0</v>
      </c>
      <c r="SU252">
        <f>LN(PRICES!SU252/PRICES!SU251)</f>
        <v>0</v>
      </c>
      <c r="SV252">
        <f>LN(PRICES!SV252/PRICES!SV251)</f>
        <v>0</v>
      </c>
      <c r="SW252">
        <f>LN(PRICES!SW252/PRICES!SW251)</f>
        <v>0</v>
      </c>
      <c r="SX252">
        <f>LN(PRICES!SX252/PRICES!SX251)</f>
        <v>-3.1201040135936334E-3</v>
      </c>
      <c r="SY252">
        <f>LN(PRICES!SY252/PRICES!SY251)</f>
        <v>3.029831141237276E-3</v>
      </c>
      <c r="SZ252">
        <f>LN(PRICES!SZ252/PRICES!SZ251)</f>
        <v>0</v>
      </c>
      <c r="TA252">
        <f>LN(PRICES!TA252/PRICES!TA251)</f>
        <v>0</v>
      </c>
      <c r="TB252">
        <f>LN(PRICES!TB252/PRICES!TB251)</f>
        <v>1.2375025162364278E-2</v>
      </c>
      <c r="TC252">
        <f>LN(PRICES!TC252/PRICES!TC251)</f>
        <v>0</v>
      </c>
      <c r="TD252">
        <f>LN(PRICES!TD252/PRICES!TD251)</f>
        <v>-4.7039708045531056E-3</v>
      </c>
      <c r="TE252">
        <f>LN(PRICES!TE252/PRICES!TE251)</f>
        <v>2.6505477301107947E-2</v>
      </c>
      <c r="TF252">
        <f>LN(PRICES!TF252/PRICES!TF251)</f>
        <v>-1.1399662162327857E-3</v>
      </c>
      <c r="TG252">
        <f>LN(PRICES!TG252/PRICES!TG251)</f>
        <v>0</v>
      </c>
      <c r="TH252">
        <f>LN(PRICES!TH252/PRICES!TH251)</f>
        <v>0</v>
      </c>
      <c r="TI252">
        <f>IFERROR(LN(PRICES!TI252/PRICES!TI251),0)</f>
        <v>9.0897904599719394E-3</v>
      </c>
      <c r="TJ252">
        <f>IFERROR(LN(PRICES!TJ252/PRICES!TJ251),0)</f>
        <v>1.2836415143714872E-2</v>
      </c>
      <c r="TK252">
        <f>IFERROR(LN(PRICES!TK252/PRICES!TK251),0)</f>
        <v>0</v>
      </c>
      <c r="TL252">
        <f>IFERROR(LN(PRICES!TL252/PRICES!TL251),0)</f>
        <v>9.9074634299140801E-3</v>
      </c>
      <c r="TM252">
        <f>IFERROR(LN(PRICES!TM252/PRICES!TM251),0)</f>
        <v>2.6696844464957212E-2</v>
      </c>
      <c r="TN252">
        <f>IFERROR(LN(PRICES!TN252/PRICES!TN251),0)</f>
        <v>0</v>
      </c>
      <c r="TO252">
        <f>IFERROR(LN(PRICES!TO252/PRICES!TO251),0)</f>
        <v>1.8189791467599938E-2</v>
      </c>
      <c r="TP252">
        <f>IFERROR(LN(PRICES!TP252/PRICES!TP251),0)</f>
        <v>0</v>
      </c>
      <c r="TQ252">
        <f>IFERROR(LN(PRICES!TQ252/PRICES!TQ251),0)</f>
        <v>1.361460175144223E-3</v>
      </c>
      <c r="TR252">
        <f>IFERROR(LN(PRICES!TR252/PRICES!TR251),0)</f>
        <v>0</v>
      </c>
      <c r="TS252">
        <f>IFERROR(LN(PRICES!TS252/PRICES!TS251),0)</f>
        <v>-7.0285289463394044E-3</v>
      </c>
      <c r="TT252">
        <f>IFERROR(LN(PRICES!TT252/PRICES!TT251),0)</f>
        <v>0</v>
      </c>
      <c r="TU252">
        <f>IFERROR(LN(PRICES!TU252/PRICES!TU251),0)</f>
        <v>0</v>
      </c>
      <c r="TV252">
        <f>IFERROR(LN(PRICES!TV252/PRICES!TV251),0)</f>
        <v>2.9221858330225455E-4</v>
      </c>
      <c r="TW252">
        <f>IFERROR(LN(PRICES!TW252/PRICES!TW251),0)</f>
        <v>-6.4169668084874008E-3</v>
      </c>
      <c r="TX252">
        <f>IFERROR(LN(PRICES!TX252/PRICES!TX251),0)</f>
        <v>0</v>
      </c>
      <c r="TY252">
        <f>IFERROR(LN(PRICES!TY252/PRICES!TY251),0)</f>
        <v>0</v>
      </c>
      <c r="TZ252">
        <f>IFERROR(LN(PRICES!TZ252/PRICES!TZ251),0)</f>
        <v>0</v>
      </c>
      <c r="UA252">
        <f>IFERROR(LN(PRICES!UA252/PRICES!UA251),0)</f>
        <v>9.6546745988909718E-3</v>
      </c>
      <c r="UB252">
        <f>IFERROR(LN(PRICES!UB252/PRICES!UB251),0)</f>
        <v>2.6715225135891759E-3</v>
      </c>
      <c r="UC252">
        <f>IFERROR(LN(PRICES!UC252/PRICES!UC251),0)</f>
        <v>-4.3373860489677079E-3</v>
      </c>
      <c r="UD252">
        <f>IFERROR(LN(PRICES!UD252/PRICES!UD251),0)</f>
        <v>1.185805636039842E-3</v>
      </c>
      <c r="UE252">
        <f>IFERROR(LN(PRICES!UE252/PRICES!UE251),0)</f>
        <v>-7.0271654832128197E-4</v>
      </c>
      <c r="UF252">
        <f>IFERROR(LN(PRICES!UF252/PRICES!UF251),0)</f>
        <v>7.0938935124853593E-3</v>
      </c>
      <c r="UG252">
        <f>IFERROR(LN(PRICES!UG252/PRICES!UG251),0)</f>
        <v>1.8541772887230329E-2</v>
      </c>
      <c r="UH252">
        <f>IFERROR(LN(PRICES!UH252/PRICES!UH251),0)</f>
        <v>0</v>
      </c>
      <c r="UI252">
        <f>IFERROR(LN(PRICES!UI252/PRICES!UI251),0)</f>
        <v>0</v>
      </c>
      <c r="UJ252">
        <f>IFERROR(LN(PRICES!UJ252/PRICES!UJ251),0)</f>
        <v>0</v>
      </c>
      <c r="UK252">
        <f>IFERROR(LN(PRICES!UK252/PRICES!UK251),0)</f>
        <v>7.556724546727984E-3</v>
      </c>
      <c r="UL252">
        <f>IFERROR(LN(PRICES!UL252/PRICES!UL251),0)</f>
        <v>0</v>
      </c>
      <c r="UM252">
        <f>IFERROR(LN(PRICES!UM252/PRICES!UM251),0)</f>
        <v>1.6425431979411119E-2</v>
      </c>
      <c r="UN252">
        <f>IFERROR(LN(PRICES!UN252/PRICES!UN251),0)</f>
        <v>0</v>
      </c>
      <c r="UO252">
        <f>IFERROR(LN(PRICES!UO252/PRICES!UO251),0)</f>
        <v>0</v>
      </c>
      <c r="UP252">
        <f>IFERROR(LN(PRICES!UP252/PRICES!UP251),0)</f>
        <v>0</v>
      </c>
      <c r="UQ252">
        <f>IFERROR(LN(PRICES!UQ252/PRICES!UQ251),0)</f>
        <v>2.7102801332265602E-3</v>
      </c>
      <c r="UR252">
        <f>IFERROR(LN(PRICES!UR252/PRICES!UR251),0)</f>
        <v>0</v>
      </c>
      <c r="US252">
        <f>IFERROR(LN(PRICES!US252/PRICES!US251),0)</f>
        <v>0</v>
      </c>
      <c r="UT252">
        <f>IFERROR(LN(PRICES!UT252/PRICES!UT251),0)</f>
        <v>0</v>
      </c>
      <c r="UU252">
        <f>IFERROR(LN(PRICES!UU252/PRICES!UU251),0)</f>
        <v>0</v>
      </c>
      <c r="UV252">
        <f>IFERROR(LN(PRICES!UV252/PRICES!UV251),0)</f>
        <v>1.4311476983883398E-2</v>
      </c>
      <c r="UW252">
        <f>IFERROR(LN(PRICES!UW252/PRICES!UW251),0)</f>
        <v>0</v>
      </c>
      <c r="UX252">
        <f>IFERROR(LN(PRICES!UX252/PRICES!UX251),0)</f>
        <v>7.147950786721838E-3</v>
      </c>
      <c r="UY252">
        <f>IFERROR(LN(PRICES!UY252/PRICES!UY251),0)</f>
        <v>0</v>
      </c>
      <c r="UZ252">
        <f>IFERROR(LN(PRICES!UZ252/PRICES!UZ251),0)</f>
        <v>0</v>
      </c>
      <c r="VA252">
        <f>IFERROR(LN(PRICES!VA252/PRICES!VA251),0)</f>
        <v>0</v>
      </c>
      <c r="VB252">
        <f>IFERROR(LN(PRICES!VB252/PRICES!VB251),0)</f>
        <v>0</v>
      </c>
      <c r="VC252">
        <f>IFERROR(LN(PRICES!VC252/PRICES!VC251),0)</f>
        <v>3.322583348866219E-2</v>
      </c>
      <c r="VD252">
        <f>IFERROR(LN(PRICES!VD252/PRICES!VD251),0)</f>
        <v>2.1868827005093339E-2</v>
      </c>
      <c r="VE252">
        <f>IFERROR(LN(PRICES!VE252/PRICES!VE251),0)</f>
        <v>0</v>
      </c>
      <c r="VF252">
        <f>IFERROR(LN(PRICES!VF252/PRICES!VF251),0)</f>
        <v>4.3925324875052378E-3</v>
      </c>
      <c r="VG252">
        <f>IFERROR(LN(PRICES!VG252/PRICES!VG251),0)</f>
        <v>0</v>
      </c>
      <c r="VH252">
        <f>IFERROR(LN(PRICES!VH252/PRICES!VH251),0)</f>
        <v>0</v>
      </c>
      <c r="VI252">
        <f>IFERROR(LN(PRICES!VI252/PRICES!VI251),0)</f>
        <v>0</v>
      </c>
      <c r="VJ252">
        <f>IFERROR(LN(PRICES!VJ252/PRICES!VJ251),0)</f>
        <v>0</v>
      </c>
      <c r="VK252">
        <f>IFERROR(LN(PRICES!VK252/PRICES!VK251),0)</f>
        <v>0</v>
      </c>
      <c r="VL252">
        <f>IFERROR(LN(PRICES!VL252/PRICES!VL251),0)</f>
        <v>2.5792457833085061E-3</v>
      </c>
      <c r="VM252">
        <f>IFERROR(LN(PRICES!VM252/PRICES!VM251),0)</f>
        <v>0</v>
      </c>
      <c r="VN252">
        <f>IFERROR(LN(PRICES!VN252/PRICES!VN251),0)</f>
        <v>9.6699084985903856E-3</v>
      </c>
      <c r="VO252">
        <f>IFERROR(LN(PRICES!VO252/PRICES!VO251),0)</f>
        <v>-1.7916973386501013E-3</v>
      </c>
      <c r="VP252">
        <f>IFERROR(LN(PRICES!VP252/PRICES!VP251),0)</f>
        <v>0</v>
      </c>
      <c r="VQ252">
        <f>IFERROR(LN(PRICES!VQ252/PRICES!VQ251),0)</f>
        <v>1.1191639125821167E-2</v>
      </c>
      <c r="VR252">
        <f>IFERROR(LN(PRICES!VR252/PRICES!VR251),0)</f>
        <v>0</v>
      </c>
      <c r="VS252">
        <f>IFERROR(LN(PRICES!VS252/PRICES!VS251),0)</f>
        <v>0</v>
      </c>
      <c r="VT252">
        <f>IFERROR(LN(PRICES!VT252/PRICES!VT251),0)</f>
        <v>0</v>
      </c>
      <c r="VU252">
        <f>IFERROR(LN(PRICES!VU252/PRICES!VU251),0)</f>
        <v>0</v>
      </c>
      <c r="VV252">
        <f>IFERROR(LN(PRICES!VV252/PRICES!VV251),0)</f>
        <v>0</v>
      </c>
      <c r="VW252">
        <f>IFERROR(LN(PRICES!VW252/PRICES!VW251),0)</f>
        <v>8.4180882932463653E-3</v>
      </c>
      <c r="VX252">
        <f>IFERROR(LN(PRICES!VX252/PRICES!VX251),0)</f>
        <v>0</v>
      </c>
      <c r="VY252">
        <f>IFERROR(LN(PRICES!VY252/PRICES!VY251),0)</f>
        <v>0</v>
      </c>
      <c r="VZ252">
        <f>IFERROR(LN(PRICES!VZ252/PRICES!VZ251),0)</f>
        <v>2.0550118447926279E-2</v>
      </c>
      <c r="WA252">
        <f>IFERROR(LN(PRICES!WA252/PRICES!WA251),0)</f>
        <v>0</v>
      </c>
      <c r="WB252">
        <f>IFERROR(LN(PRICES!WB252/PRICES!WB251),0)</f>
        <v>1.5038818150599875E-3</v>
      </c>
      <c r="WC252">
        <f>IFERROR(LN(PRICES!WC252/PRICES!WC251),0)</f>
        <v>-6.2690050235655013E-4</v>
      </c>
      <c r="WD252">
        <v>1</v>
      </c>
    </row>
    <row r="253" spans="1:602" x14ac:dyDescent="0.25">
      <c r="A253" s="2">
        <v>43826</v>
      </c>
      <c r="B253">
        <f>LN(PRICES!B253/PRICES!B252)</f>
        <v>4.208474252811986E-3</v>
      </c>
      <c r="C253">
        <f>LN(PRICES!C253/PRICES!C252)</f>
        <v>-6.2849163316416887E-3</v>
      </c>
      <c r="D253">
        <f>LN(PRICES!D253/PRICES!D252)</f>
        <v>1.0102583452846993E-2</v>
      </c>
      <c r="E253">
        <f>LN(PRICES!E253/PRICES!E252)</f>
        <v>1.1487359203539861E-2</v>
      </c>
      <c r="F253">
        <f>LN(PRICES!F253/PRICES!F252)</f>
        <v>1.0002807046914617E-2</v>
      </c>
      <c r="G253">
        <f>LN(PRICES!G253/PRICES!G252)</f>
        <v>7.6768890849128251E-3</v>
      </c>
      <c r="H253">
        <f>LN(PRICES!H253/PRICES!H252)</f>
        <v>2.4880273365907864E-2</v>
      </c>
      <c r="I253">
        <f>LN(PRICES!I253/PRICES!I252)</f>
        <v>-9.6989354707178715E-3</v>
      </c>
      <c r="J253">
        <f>LN(PRICES!J253/PRICES!J252)</f>
        <v>1.8259010636326677E-3</v>
      </c>
      <c r="K253">
        <f>LN(PRICES!K253/PRICES!K252)</f>
        <v>3.8431071239664509E-3</v>
      </c>
      <c r="L253">
        <f>LN(PRICES!L253/PRICES!L252)</f>
        <v>3.1431290609872844E-3</v>
      </c>
      <c r="M253">
        <f>LN(PRICES!M253/PRICES!M252)</f>
        <v>1.0509548050840934E-3</v>
      </c>
      <c r="N253">
        <f>LN(PRICES!N253/PRICES!N252)</f>
        <v>-1.6742889397313074E-3</v>
      </c>
      <c r="O253">
        <f>LN(PRICES!O253/PRICES!O252)</f>
        <v>4.7978320930451663E-3</v>
      </c>
      <c r="P253">
        <f>LN(PRICES!P253/PRICES!P252)</f>
        <v>-4.2918530372670722E-3</v>
      </c>
      <c r="Q253">
        <f>LN(PRICES!Q253/PRICES!Q252)</f>
        <v>6.0308876291577012E-3</v>
      </c>
      <c r="R253">
        <f>LN(PRICES!R253/PRICES!R252)</f>
        <v>1.6260524879304513E-2</v>
      </c>
      <c r="S253">
        <f>LN(PRICES!S253/PRICES!S252)</f>
        <v>3.4617346617991044E-3</v>
      </c>
      <c r="T253">
        <f>LN(PRICES!T253/PRICES!T252)</f>
        <v>8.4164747854686382E-3</v>
      </c>
      <c r="U253">
        <f>LN(PRICES!U253/PRICES!U252)</f>
        <v>-1.4316036621928253E-2</v>
      </c>
      <c r="V253">
        <f>LN(PRICES!V253/PRICES!V252)</f>
        <v>-1.9136290954673518E-2</v>
      </c>
      <c r="W253">
        <f>LN(PRICES!W253/PRICES!W252)</f>
        <v>2.0715309257477773E-2</v>
      </c>
      <c r="X253">
        <f>LN(PRICES!X253/PRICES!X252)</f>
        <v>1.5023090068709626E-2</v>
      </c>
      <c r="Y253">
        <f>LN(PRICES!Y253/PRICES!Y252)</f>
        <v>-8.9916390512679752E-3</v>
      </c>
      <c r="Z253">
        <f>LN(PRICES!Z253/PRICES!Z252)</f>
        <v>-7.6181850332014472E-3</v>
      </c>
      <c r="AA253">
        <f>LN(PRICES!AA253/PRICES!AA252)</f>
        <v>-1.9097426237129689E-3</v>
      </c>
      <c r="AB253">
        <f>LN(PRICES!AB253/PRICES!AB252)</f>
        <v>1.8237688080495241E-2</v>
      </c>
      <c r="AC253">
        <f>LN(PRICES!AC253/PRICES!AC252)</f>
        <v>8.3102583374825966E-3</v>
      </c>
      <c r="AD253">
        <f>LN(PRICES!AD253/PRICES!AD252)</f>
        <v>1.0199296961935209E-3</v>
      </c>
      <c r="AE253">
        <f>LN(PRICES!AE253/PRICES!AE252)</f>
        <v>1.1029962351202053E-2</v>
      </c>
      <c r="AF253">
        <f>LN(PRICES!AF253/PRICES!AF252)</f>
        <v>3.8831769977600004E-3</v>
      </c>
      <c r="AG253">
        <f>LN(PRICES!AG253/PRICES!AG252)</f>
        <v>1.6608272130308082E-3</v>
      </c>
      <c r="AH253">
        <f>LN(PRICES!AH253/PRICES!AH252)</f>
        <v>5.0967132429095424E-3</v>
      </c>
      <c r="AI253">
        <f>LN(PRICES!AI253/PRICES!AI252)</f>
        <v>1.370578535954795E-2</v>
      </c>
      <c r="AJ253">
        <f>LN(PRICES!AJ253/PRICES!AJ252)</f>
        <v>6.7950573299724731E-3</v>
      </c>
      <c r="AK253">
        <f>LN(PRICES!AK253/PRICES!AK252)</f>
        <v>-4.8602678397072965E-3</v>
      </c>
      <c r="AL253">
        <f>LN(PRICES!AL253/PRICES!AL252)</f>
        <v>-3.7259160653173857E-3</v>
      </c>
      <c r="AM253">
        <f>LN(PRICES!AM253/PRICES!AM252)</f>
        <v>4.3113784341495421E-3</v>
      </c>
      <c r="AN253">
        <f>LN(PRICES!AN253/PRICES!AN252)</f>
        <v>1.7621618565062249E-2</v>
      </c>
      <c r="AO253">
        <f>LN(PRICES!AO253/PRICES!AO252)</f>
        <v>-1.0050299847985349E-2</v>
      </c>
      <c r="AP253">
        <f>LN(PRICES!AP253/PRICES!AP252)</f>
        <v>1.78569991232501E-3</v>
      </c>
      <c r="AQ253">
        <f>LN(PRICES!AQ253/PRICES!AQ252)</f>
        <v>8.9139310578287886E-3</v>
      </c>
      <c r="AR253">
        <f>LN(PRICES!AR253/PRICES!AR252)</f>
        <v>-2.862836203888974E-3</v>
      </c>
      <c r="AS253">
        <f>LN(PRICES!AS253/PRICES!AS252)</f>
        <v>0</v>
      </c>
      <c r="AT253">
        <f>LN(PRICES!AT253/PRICES!AT252)</f>
        <v>3.2134489507457563E-3</v>
      </c>
      <c r="AU253">
        <f>LN(PRICES!AU253/PRICES!AU252)</f>
        <v>1.0359669605363902E-2</v>
      </c>
      <c r="AV253">
        <f>LN(PRICES!AV253/PRICES!AV252)</f>
        <v>1.4975795658687894E-2</v>
      </c>
      <c r="AW253">
        <f>LN(PRICES!AW253/PRICES!AW252)</f>
        <v>-5.6544918547345446E-3</v>
      </c>
      <c r="AX253">
        <f>LN(PRICES!AX253/PRICES!AX252)</f>
        <v>-8.1260367602842797E-3</v>
      </c>
      <c r="AY253">
        <f>LN(PRICES!AY253/PRICES!AY252)</f>
        <v>-9.049854778482443E-3</v>
      </c>
      <c r="AZ253">
        <f>LN(PRICES!AZ253/PRICES!AZ252)</f>
        <v>4.110503074269448E-3</v>
      </c>
      <c r="BA253">
        <f>LN(PRICES!BA253/PRICES!BA252)</f>
        <v>2.4119879086106563E-3</v>
      </c>
      <c r="BB253">
        <f>LN(PRICES!BB253/PRICES!BB252)</f>
        <v>1.5997399795769876E-2</v>
      </c>
      <c r="BC253">
        <f>LN(PRICES!BC253/PRICES!BC252)</f>
        <v>-1.9012915747853637E-3</v>
      </c>
      <c r="BD253">
        <f>LN(PRICES!BD253/PRICES!BD252)</f>
        <v>1.1400340505216473E-2</v>
      </c>
      <c r="BE253">
        <f>LN(PRICES!BE253/PRICES!BE252)</f>
        <v>-2.7761942293646905E-3</v>
      </c>
      <c r="BF253">
        <f>LN(PRICES!BF253/PRICES!BF252)</f>
        <v>-5.1926738810798932E-3</v>
      </c>
      <c r="BG253">
        <f>LN(PRICES!BG253/PRICES!BG252)</f>
        <v>-3.3893175247104303E-3</v>
      </c>
      <c r="BH253">
        <f>LN(PRICES!BH253/PRICES!BH252)</f>
        <v>-5.4502289208327413E-3</v>
      </c>
      <c r="BI253">
        <f>LN(PRICES!BI253/PRICES!BI252)</f>
        <v>1.3329810684641506E-3</v>
      </c>
      <c r="BJ253">
        <f>LN(PRICES!BJ253/PRICES!BJ252)</f>
        <v>1.221718572505369E-3</v>
      </c>
      <c r="BK253">
        <f>LN(PRICES!BK253/PRICES!BK252)</f>
        <v>-6.0335553906375465E-4</v>
      </c>
      <c r="BL253">
        <f>LN(PRICES!BL253/PRICES!BL252)</f>
        <v>0</v>
      </c>
      <c r="BM253">
        <f>LN(PRICES!BM253/PRICES!BM252)</f>
        <v>0</v>
      </c>
      <c r="BN253">
        <f>LN(PRICES!BN253/PRICES!BN252)</f>
        <v>2.9607782027472533E-3</v>
      </c>
      <c r="BO253">
        <f>LN(PRICES!BO253/PRICES!BO252)</f>
        <v>6.4293805217638025E-3</v>
      </c>
      <c r="BP253">
        <f>LN(PRICES!BP253/PRICES!BP252)</f>
        <v>2.2196737849423556E-3</v>
      </c>
      <c r="BQ253">
        <f>LN(PRICES!BQ253/PRICES!BQ252)</f>
        <v>1.4979873686161182E-3</v>
      </c>
      <c r="BR253">
        <f>LN(PRICES!BR253/PRICES!BR252)</f>
        <v>5.151955221053983E-3</v>
      </c>
      <c r="BS253">
        <f>LN(PRICES!BS253/PRICES!BS252)</f>
        <v>-2.8888135421575025E-3</v>
      </c>
      <c r="BT253">
        <f>LN(PRICES!BT253/PRICES!BT252)</f>
        <v>3.7849145611345346E-3</v>
      </c>
      <c r="BU253">
        <f>LN(PRICES!BU253/PRICES!BU252)</f>
        <v>3.2485866186654591E-3</v>
      </c>
      <c r="BV253">
        <f>LN(PRICES!BV253/PRICES!BV252)</f>
        <v>-2.6969377516484496E-3</v>
      </c>
      <c r="BW253">
        <f>LN(PRICES!BW253/PRICES!BW252)</f>
        <v>5.2857867591967625E-3</v>
      </c>
      <c r="BX253">
        <f>LN(PRICES!BX253/PRICES!BX252)</f>
        <v>5.0542938593874671E-3</v>
      </c>
      <c r="BY253">
        <f>LN(PRICES!BY253/PRICES!BY252)</f>
        <v>-4.3352719903575294E-3</v>
      </c>
      <c r="BZ253">
        <f>LN(PRICES!BZ253/PRICES!BZ252)</f>
        <v>-2.2022965881409195E-3</v>
      </c>
      <c r="CA253">
        <f>LN(PRICES!CA253/PRICES!CA252)</f>
        <v>4.4048181535316887E-3</v>
      </c>
      <c r="CB253">
        <f>LN(PRICES!CB253/PRICES!CB252)</f>
        <v>-2.8039102348018292E-3</v>
      </c>
      <c r="CC253">
        <f>LN(PRICES!CC253/PRICES!CC252)</f>
        <v>8.573090648268793E-3</v>
      </c>
      <c r="CD253">
        <f>LN(PRICES!CD253/PRICES!CD252)</f>
        <v>-5.1347644562154838E-3</v>
      </c>
      <c r="CE253">
        <f>LN(PRICES!CE253/PRICES!CE252)</f>
        <v>7.9855906309605033E-3</v>
      </c>
      <c r="CF253">
        <f>LN(PRICES!CF253/PRICES!CF252)</f>
        <v>-5.3128757256557298E-3</v>
      </c>
      <c r="CG253">
        <f>LN(PRICES!CG253/PRICES!CG252)</f>
        <v>3.0984046575825356E-3</v>
      </c>
      <c r="CH253">
        <f>LN(PRICES!CH253/PRICES!CH252)</f>
        <v>3.0283641636930864E-3</v>
      </c>
      <c r="CI253">
        <f>LN(PRICES!CI253/PRICES!CI252)</f>
        <v>5.3159487179374708E-3</v>
      </c>
      <c r="CJ253">
        <f>LN(PRICES!CJ253/PRICES!CJ252)</f>
        <v>-9.3639870873453435E-4</v>
      </c>
      <c r="CK253">
        <f>LN(PRICES!CK253/PRICES!CK252)</f>
        <v>8.7602674564974975E-4</v>
      </c>
      <c r="CL253">
        <f>LN(PRICES!CL253/PRICES!CL252)</f>
        <v>-1.8478200500815362E-3</v>
      </c>
      <c r="CM253">
        <f>LN(PRICES!CM253/PRICES!CM252)</f>
        <v>1.9394681630842795E-2</v>
      </c>
      <c r="CN253">
        <f>LN(PRICES!CN253/PRICES!CN252)</f>
        <v>1.4174603281422E-3</v>
      </c>
      <c r="CO253">
        <f>LN(PRICES!CO253/PRICES!CO252)</f>
        <v>-2.9197759219056572E-3</v>
      </c>
      <c r="CP253">
        <f>LN(PRICES!CP253/PRICES!CP252)</f>
        <v>-6.4211929723188288E-3</v>
      </c>
      <c r="CQ253">
        <f>LN(PRICES!CQ253/PRICES!CQ252)</f>
        <v>-1.5346584336034636E-3</v>
      </c>
      <c r="CR253">
        <f>LN(PRICES!CR253/PRICES!CR252)</f>
        <v>-2.9186115561230727E-3</v>
      </c>
      <c r="CS253">
        <f>LN(PRICES!CS253/PRICES!CS252)</f>
        <v>0</v>
      </c>
      <c r="CT253">
        <f>LN(PRICES!CT253/PRICES!CT252)</f>
        <v>-8.8535025919672336E-4</v>
      </c>
      <c r="CU253">
        <f>LN(PRICES!CU253/PRICES!CU252)</f>
        <v>1.4638134778476143E-2</v>
      </c>
      <c r="CV253">
        <f>LN(PRICES!CV253/PRICES!CV252)</f>
        <v>1.1442248396416525E-2</v>
      </c>
      <c r="CW253">
        <f>LN(PRICES!CW253/PRICES!CW252)</f>
        <v>-2.1286321205801553E-3</v>
      </c>
      <c r="CX253">
        <f>LN(PRICES!CX253/PRICES!CX252)</f>
        <v>-5.5858822649117153E-3</v>
      </c>
      <c r="CY253">
        <f>LN(PRICES!CY253/PRICES!CY252)</f>
        <v>-4.8864392403228209E-3</v>
      </c>
      <c r="CZ253">
        <f>LN(PRICES!CZ253/PRICES!CZ252)</f>
        <v>-5.7482479771671265E-3</v>
      </c>
      <c r="DA253">
        <f>LN(PRICES!DA253/PRICES!DA252)</f>
        <v>3.3807513224064318E-3</v>
      </c>
      <c r="DB253">
        <f>LN(PRICES!DB253/PRICES!DB252)</f>
        <v>-1.7398326948702476E-2</v>
      </c>
      <c r="DC253">
        <f>LN(PRICES!DC253/PRICES!DC252)</f>
        <v>5.8437947657800569E-5</v>
      </c>
      <c r="DD253">
        <f>LN(PRICES!DD253/PRICES!DD252)</f>
        <v>-1.8209420943033413E-3</v>
      </c>
      <c r="DE253">
        <f>LN(PRICES!DE253/PRICES!DE252)</f>
        <v>1.5144511655588782E-3</v>
      </c>
      <c r="DF253">
        <f>LN(PRICES!DF253/PRICES!DF252)</f>
        <v>2.8343113255243574E-3</v>
      </c>
      <c r="DG253">
        <f>LN(PRICES!DG253/PRICES!DG252)</f>
        <v>3.5399010402818658E-3</v>
      </c>
      <c r="DH253">
        <f>LN(PRICES!DH253/PRICES!DH252)</f>
        <v>-4.3564316472686016E-3</v>
      </c>
      <c r="DI253">
        <f>LN(PRICES!DI253/PRICES!DI252)</f>
        <v>5.6022532514814075E-3</v>
      </c>
      <c r="DJ253">
        <f>LN(PRICES!DJ253/PRICES!DJ252)</f>
        <v>1.104176235995323E-3</v>
      </c>
      <c r="DK253">
        <f>LN(PRICES!DK253/PRICES!DK252)</f>
        <v>5.4538577558719149E-3</v>
      </c>
      <c r="DL253">
        <f>LN(PRICES!DL253/PRICES!DL252)</f>
        <v>8.1093100377147215E-4</v>
      </c>
      <c r="DM253">
        <f>LN(PRICES!DM253/PRICES!DM252)</f>
        <v>-5.6243501458300574E-3</v>
      </c>
      <c r="DN253">
        <f>LN(PRICES!DN253/PRICES!DN252)</f>
        <v>6.7618088039869085E-3</v>
      </c>
      <c r="DO253">
        <f>LN(PRICES!DO253/PRICES!DO252)</f>
        <v>1.8153232920518892E-2</v>
      </c>
      <c r="DP253">
        <f>LN(PRICES!DP253/PRICES!DP252)</f>
        <v>5.3571704770545405E-3</v>
      </c>
      <c r="DQ253">
        <f>LN(PRICES!DQ253/PRICES!DQ252)</f>
        <v>-9.6778877449131672E-3</v>
      </c>
      <c r="DR253">
        <f>LN(PRICES!DR253/PRICES!DR252)</f>
        <v>1.3303937879598429E-2</v>
      </c>
      <c r="DS253">
        <f>LN(PRICES!DS253/PRICES!DS252)</f>
        <v>1.8666231992452688E-2</v>
      </c>
      <c r="DT253">
        <f>LN(PRICES!DT253/PRICES!DT252)</f>
        <v>-4.1929226618479427E-3</v>
      </c>
      <c r="DU253">
        <f>LN(PRICES!DU253/PRICES!DU252)</f>
        <v>-4.5501411111535618E-3</v>
      </c>
      <c r="DV253">
        <f>LN(PRICES!DV253/PRICES!DV252)</f>
        <v>1.0388738656408766E-2</v>
      </c>
      <c r="DW253">
        <f>LN(PRICES!DW253/PRICES!DW252)</f>
        <v>9.5567829069548148E-3</v>
      </c>
      <c r="DX253">
        <f>LN(PRICES!DX253/PRICES!DX252)</f>
        <v>2.627038278496354E-3</v>
      </c>
      <c r="DY253">
        <f>LN(PRICES!DY253/PRICES!DY252)</f>
        <v>-1.4339114398562251E-2</v>
      </c>
      <c r="DZ253">
        <f>LN(PRICES!DZ253/PRICES!DZ252)</f>
        <v>3.1739617456195955E-3</v>
      </c>
      <c r="EA253">
        <f>LN(PRICES!EA253/PRICES!EA252)</f>
        <v>-5.761933596221039E-3</v>
      </c>
      <c r="EB253">
        <f>LN(PRICES!EB253/PRICES!EB252)</f>
        <v>2.3143560046179064E-3</v>
      </c>
      <c r="EC253">
        <f>LN(PRICES!EC253/PRICES!EC252)</f>
        <v>-1.2950348839437949E-3</v>
      </c>
      <c r="ED253">
        <f>LN(PRICES!ED253/PRICES!ED252)</f>
        <v>7.5658307512699863E-3</v>
      </c>
      <c r="EE253">
        <f>LN(PRICES!EE253/PRICES!EE252)</f>
        <v>-1.5025856716606111E-3</v>
      </c>
      <c r="EF253">
        <f>LN(PRICES!EF253/PRICES!EF252)</f>
        <v>6.2659140543963052E-3</v>
      </c>
      <c r="EG253">
        <f>LN(PRICES!EG253/PRICES!EG252)</f>
        <v>3.9932647035645981E-4</v>
      </c>
      <c r="EH253">
        <f>LN(PRICES!EH253/PRICES!EH252)</f>
        <v>1.4135864926799915E-3</v>
      </c>
      <c r="EI253">
        <f>LN(PRICES!EI253/PRICES!EI252)</f>
        <v>6.1079604930537349E-3</v>
      </c>
      <c r="EJ253">
        <f>LN(PRICES!EJ253/PRICES!EJ252)</f>
        <v>3.1183598139275672E-4</v>
      </c>
      <c r="EK253">
        <f>LN(PRICES!EK253/PRICES!EK252)</f>
        <v>3.6003194735270139E-3</v>
      </c>
      <c r="EL253">
        <f>LN(PRICES!EL253/PRICES!EL252)</f>
        <v>-1.4477768568811204E-4</v>
      </c>
      <c r="EM253">
        <f>LN(PRICES!EM253/PRICES!EM252)</f>
        <v>-4.0804637317234715E-4</v>
      </c>
      <c r="EN253">
        <f>LN(PRICES!EN253/PRICES!EN252)</f>
        <v>1.6385796885493343E-2</v>
      </c>
      <c r="EO253">
        <f>LN(PRICES!EO253/PRICES!EO252)</f>
        <v>1.7177944282106995E-2</v>
      </c>
      <c r="EP253">
        <f>LN(PRICES!EP253/PRICES!EP252)</f>
        <v>5.1204214916274506E-3</v>
      </c>
      <c r="EQ253">
        <f>LN(PRICES!EQ253/PRICES!EQ252)</f>
        <v>1.0399168826606828E-2</v>
      </c>
      <c r="ER253">
        <f>LN(PRICES!ER253/PRICES!ER252)</f>
        <v>4.3196533679831731E-3</v>
      </c>
      <c r="ES253">
        <f>LN(PRICES!ES253/PRICES!ES252)</f>
        <v>-2.7189560145624605E-4</v>
      </c>
      <c r="ET253">
        <f>LN(PRICES!ET253/PRICES!ET252)</f>
        <v>0</v>
      </c>
      <c r="EU253">
        <f>LN(PRICES!EU253/PRICES!EU252)</f>
        <v>4.5114126359168229E-3</v>
      </c>
      <c r="EV253">
        <f>LN(PRICES!EV253/PRICES!EV252)</f>
        <v>2.1921133477837865E-2</v>
      </c>
      <c r="EW253">
        <f>LN(PRICES!EW253/PRICES!EW252)</f>
        <v>-2.4571516414396033E-4</v>
      </c>
      <c r="EX253">
        <f>LN(PRICES!EX253/PRICES!EX252)</f>
        <v>-1.2186658215022114E-3</v>
      </c>
      <c r="EY253">
        <f>LN(PRICES!EY253/PRICES!EY252)</f>
        <v>2.0812441293019787E-3</v>
      </c>
      <c r="EZ253">
        <f>LN(PRICES!EZ253/PRICES!EZ252)</f>
        <v>1.0000841690902434E-2</v>
      </c>
      <c r="FA253">
        <f>LN(PRICES!FA253/PRICES!FA252)</f>
        <v>1.2110832850587084E-2</v>
      </c>
      <c r="FB253">
        <f>LN(PRICES!FB253/PRICES!FB252)</f>
        <v>2.4426312824680834E-4</v>
      </c>
      <c r="FC253">
        <f>LN(PRICES!FC253/PRICES!FC252)</f>
        <v>1.2618426350892479E-2</v>
      </c>
      <c r="FD253">
        <f>LN(PRICES!FD253/PRICES!FD252)</f>
        <v>1.1358290759273029E-3</v>
      </c>
      <c r="FE253">
        <f>LN(PRICES!FE253/PRICES!FE252)</f>
        <v>1.6950197256726011E-3</v>
      </c>
      <c r="FF253">
        <f>LN(PRICES!FF253/PRICES!FF252)</f>
        <v>-9.7188894604250189E-3</v>
      </c>
      <c r="FG253">
        <f>LN(PRICES!FG253/PRICES!FG252)</f>
        <v>2.469065522914122E-3</v>
      </c>
      <c r="FH253">
        <f>LN(PRICES!FH253/PRICES!FH252)</f>
        <v>1.3050112220257246E-2</v>
      </c>
      <c r="FI253">
        <f>LN(PRICES!FI253/PRICES!FI252)</f>
        <v>-3.0519612177594977E-3</v>
      </c>
      <c r="FJ253">
        <f>LN(PRICES!FJ253/PRICES!FJ252)</f>
        <v>-1.5857634411438237E-2</v>
      </c>
      <c r="FK253">
        <f>LN(PRICES!FK253/PRICES!FK252)</f>
        <v>2.18675998768568E-4</v>
      </c>
      <c r="FL253">
        <f>LN(PRICES!FL253/PRICES!FL252)</f>
        <v>2.9307401460544934E-3</v>
      </c>
      <c r="FM253">
        <f>LN(PRICES!FM253/PRICES!FM252)</f>
        <v>1.3501920231308431E-2</v>
      </c>
      <c r="FN253">
        <f>LN(PRICES!FN253/PRICES!FN252)</f>
        <v>-3.5870559485350821E-3</v>
      </c>
      <c r="FO253">
        <f>LN(PRICES!FO253/PRICES!FO252)</f>
        <v>-1.8181257033212093E-3</v>
      </c>
      <c r="FP253">
        <f>LN(PRICES!FP253/PRICES!FP252)</f>
        <v>-1.8315345656362029E-3</v>
      </c>
      <c r="FQ253">
        <f>LN(PRICES!FQ253/PRICES!FQ252)</f>
        <v>4.2780799828948798E-3</v>
      </c>
      <c r="FR253">
        <f>LN(PRICES!FR253/PRICES!FR252)</f>
        <v>8.107271353907982E-4</v>
      </c>
      <c r="FS253">
        <f>LN(PRICES!FS253/PRICES!FS252)</f>
        <v>4.7147962069298294E-3</v>
      </c>
      <c r="FT253">
        <f>LN(PRICES!FT253/PRICES!FT252)</f>
        <v>6.9961461503468061E-3</v>
      </c>
      <c r="FU253">
        <f>LN(PRICES!FU253/PRICES!FU252)</f>
        <v>-1.9815219707724702E-3</v>
      </c>
      <c r="FV253">
        <f>LN(PRICES!FV253/PRICES!FV252)</f>
        <v>9.9969860332682608E-3</v>
      </c>
      <c r="FW253">
        <f>LN(PRICES!FW253/PRICES!FW252)</f>
        <v>-5.9509635275689535E-4</v>
      </c>
      <c r="FX253">
        <f>LN(PRICES!FX253/PRICES!FX252)</f>
        <v>-1.3172074374006139E-3</v>
      </c>
      <c r="FY253">
        <f>LN(PRICES!FY253/PRICES!FY252)</f>
        <v>-4.5818595517343899E-4</v>
      </c>
      <c r="FZ253">
        <f>LN(PRICES!FZ253/PRICES!FZ252)</f>
        <v>3.4413891796271001E-3</v>
      </c>
      <c r="GA253">
        <f>LN(PRICES!GA253/PRICES!GA252)</f>
        <v>1.767105739430265E-3</v>
      </c>
      <c r="GB253">
        <f>LN(PRICES!GB253/PRICES!GB252)</f>
        <v>5.1803045421230315E-3</v>
      </c>
      <c r="GC253">
        <f>LN(PRICES!GC253/PRICES!GC252)</f>
        <v>2.9608688373515091E-4</v>
      </c>
      <c r="GD253">
        <f>LN(PRICES!GD253/PRICES!GD252)</f>
        <v>-3.5117564611137199E-4</v>
      </c>
      <c r="GE253">
        <f>LN(PRICES!GE253/PRICES!GE252)</f>
        <v>-1.7048382309681837E-2</v>
      </c>
      <c r="GF253">
        <f>LN(PRICES!GF253/PRICES!GF252)</f>
        <v>3.3508189285533564E-3</v>
      </c>
      <c r="GG253">
        <f>LN(PRICES!GG253/PRICES!GG252)</f>
        <v>-2.2290385890501997E-3</v>
      </c>
      <c r="GH253">
        <f>LN(PRICES!GH253/PRICES!GH252)</f>
        <v>1.3519187290954348E-3</v>
      </c>
      <c r="GI253">
        <f>LN(PRICES!GI253/PRICES!GI252)</f>
        <v>1.2410414899072525E-2</v>
      </c>
      <c r="GJ253">
        <f>LN(PRICES!GJ253/PRICES!GJ252)</f>
        <v>4.4427309189797566E-3</v>
      </c>
      <c r="GK253">
        <f>LN(PRICES!GK253/PRICES!GK252)</f>
        <v>2.176638671072529E-3</v>
      </c>
      <c r="GL253">
        <f>LN(PRICES!GL253/PRICES!GL252)</f>
        <v>-5.1701329193547417E-3</v>
      </c>
      <c r="GM253">
        <f>LN(PRICES!GM253/PRICES!GM252)</f>
        <v>-1.1421091620356333E-3</v>
      </c>
      <c r="GN253">
        <f>LN(PRICES!GN253/PRICES!GN252)</f>
        <v>5.7966284674270639E-3</v>
      </c>
      <c r="GO253">
        <f>LN(PRICES!GO253/PRICES!GO252)</f>
        <v>-1.2467869705865581E-3</v>
      </c>
      <c r="GP253">
        <f>LN(PRICES!GP253/PRICES!GP252)</f>
        <v>8.8289816472446672E-3</v>
      </c>
      <c r="GQ253">
        <f>LN(PRICES!GQ253/PRICES!GQ252)</f>
        <v>5.7487291767751433E-3</v>
      </c>
      <c r="GR253">
        <f>LN(PRICES!GR253/PRICES!GR252)</f>
        <v>5.9300582595596925E-3</v>
      </c>
      <c r="GS253">
        <f>LN(PRICES!GS253/PRICES!GS252)</f>
        <v>1.2858480326466602E-2</v>
      </c>
      <c r="GT253">
        <f>LN(PRICES!GT253/PRICES!GT252)</f>
        <v>3.9602182321472812E-3</v>
      </c>
      <c r="GU253">
        <f>LN(PRICES!GU253/PRICES!GU252)</f>
        <v>3.9406905844213062E-4</v>
      </c>
      <c r="GV253">
        <f>LN(PRICES!GV253/PRICES!GV252)</f>
        <v>3.4100742580031088E-3</v>
      </c>
      <c r="GW253">
        <f>LN(PRICES!GW253/PRICES!GW252)</f>
        <v>3.8406880900880835E-4</v>
      </c>
      <c r="GX253">
        <f>LN(PRICES!GX253/PRICES!GX252)</f>
        <v>-7.2015308572010535E-3</v>
      </c>
      <c r="GY253">
        <f>LN(PRICES!GY253/PRICES!GY252)</f>
        <v>-1.8874212319801119E-4</v>
      </c>
      <c r="GZ253">
        <f>LN(PRICES!GZ253/PRICES!GZ252)</f>
        <v>2.5904164449937965E-3</v>
      </c>
      <c r="HA253">
        <f>LN(PRICES!HA253/PRICES!HA252)</f>
        <v>2.177294997606253E-3</v>
      </c>
      <c r="HB253">
        <f>LN(PRICES!HB253/PRICES!HB252)</f>
        <v>7.8706159967811273E-3</v>
      </c>
      <c r="HC253">
        <f>LN(PRICES!HC253/PRICES!HC252)</f>
        <v>2.6975142331973434E-4</v>
      </c>
      <c r="HD253">
        <f>LN(PRICES!HD253/PRICES!HD252)</f>
        <v>-8.5519253754787585E-4</v>
      </c>
      <c r="HE253">
        <f>LN(PRICES!HE253/PRICES!HE252)</f>
        <v>-3.3166370830560376E-3</v>
      </c>
      <c r="HF253">
        <f>LN(PRICES!HF253/PRICES!HF252)</f>
        <v>-1.1346963655973194E-2</v>
      </c>
      <c r="HG253">
        <f>LN(PRICES!HG253/PRICES!HG252)</f>
        <v>-1.5733009791649124E-2</v>
      </c>
      <c r="HH253">
        <f>LN(PRICES!HH253/PRICES!HH252)</f>
        <v>4.7718728565030255E-3</v>
      </c>
      <c r="HI253">
        <f>LN(PRICES!HI253/PRICES!HI252)</f>
        <v>1.5116832913672849E-3</v>
      </c>
      <c r="HJ253">
        <f>LN(PRICES!HJ253/PRICES!HJ252)</f>
        <v>-1.3386149468578195E-2</v>
      </c>
      <c r="HK253">
        <f>LN(PRICES!HK253/PRICES!HK252)</f>
        <v>-1.9554755108714208E-2</v>
      </c>
      <c r="HL253">
        <f>LN(PRICES!HL253/PRICES!HL252)</f>
        <v>3.5323558501654901E-3</v>
      </c>
      <c r="HM253">
        <f>LN(PRICES!HM253/PRICES!HM252)</f>
        <v>7.1175023514555916E-3</v>
      </c>
      <c r="HN253">
        <f>LN(PRICES!HN253/PRICES!HN252)</f>
        <v>7.6419090365572422E-3</v>
      </c>
      <c r="HO253">
        <f>LN(PRICES!HO253/PRICES!HO252)</f>
        <v>4.9938217006659036E-3</v>
      </c>
      <c r="HP253">
        <f>LN(PRICES!HP253/PRICES!HP252)</f>
        <v>8.7849164275466997E-3</v>
      </c>
      <c r="HQ253">
        <f>LN(PRICES!HQ253/PRICES!HQ252)</f>
        <v>4.8437886569935688E-3</v>
      </c>
      <c r="HR253">
        <f>LN(PRICES!HR253/PRICES!HR252)</f>
        <v>3.8918337248334102E-3</v>
      </c>
      <c r="HS253">
        <f>LN(PRICES!HS253/PRICES!HS252)</f>
        <v>6.8557099646524436E-3</v>
      </c>
      <c r="HT253">
        <f>LN(PRICES!HT253/PRICES!HT252)</f>
        <v>2.6626933230000584E-3</v>
      </c>
      <c r="HU253">
        <f>LN(PRICES!HU253/PRICES!HU252)</f>
        <v>-3.3086369001737698E-4</v>
      </c>
      <c r="HV253">
        <f>LN(PRICES!HV253/PRICES!HV252)</f>
        <v>9.9962817384468827E-3</v>
      </c>
      <c r="HW253">
        <f>LN(PRICES!HW253/PRICES!HW252)</f>
        <v>-6.2253151271652978E-3</v>
      </c>
      <c r="HX253">
        <f>LN(PRICES!HX253/PRICES!HX252)</f>
        <v>0</v>
      </c>
      <c r="HY253">
        <f>LN(PRICES!HY253/PRICES!HY252)</f>
        <v>7.7670781272338261E-3</v>
      </c>
      <c r="HZ253">
        <f>LN(PRICES!HZ253/PRICES!HZ252)</f>
        <v>-2.1542578813660025E-3</v>
      </c>
      <c r="IA253">
        <f>LN(PRICES!IA253/PRICES!IA252)</f>
        <v>1.1650686963233289E-2</v>
      </c>
      <c r="IB253">
        <f>LN(PRICES!IB253/PRICES!IB252)</f>
        <v>-1.0424486347194813E-2</v>
      </c>
      <c r="IC253">
        <f>LN(PRICES!IC253/PRICES!IC252)</f>
        <v>3.1149148150854721E-3</v>
      </c>
      <c r="ID253">
        <f>LN(PRICES!ID253/PRICES!ID252)</f>
        <v>-6.3543055096653041E-4</v>
      </c>
      <c r="IE253">
        <f>LN(PRICES!IE253/PRICES!IE252)</f>
        <v>6.1219204403128395E-3</v>
      </c>
      <c r="IF253">
        <f>LN(PRICES!IF253/PRICES!IF252)</f>
        <v>-7.5071246417899081E-3</v>
      </c>
      <c r="IG253">
        <f>LN(PRICES!IG253/PRICES!IG252)</f>
        <v>1.8142034957581972E-3</v>
      </c>
      <c r="IH253">
        <f>LN(PRICES!IH253/PRICES!IH252)</f>
        <v>-1.4285363507485506E-3</v>
      </c>
      <c r="II253">
        <f>LN(PRICES!II253/PRICES!II252)</f>
        <v>1.3595962743186282E-3</v>
      </c>
      <c r="IJ253">
        <f>LN(PRICES!IJ253/PRICES!IJ252)</f>
        <v>1.0286413325988059E-2</v>
      </c>
      <c r="IK253">
        <f>LN(PRICES!IK253/PRICES!IK252)</f>
        <v>-1.2724072059187392E-2</v>
      </c>
      <c r="IL253">
        <f>LN(PRICES!IL253/PRICES!IL252)</f>
        <v>-3.6572113618532232E-3</v>
      </c>
      <c r="IM253">
        <f>LN(PRICES!IM253/PRICES!IM252)</f>
        <v>3.7522350199274746E-3</v>
      </c>
      <c r="IN253">
        <f>LN(PRICES!IN253/PRICES!IN252)</f>
        <v>1.0605133450132151E-2</v>
      </c>
      <c r="IO253">
        <f>LN(PRICES!IO253/PRICES!IO252)</f>
        <v>-9.7565909477407827E-4</v>
      </c>
      <c r="IP253">
        <f>LN(PRICES!IP253/PRICES!IP252)</f>
        <v>1.1108411924724018E-2</v>
      </c>
      <c r="IQ253">
        <f>LN(PRICES!IQ253/PRICES!IQ252)</f>
        <v>1.1047049087602092E-2</v>
      </c>
      <c r="IR253">
        <f>LN(PRICES!IR253/PRICES!IR252)</f>
        <v>1.2007460637015365E-2</v>
      </c>
      <c r="IS253">
        <f>LN(PRICES!IS253/PRICES!IS252)</f>
        <v>1.3932490607465296E-2</v>
      </c>
      <c r="IT253">
        <f>LN(PRICES!IT253/PRICES!IT252)</f>
        <v>-1.0318890680215175E-2</v>
      </c>
      <c r="IU253">
        <f>LN(PRICES!IU253/PRICES!IU252)</f>
        <v>1.5215309725201966E-2</v>
      </c>
      <c r="IV253">
        <f>LN(PRICES!IV253/PRICES!IV252)</f>
        <v>6.6078613219944481E-3</v>
      </c>
      <c r="IW253">
        <f>LN(PRICES!IW253/PRICES!IW252)</f>
        <v>-6.8161433195072715E-3</v>
      </c>
      <c r="IX253">
        <f>LN(PRICES!IX253/PRICES!IX252)</f>
        <v>1.1966976634519011E-2</v>
      </c>
      <c r="IY253">
        <f>LN(PRICES!IY253/PRICES!IY252)</f>
        <v>6.8747134675262106E-3</v>
      </c>
      <c r="IZ253">
        <f>LN(PRICES!IZ253/PRICES!IZ252)</f>
        <v>1.6234748266963771E-2</v>
      </c>
      <c r="JA253">
        <f>LN(PRICES!JA253/PRICES!JA252)</f>
        <v>1.3959920024032355E-2</v>
      </c>
      <c r="JB253">
        <f>LN(PRICES!JB253/PRICES!JB252)</f>
        <v>6.3087035093494347E-3</v>
      </c>
      <c r="JC253">
        <f>LN(PRICES!JC253/PRICES!JC252)</f>
        <v>6.4108878900765521E-3</v>
      </c>
      <c r="JD253">
        <f>LN(PRICES!JD253/PRICES!JD252)</f>
        <v>5.5603482710208539E-3</v>
      </c>
      <c r="JE253">
        <f>LN(PRICES!JE253/PRICES!JE252)</f>
        <v>1.9188900550475726E-2</v>
      </c>
      <c r="JF253">
        <f>LN(PRICES!JF253/PRICES!JF252)</f>
        <v>-1.2279323853928341E-2</v>
      </c>
      <c r="JG253">
        <f>LN(PRICES!JG253/PRICES!JG252)</f>
        <v>4.4600355902711594E-3</v>
      </c>
      <c r="JH253">
        <f>LN(PRICES!JH253/PRICES!JH252)</f>
        <v>4.245099797191512E-3</v>
      </c>
      <c r="JI253">
        <f>LN(PRICES!JI253/PRICES!JI252)</f>
        <v>7.9985823619576606E-3</v>
      </c>
      <c r="JJ253">
        <f>LN(PRICES!JJ253/PRICES!JJ252)</f>
        <v>1.7329748339368039E-3</v>
      </c>
      <c r="JK253">
        <f>LN(PRICES!JK253/PRICES!JK252)</f>
        <v>1.6285162279227047E-2</v>
      </c>
      <c r="JL253">
        <f>LN(PRICES!JL253/PRICES!JL252)</f>
        <v>2.2416115889176162E-3</v>
      </c>
      <c r="JM253">
        <f>LN(PRICES!JM253/PRICES!JM252)</f>
        <v>-1.5847885882806078E-3</v>
      </c>
      <c r="JN253">
        <f>LN(PRICES!JN253/PRICES!JN252)</f>
        <v>2.2124540031937699E-3</v>
      </c>
      <c r="JO253">
        <f>LN(PRICES!JO253/PRICES!JO252)</f>
        <v>5.979660905488667E-3</v>
      </c>
      <c r="JP253">
        <f>LN(PRICES!JP253/PRICES!JP252)</f>
        <v>5.2542892512277692E-3</v>
      </c>
      <c r="JQ253">
        <f>LN(PRICES!JQ253/PRICES!JQ252)</f>
        <v>1.1403974820643939E-2</v>
      </c>
      <c r="JR253">
        <f>LN(PRICES!JR253/PRICES!JR252)</f>
        <v>4.5696924999537513E-3</v>
      </c>
      <c r="JS253">
        <f>LN(PRICES!JS253/PRICES!JS252)</f>
        <v>1.4807740895345223E-2</v>
      </c>
      <c r="JT253">
        <f>LN(PRICES!JT253/PRICES!JT252)</f>
        <v>1.5060016367617966E-3</v>
      </c>
      <c r="JU253">
        <f>LN(PRICES!JU253/PRICES!JU252)</f>
        <v>6.3156245877051169E-3</v>
      </c>
      <c r="JV253">
        <f>LN(PRICES!JV253/PRICES!JV252)</f>
        <v>1.3529823791947884E-2</v>
      </c>
      <c r="JW253">
        <f>LN(PRICES!JW253/PRICES!JW252)</f>
        <v>7.2618098060256587E-3</v>
      </c>
      <c r="JX253">
        <f>LN(PRICES!JX253/PRICES!JX252)</f>
        <v>4.4656403289450438E-3</v>
      </c>
      <c r="JY253">
        <f>LN(PRICES!JY253/PRICES!JY252)</f>
        <v>-9.0415855345368692E-3</v>
      </c>
      <c r="JZ253">
        <f>LN(PRICES!JZ253/PRICES!JZ252)</f>
        <v>1.478661533534568E-2</v>
      </c>
      <c r="KA253">
        <f>LN(PRICES!KA253/PRICES!KA252)</f>
        <v>-1.3226548675441431E-2</v>
      </c>
      <c r="KB253">
        <f>LN(PRICES!KB253/PRICES!KB252)</f>
        <v>1.201139391415791E-2</v>
      </c>
      <c r="KC253">
        <f>LN(PRICES!KC253/PRICES!KC252)</f>
        <v>-2.605333649659306E-3</v>
      </c>
      <c r="KD253">
        <f>LN(PRICES!KD253/PRICES!KD252)</f>
        <v>8.1052857678770678E-3</v>
      </c>
      <c r="KE253">
        <f>LN(PRICES!KE253/PRICES!KE252)</f>
        <v>-3.0854910687458993E-3</v>
      </c>
      <c r="KF253">
        <f>LN(PRICES!KF253/PRICES!KF252)</f>
        <v>2.5435446764973798E-3</v>
      </c>
      <c r="KG253">
        <f>LN(PRICES!KG253/PRICES!KG252)</f>
        <v>1.3595774627695728E-2</v>
      </c>
      <c r="KH253">
        <f>LN(PRICES!KH253/PRICES!KH252)</f>
        <v>-4.7199377109500536E-3</v>
      </c>
      <c r="KI253">
        <f>LN(PRICES!KI253/PRICES!KI252)</f>
        <v>5.4601785839825615E-3</v>
      </c>
      <c r="KJ253">
        <f>LN(PRICES!KJ253/PRICES!KJ252)</f>
        <v>1.4865172460653249E-2</v>
      </c>
      <c r="KK253">
        <f>LN(PRICES!KK253/PRICES!KK252)</f>
        <v>5.9497400475655342E-3</v>
      </c>
      <c r="KL253">
        <f>LN(PRICES!KL253/PRICES!KL252)</f>
        <v>-4.660836089970098E-3</v>
      </c>
      <c r="KM253">
        <f>LN(PRICES!KM253/PRICES!KM252)</f>
        <v>5.1558403761184943E-4</v>
      </c>
      <c r="KN253">
        <f>LN(PRICES!KN253/PRICES!KN252)</f>
        <v>-6.8321943579043847E-3</v>
      </c>
      <c r="KO253">
        <f>LN(PRICES!KO253/PRICES!KO252)</f>
        <v>5.4513824427872542E-3</v>
      </c>
      <c r="KP253">
        <f>LN(PRICES!KP253/PRICES!KP252)</f>
        <v>9.1666316601549599E-3</v>
      </c>
      <c r="KQ253">
        <f>LN(PRICES!KQ253/PRICES!KQ252)</f>
        <v>9.2075410922394744E-3</v>
      </c>
      <c r="KR253">
        <f>LN(PRICES!KR253/PRICES!KR252)</f>
        <v>2.885552481375237E-3</v>
      </c>
      <c r="KS253">
        <f>LN(PRICES!KS253/PRICES!KS252)</f>
        <v>1.2541248071762767E-2</v>
      </c>
      <c r="KT253">
        <f>LN(PRICES!KT253/PRICES!KT252)</f>
        <v>2.0496834482895802E-2</v>
      </c>
      <c r="KU253">
        <f>LN(PRICES!KU253/PRICES!KU252)</f>
        <v>1.2085431351213195E-2</v>
      </c>
      <c r="KV253">
        <f>LN(PRICES!KV253/PRICES!KV252)</f>
        <v>8.8363600403438443E-3</v>
      </c>
      <c r="KW253">
        <f>LN(PRICES!KW253/PRICES!KW252)</f>
        <v>1.4608472881659788E-2</v>
      </c>
      <c r="KX253">
        <f>LN(PRICES!KX253/PRICES!KX252)</f>
        <v>-1.3810925867811731E-3</v>
      </c>
      <c r="KY253">
        <f>LN(PRICES!KY253/PRICES!KY252)</f>
        <v>1.0171710773583368E-2</v>
      </c>
      <c r="KZ253">
        <f>LN(PRICES!KZ253/PRICES!KZ252)</f>
        <v>1.2667250874245873E-2</v>
      </c>
      <c r="LA253">
        <f>LN(PRICES!LA253/PRICES!LA252)</f>
        <v>1.59580631007827E-2</v>
      </c>
      <c r="LB253">
        <f>LN(PRICES!LB253/PRICES!LB252)</f>
        <v>2.8570617662976926E-2</v>
      </c>
      <c r="LC253">
        <f>LN(PRICES!LC253/PRICES!LC252)</f>
        <v>2.4944627916071867E-3</v>
      </c>
      <c r="LD253">
        <f>LN(PRICES!LD253/PRICES!LD252)</f>
        <v>6.1610030025288547E-3</v>
      </c>
      <c r="LE253">
        <f>LN(PRICES!LE253/PRICES!LE252)</f>
        <v>4.5366685915303418E-3</v>
      </c>
      <c r="LF253">
        <f>LN(PRICES!LF253/PRICES!LF252)</f>
        <v>7.1700615160044919E-3</v>
      </c>
      <c r="LG253">
        <f>LN(PRICES!LG253/PRICES!LG252)</f>
        <v>9.79777710530008E-3</v>
      </c>
      <c r="LH253">
        <f>LN(PRICES!LH253/PRICES!LH252)</f>
        <v>4.744957156918036E-3</v>
      </c>
      <c r="LI253">
        <f>LN(PRICES!LI253/PRICES!LI252)</f>
        <v>-4.7167171622527239E-3</v>
      </c>
      <c r="LJ253">
        <f>LN(PRICES!LJ253/PRICES!LJ252)</f>
        <v>5.0074975818994892E-3</v>
      </c>
      <c r="LK253">
        <f>LN(PRICES!LK253/PRICES!LK252)</f>
        <v>8.1863848156944093E-3</v>
      </c>
      <c r="LL253">
        <f>LN(PRICES!LL253/PRICES!LL252)</f>
        <v>2.7764434814109258E-3</v>
      </c>
      <c r="LM253">
        <f>LN(PRICES!LM253/PRICES!LM252)</f>
        <v>8.7666582817285815E-3</v>
      </c>
      <c r="LN253">
        <f>LN(PRICES!LN253/PRICES!LN252)</f>
        <v>4.0381324995984328E-3</v>
      </c>
      <c r="LO253">
        <f>LN(PRICES!LO253/PRICES!LO252)</f>
        <v>9.9971349661568711E-3</v>
      </c>
      <c r="LP253">
        <f>LN(PRICES!LP253/PRICES!LP252)</f>
        <v>-1.3848736032454314E-2</v>
      </c>
      <c r="LQ253">
        <f>LN(PRICES!LQ253/PRICES!LQ252)</f>
        <v>3.1886362840753998E-3</v>
      </c>
      <c r="LR253">
        <f>LN(PRICES!LR253/PRICES!LR252)</f>
        <v>-4.5304137428221715E-3</v>
      </c>
      <c r="LS253">
        <f>LN(PRICES!LS253/PRICES!LS252)</f>
        <v>2.3960647876803422E-3</v>
      </c>
      <c r="LT253">
        <f>LN(PRICES!LT253/PRICES!LT252)</f>
        <v>1.3243357027393356E-2</v>
      </c>
      <c r="LU253">
        <f>LN(PRICES!LU253/PRICES!LU252)</f>
        <v>1.4332391194449566E-2</v>
      </c>
      <c r="LV253">
        <f>LN(PRICES!LV253/PRICES!LV252)</f>
        <v>4.7152439254146573E-3</v>
      </c>
      <c r="LW253">
        <f>LN(PRICES!LW253/PRICES!LW252)</f>
        <v>1.0889264966918222E-2</v>
      </c>
      <c r="LX253">
        <f>LN(PRICES!LX253/PRICES!LX252)</f>
        <v>-6.0290382679903094E-4</v>
      </c>
      <c r="LY253">
        <f>LN(PRICES!LY253/PRICES!LY252)</f>
        <v>1.1996907803293634E-2</v>
      </c>
      <c r="LZ253">
        <f>LN(PRICES!LZ253/PRICES!LZ252)</f>
        <v>1.2747928819396593E-2</v>
      </c>
      <c r="MA253">
        <f>LN(PRICES!MA253/PRICES!MA252)</f>
        <v>1.3396660146233611E-2</v>
      </c>
      <c r="MB253">
        <f>LN(PRICES!MB253/PRICES!MB252)</f>
        <v>6.3653900109592945E-3</v>
      </c>
      <c r="MC253">
        <f>LN(PRICES!MC253/PRICES!MC252)</f>
        <v>-6.9692493603545217E-3</v>
      </c>
      <c r="MD253">
        <f>LN(PRICES!MD253/PRICES!MD252)</f>
        <v>3.8484772903362705E-3</v>
      </c>
      <c r="ME253">
        <f>LN(PRICES!ME253/PRICES!ME252)</f>
        <v>7.1584559685711696E-3</v>
      </c>
      <c r="MF253">
        <f>LN(PRICES!MF253/PRICES!MF252)</f>
        <v>-3.6729758349397887E-4</v>
      </c>
      <c r="MG253">
        <f>LN(PRICES!MG253/PRICES!MG252)</f>
        <v>1.3551152916327797E-2</v>
      </c>
      <c r="MH253">
        <f>LN(PRICES!MH253/PRICES!MH252)</f>
        <v>1.6055642905404448E-2</v>
      </c>
      <c r="MI253">
        <f>LN(PRICES!MI253/PRICES!MI252)</f>
        <v>-4.8706318681490399E-3</v>
      </c>
      <c r="MJ253">
        <f>LN(PRICES!MJ253/PRICES!MJ252)</f>
        <v>7.1991007508761303E-3</v>
      </c>
      <c r="MK253">
        <f>LN(PRICES!MK253/PRICES!MK252)</f>
        <v>1.5724161453478797E-2</v>
      </c>
      <c r="ML253">
        <f>LN(PRICES!ML253/PRICES!ML252)</f>
        <v>2.5001257543250638E-2</v>
      </c>
      <c r="MM253">
        <f>LN(PRICES!MM253/PRICES!MM252)</f>
        <v>1.1831632028303351E-2</v>
      </c>
      <c r="MN253">
        <f>LN(PRICES!MN253/PRICES!MN252)</f>
        <v>-1.5372750664784975E-3</v>
      </c>
      <c r="MO253">
        <f>LN(PRICES!MO253/PRICES!MO252)</f>
        <v>-1.0873960141698863E-2</v>
      </c>
      <c r="MP253">
        <f>LN(PRICES!MP253/PRICES!MP252)</f>
        <v>1.0222359131545858E-2</v>
      </c>
      <c r="MQ253">
        <f>LN(PRICES!MQ253/PRICES!MQ252)</f>
        <v>6.8309487113864826E-3</v>
      </c>
      <c r="MR253">
        <f>LN(PRICES!MR253/PRICES!MR252)</f>
        <v>2.1671329221189194E-3</v>
      </c>
      <c r="MS253">
        <f>LN(PRICES!MS253/PRICES!MS252)</f>
        <v>3.6592814610852537E-3</v>
      </c>
      <c r="MT253">
        <f>LN(PRICES!MT253/PRICES!MT252)</f>
        <v>6.1834671463572586E-3</v>
      </c>
      <c r="MU253">
        <f>LN(PRICES!MU253/PRICES!MU252)</f>
        <v>5.3755120787246811E-3</v>
      </c>
      <c r="MV253">
        <f>LN(PRICES!MV253/PRICES!MV252)</f>
        <v>1.4449363423525494E-2</v>
      </c>
      <c r="MW253">
        <f>LN(PRICES!MW253/PRICES!MW252)</f>
        <v>1.528508305148245E-2</v>
      </c>
      <c r="MX253">
        <f>LN(PRICES!MX253/PRICES!MX252)</f>
        <v>3.4353774136292141E-3</v>
      </c>
      <c r="MY253">
        <f>LN(PRICES!MY253/PRICES!MY252)</f>
        <v>6.7233780390376086E-3</v>
      </c>
      <c r="MZ253">
        <f>LN(PRICES!MZ253/PRICES!MZ252)</f>
        <v>-4.346507456712603E-3</v>
      </c>
      <c r="NA253">
        <f>LN(PRICES!NA253/PRICES!NA252)</f>
        <v>6.0906426418612216E-3</v>
      </c>
      <c r="NB253">
        <f>LN(PRICES!NB253/PRICES!NB252)</f>
        <v>-7.1251219910945613E-3</v>
      </c>
      <c r="NC253">
        <f>LN(PRICES!NC253/PRICES!NC252)</f>
        <v>7.1253551456744377E-3</v>
      </c>
      <c r="ND253">
        <f>LN(PRICES!ND253/PRICES!ND252)</f>
        <v>-1.5225292293445573E-3</v>
      </c>
      <c r="NE253">
        <f>LN(PRICES!NE253/PRICES!NE252)</f>
        <v>5.5582807413142197E-3</v>
      </c>
      <c r="NF253">
        <f>LN(PRICES!NF253/PRICES!NF252)</f>
        <v>2.2070722081674694E-3</v>
      </c>
      <c r="NG253">
        <f>LN(PRICES!NG253/PRICES!NG252)</f>
        <v>1.7498228153207344E-2</v>
      </c>
      <c r="NH253">
        <f>LN(PRICES!NH253/PRICES!NH252)</f>
        <v>3.9119924302574178E-3</v>
      </c>
      <c r="NI253">
        <f>LN(PRICES!NI253/PRICES!NI252)</f>
        <v>1.3045788791301399E-2</v>
      </c>
      <c r="NJ253">
        <f>LN(PRICES!NJ253/PRICES!NJ252)</f>
        <v>7.8056961009907843E-3</v>
      </c>
      <c r="NK253">
        <f>LN(PRICES!NK253/PRICES!NK252)</f>
        <v>2.2296938094940864E-3</v>
      </c>
      <c r="NL253">
        <f>LN(PRICES!NL253/PRICES!NL252)</f>
        <v>-7.4118646784223337E-3</v>
      </c>
      <c r="NM253">
        <f>LN(PRICES!NM253/PRICES!NM252)</f>
        <v>3.5752645713355725E-3</v>
      </c>
      <c r="NN253">
        <f>LN(PRICES!NN253/PRICES!NN252)</f>
        <v>0</v>
      </c>
      <c r="NO253">
        <f>LN(PRICES!NO253/PRICES!NO252)</f>
        <v>5.1150666848340798E-3</v>
      </c>
      <c r="NP253">
        <f>LN(PRICES!NP253/PRICES!NP252)</f>
        <v>-8.1190682601830714E-3</v>
      </c>
      <c r="NQ253">
        <f>LN(PRICES!NQ253/PRICES!NQ252)</f>
        <v>5.5319859225724105E-3</v>
      </c>
      <c r="NR253">
        <f>LN(PRICES!NR253/PRICES!NR252)</f>
        <v>3.1780583210292003E-3</v>
      </c>
      <c r="NS253">
        <f>LN(PRICES!NS253/PRICES!NS252)</f>
        <v>7.8668761691231409E-3</v>
      </c>
      <c r="NT253">
        <f>LN(PRICES!NT253/PRICES!NT252)</f>
        <v>2.7752647251049244E-3</v>
      </c>
      <c r="NU253">
        <f>LN(PRICES!NU253/PRICES!NU252)</f>
        <v>7.948778539378103E-3</v>
      </c>
      <c r="NV253">
        <f>LN(PRICES!NV253/PRICES!NV252)</f>
        <v>-3.7462018199518085E-3</v>
      </c>
      <c r="NW253">
        <f>LN(PRICES!NW253/PRICES!NW252)</f>
        <v>-9.4296761190555711E-4</v>
      </c>
      <c r="NX253">
        <f>LN(PRICES!NX253/PRICES!NX252)</f>
        <v>8.1299269954970971E-3</v>
      </c>
      <c r="NY253">
        <f>LN(PRICES!NY253/PRICES!NY252)</f>
        <v>1.1953228770226034E-2</v>
      </c>
      <c r="NZ253">
        <f>LN(PRICES!NZ253/PRICES!NZ252)</f>
        <v>3.2718549657796592E-3</v>
      </c>
      <c r="OA253">
        <f>LN(PRICES!OA253/PRICES!OA252)</f>
        <v>5.3535067216562591E-3</v>
      </c>
      <c r="OB253">
        <f>LN(PRICES!OB253/PRICES!OB252)</f>
        <v>-1.0981781130162869E-3</v>
      </c>
      <c r="OC253">
        <f>LN(PRICES!OC253/PRICES!OC252)</f>
        <v>1.6326466289207992E-2</v>
      </c>
      <c r="OD253">
        <f>LN(PRICES!OD253/PRICES!OD252)</f>
        <v>4.7004135318060363E-3</v>
      </c>
      <c r="OE253">
        <f>LN(PRICES!OE253/PRICES!OE252)</f>
        <v>-5.3847539163261746E-3</v>
      </c>
      <c r="OF253">
        <f>LN(PRICES!OF253/PRICES!OF252)</f>
        <v>6.7925472639100157E-3</v>
      </c>
      <c r="OG253">
        <f>LN(PRICES!OG253/PRICES!OG252)</f>
        <v>2.6816574115626703E-3</v>
      </c>
      <c r="OH253">
        <f>LN(PRICES!OH253/PRICES!OH252)</f>
        <v>-6.1149770482517955E-3</v>
      </c>
      <c r="OI253">
        <f>LN(PRICES!OI253/PRICES!OI252)</f>
        <v>4.399522719513137E-4</v>
      </c>
      <c r="OJ253">
        <f>LN(PRICES!OJ253/PRICES!OJ252)</f>
        <v>7.3003633741872877E-3</v>
      </c>
      <c r="OK253">
        <f>LN(PRICES!OK253/PRICES!OK252)</f>
        <v>-2.9779577565744939E-3</v>
      </c>
      <c r="OL253">
        <f>LN(PRICES!OL253/PRICES!OL252)</f>
        <v>4.3565107571167496E-3</v>
      </c>
      <c r="OM253">
        <f>LN(PRICES!OM253/PRICES!OM252)</f>
        <v>9.9789589761654536E-3</v>
      </c>
      <c r="ON253">
        <f>LN(PRICES!ON253/PRICES!ON252)</f>
        <v>9.2860622919749506E-3</v>
      </c>
      <c r="OO253">
        <f>LN(PRICES!OO253/PRICES!OO252)</f>
        <v>9.50850078235424E-3</v>
      </c>
      <c r="OP253">
        <f>LN(PRICES!OP253/PRICES!OP252)</f>
        <v>-2.2836679714175901E-3</v>
      </c>
      <c r="OQ253">
        <f>LN(PRICES!OQ253/PRICES!OQ252)</f>
        <v>-2.2602532259028666E-3</v>
      </c>
      <c r="OR253">
        <f>LN(PRICES!OR253/PRICES!OR252)</f>
        <v>1.2285160687326354E-2</v>
      </c>
      <c r="OS253">
        <f>LN(PRICES!OS253/PRICES!OS252)</f>
        <v>1.0371523095916125E-2</v>
      </c>
      <c r="OT253">
        <f>LN(PRICES!OT253/PRICES!OT252)</f>
        <v>9.6751531988190451E-3</v>
      </c>
      <c r="OU253">
        <f>LN(PRICES!OU253/PRICES!OU252)</f>
        <v>-0.2005806807701396</v>
      </c>
      <c r="OV253">
        <f>LN(PRICES!OV253/PRICES!OV252)</f>
        <v>-5.643049823487031E-3</v>
      </c>
      <c r="OW253">
        <f>LN(PRICES!OW253/PRICES!OW252)</f>
        <v>2.1897635206882895E-2</v>
      </c>
      <c r="OX253">
        <f>LN(PRICES!OX253/PRICES!OX252)</f>
        <v>6.846109671421359E-4</v>
      </c>
      <c r="OY253">
        <f>LN(PRICES!OY253/PRICES!OY252)</f>
        <v>-2.2525583831236998E-2</v>
      </c>
      <c r="OZ253">
        <f>LN(PRICES!OZ253/PRICES!OZ252)</f>
        <v>-9.7575164479460959E-3</v>
      </c>
      <c r="PA253">
        <f>LN(PRICES!PA253/PRICES!PA252)</f>
        <v>6.5360071098669687E-3</v>
      </c>
      <c r="PB253">
        <f>LN(PRICES!PB253/PRICES!PB252)</f>
        <v>6.5844694776469783E-3</v>
      </c>
      <c r="PC253">
        <f>LN(PRICES!PC253/PRICES!PC252)</f>
        <v>1.5279848092193815E-2</v>
      </c>
      <c r="PD253">
        <f>LN(PRICES!PD253/PRICES!PD252)</f>
        <v>-6.7780422069325529E-4</v>
      </c>
      <c r="PE253">
        <f>LN(PRICES!PE253/PRICES!PE252)</f>
        <v>4.8426800403876423E-3</v>
      </c>
      <c r="PF253">
        <f>LN(PRICES!PF253/PRICES!PF252)</f>
        <v>1.3871466384980664E-2</v>
      </c>
      <c r="PG253">
        <f>LN(PRICES!PG253/PRICES!PG252)</f>
        <v>2.6723239717897241E-3</v>
      </c>
      <c r="PH253">
        <f>LN(PRICES!PH253/PRICES!PH252)</f>
        <v>7.5216077225031533E-3</v>
      </c>
      <c r="PI253">
        <f>LN(PRICES!PI253/PRICES!PI252)</f>
        <v>7.1621685467467139E-3</v>
      </c>
      <c r="PJ253">
        <f>LN(PRICES!PJ253/PRICES!PJ252)</f>
        <v>1.2367119261272782E-2</v>
      </c>
      <c r="PK253">
        <f>LN(PRICES!PK253/PRICES!PK252)</f>
        <v>8.6103404589374152E-3</v>
      </c>
      <c r="PL253">
        <f>LN(PRICES!PL253/PRICES!PL252)</f>
        <v>2.1499300430604554E-3</v>
      </c>
      <c r="PM253">
        <f>LN(PRICES!PM253/PRICES!PM252)</f>
        <v>2.031130294696969E-3</v>
      </c>
      <c r="PN253">
        <f>LN(PRICES!PN253/PRICES!PN252)</f>
        <v>9.037769253143901E-3</v>
      </c>
      <c r="PO253">
        <f>LN(PRICES!PO253/PRICES!PO252)</f>
        <v>1.7725526090677692E-3</v>
      </c>
      <c r="PP253">
        <f>LN(PRICES!PP253/PRICES!PP252)</f>
        <v>1.3227255905019041E-2</v>
      </c>
      <c r="PQ253">
        <f>LN(PRICES!PQ253/PRICES!PQ252)</f>
        <v>6.3026666935684884E-3</v>
      </c>
      <c r="PR253">
        <f>LN(PRICES!PR253/PRICES!PR252)</f>
        <v>1.4843887665884792E-3</v>
      </c>
      <c r="PS253">
        <f>LN(PRICES!PS253/PRICES!PS252)</f>
        <v>5.1093214082184079E-3</v>
      </c>
      <c r="PT253">
        <f>LN(PRICES!PT253/PRICES!PT252)</f>
        <v>-1.5492586313604786E-3</v>
      </c>
      <c r="PU253">
        <f>LN(PRICES!PU253/PRICES!PU252)</f>
        <v>4.0051009317037672E-3</v>
      </c>
      <c r="PV253">
        <f>LN(PRICES!PV253/PRICES!PV252)</f>
        <v>-3.7071277568280249E-3</v>
      </c>
      <c r="PW253">
        <f>LN(PRICES!PW253/PRICES!PW252)</f>
        <v>-3.6232190398471252E-3</v>
      </c>
      <c r="PX253">
        <f>LN(PRICES!PX253/PRICES!PX252)</f>
        <v>5.7520336309779341E-3</v>
      </c>
      <c r="PY253">
        <f>LN(PRICES!PY253/PRICES!PY252)</f>
        <v>7.8822455271720937E-3</v>
      </c>
      <c r="PZ253">
        <f>LN(PRICES!PZ253/PRICES!PZ252)</f>
        <v>-1.107425367613573E-3</v>
      </c>
      <c r="QA253">
        <f>LN(PRICES!QA253/PRICES!QA252)</f>
        <v>-1.2983275753591043E-2</v>
      </c>
      <c r="QB253">
        <f>LN(PRICES!QB253/PRICES!QB252)</f>
        <v>7.5094761763063497E-4</v>
      </c>
      <c r="QC253">
        <f>LN(PRICES!QC253/PRICES!QC252)</f>
        <v>5.0124425503992702E-3</v>
      </c>
      <c r="QD253">
        <f>LN(PRICES!QD253/PRICES!QD252)</f>
        <v>1.9825264373625789E-2</v>
      </c>
      <c r="QE253">
        <f>LN(PRICES!QE253/PRICES!QE252)</f>
        <v>6.0874904189232252E-3</v>
      </c>
      <c r="QF253">
        <f>LN(PRICES!QF253/PRICES!QF252)</f>
        <v>2.3609805454669732E-3</v>
      </c>
      <c r="QG253">
        <f>LN(PRICES!QG253/PRICES!QG252)</f>
        <v>1.8849759677697984E-3</v>
      </c>
      <c r="QH253">
        <f>LN(PRICES!QH253/PRICES!QH252)</f>
        <v>2.5747858189154715E-2</v>
      </c>
      <c r="QI253">
        <f>LN(PRICES!QI253/PRICES!QI252)</f>
        <v>1.9622843375363929E-4</v>
      </c>
      <c r="QJ253">
        <f>LN(PRICES!QJ253/PRICES!QJ252)</f>
        <v>3.6259766589958899E-3</v>
      </c>
      <c r="QK253">
        <f>LN(PRICES!QK253/PRICES!QK252)</f>
        <v>5.1033778393407957E-3</v>
      </c>
      <c r="QL253">
        <f>LN(PRICES!QL253/PRICES!QL252)</f>
        <v>2.3390908415145281E-2</v>
      </c>
      <c r="QM253">
        <f>LN(PRICES!QM253/PRICES!QM252)</f>
        <v>-5.874535143950128E-3</v>
      </c>
      <c r="QN253">
        <f>LN(PRICES!QN253/PRICES!QN252)</f>
        <v>6.3296910282939758E-3</v>
      </c>
      <c r="QO253">
        <f>LN(PRICES!QO253/PRICES!QO252)</f>
        <v>-6.6713970308894489E-4</v>
      </c>
      <c r="QP253">
        <f>LN(PRICES!QP253/PRICES!QP252)</f>
        <v>6.326959708047458E-4</v>
      </c>
      <c r="QQ253">
        <f>LN(PRICES!QQ253/PRICES!QQ252)</f>
        <v>-4.695801832064932E-3</v>
      </c>
      <c r="QR253">
        <f>LN(PRICES!QR253/PRICES!QR252)</f>
        <v>7.6340956685004664E-3</v>
      </c>
      <c r="QS253">
        <f>LN(PRICES!QS253/PRICES!QS252)</f>
        <v>2.2041915994717881E-3</v>
      </c>
      <c r="QT253">
        <f>LN(PRICES!QT253/PRICES!QT252)</f>
        <v>3.1221109904608977E-3</v>
      </c>
      <c r="QU253">
        <f>LN(PRICES!QU253/PRICES!QU252)</f>
        <v>-6.1506108601110121E-4</v>
      </c>
      <c r="QV253">
        <f>LN(PRICES!QV253/PRICES!QV252)</f>
        <v>4.2234604759611889E-3</v>
      </c>
      <c r="QW253">
        <f>LN(PRICES!QW253/PRICES!QW252)</f>
        <v>7.056965456191608E-3</v>
      </c>
      <c r="QX253">
        <f>LN(PRICES!QX253/PRICES!QX252)</f>
        <v>-9.8606295036447441E-4</v>
      </c>
      <c r="QY253">
        <f>LN(PRICES!QY253/PRICES!QY252)</f>
        <v>1.9358513222105373E-2</v>
      </c>
      <c r="QZ253">
        <f>LN(PRICES!QZ253/PRICES!QZ252)</f>
        <v>5.3169780796340441E-3</v>
      </c>
      <c r="RA253">
        <f>LN(PRICES!RA253/PRICES!RA252)</f>
        <v>-1.5716994388335333E-3</v>
      </c>
      <c r="RB253">
        <f>LN(PRICES!RB253/PRICES!RB252)</f>
        <v>-4.2384017924775308E-3</v>
      </c>
      <c r="RC253">
        <f>LN(PRICES!RC253/PRICES!RC252)</f>
        <v>8.0528676514120944E-3</v>
      </c>
      <c r="RD253">
        <f>LN(PRICES!RD253/PRICES!RD252)</f>
        <v>-1.4728662145826778E-3</v>
      </c>
      <c r="RE253">
        <f>LN(PRICES!RE253/PRICES!RE252)</f>
        <v>1.0004642032455264E-2</v>
      </c>
      <c r="RF253">
        <f>LN(PRICES!RF253/PRICES!RF252)</f>
        <v>1.0552719423536557E-2</v>
      </c>
      <c r="RG253">
        <f>LN(PRICES!RG253/PRICES!RG252)</f>
        <v>-2.7099449493644058E-3</v>
      </c>
      <c r="RH253">
        <f>LN(PRICES!RH253/PRICES!RH252)</f>
        <v>6.5598381871200782E-3</v>
      </c>
      <c r="RI253">
        <f>LN(PRICES!RI253/PRICES!RI252)</f>
        <v>4.8687595197197007E-3</v>
      </c>
      <c r="RJ253">
        <f>LN(PRICES!RJ253/PRICES!RJ252)</f>
        <v>-7.1859328136851975E-4</v>
      </c>
      <c r="RK253">
        <f>LN(PRICES!RK253/PRICES!RK252)</f>
        <v>4.7765360294510081E-3</v>
      </c>
      <c r="RL253">
        <f>LN(PRICES!RL253/PRICES!RL252)</f>
        <v>9.3700859570611424E-3</v>
      </c>
      <c r="RM253">
        <f>LN(PRICES!RM253/PRICES!RM252)</f>
        <v>-1.6781720607054636E-2</v>
      </c>
      <c r="RN253">
        <f>LN(PRICES!RN253/PRICES!RN252)</f>
        <v>-1.2941095794438182E-2</v>
      </c>
      <c r="RO253">
        <f>LN(PRICES!RO253/PRICES!RO252)</f>
        <v>-1.2247916337986883E-3</v>
      </c>
      <c r="RP253">
        <f>LN(PRICES!RP253/PRICES!RP252)</f>
        <v>2.8224752015291558E-3</v>
      </c>
      <c r="RQ253">
        <f>LN(PRICES!RQ253/PRICES!RQ252)</f>
        <v>1.5485706762102858E-2</v>
      </c>
      <c r="RR253">
        <f>LN(PRICES!RR253/PRICES!RR252)</f>
        <v>-3.1534313593898314E-2</v>
      </c>
      <c r="RS253">
        <f>LN(PRICES!RS253/PRICES!RS252)</f>
        <v>7.9755844100146758E-3</v>
      </c>
      <c r="RT253">
        <f>LN(PRICES!RT253/PRICES!RT252)</f>
        <v>0</v>
      </c>
      <c r="RU253">
        <f>LN(PRICES!RU253/PRICES!RU252)</f>
        <v>1.1890057214327655E-2</v>
      </c>
      <c r="RV253">
        <f>LN(PRICES!RV253/PRICES!RV252)</f>
        <v>0</v>
      </c>
      <c r="RW253">
        <f>LN(PRICES!RW253/PRICES!RW252)</f>
        <v>8.563612419267997E-3</v>
      </c>
      <c r="RX253">
        <f>LN(PRICES!RX253/PRICES!RX252)</f>
        <v>-1.906795514255569E-4</v>
      </c>
      <c r="RY253">
        <f>LN(PRICES!RY253/PRICES!RY252)</f>
        <v>1.384908950715226E-2</v>
      </c>
      <c r="RZ253">
        <f>LN(PRICES!RZ253/PRICES!RZ252)</f>
        <v>-1.29083473909635E-2</v>
      </c>
      <c r="SA253">
        <f>LN(PRICES!SA253/PRICES!SA252)</f>
        <v>-7.1503307360394593E-3</v>
      </c>
      <c r="SB253">
        <f>LN(PRICES!SB253/PRICES!SB252)</f>
        <v>1.1422371470095788E-2</v>
      </c>
      <c r="SC253">
        <f>LN(PRICES!SC253/PRICES!SC252)</f>
        <v>1.0416841539644103E-2</v>
      </c>
      <c r="SD253">
        <f>LN(PRICES!SD253/PRICES!SD252)</f>
        <v>-7.6823391499084778E-3</v>
      </c>
      <c r="SE253">
        <f>LN(PRICES!SE253/PRICES!SE252)</f>
        <v>6.8787598675737211E-3</v>
      </c>
      <c r="SF253">
        <f>LN(PRICES!SF253/PRICES!SF252)</f>
        <v>7.0877990733276908E-3</v>
      </c>
      <c r="SG253">
        <f>LN(PRICES!SG253/PRICES!SG252)</f>
        <v>8.9453504720458134E-3</v>
      </c>
      <c r="SH253">
        <f>LN(PRICES!SH253/PRICES!SH252)</f>
        <v>-6.8229161540803345E-3</v>
      </c>
      <c r="SI253">
        <f>LN(PRICES!SI253/PRICES!SI252)</f>
        <v>8.7958188753960755E-3</v>
      </c>
      <c r="SJ253">
        <f>LN(PRICES!SJ253/PRICES!SJ252)</f>
        <v>2.0084421749599155E-2</v>
      </c>
      <c r="SK253">
        <f>LN(PRICES!SK253/PRICES!SK252)</f>
        <v>2.4857359382593233E-3</v>
      </c>
      <c r="SL253">
        <f>LN(PRICES!SL253/PRICES!SL252)</f>
        <v>0</v>
      </c>
      <c r="SM253">
        <f>LN(PRICES!SM253/PRICES!SM252)</f>
        <v>-1.4169360488341626E-3</v>
      </c>
      <c r="SN253">
        <f>LN(PRICES!SN253/PRICES!SN252)</f>
        <v>8.1861341036294829E-3</v>
      </c>
      <c r="SO253">
        <f>LN(PRICES!SO253/PRICES!SO252)</f>
        <v>6.9913753176438116E-3</v>
      </c>
      <c r="SP253">
        <f>LN(PRICES!SP253/PRICES!SP252)</f>
        <v>-3.6455939655968199E-4</v>
      </c>
      <c r="SQ253">
        <f>LN(PRICES!SQ253/PRICES!SQ252)</f>
        <v>2.2843650548817387E-2</v>
      </c>
      <c r="SR253">
        <f>LN(PRICES!SR253/PRICES!SR252)</f>
        <v>-1.2848166119098866E-2</v>
      </c>
      <c r="SS253">
        <f>LN(PRICES!SS253/PRICES!SS252)</f>
        <v>-3.9302557531526918E-3</v>
      </c>
      <c r="ST253">
        <f>LN(PRICES!ST253/PRICES!ST252)</f>
        <v>-3.7207486349658315E-3</v>
      </c>
      <c r="SU253">
        <f>LN(PRICES!SU253/PRICES!SU252)</f>
        <v>7.0490227683695185E-3</v>
      </c>
      <c r="SV253">
        <f>LN(PRICES!SV253/PRICES!SV252)</f>
        <v>-3.9223533101962887E-3</v>
      </c>
      <c r="SW253">
        <f>LN(PRICES!SW253/PRICES!SW252)</f>
        <v>5.5020943326647843E-4</v>
      </c>
      <c r="SX253">
        <f>LN(PRICES!SX253/PRICES!SX252)</f>
        <v>1.8576298117404966E-2</v>
      </c>
      <c r="SY253">
        <f>LN(PRICES!SY253/PRICES!SY252)</f>
        <v>9.5580003692616548E-3</v>
      </c>
      <c r="SZ253">
        <f>LN(PRICES!SZ253/PRICES!SZ252)</f>
        <v>-1.3320592890738077E-3</v>
      </c>
      <c r="TA253">
        <f>LN(PRICES!TA253/PRICES!TA252)</f>
        <v>7.4487952285463991E-3</v>
      </c>
      <c r="TB253">
        <f>LN(PRICES!TB253/PRICES!TB252)</f>
        <v>-1.9164630279551471E-3</v>
      </c>
      <c r="TC253">
        <f>LN(PRICES!TC253/PRICES!TC252)</f>
        <v>-2.7000634715944839E-3</v>
      </c>
      <c r="TD253">
        <f>LN(PRICES!TD253/PRICES!TD252)</f>
        <v>5.0472441248080062E-3</v>
      </c>
      <c r="TE253">
        <f>LN(PRICES!TE253/PRICES!TE252)</f>
        <v>7.0290985207884429E-3</v>
      </c>
      <c r="TF253">
        <f>LN(PRICES!TF253/PRICES!TF252)</f>
        <v>7.038807946829948E-3</v>
      </c>
      <c r="TG253">
        <f>LN(PRICES!TG253/PRICES!TG252)</f>
        <v>6.0211645266701067E-3</v>
      </c>
      <c r="TH253">
        <f>LN(PRICES!TH253/PRICES!TH252)</f>
        <v>2.4896738532994588E-3</v>
      </c>
      <c r="TI253">
        <f>IFERROR(LN(PRICES!TI253/PRICES!TI252),0)</f>
        <v>2.8307617465342758E-2</v>
      </c>
      <c r="TJ253">
        <f>IFERROR(LN(PRICES!TJ253/PRICES!TJ252),0)</f>
        <v>-8.144183841889965E-4</v>
      </c>
      <c r="TK253">
        <f>IFERROR(LN(PRICES!TK253/PRICES!TK252),0)</f>
        <v>3.0234173225987662E-4</v>
      </c>
      <c r="TL253">
        <f>IFERROR(LN(PRICES!TL253/PRICES!TL252),0)</f>
        <v>-4.7261426720504197E-3</v>
      </c>
      <c r="TM253">
        <f>IFERROR(LN(PRICES!TM253/PRICES!TM252),0)</f>
        <v>7.1558645654619187E-5</v>
      </c>
      <c r="TN253">
        <f>IFERROR(LN(PRICES!TN253/PRICES!TN252),0)</f>
        <v>9.5166729334214082E-3</v>
      </c>
      <c r="TO253">
        <f>IFERROR(LN(PRICES!TO253/PRICES!TO252),0)</f>
        <v>1.5713195756931579E-2</v>
      </c>
      <c r="TP253">
        <f>IFERROR(LN(PRICES!TP253/PRICES!TP252),0)</f>
        <v>-6.5770671029941649E-4</v>
      </c>
      <c r="TQ253">
        <f>IFERROR(LN(PRICES!TQ253/PRICES!TQ252),0)</f>
        <v>-1.2320506901111158E-2</v>
      </c>
      <c r="TR253">
        <f>IFERROR(LN(PRICES!TR253/PRICES!TR252),0)</f>
        <v>-1.3373485648209841E-2</v>
      </c>
      <c r="TS253">
        <f>IFERROR(LN(PRICES!TS253/PRICES!TS252),0)</f>
        <v>-1.5685826035097717E-3</v>
      </c>
      <c r="TT253">
        <f>IFERROR(LN(PRICES!TT253/PRICES!TT252),0)</f>
        <v>7.8279213773539205E-3</v>
      </c>
      <c r="TU253">
        <f>IFERROR(LN(PRICES!TU253/PRICES!TU252),0)</f>
        <v>-3.4058338375980183E-3</v>
      </c>
      <c r="TV253">
        <f>IFERROR(LN(PRICES!TV253/PRICES!TV252),0)</f>
        <v>-4.0995244094954491E-3</v>
      </c>
      <c r="TW253">
        <f>IFERROR(LN(PRICES!TW253/PRICES!TW252),0)</f>
        <v>8.0477483208414718E-3</v>
      </c>
      <c r="TX253">
        <f>IFERROR(LN(PRICES!TX253/PRICES!TX252),0)</f>
        <v>-5.3658475456442138E-3</v>
      </c>
      <c r="TY253">
        <f>IFERROR(LN(PRICES!TY253/PRICES!TY252),0)</f>
        <v>8.8909141343683912E-3</v>
      </c>
      <c r="TZ253">
        <f>IFERROR(LN(PRICES!TZ253/PRICES!TZ252),0)</f>
        <v>1.3911475438445307E-2</v>
      </c>
      <c r="UA253">
        <f>IFERROR(LN(PRICES!UA253/PRICES!UA252),0)</f>
        <v>3.1884877950433561E-3</v>
      </c>
      <c r="UB253">
        <f>IFERROR(LN(PRICES!UB253/PRICES!UB252),0)</f>
        <v>5.3349455565722891E-4</v>
      </c>
      <c r="UC253">
        <f>IFERROR(LN(PRICES!UC253/PRICES!UC252),0)</f>
        <v>1.4740650859080271E-2</v>
      </c>
      <c r="UD253">
        <f>IFERROR(LN(PRICES!UD253/PRICES!UD252),0)</f>
        <v>-6.8381784477625418E-3</v>
      </c>
      <c r="UE253">
        <f>IFERROR(LN(PRICES!UE253/PRICES!UE252),0)</f>
        <v>1.9717943523939942E-2</v>
      </c>
      <c r="UF253">
        <f>IFERROR(LN(PRICES!UF253/PRICES!UF252),0)</f>
        <v>1.7868819627054673E-2</v>
      </c>
      <c r="UG253">
        <f>IFERROR(LN(PRICES!UG253/PRICES!UG252),0)</f>
        <v>-3.300027233045677E-3</v>
      </c>
      <c r="UH253">
        <f>IFERROR(LN(PRICES!UH253/PRICES!UH252),0)</f>
        <v>9.0578107091043043E-3</v>
      </c>
      <c r="UI253">
        <f>IFERROR(LN(PRICES!UI253/PRICES!UI252),0)</f>
        <v>-2.1446884227963306E-3</v>
      </c>
      <c r="UJ253">
        <f>IFERROR(LN(PRICES!UJ253/PRICES!UJ252),0)</f>
        <v>-1.3321171079515195E-3</v>
      </c>
      <c r="UK253">
        <f>IFERROR(LN(PRICES!UK253/PRICES!UK252),0)</f>
        <v>2.6007739526043475E-2</v>
      </c>
      <c r="UL253">
        <f>IFERROR(LN(PRICES!UL253/PRICES!UL252),0)</f>
        <v>-2.0717239909239661E-2</v>
      </c>
      <c r="UM253">
        <f>IFERROR(LN(PRICES!UM253/PRICES!UM252),0)</f>
        <v>-1.7362607299594979E-2</v>
      </c>
      <c r="UN253">
        <f>IFERROR(LN(PRICES!UN253/PRICES!UN252),0)</f>
        <v>-4.3775679732726305E-4</v>
      </c>
      <c r="UO253">
        <f>IFERROR(LN(PRICES!UO253/PRICES!UO252),0)</f>
        <v>2.6018890979694419E-2</v>
      </c>
      <c r="UP253">
        <f>IFERROR(LN(PRICES!UP253/PRICES!UP252),0)</f>
        <v>7.4766889885140748E-3</v>
      </c>
      <c r="UQ253">
        <f>IFERROR(LN(PRICES!UQ253/PRICES!UQ252),0)</f>
        <v>1.8445884980631103E-2</v>
      </c>
      <c r="UR253">
        <f>IFERROR(LN(PRICES!UR253/PRICES!UR252),0)</f>
        <v>9.6116787696597112E-3</v>
      </c>
      <c r="US253">
        <f>IFERROR(LN(PRICES!US253/PRICES!US252),0)</f>
        <v>1.7744353163149262E-2</v>
      </c>
      <c r="UT253">
        <f>IFERROR(LN(PRICES!UT253/PRICES!UT252),0)</f>
        <v>-2.8051328245580127E-3</v>
      </c>
      <c r="UU253">
        <f>IFERROR(LN(PRICES!UU253/PRICES!UU252),0)</f>
        <v>-4.868601921739389E-3</v>
      </c>
      <c r="UV253">
        <f>IFERROR(LN(PRICES!UV253/PRICES!UV252),0)</f>
        <v>1.9349718444634501E-2</v>
      </c>
      <c r="UW253">
        <f>IFERROR(LN(PRICES!UW253/PRICES!UW252),0)</f>
        <v>2.3907380944704934E-4</v>
      </c>
      <c r="UX253">
        <f>IFERROR(LN(PRICES!UX253/PRICES!UX252),0)</f>
        <v>-6.4307639282450684E-3</v>
      </c>
      <c r="UY253">
        <f>IFERROR(LN(PRICES!UY253/PRICES!UY252),0)</f>
        <v>8.5133152366023181E-3</v>
      </c>
      <c r="UZ253">
        <f>IFERROR(LN(PRICES!UZ253/PRICES!UZ252),0)</f>
        <v>1.7302535754097591E-2</v>
      </c>
      <c r="VA253">
        <f>IFERROR(LN(PRICES!VA253/PRICES!VA252),0)</f>
        <v>3.6881076760973291E-3</v>
      </c>
      <c r="VB253">
        <f>IFERROR(LN(PRICES!VB253/PRICES!VB252),0)</f>
        <v>5.2180400943184088E-2</v>
      </c>
      <c r="VC253">
        <f>IFERROR(LN(PRICES!VC253/PRICES!VC252),0)</f>
        <v>-1.2583377409111597E-2</v>
      </c>
      <c r="VD253">
        <f>IFERROR(LN(PRICES!VD253/PRICES!VD252),0)</f>
        <v>-2.0271858692317936E-2</v>
      </c>
      <c r="VE253">
        <f>IFERROR(LN(PRICES!VE253/PRICES!VE252),0)</f>
        <v>7.8725492657532661E-3</v>
      </c>
      <c r="VF253">
        <f>IFERROR(LN(PRICES!VF253/PRICES!VF252),0)</f>
        <v>3.1885238430115069E-3</v>
      </c>
      <c r="VG253">
        <f>IFERROR(LN(PRICES!VG253/PRICES!VG252),0)</f>
        <v>6.6195055309091529E-3</v>
      </c>
      <c r="VH253">
        <f>IFERROR(LN(PRICES!VH253/PRICES!VH252),0)</f>
        <v>-1.096714399978107E-3</v>
      </c>
      <c r="VI253">
        <f>IFERROR(LN(PRICES!VI253/PRICES!VI252),0)</f>
        <v>1.3105696538087876E-2</v>
      </c>
      <c r="VJ253">
        <f>IFERROR(LN(PRICES!VJ253/PRICES!VJ252),0)</f>
        <v>2.2383409919293881E-2</v>
      </c>
      <c r="VK253">
        <f>IFERROR(LN(PRICES!VK253/PRICES!VK252),0)</f>
        <v>2.3348769793640552E-3</v>
      </c>
      <c r="VL253">
        <f>IFERROR(LN(PRICES!VL253/PRICES!VL252),0)</f>
        <v>2.5725608640343473E-3</v>
      </c>
      <c r="VM253">
        <f>IFERROR(LN(PRICES!VM253/PRICES!VM252),0)</f>
        <v>1.3087399904912239E-3</v>
      </c>
      <c r="VN253">
        <f>IFERROR(LN(PRICES!VN253/PRICES!VN252),0)</f>
        <v>1.1390688444069956E-2</v>
      </c>
      <c r="VO253">
        <f>IFERROR(LN(PRICES!VO253/PRICES!VO252),0)</f>
        <v>1.1412348155370629E-2</v>
      </c>
      <c r="VP253">
        <f>IFERROR(LN(PRICES!VP253/PRICES!VP252),0)</f>
        <v>-3.7167359090194414E-3</v>
      </c>
      <c r="VQ253">
        <f>IFERROR(LN(PRICES!VQ253/PRICES!VQ252),0)</f>
        <v>1.3562734807951741E-3</v>
      </c>
      <c r="VR253">
        <f>IFERROR(LN(PRICES!VR253/PRICES!VR252),0)</f>
        <v>1.2285033713281858E-2</v>
      </c>
      <c r="VS253">
        <f>IFERROR(LN(PRICES!VS253/PRICES!VS252),0)</f>
        <v>9.3834026773137295E-4</v>
      </c>
      <c r="VT253">
        <f>IFERROR(LN(PRICES!VT253/PRICES!VT252),0)</f>
        <v>-3.0217649043535235E-4</v>
      </c>
      <c r="VU253">
        <f>IFERROR(LN(PRICES!VU253/PRICES!VU252),0)</f>
        <v>2.5168352221760092E-3</v>
      </c>
      <c r="VV253">
        <f>IFERROR(LN(PRICES!VV253/PRICES!VV252),0)</f>
        <v>-2.8543198955208716E-3</v>
      </c>
      <c r="VW253">
        <f>IFERROR(LN(PRICES!VW253/PRICES!VW252),0)</f>
        <v>2.3940892600006277E-3</v>
      </c>
      <c r="VX253">
        <f>IFERROR(LN(PRICES!VX253/PRICES!VX252),0)</f>
        <v>1.7219292548005385E-2</v>
      </c>
      <c r="VY253">
        <f>IFERROR(LN(PRICES!VY253/PRICES!VY252),0)</f>
        <v>3.0746110641787238E-2</v>
      </c>
      <c r="VZ253">
        <f>IFERROR(LN(PRICES!VZ253/PRICES!VZ252),0)</f>
        <v>7.110204230511832E-3</v>
      </c>
      <c r="WA253">
        <f>IFERROR(LN(PRICES!WA253/PRICES!WA252),0)</f>
        <v>-5.3826297902586501E-3</v>
      </c>
      <c r="WB253">
        <f>IFERROR(LN(PRICES!WB253/PRICES!WB252),0)</f>
        <v>9.1242954188212877E-3</v>
      </c>
      <c r="WC253">
        <f>IFERROR(LN(PRICES!WC253/PRICES!WC252),0)</f>
        <v>1.4621885539311222E-3</v>
      </c>
      <c r="WD253">
        <v>1</v>
      </c>
    </row>
    <row r="254" spans="1:602" x14ac:dyDescent="0.25">
      <c r="A254" s="2">
        <v>43829</v>
      </c>
      <c r="B254">
        <f>LN(PRICES!B254/PRICES!B253)</f>
        <v>-1.6719085975171508E-2</v>
      </c>
      <c r="C254">
        <f>LN(PRICES!C254/PRICES!C253)</f>
        <v>-8.6502683326770986E-3</v>
      </c>
      <c r="D254">
        <f>LN(PRICES!D254/PRICES!D253)</f>
        <v>-9.204598113697296E-3</v>
      </c>
      <c r="E254">
        <f>LN(PRICES!E254/PRICES!E253)</f>
        <v>-8.7942966637004367E-3</v>
      </c>
      <c r="F254">
        <f>LN(PRICES!F254/PRICES!F253)</f>
        <v>-1.0353118360327726E-2</v>
      </c>
      <c r="G254">
        <f>LN(PRICES!G254/PRICES!G253)</f>
        <v>-7.21632013777201E-3</v>
      </c>
      <c r="H254">
        <f>LN(PRICES!H254/PRICES!H253)</f>
        <v>-2.1553593258206327E-2</v>
      </c>
      <c r="I254">
        <f>LN(PRICES!I254/PRICES!I253)</f>
        <v>-3.0640952718454292E-3</v>
      </c>
      <c r="J254">
        <f>LN(PRICES!J254/PRICES!J253)</f>
        <v>-5.9272782995775384E-3</v>
      </c>
      <c r="K254">
        <f>LN(PRICES!K254/PRICES!K253)</f>
        <v>-8.7211682696460846E-3</v>
      </c>
      <c r="L254">
        <f>LN(PRICES!L254/PRICES!L253)</f>
        <v>-1.2366924322160607E-2</v>
      </c>
      <c r="M254">
        <f>LN(PRICES!M254/PRICES!M253)</f>
        <v>-2.4917646116243666E-2</v>
      </c>
      <c r="N254">
        <f>LN(PRICES!N254/PRICES!N253)</f>
        <v>4.5976914363516277E-3</v>
      </c>
      <c r="O254">
        <f>LN(PRICES!O254/PRICES!O253)</f>
        <v>-9.2738145275987408E-3</v>
      </c>
      <c r="P254">
        <f>LN(PRICES!P254/PRICES!P253)</f>
        <v>-1.1082638237155261E-2</v>
      </c>
      <c r="Q254">
        <f>LN(PRICES!Q254/PRICES!Q253)</f>
        <v>-1.0957888582058029E-2</v>
      </c>
      <c r="R254">
        <f>LN(PRICES!R254/PRICES!R253)</f>
        <v>-3.0830868668819653E-2</v>
      </c>
      <c r="S254">
        <f>LN(PRICES!S254/PRICES!S253)</f>
        <v>-8.6768764733103423E-3</v>
      </c>
      <c r="T254">
        <f>LN(PRICES!T254/PRICES!T253)</f>
        <v>-7.2097580896472949E-3</v>
      </c>
      <c r="U254">
        <f>LN(PRICES!U254/PRICES!U253)</f>
        <v>-6.8084844367311053E-3</v>
      </c>
      <c r="V254">
        <f>LN(PRICES!V254/PRICES!V253)</f>
        <v>-2.7639072511231799E-3</v>
      </c>
      <c r="W254">
        <f>LN(PRICES!W254/PRICES!W253)</f>
        <v>-1.1858791557821453E-2</v>
      </c>
      <c r="X254">
        <f>LN(PRICES!X254/PRICES!X253)</f>
        <v>1.4302417638006423E-2</v>
      </c>
      <c r="Y254">
        <f>LN(PRICES!Y254/PRICES!Y253)</f>
        <v>-3.0152912993651735E-3</v>
      </c>
      <c r="Z254">
        <f>LN(PRICES!Z254/PRICES!Z253)</f>
        <v>-7.6766675923736977E-3</v>
      </c>
      <c r="AA254">
        <f>LN(PRICES!AA254/PRICES!AA253)</f>
        <v>-1.1175765570884941E-2</v>
      </c>
      <c r="AB254">
        <f>LN(PRICES!AB254/PRICES!AB253)</f>
        <v>-7.5587373522526518E-3</v>
      </c>
      <c r="AC254">
        <f>LN(PRICES!AC254/PRICES!AC253)</f>
        <v>-1.6690093023875432E-2</v>
      </c>
      <c r="AD254">
        <f>LN(PRICES!AD254/PRICES!AD253)</f>
        <v>-1.6237270242368484E-2</v>
      </c>
      <c r="AE254">
        <f>LN(PRICES!AE254/PRICES!AE253)</f>
        <v>-1.2792319670594432E-2</v>
      </c>
      <c r="AF254">
        <f>LN(PRICES!AF254/PRICES!AF253)</f>
        <v>7.3239345493026258E-3</v>
      </c>
      <c r="AG254">
        <f>LN(PRICES!AG254/PRICES!AG253)</f>
        <v>-8.8656466917771508E-3</v>
      </c>
      <c r="AH254">
        <f>LN(PRICES!AH254/PRICES!AH253)</f>
        <v>3.985953118943431E-4</v>
      </c>
      <c r="AI254">
        <f>LN(PRICES!AI254/PRICES!AI253)</f>
        <v>-2.8284693339329061E-2</v>
      </c>
      <c r="AJ254">
        <f>LN(PRICES!AJ254/PRICES!AJ253)</f>
        <v>-3.1653028364812281E-3</v>
      </c>
      <c r="AK254">
        <f>LN(PRICES!AK254/PRICES!AK253)</f>
        <v>-8.562680385008346E-3</v>
      </c>
      <c r="AL254">
        <f>LN(PRICES!AL254/PRICES!AL253)</f>
        <v>-9.5854281317973508E-3</v>
      </c>
      <c r="AM254">
        <f>LN(PRICES!AM254/PRICES!AM253)</f>
        <v>-1.1055126217432988E-2</v>
      </c>
      <c r="AN254">
        <f>LN(PRICES!AN254/PRICES!AN253)</f>
        <v>-1.635257649845881E-2</v>
      </c>
      <c r="AO254">
        <f>LN(PRICES!AO254/PRICES!AO253)</f>
        <v>-3.6799366645530033E-3</v>
      </c>
      <c r="AP254">
        <f>LN(PRICES!AP254/PRICES!AP253)</f>
        <v>-3.2762093242202119E-3</v>
      </c>
      <c r="AQ254">
        <f>LN(PRICES!AQ254/PRICES!AQ253)</f>
        <v>-1.580216403648544E-2</v>
      </c>
      <c r="AR254">
        <f>LN(PRICES!AR254/PRICES!AR253)</f>
        <v>-1.2114392048724954E-2</v>
      </c>
      <c r="AS254">
        <f>LN(PRICES!AS254/PRICES!AS253)</f>
        <v>-8.8888958454318417E-3</v>
      </c>
      <c r="AT254">
        <f>LN(PRICES!AT254/PRICES!AT253)</f>
        <v>-1.2510162776282602E-2</v>
      </c>
      <c r="AU254">
        <f>LN(PRICES!AU254/PRICES!AU253)</f>
        <v>-1.5647525407307787E-2</v>
      </c>
      <c r="AV254">
        <f>LN(PRICES!AV254/PRICES!AV253)</f>
        <v>-9.7864332128720088E-3</v>
      </c>
      <c r="AW254">
        <f>LN(PRICES!AW254/PRICES!AW253)</f>
        <v>-1.681838858893624E-2</v>
      </c>
      <c r="AX254">
        <f>LN(PRICES!AX254/PRICES!AX253)</f>
        <v>-2.0418028000561135E-3</v>
      </c>
      <c r="AY254">
        <f>LN(PRICES!AY254/PRICES!AY253)</f>
        <v>-8.7247822979553361E-3</v>
      </c>
      <c r="AZ254">
        <f>LN(PRICES!AZ254/PRICES!AZ253)</f>
        <v>-1.5155223936453742E-2</v>
      </c>
      <c r="BA254">
        <f>LN(PRICES!BA254/PRICES!BA253)</f>
        <v>5.146091567075844E-3</v>
      </c>
      <c r="BB254">
        <f>LN(PRICES!BB254/PRICES!BB253)</f>
        <v>-4.3468487486221568E-3</v>
      </c>
      <c r="BC254">
        <f>LN(PRICES!BC254/PRICES!BC253)</f>
        <v>-2.9454958961801681E-3</v>
      </c>
      <c r="BD254">
        <f>LN(PRICES!BD254/PRICES!BD253)</f>
        <v>-1.1547423785595437E-2</v>
      </c>
      <c r="BE254">
        <f>LN(PRICES!BE254/PRICES!BE253)</f>
        <v>-5.5753973669228057E-3</v>
      </c>
      <c r="BF254">
        <f>LN(PRICES!BF254/PRICES!BF253)</f>
        <v>-2.9944977415383451E-2</v>
      </c>
      <c r="BG254">
        <f>LN(PRICES!BG254/PRICES!BG253)</f>
        <v>-4.3303815806333126E-3</v>
      </c>
      <c r="BH254">
        <f>LN(PRICES!BH254/PRICES!BH253)</f>
        <v>-9.3459205864774107E-3</v>
      </c>
      <c r="BI254">
        <f>LN(PRICES!BI254/PRICES!BI253)</f>
        <v>-1.0684505864833637E-2</v>
      </c>
      <c r="BJ254">
        <f>LN(PRICES!BJ254/PRICES!BJ253)</f>
        <v>-1.5886744556756413E-2</v>
      </c>
      <c r="BK254">
        <f>LN(PRICES!BK254/PRICES!BK253)</f>
        <v>-6.3847549393743269E-3</v>
      </c>
      <c r="BL254">
        <f>LN(PRICES!BL254/PRICES!BL253)</f>
        <v>-6.3433403565716744E-3</v>
      </c>
      <c r="BM254">
        <f>LN(PRICES!BM254/PRICES!BM253)</f>
        <v>4.7460037229642306E-4</v>
      </c>
      <c r="BN254">
        <f>LN(PRICES!BN254/PRICES!BN253)</f>
        <v>1.0659995600599012E-2</v>
      </c>
      <c r="BO254">
        <f>LN(PRICES!BO254/PRICES!BO253)</f>
        <v>-6.7520478844822543E-4</v>
      </c>
      <c r="BP254">
        <f>LN(PRICES!BP254/PRICES!BP253)</f>
        <v>-1.3392970679462296E-2</v>
      </c>
      <c r="BQ254">
        <f>LN(PRICES!BQ254/PRICES!BQ253)</f>
        <v>-3.8489635239094483E-3</v>
      </c>
      <c r="BR254">
        <f>LN(PRICES!BR254/PRICES!BR253)</f>
        <v>-1.1369748175205169E-2</v>
      </c>
      <c r="BS254">
        <f>LN(PRICES!BS254/PRICES!BS253)</f>
        <v>-2.8971009769717471E-3</v>
      </c>
      <c r="BT254">
        <f>LN(PRICES!BT254/PRICES!BT253)</f>
        <v>-1.9991735373657759E-3</v>
      </c>
      <c r="BU254">
        <f>LN(PRICES!BU254/PRICES!BU253)</f>
        <v>-1.0432590414811753E-2</v>
      </c>
      <c r="BV254">
        <f>LN(PRICES!BV254/PRICES!BV253)</f>
        <v>-5.803912076674916E-3</v>
      </c>
      <c r="BW254">
        <f>LN(PRICES!BW254/PRICES!BW253)</f>
        <v>-8.9359958153475624E-3</v>
      </c>
      <c r="BX254">
        <f>LN(PRICES!BX254/PRICES!BX253)</f>
        <v>1.1194554792911327E-3</v>
      </c>
      <c r="BY254">
        <f>LN(PRICES!BY254/PRICES!BY253)</f>
        <v>8.186466859102931E-3</v>
      </c>
      <c r="BZ254">
        <f>LN(PRICES!BZ254/PRICES!BZ253)</f>
        <v>-1.4520981605849179E-2</v>
      </c>
      <c r="CA254">
        <f>LN(PRICES!CA254/PRICES!CA253)</f>
        <v>-3.3542454143411274E-3</v>
      </c>
      <c r="CB254">
        <f>LN(PRICES!CB254/PRICES!CB253)</f>
        <v>-2.8118344134268271E-3</v>
      </c>
      <c r="CC254">
        <f>LN(PRICES!CC254/PRICES!CC253)</f>
        <v>-7.6926185503262421E-3</v>
      </c>
      <c r="CD254">
        <f>LN(PRICES!CD254/PRICES!CD253)</f>
        <v>-5.4847574048100057E-3</v>
      </c>
      <c r="CE254">
        <f>LN(PRICES!CE254/PRICES!CE253)</f>
        <v>-1.1636502839512487E-2</v>
      </c>
      <c r="CF254">
        <f>LN(PRICES!CF254/PRICES!CF253)</f>
        <v>-5.4787370053880824E-3</v>
      </c>
      <c r="CG254">
        <f>LN(PRICES!CG254/PRICES!CG253)</f>
        <v>2.7031487663830029E-3</v>
      </c>
      <c r="CH254">
        <f>LN(PRICES!CH254/PRICES!CH253)</f>
        <v>-4.3290732994913225E-3</v>
      </c>
      <c r="CI254">
        <f>LN(PRICES!CI254/PRICES!CI253)</f>
        <v>-8.1331611815493796E-3</v>
      </c>
      <c r="CJ254">
        <f>LN(PRICES!CJ254/PRICES!CJ253)</f>
        <v>-9.3710669695608187E-4</v>
      </c>
      <c r="CK254">
        <f>LN(PRICES!CK254/PRICES!CK253)</f>
        <v>-4.3878281849007326E-3</v>
      </c>
      <c r="CL254">
        <f>LN(PRICES!CL254/PRICES!CL253)</f>
        <v>1.2323124927943003E-3</v>
      </c>
      <c r="CM254">
        <f>LN(PRICES!CM254/PRICES!CM253)</f>
        <v>-1.0256568238842387E-2</v>
      </c>
      <c r="CN254">
        <f>LN(PRICES!CN254/PRICES!CN253)</f>
        <v>0</v>
      </c>
      <c r="CO254">
        <f>LN(PRICES!CO254/PRICES!CO253)</f>
        <v>-1.6707943830503433E-2</v>
      </c>
      <c r="CP254">
        <f>LN(PRICES!CP254/PRICES!CP253)</f>
        <v>-4.9382841684339276E-3</v>
      </c>
      <c r="CQ254">
        <f>LN(PRICES!CQ254/PRICES!CQ253)</f>
        <v>-4.1036717958512717E-3</v>
      </c>
      <c r="CR254">
        <f>LN(PRICES!CR254/PRICES!CR253)</f>
        <v>-7.3341862755494057E-3</v>
      </c>
      <c r="CS254">
        <f>LN(PRICES!CS254/PRICES!CS253)</f>
        <v>-1.0022789359195755E-2</v>
      </c>
      <c r="CT254">
        <f>LN(PRICES!CT254/PRICES!CT253)</f>
        <v>-9.1948612221284878E-3</v>
      </c>
      <c r="CU254">
        <f>LN(PRICES!CU254/PRICES!CU253)</f>
        <v>-6.897164399294181E-3</v>
      </c>
      <c r="CV254">
        <f>LN(PRICES!CV254/PRICES!CV253)</f>
        <v>-2.1933478084004303E-2</v>
      </c>
      <c r="CW254">
        <f>LN(PRICES!CW254/PRICES!CW253)</f>
        <v>-9.136070897659027E-4</v>
      </c>
      <c r="CX254">
        <f>LN(PRICES!CX254/PRICES!CX253)</f>
        <v>-1.0669709390911872E-2</v>
      </c>
      <c r="CY254">
        <f>LN(PRICES!CY254/PRICES!CY253)</f>
        <v>-9.0839484448274974E-3</v>
      </c>
      <c r="CZ254">
        <f>LN(PRICES!CZ254/PRICES!CZ253)</f>
        <v>1.6940198995514153E-3</v>
      </c>
      <c r="DA254">
        <f>LN(PRICES!DA254/PRICES!DA253)</f>
        <v>-1.2615300656388622E-2</v>
      </c>
      <c r="DB254">
        <f>LN(PRICES!DB254/PRICES!DB253)</f>
        <v>-1.6169372982825166E-2</v>
      </c>
      <c r="DC254">
        <f>LN(PRICES!DC254/PRICES!DC253)</f>
        <v>-6.3369071568829165E-3</v>
      </c>
      <c r="DD254">
        <f>LN(PRICES!DD254/PRICES!DD253)</f>
        <v>9.108957791386053E-4</v>
      </c>
      <c r="DE254">
        <f>LN(PRICES!DE254/PRICES!DE253)</f>
        <v>-4.6690803001734135E-4</v>
      </c>
      <c r="DF254">
        <f>LN(PRICES!DF254/PRICES!DF253)</f>
        <v>-2.3803118619759602E-3</v>
      </c>
      <c r="DG254">
        <f>LN(PRICES!DG254/PRICES!DG253)</f>
        <v>-1.543053989941082E-2</v>
      </c>
      <c r="DH254">
        <f>LN(PRICES!DH254/PRICES!DH253)</f>
        <v>-6.7701633504616649E-3</v>
      </c>
      <c r="DI254">
        <f>LN(PRICES!DI254/PRICES!DI253)</f>
        <v>-7.4767359357244025E-3</v>
      </c>
      <c r="DJ254">
        <f>LN(PRICES!DJ254/PRICES!DJ253)</f>
        <v>-9.4751023871526546E-3</v>
      </c>
      <c r="DK254">
        <f>LN(PRICES!DK254/PRICES!DK253)</f>
        <v>-1.4872991765847636E-2</v>
      </c>
      <c r="DL254">
        <f>LN(PRICES!DL254/PRICES!DL253)</f>
        <v>-4.505161314128551E-3</v>
      </c>
      <c r="DM254">
        <f>LN(PRICES!DM254/PRICES!DM253)</f>
        <v>-1.1286920516445072E-3</v>
      </c>
      <c r="DN254">
        <f>LN(PRICES!DN254/PRICES!DN253)</f>
        <v>-1.6041093775190928E-2</v>
      </c>
      <c r="DO254">
        <f>LN(PRICES!DO254/PRICES!DO253)</f>
        <v>-1.5886823219944236E-3</v>
      </c>
      <c r="DP254">
        <f>LN(PRICES!DP254/PRICES!DP253)</f>
        <v>-2.0693498944714579E-2</v>
      </c>
      <c r="DQ254">
        <f>LN(PRICES!DQ254/PRICES!DQ253)</f>
        <v>-7.2505141194097473E-3</v>
      </c>
      <c r="DR254">
        <f>LN(PRICES!DR254/PRICES!DR253)</f>
        <v>-8.8137186014342723E-4</v>
      </c>
      <c r="DS254">
        <f>LN(PRICES!DS254/PRICES!DS253)</f>
        <v>-1.1019452342578241E-2</v>
      </c>
      <c r="DT254">
        <f>LN(PRICES!DT254/PRICES!DT253)</f>
        <v>-1.1834497642103918E-2</v>
      </c>
      <c r="DU254">
        <f>LN(PRICES!DU254/PRICES!DU253)</f>
        <v>-1.6598274410184691E-3</v>
      </c>
      <c r="DV254">
        <f>LN(PRICES!DV254/PRICES!DV253)</f>
        <v>-7.8856783345303792E-3</v>
      </c>
      <c r="DW254">
        <f>LN(PRICES!DW254/PRICES!DW253)</f>
        <v>-7.5719968948688328E-3</v>
      </c>
      <c r="DX254">
        <f>LN(PRICES!DX254/PRICES!DX253)</f>
        <v>-3.0653786079204099E-3</v>
      </c>
      <c r="DY254">
        <f>LN(PRICES!DY254/PRICES!DY253)</f>
        <v>0</v>
      </c>
      <c r="DZ254">
        <f>LN(PRICES!DZ254/PRICES!DZ253)</f>
        <v>-5.2956097496525377E-3</v>
      </c>
      <c r="EA254">
        <f>LN(PRICES!EA254/PRICES!EA253)</f>
        <v>-7.6324737246577902E-3</v>
      </c>
      <c r="EB254">
        <f>LN(PRICES!EB254/PRICES!EB253)</f>
        <v>-1.2071705403621045E-2</v>
      </c>
      <c r="EC254">
        <f>LN(PRICES!EC254/PRICES!EC253)</f>
        <v>-1.3116585479117272E-2</v>
      </c>
      <c r="ED254">
        <f>LN(PRICES!ED254/PRICES!ED253)</f>
        <v>-1.6405123778657115E-2</v>
      </c>
      <c r="EE254">
        <f>LN(PRICES!EE254/PRICES!EE253)</f>
        <v>-6.7899154939842872E-3</v>
      </c>
      <c r="EF254">
        <f>LN(PRICES!EF254/PRICES!EF253)</f>
        <v>-7.6862142032665115E-3</v>
      </c>
      <c r="EG254">
        <f>LN(PRICES!EG254/PRICES!EG253)</f>
        <v>-3.733844452160193E-3</v>
      </c>
      <c r="EH254">
        <f>LN(PRICES!EH254/PRICES!EH253)</f>
        <v>-7.7988294192960807E-3</v>
      </c>
      <c r="EI254">
        <f>LN(PRICES!EI254/PRICES!EI253)</f>
        <v>-1.448190105870569E-2</v>
      </c>
      <c r="EJ254">
        <f>LN(PRICES!EJ254/PRICES!EJ253)</f>
        <v>-1.4763812006842856E-2</v>
      </c>
      <c r="EK254">
        <f>LN(PRICES!EK254/PRICES!EK253)</f>
        <v>-4.5024283536041713E-3</v>
      </c>
      <c r="EL254">
        <f>LN(PRICES!EL254/PRICES!EL253)</f>
        <v>1.5915018900428581E-3</v>
      </c>
      <c r="EM254">
        <f>LN(PRICES!EM254/PRICES!EM253)</f>
        <v>-5.0460040450667105E-3</v>
      </c>
      <c r="EN254">
        <f>LN(PRICES!EN254/PRICES!EN253)</f>
        <v>5.7197258946514182E-3</v>
      </c>
      <c r="EO254">
        <f>LN(PRICES!EO254/PRICES!EO253)</f>
        <v>-9.2946127795491412E-3</v>
      </c>
      <c r="EP254">
        <f>LN(PRICES!EP254/PRICES!EP253)</f>
        <v>-1.3782077574583992E-2</v>
      </c>
      <c r="EQ254">
        <f>LN(PRICES!EQ254/PRICES!EQ253)</f>
        <v>-7.8978681245557916E-4</v>
      </c>
      <c r="ER254">
        <f>LN(PRICES!ER254/PRICES!ER253)</f>
        <v>-6.4865352076145773E-3</v>
      </c>
      <c r="ES254">
        <f>LN(PRICES!ES254/PRICES!ES253)</f>
        <v>-9.9707548515283895E-3</v>
      </c>
      <c r="ET254">
        <f>LN(PRICES!ET254/PRICES!ET253)</f>
        <v>-2.177375319904816E-2</v>
      </c>
      <c r="EU254">
        <f>LN(PRICES!EU254/PRICES!EU253)</f>
        <v>-5.7020531608355379E-3</v>
      </c>
      <c r="EV254">
        <f>LN(PRICES!EV254/PRICES!EV253)</f>
        <v>-2.8146146326653243E-2</v>
      </c>
      <c r="EW254">
        <f>LN(PRICES!EW254/PRICES!EW253)</f>
        <v>-1.4761506213135593E-3</v>
      </c>
      <c r="EX254">
        <f>LN(PRICES!EX254/PRICES!EX253)</f>
        <v>4.8661364212431385E-3</v>
      </c>
      <c r="EY254">
        <f>LN(PRICES!EY254/PRICES!EY253)</f>
        <v>-6.2565001158366969E-3</v>
      </c>
      <c r="EZ254">
        <f>LN(PRICES!EZ254/PRICES!EZ253)</f>
        <v>-6.0440258173342244E-3</v>
      </c>
      <c r="FA254">
        <f>LN(PRICES!FA254/PRICES!FA253)</f>
        <v>-2.260965697307497E-2</v>
      </c>
      <c r="FB254">
        <f>LN(PRICES!FB254/PRICES!FB253)</f>
        <v>1.7092786551901841E-3</v>
      </c>
      <c r="FC254">
        <f>LN(PRICES!FC254/PRICES!FC253)</f>
        <v>-1.8987882302221416E-2</v>
      </c>
      <c r="FD254">
        <f>LN(PRICES!FD254/PRICES!FD253)</f>
        <v>-6.8338475414097379E-3</v>
      </c>
      <c r="FE254">
        <f>LN(PRICES!FE254/PRICES!FE253)</f>
        <v>-1.8417469803452265E-2</v>
      </c>
      <c r="FF254">
        <f>LN(PRICES!FF254/PRICES!FF253)</f>
        <v>9.1332100874605814E-3</v>
      </c>
      <c r="FG254">
        <f>LN(PRICES!FG254/PRICES!FG253)</f>
        <v>-1.4907076793318642E-2</v>
      </c>
      <c r="FH254">
        <f>LN(PRICES!FH254/PRICES!FH253)</f>
        <v>-1.412849779816519E-2</v>
      </c>
      <c r="FI254">
        <f>LN(PRICES!FI254/PRICES!FI253)</f>
        <v>-3.3842004684947673E-3</v>
      </c>
      <c r="FJ254">
        <f>LN(PRICES!FJ254/PRICES!FJ253)</f>
        <v>-4.2047025839805725E-3</v>
      </c>
      <c r="FK254">
        <f>LN(PRICES!FK254/PRICES!FK253)</f>
        <v>-1.4737040107985593E-2</v>
      </c>
      <c r="FL254">
        <f>LN(PRICES!FL254/PRICES!FL253)</f>
        <v>-3.6365634150717519E-3</v>
      </c>
      <c r="FM254">
        <f>LN(PRICES!FM254/PRICES!FM253)</f>
        <v>-2.452501616213347E-2</v>
      </c>
      <c r="FN254">
        <f>LN(PRICES!FN254/PRICES!FN253)</f>
        <v>-6.7546451526998806E-3</v>
      </c>
      <c r="FO254">
        <f>LN(PRICES!FO254/PRICES!FO253)</f>
        <v>-8.7965270891133211E-3</v>
      </c>
      <c r="FP254">
        <f>LN(PRICES!FP254/PRICES!FP253)</f>
        <v>-7.3596778211625982E-3</v>
      </c>
      <c r="FQ254">
        <f>LN(PRICES!FQ254/PRICES!FQ253)</f>
        <v>-2.8501164031764148E-3</v>
      </c>
      <c r="FR254">
        <f>LN(PRICES!FR254/PRICES!FR253)</f>
        <v>-6.5041072263542186E-3</v>
      </c>
      <c r="FS254">
        <f>LN(PRICES!FS254/PRICES!FS253)</f>
        <v>-7.0805154287126243E-3</v>
      </c>
      <c r="FT254">
        <f>LN(PRICES!FT254/PRICES!FT253)</f>
        <v>-2.5964734103890039E-2</v>
      </c>
      <c r="FU254">
        <f>LN(PRICES!FU254/PRICES!FU253)</f>
        <v>-4.5720451915541634E-3</v>
      </c>
      <c r="FV254">
        <f>LN(PRICES!FV254/PRICES!FV253)</f>
        <v>-8.9285268623719334E-3</v>
      </c>
      <c r="FW254">
        <f>LN(PRICES!FW254/PRICES!FW253)</f>
        <v>-8.3682266671581858E-3</v>
      </c>
      <c r="FX254">
        <f>LN(PRICES!FX254/PRICES!FX253)</f>
        <v>-9.8127449264443587E-3</v>
      </c>
      <c r="FY254">
        <f>LN(PRICES!FY254/PRICES!FY253)</f>
        <v>-1.152358087832661E-2</v>
      </c>
      <c r="FZ254">
        <f>LN(PRICES!FZ254/PRICES!FZ253)</f>
        <v>1.3204147847036588E-3</v>
      </c>
      <c r="GA254">
        <f>LN(PRICES!GA254/PRICES!GA253)</f>
        <v>-7.7960448615203527E-3</v>
      </c>
      <c r="GB254">
        <f>LN(PRICES!GB254/PRICES!GB253)</f>
        <v>-7.0292918831882144E-3</v>
      </c>
      <c r="GC254">
        <f>LN(PRICES!GC254/PRICES!GC253)</f>
        <v>-6.4850488564508662E-3</v>
      </c>
      <c r="GD254">
        <f>LN(PRICES!GD254/PRICES!GD253)</f>
        <v>-4.4959243974874519E-4</v>
      </c>
      <c r="GE254">
        <f>LN(PRICES!GE254/PRICES!GE253)</f>
        <v>-1.1342507904653608E-3</v>
      </c>
      <c r="GF254">
        <f>LN(PRICES!GF254/PRICES!GF253)</f>
        <v>9.558355729632871E-4</v>
      </c>
      <c r="GG254">
        <f>LN(PRICES!GG254/PRICES!GG253)</f>
        <v>-1.2074773626370798E-2</v>
      </c>
      <c r="GH254">
        <f>LN(PRICES!GH254/PRICES!GH253)</f>
        <v>-4.1332337046548675E-3</v>
      </c>
      <c r="GI254">
        <f>LN(PRICES!GI254/PRICES!GI253)</f>
        <v>-2.7879964456712907E-3</v>
      </c>
      <c r="GJ254">
        <f>LN(PRICES!GJ254/PRICES!GJ253)</f>
        <v>-3.3402860714317716E-3</v>
      </c>
      <c r="GK254">
        <f>LN(PRICES!GK254/PRICES!GK253)</f>
        <v>-1.5677543067875992E-2</v>
      </c>
      <c r="GL254">
        <f>LN(PRICES!GL254/PRICES!GL253)</f>
        <v>-9.2893683885183573E-3</v>
      </c>
      <c r="GM254">
        <f>LN(PRICES!GM254/PRICES!GM253)</f>
        <v>-1.106090781927792E-2</v>
      </c>
      <c r="GN254">
        <f>LN(PRICES!GN254/PRICES!GN253)</f>
        <v>-8.4128801131369869E-3</v>
      </c>
      <c r="GO254">
        <f>LN(PRICES!GO254/PRICES!GO253)</f>
        <v>-4.3776255073000965E-3</v>
      </c>
      <c r="GP254">
        <f>LN(PRICES!GP254/PRICES!GP253)</f>
        <v>-9.9025282853404707E-3</v>
      </c>
      <c r="GQ254">
        <f>LN(PRICES!GQ254/PRICES!GQ253)</f>
        <v>-5.4013352687331498E-4</v>
      </c>
      <c r="GR254">
        <f>LN(PRICES!GR254/PRICES!GR253)</f>
        <v>-2.2722182936092891E-3</v>
      </c>
      <c r="GS254">
        <f>LN(PRICES!GS254/PRICES!GS253)</f>
        <v>-6.0016443259898571E-3</v>
      </c>
      <c r="GT254">
        <f>LN(PRICES!GT254/PRICES!GT253)</f>
        <v>-3.1018696321034375E-2</v>
      </c>
      <c r="GU254">
        <f>LN(PRICES!GU254/PRICES!GU253)</f>
        <v>-1.3694105984936861E-2</v>
      </c>
      <c r="GV254">
        <f>LN(PRICES!GV254/PRICES!GV253)</f>
        <v>-2.9831881762574721E-3</v>
      </c>
      <c r="GW254">
        <f>LN(PRICES!GW254/PRICES!GW253)</f>
        <v>-6.5498623343712608E-3</v>
      </c>
      <c r="GX254">
        <f>LN(PRICES!GX254/PRICES!GX253)</f>
        <v>7.0685093896664221E-3</v>
      </c>
      <c r="GY254">
        <f>LN(PRICES!GY254/PRICES!GY253)</f>
        <v>-4.5412287358636361E-3</v>
      </c>
      <c r="GZ254">
        <f>LN(PRICES!GZ254/PRICES!GZ253)</f>
        <v>-2.53779281766486E-2</v>
      </c>
      <c r="HA254">
        <f>LN(PRICES!HA254/PRICES!HA253)</f>
        <v>-5.7513013710311419E-3</v>
      </c>
      <c r="HB254">
        <f>LN(PRICES!HB254/PRICES!HB253)</f>
        <v>2.6098837987547714E-3</v>
      </c>
      <c r="HC254">
        <f>LN(PRICES!HC254/PRICES!HC253)</f>
        <v>-1.5354555334198095E-2</v>
      </c>
      <c r="HD254">
        <f>LN(PRICES!HD254/PRICES!HD253)</f>
        <v>-7.7285709126138054E-3</v>
      </c>
      <c r="HE254">
        <f>LN(PRICES!HE254/PRICES!HE253)</f>
        <v>-1.0016855736236596E-2</v>
      </c>
      <c r="HF254">
        <f>LN(PRICES!HF254/PRICES!HF253)</f>
        <v>-2.0698809719224176E-3</v>
      </c>
      <c r="HG254">
        <f>LN(PRICES!HG254/PRICES!HG253)</f>
        <v>-3.9720533022340821E-3</v>
      </c>
      <c r="HH254">
        <f>LN(PRICES!HH254/PRICES!HH253)</f>
        <v>0</v>
      </c>
      <c r="HI254">
        <f>LN(PRICES!HI254/PRICES!HI253)</f>
        <v>-1.8293124346529611E-2</v>
      </c>
      <c r="HJ254">
        <f>LN(PRICES!HJ254/PRICES!HJ253)</f>
        <v>6.2004326156432877E-3</v>
      </c>
      <c r="HK254">
        <f>LN(PRICES!HK254/PRICES!HK253)</f>
        <v>-1.0192381568483006E-2</v>
      </c>
      <c r="HL254">
        <f>LN(PRICES!HL254/PRICES!HL253)</f>
        <v>-9.9979816401604346E-3</v>
      </c>
      <c r="HM254">
        <f>LN(PRICES!HM254/PRICES!HM253)</f>
        <v>-1.716773719253193E-2</v>
      </c>
      <c r="HN254">
        <f>LN(PRICES!HN254/PRICES!HN253)</f>
        <v>-2.397557633013964E-3</v>
      </c>
      <c r="HO254">
        <f>LN(PRICES!HO254/PRICES!HO253)</f>
        <v>-5.6197556678139367E-3</v>
      </c>
      <c r="HP254">
        <f>LN(PRICES!HP254/PRICES!HP253)</f>
        <v>-6.8260499420927517E-3</v>
      </c>
      <c r="HQ254">
        <f>LN(PRICES!HQ254/PRICES!HQ253)</f>
        <v>-6.4299391022528398E-3</v>
      </c>
      <c r="HR254">
        <f>LN(PRICES!HR254/PRICES!HR253)</f>
        <v>-8.6352176774157497E-4</v>
      </c>
      <c r="HS254">
        <f>LN(PRICES!HS254/PRICES!HS253)</f>
        <v>-8.5248865627143879E-3</v>
      </c>
      <c r="HT254">
        <f>LN(PRICES!HT254/PRICES!HT253)</f>
        <v>-8.4216928973944553E-3</v>
      </c>
      <c r="HU254">
        <f>LN(PRICES!HU254/PRICES!HU253)</f>
        <v>-1.0311056537768391E-2</v>
      </c>
      <c r="HV254">
        <f>LN(PRICES!HV254/PRICES!HV253)</f>
        <v>-1.154301737248919E-2</v>
      </c>
      <c r="HW254">
        <f>LN(PRICES!HW254/PRICES!HW253)</f>
        <v>-1.9779764681639004E-2</v>
      </c>
      <c r="HX254">
        <f>LN(PRICES!HX254/PRICES!HX253)</f>
        <v>-2.389544312248454E-3</v>
      </c>
      <c r="HY254">
        <f>LN(PRICES!HY254/PRICES!HY253)</f>
        <v>-1.1673281501622128E-2</v>
      </c>
      <c r="HZ254">
        <f>LN(PRICES!HZ254/PRICES!HZ253)</f>
        <v>-7.9395687337749741E-3</v>
      </c>
      <c r="IA254">
        <f>LN(PRICES!IA254/PRICES!IA253)</f>
        <v>-1.71344825195483E-2</v>
      </c>
      <c r="IB254">
        <f>LN(PRICES!IB254/PRICES!IB253)</f>
        <v>1.1904978047539448E-2</v>
      </c>
      <c r="IC254">
        <f>LN(PRICES!IC254/PRICES!IC253)</f>
        <v>-1.2760532467771649E-2</v>
      </c>
      <c r="ID254">
        <f>LN(PRICES!ID254/PRICES!ID253)</f>
        <v>-2.5945893829980599E-3</v>
      </c>
      <c r="IE254">
        <f>LN(PRICES!IE254/PRICES!IE253)</f>
        <v>-8.9601124657144923E-3</v>
      </c>
      <c r="IF254">
        <f>LN(PRICES!IF254/PRICES!IF253)</f>
        <v>-7.5640029559605306E-3</v>
      </c>
      <c r="IG254">
        <f>LN(PRICES!IG254/PRICES!IG253)</f>
        <v>-1.052539541234002E-2</v>
      </c>
      <c r="IH254">
        <f>LN(PRICES!IH254/PRICES!IH253)</f>
        <v>-1.0737494149369357E-2</v>
      </c>
      <c r="II254">
        <f>LN(PRICES!II254/PRICES!II253)</f>
        <v>-6.816609320188567E-3</v>
      </c>
      <c r="IJ254">
        <f>LN(PRICES!IJ254/PRICES!IJ253)</f>
        <v>1.133714102161361E-3</v>
      </c>
      <c r="IK254">
        <f>LN(PRICES!IK254/PRICES!IK253)</f>
        <v>5.8748966651659216E-3</v>
      </c>
      <c r="IL254">
        <f>LN(PRICES!IL254/PRICES!IL253)</f>
        <v>-9.3692556329784561E-3</v>
      </c>
      <c r="IM254">
        <f>LN(PRICES!IM254/PRICES!IM253)</f>
        <v>-1.0037631735045942E-2</v>
      </c>
      <c r="IN254">
        <f>LN(PRICES!IN254/PRICES!IN253)</f>
        <v>-1.07965711503651E-2</v>
      </c>
      <c r="IO254">
        <f>LN(PRICES!IO254/PRICES!IO253)</f>
        <v>-4.8129652035971398E-3</v>
      </c>
      <c r="IP254">
        <f>LN(PRICES!IP254/PRICES!IP253)</f>
        <v>-9.2801457820783466E-3</v>
      </c>
      <c r="IQ254">
        <f>LN(PRICES!IQ254/PRICES!IQ253)</f>
        <v>-3.2512143502573367E-3</v>
      </c>
      <c r="IR254">
        <f>LN(PRICES!IR254/PRICES!IR253)</f>
        <v>-1.1579542811719051E-2</v>
      </c>
      <c r="IS254">
        <f>LN(PRICES!IS254/PRICES!IS253)</f>
        <v>-1.5520407750671242E-2</v>
      </c>
      <c r="IT254">
        <f>LN(PRICES!IT254/PRICES!IT253)</f>
        <v>-1.0695325056349769E-2</v>
      </c>
      <c r="IU254">
        <f>LN(PRICES!IU254/PRICES!IU253)</f>
        <v>-1.971569981903205E-2</v>
      </c>
      <c r="IV254">
        <f>LN(PRICES!IV254/PRICES!IV253)</f>
        <v>-5.4895741516070755E-4</v>
      </c>
      <c r="IW254">
        <f>LN(PRICES!IW254/PRICES!IW253)</f>
        <v>-2.5367583795378144E-2</v>
      </c>
      <c r="IX254">
        <f>LN(PRICES!IX254/PRICES!IX253)</f>
        <v>-1.2328327464249242E-2</v>
      </c>
      <c r="IY254">
        <f>LN(PRICES!IY254/PRICES!IY253)</f>
        <v>-1.873197224647279E-2</v>
      </c>
      <c r="IZ254">
        <f>LN(PRICES!IZ254/PRICES!IZ253)</f>
        <v>-1.0426381021685545E-3</v>
      </c>
      <c r="JA254">
        <f>LN(PRICES!JA254/PRICES!JA253)</f>
        <v>-1.3269282216848265E-2</v>
      </c>
      <c r="JB254">
        <f>LN(PRICES!JB254/PRICES!JB253)</f>
        <v>-2.0696465665744943E-2</v>
      </c>
      <c r="JC254">
        <f>LN(PRICES!JC254/PRICES!JC253)</f>
        <v>-1.8278361864812183E-3</v>
      </c>
      <c r="JD254">
        <f>LN(PRICES!JD254/PRICES!JD253)</f>
        <v>1.2965289578984795E-5</v>
      </c>
      <c r="JE254">
        <f>LN(PRICES!JE254/PRICES!JE253)</f>
        <v>7.6508826920940794E-3</v>
      </c>
      <c r="JF254">
        <f>LN(PRICES!JF254/PRICES!JF253)</f>
        <v>-1.7538749448652139E-2</v>
      </c>
      <c r="JG254">
        <f>LN(PRICES!JG254/PRICES!JG253)</f>
        <v>-1.2901234981975578E-2</v>
      </c>
      <c r="JH254">
        <f>LN(PRICES!JH254/PRICES!JH253)</f>
        <v>-1.1240605810356288E-3</v>
      </c>
      <c r="JI254">
        <f>LN(PRICES!JI254/PRICES!JI253)</f>
        <v>-2.3167288169357189E-2</v>
      </c>
      <c r="JJ254">
        <f>LN(PRICES!JJ254/PRICES!JJ253)</f>
        <v>-9.1377774298216554E-3</v>
      </c>
      <c r="JK254">
        <f>LN(PRICES!JK254/PRICES!JK253)</f>
        <v>-1.680962610583649E-2</v>
      </c>
      <c r="JL254">
        <f>LN(PRICES!JL254/PRICES!JL253)</f>
        <v>-6.5762609750586619E-3</v>
      </c>
      <c r="JM254">
        <f>LN(PRICES!JM254/PRICES!JM253)</f>
        <v>-4.8228242708157612E-3</v>
      </c>
      <c r="JN254">
        <f>LN(PRICES!JN254/PRICES!JN253)</f>
        <v>2.0707259340207443E-3</v>
      </c>
      <c r="JO254">
        <f>LN(PRICES!JO254/PRICES!JO253)</f>
        <v>-9.2883861702722625E-3</v>
      </c>
      <c r="JP254">
        <f>LN(PRICES!JP254/PRICES!JP253)</f>
        <v>-1.2795803822696088E-2</v>
      </c>
      <c r="JQ254">
        <f>LN(PRICES!JQ254/PRICES!JQ253)</f>
        <v>-1.3716517632392934E-2</v>
      </c>
      <c r="JR254">
        <f>LN(PRICES!JR254/PRICES!JR253)</f>
        <v>-2.4159569633768207E-2</v>
      </c>
      <c r="JS254">
        <f>LN(PRICES!JS254/PRICES!JS253)</f>
        <v>-2.8329217810030977E-3</v>
      </c>
      <c r="JT254">
        <f>LN(PRICES!JT254/PRICES!JT253)</f>
        <v>-4.7410397774226339E-3</v>
      </c>
      <c r="JU254">
        <f>LN(PRICES!JU254/PRICES!JU253)</f>
        <v>-1.5027342818268908E-2</v>
      </c>
      <c r="JV254">
        <f>LN(PRICES!JV254/PRICES!JV253)</f>
        <v>-3.2987339565232225E-3</v>
      </c>
      <c r="JW254">
        <f>LN(PRICES!JW254/PRICES!JW253)</f>
        <v>-8.2850950730505388E-3</v>
      </c>
      <c r="JX254">
        <f>LN(PRICES!JX254/PRICES!JX253)</f>
        <v>-7.0264902251991074E-3</v>
      </c>
      <c r="JY254">
        <f>LN(PRICES!JY254/PRICES!JY253)</f>
        <v>4.7133022067700515E-3</v>
      </c>
      <c r="JZ254">
        <f>LN(PRICES!JZ254/PRICES!JZ253)</f>
        <v>-8.2546773867866307E-3</v>
      </c>
      <c r="KA254">
        <f>LN(PRICES!KA254/PRICES!KA253)</f>
        <v>-3.5715883348523716E-3</v>
      </c>
      <c r="KB254">
        <f>LN(PRICES!KB254/PRICES!KB253)</f>
        <v>-1.1117241896438802E-2</v>
      </c>
      <c r="KC254">
        <f>LN(PRICES!KC254/PRICES!KC253)</f>
        <v>-8.7695378290942386E-3</v>
      </c>
      <c r="KD254">
        <f>LN(PRICES!KD254/PRICES!KD253)</f>
        <v>-8.9375745081257917E-3</v>
      </c>
      <c r="KE254">
        <f>LN(PRICES!KE254/PRICES!KE253)</f>
        <v>-6.0325479424823622E-3</v>
      </c>
      <c r="KF254">
        <f>LN(PRICES!KF254/PRICES!KF253)</f>
        <v>2.1434973090781804E-3</v>
      </c>
      <c r="KG254">
        <f>LN(PRICES!KG254/PRICES!KG253)</f>
        <v>-7.3241837445096256E-3</v>
      </c>
      <c r="KH254">
        <f>LN(PRICES!KH254/PRICES!KH253)</f>
        <v>-1.3597760768528323E-2</v>
      </c>
      <c r="KI254">
        <f>LN(PRICES!KI254/PRICES!KI253)</f>
        <v>-2.080738664782281E-2</v>
      </c>
      <c r="KJ254">
        <f>LN(PRICES!KJ254/PRICES!KJ253)</f>
        <v>-1.6144658264648084E-2</v>
      </c>
      <c r="KK254">
        <f>LN(PRICES!KK254/PRICES!KK253)</f>
        <v>-4.1284691109422901E-3</v>
      </c>
      <c r="KL254">
        <f>LN(PRICES!KL254/PRICES!KL253)</f>
        <v>-1.0401488530961743E-3</v>
      </c>
      <c r="KM254">
        <f>LN(PRICES!KM254/PRICES!KM253)</f>
        <v>-4.3402746955263621E-3</v>
      </c>
      <c r="KN254">
        <f>LN(PRICES!KN254/PRICES!KN253)</f>
        <v>-5.6860712867261185E-3</v>
      </c>
      <c r="KO254">
        <f>LN(PRICES!KO254/PRICES!KO253)</f>
        <v>-8.3067207766196749E-3</v>
      </c>
      <c r="KP254">
        <f>LN(PRICES!KP254/PRICES!KP253)</f>
        <v>-7.1400856873939621E-3</v>
      </c>
      <c r="KQ254">
        <f>LN(PRICES!KQ254/PRICES!KQ253)</f>
        <v>-1.1612933730935415E-2</v>
      </c>
      <c r="KR254">
        <f>LN(PRICES!KR254/PRICES!KR253)</f>
        <v>-1.2490695620410905E-2</v>
      </c>
      <c r="KS254">
        <f>LN(PRICES!KS254/PRICES!KS253)</f>
        <v>-9.2043181323936355E-3</v>
      </c>
      <c r="KT254">
        <f>LN(PRICES!KT254/PRICES!KT253)</f>
        <v>-8.4656026252566199E-3</v>
      </c>
      <c r="KU254">
        <f>LN(PRICES!KU254/PRICES!KU253)</f>
        <v>-1.3409329413467543E-2</v>
      </c>
      <c r="KV254">
        <f>LN(PRICES!KV254/PRICES!KV253)</f>
        <v>-7.1218592922267943E-3</v>
      </c>
      <c r="KW254">
        <f>LN(PRICES!KW254/PRICES!KW253)</f>
        <v>-1.5547530158165417E-2</v>
      </c>
      <c r="KX254">
        <f>LN(PRICES!KX254/PRICES!KX253)</f>
        <v>-7.6463751203554222E-3</v>
      </c>
      <c r="KY254">
        <f>LN(PRICES!KY254/PRICES!KY253)</f>
        <v>-1.7962904514905575E-2</v>
      </c>
      <c r="KZ254">
        <f>LN(PRICES!KZ254/PRICES!KZ253)</f>
        <v>1.2409745802491859E-2</v>
      </c>
      <c r="LA254">
        <f>LN(PRICES!LA254/PRICES!LA253)</f>
        <v>-8.9906774511492454E-3</v>
      </c>
      <c r="LB254">
        <f>LN(PRICES!LB254/PRICES!LB253)</f>
        <v>-8.1133500639714272E-3</v>
      </c>
      <c r="LC254">
        <f>LN(PRICES!LC254/PRICES!LC253)</f>
        <v>1.9830380867254436E-3</v>
      </c>
      <c r="LD254">
        <f>LN(PRICES!LD254/PRICES!LD253)</f>
        <v>-1.0993699968250267E-2</v>
      </c>
      <c r="LE254">
        <f>LN(PRICES!LE254/PRICES!LE253)</f>
        <v>-1.898116350679727E-2</v>
      </c>
      <c r="LF254">
        <f>LN(PRICES!LF254/PRICES!LF253)</f>
        <v>-1.7715131528873145E-2</v>
      </c>
      <c r="LG254">
        <f>LN(PRICES!LG254/PRICES!LG253)</f>
        <v>-8.9225340151200191E-3</v>
      </c>
      <c r="LH254">
        <f>LN(PRICES!LH254/PRICES!LH253)</f>
        <v>-1.5135303014396364E-2</v>
      </c>
      <c r="LI254">
        <f>LN(PRICES!LI254/PRICES!LI253)</f>
        <v>-1.1130272964503751E-2</v>
      </c>
      <c r="LJ254">
        <f>LN(PRICES!LJ254/PRICES!LJ253)</f>
        <v>-1.1741967424875781E-2</v>
      </c>
      <c r="LK254">
        <f>LN(PRICES!LK254/PRICES!LK253)</f>
        <v>-2.1970903452233712E-2</v>
      </c>
      <c r="LL254">
        <f>LN(PRICES!LL254/PRICES!LL253)</f>
        <v>-4.717601280910747E-3</v>
      </c>
      <c r="LM254">
        <f>LN(PRICES!LM254/PRICES!LM253)</f>
        <v>-6.1635923466902458E-3</v>
      </c>
      <c r="LN254">
        <f>LN(PRICES!LN254/PRICES!LN253)</f>
        <v>-1.3788771140348205E-2</v>
      </c>
      <c r="LO254">
        <f>LN(PRICES!LO254/PRICES!LO253)</f>
        <v>-7.7827704601614806E-3</v>
      </c>
      <c r="LP254">
        <f>LN(PRICES!LP254/PRICES!LP253)</f>
        <v>-8.2923991550317103E-3</v>
      </c>
      <c r="LQ254">
        <f>LN(PRICES!LQ254/PRICES!LQ253)</f>
        <v>-1.0038658798150923E-2</v>
      </c>
      <c r="LR254">
        <f>LN(PRICES!LR254/PRICES!LR253)</f>
        <v>-1.3153267218097698E-2</v>
      </c>
      <c r="LS254">
        <f>LN(PRICES!LS254/PRICES!LS253)</f>
        <v>-1.1653986283678319E-2</v>
      </c>
      <c r="LT254">
        <f>LN(PRICES!LT254/PRICES!LT253)</f>
        <v>-5.1683929510836953E-3</v>
      </c>
      <c r="LU254">
        <f>LN(PRICES!LU254/PRICES!LU253)</f>
        <v>-1.8294033536708755E-2</v>
      </c>
      <c r="LV254">
        <f>LN(PRICES!LV254/PRICES!LV253)</f>
        <v>-1.3078443048159142E-2</v>
      </c>
      <c r="LW254">
        <f>LN(PRICES!LW254/PRICES!LW253)</f>
        <v>-1.3401449924309432E-2</v>
      </c>
      <c r="LX254">
        <f>LN(PRICES!LX254/PRICES!LX253)</f>
        <v>-2.7779454952426459E-3</v>
      </c>
      <c r="LY254">
        <f>LN(PRICES!LY254/PRICES!LY253)</f>
        <v>-4.4105407542944855E-3</v>
      </c>
      <c r="LZ254">
        <f>LN(PRICES!LZ254/PRICES!LZ253)</f>
        <v>-4.1447333690978723E-3</v>
      </c>
      <c r="MA254">
        <f>LN(PRICES!MA254/PRICES!MA253)</f>
        <v>-3.7828892145907551E-3</v>
      </c>
      <c r="MB254">
        <f>LN(PRICES!MB254/PRICES!MB253)</f>
        <v>-2.2811732721383609E-3</v>
      </c>
      <c r="MC254">
        <f>LN(PRICES!MC254/PRICES!MC253)</f>
        <v>-9.920811282098662E-3</v>
      </c>
      <c r="MD254">
        <f>LN(PRICES!MD254/PRICES!MD253)</f>
        <v>-1.3329912551456408E-2</v>
      </c>
      <c r="ME254">
        <f>LN(PRICES!ME254/PRICES!ME253)</f>
        <v>-8.1873302020692949E-3</v>
      </c>
      <c r="MF254">
        <f>LN(PRICES!MF254/PRICES!MF253)</f>
        <v>-2.3101784377360109E-2</v>
      </c>
      <c r="MG254">
        <f>LN(PRICES!MG254/PRICES!MG253)</f>
        <v>-7.5139932308104914E-3</v>
      </c>
      <c r="MH254">
        <f>LN(PRICES!MH254/PRICES!MH253)</f>
        <v>-4.3882321063240725E-3</v>
      </c>
      <c r="MI254">
        <f>LN(PRICES!MI254/PRICES!MI253)</f>
        <v>-2.7093847787201402E-2</v>
      </c>
      <c r="MJ254">
        <f>LN(PRICES!MJ254/PRICES!MJ253)</f>
        <v>-1.3646975959394472E-2</v>
      </c>
      <c r="MK254">
        <f>LN(PRICES!MK254/PRICES!MK253)</f>
        <v>-2.0618655502558452E-3</v>
      </c>
      <c r="ML254">
        <f>LN(PRICES!ML254/PRICES!ML253)</f>
        <v>-5.3050382392907615E-3</v>
      </c>
      <c r="MM254">
        <f>LN(PRICES!MM254/PRICES!MM253)</f>
        <v>-2.1819932283048807E-2</v>
      </c>
      <c r="MN254">
        <f>LN(PRICES!MN254/PRICES!MN253)</f>
        <v>-2.4646790844357245E-3</v>
      </c>
      <c r="MO254">
        <f>LN(PRICES!MO254/PRICES!MO253)</f>
        <v>6.8145760405592531E-3</v>
      </c>
      <c r="MP254">
        <f>LN(PRICES!MP254/PRICES!MP253)</f>
        <v>-3.7430370142539624E-3</v>
      </c>
      <c r="MQ254">
        <f>LN(PRICES!MQ254/PRICES!MQ253)</f>
        <v>-3.2299075720240576E-3</v>
      </c>
      <c r="MR254">
        <f>LN(PRICES!MR254/PRICES!MR253)</f>
        <v>-4.6931920624091045E-3</v>
      </c>
      <c r="MS254">
        <f>LN(PRICES!MS254/PRICES!MS253)</f>
        <v>-8.1499548489948458E-3</v>
      </c>
      <c r="MT254">
        <f>LN(PRICES!MT254/PRICES!MT253)</f>
        <v>-4.8061045937637763E-3</v>
      </c>
      <c r="MU254">
        <f>LN(PRICES!MU254/PRICES!MU253)</f>
        <v>-9.9750558947370345E-3</v>
      </c>
      <c r="MV254">
        <f>LN(PRICES!MV254/PRICES!MV253)</f>
        <v>-3.6845558484683482E-4</v>
      </c>
      <c r="MW254">
        <f>LN(PRICES!MW254/PRICES!MW253)</f>
        <v>5.8862688767275639E-3</v>
      </c>
      <c r="MX254">
        <f>LN(PRICES!MX254/PRICES!MX253)</f>
        <v>-1.034142538990699E-2</v>
      </c>
      <c r="MY254">
        <f>LN(PRICES!MY254/PRICES!MY253)</f>
        <v>-7.1201876461037096E-3</v>
      </c>
      <c r="MZ254">
        <f>LN(PRICES!MZ254/PRICES!MZ253)</f>
        <v>-9.3252008086259636E-3</v>
      </c>
      <c r="NA254">
        <f>LN(PRICES!NA254/PRICES!NA253)</f>
        <v>-2.8131728139048625E-2</v>
      </c>
      <c r="NB254">
        <f>LN(PRICES!NB254/PRICES!NB253)</f>
        <v>-1.9859796330399859E-2</v>
      </c>
      <c r="NC254">
        <f>LN(PRICES!NC254/PRICES!NC253)</f>
        <v>-1.2717635004252137E-2</v>
      </c>
      <c r="ND254">
        <f>LN(PRICES!ND254/PRICES!ND253)</f>
        <v>1.0152477362419419E-3</v>
      </c>
      <c r="NE254">
        <f>LN(PRICES!NE254/PRICES!NE253)</f>
        <v>-1.617339550948458E-2</v>
      </c>
      <c r="NF254">
        <f>LN(PRICES!NF254/PRICES!NF253)</f>
        <v>1.3503963712587379E-2</v>
      </c>
      <c r="NG254">
        <f>LN(PRICES!NG254/PRICES!NG253)</f>
        <v>-1.3973959631791674E-2</v>
      </c>
      <c r="NH254">
        <f>LN(PRICES!NH254/PRICES!NH253)</f>
        <v>-3.4221382363234568E-3</v>
      </c>
      <c r="NI254">
        <f>LN(PRICES!NI254/PRICES!NI253)</f>
        <v>-1.035574761094972E-2</v>
      </c>
      <c r="NJ254">
        <f>LN(PRICES!NJ254/PRICES!NJ253)</f>
        <v>-1.1964687575018635E-2</v>
      </c>
      <c r="NK254">
        <f>LN(PRICES!NK254/PRICES!NK253)</f>
        <v>-3.8254009366428137E-3</v>
      </c>
      <c r="NL254">
        <f>LN(PRICES!NL254/PRICES!NL253)</f>
        <v>3.5176745057368931E-3</v>
      </c>
      <c r="NM254">
        <f>LN(PRICES!NM254/PRICES!NM253)</f>
        <v>3.047657053816957E-3</v>
      </c>
      <c r="NN254">
        <f>LN(PRICES!NN254/PRICES!NN253)</f>
        <v>1.808272505110738E-3</v>
      </c>
      <c r="NO254">
        <f>LN(PRICES!NO254/PRICES!NO253)</f>
        <v>-1.012077533815302E-2</v>
      </c>
      <c r="NP254">
        <f>LN(PRICES!NP254/PRICES!NP253)</f>
        <v>-2.721150122578498E-3</v>
      </c>
      <c r="NQ254">
        <f>LN(PRICES!NQ254/PRICES!NQ253)</f>
        <v>-2.4929666926059031E-2</v>
      </c>
      <c r="NR254">
        <f>LN(PRICES!NR254/PRICES!NR253)</f>
        <v>-1.1199381750303803E-2</v>
      </c>
      <c r="NS254">
        <f>LN(PRICES!NS254/PRICES!NS253)</f>
        <v>-5.6417349860091734E-3</v>
      </c>
      <c r="NT254">
        <f>LN(PRICES!NT254/PRICES!NT253)</f>
        <v>1.8458640595682106E-3</v>
      </c>
      <c r="NU254">
        <f>LN(PRICES!NU254/PRICES!NU253)</f>
        <v>-2.4597031866947172E-2</v>
      </c>
      <c r="NV254">
        <f>LN(PRICES!NV254/PRICES!NV253)</f>
        <v>-2.1324189519154029E-3</v>
      </c>
      <c r="NW254">
        <f>LN(PRICES!NW254/PRICES!NW253)</f>
        <v>9.4296761190547731E-4</v>
      </c>
      <c r="NX254">
        <f>LN(PRICES!NX254/PRICES!NX253)</f>
        <v>-2.055252415459391E-2</v>
      </c>
      <c r="NY254">
        <f>LN(PRICES!NY254/PRICES!NY253)</f>
        <v>-9.7500071638527662E-3</v>
      </c>
      <c r="NZ254">
        <f>LN(PRICES!NZ254/PRICES!NZ253)</f>
        <v>-9.4693061880252258E-3</v>
      </c>
      <c r="OA254">
        <f>LN(PRICES!OA254/PRICES!OA253)</f>
        <v>-3.851657018137306E-3</v>
      </c>
      <c r="OB254">
        <f>LN(PRICES!OB254/PRICES!OB253)</f>
        <v>-6.3940903710798386E-3</v>
      </c>
      <c r="OC254">
        <f>LN(PRICES!OC254/PRICES!OC253)</f>
        <v>-8.6480193783838987E-3</v>
      </c>
      <c r="OD254">
        <f>LN(PRICES!OD254/PRICES!OD253)</f>
        <v>-7.7675875761002572E-3</v>
      </c>
      <c r="OE254">
        <f>LN(PRICES!OE254/PRICES!OE253)</f>
        <v>0</v>
      </c>
      <c r="OF254">
        <f>LN(PRICES!OF254/PRICES!OF253)</f>
        <v>-4.1623495007185067E-3</v>
      </c>
      <c r="OG254">
        <f>LN(PRICES!OG254/PRICES!OG253)</f>
        <v>-8.7825689756939728E-3</v>
      </c>
      <c r="OH254">
        <f>LN(PRICES!OH254/PRICES!OH253)</f>
        <v>-6.7036442537009256E-3</v>
      </c>
      <c r="OI254">
        <f>LN(PRICES!OI254/PRICES!OI253)</f>
        <v>-5.9607161026903298E-3</v>
      </c>
      <c r="OJ254">
        <f>LN(PRICES!OJ254/PRICES!OJ253)</f>
        <v>-1.2671700986496439E-2</v>
      </c>
      <c r="OK254">
        <f>LN(PRICES!OK254/PRICES!OK253)</f>
        <v>-1.0629620363854586E-2</v>
      </c>
      <c r="OL254">
        <f>LN(PRICES!OL254/PRICES!OL253)</f>
        <v>-1.7694304203681125E-2</v>
      </c>
      <c r="OM254">
        <f>LN(PRICES!OM254/PRICES!OM253)</f>
        <v>-1.1091556888440324E-2</v>
      </c>
      <c r="ON254">
        <f>LN(PRICES!ON254/PRICES!ON253)</f>
        <v>-9.0917949110623543E-3</v>
      </c>
      <c r="OO254">
        <f>LN(PRICES!OO254/PRICES!OO253)</f>
        <v>-9.8999026298491853E-3</v>
      </c>
      <c r="OP254">
        <f>LN(PRICES!OP254/PRICES!OP253)</f>
        <v>-2.1909079503783045E-2</v>
      </c>
      <c r="OQ254">
        <f>LN(PRICES!OQ254/PRICES!OQ253)</f>
        <v>-3.6437459218548042E-3</v>
      </c>
      <c r="OR254">
        <f>LN(PRICES!OR254/PRICES!OR253)</f>
        <v>-1.6000361268886435E-2</v>
      </c>
      <c r="OS254">
        <f>LN(PRICES!OS254/PRICES!OS253)</f>
        <v>-1.9144823228334225E-2</v>
      </c>
      <c r="OT254">
        <f>LN(PRICES!OT254/PRICES!OT253)</f>
        <v>-5.5171042519019213E-3</v>
      </c>
      <c r="OU254">
        <f>LN(PRICES!OU254/PRICES!OU253)</f>
        <v>5.2666981746642303E-3</v>
      </c>
      <c r="OV254">
        <f>LN(PRICES!OV254/PRICES!OV253)</f>
        <v>-1.7728830919958839E-2</v>
      </c>
      <c r="OW254">
        <f>LN(PRICES!OW254/PRICES!OW253)</f>
        <v>-1.7158828337100279E-2</v>
      </c>
      <c r="OX254">
        <f>LN(PRICES!OX254/PRICES!OX253)</f>
        <v>-4.829260182998933E-3</v>
      </c>
      <c r="OY254">
        <f>LN(PRICES!OY254/PRICES!OY253)</f>
        <v>-8.1010081866577308E-3</v>
      </c>
      <c r="OZ254">
        <f>LN(PRICES!OZ254/PRICES!OZ253)</f>
        <v>-3.8336263313104172E-3</v>
      </c>
      <c r="PA254">
        <f>LN(PRICES!PA254/PRICES!PA253)</f>
        <v>-1.3038113253975392E-3</v>
      </c>
      <c r="PB254">
        <f>LN(PRICES!PB254/PRICES!PB253)</f>
        <v>-4.1280338155540563E-3</v>
      </c>
      <c r="PC254">
        <f>LN(PRICES!PC254/PRICES!PC253)</f>
        <v>-1.0115061936896853E-2</v>
      </c>
      <c r="PD254">
        <f>LN(PRICES!PD254/PRICES!PD253)</f>
        <v>-7.8469456766785389E-3</v>
      </c>
      <c r="PE254">
        <f>LN(PRICES!PE254/PRICES!PE253)</f>
        <v>-9.708846088054739E-3</v>
      </c>
      <c r="PF254">
        <f>LN(PRICES!PF254/PRICES!PF253)</f>
        <v>-9.1657542426353822E-3</v>
      </c>
      <c r="PG254">
        <f>LN(PRICES!PG254/PRICES!PG253)</f>
        <v>-1.8929967957355808E-2</v>
      </c>
      <c r="PH254">
        <f>LN(PRICES!PH254/PRICES!PH253)</f>
        <v>-1.510021905733039E-2</v>
      </c>
      <c r="PI254">
        <f>LN(PRICES!PI254/PRICES!PI253)</f>
        <v>-1.2756258804530303E-2</v>
      </c>
      <c r="PJ254">
        <f>LN(PRICES!PJ254/PRICES!PJ253)</f>
        <v>-2.6348668852733681E-2</v>
      </c>
      <c r="PK254">
        <f>LN(PRICES!PK254/PRICES!PK253)</f>
        <v>-5.8199909697430104E-3</v>
      </c>
      <c r="PL254">
        <f>LN(PRICES!PL254/PRICES!PL253)</f>
        <v>-6.7340376092448829E-3</v>
      </c>
      <c r="PM254">
        <f>LN(PRICES!PM254/PRICES!PM253)</f>
        <v>-1.4648495840320217E-2</v>
      </c>
      <c r="PN254">
        <f>LN(PRICES!PN254/PRICES!PN253)</f>
        <v>-8.0294674086106126E-3</v>
      </c>
      <c r="PO254">
        <f>LN(PRICES!PO254/PRICES!PO253)</f>
        <v>-1.2205532444079601E-2</v>
      </c>
      <c r="PP254">
        <f>LN(PRICES!PP254/PRICES!PP253)</f>
        <v>-7.2209510478560245E-3</v>
      </c>
      <c r="PQ254">
        <f>LN(PRICES!PQ254/PRICES!PQ253)</f>
        <v>-1.6629662998956272E-2</v>
      </c>
      <c r="PR254">
        <f>LN(PRICES!PR254/PRICES!PR253)</f>
        <v>-1.2306986590242451E-2</v>
      </c>
      <c r="PS254">
        <f>LN(PRICES!PS254/PRICES!PS253)</f>
        <v>-1.0244882104018123E-2</v>
      </c>
      <c r="PT254">
        <f>LN(PRICES!PT254/PRICES!PT253)</f>
        <v>-6.2207678495328315E-3</v>
      </c>
      <c r="PU254">
        <f>LN(PRICES!PU254/PRICES!PU253)</f>
        <v>-6.5186483210131021E-4</v>
      </c>
      <c r="PV254">
        <f>LN(PRICES!PV254/PRICES!PV253)</f>
        <v>-6.5208096224015355E-3</v>
      </c>
      <c r="PW254">
        <f>LN(PRICES!PW254/PRICES!PW253)</f>
        <v>-1.5239574289128935E-2</v>
      </c>
      <c r="PX254">
        <f>LN(PRICES!PX254/PRICES!PX253)</f>
        <v>-3.7540136625542008E-3</v>
      </c>
      <c r="PY254">
        <f>LN(PRICES!PY254/PRICES!PY253)</f>
        <v>-1.1219714763158074E-2</v>
      </c>
      <c r="PZ254">
        <f>LN(PRICES!PZ254/PRICES!PZ253)</f>
        <v>-3.9697837340456317E-3</v>
      </c>
      <c r="QA254">
        <f>LN(PRICES!QA254/PRICES!QA253)</f>
        <v>-6.2422874921804067E-3</v>
      </c>
      <c r="QB254">
        <f>LN(PRICES!QB254/PRICES!QB253)</f>
        <v>-7.1575553615413892E-3</v>
      </c>
      <c r="QC254">
        <f>LN(PRICES!QC254/PRICES!QC253)</f>
        <v>4.5702390668578329E-3</v>
      </c>
      <c r="QD254">
        <f>LN(PRICES!QD254/PRICES!QD253)</f>
        <v>-1.0262715801704E-2</v>
      </c>
      <c r="QE254">
        <f>LN(PRICES!QE254/PRICES!QE253)</f>
        <v>-9.244855998189791E-3</v>
      </c>
      <c r="QF254">
        <f>LN(PRICES!QF254/PRICES!QF253)</f>
        <v>-5.5599048909567555E-3</v>
      </c>
      <c r="QG254">
        <f>LN(PRICES!QG254/PRICES!QG253)</f>
        <v>-9.650970851663207E-3</v>
      </c>
      <c r="QH254">
        <f>LN(PRICES!QH254/PRICES!QH253)</f>
        <v>-2.0761624852897453E-2</v>
      </c>
      <c r="QI254">
        <f>LN(PRICES!QI254/PRICES!QI253)</f>
        <v>-9.9288615164655064E-3</v>
      </c>
      <c r="QJ254">
        <f>LN(PRICES!QJ254/PRICES!QJ253)</f>
        <v>-2.287078813705562E-2</v>
      </c>
      <c r="QK254">
        <f>LN(PRICES!QK254/PRICES!QK253)</f>
        <v>-1.0044730338919575E-2</v>
      </c>
      <c r="QL254">
        <f>LN(PRICES!QL254/PRICES!QL253)</f>
        <v>-4.3199455622327156E-3</v>
      </c>
      <c r="QM254">
        <f>LN(PRICES!QM254/PRICES!QM253)</f>
        <v>6.6730000345827621E-3</v>
      </c>
      <c r="QN254">
        <f>LN(PRICES!QN254/PRICES!QN253)</f>
        <v>-8.4014706214166762E-3</v>
      </c>
      <c r="QO254">
        <f>LN(PRICES!QO254/PRICES!QO253)</f>
        <v>2.9799166451488163E-3</v>
      </c>
      <c r="QP254">
        <f>LN(PRICES!QP254/PRICES!QP253)</f>
        <v>5.6763922243368344E-3</v>
      </c>
      <c r="QQ254">
        <f>LN(PRICES!QQ254/PRICES!QQ253)</f>
        <v>-6.4392037906006337E-3</v>
      </c>
      <c r="QR254">
        <f>LN(PRICES!QR254/PRICES!QR253)</f>
        <v>-9.7448327455050485E-3</v>
      </c>
      <c r="QS254">
        <f>LN(PRICES!QS254/PRICES!QS253)</f>
        <v>3.7957451933100998E-3</v>
      </c>
      <c r="QT254">
        <f>LN(PRICES!QT254/PRICES!QT253)</f>
        <v>-1.1916152002947352E-2</v>
      </c>
      <c r="QU254">
        <f>LN(PRICES!QU254/PRICES!QU253)</f>
        <v>-6.4115830881921057E-3</v>
      </c>
      <c r="QV254">
        <f>LN(PRICES!QV254/PRICES!QV253)</f>
        <v>-7.5134088280549511E-3</v>
      </c>
      <c r="QW254">
        <f>LN(PRICES!QW254/PRICES!QW253)</f>
        <v>-5.6963811294442734E-3</v>
      </c>
      <c r="QX254">
        <f>LN(PRICES!QX254/PRICES!QX253)</f>
        <v>-3.9539171239139186E-3</v>
      </c>
      <c r="QY254">
        <f>LN(PRICES!QY254/PRICES!QY253)</f>
        <v>3.8195153780054412E-4</v>
      </c>
      <c r="QZ254">
        <f>LN(PRICES!QZ254/PRICES!QZ253)</f>
        <v>-2.887076466508124E-4</v>
      </c>
      <c r="RA254">
        <f>LN(PRICES!RA254/PRICES!RA253)</f>
        <v>-8.292242715200477E-3</v>
      </c>
      <c r="RB254">
        <f>LN(PRICES!RB254/PRICES!RB253)</f>
        <v>1.0563005796768941E-2</v>
      </c>
      <c r="RC254">
        <f>LN(PRICES!RC254/PRICES!RC253)</f>
        <v>-4.8239204706424432E-3</v>
      </c>
      <c r="RD254">
        <f>LN(PRICES!RD254/PRICES!RD253)</f>
        <v>-1.4848058186870494E-2</v>
      </c>
      <c r="RE254">
        <f>LN(PRICES!RE254/PRICES!RE253)</f>
        <v>-3.0227661019989467E-3</v>
      </c>
      <c r="RF254">
        <f>LN(PRICES!RF254/PRICES!RF253)</f>
        <v>-2.6915068774180742E-3</v>
      </c>
      <c r="RG254">
        <f>LN(PRICES!RG254/PRICES!RG253)</f>
        <v>-1.7114094683452945E-3</v>
      </c>
      <c r="RH254">
        <f>LN(PRICES!RH254/PRICES!RH253)</f>
        <v>-1.082767717644407E-2</v>
      </c>
      <c r="RI254">
        <f>LN(PRICES!RI254/PRICES!RI253)</f>
        <v>-1.4678173359388555E-2</v>
      </c>
      <c r="RJ254">
        <f>LN(PRICES!RJ254/PRICES!RJ253)</f>
        <v>-1.2073312619152199E-2</v>
      </c>
      <c r="RK254">
        <f>LN(PRICES!RK254/PRICES!RK253)</f>
        <v>-1.1984393125425642E-2</v>
      </c>
      <c r="RL254">
        <f>LN(PRICES!RL254/PRICES!RL253)</f>
        <v>-9.9843012398054178E-3</v>
      </c>
      <c r="RM254">
        <f>LN(PRICES!RM254/PRICES!RM253)</f>
        <v>-7.4986852183060518E-3</v>
      </c>
      <c r="RN254">
        <f>LN(PRICES!RN254/PRICES!RN253)</f>
        <v>-2.3135884466152336E-3</v>
      </c>
      <c r="RO254">
        <f>LN(PRICES!RO254/PRICES!RO253)</f>
        <v>-2.6997879650206599E-2</v>
      </c>
      <c r="RP254">
        <f>LN(PRICES!RP254/PRICES!RP253)</f>
        <v>-2.2573242224203554E-3</v>
      </c>
      <c r="RQ254">
        <f>LN(PRICES!RQ254/PRICES!RQ253)</f>
        <v>-1.0098102461475683E-2</v>
      </c>
      <c r="RR254">
        <f>LN(PRICES!RR254/PRICES!RR253)</f>
        <v>-1.9906289586578828E-2</v>
      </c>
      <c r="RS254">
        <f>LN(PRICES!RS254/PRICES!RS253)</f>
        <v>-6.6149214860973223E-3</v>
      </c>
      <c r="RT254">
        <f>LN(PRICES!RT254/PRICES!RT253)</f>
        <v>-5.4976055994068011E-3</v>
      </c>
      <c r="RU254">
        <f>LN(PRICES!RU254/PRICES!RU253)</f>
        <v>-1.2519880541119141E-2</v>
      </c>
      <c r="RV254">
        <f>LN(PRICES!RV254/PRICES!RV253)</f>
        <v>-3.7384135926743583E-3</v>
      </c>
      <c r="RW254">
        <f>LN(PRICES!RW254/PRICES!RW253)</f>
        <v>-9.3458233315725555E-3</v>
      </c>
      <c r="RX254">
        <f>LN(PRICES!RX254/PRICES!RX253)</f>
        <v>-1.2767695848307959E-2</v>
      </c>
      <c r="RY254">
        <f>LN(PRICES!RY254/PRICES!RY253)</f>
        <v>-7.6465473285762184E-3</v>
      </c>
      <c r="RZ254">
        <f>LN(PRICES!RZ254/PRICES!RZ253)</f>
        <v>-1.6571315866431657E-3</v>
      </c>
      <c r="SA254">
        <f>LN(PRICES!SA254/PRICES!SA253)</f>
        <v>-6.7767637641830466E-3</v>
      </c>
      <c r="SB254">
        <f>LN(PRICES!SB254/PRICES!SB253)</f>
        <v>-1.6907913737169041E-2</v>
      </c>
      <c r="SC254">
        <f>LN(PRICES!SC254/PRICES!SC253)</f>
        <v>-1.4497136700831732E-2</v>
      </c>
      <c r="SD254">
        <f>LN(PRICES!SD254/PRICES!SD253)</f>
        <v>-1.293682510274476E-2</v>
      </c>
      <c r="SE254">
        <f>LN(PRICES!SE254/PRICES!SE253)</f>
        <v>-1.1491104390649067E-2</v>
      </c>
      <c r="SF254">
        <f>LN(PRICES!SF254/PRICES!SF253)</f>
        <v>-1.3804888051027642E-2</v>
      </c>
      <c r="SG254">
        <f>LN(PRICES!SG254/PRICES!SG253)</f>
        <v>-1.8014351482010908E-4</v>
      </c>
      <c r="SH254">
        <f>LN(PRICES!SH254/PRICES!SH253)</f>
        <v>-1.9355481139536827E-2</v>
      </c>
      <c r="SI254">
        <f>LN(PRICES!SI254/PRICES!SI253)</f>
        <v>-1.6054621181767814E-2</v>
      </c>
      <c r="SJ254">
        <f>LN(PRICES!SJ254/PRICES!SJ253)</f>
        <v>-7.709104509187382E-3</v>
      </c>
      <c r="SK254">
        <f>LN(PRICES!SK254/PRICES!SK253)</f>
        <v>-1.1234616925823849E-2</v>
      </c>
      <c r="SL254">
        <f>LN(PRICES!SL254/PRICES!SL253)</f>
        <v>-9.5390033325841363E-3</v>
      </c>
      <c r="SM254">
        <f>LN(PRICES!SM254/PRICES!SM253)</f>
        <v>-8.9016103082342028E-3</v>
      </c>
      <c r="SN254">
        <f>LN(PRICES!SN254/PRICES!SN253)</f>
        <v>-4.0845811018927584E-3</v>
      </c>
      <c r="SO254">
        <f>LN(PRICES!SO254/PRICES!SO253)</f>
        <v>-2.3755401558166432E-3</v>
      </c>
      <c r="SP254">
        <f>LN(PRICES!SP254/PRICES!SP253)</f>
        <v>6.1806951450571702E-3</v>
      </c>
      <c r="SQ254">
        <f>LN(PRICES!SQ254/PRICES!SQ253)</f>
        <v>-5.1893737795556888E-3</v>
      </c>
      <c r="SR254">
        <f>LN(PRICES!SR254/PRICES!SR253)</f>
        <v>-5.1857738186110412E-3</v>
      </c>
      <c r="SS254">
        <f>LN(PRICES!SS254/PRICES!SS253)</f>
        <v>-1.3878900979700742E-2</v>
      </c>
      <c r="ST254">
        <f>LN(PRICES!ST254/PRICES!ST253)</f>
        <v>2.7953126227314787E-3</v>
      </c>
      <c r="SU254">
        <f>LN(PRICES!SU254/PRICES!SU253)</f>
        <v>-1.7391753645866422E-2</v>
      </c>
      <c r="SV254">
        <f>LN(PRICES!SV254/PRICES!SV253)</f>
        <v>-1.4254849524745612E-2</v>
      </c>
      <c r="SW254">
        <f>LN(PRICES!SW254/PRICES!SW253)</f>
        <v>-4.4803769456837946E-3</v>
      </c>
      <c r="SX254">
        <f>LN(PRICES!SX254/PRICES!SX253)</f>
        <v>-2.7732682163081966E-2</v>
      </c>
      <c r="SY254">
        <f>LN(PRICES!SY254/PRICES!SY253)</f>
        <v>-9.796114282312177E-3</v>
      </c>
      <c r="SZ254">
        <f>LN(PRICES!SZ254/PRICES!SZ253)</f>
        <v>-9.5010860574438367E-3</v>
      </c>
      <c r="TA254">
        <f>LN(PRICES!TA254/PRICES!TA253)</f>
        <v>-8.3838720255930699E-3</v>
      </c>
      <c r="TB254">
        <f>LN(PRICES!TB254/PRICES!TB253)</f>
        <v>-2.3093000362815978E-2</v>
      </c>
      <c r="TC254">
        <f>LN(PRICES!TC254/PRICES!TC253)</f>
        <v>-3.0231256810192056E-3</v>
      </c>
      <c r="TD254">
        <f>LN(PRICES!TD254/PRICES!TD253)</f>
        <v>-8.3486358037260303E-3</v>
      </c>
      <c r="TE254">
        <f>LN(PRICES!TE254/PRICES!TE253)</f>
        <v>4.7610941220102565E-2</v>
      </c>
      <c r="TF254">
        <f>LN(PRICES!TF254/PRICES!TF253)</f>
        <v>-1.8186445809696691E-2</v>
      </c>
      <c r="TG254">
        <f>LN(PRICES!TG254/PRICES!TG253)</f>
        <v>-3.5589912950180873E-2</v>
      </c>
      <c r="TH254">
        <f>LN(PRICES!TH254/PRICES!TH253)</f>
        <v>-3.359533711290455E-2</v>
      </c>
      <c r="TI254">
        <f>IFERROR(LN(PRICES!TI254/PRICES!TI253),0)</f>
        <v>-1.2739904862390619E-2</v>
      </c>
      <c r="TJ254">
        <f>IFERROR(LN(PRICES!TJ254/PRICES!TJ253),0)</f>
        <v>-9.825356826225734E-3</v>
      </c>
      <c r="TK254">
        <f>IFERROR(LN(PRICES!TK254/PRICES!TK253),0)</f>
        <v>-6.1147630247051507E-3</v>
      </c>
      <c r="TL254">
        <f>IFERROR(LN(PRICES!TL254/PRICES!TL253),0)</f>
        <v>-5.1813207578637176E-3</v>
      </c>
      <c r="TM254">
        <f>IFERROR(LN(PRICES!TM254/PRICES!TM253),0)</f>
        <v>-1.2450992846707665E-2</v>
      </c>
      <c r="TN254">
        <f>IFERROR(LN(PRICES!TN254/PRICES!TN253),0)</f>
        <v>-1.2164200397822818E-2</v>
      </c>
      <c r="TO254">
        <f>IFERROR(LN(PRICES!TO254/PRICES!TO253),0)</f>
        <v>-1.1599411728298727E-2</v>
      </c>
      <c r="TP254">
        <f>IFERROR(LN(PRICES!TP254/PRICES!TP253),0)</f>
        <v>-2.7344238413727805E-2</v>
      </c>
      <c r="TQ254">
        <f>IFERROR(LN(PRICES!TQ254/PRICES!TQ253),0)</f>
        <v>-4.1407020930123335E-3</v>
      </c>
      <c r="TR254">
        <f>IFERROR(LN(PRICES!TR254/PRICES!TR253),0)</f>
        <v>-7.4558360492861615E-3</v>
      </c>
      <c r="TS254">
        <f>IFERROR(LN(PRICES!TS254/PRICES!TS253),0)</f>
        <v>-3.9323878901542627E-3</v>
      </c>
      <c r="TT254">
        <f>IFERROR(LN(PRICES!TT254/PRICES!TT253),0)</f>
        <v>-2.3137896275033766E-3</v>
      </c>
      <c r="TU254">
        <f>IFERROR(LN(PRICES!TU254/PRICES!TU253),0)</f>
        <v>-1.7817803873435886E-2</v>
      </c>
      <c r="TV254">
        <f>IFERROR(LN(PRICES!TV254/PRICES!TV253),0)</f>
        <v>2.0519109459581687E-3</v>
      </c>
      <c r="TW254">
        <f>IFERROR(LN(PRICES!TW254/PRICES!TW253),0)</f>
        <v>-2.1408081052405742E-2</v>
      </c>
      <c r="TX254">
        <f>IFERROR(LN(PRICES!TX254/PRICES!TX253),0)</f>
        <v>-3.1513382923023525E-3</v>
      </c>
      <c r="TY254">
        <f>IFERROR(LN(PRICES!TY254/PRICES!TY253),0)</f>
        <v>-1.457277928430983E-2</v>
      </c>
      <c r="TZ254">
        <f>IFERROR(LN(PRICES!TZ254/PRICES!TZ253),0)</f>
        <v>-8.5379782324628249E-3</v>
      </c>
      <c r="UA254">
        <f>IFERROR(LN(PRICES!UA254/PRICES!UA253),0)</f>
        <v>-7.822540643877109E-3</v>
      </c>
      <c r="UB254">
        <f>IFERROR(LN(PRICES!UB254/PRICES!UB253),0)</f>
        <v>-3.7403766873956509E-3</v>
      </c>
      <c r="UC254">
        <f>IFERROR(LN(PRICES!UC254/PRICES!UC253),0)</f>
        <v>-3.8274098908687528E-3</v>
      </c>
      <c r="UD254">
        <f>IFERROR(LN(PRICES!UD254/PRICES!UD253),0)</f>
        <v>-2.9876918129878496E-3</v>
      </c>
      <c r="UE254">
        <f>IFERROR(LN(PRICES!UE254/PRICES!UE253),0)</f>
        <v>1.110067386979808E-3</v>
      </c>
      <c r="UF254">
        <f>IFERROR(LN(PRICES!UF254/PRICES!UF253),0)</f>
        <v>-8.8310670903286349E-3</v>
      </c>
      <c r="UG254">
        <f>IFERROR(LN(PRICES!UG254/PRICES!UG253),0)</f>
        <v>-1.3363398809376812E-2</v>
      </c>
      <c r="UH254">
        <f>IFERROR(LN(PRICES!UH254/PRICES!UH253),0)</f>
        <v>-6.3983308348201547E-3</v>
      </c>
      <c r="UI254">
        <f>IFERROR(LN(PRICES!UI254/PRICES!UI253),0)</f>
        <v>1.0909885577935522E-2</v>
      </c>
      <c r="UJ254">
        <f>IFERROR(LN(PRICES!UJ254/PRICES!UJ253),0)</f>
        <v>6.3303392550429338E-3</v>
      </c>
      <c r="UK254">
        <f>IFERROR(LN(PRICES!UK254/PRICES!UK253),0)</f>
        <v>3.0515731389237442E-3</v>
      </c>
      <c r="UL254">
        <f>IFERROR(LN(PRICES!UL254/PRICES!UL253),0)</f>
        <v>-3.4939474473015888E-2</v>
      </c>
      <c r="UM254">
        <f>IFERROR(LN(PRICES!UM254/PRICES!UM253),0)</f>
        <v>1.4719677821020551E-2</v>
      </c>
      <c r="UN254">
        <f>IFERROR(LN(PRICES!UN254/PRICES!UN253),0)</f>
        <v>-2.4216071770463755E-3</v>
      </c>
      <c r="UO254">
        <f>IFERROR(LN(PRICES!UO254/PRICES!UO253),0)</f>
        <v>-1.2966566797201097E-2</v>
      </c>
      <c r="UP254">
        <f>IFERROR(LN(PRICES!UP254/PRICES!UP253),0)</f>
        <v>-8.4969372773773897E-3</v>
      </c>
      <c r="UQ254">
        <f>IFERROR(LN(PRICES!UQ254/PRICES!UQ253),0)</f>
        <v>-8.4329483410806802E-3</v>
      </c>
      <c r="UR254">
        <f>IFERROR(LN(PRICES!UR254/PRICES!UR253),0)</f>
        <v>7.6238775927172627E-3</v>
      </c>
      <c r="US254">
        <f>IFERROR(LN(PRICES!US254/PRICES!US253),0)</f>
        <v>-1.2642452948017031E-2</v>
      </c>
      <c r="UT254">
        <f>IFERROR(LN(PRICES!UT254/PRICES!UT253),0)</f>
        <v>4.4958111665953189E-3</v>
      </c>
      <c r="UU254">
        <f>IFERROR(LN(PRICES!UU254/PRICES!UU253),0)</f>
        <v>-1.2276097604212381E-2</v>
      </c>
      <c r="UV254">
        <f>IFERROR(LN(PRICES!UV254/PRICES!UV253),0)</f>
        <v>-1.3328825783091599E-2</v>
      </c>
      <c r="UW254">
        <f>IFERROR(LN(PRICES!UW254/PRICES!UW253),0)</f>
        <v>-8.886710780460199E-3</v>
      </c>
      <c r="UX254">
        <f>IFERROR(LN(PRICES!UX254/PRICES!UX253),0)</f>
        <v>7.1660991612347374E-4</v>
      </c>
      <c r="UY254">
        <f>IFERROR(LN(PRICES!UY254/PRICES!UY253),0)</f>
        <v>-1.3074596199937989E-3</v>
      </c>
      <c r="UZ254">
        <f>IFERROR(LN(PRICES!UZ254/PRICES!UZ253),0)</f>
        <v>-2.8675830618699826E-3</v>
      </c>
      <c r="VA254">
        <f>IFERROR(LN(PRICES!VA254/PRICES!VA253),0)</f>
        <v>-1.2460082778100384E-2</v>
      </c>
      <c r="VB254">
        <f>IFERROR(LN(PRICES!VB254/PRICES!VB253),0)</f>
        <v>-2.3866171215395204E-2</v>
      </c>
      <c r="VC254">
        <f>IFERROR(LN(PRICES!VC254/PRICES!VC253),0)</f>
        <v>1.4468649177321526E-3</v>
      </c>
      <c r="VD254">
        <f>IFERROR(LN(PRICES!VD254/PRICES!VD253),0)</f>
        <v>1.005566919022524E-2</v>
      </c>
      <c r="VE254">
        <f>IFERROR(LN(PRICES!VE254/PRICES!VE253),0)</f>
        <v>-1.6583859859641073E-2</v>
      </c>
      <c r="VF254">
        <f>IFERROR(LN(PRICES!VF254/PRICES!VF253),0)</f>
        <v>-1.4877872486206408E-4</v>
      </c>
      <c r="VG254">
        <f>IFERROR(LN(PRICES!VG254/PRICES!VG253),0)</f>
        <v>-1.5240786884623981E-2</v>
      </c>
      <c r="VH254">
        <f>IFERROR(LN(PRICES!VH254/PRICES!VH253),0)</f>
        <v>-1.1222171603689603E-2</v>
      </c>
      <c r="VI254">
        <f>IFERROR(LN(PRICES!VI254/PRICES!VI253),0)</f>
        <v>-1.416357683197501E-3</v>
      </c>
      <c r="VJ254">
        <f>IFERROR(LN(PRICES!VJ254/PRICES!VJ253),0)</f>
        <v>-1.4767628529100015E-3</v>
      </c>
      <c r="VK254">
        <f>IFERROR(LN(PRICES!VK254/PRICES!VK253),0)</f>
        <v>-1.4002718878566834E-3</v>
      </c>
      <c r="VL254">
        <f>IFERROR(LN(PRICES!VL254/PRICES!VL253),0)</f>
        <v>-1.3507825497243709E-2</v>
      </c>
      <c r="VM254">
        <f>IFERROR(LN(PRICES!VM254/PRICES!VM253),0)</f>
        <v>-1.8326874493233833E-3</v>
      </c>
      <c r="VN254">
        <f>IFERROR(LN(PRICES!VN254/PRICES!VN253),0)</f>
        <v>-7.0003624299163339E-3</v>
      </c>
      <c r="VO254">
        <f>IFERROR(LN(PRICES!VO254/PRICES!VO253),0)</f>
        <v>-1.0643919828667934E-3</v>
      </c>
      <c r="VP254">
        <f>IFERROR(LN(PRICES!VP254/PRICES!VP253),0)</f>
        <v>4.4572757242672496E-3</v>
      </c>
      <c r="VQ254">
        <f>IFERROR(LN(PRICES!VQ254/PRICES!VQ253),0)</f>
        <v>-9.2592071197269317E-3</v>
      </c>
      <c r="VR254">
        <f>IFERROR(LN(PRICES!VR254/PRICES!VR253),0)</f>
        <v>-1.1049629163328977E-2</v>
      </c>
      <c r="VS254">
        <f>IFERROR(LN(PRICES!VS254/PRICES!VS253),0)</f>
        <v>-6.0554663249004731E-4</v>
      </c>
      <c r="VT254">
        <f>IFERROR(LN(PRICES!VT254/PRICES!VT253),0)</f>
        <v>-1.263391030391647E-2</v>
      </c>
      <c r="VU254">
        <f>IFERROR(LN(PRICES!VU254/PRICES!VU253),0)</f>
        <v>-8.2305116922363111E-3</v>
      </c>
      <c r="VV254">
        <f>IFERROR(LN(PRICES!VV254/PRICES!VV253),0)</f>
        <v>-1.5890452743719693E-2</v>
      </c>
      <c r="VW254">
        <f>IFERROR(LN(PRICES!VW254/PRICES!VW253),0)</f>
        <v>-7.6735386112934964E-3</v>
      </c>
      <c r="VX254">
        <f>IFERROR(LN(PRICES!VX254/PRICES!VX253),0)</f>
        <v>1.2078402648580139E-3</v>
      </c>
      <c r="VY254">
        <f>IFERROR(LN(PRICES!VY254/PRICES!VY253),0)</f>
        <v>1.3008349441280549E-2</v>
      </c>
      <c r="VZ254">
        <f>IFERROR(LN(PRICES!VZ254/PRICES!VZ253),0)</f>
        <v>-2.1591382422316136E-2</v>
      </c>
      <c r="WA254">
        <f>IFERROR(LN(PRICES!WA254/PRICES!WA253),0)</f>
        <v>-5.2235680024723368E-4</v>
      </c>
      <c r="WB254">
        <f>IFERROR(LN(PRICES!WB254/PRICES!WB253),0)</f>
        <v>8.929080044203123E-4</v>
      </c>
      <c r="WC254">
        <f>IFERROR(LN(PRICES!WC254/PRICES!WC253),0)</f>
        <v>4.174298923356866E-4</v>
      </c>
      <c r="WD254">
        <v>1</v>
      </c>
    </row>
    <row r="255" spans="1:602" x14ac:dyDescent="0.25">
      <c r="A255" s="2">
        <v>43830</v>
      </c>
      <c r="B255">
        <f>LN(PRICES!B255/PRICES!B254)</f>
        <v>3.7904989377962653E-3</v>
      </c>
      <c r="C255">
        <f>LN(PRICES!C255/PRICES!C254)</f>
        <v>6.0564789944016111E-3</v>
      </c>
      <c r="D255">
        <f>LN(PRICES!D255/PRICES!D254)</f>
        <v>-3.8549066240339165E-3</v>
      </c>
      <c r="E255">
        <f>LN(PRICES!E255/PRICES!E254)</f>
        <v>4.9150554399038666E-3</v>
      </c>
      <c r="F255">
        <f>LN(PRICES!F255/PRICES!F254)</f>
        <v>1.0302234051792055E-2</v>
      </c>
      <c r="G255">
        <f>LN(PRICES!G255/PRICES!G254)</f>
        <v>1.0194349734101006E-3</v>
      </c>
      <c r="H255">
        <f>LN(PRICES!H255/PRICES!H254)</f>
        <v>-7.3028413221777689E-3</v>
      </c>
      <c r="I255">
        <f>LN(PRICES!I255/PRICES!I254)</f>
        <v>5.1526154991398242E-3</v>
      </c>
      <c r="J255">
        <f>LN(PRICES!J255/PRICES!J254)</f>
        <v>-1.3813462136222255E-3</v>
      </c>
      <c r="K255">
        <f>LN(PRICES!K255/PRICES!K254)</f>
        <v>2.9654073142897563E-3</v>
      </c>
      <c r="L255">
        <f>LN(PRICES!L255/PRICES!L254)</f>
        <v>2.9080581660474412E-3</v>
      </c>
      <c r="M255">
        <f>LN(PRICES!M255/PRICES!M254)</f>
        <v>3.6854012154213162E-3</v>
      </c>
      <c r="N255">
        <f>LN(PRICES!N255/PRICES!N254)</f>
        <v>-1.1323310806453624E-2</v>
      </c>
      <c r="O255">
        <f>LN(PRICES!O255/PRICES!O254)</f>
        <v>0</v>
      </c>
      <c r="P255">
        <f>LN(PRICES!P255/PRICES!P254)</f>
        <v>0</v>
      </c>
      <c r="Q255">
        <f>LN(PRICES!Q255/PRICES!Q254)</f>
        <v>3.0348088393719972E-3</v>
      </c>
      <c r="R255">
        <f>LN(PRICES!R255/PRICES!R254)</f>
        <v>3.9061826319403041E-3</v>
      </c>
      <c r="S255">
        <f>LN(PRICES!S255/PRICES!S254)</f>
        <v>-4.8045461145074554E-3</v>
      </c>
      <c r="T255">
        <f>LN(PRICES!T255/PRICES!T254)</f>
        <v>-9.6537942010804974E-4</v>
      </c>
      <c r="U255">
        <f>LN(PRICES!U255/PRICES!U254)</f>
        <v>-8.5442323148108873E-4</v>
      </c>
      <c r="V255">
        <f>LN(PRICES!V255/PRICES!V254)</f>
        <v>0</v>
      </c>
      <c r="W255">
        <f>LN(PRICES!W255/PRICES!W254)</f>
        <v>2.0725978167814249E-3</v>
      </c>
      <c r="X255">
        <f>LN(PRICES!X255/PRICES!X254)</f>
        <v>0</v>
      </c>
      <c r="Y255">
        <f>LN(PRICES!Y255/PRICES!Y254)</f>
        <v>-2.1593781230745341E-3</v>
      </c>
      <c r="Z255">
        <f>LN(PRICES!Z255/PRICES!Z254)</f>
        <v>-1.2773901008645845E-2</v>
      </c>
      <c r="AA255">
        <f>LN(PRICES!AA255/PRICES!AA254)</f>
        <v>0</v>
      </c>
      <c r="AB255">
        <f>LN(PRICES!AB255/PRICES!AB254)</f>
        <v>-6.0883329713629806E-3</v>
      </c>
      <c r="AC255">
        <f>LN(PRICES!AC255/PRICES!AC254)</f>
        <v>5.6061411732012743E-4</v>
      </c>
      <c r="AD255">
        <f>LN(PRICES!AD255/PRICES!AD254)</f>
        <v>2.8968018097375705E-3</v>
      </c>
      <c r="AE255">
        <f>LN(PRICES!AE255/PRICES!AE254)</f>
        <v>0</v>
      </c>
      <c r="AF255">
        <f>LN(PRICES!AF255/PRICES!AF254)</f>
        <v>0</v>
      </c>
      <c r="AG255">
        <f>LN(PRICES!AG255/PRICES!AG254)</f>
        <v>0</v>
      </c>
      <c r="AH255">
        <f>LN(PRICES!AH255/PRICES!AH254)</f>
        <v>0</v>
      </c>
      <c r="AI255">
        <f>LN(PRICES!AI255/PRICES!AI254)</f>
        <v>0</v>
      </c>
      <c r="AJ255">
        <f>LN(PRICES!AJ255/PRICES!AJ254)</f>
        <v>0</v>
      </c>
      <c r="AK255">
        <f>LN(PRICES!AK255/PRICES!AK254)</f>
        <v>-8.388890205109337E-3</v>
      </c>
      <c r="AL255">
        <f>LN(PRICES!AL255/PRICES!AL254)</f>
        <v>5.6372759132375548E-3</v>
      </c>
      <c r="AM255">
        <f>LN(PRICES!AM255/PRICES!AM254)</f>
        <v>0</v>
      </c>
      <c r="AN255">
        <f>LN(PRICES!AN255/PRICES!AN254)</f>
        <v>0</v>
      </c>
      <c r="AO255">
        <f>LN(PRICES!AO255/PRICES!AO254)</f>
        <v>3.6799366645531512E-3</v>
      </c>
      <c r="AP255">
        <f>LN(PRICES!AP255/PRICES!AP254)</f>
        <v>2.9821463316610395E-4</v>
      </c>
      <c r="AQ255">
        <f>LN(PRICES!AQ255/PRICES!AQ254)</f>
        <v>0</v>
      </c>
      <c r="AR255">
        <f>LN(PRICES!AR255/PRICES!AR254)</f>
        <v>0</v>
      </c>
      <c r="AS255">
        <f>LN(PRICES!AS255/PRICES!AS254)</f>
        <v>-8.0682047414154454E-3</v>
      </c>
      <c r="AT255">
        <f>LN(PRICES!AT255/PRICES!AT254)</f>
        <v>0</v>
      </c>
      <c r="AU255">
        <f>LN(PRICES!AU255/PRICES!AU254)</f>
        <v>0</v>
      </c>
      <c r="AV255">
        <f>LN(PRICES!AV255/PRICES!AV254)</f>
        <v>4.6476739048656015E-3</v>
      </c>
      <c r="AW255">
        <f>LN(PRICES!AW255/PRICES!AW254)</f>
        <v>0</v>
      </c>
      <c r="AX255">
        <f>LN(PRICES!AX255/PRICES!AX254)</f>
        <v>-6.1508077843359038E-3</v>
      </c>
      <c r="AY255">
        <f>LN(PRICES!AY255/PRICES!AY254)</f>
        <v>0</v>
      </c>
      <c r="AZ255">
        <f>LN(PRICES!AZ255/PRICES!AZ254)</f>
        <v>9.6707642632112949E-3</v>
      </c>
      <c r="BA255">
        <f>LN(PRICES!BA255/PRICES!BA254)</f>
        <v>0</v>
      </c>
      <c r="BB255">
        <f>LN(PRICES!BB255/PRICES!BB254)</f>
        <v>0</v>
      </c>
      <c r="BC255">
        <f>LN(PRICES!BC255/PRICES!BC254)</f>
        <v>0</v>
      </c>
      <c r="BD255">
        <f>LN(PRICES!BD255/PRICES!BD254)</f>
        <v>0</v>
      </c>
      <c r="BE255">
        <f>LN(PRICES!BE255/PRICES!BE254)</f>
        <v>0</v>
      </c>
      <c r="BF255">
        <f>LN(PRICES!BF255/PRICES!BF254)</f>
        <v>0</v>
      </c>
      <c r="BG255">
        <f>LN(PRICES!BG255/PRICES!BG254)</f>
        <v>-1.1849280409194713E-2</v>
      </c>
      <c r="BH255">
        <f>LN(PRICES!BH255/PRICES!BH254)</f>
        <v>-9.9079947498678898E-3</v>
      </c>
      <c r="BI255">
        <f>LN(PRICES!BI255/PRICES!BI254)</f>
        <v>0</v>
      </c>
      <c r="BJ255">
        <f>LN(PRICES!BJ255/PRICES!BJ254)</f>
        <v>0</v>
      </c>
      <c r="BK255">
        <f>LN(PRICES!BK255/PRICES!BK254)</f>
        <v>0</v>
      </c>
      <c r="BL255">
        <f>LN(PRICES!BL255/PRICES!BL254)</f>
        <v>-4.5559099929170788E-3</v>
      </c>
      <c r="BM255">
        <f>LN(PRICES!BM255/PRICES!BM254)</f>
        <v>0</v>
      </c>
      <c r="BN255">
        <f>LN(PRICES!BN255/PRICES!BN254)</f>
        <v>0</v>
      </c>
      <c r="BO255">
        <f>LN(PRICES!BO255/PRICES!BO254)</f>
        <v>0</v>
      </c>
      <c r="BP255">
        <f>LN(PRICES!BP255/PRICES!BP254)</f>
        <v>-8.2739996149902937E-3</v>
      </c>
      <c r="BQ255">
        <f>LN(PRICES!BQ255/PRICES!BQ254)</f>
        <v>0</v>
      </c>
      <c r="BR255">
        <f>LN(PRICES!BR255/PRICES!BR254)</f>
        <v>1.0390724505691892E-3</v>
      </c>
      <c r="BS255">
        <f>LN(PRICES!BS255/PRICES!BS254)</f>
        <v>-9.6765055844416864E-4</v>
      </c>
      <c r="BT255">
        <f>LN(PRICES!BT255/PRICES!BT254)</f>
        <v>0</v>
      </c>
      <c r="BU255">
        <f>LN(PRICES!BU255/PRICES!BU254)</f>
        <v>-4.3709379711683998E-4</v>
      </c>
      <c r="BV255">
        <f>LN(PRICES!BV255/PRICES!BV254)</f>
        <v>1.9383556402057423E-3</v>
      </c>
      <c r="BW255">
        <f>LN(PRICES!BW255/PRICES!BW254)</f>
        <v>0</v>
      </c>
      <c r="BX255">
        <f>LN(PRICES!BX255/PRICES!BX254)</f>
        <v>0</v>
      </c>
      <c r="BY255">
        <f>LN(PRICES!BY255/PRICES!BY254)</f>
        <v>0</v>
      </c>
      <c r="BZ255">
        <f>LN(PRICES!BZ255/PRICES!BZ254)</f>
        <v>0</v>
      </c>
      <c r="CA255">
        <f>LN(PRICES!CA255/PRICES!CA254)</f>
        <v>0</v>
      </c>
      <c r="CB255">
        <f>LN(PRICES!CB255/PRICES!CB254)</f>
        <v>0</v>
      </c>
      <c r="CC255">
        <f>LN(PRICES!CC255/PRICES!CC254)</f>
        <v>0</v>
      </c>
      <c r="CD255">
        <f>LN(PRICES!CD255/PRICES!CD254)</f>
        <v>0</v>
      </c>
      <c r="CE255">
        <f>LN(PRICES!CE255/PRICES!CE254)</f>
        <v>0</v>
      </c>
      <c r="CF255">
        <f>LN(PRICES!CF255/PRICES!CF254)</f>
        <v>0</v>
      </c>
      <c r="CG255">
        <f>LN(PRICES!CG255/PRICES!CG254)</f>
        <v>0</v>
      </c>
      <c r="CH255">
        <f>LN(PRICES!CH255/PRICES!CH254)</f>
        <v>0</v>
      </c>
      <c r="CI255">
        <f>LN(PRICES!CI255/PRICES!CI254)</f>
        <v>0</v>
      </c>
      <c r="CJ255">
        <f>LN(PRICES!CJ255/PRICES!CJ254)</f>
        <v>0</v>
      </c>
      <c r="CK255">
        <f>LN(PRICES!CK255/PRICES!CK254)</f>
        <v>0</v>
      </c>
      <c r="CL255">
        <f>LN(PRICES!CL255/PRICES!CL254)</f>
        <v>0</v>
      </c>
      <c r="CM255">
        <f>LN(PRICES!CM255/PRICES!CM254)</f>
        <v>0</v>
      </c>
      <c r="CN255">
        <f>LN(PRICES!CN255/PRICES!CN254)</f>
        <v>0</v>
      </c>
      <c r="CO255">
        <f>LN(PRICES!CO255/PRICES!CO254)</f>
        <v>-7.4607702339460668E-3</v>
      </c>
      <c r="CP255">
        <f>LN(PRICES!CP255/PRICES!CP254)</f>
        <v>-7.6186173608279483E-4</v>
      </c>
      <c r="CQ255">
        <f>LN(PRICES!CQ255/PRICES!CQ254)</f>
        <v>0</v>
      </c>
      <c r="CR255">
        <f>LN(PRICES!CR255/PRICES!CR254)</f>
        <v>1.8385614550513834E-3</v>
      </c>
      <c r="CS255">
        <f>LN(PRICES!CS255/PRICES!CS254)</f>
        <v>0</v>
      </c>
      <c r="CT255">
        <f>LN(PRICES!CT255/PRICES!CT254)</f>
        <v>-7.4771566000332761E-3</v>
      </c>
      <c r="CU255">
        <f>LN(PRICES!CU255/PRICES!CU254)</f>
        <v>0</v>
      </c>
      <c r="CV255">
        <f>LN(PRICES!CV255/PRICES!CV254)</f>
        <v>-2.4087571498187074E-2</v>
      </c>
      <c r="CW255">
        <f>LN(PRICES!CW255/PRICES!CW254)</f>
        <v>0</v>
      </c>
      <c r="CX255">
        <f>LN(PRICES!CX255/PRICES!CX254)</f>
        <v>0</v>
      </c>
      <c r="CY255">
        <f>LN(PRICES!CY255/PRICES!CY254)</f>
        <v>0</v>
      </c>
      <c r="CZ255">
        <f>LN(PRICES!CZ255/PRICES!CZ254)</f>
        <v>-7.8163914433237742E-3</v>
      </c>
      <c r="DA255">
        <f>LN(PRICES!DA255/PRICES!DA254)</f>
        <v>0</v>
      </c>
      <c r="DB255">
        <f>LN(PRICES!DB255/PRICES!DB254)</f>
        <v>0</v>
      </c>
      <c r="DC255">
        <f>LN(PRICES!DC255/PRICES!DC254)</f>
        <v>0</v>
      </c>
      <c r="DD255">
        <f>LN(PRICES!DD255/PRICES!DD254)</f>
        <v>-8.840201215002565E-3</v>
      </c>
      <c r="DE255">
        <f>LN(PRICES!DE255/PRICES!DE254)</f>
        <v>0</v>
      </c>
      <c r="DF255">
        <f>LN(PRICES!DF255/PRICES!DF254)</f>
        <v>0</v>
      </c>
      <c r="DG255">
        <f>LN(PRICES!DG255/PRICES!DG254)</f>
        <v>0</v>
      </c>
      <c r="DH255">
        <f>LN(PRICES!DH255/PRICES!DH254)</f>
        <v>-4.4053713721519203E-3</v>
      </c>
      <c r="DI255">
        <f>LN(PRICES!DI255/PRICES!DI254)</f>
        <v>-1.8779341788866073E-3</v>
      </c>
      <c r="DJ255">
        <f>LN(PRICES!DJ255/PRICES!DJ254)</f>
        <v>0</v>
      </c>
      <c r="DK255">
        <f>LN(PRICES!DK255/PRICES!DK254)</f>
        <v>0</v>
      </c>
      <c r="DL255">
        <f>LN(PRICES!DL255/PRICES!DL254)</f>
        <v>0</v>
      </c>
      <c r="DM255">
        <f>LN(PRICES!DM255/PRICES!DM254)</f>
        <v>1.1286920516443797E-3</v>
      </c>
      <c r="DN255">
        <f>LN(PRICES!DN255/PRICES!DN254)</f>
        <v>0</v>
      </c>
      <c r="DO255">
        <f>LN(PRICES!DO255/PRICES!DO254)</f>
        <v>-5.8462712316454443E-3</v>
      </c>
      <c r="DP255">
        <f>LN(PRICES!DP255/PRICES!DP254)</f>
        <v>0</v>
      </c>
      <c r="DQ255">
        <f>LN(PRICES!DQ255/PRICES!DQ254)</f>
        <v>-7.867435602114007E-3</v>
      </c>
      <c r="DR255">
        <f>LN(PRICES!DR255/PRICES!DR254)</f>
        <v>-7.9681396879864377E-3</v>
      </c>
      <c r="DS255">
        <f>LN(PRICES!DS255/PRICES!DS254)</f>
        <v>-6.2521549542879562E-3</v>
      </c>
      <c r="DT255">
        <f>LN(PRICES!DT255/PRICES!DT254)</f>
        <v>0</v>
      </c>
      <c r="DU255">
        <f>LN(PRICES!DU255/PRICES!DU254)</f>
        <v>0</v>
      </c>
      <c r="DV255">
        <f>LN(PRICES!DV255/PRICES!DV254)</f>
        <v>-1.8927924173818975E-2</v>
      </c>
      <c r="DW255">
        <f>LN(PRICES!DW255/PRICES!DW254)</f>
        <v>-1.1968337355046814E-2</v>
      </c>
      <c r="DX255">
        <f>LN(PRICES!DX255/PRICES!DX254)</f>
        <v>-1.7699710447873791E-2</v>
      </c>
      <c r="DY255">
        <f>LN(PRICES!DY255/PRICES!DY254)</f>
        <v>-6.1702688939189463E-3</v>
      </c>
      <c r="DZ255">
        <f>LN(PRICES!DZ255/PRICES!DZ254)</f>
        <v>-1.3901436216173006E-2</v>
      </c>
      <c r="EA255">
        <f>LN(PRICES!EA255/PRICES!EA254)</f>
        <v>-3.6844519484261857E-3</v>
      </c>
      <c r="EB255">
        <f>LN(PRICES!EB255/PRICES!EB254)</f>
        <v>-1.4494388554165867E-3</v>
      </c>
      <c r="EC255">
        <f>LN(PRICES!EC255/PRICES!EC254)</f>
        <v>0</v>
      </c>
      <c r="ED255">
        <f>LN(PRICES!ED255/PRICES!ED254)</f>
        <v>0</v>
      </c>
      <c r="EE255">
        <f>LN(PRICES!EE255/PRICES!EE254)</f>
        <v>0</v>
      </c>
      <c r="EF255">
        <f>LN(PRICES!EF255/PRICES!EF254)</f>
        <v>0</v>
      </c>
      <c r="EG255">
        <f>LN(PRICES!EG255/PRICES!EG254)</f>
        <v>-3.3455622644278319E-3</v>
      </c>
      <c r="EH255">
        <f>LN(PRICES!EH255/PRICES!EH254)</f>
        <v>-5.7102132887884571E-3</v>
      </c>
      <c r="EI255">
        <f>LN(PRICES!EI255/PRICES!EI254)</f>
        <v>0</v>
      </c>
      <c r="EJ255">
        <f>LN(PRICES!EJ255/PRICES!EJ254)</f>
        <v>-1.4824543261436167E-2</v>
      </c>
      <c r="EK255">
        <f>LN(PRICES!EK255/PRICES!EK254)</f>
        <v>0</v>
      </c>
      <c r="EL255">
        <f>LN(PRICES!EL255/PRICES!EL254)</f>
        <v>0</v>
      </c>
      <c r="EM255">
        <f>LN(PRICES!EM255/PRICES!EM254)</f>
        <v>0</v>
      </c>
      <c r="EN255">
        <f>LN(PRICES!EN255/PRICES!EN254)</f>
        <v>0</v>
      </c>
      <c r="EO255">
        <f>LN(PRICES!EO255/PRICES!EO254)</f>
        <v>-1.3675474581075845E-2</v>
      </c>
      <c r="EP255">
        <f>LN(PRICES!EP255/PRICES!EP254)</f>
        <v>1.0352503269397408E-3</v>
      </c>
      <c r="EQ255">
        <f>LN(PRICES!EQ255/PRICES!EQ254)</f>
        <v>0</v>
      </c>
      <c r="ER255">
        <f>LN(PRICES!ER255/PRICES!ER254)</f>
        <v>0</v>
      </c>
      <c r="ES255">
        <f>LN(PRICES!ES255/PRICES!ES254)</f>
        <v>0</v>
      </c>
      <c r="ET255">
        <f>LN(PRICES!ET255/PRICES!ET254)</f>
        <v>0</v>
      </c>
      <c r="EU255">
        <f>LN(PRICES!EU255/PRICES!EU254)</f>
        <v>-5.2556564407975105E-3</v>
      </c>
      <c r="EV255">
        <f>LN(PRICES!EV255/PRICES!EV254)</f>
        <v>0</v>
      </c>
      <c r="EW255">
        <f>LN(PRICES!EW255/PRICES!EW254)</f>
        <v>0</v>
      </c>
      <c r="EX255">
        <f>LN(PRICES!EX255/PRICES!EX254)</f>
        <v>0</v>
      </c>
      <c r="EY255">
        <f>LN(PRICES!EY255/PRICES!EY254)</f>
        <v>0</v>
      </c>
      <c r="EZ255">
        <f>LN(PRICES!EZ255/PRICES!EZ254)</f>
        <v>0</v>
      </c>
      <c r="FA255">
        <f>LN(PRICES!FA255/PRICES!FA254)</f>
        <v>0</v>
      </c>
      <c r="FB255">
        <f>LN(PRICES!FB255/PRICES!FB254)</f>
        <v>-7.8374485015267233E-3</v>
      </c>
      <c r="FC255">
        <f>LN(PRICES!FC255/PRICES!FC254)</f>
        <v>0</v>
      </c>
      <c r="FD255">
        <f>LN(PRICES!FD255/PRICES!FD254)</f>
        <v>2.2831421663243551E-3</v>
      </c>
      <c r="FE255">
        <f>LN(PRICES!FE255/PRICES!FE254)</f>
        <v>0</v>
      </c>
      <c r="FF255">
        <f>LN(PRICES!FF255/PRICES!FF254)</f>
        <v>0</v>
      </c>
      <c r="FG255">
        <f>LN(PRICES!FG255/PRICES!FG254)</f>
        <v>0</v>
      </c>
      <c r="FH255">
        <f>LN(PRICES!FH255/PRICES!FH254)</f>
        <v>0</v>
      </c>
      <c r="FI255">
        <f>LN(PRICES!FI255/PRICES!FI254)</f>
        <v>1.2905505376836089E-3</v>
      </c>
      <c r="FJ255">
        <f>LN(PRICES!FJ255/PRICES!FJ254)</f>
        <v>-8.4626218532966105E-3</v>
      </c>
      <c r="FK255">
        <f>LN(PRICES!FK255/PRICES!FK254)</f>
        <v>0</v>
      </c>
      <c r="FL255">
        <f>LN(PRICES!FL255/PRICES!FL254)</f>
        <v>0</v>
      </c>
      <c r="FM255">
        <f>LN(PRICES!FM255/PRICES!FM254)</f>
        <v>0</v>
      </c>
      <c r="FN255">
        <f>LN(PRICES!FN255/PRICES!FN254)</f>
        <v>0</v>
      </c>
      <c r="FO255">
        <f>LN(PRICES!FO255/PRICES!FO254)</f>
        <v>-1.2629971824512911E-3</v>
      </c>
      <c r="FP255">
        <f>LN(PRICES!FP255/PRICES!FP254)</f>
        <v>3.6866412335902817E-3</v>
      </c>
      <c r="FQ255">
        <f>LN(PRICES!FQ255/PRICES!FQ254)</f>
        <v>0</v>
      </c>
      <c r="FR255">
        <f>LN(PRICES!FR255/PRICES!FR254)</f>
        <v>-4.9059459960744565E-3</v>
      </c>
      <c r="FS255">
        <f>LN(PRICES!FS255/PRICES!FS254)</f>
        <v>9.46992284455024E-4</v>
      </c>
      <c r="FT255">
        <f>LN(PRICES!FT255/PRICES!FT254)</f>
        <v>0</v>
      </c>
      <c r="FU255">
        <f>LN(PRICES!FU255/PRICES!FU254)</f>
        <v>5.9760833624374011E-4</v>
      </c>
      <c r="FV255">
        <f>LN(PRICES!FV255/PRICES!FV254)</f>
        <v>3.1978341010420793E-3</v>
      </c>
      <c r="FW255">
        <f>LN(PRICES!FW255/PRICES!FW254)</f>
        <v>0</v>
      </c>
      <c r="FX255">
        <f>LN(PRICES!FX255/PRICES!FX254)</f>
        <v>0</v>
      </c>
      <c r="FY255">
        <f>LN(PRICES!FY255/PRICES!FY254)</f>
        <v>-1.2596441490841654E-2</v>
      </c>
      <c r="FZ255">
        <f>LN(PRICES!FZ255/PRICES!FZ254)</f>
        <v>0</v>
      </c>
      <c r="GA255">
        <f>LN(PRICES!GA255/PRICES!GA254)</f>
        <v>0</v>
      </c>
      <c r="GB255">
        <f>LN(PRICES!GB255/PRICES!GB254)</f>
        <v>0</v>
      </c>
      <c r="GC255">
        <f>LN(PRICES!GC255/PRICES!GC254)</f>
        <v>0</v>
      </c>
      <c r="GD255">
        <f>LN(PRICES!GD255/PRICES!GD254)</f>
        <v>0</v>
      </c>
      <c r="GE255">
        <f>LN(PRICES!GE255/PRICES!GE254)</f>
        <v>0</v>
      </c>
      <c r="GF255">
        <f>LN(PRICES!GF255/PRICES!GF254)</f>
        <v>0</v>
      </c>
      <c r="GG255">
        <f>LN(PRICES!GG255/PRICES!GG254)</f>
        <v>0</v>
      </c>
      <c r="GH255">
        <f>LN(PRICES!GH255/PRICES!GH254)</f>
        <v>0</v>
      </c>
      <c r="GI255">
        <f>LN(PRICES!GI255/PRICES!GI254)</f>
        <v>0</v>
      </c>
      <c r="GJ255">
        <f>LN(PRICES!GJ255/PRICES!GJ254)</f>
        <v>0</v>
      </c>
      <c r="GK255">
        <f>LN(PRICES!GK255/PRICES!GK254)</f>
        <v>0</v>
      </c>
      <c r="GL255">
        <f>LN(PRICES!GL255/PRICES!GL254)</f>
        <v>0</v>
      </c>
      <c r="GM255">
        <f>LN(PRICES!GM255/PRICES!GM254)</f>
        <v>0</v>
      </c>
      <c r="GN255">
        <f>LN(PRICES!GN255/PRICES!GN254)</f>
        <v>0</v>
      </c>
      <c r="GO255">
        <f>LN(PRICES!GO255/PRICES!GO254)</f>
        <v>0</v>
      </c>
      <c r="GP255">
        <f>LN(PRICES!GP255/PRICES!GP254)</f>
        <v>0</v>
      </c>
      <c r="GQ255">
        <f>LN(PRICES!GQ255/PRICES!GQ254)</f>
        <v>0</v>
      </c>
      <c r="GR255">
        <f>LN(PRICES!GR255/PRICES!GR254)</f>
        <v>0</v>
      </c>
      <c r="GS255">
        <f>LN(PRICES!GS255/PRICES!GS254)</f>
        <v>0</v>
      </c>
      <c r="GT255">
        <f>LN(PRICES!GT255/PRICES!GT254)</f>
        <v>6.6495161638486953E-3</v>
      </c>
      <c r="GU255">
        <f>LN(PRICES!GU255/PRICES!GU254)</f>
        <v>0</v>
      </c>
      <c r="GV255">
        <f>LN(PRICES!GV255/PRICES!GV254)</f>
        <v>0</v>
      </c>
      <c r="GW255">
        <f>LN(PRICES!GW255/PRICES!GW254)</f>
        <v>-7.7333581441878414E-4</v>
      </c>
      <c r="GX255">
        <f>LN(PRICES!GX255/PRICES!GX254)</f>
        <v>0</v>
      </c>
      <c r="GY255">
        <f>LN(PRICES!GY255/PRICES!GY254)</f>
        <v>1.8947435350541372E-3</v>
      </c>
      <c r="GZ255">
        <f>LN(PRICES!GZ255/PRICES!GZ254)</f>
        <v>0</v>
      </c>
      <c r="HA255">
        <f>LN(PRICES!HA255/PRICES!HA254)</f>
        <v>0</v>
      </c>
      <c r="HB255">
        <f>LN(PRICES!HB255/PRICES!HB254)</f>
        <v>-6.9747811470959016E-3</v>
      </c>
      <c r="HC255">
        <f>LN(PRICES!HC255/PRICES!HC254)</f>
        <v>-4.1095533492396179E-4</v>
      </c>
      <c r="HD255">
        <f>LN(PRICES!HD255/PRICES!HD254)</f>
        <v>-2.002672901427344E-2</v>
      </c>
      <c r="HE255">
        <f>LN(PRICES!HE255/PRICES!HE254)</f>
        <v>-5.8898040427060186E-3</v>
      </c>
      <c r="HF255">
        <f>LN(PRICES!HF255/PRICES!HF254)</f>
        <v>0</v>
      </c>
      <c r="HG255">
        <f>LN(PRICES!HG255/PRICES!HG254)</f>
        <v>0</v>
      </c>
      <c r="HH255">
        <f>LN(PRICES!HH255/PRICES!HH254)</f>
        <v>7.1151981153449824E-3</v>
      </c>
      <c r="HI255">
        <f>LN(PRICES!HI255/PRICES!HI254)</f>
        <v>0</v>
      </c>
      <c r="HJ255">
        <f>LN(PRICES!HJ255/PRICES!HJ254)</f>
        <v>0</v>
      </c>
      <c r="HK255">
        <f>LN(PRICES!HK255/PRICES!HK254)</f>
        <v>0</v>
      </c>
      <c r="HL255">
        <f>LN(PRICES!HL255/PRICES!HL254)</f>
        <v>0</v>
      </c>
      <c r="HM255">
        <f>LN(PRICES!HM255/PRICES!HM254)</f>
        <v>0</v>
      </c>
      <c r="HN255">
        <f>LN(PRICES!HN255/PRICES!HN254)</f>
        <v>0</v>
      </c>
      <c r="HO255">
        <f>LN(PRICES!HO255/PRICES!HO254)</f>
        <v>-6.2639387742503133E-4</v>
      </c>
      <c r="HP255">
        <f>LN(PRICES!HP255/PRICES!HP254)</f>
        <v>-9.8329309959001507E-3</v>
      </c>
      <c r="HQ255">
        <f>LN(PRICES!HQ255/PRICES!HQ254)</f>
        <v>0</v>
      </c>
      <c r="HR255">
        <f>LN(PRICES!HR255/PRICES!HR254)</f>
        <v>-1.7292416925416289E-3</v>
      </c>
      <c r="HS255">
        <f>LN(PRICES!HS255/PRICES!HS254)</f>
        <v>-9.0194634136833481E-3</v>
      </c>
      <c r="HT255">
        <f>LN(PRICES!HT255/PRICES!HT254)</f>
        <v>0</v>
      </c>
      <c r="HU255">
        <f>LN(PRICES!HU255/PRICES!HU254)</f>
        <v>0</v>
      </c>
      <c r="HV255">
        <f>LN(PRICES!HV255/PRICES!HV254)</f>
        <v>0</v>
      </c>
      <c r="HW255">
        <f>LN(PRICES!HW255/PRICES!HW254)</f>
        <v>0</v>
      </c>
      <c r="HX255">
        <f>LN(PRICES!HX255/PRICES!HX254)</f>
        <v>-4.7960989770180242E-3</v>
      </c>
      <c r="HY255">
        <f>LN(PRICES!HY255/PRICES!HY254)</f>
        <v>0</v>
      </c>
      <c r="HZ255">
        <f>LN(PRICES!HZ255/PRICES!HZ254)</f>
        <v>0</v>
      </c>
      <c r="IA255">
        <f>LN(PRICES!IA255/PRICES!IA254)</f>
        <v>0</v>
      </c>
      <c r="IB255">
        <f>LN(PRICES!IB255/PRICES!IB254)</f>
        <v>0</v>
      </c>
      <c r="IC255">
        <f>LN(PRICES!IC255/PRICES!IC254)</f>
        <v>0</v>
      </c>
      <c r="ID255">
        <f>LN(PRICES!ID255/PRICES!ID254)</f>
        <v>6.7146672666617523E-3</v>
      </c>
      <c r="IE255">
        <f>LN(PRICES!IE255/PRICES!IE254)</f>
        <v>0</v>
      </c>
      <c r="IF255">
        <f>LN(PRICES!IF255/PRICES!IF254)</f>
        <v>0</v>
      </c>
      <c r="IG255">
        <f>LN(PRICES!IG255/PRICES!IG254)</f>
        <v>0</v>
      </c>
      <c r="IH255">
        <f>LN(PRICES!IH255/PRICES!IH254)</f>
        <v>1.220929416807395E-3</v>
      </c>
      <c r="II255">
        <f>LN(PRICES!II255/PRICES!II254)</f>
        <v>-6.1749044213094684E-3</v>
      </c>
      <c r="IJ255">
        <f>LN(PRICES!IJ255/PRICES!IJ254)</f>
        <v>-1.1208975967806618E-3</v>
      </c>
      <c r="IK255">
        <f>LN(PRICES!IK255/PRICES!IK254)</f>
        <v>0</v>
      </c>
      <c r="IL255">
        <f>LN(PRICES!IL255/PRICES!IL254)</f>
        <v>0</v>
      </c>
      <c r="IM255">
        <f>LN(PRICES!IM255/PRICES!IM254)</f>
        <v>-2.525319465332119E-3</v>
      </c>
      <c r="IN255">
        <f>LN(PRICES!IN255/PRICES!IN254)</f>
        <v>-7.7208471280877256E-3</v>
      </c>
      <c r="IO255">
        <f>LN(PRICES!IO255/PRICES!IO254)</f>
        <v>-1.1068911898293898E-2</v>
      </c>
      <c r="IP255">
        <f>LN(PRICES!IP255/PRICES!IP254)</f>
        <v>5.4405196288437952E-3</v>
      </c>
      <c r="IQ255">
        <f>LN(PRICES!IQ255/PRICES!IQ254)</f>
        <v>0</v>
      </c>
      <c r="IR255">
        <f>LN(PRICES!IR255/PRICES!IR254)</f>
        <v>2.536767117802376E-2</v>
      </c>
      <c r="IS255">
        <f>LN(PRICES!IS255/PRICES!IS254)</f>
        <v>0</v>
      </c>
      <c r="IT255">
        <f>LN(PRICES!IT255/PRICES!IT254)</f>
        <v>2.684542031050458E-3</v>
      </c>
      <c r="IU255">
        <f>LN(PRICES!IU255/PRICES!IU254)</f>
        <v>0</v>
      </c>
      <c r="IV255">
        <f>LN(PRICES!IV255/PRICES!IV254)</f>
        <v>0</v>
      </c>
      <c r="IW255">
        <f>LN(PRICES!IW255/PRICES!IW254)</f>
        <v>0</v>
      </c>
      <c r="IX255">
        <f>LN(PRICES!IX255/PRICES!IX254)</f>
        <v>-4.3238018420628296E-3</v>
      </c>
      <c r="IY255">
        <f>LN(PRICES!IY255/PRICES!IY254)</f>
        <v>1.1984680265984553E-2</v>
      </c>
      <c r="IZ255">
        <f>LN(PRICES!IZ255/PRICES!IZ254)</f>
        <v>-4.7863837184631474E-3</v>
      </c>
      <c r="JA255">
        <f>LN(PRICES!JA255/PRICES!JA254)</f>
        <v>7.3602363517172819E-4</v>
      </c>
      <c r="JB255">
        <f>LN(PRICES!JB255/PRICES!JB254)</f>
        <v>1.5209403593533425E-2</v>
      </c>
      <c r="JC255">
        <f>LN(PRICES!JC255/PRICES!JC254)</f>
        <v>9.0534150534580925E-3</v>
      </c>
      <c r="JD255">
        <f>LN(PRICES!JD255/PRICES!JD254)</f>
        <v>8.5121210890577673E-3</v>
      </c>
      <c r="JE255">
        <f>LN(PRICES!JE255/PRICES!JE254)</f>
        <v>1.2642266310645208E-2</v>
      </c>
      <c r="JF255">
        <f>LN(PRICES!JF255/PRICES!JF254)</f>
        <v>-9.0942298035227159E-4</v>
      </c>
      <c r="JG255">
        <f>LN(PRICES!JG255/PRICES!JG254)</f>
        <v>5.2471728289335204E-3</v>
      </c>
      <c r="JH255">
        <f>LN(PRICES!JH255/PRICES!JH254)</f>
        <v>1.0357596095188824E-2</v>
      </c>
      <c r="JI255">
        <f>LN(PRICES!JI255/PRICES!JI254)</f>
        <v>3.754552049800057E-4</v>
      </c>
      <c r="JJ255">
        <f>LN(PRICES!JJ255/PRICES!JJ254)</f>
        <v>4.5742794664652446E-3</v>
      </c>
      <c r="JK255">
        <f>LN(PRICES!JK255/PRICES!JK254)</f>
        <v>6.9908816533297375E-3</v>
      </c>
      <c r="JL255">
        <f>LN(PRICES!JL255/PRICES!JL254)</f>
        <v>4.6732894720903665E-3</v>
      </c>
      <c r="JM255">
        <f>LN(PRICES!JM255/PRICES!JM254)</f>
        <v>2.490672489718438E-2</v>
      </c>
      <c r="JN255">
        <f>LN(PRICES!JN255/PRICES!JN254)</f>
        <v>4.3508852036379785E-3</v>
      </c>
      <c r="JO255">
        <f>LN(PRICES!JO255/PRICES!JO254)</f>
        <v>6.8446035910629836E-3</v>
      </c>
      <c r="JP255">
        <f>LN(PRICES!JP255/PRICES!JP254)</f>
        <v>1.9706046879640724E-3</v>
      </c>
      <c r="JQ255">
        <f>LN(PRICES!JQ255/PRICES!JQ254)</f>
        <v>1.1617119582096932E-2</v>
      </c>
      <c r="JR255">
        <f>LN(PRICES!JR255/PRICES!JR254)</f>
        <v>4.7146191280162102E-3</v>
      </c>
      <c r="JS255">
        <f>LN(PRICES!JS255/PRICES!JS254)</f>
        <v>1.6261535108238682E-2</v>
      </c>
      <c r="JT255">
        <f>LN(PRICES!JT255/PRICES!JT254)</f>
        <v>5.4304040246027589E-4</v>
      </c>
      <c r="JU255">
        <f>LN(PRICES!JU255/PRICES!JU254)</f>
        <v>7.9329454153404255E-3</v>
      </c>
      <c r="JV255">
        <f>LN(PRICES!JV255/PRICES!JV254)</f>
        <v>5.596608884189674E-3</v>
      </c>
      <c r="JW255">
        <f>LN(PRICES!JW255/PRICES!JW254)</f>
        <v>-9.9871593219751564E-4</v>
      </c>
      <c r="JX255">
        <f>LN(PRICES!JX255/PRICES!JX254)</f>
        <v>-5.7859845256405624E-3</v>
      </c>
      <c r="JY255">
        <f>LN(PRICES!JY255/PRICES!JY254)</f>
        <v>3.3475608567269419E-3</v>
      </c>
      <c r="JZ255">
        <f>LN(PRICES!JZ255/PRICES!JZ254)</f>
        <v>1.7874233035933274E-2</v>
      </c>
      <c r="KA255">
        <f>LN(PRICES!KA255/PRICES!KA254)</f>
        <v>1.0863935591370281E-2</v>
      </c>
      <c r="KB255">
        <f>LN(PRICES!KB255/PRICES!KB254)</f>
        <v>-4.4297507365155461E-3</v>
      </c>
      <c r="KC255">
        <f>LN(PRICES!KC255/PRICES!KC254)</f>
        <v>6.980496973725929E-4</v>
      </c>
      <c r="KD255">
        <f>LN(PRICES!KD255/PRICES!KD254)</f>
        <v>4.9510593515501551E-3</v>
      </c>
      <c r="KE255">
        <f>LN(PRICES!KE255/PRICES!KE254)</f>
        <v>8.2495032926624603E-3</v>
      </c>
      <c r="KF255">
        <f>LN(PRICES!KF255/PRICES!KF254)</f>
        <v>9.3201925927874751E-3</v>
      </c>
      <c r="KG255">
        <f>LN(PRICES!KG255/PRICES!KG254)</f>
        <v>-5.9350785991112076E-3</v>
      </c>
      <c r="KH255">
        <f>LN(PRICES!KH255/PRICES!KH254)</f>
        <v>5.2852592939151618E-3</v>
      </c>
      <c r="KI255">
        <f>LN(PRICES!KI255/PRICES!KI254)</f>
        <v>-2.0446854378792382E-3</v>
      </c>
      <c r="KJ255">
        <f>LN(PRICES!KJ255/PRICES!KJ254)</f>
        <v>1.4478542979751277E-2</v>
      </c>
      <c r="KK255">
        <f>LN(PRICES!KK255/PRICES!KK254)</f>
        <v>9.170363729933434E-3</v>
      </c>
      <c r="KL255">
        <f>LN(PRICES!KL255/PRICES!KL254)</f>
        <v>3.4433881506442998E-4</v>
      </c>
      <c r="KM255">
        <f>LN(PRICES!KM255/PRICES!KM254)</f>
        <v>8.433283495395443E-4</v>
      </c>
      <c r="KN255">
        <f>LN(PRICES!KN255/PRICES!KN254)</f>
        <v>8.2495458196003308E-3</v>
      </c>
      <c r="KO255">
        <f>LN(PRICES!KO255/PRICES!KO254)</f>
        <v>-7.1430650486107774E-3</v>
      </c>
      <c r="KP255">
        <f>LN(PRICES!KP255/PRICES!KP254)</f>
        <v>-8.9113127596995704E-4</v>
      </c>
      <c r="KQ255">
        <f>LN(PRICES!KQ255/PRICES!KQ254)</f>
        <v>3.0910552736371317E-3</v>
      </c>
      <c r="KR255">
        <f>LN(PRICES!KR255/PRICES!KR254)</f>
        <v>1.4051979265532928E-2</v>
      </c>
      <c r="KS255">
        <f>LN(PRICES!KS255/PRICES!KS254)</f>
        <v>-5.6672845531467279E-3</v>
      </c>
      <c r="KT255">
        <f>LN(PRICES!KT255/PRICES!KT254)</f>
        <v>-1.0234462021144062E-2</v>
      </c>
      <c r="KU255">
        <f>LN(PRICES!KU255/PRICES!KU254)</f>
        <v>4.6587584080479858E-3</v>
      </c>
      <c r="KV255">
        <f>LN(PRICES!KV255/PRICES!KV254)</f>
        <v>8.9571062184366362E-3</v>
      </c>
      <c r="KW255">
        <f>LN(PRICES!KW255/PRICES!KW254)</f>
        <v>5.1748822906865057E-3</v>
      </c>
      <c r="KX255">
        <f>LN(PRICES!KX255/PRICES!KX254)</f>
        <v>-1.3797621245330082E-2</v>
      </c>
      <c r="KY255">
        <f>LN(PRICES!KY255/PRICES!KY254)</f>
        <v>6.8340642228337462E-3</v>
      </c>
      <c r="KZ255">
        <f>LN(PRICES!KZ255/PRICES!KZ254)</f>
        <v>1.085048412955451E-2</v>
      </c>
      <c r="LA255">
        <f>LN(PRICES!LA255/PRICES!LA254)</f>
        <v>1.461896897368992E-2</v>
      </c>
      <c r="LB255">
        <f>LN(PRICES!LB255/PRICES!LB254)</f>
        <v>1.7038041864564993E-2</v>
      </c>
      <c r="LC255">
        <f>LN(PRICES!LC255/PRICES!LC254)</f>
        <v>1.0321976254106904E-2</v>
      </c>
      <c r="LD255">
        <f>LN(PRICES!LD255/PRICES!LD254)</f>
        <v>7.3615270975948511E-3</v>
      </c>
      <c r="LE255">
        <f>LN(PRICES!LE255/PRICES!LE254)</f>
        <v>-1.1420464350476157E-2</v>
      </c>
      <c r="LF255">
        <f>LN(PRICES!LF255/PRICES!LF254)</f>
        <v>-4.3445882317171844E-3</v>
      </c>
      <c r="LG255">
        <f>LN(PRICES!LG255/PRICES!LG254)</f>
        <v>-3.7067983675966653E-5</v>
      </c>
      <c r="LH255">
        <f>LN(PRICES!LH255/PRICES!LH254)</f>
        <v>4.3016410577090113E-3</v>
      </c>
      <c r="LI255">
        <f>LN(PRICES!LI255/PRICES!LI254)</f>
        <v>2.8947599706742842E-3</v>
      </c>
      <c r="LJ255">
        <f>LN(PRICES!LJ255/PRICES!LJ254)</f>
        <v>7.4626764061645444E-3</v>
      </c>
      <c r="LK255">
        <f>LN(PRICES!LK255/PRICES!LK254)</f>
        <v>1.0640391456313736E-2</v>
      </c>
      <c r="LL255">
        <f>LN(PRICES!LL255/PRICES!LL254)</f>
        <v>1.6131589940466087E-3</v>
      </c>
      <c r="LM255">
        <f>LN(PRICES!LM255/PRICES!LM254)</f>
        <v>1.470981331881274E-4</v>
      </c>
      <c r="LN255">
        <f>LN(PRICES!LN255/PRICES!LN254)</f>
        <v>9.1086896953103316E-3</v>
      </c>
      <c r="LO255">
        <f>LN(PRICES!LO255/PRICES!LO254)</f>
        <v>-1.1135238441176084E-2</v>
      </c>
      <c r="LP255">
        <f>LN(PRICES!LP255/PRICES!LP254)</f>
        <v>-2.3063452994283905E-3</v>
      </c>
      <c r="LQ255">
        <f>LN(PRICES!LQ255/PRICES!LQ254)</f>
        <v>-3.4991614829738751E-3</v>
      </c>
      <c r="LR255">
        <f>LN(PRICES!LR255/PRICES!LR254)</f>
        <v>-6.2754680462044493E-3</v>
      </c>
      <c r="LS255">
        <f>LN(PRICES!LS255/PRICES!LS254)</f>
        <v>7.7154760163062157E-3</v>
      </c>
      <c r="LT255">
        <f>LN(PRICES!LT255/PRICES!LT254)</f>
        <v>8.918531279449908E-3</v>
      </c>
      <c r="LU255">
        <f>LN(PRICES!LU255/PRICES!LU254)</f>
        <v>8.5460106446276635E-3</v>
      </c>
      <c r="LV255">
        <f>LN(PRICES!LV255/PRICES!LV254)</f>
        <v>-3.9094231980820399E-3</v>
      </c>
      <c r="LW255">
        <f>LN(PRICES!LW255/PRICES!LW254)</f>
        <v>-6.2678194676411237E-3</v>
      </c>
      <c r="LX255">
        <f>LN(PRICES!LX255/PRICES!LX254)</f>
        <v>-1.6216568174431995E-3</v>
      </c>
      <c r="LY255">
        <f>LN(PRICES!LY255/PRICES!LY254)</f>
        <v>-8.9652841569089307E-3</v>
      </c>
      <c r="LZ255">
        <f>LN(PRICES!LZ255/PRICES!LZ254)</f>
        <v>5.1519718486189477E-3</v>
      </c>
      <c r="MA255">
        <f>LN(PRICES!MA255/PRICES!MA254)</f>
        <v>7.0746068631038364E-3</v>
      </c>
      <c r="MB255">
        <f>LN(PRICES!MB255/PRICES!MB254)</f>
        <v>3.7061208769563025E-3</v>
      </c>
      <c r="MC255">
        <f>LN(PRICES!MC255/PRICES!MC254)</f>
        <v>9.0958201728741383E-4</v>
      </c>
      <c r="MD255">
        <f>LN(PRICES!MD255/PRICES!MD254)</f>
        <v>-2.3740038890017294E-3</v>
      </c>
      <c r="ME255">
        <f>LN(PRICES!ME255/PRICES!ME254)</f>
        <v>2.6517789886167089E-3</v>
      </c>
      <c r="MF255">
        <f>LN(PRICES!MF255/PRICES!MF254)</f>
        <v>6.9254931354318016E-3</v>
      </c>
      <c r="MG255">
        <f>LN(PRICES!MG255/PRICES!MG254)</f>
        <v>1.264622968659789E-2</v>
      </c>
      <c r="MH255">
        <f>LN(PRICES!MH255/PRICES!MH254)</f>
        <v>1.0344980004180181E-2</v>
      </c>
      <c r="MI255">
        <f>LN(PRICES!MI255/PRICES!MI254)</f>
        <v>1.1011888839443724E-2</v>
      </c>
      <c r="MJ255">
        <f>LN(PRICES!MJ255/PRICES!MJ254)</f>
        <v>2.0900145790980909E-3</v>
      </c>
      <c r="MK255">
        <f>LN(PRICES!MK255/PRICES!MK254)</f>
        <v>0</v>
      </c>
      <c r="ML255">
        <f>LN(PRICES!ML255/PRICES!ML254)</f>
        <v>3.5397745187399801E-3</v>
      </c>
      <c r="MM255">
        <f>LN(PRICES!MM255/PRICES!MM254)</f>
        <v>2.5263366283840541E-3</v>
      </c>
      <c r="MN255">
        <f>LN(PRICES!MN255/PRICES!MN254)</f>
        <v>6.1681001392313963E-4</v>
      </c>
      <c r="MO255">
        <f>LN(PRICES!MO255/PRICES!MO254)</f>
        <v>9.381042558252518E-3</v>
      </c>
      <c r="MP255">
        <f>LN(PRICES!MP255/PRICES!MP254)</f>
        <v>0</v>
      </c>
      <c r="MQ255">
        <f>LN(PRICES!MQ255/PRICES!MQ254)</f>
        <v>0</v>
      </c>
      <c r="MR255">
        <f>LN(PRICES!MR255/PRICES!MR254)</f>
        <v>1.4628013087663772E-3</v>
      </c>
      <c r="MS255">
        <f>LN(PRICES!MS255/PRICES!MS254)</f>
        <v>-1.2283776941086919E-3</v>
      </c>
      <c r="MT255">
        <f>LN(PRICES!MT255/PRICES!MT254)</f>
        <v>6.8587926729926025E-3</v>
      </c>
      <c r="MU255">
        <f>LN(PRICES!MU255/PRICES!MU254)</f>
        <v>-1.4459705339574089E-3</v>
      </c>
      <c r="MV255">
        <f>LN(PRICES!MV255/PRICES!MV254)</f>
        <v>4.8406425456337153E-3</v>
      </c>
      <c r="MW255">
        <f>LN(PRICES!MW255/PRICES!MW254)</f>
        <v>9.2600254899416878E-3</v>
      </c>
      <c r="MX255">
        <f>LN(PRICES!MX255/PRICES!MX254)</f>
        <v>1.6156455046613418E-3</v>
      </c>
      <c r="MY255">
        <f>LN(PRICES!MY255/PRICES!MY254)</f>
        <v>1.9828570035325794E-3</v>
      </c>
      <c r="MZ255">
        <f>LN(PRICES!MZ255/PRICES!MZ254)</f>
        <v>0</v>
      </c>
      <c r="NA255">
        <f>LN(PRICES!NA255/PRICES!NA254)</f>
        <v>0</v>
      </c>
      <c r="NB255">
        <f>LN(PRICES!NB255/PRICES!NB254)</f>
        <v>4.0035771980633699E-3</v>
      </c>
      <c r="NC255">
        <f>LN(PRICES!NC255/PRICES!NC254)</f>
        <v>0</v>
      </c>
      <c r="ND255">
        <f>LN(PRICES!ND255/PRICES!ND254)</f>
        <v>4.05071495189872E-3</v>
      </c>
      <c r="NE255">
        <f>LN(PRICES!NE255/PRICES!NE254)</f>
        <v>0</v>
      </c>
      <c r="NF255">
        <f>LN(PRICES!NF255/PRICES!NF254)</f>
        <v>0</v>
      </c>
      <c r="NG255">
        <f>LN(PRICES!NG255/PRICES!NG254)</f>
        <v>-8.800087480615663E-4</v>
      </c>
      <c r="NH255">
        <f>LN(PRICES!NH255/PRICES!NH254)</f>
        <v>-9.7980911799224238E-4</v>
      </c>
      <c r="NI255">
        <f>LN(PRICES!NI255/PRICES!NI254)</f>
        <v>-1.5226251934648256E-2</v>
      </c>
      <c r="NJ255">
        <f>LN(PRICES!NJ255/PRICES!NJ254)</f>
        <v>0</v>
      </c>
      <c r="NK255">
        <f>LN(PRICES!NK255/PRICES!NK254)</f>
        <v>-1.2782792462915783E-3</v>
      </c>
      <c r="NL255">
        <f>LN(PRICES!NL255/PRICES!NL254)</f>
        <v>0</v>
      </c>
      <c r="NM255">
        <f>LN(PRICES!NM255/PRICES!NM254)</f>
        <v>0</v>
      </c>
      <c r="NN255">
        <f>LN(PRICES!NN255/PRICES!NN254)</f>
        <v>-1.0899176016828278E-2</v>
      </c>
      <c r="NO255">
        <f>LN(PRICES!NO255/PRICES!NO254)</f>
        <v>-1.3930997560618353E-2</v>
      </c>
      <c r="NP255">
        <f>LN(PRICES!NP255/PRICES!NP254)</f>
        <v>6.1120755214459305E-3</v>
      </c>
      <c r="NQ255">
        <f>LN(PRICES!NQ255/PRICES!NQ254)</f>
        <v>0</v>
      </c>
      <c r="NR255">
        <f>LN(PRICES!NR255/PRICES!NR254)</f>
        <v>0</v>
      </c>
      <c r="NS255">
        <f>LN(PRICES!NS255/PRICES!NS254)</f>
        <v>2.0200172543838226E-4</v>
      </c>
      <c r="NT255">
        <f>LN(PRICES!NT255/PRICES!NT254)</f>
        <v>-9.2250612807876322E-4</v>
      </c>
      <c r="NU255">
        <f>LN(PRICES!NU255/PRICES!NU254)</f>
        <v>0</v>
      </c>
      <c r="NV255">
        <f>LN(PRICES!NV255/PRICES!NV254)</f>
        <v>3.0489692860758474E-4</v>
      </c>
      <c r="NW255">
        <f>LN(PRICES!NW255/PRICES!NW254)</f>
        <v>-1.3282924322519953E-2</v>
      </c>
      <c r="NX255">
        <f>LN(PRICES!NX255/PRICES!NX254)</f>
        <v>0</v>
      </c>
      <c r="NY255">
        <f>LN(PRICES!NY255/PRICES!NY254)</f>
        <v>0</v>
      </c>
      <c r="NZ255">
        <f>LN(PRICES!NZ255/PRICES!NZ254)</f>
        <v>0</v>
      </c>
      <c r="OA255">
        <f>LN(PRICES!OA255/PRICES!OA254)</f>
        <v>0</v>
      </c>
      <c r="OB255">
        <f>LN(PRICES!OB255/PRICES!OB254)</f>
        <v>-1.3808548857042744E-2</v>
      </c>
      <c r="OC255">
        <f>LN(PRICES!OC255/PRICES!OC254)</f>
        <v>0</v>
      </c>
      <c r="OD255">
        <f>LN(PRICES!OD255/PRICES!OD254)</f>
        <v>-2.1289133523932193E-3</v>
      </c>
      <c r="OE255">
        <f>LN(PRICES!OE255/PRICES!OE254)</f>
        <v>1.2987259159877708E-2</v>
      </c>
      <c r="OF255">
        <f>LN(PRICES!OF255/PRICES!OF254)</f>
        <v>0</v>
      </c>
      <c r="OG255">
        <f>LN(PRICES!OG255/PRICES!OG254)</f>
        <v>0</v>
      </c>
      <c r="OH255">
        <f>LN(PRICES!OH255/PRICES!OH254)</f>
        <v>-5.5149234297790866E-4</v>
      </c>
      <c r="OI255">
        <f>LN(PRICES!OI255/PRICES!OI254)</f>
        <v>0</v>
      </c>
      <c r="OJ255">
        <f>LN(PRICES!OJ255/PRICES!OJ254)</f>
        <v>0</v>
      </c>
      <c r="OK255">
        <f>LN(PRICES!OK255/PRICES!OK254)</f>
        <v>0</v>
      </c>
      <c r="OL255">
        <f>LN(PRICES!OL255/PRICES!OL254)</f>
        <v>0</v>
      </c>
      <c r="OM255">
        <f>LN(PRICES!OM255/PRICES!OM254)</f>
        <v>0</v>
      </c>
      <c r="ON255">
        <f>LN(PRICES!ON255/PRICES!ON254)</f>
        <v>-4.4795192355519022E-3</v>
      </c>
      <c r="OO255">
        <f>LN(PRICES!OO255/PRICES!OO254)</f>
        <v>0</v>
      </c>
      <c r="OP255">
        <f>LN(PRICES!OP255/PRICES!OP254)</f>
        <v>0</v>
      </c>
      <c r="OQ255">
        <f>LN(PRICES!OQ255/PRICES!OQ254)</f>
        <v>0</v>
      </c>
      <c r="OR255">
        <f>LN(PRICES!OR255/PRICES!OR254)</f>
        <v>6.1843779841802959E-3</v>
      </c>
      <c r="OS255">
        <f>LN(PRICES!OS255/PRICES!OS254)</f>
        <v>0</v>
      </c>
      <c r="OT255">
        <f>LN(PRICES!OT255/PRICES!OT254)</f>
        <v>-8.3335638081362736E-3</v>
      </c>
      <c r="OU255">
        <f>LN(PRICES!OU255/PRICES!OU254)</f>
        <v>0</v>
      </c>
      <c r="OV255">
        <f>LN(PRICES!OV255/PRICES!OV254)</f>
        <v>0</v>
      </c>
      <c r="OW255">
        <f>LN(PRICES!OW255/PRICES!OW254)</f>
        <v>0</v>
      </c>
      <c r="OX255">
        <f>LN(PRICES!OX255/PRICES!OX254)</f>
        <v>0</v>
      </c>
      <c r="OY255">
        <f>LN(PRICES!OY255/PRICES!OY254)</f>
        <v>0</v>
      </c>
      <c r="OZ255">
        <f>LN(PRICES!OZ255/PRICES!OZ254)</f>
        <v>0</v>
      </c>
      <c r="PA255">
        <f>LN(PRICES!PA255/PRICES!PA254)</f>
        <v>4.231134774057831E-3</v>
      </c>
      <c r="PB255">
        <f>LN(PRICES!PB255/PRICES!PB254)</f>
        <v>0</v>
      </c>
      <c r="PC255">
        <f>LN(PRICES!PC255/PRICES!PC254)</f>
        <v>0</v>
      </c>
      <c r="PD255">
        <f>LN(PRICES!PD255/PRICES!PD254)</f>
        <v>0</v>
      </c>
      <c r="PE255">
        <f>LN(PRICES!PE255/PRICES!PE254)</f>
        <v>0</v>
      </c>
      <c r="PF255">
        <f>LN(PRICES!PF255/PRICES!PF254)</f>
        <v>0</v>
      </c>
      <c r="PG255">
        <f>LN(PRICES!PG255/PRICES!PG254)</f>
        <v>0</v>
      </c>
      <c r="PH255">
        <f>LN(PRICES!PH255/PRICES!PH254)</f>
        <v>3.0383607273864921E-3</v>
      </c>
      <c r="PI255">
        <f>LN(PRICES!PI255/PRICES!PI254)</f>
        <v>0</v>
      </c>
      <c r="PJ255">
        <f>LN(PRICES!PJ255/PRICES!PJ254)</f>
        <v>0</v>
      </c>
      <c r="PK255">
        <f>LN(PRICES!PK255/PRICES!PK254)</f>
        <v>1.0808355032338032E-3</v>
      </c>
      <c r="PL255">
        <f>LN(PRICES!PL255/PRICES!PL254)</f>
        <v>-1.3522663444077642E-3</v>
      </c>
      <c r="PM255">
        <f>LN(PRICES!PM255/PRICES!PM254)</f>
        <v>0</v>
      </c>
      <c r="PN255">
        <f>LN(PRICES!PN255/PRICES!PN254)</f>
        <v>0</v>
      </c>
      <c r="PO255">
        <f>LN(PRICES!PO255/PRICES!PO254)</f>
        <v>2.0944343078532399E-3</v>
      </c>
      <c r="PP255">
        <f>LN(PRICES!PP255/PRICES!PP254)</f>
        <v>-1.063725955706181E-3</v>
      </c>
      <c r="PQ255">
        <f>LN(PRICES!PQ255/PRICES!PQ254)</f>
        <v>0</v>
      </c>
      <c r="PR255">
        <f>LN(PRICES!PR255/PRICES!PR254)</f>
        <v>0</v>
      </c>
      <c r="PS255">
        <f>LN(PRICES!PS255/PRICES!PS254)</f>
        <v>-1.1507448207392339E-2</v>
      </c>
      <c r="PT255">
        <f>LN(PRICES!PT255/PRICES!PT254)</f>
        <v>0</v>
      </c>
      <c r="PU255">
        <f>LN(PRICES!PU255/PRICES!PU254)</f>
        <v>0</v>
      </c>
      <c r="PV255">
        <f>LN(PRICES!PV255/PRICES!PV254)</f>
        <v>-1.1221373822597983E-3</v>
      </c>
      <c r="PW255">
        <f>LN(PRICES!PW255/PRICES!PW254)</f>
        <v>0</v>
      </c>
      <c r="PX255">
        <f>LN(PRICES!PX255/PRICES!PX254)</f>
        <v>0</v>
      </c>
      <c r="PY255">
        <f>LN(PRICES!PY255/PRICES!PY254)</f>
        <v>-1.3886190084751912E-2</v>
      </c>
      <c r="PZ255">
        <f>LN(PRICES!PZ255/PRICES!PZ254)</f>
        <v>0</v>
      </c>
      <c r="QA255">
        <f>LN(PRICES!QA255/PRICES!QA254)</f>
        <v>-6.2813543083409988E-3</v>
      </c>
      <c r="QB255">
        <f>LN(PRICES!QB255/PRICES!QB254)</f>
        <v>-4.1674567326668785E-3</v>
      </c>
      <c r="QC255">
        <f>LN(PRICES!QC255/PRICES!QC254)</f>
        <v>0</v>
      </c>
      <c r="QD255">
        <f>LN(PRICES!QD255/PRICES!QD254)</f>
        <v>0</v>
      </c>
      <c r="QE255">
        <f>LN(PRICES!QE255/PRICES!QE254)</f>
        <v>0</v>
      </c>
      <c r="QF255">
        <f>LN(PRICES!QF255/PRICES!QF254)</f>
        <v>5.7536345908286097E-3</v>
      </c>
      <c r="QG255">
        <f>LN(PRICES!QG255/PRICES!QG254)</f>
        <v>-4.9561575438904432E-3</v>
      </c>
      <c r="QH255">
        <f>LN(PRICES!QH255/PRICES!QH254)</f>
        <v>0</v>
      </c>
      <c r="QI255">
        <f>LN(PRICES!QI255/PRICES!QI254)</f>
        <v>4.0576043633008133E-3</v>
      </c>
      <c r="QJ255">
        <f>LN(PRICES!QJ255/PRICES!QJ254)</f>
        <v>0</v>
      </c>
      <c r="QK255">
        <f>LN(PRICES!QK255/PRICES!QK254)</f>
        <v>0</v>
      </c>
      <c r="QL255">
        <f>LN(PRICES!QL255/PRICES!QL254)</f>
        <v>0</v>
      </c>
      <c r="QM255">
        <f>LN(PRICES!QM255/PRICES!QM254)</f>
        <v>-4.5328195297963253E-3</v>
      </c>
      <c r="QN255">
        <f>LN(PRICES!QN255/PRICES!QN254)</f>
        <v>0</v>
      </c>
      <c r="QO255">
        <f>LN(PRICES!QO255/PRICES!QO254)</f>
        <v>0</v>
      </c>
      <c r="QP255">
        <f>LN(PRICES!QP255/PRICES!QP254)</f>
        <v>-6.3090881951416763E-3</v>
      </c>
      <c r="QQ255">
        <f>LN(PRICES!QQ255/PRICES!QQ254)</f>
        <v>0</v>
      </c>
      <c r="QR255">
        <f>LN(PRICES!QR255/PRICES!QR254)</f>
        <v>-2.7396172939498004E-3</v>
      </c>
      <c r="QS255">
        <f>LN(PRICES!QS255/PRICES!QS254)</f>
        <v>-1.0221551783430042E-2</v>
      </c>
      <c r="QT255">
        <f>LN(PRICES!QT255/PRICES!QT254)</f>
        <v>-8.5537258000810898E-3</v>
      </c>
      <c r="QU255">
        <f>LN(PRICES!QU255/PRICES!QU254)</f>
        <v>-4.0773297991912342E-3</v>
      </c>
      <c r="QV255">
        <f>LN(PRICES!QV255/PRICES!QV254)</f>
        <v>0</v>
      </c>
      <c r="QW255">
        <f>LN(PRICES!QW255/PRICES!QW254)</f>
        <v>1.3404140601341744E-2</v>
      </c>
      <c r="QX255">
        <f>LN(PRICES!QX255/PRICES!QX254)</f>
        <v>-1.6309201809940176E-2</v>
      </c>
      <c r="QY255">
        <f>LN(PRICES!QY255/PRICES!QY254)</f>
        <v>6.592489265227164E-3</v>
      </c>
      <c r="QZ255">
        <f>LN(PRICES!QZ255/PRICES!QZ254)</f>
        <v>0</v>
      </c>
      <c r="RA255">
        <f>LN(PRICES!RA255/PRICES!RA254)</f>
        <v>-8.7615063774084418E-3</v>
      </c>
      <c r="RB255">
        <f>LN(PRICES!RB255/PRICES!RB254)</f>
        <v>-3.910439290172792E-3</v>
      </c>
      <c r="RC255">
        <f>LN(PRICES!RC255/PRICES!RC254)</f>
        <v>0</v>
      </c>
      <c r="RD255">
        <f>LN(PRICES!RD255/PRICES!RD254)</f>
        <v>8.5646216768934646E-3</v>
      </c>
      <c r="RE255">
        <f>LN(PRICES!RE255/PRICES!RE254)</f>
        <v>0</v>
      </c>
      <c r="RF255">
        <f>LN(PRICES!RF255/PRICES!RF254)</f>
        <v>5.6543321699217145E-3</v>
      </c>
      <c r="RG255">
        <f>LN(PRICES!RG255/PRICES!RG254)</f>
        <v>0</v>
      </c>
      <c r="RH255">
        <f>LN(PRICES!RH255/PRICES!RH254)</f>
        <v>-7.8064562330990416E-3</v>
      </c>
      <c r="RI255">
        <f>LN(PRICES!RI255/PRICES!RI254)</f>
        <v>-5.4915419774977823E-3</v>
      </c>
      <c r="RJ255">
        <f>LN(PRICES!RJ255/PRICES!RJ254)</f>
        <v>0</v>
      </c>
      <c r="RK255">
        <f>LN(PRICES!RK255/PRICES!RK254)</f>
        <v>-7.9544263924804428E-3</v>
      </c>
      <c r="RL255">
        <f>LN(PRICES!RL255/PRICES!RL254)</f>
        <v>9.3784842110221471E-3</v>
      </c>
      <c r="RM255">
        <f>LN(PRICES!RM255/PRICES!RM254)</f>
        <v>0</v>
      </c>
      <c r="RN255">
        <f>LN(PRICES!RN255/PRICES!RN254)</f>
        <v>-2.9524134783069046E-3</v>
      </c>
      <c r="RO255">
        <f>LN(PRICES!RO255/PRICES!RO254)</f>
        <v>0</v>
      </c>
      <c r="RP255">
        <f>LN(PRICES!RP255/PRICES!RP254)</f>
        <v>-5.0977103800310015E-3</v>
      </c>
      <c r="RQ255">
        <f>LN(PRICES!RQ255/PRICES!RQ254)</f>
        <v>0</v>
      </c>
      <c r="RR255">
        <f>LN(PRICES!RR255/PRICES!RR254)</f>
        <v>0</v>
      </c>
      <c r="RS255">
        <f>LN(PRICES!RS255/PRICES!RS254)</f>
        <v>2.4746810274068483E-3</v>
      </c>
      <c r="RT255">
        <f>LN(PRICES!RT255/PRICES!RT254)</f>
        <v>0</v>
      </c>
      <c r="RU255">
        <f>LN(PRICES!RU255/PRICES!RU254)</f>
        <v>-9.4937400114883559E-3</v>
      </c>
      <c r="RV255">
        <f>LN(PRICES!RV255/PRICES!RV254)</f>
        <v>0</v>
      </c>
      <c r="RW255">
        <f>LN(PRICES!RW255/PRICES!RW254)</f>
        <v>7.8221091230456477E-4</v>
      </c>
      <c r="RX255">
        <f>LN(PRICES!RX255/PRICES!RX254)</f>
        <v>7.271317931385436E-3</v>
      </c>
      <c r="RY255">
        <f>LN(PRICES!RY255/PRICES!RY254)</f>
        <v>0</v>
      </c>
      <c r="RZ255">
        <f>LN(PRICES!RZ255/PRICES!RZ254)</f>
        <v>-2.1712680668000972E-3</v>
      </c>
      <c r="SA255">
        <f>LN(PRICES!SA255/PRICES!SA254)</f>
        <v>-1.1541111280857552E-2</v>
      </c>
      <c r="SB255">
        <f>LN(PRICES!SB255/PRICES!SB254)</f>
        <v>-1.1007902836303533E-3</v>
      </c>
      <c r="SC255">
        <f>LN(PRICES!SC255/PRICES!SC254)</f>
        <v>5.838262128260135E-4</v>
      </c>
      <c r="SD255">
        <f>LN(PRICES!SD255/PRICES!SD254)</f>
        <v>0</v>
      </c>
      <c r="SE255">
        <f>LN(PRICES!SE255/PRICES!SE254)</f>
        <v>-1.4845268425555882E-2</v>
      </c>
      <c r="SF255">
        <f>LN(PRICES!SF255/PRICES!SF254)</f>
        <v>-2.1083817877761363E-3</v>
      </c>
      <c r="SG255">
        <f>LN(PRICES!SG255/PRICES!SG254)</f>
        <v>0</v>
      </c>
      <c r="SH255">
        <f>LN(PRICES!SH255/PRICES!SH254)</f>
        <v>0</v>
      </c>
      <c r="SI255">
        <f>LN(PRICES!SI255/PRICES!SI254)</f>
        <v>-4.9718060363000962E-3</v>
      </c>
      <c r="SJ255">
        <f>LN(PRICES!SJ255/PRICES!SJ254)</f>
        <v>-2.1257110013389057E-4</v>
      </c>
      <c r="SK255">
        <f>LN(PRICES!SK255/PRICES!SK254)</f>
        <v>4.5089045537850675E-3</v>
      </c>
      <c r="SL255">
        <f>LN(PRICES!SL255/PRICES!SL254)</f>
        <v>-5.76737198471258E-3</v>
      </c>
      <c r="SM255">
        <f>LN(PRICES!SM255/PRICES!SM254)</f>
        <v>7.1501514438166314E-4</v>
      </c>
      <c r="SN255">
        <f>LN(PRICES!SN255/PRICES!SN254)</f>
        <v>-1.1265338236627473E-2</v>
      </c>
      <c r="SO255">
        <f>LN(PRICES!SO255/PRICES!SO254)</f>
        <v>0</v>
      </c>
      <c r="SP255">
        <f>LN(PRICES!SP255/PRICES!SP254)</f>
        <v>-2.2728285674399426E-2</v>
      </c>
      <c r="SQ255">
        <f>LN(PRICES!SQ255/PRICES!SQ254)</f>
        <v>1.0267766817106248E-2</v>
      </c>
      <c r="SR255">
        <f>LN(PRICES!SR255/PRICES!SR254)</f>
        <v>0</v>
      </c>
      <c r="SS255">
        <f>LN(PRICES!SS255/PRICES!SS254)</f>
        <v>0</v>
      </c>
      <c r="ST255">
        <f>LN(PRICES!ST255/PRICES!ST254)</f>
        <v>0</v>
      </c>
      <c r="SU255">
        <f>LN(PRICES!SU255/PRICES!SU254)</f>
        <v>0</v>
      </c>
      <c r="SV255">
        <f>LN(PRICES!SV255/PRICES!SV254)</f>
        <v>0</v>
      </c>
      <c r="SW255">
        <f>LN(PRICES!SW255/PRICES!SW254)</f>
        <v>0</v>
      </c>
      <c r="SX255">
        <f>LN(PRICES!SX255/PRICES!SX254)</f>
        <v>8.3747575873512805E-3</v>
      </c>
      <c r="SY255">
        <f>LN(PRICES!SY255/PRICES!SY254)</f>
        <v>8.24943701952594E-3</v>
      </c>
      <c r="SZ255">
        <f>LN(PRICES!SZ255/PRICES!SZ254)</f>
        <v>0</v>
      </c>
      <c r="TA255">
        <f>LN(PRICES!TA255/PRICES!TA254)</f>
        <v>0</v>
      </c>
      <c r="TB255">
        <f>LN(PRICES!TB255/PRICES!TB254)</f>
        <v>3.0076900267854362E-3</v>
      </c>
      <c r="TC255">
        <f>LN(PRICES!TC255/PRICES!TC254)</f>
        <v>0</v>
      </c>
      <c r="TD255">
        <f>LN(PRICES!TD255/PRICES!TD254)</f>
        <v>-5.8685127080556057E-3</v>
      </c>
      <c r="TE255">
        <f>LN(PRICES!TE255/PRICES!TE254)</f>
        <v>3.7410659455854429E-2</v>
      </c>
      <c r="TF255">
        <f>LN(PRICES!TF255/PRICES!TF254)</f>
        <v>-9.7057283800720835E-3</v>
      </c>
      <c r="TG255">
        <f>LN(PRICES!TG255/PRICES!TG254)</f>
        <v>0</v>
      </c>
      <c r="TH255">
        <f>LN(PRICES!TH255/PRICES!TH254)</f>
        <v>0</v>
      </c>
      <c r="TI255">
        <f>IFERROR(LN(PRICES!TI255/PRICES!TI254),0)</f>
        <v>1.2940692736698007E-2</v>
      </c>
      <c r="TJ255">
        <f>IFERROR(LN(PRICES!TJ255/PRICES!TJ254),0)</f>
        <v>-1.6470274193532805E-3</v>
      </c>
      <c r="TK255">
        <f>IFERROR(LN(PRICES!TK255/PRICES!TK254),0)</f>
        <v>0</v>
      </c>
      <c r="TL255">
        <f>IFERROR(LN(PRICES!TL255/PRICES!TL254),0)</f>
        <v>-2.1669003441727851E-3</v>
      </c>
      <c r="TM255">
        <f>IFERROR(LN(PRICES!TM255/PRICES!TM254),0)</f>
        <v>2.4072464695556227E-3</v>
      </c>
      <c r="TN255">
        <f>IFERROR(LN(PRICES!TN255/PRICES!TN254),0)</f>
        <v>0</v>
      </c>
      <c r="TO255">
        <f>IFERROR(LN(PRICES!TO255/PRICES!TO254),0)</f>
        <v>1.2951821765605855E-2</v>
      </c>
      <c r="TP255">
        <f>IFERROR(LN(PRICES!TP255/PRICES!TP254),0)</f>
        <v>0</v>
      </c>
      <c r="TQ255">
        <f>IFERROR(LN(PRICES!TQ255/PRICES!TQ254),0)</f>
        <v>-6.9397180222884472E-3</v>
      </c>
      <c r="TR255">
        <f>IFERROR(LN(PRICES!TR255/PRICES!TR254),0)</f>
        <v>0</v>
      </c>
      <c r="TS255">
        <f>IFERROR(LN(PRICES!TS255/PRICES!TS254),0)</f>
        <v>-4.7393422043210103E-3</v>
      </c>
      <c r="TT255">
        <f>IFERROR(LN(PRICES!TT255/PRICES!TT254),0)</f>
        <v>0</v>
      </c>
      <c r="TU255">
        <f>IFERROR(LN(PRICES!TU255/PRICES!TU254),0)</f>
        <v>0</v>
      </c>
      <c r="TV255">
        <f>IFERROR(LN(PRICES!TV255/PRICES!TV254),0)</f>
        <v>-9.7103841317448137E-3</v>
      </c>
      <c r="TW255">
        <f>IFERROR(LN(PRICES!TW255/PRICES!TW254),0)</f>
        <v>1.5388877100564076E-3</v>
      </c>
      <c r="TX255">
        <f>IFERROR(LN(PRICES!TX255/PRICES!TX254),0)</f>
        <v>0</v>
      </c>
      <c r="TY255">
        <f>IFERROR(LN(PRICES!TY255/PRICES!TY254),0)</f>
        <v>0</v>
      </c>
      <c r="TZ255">
        <f>IFERROR(LN(PRICES!TZ255/PRICES!TZ254),0)</f>
        <v>0</v>
      </c>
      <c r="UA255">
        <f>IFERROR(LN(PRICES!UA255/PRICES!UA254),0)</f>
        <v>-2.8882178721093966E-3</v>
      </c>
      <c r="UB255">
        <f>IFERROR(LN(PRICES!UB255/PRICES!UB254),0)</f>
        <v>-9.6825863452100029E-3</v>
      </c>
      <c r="UC255">
        <f>IFERROR(LN(PRICES!UC255/PRICES!UC254),0)</f>
        <v>1.8950181466478387E-2</v>
      </c>
      <c r="UD255">
        <f>IFERROR(LN(PRICES!UD255/PRICES!UD254),0)</f>
        <v>-1.7970663494686798E-3</v>
      </c>
      <c r="UE255">
        <f>IFERROR(LN(PRICES!UE255/PRICES!UE254),0)</f>
        <v>9.9244832176914044E-3</v>
      </c>
      <c r="UF255">
        <f>IFERROR(LN(PRICES!UF255/PRICES!UF254),0)</f>
        <v>-6.1152092253123009E-3</v>
      </c>
      <c r="UG255">
        <f>IFERROR(LN(PRICES!UG255/PRICES!UG254),0)</f>
        <v>1.8233875005334129E-2</v>
      </c>
      <c r="UH255">
        <f>IFERROR(LN(PRICES!UH255/PRICES!UH254),0)</f>
        <v>0</v>
      </c>
      <c r="UI255">
        <f>IFERROR(LN(PRICES!UI255/PRICES!UI254),0)</f>
        <v>0</v>
      </c>
      <c r="UJ255">
        <f>IFERROR(LN(PRICES!UJ255/PRICES!UJ254),0)</f>
        <v>0</v>
      </c>
      <c r="UK255">
        <f>IFERROR(LN(PRICES!UK255/PRICES!UK254),0)</f>
        <v>1.8263266829915237E-3</v>
      </c>
      <c r="UL255">
        <f>IFERROR(LN(PRICES!UL255/PRICES!UL254),0)</f>
        <v>0</v>
      </c>
      <c r="UM255">
        <f>IFERROR(LN(PRICES!UM255/PRICES!UM254),0)</f>
        <v>-2.2299900255645187E-2</v>
      </c>
      <c r="UN255">
        <f>IFERROR(LN(PRICES!UN255/PRICES!UN254),0)</f>
        <v>0</v>
      </c>
      <c r="UO255">
        <f>IFERROR(LN(PRICES!UO255/PRICES!UO254),0)</f>
        <v>0</v>
      </c>
      <c r="UP255">
        <f>IFERROR(LN(PRICES!UP255/PRICES!UP254),0)</f>
        <v>0</v>
      </c>
      <c r="UQ255">
        <f>IFERROR(LN(PRICES!UQ255/PRICES!UQ254),0)</f>
        <v>-6.7733019891493282E-3</v>
      </c>
      <c r="UR255">
        <f>IFERROR(LN(PRICES!UR255/PRICES!UR254),0)</f>
        <v>0</v>
      </c>
      <c r="US255">
        <f>IFERROR(LN(PRICES!US255/PRICES!US254),0)</f>
        <v>0</v>
      </c>
      <c r="UT255">
        <f>IFERROR(LN(PRICES!UT255/PRICES!UT254),0)</f>
        <v>0</v>
      </c>
      <c r="UU255">
        <f>IFERROR(LN(PRICES!UU255/PRICES!UU254),0)</f>
        <v>0</v>
      </c>
      <c r="UV255">
        <f>IFERROR(LN(PRICES!UV255/PRICES!UV254),0)</f>
        <v>1.4721627418513851E-2</v>
      </c>
      <c r="UW255">
        <f>IFERROR(LN(PRICES!UW255/PRICES!UW254),0)</f>
        <v>0</v>
      </c>
      <c r="UX255">
        <f>IFERROR(LN(PRICES!UX255/PRICES!UX254),0)</f>
        <v>1.4315553526832053E-3</v>
      </c>
      <c r="UY255">
        <f>IFERROR(LN(PRICES!UY255/PRICES!UY254),0)</f>
        <v>0</v>
      </c>
      <c r="UZ255">
        <f>IFERROR(LN(PRICES!UZ255/PRICES!UZ254),0)</f>
        <v>0</v>
      </c>
      <c r="VA255">
        <f>IFERROR(LN(PRICES!VA255/PRICES!VA254),0)</f>
        <v>0</v>
      </c>
      <c r="VB255">
        <f>IFERROR(LN(PRICES!VB255/PRICES!VB254),0)</f>
        <v>0</v>
      </c>
      <c r="VC255">
        <f>IFERROR(LN(PRICES!VC255/PRICES!VC254),0)</f>
        <v>6.4874507158785965E-3</v>
      </c>
      <c r="VD255">
        <f>IFERROR(LN(PRICES!VD255/PRICES!VD254),0)</f>
        <v>-4.2217200982469063E-3</v>
      </c>
      <c r="VE255">
        <f>IFERROR(LN(PRICES!VE255/PRICES!VE254),0)</f>
        <v>0</v>
      </c>
      <c r="VF255">
        <f>IFERROR(LN(PRICES!VF255/PRICES!VF254),0)</f>
        <v>3.2033541333332358E-3</v>
      </c>
      <c r="VG255">
        <f>IFERROR(LN(PRICES!VG255/PRICES!VG254),0)</f>
        <v>0</v>
      </c>
      <c r="VH255">
        <f>IFERROR(LN(PRICES!VH255/PRICES!VH254),0)</f>
        <v>0</v>
      </c>
      <c r="VI255">
        <f>IFERROR(LN(PRICES!VI255/PRICES!VI254),0)</f>
        <v>0</v>
      </c>
      <c r="VJ255">
        <f>IFERROR(LN(PRICES!VJ255/PRICES!VJ254),0)</f>
        <v>0</v>
      </c>
      <c r="VK255">
        <f>IFERROR(LN(PRICES!VK255/PRICES!VK254),0)</f>
        <v>0</v>
      </c>
      <c r="VL255">
        <f>IFERROR(LN(PRICES!VL255/PRICES!VL254),0)</f>
        <v>-2.8978620506124077E-3</v>
      </c>
      <c r="VM255">
        <f>IFERROR(LN(PRICES!VM255/PRICES!VM254),0)</f>
        <v>0</v>
      </c>
      <c r="VN255">
        <f>IFERROR(LN(PRICES!VN255/PRICES!VN254),0)</f>
        <v>-1.3595023121240507E-2</v>
      </c>
      <c r="VO255">
        <f>IFERROR(LN(PRICES!VO255/PRICES!VO254),0)</f>
        <v>-1.4208647799196844E-3</v>
      </c>
      <c r="VP255">
        <f>IFERROR(LN(PRICES!VP255/PRICES!VP254),0)</f>
        <v>0</v>
      </c>
      <c r="VQ255">
        <f>IFERROR(LN(PRICES!VQ255/PRICES!VQ254),0)</f>
        <v>0</v>
      </c>
      <c r="VR255">
        <f>IFERROR(LN(PRICES!VR255/PRICES!VR254),0)</f>
        <v>0</v>
      </c>
      <c r="VS255">
        <f>IFERROR(LN(PRICES!VS255/PRICES!VS254),0)</f>
        <v>0</v>
      </c>
      <c r="VT255">
        <f>IFERROR(LN(PRICES!VT255/PRICES!VT254),0)</f>
        <v>0</v>
      </c>
      <c r="VU255">
        <f>IFERROR(LN(PRICES!VU255/PRICES!VU254),0)</f>
        <v>0</v>
      </c>
      <c r="VV255">
        <f>IFERROR(LN(PRICES!VV255/PRICES!VV254),0)</f>
        <v>0</v>
      </c>
      <c r="VW255">
        <f>IFERROR(LN(PRICES!VW255/PRICES!VW254),0)</f>
        <v>6.248805524244571E-3</v>
      </c>
      <c r="VX255">
        <f>IFERROR(LN(PRICES!VX255/PRICES!VX254),0)</f>
        <v>0</v>
      </c>
      <c r="VY255">
        <f>IFERROR(LN(PRICES!VY255/PRICES!VY254),0)</f>
        <v>0</v>
      </c>
      <c r="VZ255">
        <f>IFERROR(LN(PRICES!VZ255/PRICES!VZ254),0)</f>
        <v>2.0154384345852275E-2</v>
      </c>
      <c r="WA255">
        <f>IFERROR(LN(PRICES!WA255/PRICES!WA254),0)</f>
        <v>0</v>
      </c>
      <c r="WB255">
        <f>IFERROR(LN(PRICES!WB255/PRICES!WB254),0)</f>
        <v>-1.0317910421438418E-2</v>
      </c>
      <c r="WC255">
        <f>IFERROR(LN(PRICES!WC255/PRICES!WC254),0)</f>
        <v>-5.8589820773993903E-3</v>
      </c>
      <c r="WD255">
        <v>1</v>
      </c>
    </row>
    <row r="256" spans="1:602" x14ac:dyDescent="0.25">
      <c r="A256" s="2">
        <v>43832</v>
      </c>
      <c r="B256">
        <f>LN(PRICES!B256/PRICES!B255)</f>
        <v>1.6237154552252078E-2</v>
      </c>
      <c r="C256">
        <f>LN(PRICES!C256/PRICES!C255)</f>
        <v>-1.3019002476833447E-3</v>
      </c>
      <c r="D256">
        <f>LN(PRICES!D256/PRICES!D255)</f>
        <v>8.7793653608860527E-3</v>
      </c>
      <c r="E256">
        <f>LN(PRICES!E256/PRICES!E255)</f>
        <v>2.808234388797469E-2</v>
      </c>
      <c r="F256">
        <f>LN(PRICES!F256/PRICES!F255)</f>
        <v>-7.5387563824928627E-3</v>
      </c>
      <c r="G256">
        <f>LN(PRICES!G256/PRICES!G255)</f>
        <v>-4.2147652620051542E-3</v>
      </c>
      <c r="H256">
        <f>LN(PRICES!H256/PRICES!H255)</f>
        <v>-1.0985381381644226E-2</v>
      </c>
      <c r="I256">
        <f>LN(PRICES!I256/PRICES!I255)</f>
        <v>-2.3990783716314559E-3</v>
      </c>
      <c r="J256">
        <f>LN(PRICES!J256/PRICES!J255)</f>
        <v>1.6770767156737657E-2</v>
      </c>
      <c r="K256">
        <f>LN(PRICES!K256/PRICES!K255)</f>
        <v>-3.0615310739625597E-3</v>
      </c>
      <c r="L256">
        <f>LN(PRICES!L256/PRICES!L255)</f>
        <v>1.90880920067516E-2</v>
      </c>
      <c r="M256">
        <f>LN(PRICES!M256/PRICES!M255)</f>
        <v>2.3031386890021821E-2</v>
      </c>
      <c r="N256">
        <f>LN(PRICES!N256/PRICES!N255)</f>
        <v>9.2361103282074843E-3</v>
      </c>
      <c r="O256">
        <f>LN(PRICES!O256/PRICES!O255)</f>
        <v>6.0205862099047122E-3</v>
      </c>
      <c r="P256">
        <f>LN(PRICES!P256/PRICES!P255)</f>
        <v>6.2322203928551435E-3</v>
      </c>
      <c r="Q256">
        <f>LN(PRICES!Q256/PRICES!Q255)</f>
        <v>7.5724657737643664E-4</v>
      </c>
      <c r="R256">
        <f>LN(PRICES!R256/PRICES!R255)</f>
        <v>5.830851870466917E-3</v>
      </c>
      <c r="S256">
        <f>LN(PRICES!S256/PRICES!S255)</f>
        <v>1.0886262442749072E-2</v>
      </c>
      <c r="T256">
        <f>LN(PRICES!T256/PRICES!T255)</f>
        <v>1.1879944222060502E-2</v>
      </c>
      <c r="U256">
        <f>LN(PRICES!U256/PRICES!U255)</f>
        <v>1.4425329903751916E-2</v>
      </c>
      <c r="V256">
        <f>LN(PRICES!V256/PRICES!V255)</f>
        <v>1.3743846106728488E-2</v>
      </c>
      <c r="W256">
        <f>LN(PRICES!W256/PRICES!W255)</f>
        <v>-4.6692883423409166E-3</v>
      </c>
      <c r="X256">
        <f>LN(PRICES!X256/PRICES!X255)</f>
        <v>0</v>
      </c>
      <c r="Y256">
        <f>LN(PRICES!Y256/PRICES!Y255)</f>
        <v>4.5293143276986299E-3</v>
      </c>
      <c r="Z256">
        <f>LN(PRICES!Z256/PRICES!Z255)</f>
        <v>1.9550434257348443E-2</v>
      </c>
      <c r="AA256">
        <f>LN(PRICES!AA256/PRICES!AA255)</f>
        <v>-9.7301738551091258E-3</v>
      </c>
      <c r="AB256">
        <f>LN(PRICES!AB256/PRICES!AB255)</f>
        <v>9.1185745272256771E-3</v>
      </c>
      <c r="AC256">
        <f>LN(PRICES!AC256/PRICES!AC255)</f>
        <v>2.3002439468316534E-2</v>
      </c>
      <c r="AD256">
        <f>LN(PRICES!AD256/PRICES!AD255)</f>
        <v>1.3544299745409069E-2</v>
      </c>
      <c r="AE256">
        <f>LN(PRICES!AE256/PRICES!AE255)</f>
        <v>4.7567229879862116E-3</v>
      </c>
      <c r="AF256">
        <f>LN(PRICES!AF256/PRICES!AF255)</f>
        <v>1.0689265253790433E-2</v>
      </c>
      <c r="AG256">
        <f>LN(PRICES!AG256/PRICES!AG255)</f>
        <v>0</v>
      </c>
      <c r="AH256">
        <f>LN(PRICES!AH256/PRICES!AH255)</f>
        <v>-3.3935934664204169E-3</v>
      </c>
      <c r="AI256">
        <f>LN(PRICES!AI256/PRICES!AI255)</f>
        <v>1.7603663556484749E-2</v>
      </c>
      <c r="AJ256">
        <f>LN(PRICES!AJ256/PRICES!AJ255)</f>
        <v>1.0362787853313295E-2</v>
      </c>
      <c r="AK256">
        <f>LN(PRICES!AK256/PRICES!AK255)</f>
        <v>7.897376942304319E-3</v>
      </c>
      <c r="AL256">
        <f>LN(PRICES!AL256/PRICES!AL255)</f>
        <v>5.8129444973018564E-3</v>
      </c>
      <c r="AM256">
        <f>LN(PRICES!AM256/PRICES!AM255)</f>
        <v>8.4225551462532647E-3</v>
      </c>
      <c r="AN256">
        <f>LN(PRICES!AN256/PRICES!AN255)</f>
        <v>9.5065427781829517E-4</v>
      </c>
      <c r="AO256">
        <f>LN(PRICES!AO256/PRICES!AO255)</f>
        <v>2.2697168453491106E-2</v>
      </c>
      <c r="AP256">
        <f>LN(PRICES!AP256/PRICES!AP255)</f>
        <v>2.2413313979779387E-2</v>
      </c>
      <c r="AQ256">
        <f>LN(PRICES!AQ256/PRICES!AQ255)</f>
        <v>5.1848352910781317E-3</v>
      </c>
      <c r="AR256">
        <f>LN(PRICES!AR256/PRICES!AR255)</f>
        <v>1.2687654189907849E-2</v>
      </c>
      <c r="AS256">
        <f>LN(PRICES!AS256/PRICES!AS255)</f>
        <v>5.385978287995836E-3</v>
      </c>
      <c r="AT256">
        <f>LN(PRICES!AT256/PRICES!AT255)</f>
        <v>2.8029822029232883E-2</v>
      </c>
      <c r="AU256">
        <f>LN(PRICES!AU256/PRICES!AU255)</f>
        <v>1.8204190279324923E-2</v>
      </c>
      <c r="AV256">
        <f>LN(PRICES!AV256/PRICES!AV255)</f>
        <v>3.5998894618734945E-3</v>
      </c>
      <c r="AW256">
        <f>LN(PRICES!AW256/PRICES!AW255)</f>
        <v>2.2141146878809533E-2</v>
      </c>
      <c r="AX256">
        <f>LN(PRICES!AX256/PRICES!AX255)</f>
        <v>2.1867167935327961E-2</v>
      </c>
      <c r="AY256">
        <f>LN(PRICES!AY256/PRICES!AY255)</f>
        <v>1.8775170881405952E-2</v>
      </c>
      <c r="AZ256">
        <f>LN(PRICES!AZ256/PRICES!AZ255)</f>
        <v>-5.9755943227325905E-3</v>
      </c>
      <c r="BA256">
        <f>LN(PRICES!BA256/PRICES!BA255)</f>
        <v>2.3152857459391857E-2</v>
      </c>
      <c r="BB256">
        <f>LN(PRICES!BB256/PRICES!BB255)</f>
        <v>3.142626269814017E-3</v>
      </c>
      <c r="BC256">
        <f>LN(PRICES!BC256/PRICES!BC255)</f>
        <v>9.8420764510921098E-3</v>
      </c>
      <c r="BD256">
        <f>LN(PRICES!BD256/PRICES!BD255)</f>
        <v>8.0534697768831556E-3</v>
      </c>
      <c r="BE256">
        <f>LN(PRICES!BE256/PRICES!BE255)</f>
        <v>3.5877767039680995E-3</v>
      </c>
      <c r="BF256">
        <f>LN(PRICES!BF256/PRICES!BF255)</f>
        <v>1.0229098672814929E-2</v>
      </c>
      <c r="BG256">
        <f>LN(PRICES!BG256/PRICES!BG255)</f>
        <v>5.9422346278118912E-3</v>
      </c>
      <c r="BH256">
        <f>LN(PRICES!BH256/PRICES!BH255)</f>
        <v>-6.660340447190001E-3</v>
      </c>
      <c r="BI256">
        <f>LN(PRICES!BI256/PRICES!BI255)</f>
        <v>3.5685025199362111E-3</v>
      </c>
      <c r="BJ256">
        <f>LN(PRICES!BJ256/PRICES!BJ255)</f>
        <v>3.2980180524599369E-2</v>
      </c>
      <c r="BK256">
        <f>LN(PRICES!BK256/PRICES!BK255)</f>
        <v>1.0427901109125166E-3</v>
      </c>
      <c r="BL256">
        <f>LN(PRICES!BL256/PRICES!BL255)</f>
        <v>7.2795261274837316E-3</v>
      </c>
      <c r="BM256">
        <f>LN(PRICES!BM256/PRICES!BM255)</f>
        <v>6.1510704619926922E-3</v>
      </c>
      <c r="BN256">
        <f>LN(PRICES!BN256/PRICES!BN255)</f>
        <v>-1.436234010456439E-2</v>
      </c>
      <c r="BO256">
        <f>LN(PRICES!BO256/PRICES!BO255)</f>
        <v>2.2137371701489248E-2</v>
      </c>
      <c r="BP256">
        <f>LN(PRICES!BP256/PRICES!BP255)</f>
        <v>1.8706116596515394E-2</v>
      </c>
      <c r="BQ256">
        <f>LN(PRICES!BQ256/PRICES!BQ255)</f>
        <v>2.8165911644613732E-2</v>
      </c>
      <c r="BR256">
        <f>LN(PRICES!BR256/PRICES!BR255)</f>
        <v>7.2425873863859336E-3</v>
      </c>
      <c r="BS256">
        <f>LN(PRICES!BS256/PRICES!BS255)</f>
        <v>1.6799114916565414E-2</v>
      </c>
      <c r="BT256">
        <f>LN(PRICES!BT256/PRICES!BT255)</f>
        <v>0</v>
      </c>
      <c r="BU256">
        <f>LN(PRICES!BU256/PRICES!BU255)</f>
        <v>1.6905537513204807E-2</v>
      </c>
      <c r="BV256">
        <f>LN(PRICES!BV256/PRICES!BV255)</f>
        <v>1.6516592253702174E-2</v>
      </c>
      <c r="BW256">
        <f>LN(PRICES!BW256/PRICES!BW255)</f>
        <v>1.3866165168119548E-2</v>
      </c>
      <c r="BX256">
        <f>LN(PRICES!BX256/PRICES!BX255)</f>
        <v>1.221247126840197E-2</v>
      </c>
      <c r="BY256">
        <f>LN(PRICES!BY256/PRICES!BY255)</f>
        <v>1.2442729023563642E-2</v>
      </c>
      <c r="BZ256">
        <f>LN(PRICES!BZ256/PRICES!BZ255)</f>
        <v>1.9686771437457864E-2</v>
      </c>
      <c r="CA256">
        <f>LN(PRICES!CA256/PRICES!CA255)</f>
        <v>7.3229234509550002E-3</v>
      </c>
      <c r="CB256">
        <f>LN(PRICES!CB256/PRICES!CB255)</f>
        <v>1.4773725836755999E-2</v>
      </c>
      <c r="CC256">
        <f>LN(PRICES!CC256/PRICES!CC255)</f>
        <v>9.914046299770855E-3</v>
      </c>
      <c r="CD256">
        <f>LN(PRICES!CD256/PRICES!CD255)</f>
        <v>9.3384698417663288E-3</v>
      </c>
      <c r="CE256">
        <f>LN(PRICES!CE256/PRICES!CE255)</f>
        <v>-1.6968390454550172E-2</v>
      </c>
      <c r="CF256">
        <f>LN(PRICES!CF256/PRICES!CF255)</f>
        <v>9.7041392603666957E-3</v>
      </c>
      <c r="CG256">
        <f>LN(PRICES!CG256/PRICES!CG255)</f>
        <v>-3.0899527945509966E-3</v>
      </c>
      <c r="CH256">
        <f>LN(PRICES!CH256/PRICES!CH255)</f>
        <v>-1.1343819873859627E-2</v>
      </c>
      <c r="CI256">
        <f>LN(PRICES!CI256/PRICES!CI255)</f>
        <v>1.3860464075148758E-2</v>
      </c>
      <c r="CJ256">
        <f>LN(PRICES!CJ256/PRICES!CJ255)</f>
        <v>-9.420798782484063E-3</v>
      </c>
      <c r="CK256">
        <f>LN(PRICES!CK256/PRICES!CK255)</f>
        <v>7.0114119141196207E-3</v>
      </c>
      <c r="CL256">
        <f>LN(PRICES!CL256/PRICES!CL255)</f>
        <v>7.6674601124882653E-3</v>
      </c>
      <c r="CM256">
        <f>LN(PRICES!CM256/PRICES!CM255)</f>
        <v>-1.8209883153435884E-3</v>
      </c>
      <c r="CN256">
        <f>LN(PRICES!CN256/PRICES!CN255)</f>
        <v>3.3429272881114802E-2</v>
      </c>
      <c r="CO256">
        <f>LN(PRICES!CO256/PRICES!CO255)</f>
        <v>2.7574251660740859E-2</v>
      </c>
      <c r="CP256">
        <f>LN(PRICES!CP256/PRICES!CP255)</f>
        <v>4.1832845501594135E-3</v>
      </c>
      <c r="CQ256">
        <f>LN(PRICES!CQ256/PRICES!CQ255)</f>
        <v>1.4036349301462338E-2</v>
      </c>
      <c r="CR256">
        <f>LN(PRICES!CR256/PRICES!CR255)</f>
        <v>7.6853647623007365E-3</v>
      </c>
      <c r="CS256">
        <f>LN(PRICES!CS256/PRICES!CS255)</f>
        <v>1.4094300795046465E-2</v>
      </c>
      <c r="CT256">
        <f>LN(PRICES!CT256/PRICES!CT255)</f>
        <v>7.1791613844614443E-3</v>
      </c>
      <c r="CU256">
        <f>LN(PRICES!CU256/PRICES!CU255)</f>
        <v>2.6432837417768772E-2</v>
      </c>
      <c r="CV256">
        <f>LN(PRICES!CV256/PRICES!CV255)</f>
        <v>3.3571587799163293E-3</v>
      </c>
      <c r="CW256">
        <f>LN(PRICES!CW256/PRICES!CW255)</f>
        <v>1.6319485855730176E-2</v>
      </c>
      <c r="CX256">
        <f>LN(PRICES!CX256/PRICES!CX255)</f>
        <v>2.2101867328584539E-2</v>
      </c>
      <c r="CY256">
        <f>LN(PRICES!CY256/PRICES!CY255)</f>
        <v>1.0966095684293409E-2</v>
      </c>
      <c r="CZ256">
        <f>LN(PRICES!CZ256/PRICES!CZ255)</f>
        <v>5.1046224667135138E-3</v>
      </c>
      <c r="DA256">
        <f>LN(PRICES!DA256/PRICES!DA255)</f>
        <v>1.1167941964041972E-2</v>
      </c>
      <c r="DB256">
        <f>LN(PRICES!DB256/PRICES!DB255)</f>
        <v>1.2210806387913577E-2</v>
      </c>
      <c r="DC256">
        <f>LN(PRICES!DC256/PRICES!DC255)</f>
        <v>1.776268075389778E-2</v>
      </c>
      <c r="DD256">
        <f>LN(PRICES!DD256/PRICES!DD255)</f>
        <v>2.6587667002238764E-2</v>
      </c>
      <c r="DE256">
        <f>LN(PRICES!DE256/PRICES!DE255)</f>
        <v>0</v>
      </c>
      <c r="DF256">
        <f>LN(PRICES!DF256/PRICES!DF255)</f>
        <v>2.3884115768874465E-2</v>
      </c>
      <c r="DG256">
        <f>LN(PRICES!DG256/PRICES!DG255)</f>
        <v>2.389537347704365E-3</v>
      </c>
      <c r="DH256">
        <f>LN(PRICES!DH256/PRICES!DH255)</f>
        <v>2.5167325680252976E-2</v>
      </c>
      <c r="DI256">
        <f>LN(PRICES!DI256/PRICES!DI255)</f>
        <v>2.1637169239739958E-2</v>
      </c>
      <c r="DJ256">
        <f>LN(PRICES!DJ256/PRICES!DJ255)</f>
        <v>1.2179976521098784E-2</v>
      </c>
      <c r="DK256">
        <f>LN(PRICES!DK256/PRICES!DK255)</f>
        <v>7.855449770550707E-3</v>
      </c>
      <c r="DL256">
        <f>LN(PRICES!DL256/PRICES!DL255)</f>
        <v>0</v>
      </c>
      <c r="DM256">
        <f>LN(PRICES!DM256/PRICES!DM255)</f>
        <v>1.0659248039352007E-2</v>
      </c>
      <c r="DN256">
        <f>LN(PRICES!DN256/PRICES!DN255)</f>
        <v>5.9921569364932946E-3</v>
      </c>
      <c r="DO256">
        <f>LN(PRICES!DO256/PRICES!DO255)</f>
        <v>-1.3956286093269054E-2</v>
      </c>
      <c r="DP256">
        <f>LN(PRICES!DP256/PRICES!DP255)</f>
        <v>6.3433827684615052E-3</v>
      </c>
      <c r="DQ256">
        <f>LN(PRICES!DQ256/PRICES!DQ255)</f>
        <v>4.784010239826976E-3</v>
      </c>
      <c r="DR256">
        <f>LN(PRICES!DR256/PRICES!DR255)</f>
        <v>1.0610054856343724E-2</v>
      </c>
      <c r="DS256">
        <f>LN(PRICES!DS256/PRICES!DS255)</f>
        <v>1.8640512870902851E-2</v>
      </c>
      <c r="DT256">
        <f>LN(PRICES!DT256/PRICES!DT255)</f>
        <v>4.2453376283018762E-2</v>
      </c>
      <c r="DU256">
        <f>LN(PRICES!DU256/PRICES!DU255)</f>
        <v>1.8107647630387014E-2</v>
      </c>
      <c r="DV256">
        <f>LN(PRICES!DV256/PRICES!DV255)</f>
        <v>5.0826589860125697E-3</v>
      </c>
      <c r="DW256">
        <f>LN(PRICES!DW256/PRICES!DW255)</f>
        <v>1.3369647367031854E-3</v>
      </c>
      <c r="DX256">
        <f>LN(PRICES!DX256/PRICES!DX255)</f>
        <v>1.3304019200729472E-2</v>
      </c>
      <c r="DY256">
        <f>LN(PRICES!DY256/PRICES!DY255)</f>
        <v>1.4957584159616387E-2</v>
      </c>
      <c r="DZ256">
        <f>LN(PRICES!DZ256/PRICES!DZ255)</f>
        <v>9.6444932400241868E-3</v>
      </c>
      <c r="EA256">
        <f>LN(PRICES!EA256/PRICES!EA255)</f>
        <v>8.8807950885094744E-3</v>
      </c>
      <c r="EB256">
        <f>LN(PRICES!EB256/PRICES!EB255)</f>
        <v>6.6725502117382105E-3</v>
      </c>
      <c r="EC256">
        <f>LN(PRICES!EC256/PRICES!EC255)</f>
        <v>2.0792741371680107E-2</v>
      </c>
      <c r="ED256">
        <f>LN(PRICES!ED256/PRICES!ED255)</f>
        <v>1.0078462665070504E-2</v>
      </c>
      <c r="EE256">
        <f>LN(PRICES!EE256/PRICES!EE255)</f>
        <v>6.037775147768311E-3</v>
      </c>
      <c r="EF256">
        <f>LN(PRICES!EF256/PRICES!EF255)</f>
        <v>6.0895709645203389E-4</v>
      </c>
      <c r="EG256">
        <f>LN(PRICES!EG256/PRICES!EG255)</f>
        <v>3.5812079950446878E-2</v>
      </c>
      <c r="EH256">
        <f>LN(PRICES!EH256/PRICES!EH255)</f>
        <v>1.8440277874930792E-2</v>
      </c>
      <c r="EI256">
        <f>LN(PRICES!EI256/PRICES!EI255)</f>
        <v>1.7859073316713277E-2</v>
      </c>
      <c r="EJ256">
        <f>LN(PRICES!EJ256/PRICES!EJ255)</f>
        <v>1.6721413168083794E-2</v>
      </c>
      <c r="EK256">
        <f>LN(PRICES!EK256/PRICES!EK255)</f>
        <v>9.8786335871117719E-3</v>
      </c>
      <c r="EL256">
        <f>LN(PRICES!EL256/PRICES!EL255)</f>
        <v>6.0309981208537575E-2</v>
      </c>
      <c r="EM256">
        <f>LN(PRICES!EM256/PRICES!EM255)</f>
        <v>1.4658118374129574E-2</v>
      </c>
      <c r="EN256">
        <f>LN(PRICES!EN256/PRICES!EN255)</f>
        <v>6.6320777762452496E-3</v>
      </c>
      <c r="EO256">
        <f>LN(PRICES!EO256/PRICES!EO255)</f>
        <v>6.647411559341382E-3</v>
      </c>
      <c r="EP256">
        <f>LN(PRICES!EP256/PRICES!EP255)</f>
        <v>1.1724854106096156E-2</v>
      </c>
      <c r="EQ256">
        <f>LN(PRICES!EQ256/PRICES!EQ255)</f>
        <v>1.5646089020941435E-2</v>
      </c>
      <c r="ER256">
        <f>LN(PRICES!ER256/PRICES!ER255)</f>
        <v>3.9137182075422994E-2</v>
      </c>
      <c r="ES256">
        <f>LN(PRICES!ES256/PRICES!ES255)</f>
        <v>2.7416478339345484E-3</v>
      </c>
      <c r="ET256">
        <f>LN(PRICES!ET256/PRICES!ET255)</f>
        <v>1.4568403378772828E-2</v>
      </c>
      <c r="EU256">
        <f>LN(PRICES!EU256/PRICES!EU255)</f>
        <v>2.3946229051510632E-4</v>
      </c>
      <c r="EV256">
        <f>LN(PRICES!EV256/PRICES!EV255)</f>
        <v>2.0309721252742427E-2</v>
      </c>
      <c r="EW256">
        <f>LN(PRICES!EW256/PRICES!EW255)</f>
        <v>1.8295476124717928E-2</v>
      </c>
      <c r="EX256">
        <f>LN(PRICES!EX256/PRICES!EX255)</f>
        <v>4.9714404130378712E-2</v>
      </c>
      <c r="EY256">
        <f>LN(PRICES!EY256/PRICES!EY255)</f>
        <v>1.2474099693094442E-2</v>
      </c>
      <c r="EZ256">
        <f>LN(PRICES!EZ256/PRICES!EZ255)</f>
        <v>0</v>
      </c>
      <c r="FA256">
        <f>LN(PRICES!FA256/PRICES!FA255)</f>
        <v>8.7916899932084704E-4</v>
      </c>
      <c r="FB256">
        <f>LN(PRICES!FB256/PRICES!FB255)</f>
        <v>1.609786947583506E-2</v>
      </c>
      <c r="FC256">
        <f>LN(PRICES!FC256/PRICES!FC255)</f>
        <v>2.7571643094147683E-2</v>
      </c>
      <c r="FD256">
        <f>LN(PRICES!FD256/PRICES!FD255)</f>
        <v>2.2778484743188618E-3</v>
      </c>
      <c r="FE256">
        <f>LN(PRICES!FE256/PRICES!FE255)</f>
        <v>2.7450117975610221E-2</v>
      </c>
      <c r="FF256">
        <f>LN(PRICES!FF256/PRICES!FF255)</f>
        <v>0</v>
      </c>
      <c r="FG256">
        <f>LN(PRICES!FG256/PRICES!FG255)</f>
        <v>3.2426401770968546E-2</v>
      </c>
      <c r="FH256">
        <f>LN(PRICES!FH256/PRICES!FH255)</f>
        <v>-2.0938761086198472E-2</v>
      </c>
      <c r="FI256">
        <f>LN(PRICES!FI256/PRICES!FI255)</f>
        <v>2.0425222191203508E-2</v>
      </c>
      <c r="FJ256">
        <f>LN(PRICES!FJ256/PRICES!FJ255)</f>
        <v>2.1618076839527562E-2</v>
      </c>
      <c r="FK256">
        <f>LN(PRICES!FK256/PRICES!FK255)</f>
        <v>6.3839813710575921E-3</v>
      </c>
      <c r="FL256">
        <f>LN(PRICES!FL256/PRICES!FL255)</f>
        <v>0</v>
      </c>
      <c r="FM256">
        <f>LN(PRICES!FM256/PRICES!FM255)</f>
        <v>3.9766193570512372E-2</v>
      </c>
      <c r="FN256">
        <f>LN(PRICES!FN256/PRICES!FN255)</f>
        <v>0</v>
      </c>
      <c r="FO256">
        <f>LN(PRICES!FO256/PRICES!FO255)</f>
        <v>1.0400550206342786E-2</v>
      </c>
      <c r="FP256">
        <f>LN(PRICES!FP256/PRICES!FP255)</f>
        <v>5.5045711532084396E-3</v>
      </c>
      <c r="FQ256">
        <f>LN(PRICES!FQ256/PRICES!FQ255)</f>
        <v>7.1099723539222942E-3</v>
      </c>
      <c r="FR256">
        <f>LN(PRICES!FR256/PRICES!FR255)</f>
        <v>7.3499227995600987E-3</v>
      </c>
      <c r="FS256">
        <f>LN(PRICES!FS256/PRICES!FS255)</f>
        <v>-4.7346631854185454E-4</v>
      </c>
      <c r="FT256">
        <f>LN(PRICES!FT256/PRICES!FT255)</f>
        <v>5.5932624878328354E-4</v>
      </c>
      <c r="FU256">
        <f>LN(PRICES!FU256/PRICES!FU255)</f>
        <v>1.3842245069068525E-2</v>
      </c>
      <c r="FV256">
        <f>LN(PRICES!FV256/PRICES!FV255)</f>
        <v>4.6719717583565516E-3</v>
      </c>
      <c r="FW256">
        <f>LN(PRICES!FW256/PRICES!FW255)</f>
        <v>1.5485821939967524E-2</v>
      </c>
      <c r="FX256">
        <f>LN(PRICES!FX256/PRICES!FX255)</f>
        <v>0</v>
      </c>
      <c r="FY256">
        <f>LN(PRICES!FY256/PRICES!FY255)</f>
        <v>2.0446874471913037E-2</v>
      </c>
      <c r="FZ256">
        <f>LN(PRICES!FZ256/PRICES!FZ255)</f>
        <v>-3.7017087204873679E-3</v>
      </c>
      <c r="GA256">
        <f>LN(PRICES!GA256/PRICES!GA255)</f>
        <v>0</v>
      </c>
      <c r="GB256">
        <f>LN(PRICES!GB256/PRICES!GB255)</f>
        <v>0</v>
      </c>
      <c r="GC256">
        <f>LN(PRICES!GC256/PRICES!GC255)</f>
        <v>0</v>
      </c>
      <c r="GD256">
        <f>LN(PRICES!GD256/PRICES!GD255)</f>
        <v>0</v>
      </c>
      <c r="GE256">
        <f>LN(PRICES!GE256/PRICES!GE255)</f>
        <v>0</v>
      </c>
      <c r="GF256">
        <f>LN(PRICES!GF256/PRICES!GF255)</f>
        <v>0</v>
      </c>
      <c r="GG256">
        <f>LN(PRICES!GG256/PRICES!GG255)</f>
        <v>0</v>
      </c>
      <c r="GH256">
        <f>LN(PRICES!GH256/PRICES!GH255)</f>
        <v>0</v>
      </c>
      <c r="GI256">
        <f>LN(PRICES!GI256/PRICES!GI255)</f>
        <v>5.2803656305044381E-3</v>
      </c>
      <c r="GJ256">
        <f>LN(PRICES!GJ256/PRICES!GJ255)</f>
        <v>1.3636947987884633E-2</v>
      </c>
      <c r="GK256">
        <f>LN(PRICES!GK256/PRICES!GK255)</f>
        <v>1.9006069151762145E-2</v>
      </c>
      <c r="GL256">
        <f>LN(PRICES!GL256/PRICES!GL255)</f>
        <v>1.9602974768550736E-2</v>
      </c>
      <c r="GM256">
        <f>LN(PRICES!GM256/PRICES!GM255)</f>
        <v>1.163221806539768E-2</v>
      </c>
      <c r="GN256">
        <f>LN(PRICES!GN256/PRICES!GN255)</f>
        <v>0</v>
      </c>
      <c r="GO256">
        <f>LN(PRICES!GO256/PRICES!GO255)</f>
        <v>0</v>
      </c>
      <c r="GP256">
        <f>LN(PRICES!GP256/PRICES!GP255)</f>
        <v>0</v>
      </c>
      <c r="GQ256">
        <f>LN(PRICES!GQ256/PRICES!GQ255)</f>
        <v>0</v>
      </c>
      <c r="GR256">
        <f>LN(PRICES!GR256/PRICES!GR255)</f>
        <v>0</v>
      </c>
      <c r="GS256">
        <f>LN(PRICES!GS256/PRICES!GS255)</f>
        <v>7.0194380697512562E-4</v>
      </c>
      <c r="GT256">
        <f>LN(PRICES!GT256/PRICES!GT255)</f>
        <v>6.6055127243877998E-3</v>
      </c>
      <c r="GU256">
        <f>LN(PRICES!GU256/PRICES!GU255)</f>
        <v>1.898793977652203E-2</v>
      </c>
      <c r="GV256">
        <f>LN(PRICES!GV256/PRICES!GV255)</f>
        <v>-6.2077554986540639E-3</v>
      </c>
      <c r="GW256">
        <f>LN(PRICES!GW256/PRICES!GW255)</f>
        <v>1.9916357174016637E-2</v>
      </c>
      <c r="GX256">
        <f>LN(PRICES!GX256/PRICES!GX255)</f>
        <v>2.8232661501507758E-2</v>
      </c>
      <c r="GY256">
        <f>LN(PRICES!GY256/PRICES!GY255)</f>
        <v>1.4096703390396668E-2</v>
      </c>
      <c r="GZ256">
        <f>LN(PRICES!GZ256/PRICES!GZ255)</f>
        <v>1.89463065237154E-2</v>
      </c>
      <c r="HA256">
        <f>LN(PRICES!HA256/PRICES!HA255)</f>
        <v>0</v>
      </c>
      <c r="HB256">
        <f>LN(PRICES!HB256/PRICES!HB255)</f>
        <v>1.1309329539296959E-2</v>
      </c>
      <c r="HC256">
        <f>LN(PRICES!HC256/PRICES!HC255)</f>
        <v>1.3200270409215988E-2</v>
      </c>
      <c r="HD256">
        <f>LN(PRICES!HD256/PRICES!HD255)</f>
        <v>3.9498195805337004E-3</v>
      </c>
      <c r="HE256">
        <f>LN(PRICES!HE256/PRICES!HE255)</f>
        <v>5.0505120922540178E-3</v>
      </c>
      <c r="HF256">
        <f>LN(PRICES!HF256/PRICES!HF255)</f>
        <v>0</v>
      </c>
      <c r="HG256">
        <f>LN(PRICES!HG256/PRICES!HG255)</f>
        <v>4.9628325637017705E-3</v>
      </c>
      <c r="HH256">
        <f>LN(PRICES!HH256/PRICES!HH255)</f>
        <v>1.6698786827653425E-2</v>
      </c>
      <c r="HI256">
        <f>LN(PRICES!HI256/PRICES!HI255)</f>
        <v>1.0250269056725314E-3</v>
      </c>
      <c r="HJ256">
        <f>LN(PRICES!HJ256/PRICES!HJ255)</f>
        <v>9.5694723380748362E-3</v>
      </c>
      <c r="HK256">
        <f>LN(PRICES!HK256/PRICES!HK255)</f>
        <v>5.556037118584033E-3</v>
      </c>
      <c r="HL256">
        <f>LN(PRICES!HL256/PRICES!HL255)</f>
        <v>0</v>
      </c>
      <c r="HM256">
        <f>LN(PRICES!HM256/PRICES!HM255)</f>
        <v>-3.0771687363464299E-2</v>
      </c>
      <c r="HN256">
        <f>LN(PRICES!HN256/PRICES!HN255)</f>
        <v>9.684936961346622E-3</v>
      </c>
      <c r="HO256">
        <f>LN(PRICES!HO256/PRICES!HO255)</f>
        <v>4.9999963684806536E-3</v>
      </c>
      <c r="HP256">
        <f>LN(PRICES!HP256/PRICES!HP255)</f>
        <v>1.1788046137039125E-2</v>
      </c>
      <c r="HQ256">
        <f>LN(PRICES!HQ256/PRICES!HQ255)</f>
        <v>-1.0963160882581535E-2</v>
      </c>
      <c r="HR256">
        <f>LN(PRICES!HR256/PRICES!HR255)</f>
        <v>9.9030544097610564E-3</v>
      </c>
      <c r="HS256">
        <f>LN(PRICES!HS256/PRICES!HS255)</f>
        <v>9.4370386386463199E-3</v>
      </c>
      <c r="HT256">
        <f>LN(PRICES!HT256/PRICES!HT255)</f>
        <v>5.7589995743944139E-3</v>
      </c>
      <c r="HU256">
        <f>LN(PRICES!HU256/PRICES!HU255)</f>
        <v>1.6249788560404321E-2</v>
      </c>
      <c r="HV256">
        <f>LN(PRICES!HV256/PRICES!HV255)</f>
        <v>1.2690005597692126E-2</v>
      </c>
      <c r="HW256">
        <f>LN(PRICES!HW256/PRICES!HW255)</f>
        <v>9.7955125723056015E-3</v>
      </c>
      <c r="HX256">
        <f>LN(PRICES!HX256/PRICES!HX255)</f>
        <v>2.750290561624031E-2</v>
      </c>
      <c r="HY256">
        <f>LN(PRICES!HY256/PRICES!HY255)</f>
        <v>1.745917971448508E-2</v>
      </c>
      <c r="HZ256">
        <f>LN(PRICES!HZ256/PRICES!HZ255)</f>
        <v>5.780335907407533E-3</v>
      </c>
      <c r="IA256">
        <f>LN(PRICES!IA256/PRICES!IA255)</f>
        <v>1.3653422051481458E-2</v>
      </c>
      <c r="IB256">
        <f>LN(PRICES!IB256/PRICES!IB255)</f>
        <v>1.0789551113689917E-2</v>
      </c>
      <c r="IC256">
        <f>LN(PRICES!IC256/PRICES!IC255)</f>
        <v>1.3238863476470821E-2</v>
      </c>
      <c r="ID256">
        <f>LN(PRICES!ID256/PRICES!ID255)</f>
        <v>4.7684119071305959E-4</v>
      </c>
      <c r="IE256">
        <f>LN(PRICES!IE256/PRICES!IE255)</f>
        <v>6.6100438520250784E-3</v>
      </c>
      <c r="IF256">
        <f>LN(PRICES!IF256/PRICES!IF255)</f>
        <v>2.3395471622424779E-2</v>
      </c>
      <c r="IG256">
        <f>LN(PRICES!IG256/PRICES!IG255)</f>
        <v>0</v>
      </c>
      <c r="IH256">
        <f>LN(PRICES!IH256/PRICES!IH255)</f>
        <v>1.1610991781765402E-3</v>
      </c>
      <c r="II256">
        <f>LN(PRICES!II256/PRICES!II255)</f>
        <v>2.31302197888613E-2</v>
      </c>
      <c r="IJ256">
        <f>LN(PRICES!IJ256/PRICES!IJ255)</f>
        <v>6.9712309286571964E-3</v>
      </c>
      <c r="IK256">
        <f>LN(PRICES!IK256/PRICES!IK255)</f>
        <v>0</v>
      </c>
      <c r="IL256">
        <f>LN(PRICES!IL256/PRICES!IL255)</f>
        <v>-7.4306439680954014E-3</v>
      </c>
      <c r="IM256">
        <f>LN(PRICES!IM256/PRICES!IM255)</f>
        <v>-2.5316412162379081E-3</v>
      </c>
      <c r="IN256">
        <f>LN(PRICES!IN256/PRICES!IN255)</f>
        <v>8.9004390405927006E-3</v>
      </c>
      <c r="IO256">
        <f>LN(PRICES!IO256/PRICES!IO255)</f>
        <v>2.1393517644852894E-2</v>
      </c>
      <c r="IP256">
        <f>LN(PRICES!IP256/PRICES!IP255)</f>
        <v>-5.255626582027869E-4</v>
      </c>
      <c r="IQ256">
        <f>LN(PRICES!IQ256/PRICES!IQ255)</f>
        <v>-1.253300522391812E-3</v>
      </c>
      <c r="IR256">
        <f>LN(PRICES!IR256/PRICES!IR255)</f>
        <v>-1.4861860766804224E-2</v>
      </c>
      <c r="IS256">
        <f>LN(PRICES!IS256/PRICES!IS255)</f>
        <v>-2.4453622778719947E-2</v>
      </c>
      <c r="IT256">
        <f>LN(PRICES!IT256/PRICES!IT255)</f>
        <v>1.0932125215598734E-2</v>
      </c>
      <c r="IU256">
        <f>LN(PRICES!IU256/PRICES!IU255)</f>
        <v>1.0179743000493775E-2</v>
      </c>
      <c r="IV256">
        <f>LN(PRICES!IV256/PRICES!IV255)</f>
        <v>3.2895216029707433E-3</v>
      </c>
      <c r="IW256">
        <f>LN(PRICES!IW256/PRICES!IW255)</f>
        <v>2.5912251065694104E-3</v>
      </c>
      <c r="IX256">
        <f>LN(PRICES!IX256/PRICES!IX255)</f>
        <v>2.7896388082347127E-2</v>
      </c>
      <c r="IY256">
        <f>LN(PRICES!IY256/PRICES!IY255)</f>
        <v>-8.2154127770353701E-3</v>
      </c>
      <c r="IZ256">
        <f>LN(PRICES!IZ256/PRICES!IZ255)</f>
        <v>-2.3991970423884925E-3</v>
      </c>
      <c r="JA256">
        <f>LN(PRICES!JA256/PRICES!JA255)</f>
        <v>5.2260280137205618E-3</v>
      </c>
      <c r="JB256">
        <f>LN(PRICES!JB256/PRICES!JB255)</f>
        <v>-3.3453717505955638E-3</v>
      </c>
      <c r="JC256">
        <f>LN(PRICES!JC256/PRICES!JC255)</f>
        <v>4.8076355155253422E-3</v>
      </c>
      <c r="JD256">
        <f>LN(PRICES!JD256/PRICES!JD255)</f>
        <v>8.8325905998756504E-3</v>
      </c>
      <c r="JE256">
        <f>LN(PRICES!JE256/PRICES!JE255)</f>
        <v>-6.5049064918063773E-3</v>
      </c>
      <c r="JF256">
        <f>LN(PRICES!JF256/PRICES!JF255)</f>
        <v>1.0591139234588213E-2</v>
      </c>
      <c r="JG256">
        <f>LN(PRICES!JG256/PRICES!JG255)</f>
        <v>9.980799700290895E-3</v>
      </c>
      <c r="JH256">
        <f>LN(PRICES!JH256/PRICES!JH255)</f>
        <v>1.4545171648959678E-3</v>
      </c>
      <c r="JI256">
        <f>LN(PRICES!JI256/PRICES!JI255)</f>
        <v>6.4548560319678252E-3</v>
      </c>
      <c r="JJ256">
        <f>LN(PRICES!JJ256/PRICES!JJ255)</f>
        <v>1.439582945174449E-2</v>
      </c>
      <c r="JK256">
        <f>LN(PRICES!JK256/PRICES!JK255)</f>
        <v>1.2601209063249737E-2</v>
      </c>
      <c r="JL256">
        <f>LN(PRICES!JL256/PRICES!JL255)</f>
        <v>9.2358777201664837E-3</v>
      </c>
      <c r="JM256">
        <f>LN(PRICES!JM256/PRICES!JM255)</f>
        <v>1.8039429668498599E-2</v>
      </c>
      <c r="JN256">
        <f>LN(PRICES!JN256/PRICES!JN255)</f>
        <v>-6.3130360201136297E-3</v>
      </c>
      <c r="JO256">
        <f>LN(PRICES!JO256/PRICES!JO255)</f>
        <v>-7.8821459023688204E-3</v>
      </c>
      <c r="JP256">
        <f>LN(PRICES!JP256/PRICES!JP255)</f>
        <v>1.3962937547951975E-2</v>
      </c>
      <c r="JQ256">
        <f>LN(PRICES!JQ256/PRICES!JQ255)</f>
        <v>7.3333476992774845E-3</v>
      </c>
      <c r="JR256">
        <f>LN(PRICES!JR256/PRICES!JR255)</f>
        <v>1.3758568481680628E-2</v>
      </c>
      <c r="JS256">
        <f>LN(PRICES!JS256/PRICES!JS255)</f>
        <v>-5.3961628235338161E-3</v>
      </c>
      <c r="JT256">
        <f>LN(PRICES!JT256/PRICES!JT255)</f>
        <v>7.9142374381170871E-3</v>
      </c>
      <c r="JU256">
        <f>LN(PRICES!JU256/PRICES!JU255)</f>
        <v>1.7341643064439596E-2</v>
      </c>
      <c r="JV256">
        <f>LN(PRICES!JV256/PRICES!JV255)</f>
        <v>7.0016187625749965E-3</v>
      </c>
      <c r="JW256">
        <f>LN(PRICES!JW256/PRICES!JW255)</f>
        <v>1.6688089909584092E-2</v>
      </c>
      <c r="JX256">
        <f>LN(PRICES!JX256/PRICES!JX255)</f>
        <v>8.3468344218946226E-3</v>
      </c>
      <c r="JY256">
        <f>LN(PRICES!JY256/PRICES!JY255)</f>
        <v>-8.972684089890496E-3</v>
      </c>
      <c r="JZ256">
        <f>LN(PRICES!JZ256/PRICES!JZ255)</f>
        <v>1.5190142607885598E-4</v>
      </c>
      <c r="KA256">
        <f>LN(PRICES!KA256/PRICES!KA255)</f>
        <v>3.0980111099405606E-2</v>
      </c>
      <c r="KB256">
        <f>LN(PRICES!KB256/PRICES!KB255)</f>
        <v>1.4935603593593106E-2</v>
      </c>
      <c r="KC256">
        <f>LN(PRICES!KC256/PRICES!KC255)</f>
        <v>8.2125980420437259E-3</v>
      </c>
      <c r="KD256">
        <f>LN(PRICES!KD256/PRICES!KD255)</f>
        <v>4.1870129662162376E-3</v>
      </c>
      <c r="KE256">
        <f>LN(PRICES!KE256/PRICES!KE255)</f>
        <v>2.5046721862293834E-3</v>
      </c>
      <c r="KF256">
        <f>LN(PRICES!KF256/PRICES!KF255)</f>
        <v>1.3391369497001658E-3</v>
      </c>
      <c r="KG256">
        <f>LN(PRICES!KG256/PRICES!KG255)</f>
        <v>1.6062914702007283E-2</v>
      </c>
      <c r="KH256">
        <f>LN(PRICES!KH256/PRICES!KH255)</f>
        <v>1.0243252663842673E-2</v>
      </c>
      <c r="KI256">
        <f>LN(PRICES!KI256/PRICES!KI255)</f>
        <v>9.5454515994818443E-3</v>
      </c>
      <c r="KJ256">
        <f>LN(PRICES!KJ256/PRICES!KJ255)</f>
        <v>-9.5898912987643376E-3</v>
      </c>
      <c r="KK256">
        <f>LN(PRICES!KK256/PRICES!KK255)</f>
        <v>1.0858195006748173E-2</v>
      </c>
      <c r="KL256">
        <f>LN(PRICES!KL256/PRICES!KL255)</f>
        <v>4.4556215786288765E-3</v>
      </c>
      <c r="KM256">
        <f>LN(PRICES!KM256/PRICES!KM255)</f>
        <v>2.9926468689694652E-3</v>
      </c>
      <c r="KN256">
        <f>LN(PRICES!KN256/PRICES!KN255)</f>
        <v>-6.272184138058759E-3</v>
      </c>
      <c r="KO256">
        <f>LN(PRICES!KO256/PRICES!KO255)</f>
        <v>2.3661042748920218E-2</v>
      </c>
      <c r="KP256">
        <f>LN(PRICES!KP256/PRICES!KP255)</f>
        <v>7.1853826593426037E-3</v>
      </c>
      <c r="KQ256">
        <f>LN(PRICES!KQ256/PRICES!KQ255)</f>
        <v>-3.2039623375422648E-3</v>
      </c>
      <c r="KR256">
        <f>LN(PRICES!KR256/PRICES!KR255)</f>
        <v>-6.0598757217494555E-3</v>
      </c>
      <c r="KS256">
        <f>LN(PRICES!KS256/PRICES!KS255)</f>
        <v>1.0530046579779457E-2</v>
      </c>
      <c r="KT256">
        <f>LN(PRICES!KT256/PRICES!KT255)</f>
        <v>8.7741850399075567E-3</v>
      </c>
      <c r="KU256">
        <f>LN(PRICES!KU256/PRICES!KU255)</f>
        <v>1.4542966931076552E-2</v>
      </c>
      <c r="KV256">
        <f>LN(PRICES!KV256/PRICES!KV255)</f>
        <v>2.8909008680469261E-3</v>
      </c>
      <c r="KW256">
        <f>LN(PRICES!KW256/PRICES!KW255)</f>
        <v>-9.3516877088243022E-3</v>
      </c>
      <c r="KX256">
        <f>LN(PRICES!KX256/PRICES!KX255)</f>
        <v>1.780353311244004E-2</v>
      </c>
      <c r="KY256">
        <f>LN(PRICES!KY256/PRICES!KY255)</f>
        <v>3.9546190980528388E-3</v>
      </c>
      <c r="KZ256">
        <f>LN(PRICES!KZ256/PRICES!KZ255)</f>
        <v>1.0504173194451323E-2</v>
      </c>
      <c r="LA256">
        <f>LN(PRICES!LA256/PRICES!LA255)</f>
        <v>-4.7829616046727343E-3</v>
      </c>
      <c r="LB256">
        <f>LN(PRICES!LB256/PRICES!LB255)</f>
        <v>-1.1187591093551955E-2</v>
      </c>
      <c r="LC256">
        <f>LN(PRICES!LC256/PRICES!LC255)</f>
        <v>7.8996444630448116E-3</v>
      </c>
      <c r="LD256">
        <f>LN(PRICES!LD256/PRICES!LD255)</f>
        <v>2.8061307532024453E-3</v>
      </c>
      <c r="LE256">
        <f>LN(PRICES!LE256/PRICES!LE255)</f>
        <v>2.4114565576066851E-2</v>
      </c>
      <c r="LF256">
        <f>LN(PRICES!LF256/PRICES!LF255)</f>
        <v>4.6622386943662632E-3</v>
      </c>
      <c r="LG256">
        <f>LN(PRICES!LG256/PRICES!LG255)</f>
        <v>9.1185794433701183E-3</v>
      </c>
      <c r="LH256">
        <f>LN(PRICES!LH256/PRICES!LH255)</f>
        <v>1.174089304933955E-2</v>
      </c>
      <c r="LI256">
        <f>LN(PRICES!LI256/PRICES!LI255)</f>
        <v>2.6703466214784585E-2</v>
      </c>
      <c r="LJ256">
        <f>LN(PRICES!LJ256/PRICES!LJ255)</f>
        <v>-3.7118618317328609E-3</v>
      </c>
      <c r="LK256">
        <f>LN(PRICES!LK256/PRICES!LK255)</f>
        <v>3.5532657133567373E-3</v>
      </c>
      <c r="LL256">
        <f>LN(PRICES!LL256/PRICES!LL255)</f>
        <v>1.4109867384889094E-2</v>
      </c>
      <c r="LM256">
        <f>LN(PRICES!LM256/PRICES!LM255)</f>
        <v>1.9879001281474074E-2</v>
      </c>
      <c r="LN256">
        <f>LN(PRICES!LN256/PRICES!LN255)</f>
        <v>9.9755732306651048E-3</v>
      </c>
      <c r="LO256">
        <f>LN(PRICES!LO256/PRICES!LO255)</f>
        <v>7.1248490016112519E-3</v>
      </c>
      <c r="LP256">
        <f>LN(PRICES!LP256/PRICES!LP255)</f>
        <v>1.3393139812886491E-2</v>
      </c>
      <c r="LQ256">
        <f>LN(PRICES!LQ256/PRICES!LQ255)</f>
        <v>1.0036246925534772E-2</v>
      </c>
      <c r="LR256">
        <f>LN(PRICES!LR256/PRICES!LR255)</f>
        <v>1.7025013728519965E-2</v>
      </c>
      <c r="LS256">
        <f>LN(PRICES!LS256/PRICES!LS255)</f>
        <v>-4.269889442971837E-3</v>
      </c>
      <c r="LT256">
        <f>LN(PRICES!LT256/PRICES!LT255)</f>
        <v>7.1681216463438864E-4</v>
      </c>
      <c r="LU256">
        <f>LN(PRICES!LU256/PRICES!LU255)</f>
        <v>2.0455610284415983E-2</v>
      </c>
      <c r="LV256">
        <f>LN(PRICES!LV256/PRICES!LV255)</f>
        <v>3.8281645717255677E-3</v>
      </c>
      <c r="LW256">
        <f>LN(PRICES!LW256/PRICES!LW255)</f>
        <v>1.4332994626438013E-2</v>
      </c>
      <c r="LX256">
        <f>LN(PRICES!LX256/PRICES!LX255)</f>
        <v>1.6775802373104078E-2</v>
      </c>
      <c r="LY256">
        <f>LN(PRICES!LY256/PRICES!LY255)</f>
        <v>8.8501965140308485E-3</v>
      </c>
      <c r="LZ256">
        <f>LN(PRICES!LZ256/PRICES!LZ255)</f>
        <v>1.6044024228543414E-2</v>
      </c>
      <c r="MA256">
        <f>LN(PRICES!MA256/PRICES!MA255)</f>
        <v>-5.0779587997132175E-5</v>
      </c>
      <c r="MB256">
        <f>LN(PRICES!MB256/PRICES!MB255)</f>
        <v>1.4309343439007884E-2</v>
      </c>
      <c r="MC256">
        <f>LN(PRICES!MC256/PRICES!MC255)</f>
        <v>-2.9449528555966567E-3</v>
      </c>
      <c r="MD256">
        <f>LN(PRICES!MD256/PRICES!MD255)</f>
        <v>-3.411539494371368E-3</v>
      </c>
      <c r="ME256">
        <f>LN(PRICES!ME256/PRICES!ME255)</f>
        <v>1.5877079175697528E-2</v>
      </c>
      <c r="MF256">
        <f>LN(PRICES!MF256/PRICES!MF255)</f>
        <v>2.5570072029370483E-3</v>
      </c>
      <c r="MG256">
        <f>LN(PRICES!MG256/PRICES!MG255)</f>
        <v>-8.8716628026584022E-3</v>
      </c>
      <c r="MH256">
        <f>LN(PRICES!MH256/PRICES!MH255)</f>
        <v>-2.399235173643312E-3</v>
      </c>
      <c r="MI256">
        <f>LN(PRICES!MI256/PRICES!MI255)</f>
        <v>1.0619163273933694E-2</v>
      </c>
      <c r="MJ256">
        <f>LN(PRICES!MJ256/PRICES!MJ255)</f>
        <v>4.5439437720733791E-3</v>
      </c>
      <c r="MK256">
        <f>LN(PRICES!MK256/PRICES!MK255)</f>
        <v>0</v>
      </c>
      <c r="ML256">
        <f>LN(PRICES!ML256/PRICES!ML255)</f>
        <v>7.0423069782593562E-3</v>
      </c>
      <c r="MM256">
        <f>LN(PRICES!MM256/PRICES!MM255)</f>
        <v>3.3240886513328416E-3</v>
      </c>
      <c r="MN256">
        <f>LN(PRICES!MN256/PRICES!MN255)</f>
        <v>2.0443140165107673E-2</v>
      </c>
      <c r="MO256">
        <f>LN(PRICES!MO256/PRICES!MO255)</f>
        <v>3.6203713546254568E-2</v>
      </c>
      <c r="MP256">
        <f>LN(PRICES!MP256/PRICES!MP255)</f>
        <v>8.7119526031162273E-3</v>
      </c>
      <c r="MQ256">
        <f>LN(PRICES!MQ256/PRICES!MQ255)</f>
        <v>9.3023644953435358E-3</v>
      </c>
      <c r="MR256">
        <f>LN(PRICES!MR256/PRICES!MR255)</f>
        <v>7.8658252436349246E-3</v>
      </c>
      <c r="MS256">
        <f>LN(PRICES!MS256/PRICES!MS255)</f>
        <v>2.6878498022023987E-2</v>
      </c>
      <c r="MT256">
        <f>LN(PRICES!MT256/PRICES!MT255)</f>
        <v>1.8957905810245323E-2</v>
      </c>
      <c r="MU256">
        <f>LN(PRICES!MU256/PRICES!MU255)</f>
        <v>4.0398835201484601E-3</v>
      </c>
      <c r="MV256">
        <f>LN(PRICES!MV256/PRICES!MV255)</f>
        <v>-9.3670705692316394E-4</v>
      </c>
      <c r="MW256">
        <f>LN(PRICES!MW256/PRICES!MW255)</f>
        <v>1.6331153252385935E-3</v>
      </c>
      <c r="MX256">
        <f>LN(PRICES!MX256/PRICES!MX255)</f>
        <v>1.4652292290263227E-2</v>
      </c>
      <c r="MY256">
        <f>LN(PRICES!MY256/PRICES!MY255)</f>
        <v>3.9541857803461972E-3</v>
      </c>
      <c r="MZ256">
        <f>LN(PRICES!MZ256/PRICES!MZ255)</f>
        <v>6.9098677096762172E-3</v>
      </c>
      <c r="NA256">
        <f>LN(PRICES!NA256/PRICES!NA255)</f>
        <v>2.4126149378941371E-2</v>
      </c>
      <c r="NB256">
        <f>LN(PRICES!NB256/PRICES!NB255)</f>
        <v>-3.6325191904665923E-4</v>
      </c>
      <c r="NC256">
        <f>LN(PRICES!NC256/PRICES!NC255)</f>
        <v>5.4539452318227068E-3</v>
      </c>
      <c r="ND256">
        <f>LN(PRICES!ND256/PRICES!ND255)</f>
        <v>2.0505927449178292E-2</v>
      </c>
      <c r="NE256">
        <f>LN(PRICES!NE256/PRICES!NE255)</f>
        <v>2.3175917077794327E-2</v>
      </c>
      <c r="NF256">
        <f>LN(PRICES!NF256/PRICES!NF255)</f>
        <v>6.6270213111612103E-2</v>
      </c>
      <c r="NG256">
        <f>LN(PRICES!NG256/PRICES!NG255)</f>
        <v>2.6375662998842707E-3</v>
      </c>
      <c r="NH256">
        <f>LN(PRICES!NH256/PRICES!NH255)</f>
        <v>1.2180387179030146E-2</v>
      </c>
      <c r="NI256">
        <f>LN(PRICES!NI256/PRICES!NI255)</f>
        <v>1.6903767213621614E-2</v>
      </c>
      <c r="NJ256">
        <f>LN(PRICES!NJ256/PRICES!NJ255)</f>
        <v>1.7003941570434899E-2</v>
      </c>
      <c r="NK256">
        <f>LN(PRICES!NK256/PRICES!NK255)</f>
        <v>6.057646952808405E-3</v>
      </c>
      <c r="NL256">
        <f>LN(PRICES!NL256/PRICES!NL255)</f>
        <v>4.2826872949963115E-3</v>
      </c>
      <c r="NM256">
        <f>LN(PRICES!NM256/PRICES!NM255)</f>
        <v>2.3090079156498623E-2</v>
      </c>
      <c r="NN256">
        <f>LN(PRICES!NN256/PRICES!NN255)</f>
        <v>5.4644369396477403E-3</v>
      </c>
      <c r="NO256">
        <f>LN(PRICES!NO256/PRICES!NO255)</f>
        <v>2.4185969109369227E-2</v>
      </c>
      <c r="NP256">
        <f>LN(PRICES!NP256/PRICES!NP255)</f>
        <v>1.278193858279808E-2</v>
      </c>
      <c r="NQ256">
        <f>LN(PRICES!NQ256/PRICES!NQ255)</f>
        <v>1.4986217882350557E-2</v>
      </c>
      <c r="NR256">
        <f>LN(PRICES!NR256/PRICES!NR255)</f>
        <v>0</v>
      </c>
      <c r="NS256">
        <f>LN(PRICES!NS256/PRICES!NS255)</f>
        <v>8.4490465896267693E-3</v>
      </c>
      <c r="NT256">
        <f>LN(PRICES!NT256/PRICES!NT255)</f>
        <v>2.326218146108033E-2</v>
      </c>
      <c r="NU256">
        <f>LN(PRICES!NU256/PRICES!NU255)</f>
        <v>2.9878865924687813E-2</v>
      </c>
      <c r="NV256">
        <f>LN(PRICES!NV256/PRICES!NV255)</f>
        <v>1.2422382958566382E-2</v>
      </c>
      <c r="NW256">
        <f>LN(PRICES!NW256/PRICES!NW255)</f>
        <v>1.3596998577527674E-2</v>
      </c>
      <c r="NX256">
        <f>LN(PRICES!NX256/PRICES!NX255)</f>
        <v>2.2213947330579895E-2</v>
      </c>
      <c r="NY256">
        <f>LN(PRICES!NY256/PRICES!NY255)</f>
        <v>1.3972610483578913E-2</v>
      </c>
      <c r="NZ256">
        <f>LN(PRICES!NZ256/PRICES!NZ255)</f>
        <v>1.2224271878719627E-2</v>
      </c>
      <c r="OA256">
        <f>LN(PRICES!OA256/PRICES!OA255)</f>
        <v>4.7672177917439679E-3</v>
      </c>
      <c r="OB256">
        <f>LN(PRICES!OB256/PRICES!OB255)</f>
        <v>1.7561746304716051E-2</v>
      </c>
      <c r="OC256">
        <f>LN(PRICES!OC256/PRICES!OC255)</f>
        <v>2.8296013285423596E-2</v>
      </c>
      <c r="OD256">
        <f>LN(PRICES!OD256/PRICES!OD255)</f>
        <v>8.253954915300633E-3</v>
      </c>
      <c r="OE256">
        <f>LN(PRICES!OE256/PRICES!OE255)</f>
        <v>-1.2987259159877621E-2</v>
      </c>
      <c r="OF256">
        <f>LN(PRICES!OF256/PRICES!OF255)</f>
        <v>2.1083127818432221E-2</v>
      </c>
      <c r="OG256">
        <f>LN(PRICES!OG256/PRICES!OG255)</f>
        <v>-1.1768348980923504E-2</v>
      </c>
      <c r="OH256">
        <f>LN(PRICES!OH256/PRICES!OH255)</f>
        <v>6.5977038499346894E-3</v>
      </c>
      <c r="OI256">
        <f>LN(PRICES!OI256/PRICES!OI255)</f>
        <v>1.0951695909068271E-2</v>
      </c>
      <c r="OJ256">
        <f>LN(PRICES!OJ256/PRICES!OJ255)</f>
        <v>1.6760284497516664E-2</v>
      </c>
      <c r="OK256">
        <f>LN(PRICES!OK256/PRICES!OK255)</f>
        <v>1.4794000958206169E-2</v>
      </c>
      <c r="OL256">
        <f>LN(PRICES!OL256/PRICES!OL255)</f>
        <v>1.6623416765199895E-2</v>
      </c>
      <c r="OM256">
        <f>LN(PRICES!OM256/PRICES!OM255)</f>
        <v>2.5088173744850357E-2</v>
      </c>
      <c r="ON256">
        <f>LN(PRICES!ON256/PRICES!ON255)</f>
        <v>2.9236965927872146E-3</v>
      </c>
      <c r="OO256">
        <f>LN(PRICES!OO256/PRICES!OO255)</f>
        <v>0</v>
      </c>
      <c r="OP256">
        <f>LN(PRICES!OP256/PRICES!OP255)</f>
        <v>1.5175101224052079E-2</v>
      </c>
      <c r="OQ256">
        <f>LN(PRICES!OQ256/PRICES!OQ255)</f>
        <v>2.6789905274209085E-2</v>
      </c>
      <c r="OR256">
        <f>LN(PRICES!OR256/PRICES!OR255)</f>
        <v>8.3191151344490927E-3</v>
      </c>
      <c r="OS256">
        <f>LN(PRICES!OS256/PRICES!OS255)</f>
        <v>2.0816548706609546E-2</v>
      </c>
      <c r="OT256">
        <f>LN(PRICES!OT256/PRICES!OT255)</f>
        <v>-2.7932372787501515E-3</v>
      </c>
      <c r="OU256">
        <f>LN(PRICES!OU256/PRICES!OU255)</f>
        <v>-3.283267833095652E-4</v>
      </c>
      <c r="OV256">
        <f>LN(PRICES!OV256/PRICES!OV255)</f>
        <v>1.220351155373031E-2</v>
      </c>
      <c r="OW256">
        <f>LN(PRICES!OW256/PRICES!OW255)</f>
        <v>1.9890953828523114E-2</v>
      </c>
      <c r="OX256">
        <f>LN(PRICES!OX256/PRICES!OX255)</f>
        <v>-4.4987654436837513E-3</v>
      </c>
      <c r="OY256">
        <f>LN(PRICES!OY256/PRICES!OY255)</f>
        <v>2.3894822097860059E-3</v>
      </c>
      <c r="OZ256">
        <f>LN(PRICES!OZ256/PRICES!OZ255)</f>
        <v>-1.5345234713784985E-2</v>
      </c>
      <c r="PA256">
        <f>LN(PRICES!PA256/PRICES!PA255)</f>
        <v>1.2907605242863289E-2</v>
      </c>
      <c r="PB256">
        <f>LN(PRICES!PB256/PRICES!PB255)</f>
        <v>2.3748468119667329E-3</v>
      </c>
      <c r="PC256">
        <f>LN(PRICES!PC256/PRICES!PC255)</f>
        <v>0</v>
      </c>
      <c r="PD256">
        <f>LN(PRICES!PD256/PRICES!PD255)</f>
        <v>-5.8737360909998856E-3</v>
      </c>
      <c r="PE256">
        <f>LN(PRICES!PE256/PRICES!PE255)</f>
        <v>3.1477559699439828E-2</v>
      </c>
      <c r="PF256">
        <f>LN(PRICES!PF256/PRICES!PF255)</f>
        <v>0</v>
      </c>
      <c r="PG256">
        <f>LN(PRICES!PG256/PRICES!PG255)</f>
        <v>2.3902368489119058E-2</v>
      </c>
      <c r="PH256">
        <f>LN(PRICES!PH256/PRICES!PH255)</f>
        <v>2.1385201981377808E-2</v>
      </c>
      <c r="PI256">
        <f>LN(PRICES!PI256/PRICES!PI255)</f>
        <v>-5.962727538551719E-3</v>
      </c>
      <c r="PJ256">
        <f>LN(PRICES!PJ256/PRICES!PJ255)</f>
        <v>1.8027398725710478E-2</v>
      </c>
      <c r="PK256">
        <f>LN(PRICES!PK256/PRICES!PK255)</f>
        <v>1.613323007934557E-2</v>
      </c>
      <c r="PL256">
        <f>LN(PRICES!PL256/PRICES!PL255)</f>
        <v>1.0821049415489204E-3</v>
      </c>
      <c r="PM256">
        <f>LN(PRICES!PM256/PRICES!PM255)</f>
        <v>3.42580940411307E-3</v>
      </c>
      <c r="PN256">
        <f>LN(PRICES!PN256/PRICES!PN255)</f>
        <v>-5.0514658510338673E-3</v>
      </c>
      <c r="PO256">
        <f>LN(PRICES!PO256/PRICES!PO255)</f>
        <v>1.5751587742749446E-2</v>
      </c>
      <c r="PP256">
        <f>LN(PRICES!PP256/PRICES!PP255)</f>
        <v>8.0723104733683177E-3</v>
      </c>
      <c r="PQ256">
        <f>LN(PRICES!PQ256/PRICES!PQ255)</f>
        <v>1.006374478835333E-2</v>
      </c>
      <c r="PR256">
        <f>LN(PRICES!PR256/PRICES!PR255)</f>
        <v>5.0614556284872521E-3</v>
      </c>
      <c r="PS256">
        <f>LN(PRICES!PS256/PRICES!PS255)</f>
        <v>1.2079259785297362E-2</v>
      </c>
      <c r="PT256">
        <f>LN(PRICES!PT256/PRICES!PT255)</f>
        <v>6.9956971904715009E-3</v>
      </c>
      <c r="PU256">
        <f>LN(PRICES!PU256/PRICES!PU255)</f>
        <v>0</v>
      </c>
      <c r="PV256">
        <f>LN(PRICES!PV256/PRICES!PV255)</f>
        <v>3.3127849263210996E-2</v>
      </c>
      <c r="PW256">
        <f>LN(PRICES!PW256/PRICES!PW255)</f>
        <v>-2.4600440610690567E-3</v>
      </c>
      <c r="PX256">
        <f>LN(PRICES!PX256/PRICES!PX255)</f>
        <v>0</v>
      </c>
      <c r="PY256">
        <f>LN(PRICES!PY256/PRICES!PY255)</f>
        <v>2.262347060188662E-2</v>
      </c>
      <c r="PZ256">
        <f>LN(PRICES!PZ256/PRICES!PZ255)</f>
        <v>-3.6792967502059125E-3</v>
      </c>
      <c r="QA256">
        <f>LN(PRICES!QA256/PRICES!QA255)</f>
        <v>9.4073330953534842E-3</v>
      </c>
      <c r="QB256">
        <f>LN(PRICES!QB256/PRICES!QB255)</f>
        <v>1.1700381338997522E-2</v>
      </c>
      <c r="QC256">
        <f>LN(PRICES!QC256/PRICES!QC255)</f>
        <v>1.8287619133142571E-2</v>
      </c>
      <c r="QD256">
        <f>LN(PRICES!QD256/PRICES!QD255)</f>
        <v>3.0971598391800136E-3</v>
      </c>
      <c r="QE256">
        <f>LN(PRICES!QE256/PRICES!QE255)</f>
        <v>0</v>
      </c>
      <c r="QF256">
        <f>LN(PRICES!QF256/PRICES!QF255)</f>
        <v>6.722019093359094E-3</v>
      </c>
      <c r="QG256">
        <f>LN(PRICES!QG256/PRICES!QG255)</f>
        <v>1.441874518976812E-2</v>
      </c>
      <c r="QH256">
        <f>LN(PRICES!QH256/PRICES!QH255)</f>
        <v>1.8627051596352799E-2</v>
      </c>
      <c r="QI256">
        <f>LN(PRICES!QI256/PRICES!QI255)</f>
        <v>9.6631866726887491E-3</v>
      </c>
      <c r="QJ256">
        <f>LN(PRICES!QJ256/PRICES!QJ255)</f>
        <v>0</v>
      </c>
      <c r="QK256">
        <f>LN(PRICES!QK256/PRICES!QK255)</f>
        <v>-5.8116617206649956E-3</v>
      </c>
      <c r="QL256">
        <f>LN(PRICES!QL256/PRICES!QL255)</f>
        <v>2.5674974209684127E-2</v>
      </c>
      <c r="QM256">
        <f>LN(PRICES!QM256/PRICES!QM255)</f>
        <v>1.4591169513872014E-2</v>
      </c>
      <c r="QN256">
        <f>LN(PRICES!QN256/PRICES!QN255)</f>
        <v>9.8348390333975223E-3</v>
      </c>
      <c r="QO256">
        <f>LN(PRICES!QO256/PRICES!QO255)</f>
        <v>9.6590146217817498E-3</v>
      </c>
      <c r="QP256">
        <f>LN(PRICES!QP256/PRICES!QP255)</f>
        <v>4.4204883845448233E-3</v>
      </c>
      <c r="QQ256">
        <f>LN(PRICES!QQ256/PRICES!QQ255)</f>
        <v>8.5764039402679137E-3</v>
      </c>
      <c r="QR256">
        <f>LN(PRICES!QR256/PRICES!QR255)</f>
        <v>-5.417296459143065E-3</v>
      </c>
      <c r="QS256">
        <f>LN(PRICES!QS256/PRICES!QS255)</f>
        <v>1.221365970338841E-2</v>
      </c>
      <c r="QT256">
        <f>LN(PRICES!QT256/PRICES!QT255)</f>
        <v>8.8691084576290134E-3</v>
      </c>
      <c r="QU256">
        <f>LN(PRICES!QU256/PRICES!QU255)</f>
        <v>1.1712636798227444E-2</v>
      </c>
      <c r="QV256">
        <f>LN(PRICES!QV256/PRICES!QV255)</f>
        <v>2.7640559574535557E-3</v>
      </c>
      <c r="QW256">
        <f>LN(PRICES!QW256/PRICES!QW255)</f>
        <v>-3.6852592285410977E-3</v>
      </c>
      <c r="QX256">
        <f>LN(PRICES!QX256/PRICES!QX255)</f>
        <v>5.3547320614778194E-3</v>
      </c>
      <c r="QY256">
        <f>LN(PRICES!QY256/PRICES!QY255)</f>
        <v>-2.3990838443630042E-3</v>
      </c>
      <c r="QZ256">
        <f>LN(PRICES!QZ256/PRICES!QZ255)</f>
        <v>-1.3796408094111109E-2</v>
      </c>
      <c r="RA256">
        <f>LN(PRICES!RA256/PRICES!RA255)</f>
        <v>4.7885748843815639E-3</v>
      </c>
      <c r="RB256">
        <f>LN(PRICES!RB256/PRICES!RB255)</f>
        <v>-3.0183110765833387E-3</v>
      </c>
      <c r="RC256">
        <f>LN(PRICES!RC256/PRICES!RC255)</f>
        <v>5.4653880141221078E-3</v>
      </c>
      <c r="RD256">
        <f>LN(PRICES!RD256/PRICES!RD255)</f>
        <v>1.1795265932581865E-2</v>
      </c>
      <c r="RE256">
        <f>LN(PRICES!RE256/PRICES!RE255)</f>
        <v>0</v>
      </c>
      <c r="RF256">
        <f>LN(PRICES!RF256/PRICES!RF255)</f>
        <v>-5.435273815389139E-3</v>
      </c>
      <c r="RG256">
        <f>LN(PRICES!RG256/PRICES!RG255)</f>
        <v>3.1338104013733624E-2</v>
      </c>
      <c r="RH256">
        <f>LN(PRICES!RH256/PRICES!RH255)</f>
        <v>1.0912072440485978E-2</v>
      </c>
      <c r="RI256">
        <f>LN(PRICES!RI256/PRICES!RI255)</f>
        <v>1.2313814541809446E-2</v>
      </c>
      <c r="RJ256">
        <f>LN(PRICES!RJ256/PRICES!RJ255)</f>
        <v>3.6926482620423931E-2</v>
      </c>
      <c r="RK256">
        <f>LN(PRICES!RK256/PRICES!RK255)</f>
        <v>2.0279106206883162E-2</v>
      </c>
      <c r="RL256">
        <f>LN(PRICES!RL256/PRICES!RL255)</f>
        <v>-4.0931160798706083E-3</v>
      </c>
      <c r="RM256">
        <f>LN(PRICES!RM256/PRICES!RM255)</f>
        <v>3.5313655381433696E-2</v>
      </c>
      <c r="RN256">
        <f>LN(PRICES!RN256/PRICES!RN255)</f>
        <v>2.1127454899482119E-4</v>
      </c>
      <c r="RO256">
        <f>LN(PRICES!RO256/PRICES!RO255)</f>
        <v>2.2590124338000624E-2</v>
      </c>
      <c r="RP256">
        <f>LN(PRICES!RP256/PRICES!RP255)</f>
        <v>0</v>
      </c>
      <c r="RQ256">
        <f>LN(PRICES!RQ256/PRICES!RQ255)</f>
        <v>-7.1900363123768365E-3</v>
      </c>
      <c r="RR256">
        <f>LN(PRICES!RR256/PRICES!RR255)</f>
        <v>1.6250877066182438E-2</v>
      </c>
      <c r="RS256">
        <f>LN(PRICES!RS256/PRICES!RS255)</f>
        <v>8.1625870307308421E-3</v>
      </c>
      <c r="RT256">
        <f>LN(PRICES!RT256/PRICES!RT255)</f>
        <v>4.4004541016051755E-3</v>
      </c>
      <c r="RU256">
        <f>LN(PRICES!RU256/PRICES!RU255)</f>
        <v>9.4937400114883993E-3</v>
      </c>
      <c r="RV256">
        <f>LN(PRICES!RV256/PRICES!RV255)</f>
        <v>1.5792349042493759E-2</v>
      </c>
      <c r="RW256">
        <f>LN(PRICES!RW256/PRICES!RW255)</f>
        <v>1.5625072548245292E-3</v>
      </c>
      <c r="RX256">
        <f>LN(PRICES!RX256/PRICES!RX255)</f>
        <v>1.8904089105495573E-2</v>
      </c>
      <c r="RY256">
        <f>LN(PRICES!RY256/PRICES!RY255)</f>
        <v>-2.561897802699603E-3</v>
      </c>
      <c r="RZ256">
        <f>LN(PRICES!RZ256/PRICES!RZ255)</f>
        <v>1.1947258780704715E-2</v>
      </c>
      <c r="SA256">
        <f>LN(PRICES!SA256/PRICES!SA255)</f>
        <v>1.5781756403140921E-2</v>
      </c>
      <c r="SB256">
        <f>LN(PRICES!SB256/PRICES!SB255)</f>
        <v>7.6797781328898796E-3</v>
      </c>
      <c r="SC256">
        <f>LN(PRICES!SC256/PRICES!SC255)</f>
        <v>1.2761270780544254E-2</v>
      </c>
      <c r="SD256">
        <f>LN(PRICES!SD256/PRICES!SD255)</f>
        <v>1.0878095178765871E-2</v>
      </c>
      <c r="SE256">
        <f>LN(PRICES!SE256/PRICES!SE255)</f>
        <v>4.6811655698928102E-3</v>
      </c>
      <c r="SF256">
        <f>LN(PRICES!SF256/PRICES!SF255)</f>
        <v>1.0079950010918383E-2</v>
      </c>
      <c r="SG256">
        <f>LN(PRICES!SG256/PRICES!SG255)</f>
        <v>3.2396377278989135E-3</v>
      </c>
      <c r="SH256">
        <f>LN(PRICES!SH256/PRICES!SH255)</f>
        <v>9.7246450465396737E-3</v>
      </c>
      <c r="SI256">
        <f>LN(PRICES!SI256/PRICES!SI255)</f>
        <v>1.1717325202398954E-2</v>
      </c>
      <c r="SJ256">
        <f>LN(PRICES!SJ256/PRICES!SJ255)</f>
        <v>2.1531514540835576E-2</v>
      </c>
      <c r="SK256">
        <f>LN(PRICES!SK256/PRICES!SK255)</f>
        <v>9.7004200542941278E-3</v>
      </c>
      <c r="SL256">
        <f>LN(PRICES!SL256/PRICES!SL255)</f>
        <v>1.2136713295897198E-2</v>
      </c>
      <c r="SM256">
        <f>LN(PRICES!SM256/PRICES!SM255)</f>
        <v>3.5460935770703028E-2</v>
      </c>
      <c r="SN256">
        <f>LN(PRICES!SN256/PRICES!SN255)</f>
        <v>4.3478935615581657E-3</v>
      </c>
      <c r="SO256">
        <f>LN(PRICES!SO256/PRICES!SO255)</f>
        <v>0</v>
      </c>
      <c r="SP256">
        <f>LN(PRICES!SP256/PRICES!SP255)</f>
        <v>8.8593748161079136E-3</v>
      </c>
      <c r="SQ256">
        <f>LN(PRICES!SQ256/PRICES!SQ255)</f>
        <v>-3.8510609200696164E-4</v>
      </c>
      <c r="SR256">
        <f>LN(PRICES!SR256/PRICES!SR255)</f>
        <v>9.4868235801943823E-3</v>
      </c>
      <c r="SS256">
        <f>LN(PRICES!SS256/PRICES!SS255)</f>
        <v>1.2893918709737984E-2</v>
      </c>
      <c r="ST256">
        <f>LN(PRICES!ST256/PRICES!ST255)</f>
        <v>1.0754934407699359E-2</v>
      </c>
      <c r="SU256">
        <f>LN(PRICES!SU256/PRICES!SU255)</f>
        <v>3.1027666903251618E-2</v>
      </c>
      <c r="SV256">
        <f>LN(PRICES!SV256/PRICES!SV255)</f>
        <v>2.8447952142616299E-2</v>
      </c>
      <c r="SW256">
        <f>LN(PRICES!SW256/PRICES!SW255)</f>
        <v>1.2571233168304137E-2</v>
      </c>
      <c r="SX256">
        <f>LN(PRICES!SX256/PRICES!SX255)</f>
        <v>2.6489993059697358E-2</v>
      </c>
      <c r="SY256">
        <f>LN(PRICES!SY256/PRICES!SY255)</f>
        <v>1.5362306780552537E-2</v>
      </c>
      <c r="SZ256">
        <f>LN(PRICES!SZ256/PRICES!SZ255)</f>
        <v>2.4220524185583663E-2</v>
      </c>
      <c r="TA256">
        <f>LN(PRICES!TA256/PRICES!TA255)</f>
        <v>1.3934323319361366E-2</v>
      </c>
      <c r="TB256">
        <f>LN(PRICES!TB256/PRICES!TB255)</f>
        <v>1.6114639371314014E-2</v>
      </c>
      <c r="TC256">
        <f>LN(PRICES!TC256/PRICES!TC255)</f>
        <v>0</v>
      </c>
      <c r="TD256">
        <f>LN(PRICES!TD256/PRICES!TD255)</f>
        <v>1.8573076565203649E-3</v>
      </c>
      <c r="TE256">
        <f>LN(PRICES!TE256/PRICES!TE255)</f>
        <v>-4.7640757275725209E-3</v>
      </c>
      <c r="TF256">
        <f>LN(PRICES!TF256/PRICES!TF255)</f>
        <v>2.2045501428723357E-2</v>
      </c>
      <c r="TG256">
        <f>LN(PRICES!TG256/PRICES!TG255)</f>
        <v>0</v>
      </c>
      <c r="TH256">
        <f>LN(PRICES!TH256/PRICES!TH255)</f>
        <v>2.2521853306388603E-2</v>
      </c>
      <c r="TI256">
        <f>IFERROR(LN(PRICES!TI256/PRICES!TI255),0)</f>
        <v>-1.1803583794013143E-2</v>
      </c>
      <c r="TJ256">
        <f>IFERROR(LN(PRICES!TJ256/PRICES!TJ255),0)</f>
        <v>1.37267002373146E-3</v>
      </c>
      <c r="TK256">
        <f>IFERROR(LN(PRICES!TK256/PRICES!TK255),0)</f>
        <v>3.3683279899960089E-2</v>
      </c>
      <c r="TL256">
        <f>IFERROR(LN(PRICES!TL256/PRICES!TL255),0)</f>
        <v>6.2710248050349944E-3</v>
      </c>
      <c r="TM256">
        <f>IFERROR(LN(PRICES!TM256/PRICES!TM255),0)</f>
        <v>-1.245943089056741E-2</v>
      </c>
      <c r="TN256">
        <f>IFERROR(LN(PRICES!TN256/PRICES!TN255),0)</f>
        <v>3.1418849316793198E-3</v>
      </c>
      <c r="TO256">
        <f>IFERROR(LN(PRICES!TO256/PRICES!TO255),0)</f>
        <v>-1.7762895855094538E-2</v>
      </c>
      <c r="TP256">
        <f>IFERROR(LN(PRICES!TP256/PRICES!TP255),0)</f>
        <v>1.1094488256543893E-2</v>
      </c>
      <c r="TQ256">
        <f>IFERROR(LN(PRICES!TQ256/PRICES!TQ255),0)</f>
        <v>-6.9881547085391153E-3</v>
      </c>
      <c r="TR256">
        <f>IFERROR(LN(PRICES!TR256/PRICES!TR255),0)</f>
        <v>2.9041084280508736E-2</v>
      </c>
      <c r="TS256">
        <f>IFERROR(LN(PRICES!TS256/PRICES!TS255),0)</f>
        <v>1.7268841644324552E-2</v>
      </c>
      <c r="TT256">
        <f>IFERROR(LN(PRICES!TT256/PRICES!TT255),0)</f>
        <v>-7.696009138066412E-4</v>
      </c>
      <c r="TU256">
        <f>IFERROR(LN(PRICES!TU256/PRICES!TU255),0)</f>
        <v>2.7702613302471632E-2</v>
      </c>
      <c r="TV256">
        <f>IFERROR(LN(PRICES!TV256/PRICES!TV255),0)</f>
        <v>2.2223387012199954E-2</v>
      </c>
      <c r="TW256">
        <f>IFERROR(LN(PRICES!TW256/PRICES!TW255),0)</f>
        <v>-5.3307861880737221E-3</v>
      </c>
      <c r="TX256">
        <f>IFERROR(LN(PRICES!TX256/PRICES!TX255),0)</f>
        <v>0</v>
      </c>
      <c r="TY256">
        <f>IFERROR(LN(PRICES!TY256/PRICES!TY255),0)</f>
        <v>3.4816898262923307E-2</v>
      </c>
      <c r="TZ256">
        <f>IFERROR(LN(PRICES!TZ256/PRICES!TZ255),0)</f>
        <v>3.3722896250212346E-2</v>
      </c>
      <c r="UA256">
        <f>IFERROR(LN(PRICES!UA256/PRICES!UA255),0)</f>
        <v>1.5990784443509144E-2</v>
      </c>
      <c r="UB256">
        <f>IFERROR(LN(PRICES!UB256/PRICES!UB255),0)</f>
        <v>9.1471680887059599E-3</v>
      </c>
      <c r="UC256">
        <f>IFERROR(LN(PRICES!UC256/PRICES!UC255),0)</f>
        <v>2.7853363863562081E-3</v>
      </c>
      <c r="UD256">
        <f>IFERROR(LN(PRICES!UD256/PRICES!UD255),0)</f>
        <v>3.040829004373316E-2</v>
      </c>
      <c r="UE256">
        <f>IFERROR(LN(PRICES!UE256/PRICES!UE255),0)</f>
        <v>-5.332272513885317E-3</v>
      </c>
      <c r="UF256">
        <f>IFERROR(LN(PRICES!UF256/PRICES!UF255),0)</f>
        <v>3.606313703525129E-2</v>
      </c>
      <c r="UG256">
        <f>IFERROR(LN(PRICES!UG256/PRICES!UG255),0)</f>
        <v>2.5461262172410831E-2</v>
      </c>
      <c r="UH256">
        <f>IFERROR(LN(PRICES!UH256/PRICES!UH255),0)</f>
        <v>1.3192820409438595E-2</v>
      </c>
      <c r="UI256">
        <f>IFERROR(LN(PRICES!UI256/PRICES!UI255),0)</f>
        <v>1.2110793236367046E-2</v>
      </c>
      <c r="UJ256">
        <f>IFERROR(LN(PRICES!UJ256/PRICES!UJ255),0)</f>
        <v>3.3965938042300893E-2</v>
      </c>
      <c r="UK256">
        <f>IFERROR(LN(PRICES!UK256/PRICES!UK255),0)</f>
        <v>1.2692867913696386E-2</v>
      </c>
      <c r="UL256">
        <f>IFERROR(LN(PRICES!UL256/PRICES!UL255),0)</f>
        <v>-1.2980567548595067E-2</v>
      </c>
      <c r="UM256">
        <f>IFERROR(LN(PRICES!UM256/PRICES!UM255),0)</f>
        <v>4.1373854602639093E-2</v>
      </c>
      <c r="UN256">
        <f>IFERROR(LN(PRICES!UN256/PRICES!UN255),0)</f>
        <v>1.4444327483410005E-2</v>
      </c>
      <c r="UO256">
        <f>IFERROR(LN(PRICES!UO256/PRICES!UO255),0)</f>
        <v>1.0263838366676836E-2</v>
      </c>
      <c r="UP256">
        <f>IFERROR(LN(PRICES!UP256/PRICES!UP255),0)</f>
        <v>0</v>
      </c>
      <c r="UQ256">
        <f>IFERROR(LN(PRICES!UQ256/PRICES!UQ255),0)</f>
        <v>6.2354414171863321E-4</v>
      </c>
      <c r="UR256">
        <f>IFERROR(LN(PRICES!UR256/PRICES!UR255),0)</f>
        <v>9.8390716380049245E-3</v>
      </c>
      <c r="US256">
        <f>IFERROR(LN(PRICES!US256/PRICES!US255),0)</f>
        <v>1.0966012085338647E-2</v>
      </c>
      <c r="UT256">
        <f>IFERROR(LN(PRICES!UT256/PRICES!UT255),0)</f>
        <v>0</v>
      </c>
      <c r="UU256">
        <f>IFERROR(LN(PRICES!UU256/PRICES!UU255),0)</f>
        <v>7.3836763838379029E-3</v>
      </c>
      <c r="UV256">
        <f>IFERROR(LN(PRICES!UV256/PRICES!UV255),0)</f>
        <v>2.9484503027460852E-2</v>
      </c>
      <c r="UW256">
        <f>IFERROR(LN(PRICES!UW256/PRICES!UW255),0)</f>
        <v>1.7458264053098606E-2</v>
      </c>
      <c r="UX256">
        <f>IFERROR(LN(PRICES!UX256/PRICES!UX255),0)</f>
        <v>1.7021685447442064E-2</v>
      </c>
      <c r="UY256">
        <f>IFERROR(LN(PRICES!UY256/PRICES!UY255),0)</f>
        <v>0</v>
      </c>
      <c r="UZ256">
        <f>IFERROR(LN(PRICES!UZ256/PRICES!UZ255),0)</f>
        <v>-1.1905533047633809E-2</v>
      </c>
      <c r="VA256">
        <f>IFERROR(LN(PRICES!VA256/PRICES!VA255),0)</f>
        <v>1.0160130559125104E-3</v>
      </c>
      <c r="VB256">
        <f>IFERROR(LN(PRICES!VB256/PRICES!VB255),0)</f>
        <v>-1.7402725096689386E-2</v>
      </c>
      <c r="VC256">
        <f>IFERROR(LN(PRICES!VC256/PRICES!VC255),0)</f>
        <v>-7.1976080023014562E-3</v>
      </c>
      <c r="VD256">
        <f>IFERROR(LN(PRICES!VD256/PRICES!VD255),0)</f>
        <v>7.9302814036336566E-4</v>
      </c>
      <c r="VE256">
        <f>IFERROR(LN(PRICES!VE256/PRICES!VE255),0)</f>
        <v>0</v>
      </c>
      <c r="VF256">
        <f>IFERROR(LN(PRICES!VF256/PRICES!VF255),0)</f>
        <v>2.5045322257604169E-2</v>
      </c>
      <c r="VG256">
        <f>IFERROR(LN(PRICES!VG256/PRICES!VG255),0)</f>
        <v>0</v>
      </c>
      <c r="VH256">
        <f>IFERROR(LN(PRICES!VH256/PRICES!VH255),0)</f>
        <v>1.9929635881465201E-2</v>
      </c>
      <c r="VI256">
        <f>IFERROR(LN(PRICES!VI256/PRICES!VI255),0)</f>
        <v>3.3956739390695449E-3</v>
      </c>
      <c r="VJ256">
        <f>IFERROR(LN(PRICES!VJ256/PRICES!VJ255),0)</f>
        <v>1.9029712915071769E-2</v>
      </c>
      <c r="VK256">
        <f>IFERROR(LN(PRICES!VK256/PRICES!VK255),0)</f>
        <v>-6.7955919771223779E-3</v>
      </c>
      <c r="VL256">
        <f>IFERROR(LN(PRICES!VL256/PRICES!VL255),0)</f>
        <v>3.8428031956410508E-2</v>
      </c>
      <c r="VM256">
        <f>IFERROR(LN(PRICES!VM256/PRICES!VM255),0)</f>
        <v>-3.9385238791690034E-3</v>
      </c>
      <c r="VN256">
        <f>IFERROR(LN(PRICES!VN256/PRICES!VN255),0)</f>
        <v>4.4622641931865797E-2</v>
      </c>
      <c r="VO256">
        <f>IFERROR(LN(PRICES!VO256/PRICES!VO255),0)</f>
        <v>5.3180203386119203E-3</v>
      </c>
      <c r="VP256">
        <f>IFERROR(LN(PRICES!VP256/PRICES!VP255),0)</f>
        <v>-9.7355387082278637E-3</v>
      </c>
      <c r="VQ256">
        <f>IFERROR(LN(PRICES!VQ256/PRICES!VQ255),0)</f>
        <v>1.7089715782251866E-2</v>
      </c>
      <c r="VR256">
        <f>IFERROR(LN(PRICES!VR256/PRICES!VR255),0)</f>
        <v>2.0770488102993818E-2</v>
      </c>
      <c r="VS256">
        <f>IFERROR(LN(PRICES!VS256/PRICES!VS255),0)</f>
        <v>0</v>
      </c>
      <c r="VT256">
        <f>IFERROR(LN(PRICES!VT256/PRICES!VT255),0)</f>
        <v>2.6000076996622851E-2</v>
      </c>
      <c r="VU256">
        <f>IFERROR(LN(PRICES!VU256/PRICES!VU255),0)</f>
        <v>1.2810062269589079E-2</v>
      </c>
      <c r="VV256">
        <f>IFERROR(LN(PRICES!VV256/PRICES!VV255),0)</f>
        <v>0</v>
      </c>
      <c r="VW256">
        <f>IFERROR(LN(PRICES!VW256/PRICES!VW255),0)</f>
        <v>5.4471513306373221E-3</v>
      </c>
      <c r="VX256">
        <f>IFERROR(LN(PRICES!VX256/PRICES!VX255),0)</f>
        <v>2.6340426827695385E-2</v>
      </c>
      <c r="VY256">
        <f>IFERROR(LN(PRICES!VY256/PRICES!VY255),0)</f>
        <v>1.7614510882332693E-2</v>
      </c>
      <c r="VZ256">
        <f>IFERROR(LN(PRICES!VZ256/PRICES!VZ255),0)</f>
        <v>-8.333890807656414E-3</v>
      </c>
      <c r="WA256">
        <f>IFERROR(LN(PRICES!WA256/PRICES!WA255),0)</f>
        <v>0</v>
      </c>
      <c r="WB256">
        <f>IFERROR(LN(PRICES!WB256/PRICES!WB255),0)</f>
        <v>2.6842254804636544E-2</v>
      </c>
      <c r="WC256">
        <f>IFERROR(LN(PRICES!WC256/PRICES!WC255),0)</f>
        <v>9.191596659433485E-3</v>
      </c>
      <c r="WD256">
        <v>1</v>
      </c>
    </row>
    <row r="257" spans="1:602" x14ac:dyDescent="0.25">
      <c r="A257" s="2">
        <v>43833</v>
      </c>
      <c r="B257">
        <f>LN(PRICES!B257/PRICES!B256)</f>
        <v>-1.7764295124455015E-2</v>
      </c>
      <c r="C257">
        <f>LN(PRICES!C257/PRICES!C256)</f>
        <v>-2.2517107161417683E-2</v>
      </c>
      <c r="D257">
        <f>LN(PRICES!D257/PRICES!D256)</f>
        <v>-1.4026343290376811E-2</v>
      </c>
      <c r="E257">
        <f>LN(PRICES!E257/PRICES!E256)</f>
        <v>-1.5966380010511278E-2</v>
      </c>
      <c r="F257">
        <f>LN(PRICES!F257/PRICES!F256)</f>
        <v>-7.3732842692890493E-3</v>
      </c>
      <c r="G257">
        <f>LN(PRICES!G257/PRICES!G256)</f>
        <v>4.7412987375279603E-3</v>
      </c>
      <c r="H257">
        <f>LN(PRICES!H257/PRICES!H256)</f>
        <v>-7.9564057769616892E-3</v>
      </c>
      <c r="I257">
        <f>LN(PRICES!I257/PRICES!I256)</f>
        <v>-7.0366544238760042E-4</v>
      </c>
      <c r="J257">
        <f>LN(PRICES!J257/PRICES!J256)</f>
        <v>-1.5649715891938691E-2</v>
      </c>
      <c r="K257">
        <f>LN(PRICES!K257/PRICES!K256)</f>
        <v>-1.2970415549247001E-2</v>
      </c>
      <c r="L257">
        <f>LN(PRICES!L257/PRICES!L256)</f>
        <v>-1.2509945524094361E-2</v>
      </c>
      <c r="M257">
        <f>LN(PRICES!M257/PRICES!M256)</f>
        <v>3.8869896035776371E-3</v>
      </c>
      <c r="N257">
        <f>LN(PRICES!N257/PRICES!N256)</f>
        <v>5.0020102274411721E-3</v>
      </c>
      <c r="O257">
        <f>LN(PRICES!O257/PRICES!O256)</f>
        <v>1.3710770098317839E-3</v>
      </c>
      <c r="P257">
        <f>LN(PRICES!P257/PRICES!P256)</f>
        <v>-5.1454837341168578E-3</v>
      </c>
      <c r="Q257">
        <f>LN(PRICES!Q257/PRICES!Q256)</f>
        <v>-1.136160054654949E-3</v>
      </c>
      <c r="R257">
        <f>LN(PRICES!R257/PRICES!R256)</f>
        <v>-1.5625249833518033E-2</v>
      </c>
      <c r="S257">
        <f>LN(PRICES!S257/PRICES!S256)</f>
        <v>2.1630897469458858E-3</v>
      </c>
      <c r="T257">
        <f>LN(PRICES!T257/PRICES!T256)</f>
        <v>-1.1926659116747786E-4</v>
      </c>
      <c r="U257">
        <f>LN(PRICES!U257/PRICES!U256)</f>
        <v>-2.5305372714553372E-3</v>
      </c>
      <c r="V257">
        <f>LN(PRICES!V257/PRICES!V256)</f>
        <v>-1.3318178270057305E-2</v>
      </c>
      <c r="W257">
        <f>LN(PRICES!W257/PRICES!W256)</f>
        <v>2.8559070889509334E-3</v>
      </c>
      <c r="X257">
        <f>LN(PRICES!X257/PRICES!X256)</f>
        <v>1.9473763144121474E-3</v>
      </c>
      <c r="Y257">
        <f>LN(PRICES!Y257/PRICES!Y256)</f>
        <v>1.2616414678996747E-2</v>
      </c>
      <c r="Z257">
        <f>LN(PRICES!Z257/PRICES!Z256)</f>
        <v>9.0013434367109649E-4</v>
      </c>
      <c r="AA257">
        <f>LN(PRICES!AA257/PRICES!AA256)</f>
        <v>5.3524821511871587E-3</v>
      </c>
      <c r="AB257">
        <f>LN(PRICES!AB257/PRICES!AB256)</f>
        <v>7.5359531784629993E-3</v>
      </c>
      <c r="AC257">
        <f>LN(PRICES!AC257/PRICES!AC256)</f>
        <v>-2.1041721681657872E-2</v>
      </c>
      <c r="AD257">
        <f>LN(PRICES!AD257/PRICES!AD256)</f>
        <v>-6.33887163961453E-3</v>
      </c>
      <c r="AE257">
        <f>LN(PRICES!AE257/PRICES!AE256)</f>
        <v>-2.1471094201994147E-2</v>
      </c>
      <c r="AF257">
        <f>LN(PRICES!AF257/PRICES!AF256)</f>
        <v>-6.2658972543282549E-3</v>
      </c>
      <c r="AG257">
        <f>LN(PRICES!AG257/PRICES!AG256)</f>
        <v>6.0082396176970839E-3</v>
      </c>
      <c r="AH257">
        <f>LN(PRICES!AH257/PRICES!AH256)</f>
        <v>-4.6096614755972154E-3</v>
      </c>
      <c r="AI257">
        <f>LN(PRICES!AI257/PRICES!AI256)</f>
        <v>-1.0118135111564208E-2</v>
      </c>
      <c r="AJ257">
        <f>LN(PRICES!AJ257/PRICES!AJ256)</f>
        <v>4.9184299639932873E-3</v>
      </c>
      <c r="AK257">
        <f>LN(PRICES!AK257/PRICES!AK256)</f>
        <v>2.4551774847101117E-3</v>
      </c>
      <c r="AL257">
        <f>LN(PRICES!AL257/PRICES!AL256)</f>
        <v>-2.472889317858061E-2</v>
      </c>
      <c r="AM257">
        <f>LN(PRICES!AM257/PRICES!AM256)</f>
        <v>-8.4225551462533636E-3</v>
      </c>
      <c r="AN257">
        <f>LN(PRICES!AN257/PRICES!AN256)</f>
        <v>2.2149229245976925E-3</v>
      </c>
      <c r="AO257">
        <f>LN(PRICES!AO257/PRICES!AO256)</f>
        <v>-1.4466643702164373E-2</v>
      </c>
      <c r="AP257">
        <f>LN(PRICES!AP257/PRICES!AP256)</f>
        <v>-5.8498176858581604E-3</v>
      </c>
      <c r="AQ257">
        <f>LN(PRICES!AQ257/PRICES!AQ256)</f>
        <v>-2.161731858992429E-2</v>
      </c>
      <c r="AR257">
        <f>LN(PRICES!AR257/PRICES!AR256)</f>
        <v>-3.4443177125346226E-3</v>
      </c>
      <c r="AS257">
        <f>LN(PRICES!AS257/PRICES!AS256)</f>
        <v>1.7888989364122105E-3</v>
      </c>
      <c r="AT257">
        <f>LN(PRICES!AT257/PRICES!AT256)</f>
        <v>-1.0918169661325311E-2</v>
      </c>
      <c r="AU257">
        <f>LN(PRICES!AU257/PRICES!AU256)</f>
        <v>-2.5807027088318715E-3</v>
      </c>
      <c r="AV257">
        <f>LN(PRICES!AV257/PRICES!AV256)</f>
        <v>-1.0271445328144011E-3</v>
      </c>
      <c r="AW257">
        <f>LN(PRICES!AW257/PRICES!AW256)</f>
        <v>-1.3360324616832743E-2</v>
      </c>
      <c r="AX257">
        <f>LN(PRICES!AX257/PRICES!AX256)</f>
        <v>5.0176505260955215E-3</v>
      </c>
      <c r="AY257">
        <f>LN(PRICES!AY257/PRICES!AY256)</f>
        <v>-8.6371561383502878E-3</v>
      </c>
      <c r="AZ257">
        <f>LN(PRICES!AZ257/PRICES!AZ256)</f>
        <v>-6.0115168160246209E-3</v>
      </c>
      <c r="BA257">
        <f>LN(PRICES!BA257/PRICES!BA256)</f>
        <v>-2.2570293402098308E-2</v>
      </c>
      <c r="BB257">
        <f>LN(PRICES!BB257/PRICES!BB256)</f>
        <v>-2.8779122432162595E-2</v>
      </c>
      <c r="BC257">
        <f>LN(PRICES!BC257/PRICES!BC256)</f>
        <v>-2.1009548816512912E-2</v>
      </c>
      <c r="BD257">
        <f>LN(PRICES!BD257/PRICES!BD256)</f>
        <v>-1.4247117039178312E-2</v>
      </c>
      <c r="BE257">
        <f>LN(PRICES!BE257/PRICES!BE256)</f>
        <v>7.9544926166369824E-4</v>
      </c>
      <c r="BF257">
        <f>LN(PRICES!BF257/PRICES!BF256)</f>
        <v>-6.2139874892914899E-3</v>
      </c>
      <c r="BG257">
        <f>LN(PRICES!BG257/PRICES!BG256)</f>
        <v>5.2868737422510411E-3</v>
      </c>
      <c r="BH257">
        <f>LN(PRICES!BH257/PRICES!BH256)</f>
        <v>-1.636225369624943E-2</v>
      </c>
      <c r="BI257">
        <f>LN(PRICES!BI257/PRICES!BI256)</f>
        <v>-1.0908366670923262E-2</v>
      </c>
      <c r="BJ257">
        <f>LN(PRICES!BJ257/PRICES!BJ256)</f>
        <v>-1.2403695588623767E-2</v>
      </c>
      <c r="BK257">
        <f>LN(PRICES!BK257/PRICES!BK256)</f>
        <v>6.7487325153474213E-3</v>
      </c>
      <c r="BL257">
        <f>LN(PRICES!BL257/PRICES!BL256)</f>
        <v>2.7160427110240123E-3</v>
      </c>
      <c r="BM257">
        <f>LN(PRICES!BM257/PRICES!BM256)</f>
        <v>1.1723480102770949E-2</v>
      </c>
      <c r="BN257">
        <f>LN(PRICES!BN257/PRICES!BN256)</f>
        <v>-4.4609149454476913E-3</v>
      </c>
      <c r="BO257">
        <f>LN(PRICES!BO257/PRICES!BO256)</f>
        <v>2.4248477636318487E-3</v>
      </c>
      <c r="BP257">
        <f>LN(PRICES!BP257/PRICES!BP256)</f>
        <v>-2.1731668447680506E-2</v>
      </c>
      <c r="BQ257">
        <f>LN(PRICES!BQ257/PRICES!BQ256)</f>
        <v>-1.3626373201430104E-2</v>
      </c>
      <c r="BR257">
        <f>LN(PRICES!BR257/PRICES!BR256)</f>
        <v>-7.2425873863859753E-3</v>
      </c>
      <c r="BS257">
        <f>LN(PRICES!BS257/PRICES!BS256)</f>
        <v>-2.1651133071238251E-2</v>
      </c>
      <c r="BT257">
        <f>LN(PRICES!BT257/PRICES!BT256)</f>
        <v>5.336463326259323E-3</v>
      </c>
      <c r="BU257">
        <f>LN(PRICES!BU257/PRICES!BU256)</f>
        <v>-2.5823702125394097E-3</v>
      </c>
      <c r="BV257">
        <f>LN(PRICES!BV257/PRICES!BV256)</f>
        <v>2.283084160446701E-3</v>
      </c>
      <c r="BW257">
        <f>LN(PRICES!BW257/PRICES!BW256)</f>
        <v>-1.2703350632739533E-2</v>
      </c>
      <c r="BX257">
        <f>LN(PRICES!BX257/PRICES!BX256)</f>
        <v>-1.9936087414389934E-2</v>
      </c>
      <c r="BY257">
        <f>LN(PRICES!BY257/PRICES!BY256)</f>
        <v>-6.2585478339266636E-3</v>
      </c>
      <c r="BZ257">
        <f>LN(PRICES!BZ257/PRICES!BZ256)</f>
        <v>-2.1447958620503776E-2</v>
      </c>
      <c r="CA257">
        <f>LN(PRICES!CA257/PRICES!CA256)</f>
        <v>-9.3198782552349028E-3</v>
      </c>
      <c r="CB257">
        <f>LN(PRICES!CB257/PRICES!CB256)</f>
        <v>-7.5591698869277952E-3</v>
      </c>
      <c r="CC257">
        <f>LN(PRICES!CC257/PRICES!CC256)</f>
        <v>3.249323878666411E-2</v>
      </c>
      <c r="CD257">
        <f>LN(PRICES!CD257/PRICES!CD256)</f>
        <v>-1.5829881353999809E-2</v>
      </c>
      <c r="CE257">
        <f>LN(PRICES!CE257/PRICES!CE256)</f>
        <v>1.4771328428200651E-2</v>
      </c>
      <c r="CF257">
        <f>LN(PRICES!CF257/PRICES!CF256)</f>
        <v>-1.2868068459080015E-2</v>
      </c>
      <c r="CG257">
        <f>LN(PRICES!CG257/PRICES!CG256)</f>
        <v>-1.3240098293791731E-2</v>
      </c>
      <c r="CH257">
        <f>LN(PRICES!CH257/PRICES!CH256)</f>
        <v>6.5791382216576167E-4</v>
      </c>
      <c r="CI257">
        <f>LN(PRICES!CI257/PRICES!CI256)</f>
        <v>-1.504905538636948E-2</v>
      </c>
      <c r="CJ257">
        <f>LN(PRICES!CJ257/PRICES!CJ256)</f>
        <v>0</v>
      </c>
      <c r="CK257">
        <f>LN(PRICES!CK257/PRICES!CK256)</f>
        <v>-1.5845453674909995E-2</v>
      </c>
      <c r="CL257">
        <f>LN(PRICES!CL257/PRICES!CL256)</f>
        <v>-2.6940600600998607E-2</v>
      </c>
      <c r="CM257">
        <f>LN(PRICES!CM257/PRICES!CM256)</f>
        <v>-5.1773635633892796E-3</v>
      </c>
      <c r="CN257">
        <f>LN(PRICES!CN257/PRICES!CN256)</f>
        <v>-1.587889407763856E-2</v>
      </c>
      <c r="CO257">
        <f>LN(PRICES!CO257/PRICES!CO256)</f>
        <v>-1.2216124770876744E-2</v>
      </c>
      <c r="CP257">
        <f>LN(PRICES!CP257/PRICES!CP256)</f>
        <v>6.4308786598547838E-3</v>
      </c>
      <c r="CQ257">
        <f>LN(PRICES!CQ257/PRICES!CQ256)</f>
        <v>-1.5217249674533615E-3</v>
      </c>
      <c r="CR257">
        <f>LN(PRICES!CR257/PRICES!CR256)</f>
        <v>-6.9508038084575606E-3</v>
      </c>
      <c r="CS257">
        <f>LN(PRICES!CS257/PRICES!CS256)</f>
        <v>-1.1122543609828263E-2</v>
      </c>
      <c r="CT257">
        <f>LN(PRICES!CT257/PRICES!CT256)</f>
        <v>6.5360387054983404E-3</v>
      </c>
      <c r="CU257">
        <f>LN(PRICES!CU257/PRICES!CU256)</f>
        <v>-1.7448827014760394E-2</v>
      </c>
      <c r="CV257">
        <f>LN(PRICES!CV257/PRICES!CV256)</f>
        <v>-2.0968427367613241E-3</v>
      </c>
      <c r="CW257">
        <f>LN(PRICES!CW257/PRICES!CW256)</f>
        <v>-6.7580741075610684E-2</v>
      </c>
      <c r="CX257">
        <f>LN(PRICES!CX257/PRICES!CX256)</f>
        <v>-5.2601076533702251E-3</v>
      </c>
      <c r="CY257">
        <f>LN(PRICES!CY257/PRICES!CY256)</f>
        <v>-1.248821173644378E-2</v>
      </c>
      <c r="CZ257">
        <f>LN(PRICES!CZ257/PRICES!CZ256)</f>
        <v>7.7768172413006688E-3</v>
      </c>
      <c r="DA257">
        <f>LN(PRICES!DA257/PRICES!DA256)</f>
        <v>-5.8112081307286371E-3</v>
      </c>
      <c r="DB257">
        <f>LN(PRICES!DB257/PRICES!DB256)</f>
        <v>-1.1617508526796916E-3</v>
      </c>
      <c r="DC257">
        <f>LN(PRICES!DC257/PRICES!DC256)</f>
        <v>-1.0624014981539967E-3</v>
      </c>
      <c r="DD257">
        <f>LN(PRICES!DD257/PRICES!DD256)</f>
        <v>-7.7821168336587847E-3</v>
      </c>
      <c r="DE257">
        <f>LN(PRICES!DE257/PRICES!DE256)</f>
        <v>3.8164908176901882E-3</v>
      </c>
      <c r="DF257">
        <f>LN(PRICES!DF257/PRICES!DF256)</f>
        <v>-2.1617052719573034E-2</v>
      </c>
      <c r="DG257">
        <f>LN(PRICES!DG257/PRICES!DG256)</f>
        <v>-7.4862296210941445E-3</v>
      </c>
      <c r="DH257">
        <f>LN(PRICES!DH257/PRICES!DH256)</f>
        <v>-1.1019399108521219E-2</v>
      </c>
      <c r="DI257">
        <f>LN(PRICES!DI257/PRICES!DI256)</f>
        <v>4.8377996829434217E-3</v>
      </c>
      <c r="DJ257">
        <f>LN(PRICES!DJ257/PRICES!DJ256)</f>
        <v>-1.8274966386040283E-2</v>
      </c>
      <c r="DK257">
        <f>LN(PRICES!DK257/PRICES!DK256)</f>
        <v>-1.4978660322050955E-2</v>
      </c>
      <c r="DL257">
        <f>LN(PRICES!DL257/PRICES!DL256)</f>
        <v>7.0067638801573845E-3</v>
      </c>
      <c r="DM257">
        <f>LN(PRICES!DM257/PRICES!DM256)</f>
        <v>-7.8430339466661371E-3</v>
      </c>
      <c r="DN257">
        <f>LN(PRICES!DN257/PRICES!DN256)</f>
        <v>-1.1053175295100857E-2</v>
      </c>
      <c r="DO257">
        <f>LN(PRICES!DO257/PRICES!DO256)</f>
        <v>-1.5250868439001138E-2</v>
      </c>
      <c r="DP257">
        <f>LN(PRICES!DP257/PRICES!DP256)</f>
        <v>4.5065819495782112E-3</v>
      </c>
      <c r="DQ257">
        <f>LN(PRICES!DQ257/PRICES!DQ256)</f>
        <v>-6.7605040012892028E-3</v>
      </c>
      <c r="DR257">
        <f>LN(PRICES!DR257/PRICES!DR256)</f>
        <v>7.8843748525147007E-3</v>
      </c>
      <c r="DS257">
        <f>LN(PRICES!DS257/PRICES!DS256)</f>
        <v>5.4570676136623626E-3</v>
      </c>
      <c r="DT257">
        <f>LN(PRICES!DT257/PRICES!DT256)</f>
        <v>4.0666393518741829E-3</v>
      </c>
      <c r="DU257">
        <f>LN(PRICES!DU257/PRICES!DU256)</f>
        <v>-4.0867383284045426E-3</v>
      </c>
      <c r="DV257">
        <f>LN(PRICES!DV257/PRICES!DV256)</f>
        <v>1.6342270377586416E-2</v>
      </c>
      <c r="DW257">
        <f>LN(PRICES!DW257/PRICES!DW256)</f>
        <v>4.0000095903336133E-3</v>
      </c>
      <c r="DX257">
        <f>LN(PRICES!DX257/PRICES!DX256)</f>
        <v>-2.2051127095221172E-3</v>
      </c>
      <c r="DY257">
        <f>LN(PRICES!DY257/PRICES!DY256)</f>
        <v>-4.7835832618549311E-3</v>
      </c>
      <c r="DZ257">
        <f>LN(PRICES!DZ257/PRICES!DZ256)</f>
        <v>1.2365471669227789E-2</v>
      </c>
      <c r="EA257">
        <f>LN(PRICES!EA257/PRICES!EA256)</f>
        <v>-3.0533967310896644E-3</v>
      </c>
      <c r="EB257">
        <f>LN(PRICES!EB257/PRICES!EB256)</f>
        <v>6.1878729928451252E-3</v>
      </c>
      <c r="EC257">
        <f>LN(PRICES!EC257/PRICES!EC256)</f>
        <v>-1.3255669757925798E-2</v>
      </c>
      <c r="ED257">
        <f>LN(PRICES!ED257/PRICES!ED256)</f>
        <v>-1.5786337236087158E-2</v>
      </c>
      <c r="EE257">
        <f>LN(PRICES!EE257/PRICES!EE256)</f>
        <v>-5.2810815330261371E-3</v>
      </c>
      <c r="EF257">
        <f>LN(PRICES!EF257/PRICES!EF256)</f>
        <v>1.0095022005088428E-2</v>
      </c>
      <c r="EG257">
        <f>LN(PRICES!EG257/PRICES!EG256)</f>
        <v>-1.5641593132140773E-2</v>
      </c>
      <c r="EH257">
        <f>LN(PRICES!EH257/PRICES!EH256)</f>
        <v>-7.7602247561760762E-3</v>
      </c>
      <c r="EI257">
        <f>LN(PRICES!EI257/PRICES!EI256)</f>
        <v>-1.9404830414326682E-2</v>
      </c>
      <c r="EJ257">
        <f>LN(PRICES!EJ257/PRICES!EJ256)</f>
        <v>7.8929529450535692E-4</v>
      </c>
      <c r="EK257">
        <f>LN(PRICES!EK257/PRICES!EK256)</f>
        <v>5.3477971992571555E-3</v>
      </c>
      <c r="EL257">
        <f>LN(PRICES!EL257/PRICES!EL256)</f>
        <v>-1.32906768327281E-2</v>
      </c>
      <c r="EM257">
        <f>LN(PRICES!EM257/PRICES!EM256)</f>
        <v>-1.2200159662071594E-2</v>
      </c>
      <c r="EN257">
        <f>LN(PRICES!EN257/PRICES!EN256)</f>
        <v>0</v>
      </c>
      <c r="EO257">
        <f>LN(PRICES!EO257/PRICES!EO256)</f>
        <v>8.5453762168514319E-4</v>
      </c>
      <c r="EP257">
        <f>LN(PRICES!EP257/PRICES!EP256)</f>
        <v>5.3027814951837442E-3</v>
      </c>
      <c r="EQ257">
        <f>LN(PRICES!EQ257/PRICES!EQ256)</f>
        <v>-1.3461730422305139E-2</v>
      </c>
      <c r="ER257">
        <f>LN(PRICES!ER257/PRICES!ER256)</f>
        <v>-3.524025915125837E-2</v>
      </c>
      <c r="ES257">
        <f>LN(PRICES!ES257/PRICES!ES256)</f>
        <v>2.7386801553536561E-4</v>
      </c>
      <c r="ET257">
        <f>LN(PRICES!ET257/PRICES!ET256)</f>
        <v>-8.2988845146581454E-3</v>
      </c>
      <c r="EU257">
        <f>LN(PRICES!EU257/PRICES!EU256)</f>
        <v>-1.3257988571587474E-2</v>
      </c>
      <c r="EV257">
        <f>LN(PRICES!EV257/PRICES!EV256)</f>
        <v>8.7380876820201318E-4</v>
      </c>
      <c r="EW257">
        <f>LN(PRICES!EW257/PRICES!EW256)</f>
        <v>-1.4364214474112139E-2</v>
      </c>
      <c r="EX257">
        <f>LN(PRICES!EX257/PRICES!EX256)</f>
        <v>-4.9197135429647166E-3</v>
      </c>
      <c r="EY257">
        <f>LN(PRICES!EY257/PRICES!EY256)</f>
        <v>-1.3869825520237893E-2</v>
      </c>
      <c r="EZ257">
        <f>LN(PRICES!EZ257/PRICES!EZ256)</f>
        <v>1.3316968649376561E-2</v>
      </c>
      <c r="FA257">
        <f>LN(PRICES!FA257/PRICES!FA256)</f>
        <v>-3.5211437469387483E-3</v>
      </c>
      <c r="FB257">
        <f>LN(PRICES!FB257/PRICES!FB256)</f>
        <v>-1.8559635633968036E-2</v>
      </c>
      <c r="FC257">
        <f>LN(PRICES!FC257/PRICES!FC256)</f>
        <v>-2.9170352952938652E-2</v>
      </c>
      <c r="FD257">
        <f>LN(PRICES!FD257/PRICES!FD256)</f>
        <v>1.1370278248390285E-3</v>
      </c>
      <c r="FE257">
        <f>LN(PRICES!FE257/PRICES!FE256)</f>
        <v>-1.9637584588100256E-2</v>
      </c>
      <c r="FF257">
        <f>LN(PRICES!FF257/PRICES!FF256)</f>
        <v>1.7037444026527081E-2</v>
      </c>
      <c r="FG257">
        <f>LN(PRICES!FG257/PRICES!FG256)</f>
        <v>-6.889538633325489E-3</v>
      </c>
      <c r="FH257">
        <f>LN(PRICES!FH257/PRICES!FH256)</f>
        <v>-1.6632217159752979E-2</v>
      </c>
      <c r="FI257">
        <f>LN(PRICES!FI257/PRICES!FI256)</f>
        <v>-1.016042276664326E-2</v>
      </c>
      <c r="FJ257">
        <f>LN(PRICES!FJ257/PRICES!FJ256)</f>
        <v>-6.9547899217024681E-3</v>
      </c>
      <c r="FK257">
        <f>LN(PRICES!FK257/PRICES!FK256)</f>
        <v>-4.323565394878535E-3</v>
      </c>
      <c r="FL257">
        <f>LN(PRICES!FL257/PRICES!FL256)</f>
        <v>1.0161559770259197E-2</v>
      </c>
      <c r="FM257">
        <f>LN(PRICES!FM257/PRICES!FM256)</f>
        <v>-2.3713007041126895E-2</v>
      </c>
      <c r="FN257">
        <f>LN(PRICES!FN257/PRICES!FN256)</f>
        <v>1.5205752660945567E-2</v>
      </c>
      <c r="FO257">
        <f>LN(PRICES!FO257/PRICES!FO256)</f>
        <v>-4.6725329068981443E-3</v>
      </c>
      <c r="FP257">
        <f>LN(PRICES!FP257/PRICES!FP256)</f>
        <v>9.1447934423817003E-4</v>
      </c>
      <c r="FQ257">
        <f>LN(PRICES!FQ257/PRICES!FQ256)</f>
        <v>-1.2475713594684834E-2</v>
      </c>
      <c r="FR257">
        <f>LN(PRICES!FR257/PRICES!FR256)</f>
        <v>-3.2599963396520702E-3</v>
      </c>
      <c r="FS257">
        <f>LN(PRICES!FS257/PRICES!FS256)</f>
        <v>-4.7460415657983269E-3</v>
      </c>
      <c r="FT257">
        <f>LN(PRICES!FT257/PRICES!FT256)</f>
        <v>-5.632111361863327E-3</v>
      </c>
      <c r="FU257">
        <f>LN(PRICES!FU257/PRICES!FU256)</f>
        <v>3.9285070951455402E-4</v>
      </c>
      <c r="FV257">
        <f>LN(PRICES!FV257/PRICES!FV256)</f>
        <v>-8.2970366917542275E-3</v>
      </c>
      <c r="FW257">
        <f>LN(PRICES!FW257/PRICES!FW256)</f>
        <v>-9.799697503878442E-3</v>
      </c>
      <c r="FX257">
        <f>LN(PRICES!FX257/PRICES!FX256)</f>
        <v>6.0737734753245889E-3</v>
      </c>
      <c r="FY257">
        <f>LN(PRICES!FY257/PRICES!FY256)</f>
        <v>-1.9508271814136474E-2</v>
      </c>
      <c r="FZ257">
        <f>LN(PRICES!FZ257/PRICES!FZ256)</f>
        <v>-3.8341629705492819E-2</v>
      </c>
      <c r="GA257">
        <f>LN(PRICES!GA257/PRICES!GA256)</f>
        <v>1.0044487968225758E-2</v>
      </c>
      <c r="GB257">
        <f>LN(PRICES!GB257/PRICES!GB256)</f>
        <v>8.6130128116453965E-3</v>
      </c>
      <c r="GC257">
        <f>LN(PRICES!GC257/PRICES!GC256)</f>
        <v>-4.6080272811714227E-3</v>
      </c>
      <c r="GD257">
        <f>LN(PRICES!GD257/PRICES!GD256)</f>
        <v>-6.6317298088391366E-4</v>
      </c>
      <c r="GE257">
        <f>LN(PRICES!GE257/PRICES!GE256)</f>
        <v>1.218878776520548E-2</v>
      </c>
      <c r="GF257">
        <f>LN(PRICES!GF257/PRICES!GF256)</f>
        <v>-7.3551501438263774E-3</v>
      </c>
      <c r="GG257">
        <f>LN(PRICES!GG257/PRICES!GG256)</f>
        <v>1.653782461175007E-2</v>
      </c>
      <c r="GH257">
        <f>LN(PRICES!GH257/PRICES!GH256)</f>
        <v>9.9154348403281932E-3</v>
      </c>
      <c r="GI257">
        <f>LN(PRICES!GI257/PRICES!GI256)</f>
        <v>-1.3635240125975678E-3</v>
      </c>
      <c r="GJ257">
        <f>LN(PRICES!GJ257/PRICES!GJ256)</f>
        <v>1.6198468909117754E-2</v>
      </c>
      <c r="GK257">
        <f>LN(PRICES!GK257/PRICES!GK256)</f>
        <v>-1.8425020269662293E-2</v>
      </c>
      <c r="GL257">
        <f>LN(PRICES!GL257/PRICES!GL256)</f>
        <v>-1.3863310644079648E-4</v>
      </c>
      <c r="GM257">
        <f>LN(PRICES!GM257/PRICES!GM256)</f>
        <v>6.9715686270562177E-3</v>
      </c>
      <c r="GN257">
        <f>LN(PRICES!GN257/PRICES!GN256)</f>
        <v>4.5549194571338231E-3</v>
      </c>
      <c r="GO257">
        <f>LN(PRICES!GO257/PRICES!GO256)</f>
        <v>4.2020294819769179E-3</v>
      </c>
      <c r="GP257">
        <f>LN(PRICES!GP257/PRICES!GP256)</f>
        <v>1.3870818748135049E-2</v>
      </c>
      <c r="GQ257">
        <f>LN(PRICES!GQ257/PRICES!GQ256)</f>
        <v>6.1353833292284773E-3</v>
      </c>
      <c r="GR257">
        <f>LN(PRICES!GR257/PRICES!GR256)</f>
        <v>4.1670129840287928E-3</v>
      </c>
      <c r="GS257">
        <f>LN(PRICES!GS257/PRICES!GS256)</f>
        <v>1.6412262745513939E-2</v>
      </c>
      <c r="GT257">
        <f>LN(PRICES!GT257/PRICES!GT256)</f>
        <v>-3.2972227226210796E-3</v>
      </c>
      <c r="GU257">
        <f>LN(PRICES!GU257/PRICES!GU256)</f>
        <v>-1.3227352702779057E-2</v>
      </c>
      <c r="GV257">
        <f>LN(PRICES!GV257/PRICES!GV256)</f>
        <v>1.5019558035177705E-3</v>
      </c>
      <c r="GW257">
        <f>LN(PRICES!GW257/PRICES!GW256)</f>
        <v>-6.0861205478171783E-3</v>
      </c>
      <c r="GX257">
        <f>LN(PRICES!GX257/PRICES!GX256)</f>
        <v>-1.8929742977496806E-3</v>
      </c>
      <c r="GY257">
        <f>LN(PRICES!GY257/PRICES!GY256)</f>
        <v>-1.2016797369802065E-2</v>
      </c>
      <c r="GZ257">
        <f>LN(PRICES!GZ257/PRICES!GZ256)</f>
        <v>-1.3375212640605033E-2</v>
      </c>
      <c r="HA257">
        <f>LN(PRICES!HA257/PRICES!HA256)</f>
        <v>5.3389489770925454E-3</v>
      </c>
      <c r="HB257">
        <f>LN(PRICES!HB257/PRICES!HB256)</f>
        <v>2.5919219456730642E-3</v>
      </c>
      <c r="HC257">
        <f>LN(PRICES!HC257/PRICES!HC256)</f>
        <v>-1.7593537788220773E-2</v>
      </c>
      <c r="HD257">
        <f>LN(PRICES!HD257/PRICES!HD256)</f>
        <v>3.0615598293385906E-3</v>
      </c>
      <c r="HE257">
        <f>LN(PRICES!HE257/PRICES!HE256)</f>
        <v>4.1893478607321977E-3</v>
      </c>
      <c r="HF257">
        <f>LN(PRICES!HF257/PRICES!HF256)</f>
        <v>6.8755321012988306E-3</v>
      </c>
      <c r="HG257">
        <f>LN(PRICES!HG257/PRICES!HG256)</f>
        <v>1.3277686601100059E-2</v>
      </c>
      <c r="HH257">
        <f>LN(PRICES!HH257/PRICES!HH256)</f>
        <v>6.9486290898327259E-3</v>
      </c>
      <c r="HI257">
        <f>LN(PRICES!HI257/PRICES!HI256)</f>
        <v>-1.1852763921026761E-2</v>
      </c>
      <c r="HJ257">
        <f>LN(PRICES!HJ257/PRICES!HJ256)</f>
        <v>-2.9337761975134085E-2</v>
      </c>
      <c r="HK257">
        <f>LN(PRICES!HK257/PRICES!HK256)</f>
        <v>-3.2223490030937421E-3</v>
      </c>
      <c r="HL257">
        <f>LN(PRICES!HL257/PRICES!HL256)</f>
        <v>8.9923764163399346E-3</v>
      </c>
      <c r="HM257">
        <f>LN(PRICES!HM257/PRICES!HM256)</f>
        <v>9.3804111933012448E-3</v>
      </c>
      <c r="HN257">
        <f>LN(PRICES!HN257/PRICES!HN256)</f>
        <v>-1.295499410387314E-2</v>
      </c>
      <c r="HO257">
        <f>LN(PRICES!HO257/PRICES!HO256)</f>
        <v>1.3007328446654285E-2</v>
      </c>
      <c r="HP257">
        <f>LN(PRICES!HP257/PRICES!HP256)</f>
        <v>7.7820700210381542E-3</v>
      </c>
      <c r="HQ257">
        <f>LN(PRICES!HQ257/PRICES!HQ256)</f>
        <v>-1.5297494536497371E-2</v>
      </c>
      <c r="HR257">
        <f>LN(PRICES!HR257/PRICES!HR256)</f>
        <v>2.9946904962249886E-3</v>
      </c>
      <c r="HS257">
        <f>LN(PRICES!HS257/PRICES!HS256)</f>
        <v>1.8768151096384875E-3</v>
      </c>
      <c r="HT257">
        <f>LN(PRICES!HT257/PRICES!HT256)</f>
        <v>-1.508441929588929E-2</v>
      </c>
      <c r="HU257">
        <f>LN(PRICES!HU257/PRICES!HU256)</f>
        <v>-1.9598674042758068E-2</v>
      </c>
      <c r="HV257">
        <f>LN(PRICES!HV257/PRICES!HV256)</f>
        <v>-4.9799624058350931E-3</v>
      </c>
      <c r="HW257">
        <f>LN(PRICES!HW257/PRICES!HW256)</f>
        <v>-1.3566438368375284E-2</v>
      </c>
      <c r="HX257">
        <f>LN(PRICES!HX257/PRICES!HX256)</f>
        <v>-1.1288954820690608E-2</v>
      </c>
      <c r="HY257">
        <f>LN(PRICES!HY257/PRICES!HY256)</f>
        <v>-9.661820676127102E-3</v>
      </c>
      <c r="HZ257">
        <f>LN(PRICES!HZ257/PRICES!HZ256)</f>
        <v>-1.5245284190456626E-2</v>
      </c>
      <c r="IA257">
        <f>LN(PRICES!IA257/PRICES!IA256)</f>
        <v>-1.1630717472878712E-3</v>
      </c>
      <c r="IB257">
        <f>LN(PRICES!IB257/PRICES!IB256)</f>
        <v>-2.419266635231665E-2</v>
      </c>
      <c r="IC257">
        <f>LN(PRICES!IC257/PRICES!IC256)</f>
        <v>-1.1962914663206778E-3</v>
      </c>
      <c r="ID257">
        <f>LN(PRICES!ID257/PRICES!ID256)</f>
        <v>-1.2185188597095697E-2</v>
      </c>
      <c r="IE257">
        <f>LN(PRICES!IE257/PRICES!IE256)</f>
        <v>8.9014252678217554E-3</v>
      </c>
      <c r="IF257">
        <f>LN(PRICES!IF257/PRICES!IF256)</f>
        <v>-1.0526477695856181E-2</v>
      </c>
      <c r="IG257">
        <f>LN(PRICES!IG257/PRICES!IG256)</f>
        <v>1.140533878152993E-2</v>
      </c>
      <c r="IH257">
        <f>LN(PRICES!IH257/PRICES!IH256)</f>
        <v>-5.6540558520539142E-3</v>
      </c>
      <c r="II257">
        <f>LN(PRICES!II257/PRICES!II256)</f>
        <v>-2.0194549853382979E-3</v>
      </c>
      <c r="IJ257">
        <f>LN(PRICES!IJ257/PRICES!IJ256)</f>
        <v>-7.2477567891365835E-3</v>
      </c>
      <c r="IK257">
        <f>LN(PRICES!IK257/PRICES!IK256)</f>
        <v>-8.6056045213601723E-4</v>
      </c>
      <c r="IL257">
        <f>LN(PRICES!IL257/PRICES!IL256)</f>
        <v>2.1625697091811683E-3</v>
      </c>
      <c r="IM257">
        <f>LN(PRICES!IM257/PRICES!IM256)</f>
        <v>1.0088406211169555E-2</v>
      </c>
      <c r="IN257">
        <f>LN(PRICES!IN257/PRICES!IN256)</f>
        <v>-9.7197837118833102E-3</v>
      </c>
      <c r="IO257">
        <f>LN(PRICES!IO257/PRICES!IO256)</f>
        <v>-2.3066809978966887E-2</v>
      </c>
      <c r="IP257">
        <f>LN(PRICES!IP257/PRICES!IP256)</f>
        <v>-3.7842023310169668E-3</v>
      </c>
      <c r="IQ257">
        <f>LN(PRICES!IQ257/PRICES!IQ256)</f>
        <v>2.7551209083348008E-3</v>
      </c>
      <c r="IR257">
        <f>LN(PRICES!IR257/PRICES!IR256)</f>
        <v>-1.5455884061958237E-2</v>
      </c>
      <c r="IS257">
        <f>LN(PRICES!IS257/PRICES!IS256)</f>
        <v>-5.2734317831280627E-3</v>
      </c>
      <c r="IT257">
        <f>LN(PRICES!IT257/PRICES!IT256)</f>
        <v>-7.9600419776797897E-4</v>
      </c>
      <c r="IU257">
        <f>LN(PRICES!IU257/PRICES!IU256)</f>
        <v>-7.399824938626072E-4</v>
      </c>
      <c r="IV257">
        <f>LN(PRICES!IV257/PRICES!IV256)</f>
        <v>1.1699182770094194E-2</v>
      </c>
      <c r="IW257">
        <f>LN(PRICES!IW257/PRICES!IW256)</f>
        <v>6.1569483123107629E-3</v>
      </c>
      <c r="IX257">
        <f>LN(PRICES!IX257/PRICES!IX256)</f>
        <v>-2.9426654756334072E-2</v>
      </c>
      <c r="IY257">
        <f>LN(PRICES!IY257/PRICES!IY256)</f>
        <v>-1.1923770483631144E-2</v>
      </c>
      <c r="IZ257">
        <f>LN(PRICES!IZ257/PRICES!IZ256)</f>
        <v>-5.2565347656968308E-3</v>
      </c>
      <c r="JA257">
        <f>LN(PRICES!JA257/PRICES!JA256)</f>
        <v>-2.3085525622143651E-3</v>
      </c>
      <c r="JB257">
        <f>LN(PRICES!JB257/PRICES!JB256)</f>
        <v>-1.2302911376981781E-2</v>
      </c>
      <c r="JC257">
        <f>LN(PRICES!JC257/PRICES!JC256)</f>
        <v>-1.3664867451492363E-2</v>
      </c>
      <c r="JD257">
        <f>LN(PRICES!JD257/PRICES!JD256)</f>
        <v>-1.3738730645546197E-2</v>
      </c>
      <c r="JE257">
        <f>LN(PRICES!JE257/PRICES!JE256)</f>
        <v>-3.1105342259355661E-3</v>
      </c>
      <c r="JF257">
        <f>LN(PRICES!JF257/PRICES!JF256)</f>
        <v>-4.6985241479230375E-3</v>
      </c>
      <c r="JG257">
        <f>LN(PRICES!JG257/PRICES!JG256)</f>
        <v>-9.9058939479855519E-3</v>
      </c>
      <c r="JH257">
        <f>LN(PRICES!JH257/PRICES!JH256)</f>
        <v>-3.979690593793811E-2</v>
      </c>
      <c r="JI257">
        <f>LN(PRICES!JI257/PRICES!JI256)</f>
        <v>-1.6486251181294258E-2</v>
      </c>
      <c r="JJ257">
        <f>LN(PRICES!JJ257/PRICES!JJ256)</f>
        <v>-1.943064655942333E-2</v>
      </c>
      <c r="JK257">
        <f>LN(PRICES!JK257/PRICES!JK256)</f>
        <v>-3.7948665732716511E-3</v>
      </c>
      <c r="JL257">
        <f>LN(PRICES!JL257/PRICES!JL256)</f>
        <v>-1.5618574449073701E-2</v>
      </c>
      <c r="JM257">
        <f>LN(PRICES!JM257/PRICES!JM256)</f>
        <v>-4.4987135020793162E-3</v>
      </c>
      <c r="JN257">
        <f>LN(PRICES!JN257/PRICES!JN256)</f>
        <v>-8.5997351549880474E-3</v>
      </c>
      <c r="JO257">
        <f>LN(PRICES!JO257/PRICES!JO256)</f>
        <v>-3.6141057259442139E-3</v>
      </c>
      <c r="JP257">
        <f>LN(PRICES!JP257/PRICES!JP256)</f>
        <v>-2.1116919255347637E-2</v>
      </c>
      <c r="JQ257">
        <f>LN(PRICES!JQ257/PRICES!JQ256)</f>
        <v>-2.2748675396239697E-2</v>
      </c>
      <c r="JR257">
        <f>LN(PRICES!JR257/PRICES!JR256)</f>
        <v>6.1229970207614635E-3</v>
      </c>
      <c r="JS257">
        <f>LN(PRICES!JS257/PRICES!JS256)</f>
        <v>-1.621486083170642E-2</v>
      </c>
      <c r="JT257">
        <f>LN(PRICES!JT257/PRICES!JT256)</f>
        <v>2.0643261406493699E-2</v>
      </c>
      <c r="JU257">
        <f>LN(PRICES!JU257/PRICES!JU256)</f>
        <v>-1.5319192115474906E-2</v>
      </c>
      <c r="JV257">
        <f>LN(PRICES!JV257/PRICES!JV256)</f>
        <v>-2.3353640894550356E-2</v>
      </c>
      <c r="JW257">
        <f>LN(PRICES!JW257/PRICES!JW256)</f>
        <v>-1.4130222120900579E-2</v>
      </c>
      <c r="JX257">
        <f>LN(PRICES!JX257/PRICES!JX256)</f>
        <v>-6.4144262819420027E-3</v>
      </c>
      <c r="JY257">
        <f>LN(PRICES!JY257/PRICES!JY256)</f>
        <v>1.0699444490891037E-2</v>
      </c>
      <c r="JZ257">
        <f>LN(PRICES!JZ257/PRICES!JZ256)</f>
        <v>-5.715822772558621E-4</v>
      </c>
      <c r="KA257">
        <f>LN(PRICES!KA257/PRICES!KA256)</f>
        <v>-8.1825661112539024E-3</v>
      </c>
      <c r="KB257">
        <f>LN(PRICES!KB257/PRICES!KB256)</f>
        <v>-2.4881010249804533E-2</v>
      </c>
      <c r="KC257">
        <f>LN(PRICES!KC257/PRICES!KC256)</f>
        <v>-4.5436590219252587E-3</v>
      </c>
      <c r="KD257">
        <f>LN(PRICES!KD257/PRICES!KD256)</f>
        <v>-2.387162923448596E-2</v>
      </c>
      <c r="KE257">
        <f>LN(PRICES!KE257/PRICES!KE256)</f>
        <v>-7.7529121118858815E-3</v>
      </c>
      <c r="KF257">
        <f>LN(PRICES!KF257/PRICES!KF256)</f>
        <v>1.8674356446411924E-2</v>
      </c>
      <c r="KG257">
        <f>LN(PRICES!KG257/PRICES!KG256)</f>
        <v>-1.4227425320234946E-2</v>
      </c>
      <c r="KH257">
        <f>LN(PRICES!KH257/PRICES!KH256)</f>
        <v>-1.6178369817844141E-2</v>
      </c>
      <c r="KI257">
        <f>LN(PRICES!KI257/PRICES!KI256)</f>
        <v>-1.9268955536033971E-2</v>
      </c>
      <c r="KJ257">
        <f>LN(PRICES!KJ257/PRICES!KJ256)</f>
        <v>-3.02504833555787E-2</v>
      </c>
      <c r="KK257">
        <f>LN(PRICES!KK257/PRICES!KK256)</f>
        <v>-1.2718051334073679E-2</v>
      </c>
      <c r="KL257">
        <f>LN(PRICES!KL257/PRICES!KL256)</f>
        <v>-1.2508877738116085E-2</v>
      </c>
      <c r="KM257">
        <f>LN(PRICES!KM257/PRICES!KM256)</f>
        <v>-6.8312070044697342E-3</v>
      </c>
      <c r="KN257">
        <f>LN(PRICES!KN257/PRICES!KN256)</f>
        <v>-1.374653003822922E-2</v>
      </c>
      <c r="KO257">
        <f>LN(PRICES!KO257/PRICES!KO256)</f>
        <v>-2.1862047260728119E-2</v>
      </c>
      <c r="KP257">
        <f>LN(PRICES!KP257/PRICES!KP256)</f>
        <v>-2.1113510290843305E-3</v>
      </c>
      <c r="KQ257">
        <f>LN(PRICES!KQ257/PRICES!KQ256)</f>
        <v>-3.3564325314497843E-3</v>
      </c>
      <c r="KR257">
        <f>LN(PRICES!KR257/PRICES!KR256)</f>
        <v>2.2606916550635013E-3</v>
      </c>
      <c r="KS257">
        <f>LN(PRICES!KS257/PRICES!KS256)</f>
        <v>-2.2092918656507268E-2</v>
      </c>
      <c r="KT257">
        <f>LN(PRICES!KT257/PRICES!KT256)</f>
        <v>-1.0066401788706519E-2</v>
      </c>
      <c r="KU257">
        <f>LN(PRICES!KU257/PRICES!KU256)</f>
        <v>-1.6320834520008657E-2</v>
      </c>
      <c r="KV257">
        <f>LN(PRICES!KV257/PRICES!KV256)</f>
        <v>-8.4719962179826518E-3</v>
      </c>
      <c r="KW257">
        <f>LN(PRICES!KW257/PRICES!KW256)</f>
        <v>-6.2792521337926336E-4</v>
      </c>
      <c r="KX257">
        <f>LN(PRICES!KX257/PRICES!KX256)</f>
        <v>-1.6481859265201061E-2</v>
      </c>
      <c r="KY257">
        <f>LN(PRICES!KY257/PRICES!KY256)</f>
        <v>-7.4019108086686893E-4</v>
      </c>
      <c r="KZ257">
        <f>LN(PRICES!KZ257/PRICES!KZ256)</f>
        <v>-2.1902617980813045E-2</v>
      </c>
      <c r="LA257">
        <f>LN(PRICES!LA257/PRICES!LA256)</f>
        <v>-3.2702737576711881E-3</v>
      </c>
      <c r="LB257">
        <f>LN(PRICES!LB257/PRICES!LB256)</f>
        <v>6.311807348252606E-4</v>
      </c>
      <c r="LC257">
        <f>LN(PRICES!LC257/PRICES!LC256)</f>
        <v>-1.5608017045196822E-2</v>
      </c>
      <c r="LD257">
        <f>LN(PRICES!LD257/PRICES!LD256)</f>
        <v>-1.0637350466408919E-2</v>
      </c>
      <c r="LE257">
        <f>LN(PRICES!LE257/PRICES!LE256)</f>
        <v>-6.326908222293739E-3</v>
      </c>
      <c r="LF257">
        <f>LN(PRICES!LF257/PRICES!LF256)</f>
        <v>-4.7072901824883086E-3</v>
      </c>
      <c r="LG257">
        <f>LN(PRICES!LG257/PRICES!LG256)</f>
        <v>-7.1069296077082436E-3</v>
      </c>
      <c r="LH257">
        <f>LN(PRICES!LH257/PRICES!LH256)</f>
        <v>-3.3167630454791273E-3</v>
      </c>
      <c r="LI257">
        <f>LN(PRICES!LI257/PRICES!LI256)</f>
        <v>-1.6139122868495535E-2</v>
      </c>
      <c r="LJ257">
        <f>LN(PRICES!LJ257/PRICES!LJ256)</f>
        <v>-1.9825298561537718E-3</v>
      </c>
      <c r="LK257">
        <f>LN(PRICES!LK257/PRICES!LK256)</f>
        <v>-1.1905082569466577E-2</v>
      </c>
      <c r="LL257">
        <f>LN(PRICES!LL257/PRICES!LL256)</f>
        <v>-3.052091529652682E-2</v>
      </c>
      <c r="LM257">
        <f>LN(PRICES!LM257/PRICES!LM256)</f>
        <v>-1.1177263519381725E-2</v>
      </c>
      <c r="LN257">
        <f>LN(PRICES!LN257/PRICES!LN256)</f>
        <v>-1.5884339671811163E-2</v>
      </c>
      <c r="LO257">
        <f>LN(PRICES!LO257/PRICES!LO256)</f>
        <v>-1.8227484651094673E-2</v>
      </c>
      <c r="LP257">
        <f>LN(PRICES!LP257/PRICES!LP256)</f>
        <v>-2.2695618388121477E-2</v>
      </c>
      <c r="LQ257">
        <f>LN(PRICES!LQ257/PRICES!LQ256)</f>
        <v>-1.3581060452794471E-2</v>
      </c>
      <c r="LR257">
        <f>LN(PRICES!LR257/PRICES!LR256)</f>
        <v>2.1427292158002102E-2</v>
      </c>
      <c r="LS257">
        <f>LN(PRICES!LS257/PRICES!LS256)</f>
        <v>-1.8036615913459755E-2</v>
      </c>
      <c r="LT257">
        <f>LN(PRICES!LT257/PRICES!LT256)</f>
        <v>-1.0108447660992774E-2</v>
      </c>
      <c r="LU257">
        <f>LN(PRICES!LU257/PRICES!LU256)</f>
        <v>-1.5552427119525121E-2</v>
      </c>
      <c r="LV257">
        <f>LN(PRICES!LV257/PRICES!LV256)</f>
        <v>-4.361618824657439E-3</v>
      </c>
      <c r="LW257">
        <f>LN(PRICES!LW257/PRICES!LW256)</f>
        <v>-7.8690762779242713E-3</v>
      </c>
      <c r="LX257">
        <f>LN(PRICES!LX257/PRICES!LX256)</f>
        <v>-1.606758584010351E-2</v>
      </c>
      <c r="LY257">
        <f>LN(PRICES!LY257/PRICES!LY256)</f>
        <v>-4.6141654458180638E-3</v>
      </c>
      <c r="LZ257">
        <f>LN(PRICES!LZ257/PRICES!LZ256)</f>
        <v>-1.6627982228030341E-2</v>
      </c>
      <c r="MA257">
        <f>LN(PRICES!MA257/PRICES!MA256)</f>
        <v>-8.3944327455076941E-3</v>
      </c>
      <c r="MB257">
        <f>LN(PRICES!MB257/PRICES!MB256)</f>
        <v>-1.3296354181892482E-2</v>
      </c>
      <c r="MC257">
        <f>LN(PRICES!MC257/PRICES!MC256)</f>
        <v>2.7731856909401589E-3</v>
      </c>
      <c r="MD257">
        <f>LN(PRICES!MD257/PRICES!MD256)</f>
        <v>-1.6109090286722492E-3</v>
      </c>
      <c r="ME257">
        <f>LN(PRICES!ME257/PRICES!ME256)</f>
        <v>-1.5943055872751938E-2</v>
      </c>
      <c r="MF257">
        <f>LN(PRICES!MF257/PRICES!MF256)</f>
        <v>-8.6250719139570695E-3</v>
      </c>
      <c r="MG257">
        <f>LN(PRICES!MG257/PRICES!MG256)</f>
        <v>-1.3738713151363383E-2</v>
      </c>
      <c r="MH257">
        <f>LN(PRICES!MH257/PRICES!MH256)</f>
        <v>-7.050456757329052E-3</v>
      </c>
      <c r="MI257">
        <f>LN(PRICES!MI257/PRICES!MI256)</f>
        <v>-4.9736155085683218E-3</v>
      </c>
      <c r="MJ257">
        <f>LN(PRICES!MJ257/PRICES!MJ256)</f>
        <v>-4.4589965694919826E-4</v>
      </c>
      <c r="MK257">
        <f>LN(PRICES!MK257/PRICES!MK256)</f>
        <v>2.113412945881361E-2</v>
      </c>
      <c r="ML257">
        <f>LN(PRICES!ML257/PRICES!ML256)</f>
        <v>-1.7558368699402906E-3</v>
      </c>
      <c r="MM257">
        <f>LN(PRICES!MM257/PRICES!MM256)</f>
        <v>-6.1852178730666574E-4</v>
      </c>
      <c r="MN257">
        <f>LN(PRICES!MN257/PRICES!MN256)</f>
        <v>-1.3990447368388068E-2</v>
      </c>
      <c r="MO257">
        <f>LN(PRICES!MO257/PRICES!MO256)</f>
        <v>-2.1005263804576749E-2</v>
      </c>
      <c r="MP257">
        <f>LN(PRICES!MP257/PRICES!MP256)</f>
        <v>3.7106296490520031E-3</v>
      </c>
      <c r="MQ257">
        <f>LN(PRICES!MQ257/PRICES!MQ256)</f>
        <v>-3.000402881820434E-2</v>
      </c>
      <c r="MR257">
        <f>LN(PRICES!MR257/PRICES!MR256)</f>
        <v>-1.2005880881857509E-2</v>
      </c>
      <c r="MS257">
        <f>LN(PRICES!MS257/PRICES!MS256)</f>
        <v>1.1893032332354633E-2</v>
      </c>
      <c r="MT257">
        <f>LN(PRICES!MT257/PRICES!MT256)</f>
        <v>-1.1128059738063368E-2</v>
      </c>
      <c r="MU257">
        <f>LN(PRICES!MU257/PRICES!MU256)</f>
        <v>-5.233341951810036E-3</v>
      </c>
      <c r="MV257">
        <f>LN(PRICES!MV257/PRICES!MV256)</f>
        <v>-1.4952018536360079E-2</v>
      </c>
      <c r="MW257">
        <f>LN(PRICES!MW257/PRICES!MW256)</f>
        <v>-1.0292626012529527E-2</v>
      </c>
      <c r="MX257">
        <f>LN(PRICES!MX257/PRICES!MX256)</f>
        <v>-1.2809030938367565E-2</v>
      </c>
      <c r="MY257">
        <f>LN(PRICES!MY257/PRICES!MY256)</f>
        <v>-3.1619900038471118E-3</v>
      </c>
      <c r="MZ257">
        <f>LN(PRICES!MZ257/PRICES!MZ256)</f>
        <v>-1.084196970927589E-2</v>
      </c>
      <c r="NA257">
        <f>LN(PRICES!NA257/PRICES!NA256)</f>
        <v>-2.0525448188726352E-2</v>
      </c>
      <c r="NB257">
        <f>LN(PRICES!NB257/PRICES!NB256)</f>
        <v>2.9027789085623022E-3</v>
      </c>
      <c r="NC257">
        <f>LN(PRICES!NC257/PRICES!NC256)</f>
        <v>7.8675168617781599E-4</v>
      </c>
      <c r="ND257">
        <f>LN(PRICES!ND257/PRICES!ND256)</f>
        <v>-1.0950951183389641E-2</v>
      </c>
      <c r="NE257">
        <f>LN(PRICES!NE257/PRICES!NE256)</f>
        <v>-2.2746399248834773E-2</v>
      </c>
      <c r="NF257">
        <f>LN(PRICES!NF257/PRICES!NF256)</f>
        <v>-1.7972192536172864E-2</v>
      </c>
      <c r="NG257">
        <f>LN(PRICES!NG257/PRICES!NG256)</f>
        <v>1.4815061061603022E-2</v>
      </c>
      <c r="NH257">
        <f>LN(PRICES!NH257/PRICES!NH256)</f>
        <v>-5.8280983334123241E-3</v>
      </c>
      <c r="NI257">
        <f>LN(PRICES!NI257/PRICES!NI256)</f>
        <v>-1.2141901902791165E-2</v>
      </c>
      <c r="NJ257">
        <f>LN(PRICES!NJ257/PRICES!NJ256)</f>
        <v>-1.243987485526743E-2</v>
      </c>
      <c r="NK257">
        <f>LN(PRICES!NK257/PRICES!NK256)</f>
        <v>-1.9904293568590373E-2</v>
      </c>
      <c r="NL257">
        <f>LN(PRICES!NL257/PRICES!NL256)</f>
        <v>-7.8003618007332519E-3</v>
      </c>
      <c r="NM257">
        <f>LN(PRICES!NM257/PRICES!NM256)</f>
        <v>-2.3223838850099415E-2</v>
      </c>
      <c r="NN257">
        <f>LN(PRICES!NN257/PRICES!NN256)</f>
        <v>-1.0958981348675066E-2</v>
      </c>
      <c r="NO257">
        <f>LN(PRICES!NO257/PRICES!NO256)</f>
        <v>-1.2088721889806961E-3</v>
      </c>
      <c r="NP257">
        <f>LN(PRICES!NP257/PRICES!NP256)</f>
        <v>-6.7069352114866518E-3</v>
      </c>
      <c r="NQ257">
        <f>LN(PRICES!NQ257/PRICES!NQ256)</f>
        <v>-2.176120535482769E-2</v>
      </c>
      <c r="NR257">
        <f>LN(PRICES!NR257/PRICES!NR256)</f>
        <v>8.2512715070812894E-3</v>
      </c>
      <c r="NS257">
        <f>LN(PRICES!NS257/PRICES!NS256)</f>
        <v>-6.2291526290452221E-3</v>
      </c>
      <c r="NT257">
        <f>LN(PRICES!NT257/PRICES!NT256)</f>
        <v>3.1509846352310313E-3</v>
      </c>
      <c r="NU257">
        <f>LN(PRICES!NU257/PRICES!NU256)</f>
        <v>-2.3955923990448422E-2</v>
      </c>
      <c r="NV257">
        <f>LN(PRICES!NV257/PRICES!NV256)</f>
        <v>1.1278171427357023E-2</v>
      </c>
      <c r="NW257">
        <f>LN(PRICES!NW257/PRICES!NW256)</f>
        <v>-1.2960476183857591E-2</v>
      </c>
      <c r="NX257">
        <f>LN(PRICES!NX257/PRICES!NX256)</f>
        <v>-2.4435374951494466E-2</v>
      </c>
      <c r="NY257">
        <f>LN(PRICES!NY257/PRICES!NY256)</f>
        <v>-1.8104198821246843E-2</v>
      </c>
      <c r="NZ257">
        <f>LN(PRICES!NZ257/PRICES!NZ256)</f>
        <v>-9.0217386482387748E-3</v>
      </c>
      <c r="OA257">
        <f>LN(PRICES!OA257/PRICES!OA256)</f>
        <v>-3.4591876467835133E-3</v>
      </c>
      <c r="OB257">
        <f>LN(PRICES!OB257/PRICES!OB256)</f>
        <v>-6.6327199730697806E-3</v>
      </c>
      <c r="OC257">
        <f>LN(PRICES!OC257/PRICES!OC256)</f>
        <v>-1.3216686884892239E-2</v>
      </c>
      <c r="OD257">
        <f>LN(PRICES!OD257/PRICES!OD256)</f>
        <v>1.4079482889415601E-3</v>
      </c>
      <c r="OE257">
        <f>LN(PRICES!OE257/PRICES!OE256)</f>
        <v>-1.2294762659280346E-2</v>
      </c>
      <c r="OF257">
        <f>LN(PRICES!OF257/PRICES!OF256)</f>
        <v>8.475963753769156E-3</v>
      </c>
      <c r="OG257">
        <f>LN(PRICES!OG257/PRICES!OG256)</f>
        <v>3.5236712570352706E-3</v>
      </c>
      <c r="OH257">
        <f>LN(PRICES!OH257/PRICES!OH256)</f>
        <v>-1.0245215708200587E-2</v>
      </c>
      <c r="OI257">
        <f>LN(PRICES!OI257/PRICES!OI256)</f>
        <v>-3.4139909242144923E-3</v>
      </c>
      <c r="OJ257">
        <f>LN(PRICES!OJ257/PRICES!OJ256)</f>
        <v>-1.2307994525973129E-2</v>
      </c>
      <c r="OK257">
        <f>LN(PRICES!OK257/PRICES!OK256)</f>
        <v>-2.2411387098312786E-2</v>
      </c>
      <c r="OL257">
        <f>LN(PRICES!OL257/PRICES!OL256)</f>
        <v>-5.9155017106092824E-3</v>
      </c>
      <c r="OM257">
        <f>LN(PRICES!OM257/PRICES!OM256)</f>
        <v>-5.9328510729301457E-3</v>
      </c>
      <c r="ON257">
        <f>LN(PRICES!ON257/PRICES!ON256)</f>
        <v>-3.8926708957555314E-4</v>
      </c>
      <c r="OO257">
        <f>LN(PRICES!OO257/PRICES!OO256)</f>
        <v>7.8211269988166798E-3</v>
      </c>
      <c r="OP257">
        <f>LN(PRICES!OP257/PRICES!OP256)</f>
        <v>-7.0533049024855254E-3</v>
      </c>
      <c r="OQ257">
        <f>LN(PRICES!OQ257/PRICES!OQ256)</f>
        <v>-1.7141655002140089E-2</v>
      </c>
      <c r="OR257">
        <f>LN(PRICES!OR257/PRICES!OR256)</f>
        <v>2.7231255505314345E-2</v>
      </c>
      <c r="OS257">
        <f>LN(PRICES!OS257/PRICES!OS256)</f>
        <v>-8.9486279844311969E-3</v>
      </c>
      <c r="OT257">
        <f>LN(PRICES!OT257/PRICES!OT256)</f>
        <v>-6.4043544176696689E-3</v>
      </c>
      <c r="OU257">
        <f>LN(PRICES!OU257/PRICES!OU256)</f>
        <v>4.2601540075937142E-3</v>
      </c>
      <c r="OV257">
        <f>LN(PRICES!OV257/PRICES!OV256)</f>
        <v>-2.1034181573455046E-2</v>
      </c>
      <c r="OW257">
        <f>LN(PRICES!OW257/PRICES!OW256)</f>
        <v>1.5191706644141975E-4</v>
      </c>
      <c r="OX257">
        <f>LN(PRICES!OX257/PRICES!OX256)</f>
        <v>-1.1808094786487302E-4</v>
      </c>
      <c r="OY257">
        <f>LN(PRICES!OY257/PRICES!OY256)</f>
        <v>9.9739534143977408E-3</v>
      </c>
      <c r="OZ257">
        <f>LN(PRICES!OZ257/PRICES!OZ256)</f>
        <v>-2.5780611272840869E-3</v>
      </c>
      <c r="PA257">
        <f>LN(PRICES!PA257/PRICES!PA256)</f>
        <v>0</v>
      </c>
      <c r="PB257">
        <f>LN(PRICES!PB257/PRICES!PB256)</f>
        <v>-2.4310590619433827E-2</v>
      </c>
      <c r="PC257">
        <f>LN(PRICES!PC257/PRICES!PC256)</f>
        <v>2.7077907109905239E-2</v>
      </c>
      <c r="PD257">
        <f>LN(PRICES!PD257/PRICES!PD256)</f>
        <v>1.7422360070606525E-3</v>
      </c>
      <c r="PE257">
        <f>LN(PRICES!PE257/PRICES!PE256)</f>
        <v>-4.5120296248127502E-2</v>
      </c>
      <c r="PF257">
        <f>LN(PRICES!PF257/PRICES!PF256)</f>
        <v>3.0143051572011612E-2</v>
      </c>
      <c r="PG257">
        <f>LN(PRICES!PG257/PRICES!PG256)</f>
        <v>-1.5048501979242448E-2</v>
      </c>
      <c r="PH257">
        <f>LN(PRICES!PH257/PRICES!PH256)</f>
        <v>-5.3969103697979774E-3</v>
      </c>
      <c r="PI257">
        <f>LN(PRICES!PI257/PRICES!PI256)</f>
        <v>-9.7520375223245012E-3</v>
      </c>
      <c r="PJ257">
        <f>LN(PRICES!PJ257/PRICES!PJ256)</f>
        <v>-2.3254414915590164E-2</v>
      </c>
      <c r="PK257">
        <f>LN(PRICES!PK257/PRICES!PK256)</f>
        <v>-1.7303675228401164E-2</v>
      </c>
      <c r="PL257">
        <f>LN(PRICES!PL257/PRICES!PL256)</f>
        <v>8.6137389559625827E-3</v>
      </c>
      <c r="PM257">
        <f>LN(PRICES!PM257/PRICES!PM256)</f>
        <v>2.0497979593289131E-3</v>
      </c>
      <c r="PN257">
        <f>LN(PRICES!PN257/PRICES!PN256)</f>
        <v>-3.7205216299768802E-3</v>
      </c>
      <c r="PO257">
        <f>LN(PRICES!PO257/PRICES!PO256)</f>
        <v>-1.928737682139376E-2</v>
      </c>
      <c r="PP257">
        <f>LN(PRICES!PP257/PRICES!PP256)</f>
        <v>-6.5129015190117827E-4</v>
      </c>
      <c r="PQ257">
        <f>LN(PRICES!PQ257/PRICES!PQ256)</f>
        <v>9.9632430626084532E-3</v>
      </c>
      <c r="PR257">
        <f>LN(PRICES!PR257/PRICES!PR256)</f>
        <v>-1.4368818749740558E-2</v>
      </c>
      <c r="PS257">
        <f>LN(PRICES!PS257/PRICES!PS256)</f>
        <v>2.2845606669907549E-3</v>
      </c>
      <c r="PT257">
        <f>LN(PRICES!PT257/PRICES!PT256)</f>
        <v>-3.8805031476052544E-3</v>
      </c>
      <c r="PU257">
        <f>LN(PRICES!PU257/PRICES!PU256)</f>
        <v>5.649715607758979E-3</v>
      </c>
      <c r="PV257">
        <f>LN(PRICES!PV257/PRICES!PV256)</f>
        <v>-9.0925937217705595E-3</v>
      </c>
      <c r="PW257">
        <f>LN(PRICES!PW257/PRICES!PW256)</f>
        <v>7.3620508343991706E-3</v>
      </c>
      <c r="PX257">
        <f>LN(PRICES!PX257/PRICES!PX256)</f>
        <v>-1.1211398405016611E-3</v>
      </c>
      <c r="PY257">
        <f>LN(PRICES!PY257/PRICES!PY256)</f>
        <v>-7.0671535621752079E-3</v>
      </c>
      <c r="PZ257">
        <f>LN(PRICES!PZ257/PRICES!PZ256)</f>
        <v>-4.5235785828637699E-4</v>
      </c>
      <c r="QA257">
        <f>LN(PRICES!QA257/PRICES!QA256)</f>
        <v>3.7384210078847554E-3</v>
      </c>
      <c r="QB257">
        <f>LN(PRICES!QB257/PRICES!QB256)</f>
        <v>-8.6678346203131577E-3</v>
      </c>
      <c r="QC257">
        <f>LN(PRICES!QC257/PRICES!QC256)</f>
        <v>-3.1717909282059704E-2</v>
      </c>
      <c r="QD257">
        <f>LN(PRICES!QD257/PRICES!QD256)</f>
        <v>4.2656274183627517E-3</v>
      </c>
      <c r="QE257">
        <f>LN(PRICES!QE257/PRICES!QE256)</f>
        <v>1.4861160943938356E-2</v>
      </c>
      <c r="QF257">
        <f>LN(PRICES!QF257/PRICES!QF256)</f>
        <v>-6.8930402210490866E-3</v>
      </c>
      <c r="QG257">
        <f>LN(PRICES!QG257/PRICES!QG256)</f>
        <v>1.4399521330466262E-2</v>
      </c>
      <c r="QH257">
        <f>LN(PRICES!QH257/PRICES!QH256)</f>
        <v>-6.6570795083525629E-3</v>
      </c>
      <c r="QI257">
        <f>LN(PRICES!QI257/PRICES!QI256)</f>
        <v>-1.6084298233711498E-2</v>
      </c>
      <c r="QJ257">
        <f>LN(PRICES!QJ257/PRICES!QJ256)</f>
        <v>-3.9268334861643104E-3</v>
      </c>
      <c r="QK257">
        <f>LN(PRICES!QK257/PRICES!QK256)</f>
        <v>-4.1997880894341305E-3</v>
      </c>
      <c r="QL257">
        <f>LN(PRICES!QL257/PRICES!QL256)</f>
        <v>-1.0609927987741208E-2</v>
      </c>
      <c r="QM257">
        <f>LN(PRICES!QM257/PRICES!QM256)</f>
        <v>-1.8453021737646269E-3</v>
      </c>
      <c r="QN257">
        <f>LN(PRICES!QN257/PRICES!QN256)</f>
        <v>-5.0563904323933468E-3</v>
      </c>
      <c r="QO257">
        <f>LN(PRICES!QO257/PRICES!QO256)</f>
        <v>-3.0961826034651047E-2</v>
      </c>
      <c r="QP257">
        <f>LN(PRICES!QP257/PRICES!QP256)</f>
        <v>6.2990619692273502E-4</v>
      </c>
      <c r="QQ257">
        <f>LN(PRICES!QQ257/PRICES!QQ256)</f>
        <v>2.1326422645689957E-3</v>
      </c>
      <c r="QR257">
        <f>LN(PRICES!QR257/PRICES!QR256)</f>
        <v>-5.1505444585829199E-3</v>
      </c>
      <c r="QS257">
        <f>LN(PRICES!QS257/PRICES!QS256)</f>
        <v>-2.9895851648675613E-3</v>
      </c>
      <c r="QT257">
        <f>LN(PRICES!QT257/PRICES!QT256)</f>
        <v>9.4569445471039365E-4</v>
      </c>
      <c r="QU257">
        <f>LN(PRICES!QU257/PRICES!QU256)</f>
        <v>-1.8474808384869014E-2</v>
      </c>
      <c r="QV257">
        <f>LN(PRICES!QV257/PRICES!QV256)</f>
        <v>-1.1940388712382826E-2</v>
      </c>
      <c r="QW257">
        <f>LN(PRICES!QW257/PRICES!QW256)</f>
        <v>-1.0815481430803542E-2</v>
      </c>
      <c r="QX257">
        <f>LN(PRICES!QX257/PRICES!QX256)</f>
        <v>2.3747887364237903E-2</v>
      </c>
      <c r="QY257">
        <f>LN(PRICES!QY257/PRICES!QY256)</f>
        <v>-3.4455446920145889E-3</v>
      </c>
      <c r="QZ257">
        <f>LN(PRICES!QZ257/PRICES!QZ256)</f>
        <v>1.4920343811783022E-2</v>
      </c>
      <c r="RA257">
        <f>LN(PRICES!RA257/PRICES!RA256)</f>
        <v>9.9029521656160743E-3</v>
      </c>
      <c r="RB257">
        <f>LN(PRICES!RB257/PRICES!RB256)</f>
        <v>1.9755091066700679E-2</v>
      </c>
      <c r="RC257">
        <f>LN(PRICES!RC257/PRICES!RC256)</f>
        <v>7.9834343283787332E-3</v>
      </c>
      <c r="RD257">
        <f>LN(PRICES!RD257/PRICES!RD256)</f>
        <v>-6.9866770879175111E-3</v>
      </c>
      <c r="RE257">
        <f>LN(PRICES!RE257/PRICES!RE256)</f>
        <v>1.3821425317940526E-2</v>
      </c>
      <c r="RF257">
        <f>LN(PRICES!RF257/PRICES!RF256)</f>
        <v>-1.0880734089511323E-2</v>
      </c>
      <c r="RG257">
        <f>LN(PRICES!RG257/PRICES!RG256)</f>
        <v>-1.9607495242676864E-2</v>
      </c>
      <c r="RH257">
        <f>LN(PRICES!RH257/PRICES!RH256)</f>
        <v>2.7095796314321992E-3</v>
      </c>
      <c r="RI257">
        <f>LN(PRICES!RI257/PRICES!RI256)</f>
        <v>-1.9055704606674719E-3</v>
      </c>
      <c r="RJ257">
        <f>LN(PRICES!RJ257/PRICES!RJ256)</f>
        <v>-1.0342876703865599E-2</v>
      </c>
      <c r="RK257">
        <f>LN(PRICES!RK257/PRICES!RK256)</f>
        <v>-3.4028668897707399E-4</v>
      </c>
      <c r="RL257">
        <f>LN(PRICES!RL257/PRICES!RL256)</f>
        <v>-7.0679699974416739E-3</v>
      </c>
      <c r="RM257">
        <f>LN(PRICES!RM257/PRICES!RM256)</f>
        <v>-1.1933209236990348E-2</v>
      </c>
      <c r="RN257">
        <f>LN(PRICES!RN257/PRICES!RN256)</f>
        <v>-1.9832319560149539E-2</v>
      </c>
      <c r="RO257">
        <f>LN(PRICES!RO257/PRICES!RO256)</f>
        <v>-1.3257891025738724E-2</v>
      </c>
      <c r="RP257">
        <f>LN(PRICES!RP257/PRICES!RP256)</f>
        <v>-1.3722355099755694E-2</v>
      </c>
      <c r="RQ257">
        <f>LN(PRICES!RQ257/PRICES!RQ256)</f>
        <v>8.9794967326740603E-3</v>
      </c>
      <c r="RR257">
        <f>LN(PRICES!RR257/PRICES!RR256)</f>
        <v>-3.1446701121550513E-2</v>
      </c>
      <c r="RS257">
        <f>LN(PRICES!RS257/PRICES!RS256)</f>
        <v>-1.0441071022903032E-2</v>
      </c>
      <c r="RT257">
        <f>LN(PRICES!RT257/PRICES!RT256)</f>
        <v>-1.548702121723443E-2</v>
      </c>
      <c r="RU257">
        <f>LN(PRICES!RU257/PRICES!RU256)</f>
        <v>1.8880758290043828E-3</v>
      </c>
      <c r="RV257">
        <f>LN(PRICES!RV257/PRICES!RV256)</f>
        <v>-8.3296077896666734E-3</v>
      </c>
      <c r="RW257">
        <f>LN(PRICES!RW257/PRICES!RW256)</f>
        <v>7.8029837718163306E-4</v>
      </c>
      <c r="RX257">
        <f>LN(PRICES!RX257/PRICES!RX256)</f>
        <v>-2.1102240409670962E-2</v>
      </c>
      <c r="RY257">
        <f>LN(PRICES!RY257/PRICES!RY256)</f>
        <v>1.0682721921103408E-3</v>
      </c>
      <c r="RZ257">
        <f>LN(PRICES!RZ257/PRICES!RZ256)</f>
        <v>-3.6671891191054747E-2</v>
      </c>
      <c r="SA257">
        <f>LN(PRICES!SA257/PRICES!SA256)</f>
        <v>-1.6941300930650805E-3</v>
      </c>
      <c r="SB257">
        <f>LN(PRICES!SB257/PRICES!SB256)</f>
        <v>-1.4309530094379531E-2</v>
      </c>
      <c r="SC257">
        <f>LN(PRICES!SC257/PRICES!SC256)</f>
        <v>-1.7442306260076743E-2</v>
      </c>
      <c r="SD257">
        <f>LN(PRICES!SD257/PRICES!SD256)</f>
        <v>-9.8369919851135842E-3</v>
      </c>
      <c r="SE257">
        <f>LN(PRICES!SE257/PRICES!SE256)</f>
        <v>-7.0299530369402697E-3</v>
      </c>
      <c r="SF257">
        <f>LN(PRICES!SF257/PRICES!SF256)</f>
        <v>-1.672964006766678E-3</v>
      </c>
      <c r="SG257">
        <f>LN(PRICES!SG257/PRICES!SG256)</f>
        <v>1.2884838173282219E-2</v>
      </c>
      <c r="SH257">
        <f>LN(PRICES!SH257/PRICES!SH256)</f>
        <v>-1.8605212410738797E-2</v>
      </c>
      <c r="SI257">
        <f>LN(PRICES!SI257/PRICES!SI256)</f>
        <v>-1.0437442137677859E-2</v>
      </c>
      <c r="SJ257">
        <f>LN(PRICES!SJ257/PRICES!SJ256)</f>
        <v>-3.1680572545590693E-3</v>
      </c>
      <c r="SK257">
        <f>LN(PRICES!SK257/PRICES!SK256)</f>
        <v>-8.2018164997731142E-3</v>
      </c>
      <c r="SL257">
        <f>LN(PRICES!SL257/PRICES!SL256)</f>
        <v>-7.0086540816687772E-3</v>
      </c>
      <c r="SM257">
        <f>LN(PRICES!SM257/PRICES!SM256)</f>
        <v>-8.6609906158729832E-3</v>
      </c>
      <c r="SN257">
        <f>LN(PRICES!SN257/PRICES!SN256)</f>
        <v>-4.565752075189668E-3</v>
      </c>
      <c r="SO257">
        <f>LN(PRICES!SO257/PRICES!SO256)</f>
        <v>-2.3849404065557619E-2</v>
      </c>
      <c r="SP257">
        <f>LN(PRICES!SP257/PRICES!SP256)</f>
        <v>-9.2303153986712048E-3</v>
      </c>
      <c r="SQ257">
        <f>LN(PRICES!SQ257/PRICES!SQ256)</f>
        <v>-1.103398224907336E-2</v>
      </c>
      <c r="SR257">
        <f>LN(PRICES!SR257/PRICES!SR256)</f>
        <v>-2.5784575656806873E-3</v>
      </c>
      <c r="SS257">
        <f>LN(PRICES!SS257/PRICES!SS256)</f>
        <v>-1.2394915065660945E-2</v>
      </c>
      <c r="ST257">
        <f>LN(PRICES!ST257/PRICES!ST256)</f>
        <v>5.6443499989353553E-4</v>
      </c>
      <c r="SU257">
        <f>LN(PRICES!SU257/PRICES!SU256)</f>
        <v>-1.01299134987589E-2</v>
      </c>
      <c r="SV257">
        <f>LN(PRICES!SV257/PRICES!SV256)</f>
        <v>-1.179636484913495E-4</v>
      </c>
      <c r="SW257">
        <f>LN(PRICES!SW257/PRICES!SW256)</f>
        <v>-1.9429703814955651E-2</v>
      </c>
      <c r="SX257">
        <f>LN(PRICES!SX257/PRICES!SX256)</f>
        <v>2.2585729535532562E-2</v>
      </c>
      <c r="SY257">
        <f>LN(PRICES!SY257/PRICES!SY256)</f>
        <v>-2.2775687181307187E-2</v>
      </c>
      <c r="SZ257">
        <f>LN(PRICES!SZ257/PRICES!SZ256)</f>
        <v>-3.8324618039529464E-3</v>
      </c>
      <c r="TA257">
        <f>LN(PRICES!TA257/PRICES!TA256)</f>
        <v>6.4367162946267738E-3</v>
      </c>
      <c r="TB257">
        <f>LN(PRICES!TB257/PRICES!TB256)</f>
        <v>-1.6495749137439583E-3</v>
      </c>
      <c r="TC257">
        <f>LN(PRICES!TC257/PRICES!TC256)</f>
        <v>8.7607868089867764E-3</v>
      </c>
      <c r="TD257">
        <f>LN(PRICES!TD257/PRICES!TD256)</f>
        <v>-2.5192512511782159E-2</v>
      </c>
      <c r="TE257">
        <f>LN(PRICES!TE257/PRICES!TE256)</f>
        <v>-5.6541527968322096E-3</v>
      </c>
      <c r="TF257">
        <f>LN(PRICES!TF257/PRICES!TF256)</f>
        <v>-3.0098842323151801E-2</v>
      </c>
      <c r="TG257">
        <f>LN(PRICES!TG257/PRICES!TG256)</f>
        <v>1.7857830874509321E-2</v>
      </c>
      <c r="TH257">
        <f>LN(PRICES!TH257/PRICES!TH256)</f>
        <v>-1.7975553214507373E-3</v>
      </c>
      <c r="TI257">
        <f>IFERROR(LN(PRICES!TI257/PRICES!TI256),0)</f>
        <v>-1.9928795527729339E-2</v>
      </c>
      <c r="TJ257">
        <f>IFERROR(LN(PRICES!TJ257/PRICES!TJ256),0)</f>
        <v>4.9262163815677667E-3</v>
      </c>
      <c r="TK257">
        <f>IFERROR(LN(PRICES!TK257/PRICES!TK256),0)</f>
        <v>-8.8319727382908837E-3</v>
      </c>
      <c r="TL257">
        <f>IFERROR(LN(PRICES!TL257/PRICES!TL256),0)</f>
        <v>-2.1561924612384744E-4</v>
      </c>
      <c r="TM257">
        <f>IFERROR(LN(PRICES!TM257/PRICES!TM256),0)</f>
        <v>-1.7312355761958557E-2</v>
      </c>
      <c r="TN257">
        <f>IFERROR(LN(PRICES!TN257/PRICES!TN256),0)</f>
        <v>-1.4280886036360824E-2</v>
      </c>
      <c r="TO257">
        <f>IFERROR(LN(PRICES!TO257/PRICES!TO256),0)</f>
        <v>-9.0170338371943547E-4</v>
      </c>
      <c r="TP257">
        <f>IFERROR(LN(PRICES!TP257/PRICES!TP256),0)</f>
        <v>-3.3452177512257274E-4</v>
      </c>
      <c r="TQ257">
        <f>IFERROR(LN(PRICES!TQ257/PRICES!TQ256),0)</f>
        <v>4.896789496080434E-3</v>
      </c>
      <c r="TR257">
        <f>IFERROR(LN(PRICES!TR257/PRICES!TR256),0)</f>
        <v>-2.7171827321880313E-2</v>
      </c>
      <c r="TS257">
        <f>IFERROR(LN(PRICES!TS257/PRICES!TS256),0)</f>
        <v>5.4326617982542406E-3</v>
      </c>
      <c r="TT257">
        <f>IFERROR(LN(PRICES!TT257/PRICES!TT256),0)</f>
        <v>4.6259258545663581E-3</v>
      </c>
      <c r="TU257">
        <f>IFERROR(LN(PRICES!TU257/PRICES!TU256),0)</f>
        <v>-7.8798279760231415E-3</v>
      </c>
      <c r="TV257">
        <f>IFERROR(LN(PRICES!TV257/PRICES!TV256),0)</f>
        <v>-1.1342493162756345E-2</v>
      </c>
      <c r="TW257">
        <f>IFERROR(LN(PRICES!TW257/PRICES!TW256),0)</f>
        <v>-1.065778637577135E-2</v>
      </c>
      <c r="TX257">
        <f>IFERROR(LN(PRICES!TX257/PRICES!TX256),0)</f>
        <v>6.9944278839302199E-3</v>
      </c>
      <c r="TY257">
        <f>IFERROR(LN(PRICES!TY257/PRICES!TY256),0)</f>
        <v>-2.6515447880842324E-2</v>
      </c>
      <c r="TZ257">
        <f>IFERROR(LN(PRICES!TZ257/PRICES!TZ256),0)</f>
        <v>-4.1536640378844305E-3</v>
      </c>
      <c r="UA257">
        <f>IFERROR(LN(PRICES!UA257/PRICES!UA256),0)</f>
        <v>-1.1957412063130274E-2</v>
      </c>
      <c r="UB257">
        <f>IFERROR(LN(PRICES!UB257/PRICES!UB256),0)</f>
        <v>0</v>
      </c>
      <c r="UC257">
        <f>IFERROR(LN(PRICES!UC257/PRICES!UC256),0)</f>
        <v>-1.8541549539652834E-2</v>
      </c>
      <c r="UD257">
        <f>IFERROR(LN(PRICES!UD257/PRICES!UD256),0)</f>
        <v>-1.7896993855702235E-2</v>
      </c>
      <c r="UE257">
        <f>IFERROR(LN(PRICES!UE257/PRICES!UE256),0)</f>
        <v>9.7533084178026645E-3</v>
      </c>
      <c r="UF257">
        <f>IFERROR(LN(PRICES!UF257/PRICES!UF256),0)</f>
        <v>-2.0698143588931066E-2</v>
      </c>
      <c r="UG257">
        <f>IFERROR(LN(PRICES!UG257/PRICES!UG256),0)</f>
        <v>-6.2582652061393892E-3</v>
      </c>
      <c r="UH257">
        <f>IFERROR(LN(PRICES!UH257/PRICES!UH256),0)</f>
        <v>-1.1202618726340971E-2</v>
      </c>
      <c r="UI257">
        <f>IFERROR(LN(PRICES!UI257/PRICES!UI256),0)</f>
        <v>3.5591418817036754E-3</v>
      </c>
      <c r="UJ257">
        <f>IFERROR(LN(PRICES!UJ257/PRICES!UJ256),0)</f>
        <v>-3.7888074445392396E-3</v>
      </c>
      <c r="UK257">
        <f>IFERROR(LN(PRICES!UK257/PRICES!UK256),0)</f>
        <v>1.371925688294014E-2</v>
      </c>
      <c r="UL257">
        <f>IFERROR(LN(PRICES!UL257/PRICES!UL256),0)</f>
        <v>-3.7982305917748468E-2</v>
      </c>
      <c r="UM257">
        <f>IFERROR(LN(PRICES!UM257/PRICES!UM256),0)</f>
        <v>-1.5055753807080404E-2</v>
      </c>
      <c r="UN257">
        <f>IFERROR(LN(PRICES!UN257/PRICES!UN256),0)</f>
        <v>-4.6868275583440066E-3</v>
      </c>
      <c r="UO257">
        <f>IFERROR(LN(PRICES!UO257/PRICES!UO256),0)</f>
        <v>3.1181215341045576E-3</v>
      </c>
      <c r="UP257">
        <f>IFERROR(LN(PRICES!UP257/PRICES!UP256),0)</f>
        <v>9.805912885327615E-3</v>
      </c>
      <c r="UQ257">
        <f>IFERROR(LN(PRICES!UQ257/PRICES!UQ256),0)</f>
        <v>-2.1605686410983309E-2</v>
      </c>
      <c r="UR257">
        <f>IFERROR(LN(PRICES!UR257/PRICES!UR256),0)</f>
        <v>-1.1967316871503253E-3</v>
      </c>
      <c r="US257">
        <f>IFERROR(LN(PRICES!US257/PRICES!US256),0)</f>
        <v>4.1858111552429238E-3</v>
      </c>
      <c r="UT257">
        <f>IFERROR(LN(PRICES!UT257/PRICES!UT256),0)</f>
        <v>1.4142454934632016E-2</v>
      </c>
      <c r="UU257">
        <f>IFERROR(LN(PRICES!UU257/PRICES!UU256),0)</f>
        <v>-1.2833290380986427E-2</v>
      </c>
      <c r="UV257">
        <f>IFERROR(LN(PRICES!UV257/PRICES!UV256),0)</f>
        <v>1.6877024077526889E-3</v>
      </c>
      <c r="UW257">
        <f>IFERROR(LN(PRICES!UW257/PRICES!UW256),0)</f>
        <v>-6.6602289164936993E-3</v>
      </c>
      <c r="UX257">
        <f>IFERROR(LN(PRICES!UX257/PRICES!UX256),0)</f>
        <v>-7.0337910175636567E-4</v>
      </c>
      <c r="UY257">
        <f>IFERROR(LN(PRICES!UY257/PRICES!UY256),0)</f>
        <v>-3.2633281922482375E-3</v>
      </c>
      <c r="UZ257">
        <f>IFERROR(LN(PRICES!UZ257/PRICES!UZ256),0)</f>
        <v>-5.4183508601271637E-3</v>
      </c>
      <c r="VA257">
        <f>IFERROR(LN(PRICES!VA257/PRICES!VA256),0)</f>
        <v>-4.070482994694165E-3</v>
      </c>
      <c r="VB257">
        <f>IFERROR(LN(PRICES!VB257/PRICES!VB256),0)</f>
        <v>-2.652155097074689E-2</v>
      </c>
      <c r="VC257">
        <f>IFERROR(LN(PRICES!VC257/PRICES!VC256),0)</f>
        <v>1.3403546310984803E-2</v>
      </c>
      <c r="VD257">
        <f>IFERROR(LN(PRICES!VD257/PRICES!VD256),0)</f>
        <v>1.0512637447691032E-2</v>
      </c>
      <c r="VE257">
        <f>IFERROR(LN(PRICES!VE257/PRICES!VE256),0)</f>
        <v>1.6049679792409319E-2</v>
      </c>
      <c r="VF257">
        <f>IFERROR(LN(PRICES!VF257/PRICES!VF256),0)</f>
        <v>1.1426311200951729E-2</v>
      </c>
      <c r="VG257">
        <f>IFERROR(LN(PRICES!VG257/PRICES!VG256),0)</f>
        <v>-3.5959998331792579E-5</v>
      </c>
      <c r="VH257">
        <f>IFERROR(LN(PRICES!VH257/PRICES!VH256),0)</f>
        <v>-1.2530871188000293E-2</v>
      </c>
      <c r="VI257">
        <f>IFERROR(LN(PRICES!VI257/PRICES!VI256),0)</f>
        <v>2.5391182700891476E-3</v>
      </c>
      <c r="VJ257">
        <f>IFERROR(LN(PRICES!VJ257/PRICES!VJ256),0)</f>
        <v>-7.7632893493780001E-3</v>
      </c>
      <c r="VK257">
        <f>IFERROR(LN(PRICES!VK257/PRICES!VK256),0)</f>
        <v>-2.3516223121542733E-4</v>
      </c>
      <c r="VL257">
        <f>IFERROR(LN(PRICES!VL257/PRICES!VL256),0)</f>
        <v>-1.2080449341879978E-2</v>
      </c>
      <c r="VM257">
        <f>IFERROR(LN(PRICES!VM257/PRICES!VM256),0)</f>
        <v>-2.5311047784494268E-2</v>
      </c>
      <c r="VN257">
        <f>IFERROR(LN(PRICES!VN257/PRICES!VN256),0)</f>
        <v>-1.4543105455556843E-2</v>
      </c>
      <c r="VO257">
        <f>IFERROR(LN(PRICES!VO257/PRICES!VO256),0)</f>
        <v>1.4136882288894054E-3</v>
      </c>
      <c r="VP257">
        <f>IFERROR(LN(PRICES!VP257/PRICES!VP256),0)</f>
        <v>-3.3077635071627324E-3</v>
      </c>
      <c r="VQ257">
        <f>IFERROR(LN(PRICES!VQ257/PRICES!VQ256),0)</f>
        <v>-2.4235428908524078E-3</v>
      </c>
      <c r="VR257">
        <f>IFERROR(LN(PRICES!VR257/PRICES!VR256),0)</f>
        <v>1.5597045086347088E-2</v>
      </c>
      <c r="VS257">
        <f>IFERROR(LN(PRICES!VS257/PRICES!VS256),0)</f>
        <v>4.5312110144182993E-3</v>
      </c>
      <c r="VT257">
        <f>IFERROR(LN(PRICES!VT257/PRICES!VT256),0)</f>
        <v>-1.166227405995705E-2</v>
      </c>
      <c r="VU257">
        <f>IFERROR(LN(PRICES!VU257/PRICES!VU256),0)</f>
        <v>-4.5795505773529102E-3</v>
      </c>
      <c r="VV257">
        <f>IFERROR(LN(PRICES!VV257/PRICES!VV256),0)</f>
        <v>1.3738825149277777E-2</v>
      </c>
      <c r="VW257">
        <f>IFERROR(LN(PRICES!VW257/PRICES!VW256),0)</f>
        <v>-9.7690187136190657E-3</v>
      </c>
      <c r="VX257">
        <f>IFERROR(LN(PRICES!VX257/PRICES!VX256),0)</f>
        <v>1.2503718846928405E-2</v>
      </c>
      <c r="VY257">
        <f>IFERROR(LN(PRICES!VY257/PRICES!VY256),0)</f>
        <v>-1.9065768644262512E-3</v>
      </c>
      <c r="VZ257">
        <f>IFERROR(LN(PRICES!VZ257/PRICES!VZ256),0)</f>
        <v>-2.3672775800944779E-2</v>
      </c>
      <c r="WA257">
        <f>IFERROR(LN(PRICES!WA257/PRICES!WA256),0)</f>
        <v>4.475848565607201E-3</v>
      </c>
      <c r="WB257">
        <f>IFERROR(LN(PRICES!WB257/PRICES!WB256),0)</f>
        <v>-2.0997322128503509E-2</v>
      </c>
      <c r="WC257">
        <f>IFERROR(LN(PRICES!WC257/PRICES!WC256),0)</f>
        <v>-2.0376774970228054E-2</v>
      </c>
      <c r="WD257">
        <v>1</v>
      </c>
    </row>
    <row r="258" spans="1:602" x14ac:dyDescent="0.25">
      <c r="A258" s="2">
        <v>43836</v>
      </c>
      <c r="B258">
        <f>LN(PRICES!B258/PRICES!B257)</f>
        <v>2.2162579407726882E-3</v>
      </c>
      <c r="C258">
        <f>LN(PRICES!C258/PRICES!C257)</f>
        <v>-2.5402619460470715E-2</v>
      </c>
      <c r="D258">
        <f>LN(PRICES!D258/PRICES!D257)</f>
        <v>-8.7535576321597848E-5</v>
      </c>
      <c r="E258">
        <f>LN(PRICES!E258/PRICES!E257)</f>
        <v>-8.1436457617995329E-3</v>
      </c>
      <c r="F258">
        <f>LN(PRICES!F258/PRICES!F257)</f>
        <v>4.2497004614923803E-3</v>
      </c>
      <c r="G258">
        <f>LN(PRICES!G258/PRICES!G257)</f>
        <v>-1.1725534743863709E-2</v>
      </c>
      <c r="H258">
        <f>LN(PRICES!H258/PRICES!H257)</f>
        <v>4.8822164364790794E-3</v>
      </c>
      <c r="I258">
        <f>LN(PRICES!I258/PRICES!I257)</f>
        <v>-1.5356889310581736E-2</v>
      </c>
      <c r="J258">
        <f>LN(PRICES!J258/PRICES!J257)</f>
        <v>7.3300103004582109E-3</v>
      </c>
      <c r="K258">
        <f>LN(PRICES!K258/PRICES!K257)</f>
        <v>-3.7855994918614042E-3</v>
      </c>
      <c r="L258">
        <f>LN(PRICES!L258/PRICES!L257)</f>
        <v>-1.559427809113053E-2</v>
      </c>
      <c r="M258">
        <f>LN(PRICES!M258/PRICES!M257)</f>
        <v>-4.3364717313921636E-3</v>
      </c>
      <c r="N258">
        <f>LN(PRICES!N258/PRICES!N257)</f>
        <v>-5.8382122458153149E-3</v>
      </c>
      <c r="O258">
        <f>LN(PRICES!O258/PRICES!O257)</f>
        <v>-7.9093330312784618E-3</v>
      </c>
      <c r="P258">
        <f>LN(PRICES!P258/PRICES!P257)</f>
        <v>-7.3581170212908631E-3</v>
      </c>
      <c r="Q258">
        <f>LN(PRICES!Q258/PRICES!Q257)</f>
        <v>-3.4161706123198884E-3</v>
      </c>
      <c r="R258">
        <f>LN(PRICES!R258/PRICES!R257)</f>
        <v>3.0055500801909517E-2</v>
      </c>
      <c r="S258">
        <f>LN(PRICES!S258/PRICES!S257)</f>
        <v>-3.4631662441324501E-3</v>
      </c>
      <c r="T258">
        <f>LN(PRICES!T258/PRICES!T257)</f>
        <v>-9.4696201304175411E-3</v>
      </c>
      <c r="U258">
        <f>LN(PRICES!U258/PRICES!U257)</f>
        <v>-9.3340141521644649E-3</v>
      </c>
      <c r="V258">
        <f>LN(PRICES!V258/PRICES!V257)</f>
        <v>-4.0515558032097219E-3</v>
      </c>
      <c r="W258">
        <f>LN(PRICES!W258/PRICES!W257)</f>
        <v>-6.7638172445158313E-3</v>
      </c>
      <c r="X258">
        <f>LN(PRICES!X258/PRICES!X257)</f>
        <v>-2.8403918196284012E-4</v>
      </c>
      <c r="Y258">
        <f>LN(PRICES!Y258/PRICES!Y257)</f>
        <v>9.7272648243868221E-3</v>
      </c>
      <c r="Z258">
        <f>LN(PRICES!Z258/PRICES!Z257)</f>
        <v>-1.6784257763894563E-2</v>
      </c>
      <c r="AA258">
        <f>LN(PRICES!AA258/PRICES!AA257)</f>
        <v>1.1258534346947976E-2</v>
      </c>
      <c r="AB258">
        <f>LN(PRICES!AB258/PRICES!AB257)</f>
        <v>-1.0566194734325785E-2</v>
      </c>
      <c r="AC258">
        <f>LN(PRICES!AC258/PRICES!AC257)</f>
        <v>-4.2058217882675105E-3</v>
      </c>
      <c r="AD258">
        <f>LN(PRICES!AD258/PRICES!AD257)</f>
        <v>3.0721750747730254E-3</v>
      </c>
      <c r="AE258">
        <f>LN(PRICES!AE258/PRICES!AE257)</f>
        <v>-2.0299692952526826E-2</v>
      </c>
      <c r="AF258">
        <f>LN(PRICES!AF258/PRICES!AF257)</f>
        <v>-3.3351150501721732E-4</v>
      </c>
      <c r="AG258">
        <f>LN(PRICES!AG258/PRICES!AG257)</f>
        <v>1.2345929697394763E-3</v>
      </c>
      <c r="AH258">
        <f>LN(PRICES!AH258/PRICES!AH257)</f>
        <v>-8.3714939159100187E-3</v>
      </c>
      <c r="AI258">
        <f>LN(PRICES!AI258/PRICES!AI257)</f>
        <v>-1.0174709789447696E-3</v>
      </c>
      <c r="AJ258">
        <f>LN(PRICES!AJ258/PRICES!AJ257)</f>
        <v>-1.7857080582130553E-3</v>
      </c>
      <c r="AK258">
        <f>LN(PRICES!AK258/PRICES!AK257)</f>
        <v>7.8163227824197129E-3</v>
      </c>
      <c r="AL258">
        <f>LN(PRICES!AL258/PRICES!AL257)</f>
        <v>-1.0614626795554195E-3</v>
      </c>
      <c r="AM258">
        <f>LN(PRICES!AM258/PRICES!AM257)</f>
        <v>0</v>
      </c>
      <c r="AN258">
        <f>LN(PRICES!AN258/PRICES!AN257)</f>
        <v>0</v>
      </c>
      <c r="AO258">
        <f>LN(PRICES!AO258/PRICES!AO257)</f>
        <v>-4.5642157576276836E-3</v>
      </c>
      <c r="AP258">
        <f>LN(PRICES!AP258/PRICES!AP257)</f>
        <v>-1.6265289300866476E-2</v>
      </c>
      <c r="AQ258">
        <f>LN(PRICES!AQ258/PRICES!AQ257)</f>
        <v>-6.1752931782000659E-3</v>
      </c>
      <c r="AR258">
        <f>LN(PRICES!AR258/PRICES!AR257)</f>
        <v>-4.6109557240827399E-3</v>
      </c>
      <c r="AS258">
        <f>LN(PRICES!AS258/PRICES!AS257)</f>
        <v>1.1550484347860625E-2</v>
      </c>
      <c r="AT258">
        <f>LN(PRICES!AT258/PRICES!AT257)</f>
        <v>0</v>
      </c>
      <c r="AU258">
        <f>LN(PRICES!AU258/PRICES!AU257)</f>
        <v>0</v>
      </c>
      <c r="AV258">
        <f>LN(PRICES!AV258/PRICES!AV257)</f>
        <v>-7.2204188339248165E-3</v>
      </c>
      <c r="AW258">
        <f>LN(PRICES!AW258/PRICES!AW257)</f>
        <v>-7.4248014809848283E-3</v>
      </c>
      <c r="AX258">
        <f>LN(PRICES!AX258/PRICES!AX257)</f>
        <v>-1.6145737300074361E-2</v>
      </c>
      <c r="AY258">
        <f>LN(PRICES!AY258/PRICES!AY257)</f>
        <v>-9.1194751452484315E-3</v>
      </c>
      <c r="AZ258">
        <f>LN(PRICES!AZ258/PRICES!AZ257)</f>
        <v>-4.6403832156851948E-4</v>
      </c>
      <c r="BA258">
        <f>LN(PRICES!BA258/PRICES!BA257)</f>
        <v>-1.1177088036302411E-2</v>
      </c>
      <c r="BB258">
        <f>LN(PRICES!BB258/PRICES!BB257)</f>
        <v>-1.7451821828617813E-2</v>
      </c>
      <c r="BC258">
        <f>LN(PRICES!BC258/PRICES!BC257)</f>
        <v>-1.1471065667471875E-2</v>
      </c>
      <c r="BD258">
        <f>LN(PRICES!BD258/PRICES!BD257)</f>
        <v>-5.1910096052828463E-3</v>
      </c>
      <c r="BE258">
        <f>LN(PRICES!BE258/PRICES!BE257)</f>
        <v>6.3417171112083188E-3</v>
      </c>
      <c r="BF258">
        <f>LN(PRICES!BF258/PRICES!BF257)</f>
        <v>5.7714095234128633E-3</v>
      </c>
      <c r="BG258">
        <f>LN(PRICES!BG258/PRICES!BG257)</f>
        <v>0</v>
      </c>
      <c r="BH258">
        <f>LN(PRICES!BH258/PRICES!BH257)</f>
        <v>3.1487538887271091E-3</v>
      </c>
      <c r="BI258">
        <f>LN(PRICES!BI258/PRICES!BI257)</f>
        <v>-1.2838731374127605E-2</v>
      </c>
      <c r="BJ258">
        <f>LN(PRICES!BJ258/PRICES!BJ257)</f>
        <v>-1.6228844262566402E-2</v>
      </c>
      <c r="BK258">
        <f>LN(PRICES!BK258/PRICES!BK257)</f>
        <v>3.134225602902004E-3</v>
      </c>
      <c r="BL258">
        <f>LN(PRICES!BL258/PRICES!BL257)</f>
        <v>-1.7328386012206692E-2</v>
      </c>
      <c r="BM258">
        <f>LN(PRICES!BM258/PRICES!BM257)</f>
        <v>1.0665536125054716E-2</v>
      </c>
      <c r="BN258">
        <f>LN(PRICES!BN258/PRICES!BN257)</f>
        <v>-1.4637114624944048E-2</v>
      </c>
      <c r="BO258">
        <f>LN(PRICES!BO258/PRICES!BO257)</f>
        <v>-1.4700772999469742E-2</v>
      </c>
      <c r="BP258">
        <f>LN(PRICES!BP258/PRICES!BP257)</f>
        <v>1.1299551466155397E-2</v>
      </c>
      <c r="BQ258">
        <f>LN(PRICES!BQ258/PRICES!BQ257)</f>
        <v>0</v>
      </c>
      <c r="BR258">
        <f>LN(PRICES!BR258/PRICES!BR257)</f>
        <v>-2.0789697873928926E-3</v>
      </c>
      <c r="BS258">
        <f>LN(PRICES!BS258/PRICES!BS257)</f>
        <v>-3.4105410446888854E-3</v>
      </c>
      <c r="BT258">
        <f>LN(PRICES!BT258/PRICES!BT257)</f>
        <v>-6.6955899782715541E-3</v>
      </c>
      <c r="BU258">
        <f>LN(PRICES!BU258/PRICES!BU257)</f>
        <v>-1.2936276804312115E-3</v>
      </c>
      <c r="BV258">
        <f>LN(PRICES!BV258/PRICES!BV257)</f>
        <v>-1.64786144435261E-2</v>
      </c>
      <c r="BW258">
        <f>LN(PRICES!BW258/PRICES!BW257)</f>
        <v>-7.4993796546043131E-3</v>
      </c>
      <c r="BX258">
        <f>LN(PRICES!BX258/PRICES!BX257)</f>
        <v>0</v>
      </c>
      <c r="BY258">
        <f>LN(PRICES!BY258/PRICES!BY257)</f>
        <v>-1.3088059871192726E-2</v>
      </c>
      <c r="BZ258">
        <f>LN(PRICES!BZ258/PRICES!BZ257)</f>
        <v>0</v>
      </c>
      <c r="CA258">
        <f>LN(PRICES!CA258/PRICES!CA257)</f>
        <v>-3.9002060233168413E-3</v>
      </c>
      <c r="CB258">
        <f>LN(PRICES!CB258/PRICES!CB257)</f>
        <v>-8.0194403496286568E-3</v>
      </c>
      <c r="CC258">
        <f>LN(PRICES!CC258/PRICES!CC257)</f>
        <v>0</v>
      </c>
      <c r="CD258">
        <f>LN(PRICES!CD258/PRICES!CD257)</f>
        <v>0</v>
      </c>
      <c r="CE258">
        <f>LN(PRICES!CE258/PRICES!CE257)</f>
        <v>2.747830994119185E-2</v>
      </c>
      <c r="CF258">
        <f>LN(PRICES!CF258/PRICES!CF257)</f>
        <v>-1.1640936256135395E-2</v>
      </c>
      <c r="CG258">
        <f>LN(PRICES!CG258/PRICES!CG257)</f>
        <v>0</v>
      </c>
      <c r="CH258">
        <f>LN(PRICES!CH258/PRICES!CH257)</f>
        <v>2.8462784881747943E-3</v>
      </c>
      <c r="CI258">
        <f>LN(PRICES!CI258/PRICES!CI257)</f>
        <v>-1.4976963387386024E-2</v>
      </c>
      <c r="CJ258">
        <f>LN(PRICES!CJ258/PRICES!CJ257)</f>
        <v>3.3073802667757915E-3</v>
      </c>
      <c r="CK258">
        <f>LN(PRICES!CK258/PRICES!CK257)</f>
        <v>3.543007000007461E-3</v>
      </c>
      <c r="CL258">
        <f>LN(PRICES!CL258/PRICES!CL257)</f>
        <v>-2.1996173637883676E-3</v>
      </c>
      <c r="CM258">
        <f>LN(PRICES!CM258/PRICES!CM257)</f>
        <v>-7.3552467554179688E-3</v>
      </c>
      <c r="CN258">
        <f>LN(PRICES!CN258/PRICES!CN257)</f>
        <v>-1.7550378803476194E-2</v>
      </c>
      <c r="CO258">
        <f>LN(PRICES!CO258/PRICES!CO257)</f>
        <v>-1.5358126889863983E-2</v>
      </c>
      <c r="CP258">
        <f>LN(PRICES!CP258/PRICES!CP257)</f>
        <v>-5.2930246545084582E-3</v>
      </c>
      <c r="CQ258">
        <f>LN(PRICES!CQ258/PRICES!CQ257)</f>
        <v>0</v>
      </c>
      <c r="CR258">
        <f>LN(PRICES!CR258/PRICES!CR257)</f>
        <v>-2.9412817132918531E-3</v>
      </c>
      <c r="CS258">
        <f>LN(PRICES!CS258/PRICES!CS257)</f>
        <v>-6.1820895533174769E-3</v>
      </c>
      <c r="CT258">
        <f>LN(PRICES!CT258/PRICES!CT257)</f>
        <v>-8.3259490589011418E-3</v>
      </c>
      <c r="CU258">
        <f>LN(PRICES!CU258/PRICES!CU257)</f>
        <v>0</v>
      </c>
      <c r="CV258">
        <f>LN(PRICES!CV258/PRICES!CV257)</f>
        <v>-6.3172004889207618E-3</v>
      </c>
      <c r="CW258">
        <f>LN(PRICES!CW258/PRICES!CW257)</f>
        <v>-1.6165861099119362E-2</v>
      </c>
      <c r="CX258">
        <f>LN(PRICES!CX258/PRICES!CX257)</f>
        <v>-5.8771174208552537E-3</v>
      </c>
      <c r="CY258">
        <f>LN(PRICES!CY258/PRICES!CY257)</f>
        <v>3.8065937963740668E-4</v>
      </c>
      <c r="CZ258">
        <f>LN(PRICES!CZ258/PRICES!CZ257)</f>
        <v>-6.4200485225211872E-3</v>
      </c>
      <c r="DA258">
        <f>LN(PRICES!DA258/PRICES!DA257)</f>
        <v>-1.4184655948674024E-2</v>
      </c>
      <c r="DB258">
        <f>LN(PRICES!DB258/PRICES!DB257)</f>
        <v>0</v>
      </c>
      <c r="DC258">
        <f>LN(PRICES!DC258/PRICES!DC257)</f>
        <v>0</v>
      </c>
      <c r="DD258">
        <f>LN(PRICES!DD258/PRICES!DD257)</f>
        <v>4.7961810065066121E-3</v>
      </c>
      <c r="DE258">
        <f>LN(PRICES!DE258/PRICES!DE257)</f>
        <v>1.362434066284683E-2</v>
      </c>
      <c r="DF258">
        <f>LN(PRICES!DF258/PRICES!DF257)</f>
        <v>-1.1326163942071193E-4</v>
      </c>
      <c r="DG258">
        <f>LN(PRICES!DG258/PRICES!DG257)</f>
        <v>-4.5187872549987676E-3</v>
      </c>
      <c r="DH258">
        <f>LN(PRICES!DH258/PRICES!DH257)</f>
        <v>-4.3624784764666018E-3</v>
      </c>
      <c r="DI258">
        <f>LN(PRICES!DI258/PRICES!DI257)</f>
        <v>-1.6951096866037036E-2</v>
      </c>
      <c r="DJ258">
        <f>LN(PRICES!DJ258/PRICES!DJ257)</f>
        <v>-5.4150667472915226E-3</v>
      </c>
      <c r="DK258">
        <f>LN(PRICES!DK258/PRICES!DK257)</f>
        <v>-1.8437379507108637E-2</v>
      </c>
      <c r="DL258">
        <f>LN(PRICES!DL258/PRICES!DL257)</f>
        <v>4.3634699553622217E-3</v>
      </c>
      <c r="DM258">
        <f>LN(PRICES!DM258/PRICES!DM257)</f>
        <v>-1.7589208176047921E-2</v>
      </c>
      <c r="DN258">
        <f>LN(PRICES!DN258/PRICES!DN257)</f>
        <v>0</v>
      </c>
      <c r="DO258">
        <f>LN(PRICES!DO258/PRICES!DO257)</f>
        <v>-9.3741479216123292E-3</v>
      </c>
      <c r="DP258">
        <f>LN(PRICES!DP258/PRICES!DP257)</f>
        <v>0</v>
      </c>
      <c r="DQ258">
        <f>LN(PRICES!DQ258/PRICES!DQ257)</f>
        <v>3.5812245083486877E-2</v>
      </c>
      <c r="DR258">
        <f>LN(PRICES!DR258/PRICES!DR257)</f>
        <v>-1.3175330688683103E-2</v>
      </c>
      <c r="DS258">
        <f>LN(PRICES!DS258/PRICES!DS257)</f>
        <v>-2.2009145837300771E-2</v>
      </c>
      <c r="DT258">
        <f>LN(PRICES!DT258/PRICES!DT257)</f>
        <v>-4.8820072626591738E-3</v>
      </c>
      <c r="DU258">
        <f>LN(PRICES!DU258/PRICES!DU257)</f>
        <v>-1.4020909301982585E-2</v>
      </c>
      <c r="DV258">
        <f>LN(PRICES!DV258/PRICES!DV257)</f>
        <v>-6.2539001517718179E-3</v>
      </c>
      <c r="DW258">
        <f>LN(PRICES!DW258/PRICES!DW257)</f>
        <v>0</v>
      </c>
      <c r="DX258">
        <f>LN(PRICES!DX258/PRICES!DX257)</f>
        <v>-5.3121378973552836E-3</v>
      </c>
      <c r="DY258">
        <f>LN(PRICES!DY258/PRICES!DY257)</f>
        <v>-1.2329220879354537E-2</v>
      </c>
      <c r="DZ258">
        <f>LN(PRICES!DZ258/PRICES!DZ257)</f>
        <v>7.6950913920851389E-3</v>
      </c>
      <c r="EA258">
        <f>LN(PRICES!EA258/PRICES!EA257)</f>
        <v>-1.292726527178952E-2</v>
      </c>
      <c r="EB258">
        <f>LN(PRICES!EB258/PRICES!EB257)</f>
        <v>6.2593732806475134E-3</v>
      </c>
      <c r="EC258">
        <f>LN(PRICES!EC258/PRICES!EC257)</f>
        <v>0</v>
      </c>
      <c r="ED258">
        <f>LN(PRICES!ED258/PRICES!ED257)</f>
        <v>0</v>
      </c>
      <c r="EE258">
        <f>LN(PRICES!EE258/PRICES!EE257)</f>
        <v>-1.8321187931532753E-2</v>
      </c>
      <c r="EF258">
        <f>LN(PRICES!EF258/PRICES!EF257)</f>
        <v>0</v>
      </c>
      <c r="EG258">
        <f>LN(PRICES!EG258/PRICES!EG257)</f>
        <v>-8.3109055716814057E-3</v>
      </c>
      <c r="EH258">
        <f>LN(PRICES!EH258/PRICES!EH257)</f>
        <v>-1.139602294992333E-2</v>
      </c>
      <c r="EI258">
        <f>LN(PRICES!EI258/PRICES!EI257)</f>
        <v>-4.6514976588923869E-3</v>
      </c>
      <c r="EJ258">
        <f>LN(PRICES!EJ258/PRICES!EJ257)</f>
        <v>1.2615515748712759E-3</v>
      </c>
      <c r="EK258">
        <f>LN(PRICES!EK258/PRICES!EK257)</f>
        <v>-4.4544664455497531E-3</v>
      </c>
      <c r="EL258">
        <f>LN(PRICES!EL258/PRICES!EL257)</f>
        <v>-9.0059671504108228E-3</v>
      </c>
      <c r="EM258">
        <f>LN(PRICES!EM258/PRICES!EM257)</f>
        <v>-3.6892073722350417E-3</v>
      </c>
      <c r="EN258">
        <f>LN(PRICES!EN258/PRICES!EN257)</f>
        <v>-2.0029280946985802E-2</v>
      </c>
      <c r="EO258">
        <f>LN(PRICES!EO258/PRICES!EO257)</f>
        <v>-9.8713378870646622E-3</v>
      </c>
      <c r="EP258">
        <f>LN(PRICES!EP258/PRICES!EP257)</f>
        <v>6.6904116691483854E-3</v>
      </c>
      <c r="EQ258">
        <f>LN(PRICES!EQ258/PRICES!EQ257)</f>
        <v>0</v>
      </c>
      <c r="ER258">
        <f>LN(PRICES!ER258/PRICES!ER257)</f>
        <v>-4.4176794281670574E-2</v>
      </c>
      <c r="ES258">
        <f>LN(PRICES!ES258/PRICES!ES257)</f>
        <v>-2.4665457953297926E-3</v>
      </c>
      <c r="ET258">
        <f>LN(PRICES!ET258/PRICES!ET257)</f>
        <v>-1.3634176661258499E-2</v>
      </c>
      <c r="EU258">
        <f>LN(PRICES!EU258/PRICES!EU257)</f>
        <v>-2.3570819838948612E-2</v>
      </c>
      <c r="EV258">
        <f>LN(PRICES!EV258/PRICES!EV257)</f>
        <v>-2.6236077106163076E-3</v>
      </c>
      <c r="EW258">
        <f>LN(PRICES!EW258/PRICES!EW257)</f>
        <v>-1.7064753454536064E-2</v>
      </c>
      <c r="EX258">
        <f>LN(PRICES!EX258/PRICES!EX257)</f>
        <v>0</v>
      </c>
      <c r="EY258">
        <f>LN(PRICES!EY258/PRICES!EY257)</f>
        <v>-3.4976559627795008E-3</v>
      </c>
      <c r="EZ258">
        <f>LN(PRICES!EZ258/PRICES!EZ257)</f>
        <v>-5.4360045843495196E-3</v>
      </c>
      <c r="FA258">
        <f>LN(PRICES!FA258/PRICES!FA257)</f>
        <v>5.2770473432091772E-3</v>
      </c>
      <c r="FB258">
        <f>LN(PRICES!FB258/PRICES!FB257)</f>
        <v>-2.5968945008387499E-2</v>
      </c>
      <c r="FC258">
        <f>LN(PRICES!FC258/PRICES!FC257)</f>
        <v>-3.205107828335033E-3</v>
      </c>
      <c r="FD258">
        <f>LN(PRICES!FD258/PRICES!FD257)</f>
        <v>1.8921164272761458E-3</v>
      </c>
      <c r="FE258">
        <f>LN(PRICES!FE258/PRICES!FE257)</f>
        <v>0</v>
      </c>
      <c r="FF258">
        <f>LN(PRICES!FF258/PRICES!FF257)</f>
        <v>-7.2204544424267205E-3</v>
      </c>
      <c r="FG258">
        <f>LN(PRICES!FG258/PRICES!FG257)</f>
        <v>-2.3036833659379863E-2</v>
      </c>
      <c r="FH258">
        <f>LN(PRICES!FH258/PRICES!FH257)</f>
        <v>-3.0169006280797022E-4</v>
      </c>
      <c r="FI258">
        <f>LN(PRICES!FI258/PRICES!FI257)</f>
        <v>-8.1711494937492229E-3</v>
      </c>
      <c r="FJ258">
        <f>LN(PRICES!FJ258/PRICES!FJ257)</f>
        <v>-1.3854217916438467E-2</v>
      </c>
      <c r="FK258">
        <f>LN(PRICES!FK258/PRICES!FK257)</f>
        <v>0</v>
      </c>
      <c r="FL258">
        <f>LN(PRICES!FL258/PRICES!FL257)</f>
        <v>-1.9214975982926399E-3</v>
      </c>
      <c r="FM258">
        <f>LN(PRICES!FM258/PRICES!FM257)</f>
        <v>-1.8494641772522538E-2</v>
      </c>
      <c r="FN258">
        <f>LN(PRICES!FN258/PRICES!FN257)</f>
        <v>-6.0161400619154733E-3</v>
      </c>
      <c r="FO258">
        <f>LN(PRICES!FO258/PRICES!FO257)</f>
        <v>-5.3834746905738612E-3</v>
      </c>
      <c r="FP258">
        <f>LN(PRICES!FP258/PRICES!FP257)</f>
        <v>-3.6629457439249793E-3</v>
      </c>
      <c r="FQ258">
        <f>LN(PRICES!FQ258/PRICES!FQ257)</f>
        <v>-7.5607529697863229E-3</v>
      </c>
      <c r="FR258">
        <f>LN(PRICES!FR258/PRICES!FR257)</f>
        <v>-1.1494461800183525E-2</v>
      </c>
      <c r="FS258">
        <f>LN(PRICES!FS258/PRICES!FS257)</f>
        <v>-1.0040631293062156E-2</v>
      </c>
      <c r="FT258">
        <f>LN(PRICES!FT258/PRICES!FT257)</f>
        <v>-1.2712111514939922E-2</v>
      </c>
      <c r="FU258">
        <f>LN(PRICES!FU258/PRICES!FU257)</f>
        <v>-1.3240040111453015E-2</v>
      </c>
      <c r="FV258">
        <f>LN(PRICES!FV258/PRICES!FV257)</f>
        <v>-3.6383334091104652E-3</v>
      </c>
      <c r="FW258">
        <f>LN(PRICES!FW258/PRICES!FW257)</f>
        <v>-4.7861159524397838E-3</v>
      </c>
      <c r="FX258">
        <f>LN(PRICES!FX258/PRICES!FX257)</f>
        <v>-2.345190241273215E-3</v>
      </c>
      <c r="FY258">
        <f>LN(PRICES!FY258/PRICES!FY257)</f>
        <v>-1.6075934250567143E-2</v>
      </c>
      <c r="FZ258">
        <f>LN(PRICES!FZ258/PRICES!FZ257)</f>
        <v>-1.0236662268825155E-2</v>
      </c>
      <c r="GA258">
        <f>LN(PRICES!GA258/PRICES!GA257)</f>
        <v>2.6826556377223202E-3</v>
      </c>
      <c r="GB258">
        <f>LN(PRICES!GB258/PRICES!GB257)</f>
        <v>-1.3919219389649403E-3</v>
      </c>
      <c r="GC258">
        <f>LN(PRICES!GC258/PRICES!GC257)</f>
        <v>2.3432167101698513E-3</v>
      </c>
      <c r="GD258">
        <f>LN(PRICES!GD258/PRICES!GD257)</f>
        <v>-1.2305257864238901E-2</v>
      </c>
      <c r="GE258">
        <f>LN(PRICES!GE258/PRICES!GE257)</f>
        <v>-1.4208781383264969E-2</v>
      </c>
      <c r="GF258">
        <f>LN(PRICES!GF258/PRICES!GF257)</f>
        <v>-1.0145483054177739E-2</v>
      </c>
      <c r="GG258">
        <f>LN(PRICES!GG258/PRICES!GG257)</f>
        <v>-8.4853710313434743E-4</v>
      </c>
      <c r="GH258">
        <f>LN(PRICES!GH258/PRICES!GH257)</f>
        <v>-4.8294522360515747E-3</v>
      </c>
      <c r="GI258">
        <f>LN(PRICES!GI258/PRICES!GI257)</f>
        <v>0</v>
      </c>
      <c r="GJ258">
        <f>LN(PRICES!GJ258/PRICES!GJ257)</f>
        <v>2.1498230686665724E-2</v>
      </c>
      <c r="GK258">
        <f>LN(PRICES!GK258/PRICES!GK257)</f>
        <v>0</v>
      </c>
      <c r="GL258">
        <f>LN(PRICES!GL258/PRICES!GL257)</f>
        <v>2.0779466812968464E-3</v>
      </c>
      <c r="GM258">
        <f>LN(PRICES!GM258/PRICES!GM257)</f>
        <v>1.4777551843595985E-2</v>
      </c>
      <c r="GN258">
        <f>LN(PRICES!GN258/PRICES!GN257)</f>
        <v>-2.2391359430299156E-3</v>
      </c>
      <c r="GO258">
        <f>LN(PRICES!GO258/PRICES!GO257)</f>
        <v>1.0663756359467053E-3</v>
      </c>
      <c r="GP258">
        <f>LN(PRICES!GP258/PRICES!GP257)</f>
        <v>-5.0781788737252137E-3</v>
      </c>
      <c r="GQ258">
        <f>LN(PRICES!GQ258/PRICES!GQ257)</f>
        <v>9.5753717792657861E-5</v>
      </c>
      <c r="GR258">
        <f>LN(PRICES!GR258/PRICES!GR257)</f>
        <v>-1.1806202333706495E-2</v>
      </c>
      <c r="GS258">
        <f>LN(PRICES!GS258/PRICES!GS257)</f>
        <v>0</v>
      </c>
      <c r="GT258">
        <f>LN(PRICES!GT258/PRICES!GT257)</f>
        <v>-1.101494602762701E-3</v>
      </c>
      <c r="GU258">
        <f>LN(PRICES!GU258/PRICES!GU257)</f>
        <v>0</v>
      </c>
      <c r="GV258">
        <f>LN(PRICES!GV258/PRICES!GV257)</f>
        <v>-3.8668955722150292E-3</v>
      </c>
      <c r="GW258">
        <f>LN(PRICES!GW258/PRICES!GW257)</f>
        <v>-9.9692519304023352E-3</v>
      </c>
      <c r="GX258">
        <f>LN(PRICES!GX258/PRICES!GX257)</f>
        <v>0</v>
      </c>
      <c r="GY258">
        <f>LN(PRICES!GY258/PRICES!GY257)</f>
        <v>-4.9232645502330849E-3</v>
      </c>
      <c r="GZ258">
        <f>LN(PRICES!GZ258/PRICES!GZ257)</f>
        <v>0</v>
      </c>
      <c r="HA258">
        <f>LN(PRICES!HA258/PRICES!HA257)</f>
        <v>-9.3543183448890014E-3</v>
      </c>
      <c r="HB258">
        <f>LN(PRICES!HB258/PRICES!HB257)</f>
        <v>-1.7272775660562905E-3</v>
      </c>
      <c r="HC258">
        <f>LN(PRICES!HC258/PRICES!HC257)</f>
        <v>-9.4000121019613015E-3</v>
      </c>
      <c r="HD258">
        <f>LN(PRICES!HD258/PRICES!HD257)</f>
        <v>-1.748217103590333E-3</v>
      </c>
      <c r="HE258">
        <f>LN(PRICES!HE258/PRICES!HE257)</f>
        <v>-4.1893478607321248E-3</v>
      </c>
      <c r="HF258">
        <f>LN(PRICES!HF258/PRICES!HF257)</f>
        <v>-8.5110538691532799E-3</v>
      </c>
      <c r="HG258">
        <f>LN(PRICES!HG258/PRICES!HG257)</f>
        <v>5.8451726313952079E-3</v>
      </c>
      <c r="HH258">
        <f>LN(PRICES!HH258/PRICES!HH257)</f>
        <v>-1.0440987568810142E-2</v>
      </c>
      <c r="HI258">
        <f>LN(PRICES!HI258/PRICES!HI257)</f>
        <v>-1.5563868293683029E-3</v>
      </c>
      <c r="HJ258">
        <f>LN(PRICES!HJ258/PRICES!HJ257)</f>
        <v>-8.0885575870522364E-3</v>
      </c>
      <c r="HK258">
        <f>LN(PRICES!HK258/PRICES!HK257)</f>
        <v>-9.1867259298191867E-3</v>
      </c>
      <c r="HL258">
        <f>LN(PRICES!HL258/PRICES!HL257)</f>
        <v>-1.8387675238474822E-2</v>
      </c>
      <c r="HM258">
        <f>LN(PRICES!HM258/PRICES!HM257)</f>
        <v>-7.3981717410535946E-3</v>
      </c>
      <c r="HN258">
        <f>LN(PRICES!HN258/PRICES!HN257)</f>
        <v>0</v>
      </c>
      <c r="HO258">
        <f>LN(PRICES!HO258/PRICES!HO257)</f>
        <v>-8.0322077153293422E-3</v>
      </c>
      <c r="HP258">
        <f>LN(PRICES!HP258/PRICES!HP257)</f>
        <v>0</v>
      </c>
      <c r="HQ258">
        <f>LN(PRICES!HQ258/PRICES!HQ257)</f>
        <v>-6.3687318034544207E-4</v>
      </c>
      <c r="HR258">
        <f>LN(PRICES!HR258/PRICES!HR257)</f>
        <v>-2.1380807423793135E-3</v>
      </c>
      <c r="HS258">
        <f>LN(PRICES!HS258/PRICES!HS257)</f>
        <v>1.5709180147003399E-2</v>
      </c>
      <c r="HT258">
        <f>LN(PRICES!HT258/PRICES!HT257)</f>
        <v>-6.8944256068783063E-3</v>
      </c>
      <c r="HU258">
        <f>LN(PRICES!HU258/PRICES!HU257)</f>
        <v>-1.8964404825767115E-2</v>
      </c>
      <c r="HV258">
        <f>LN(PRICES!HV258/PRICES!HV257)</f>
        <v>9.554769222161209E-3</v>
      </c>
      <c r="HW258">
        <f>LN(PRICES!HW258/PRICES!HW257)</f>
        <v>-1.0517254140602231E-2</v>
      </c>
      <c r="HX258">
        <f>LN(PRICES!HX258/PRICES!HX257)</f>
        <v>-1.8940221637519753E-3</v>
      </c>
      <c r="HY258">
        <f>LN(PRICES!HY258/PRICES!HY257)</f>
        <v>-1.2701802827452055E-2</v>
      </c>
      <c r="HZ258">
        <f>LN(PRICES!HZ258/PRICES!HZ257)</f>
        <v>3.6510057406834717E-3</v>
      </c>
      <c r="IA258">
        <f>LN(PRICES!IA258/PRICES!IA257)</f>
        <v>7.7555163351369515E-4</v>
      </c>
      <c r="IB258">
        <f>LN(PRICES!IB258/PRICES!IB257)</f>
        <v>-2.3768487887745191E-2</v>
      </c>
      <c r="IC258">
        <f>LN(PRICES!IC258/PRICES!IC257)</f>
        <v>0</v>
      </c>
      <c r="ID258">
        <f>LN(PRICES!ID258/PRICES!ID257)</f>
        <v>-1.5062052349241723E-2</v>
      </c>
      <c r="IE258">
        <f>LN(PRICES!IE258/PRICES!IE257)</f>
        <v>1.3981781239192743E-3</v>
      </c>
      <c r="IF258">
        <f>LN(PRICES!IF258/PRICES!IF257)</f>
        <v>-9.7474167408972672E-3</v>
      </c>
      <c r="IG258">
        <f>LN(PRICES!IG258/PRICES!IG257)</f>
        <v>-1.0473344425054773E-2</v>
      </c>
      <c r="IH258">
        <f>LN(PRICES!IH258/PRICES!IH257)</f>
        <v>-9.1135702052812803E-4</v>
      </c>
      <c r="II258">
        <f>LN(PRICES!II258/PRICES!II257)</f>
        <v>1.3467783884854713E-3</v>
      </c>
      <c r="IJ258">
        <f>LN(PRICES!IJ258/PRICES!IJ257)</f>
        <v>-7.7858218773052624E-3</v>
      </c>
      <c r="IK258">
        <f>LN(PRICES!IK258/PRICES!IK257)</f>
        <v>-7.7430939326263229E-3</v>
      </c>
      <c r="IL258">
        <f>LN(PRICES!IL258/PRICES!IL257)</f>
        <v>-1.3755100446872049E-2</v>
      </c>
      <c r="IM258">
        <f>LN(PRICES!IM258/PRICES!IM257)</f>
        <v>-1.0088406211169441E-2</v>
      </c>
      <c r="IN258">
        <f>LN(PRICES!IN258/PRICES!IN257)</f>
        <v>7.7227936743736215E-3</v>
      </c>
      <c r="IO258">
        <f>LN(PRICES!IO258/PRICES!IO257)</f>
        <v>-1.0356654394701922E-2</v>
      </c>
      <c r="IP258">
        <f>LN(PRICES!IP258/PRICES!IP257)</f>
        <v>-1.4964523931986099E-3</v>
      </c>
      <c r="IQ258">
        <f>LN(PRICES!IQ258/PRICES!IQ257)</f>
        <v>-3.0058996291809658E-3</v>
      </c>
      <c r="IR258">
        <f>LN(PRICES!IR258/PRICES!IR257)</f>
        <v>-9.5773205513280824E-3</v>
      </c>
      <c r="IS258">
        <f>LN(PRICES!IS258/PRICES!IS257)</f>
        <v>0</v>
      </c>
      <c r="IT258">
        <f>LN(PRICES!IT258/PRICES!IT257)</f>
        <v>-2.6897741373953395E-2</v>
      </c>
      <c r="IU258">
        <f>LN(PRICES!IU258/PRICES!IU257)</f>
        <v>-1.5184369871328236E-3</v>
      </c>
      <c r="IV258">
        <f>LN(PRICES!IV258/PRICES!IV257)</f>
        <v>-6.2406327715679808E-3</v>
      </c>
      <c r="IW258">
        <f>LN(PRICES!IW258/PRICES!IW257)</f>
        <v>0</v>
      </c>
      <c r="IX258">
        <f>LN(PRICES!IX258/PRICES!IX257)</f>
        <v>-1.069346769418956E-2</v>
      </c>
      <c r="IY258">
        <f>LN(PRICES!IY258/PRICES!IY257)</f>
        <v>1.2528888994766826E-2</v>
      </c>
      <c r="IZ258">
        <f>LN(PRICES!IZ258/PRICES!IZ257)</f>
        <v>-2.5860181622476682E-3</v>
      </c>
      <c r="JA258">
        <f>LN(PRICES!JA258/PRICES!JA257)</f>
        <v>-7.2775773536053658E-3</v>
      </c>
      <c r="JB258">
        <f>LN(PRICES!JB258/PRICES!JB257)</f>
        <v>-1.0771235466002857E-2</v>
      </c>
      <c r="JC258">
        <f>LN(PRICES!JC258/PRICES!JC257)</f>
        <v>7.0039458559678011E-3</v>
      </c>
      <c r="JD258">
        <f>LN(PRICES!JD258/PRICES!JD257)</f>
        <v>6.1638006317677203E-3</v>
      </c>
      <c r="JE258">
        <f>LN(PRICES!JE258/PRICES!JE257)</f>
        <v>-1.9186018199843669E-2</v>
      </c>
      <c r="JF258">
        <f>LN(PRICES!JF258/PRICES!JF257)</f>
        <v>-7.9002700162793191E-3</v>
      </c>
      <c r="JG258">
        <f>LN(PRICES!JG258/PRICES!JG257)</f>
        <v>7.5194229075649171E-4</v>
      </c>
      <c r="JH258">
        <f>LN(PRICES!JH258/PRICES!JH257)</f>
        <v>-1.661347198250894E-2</v>
      </c>
      <c r="JI258">
        <f>LN(PRICES!JI258/PRICES!JI257)</f>
        <v>-1.364381260014454E-3</v>
      </c>
      <c r="JJ258">
        <f>LN(PRICES!JJ258/PRICES!JJ257)</f>
        <v>-7.7165131002615142E-2</v>
      </c>
      <c r="JK258">
        <f>LN(PRICES!JK258/PRICES!JK257)</f>
        <v>2.5011437104424758E-4</v>
      </c>
      <c r="JL258">
        <f>LN(PRICES!JL258/PRICES!JL257)</f>
        <v>-8.3652586636326232E-3</v>
      </c>
      <c r="JM258">
        <f>LN(PRICES!JM258/PRICES!JM257)</f>
        <v>-1.9362786265121622E-2</v>
      </c>
      <c r="JN258">
        <f>LN(PRICES!JN258/PRICES!JN257)</f>
        <v>6.5586037633144452E-3</v>
      </c>
      <c r="JO258">
        <f>LN(PRICES!JO258/PRICES!JO257)</f>
        <v>2.7110297753976573E-3</v>
      </c>
      <c r="JP258">
        <f>LN(PRICES!JP258/PRICES!JP257)</f>
        <v>-1.9057767507251324E-2</v>
      </c>
      <c r="JQ258">
        <f>LN(PRICES!JQ258/PRICES!JQ257)</f>
        <v>-9.6698309631116988E-3</v>
      </c>
      <c r="JR258">
        <f>LN(PRICES!JR258/PRICES!JR257)</f>
        <v>1.7934371067118839E-2</v>
      </c>
      <c r="JS258">
        <f>LN(PRICES!JS258/PRICES!JS257)</f>
        <v>9.1336580580814036E-3</v>
      </c>
      <c r="JT258">
        <f>LN(PRICES!JT258/PRICES!JT257)</f>
        <v>3.9970631596838117E-3</v>
      </c>
      <c r="JU258">
        <f>LN(PRICES!JU258/PRICES!JU257)</f>
        <v>-7.4611159127062961E-4</v>
      </c>
      <c r="JV258">
        <f>LN(PRICES!JV258/PRICES!JV257)</f>
        <v>-1.3763522606556062E-3</v>
      </c>
      <c r="JW258">
        <f>LN(PRICES!JW258/PRICES!JW257)</f>
        <v>-3.9545828258171246E-3</v>
      </c>
      <c r="JX258">
        <f>LN(PRICES!JX258/PRICES!JX257)</f>
        <v>-2.5772766147731949E-3</v>
      </c>
      <c r="JY258">
        <f>LN(PRICES!JY258/PRICES!JY257)</f>
        <v>1.4279265363491514E-2</v>
      </c>
      <c r="JZ258">
        <f>LN(PRICES!JZ258/PRICES!JZ257)</f>
        <v>-3.0397385421001392E-3</v>
      </c>
      <c r="KA258">
        <f>LN(PRICES!KA258/PRICES!KA257)</f>
        <v>7.1223609987647414E-3</v>
      </c>
      <c r="KB258">
        <f>LN(PRICES!KB258/PRICES!KB257)</f>
        <v>-5.3989716963224041E-3</v>
      </c>
      <c r="KC258">
        <f>LN(PRICES!KC258/PRICES!KC257)</f>
        <v>-1.4737045574674661E-2</v>
      </c>
      <c r="KD258">
        <f>LN(PRICES!KD258/PRICES!KD257)</f>
        <v>-9.4315337828683316E-3</v>
      </c>
      <c r="KE258">
        <f>LN(PRICES!KE258/PRICES!KE257)</f>
        <v>-2.6702989446799365E-2</v>
      </c>
      <c r="KF258">
        <f>LN(PRICES!KF258/PRICES!KF257)</f>
        <v>-1.249720643833326E-3</v>
      </c>
      <c r="KG258">
        <f>LN(PRICES!KG258/PRICES!KG257)</f>
        <v>-9.652104642742583E-3</v>
      </c>
      <c r="KH258">
        <f>LN(PRICES!KH258/PRICES!KH257)</f>
        <v>3.3236849615340788E-3</v>
      </c>
      <c r="KI258">
        <f>LN(PRICES!KI258/PRICES!KI257)</f>
        <v>-1.3965618826109515E-2</v>
      </c>
      <c r="KJ258">
        <f>LN(PRICES!KJ258/PRICES!KJ257)</f>
        <v>1.0983532371475709E-2</v>
      </c>
      <c r="KK258">
        <f>LN(PRICES!KK258/PRICES!KK257)</f>
        <v>-1.4568573034846504E-2</v>
      </c>
      <c r="KL258">
        <f>LN(PRICES!KL258/PRICES!KL257)</f>
        <v>-1.1944220269414529E-2</v>
      </c>
      <c r="KM258">
        <f>LN(PRICES!KM258/PRICES!KM257)</f>
        <v>-1.100480090864903E-2</v>
      </c>
      <c r="KN258">
        <f>LN(PRICES!KN258/PRICES!KN257)</f>
        <v>-2.3515509515676285E-3</v>
      </c>
      <c r="KO258">
        <f>LN(PRICES!KO258/PRICES!KO257)</f>
        <v>1.3206954708247444E-3</v>
      </c>
      <c r="KP258">
        <f>LN(PRICES!KP258/PRICES!KP257)</f>
        <v>-5.4027362456853592E-3</v>
      </c>
      <c r="KQ258">
        <f>LN(PRICES!KQ258/PRICES!KQ257)</f>
        <v>-2.8932414652166516E-3</v>
      </c>
      <c r="KR258">
        <f>LN(PRICES!KR258/PRICES!KR257)</f>
        <v>7.9237203388307087E-3</v>
      </c>
      <c r="KS258">
        <f>LN(PRICES!KS258/PRICES!KS257)</f>
        <v>-2.9376916022439536E-2</v>
      </c>
      <c r="KT258">
        <f>LN(PRICES!KT258/PRICES!KT257)</f>
        <v>-8.3340271000098814E-3</v>
      </c>
      <c r="KU258">
        <f>LN(PRICES!KU258/PRICES!KU257)</f>
        <v>-1.8915303590996444E-2</v>
      </c>
      <c r="KV258">
        <f>LN(PRICES!KV258/PRICES!KV257)</f>
        <v>-6.0444965274179538E-3</v>
      </c>
      <c r="KW258">
        <f>LN(PRICES!KW258/PRICES!KW257)</f>
        <v>1.3042524767926455E-2</v>
      </c>
      <c r="KX258">
        <f>LN(PRICES!KX258/PRICES!KX257)</f>
        <v>-8.2406748874979553E-3</v>
      </c>
      <c r="KY258">
        <f>LN(PRICES!KY258/PRICES!KY257)</f>
        <v>-1.024071098124068E-3</v>
      </c>
      <c r="KZ258">
        <f>LN(PRICES!KZ258/PRICES!KZ257)</f>
        <v>5.7102184949359763E-3</v>
      </c>
      <c r="LA258">
        <f>LN(PRICES!LA258/PRICES!LA257)</f>
        <v>-1.0600390291120641E-2</v>
      </c>
      <c r="LB258">
        <f>LN(PRICES!LB258/PRICES!LB257)</f>
        <v>-6.7482891005409777E-3</v>
      </c>
      <c r="LC258">
        <f>LN(PRICES!LC258/PRICES!LC257)</f>
        <v>-9.2998839828757167E-3</v>
      </c>
      <c r="LD258">
        <f>LN(PRICES!LD258/PRICES!LD257)</f>
        <v>-1.1972331774821744E-2</v>
      </c>
      <c r="LE258">
        <f>LN(PRICES!LE258/PRICES!LE257)</f>
        <v>-4.5944578195944693E-3</v>
      </c>
      <c r="LF258">
        <f>LN(PRICES!LF258/PRICES!LF257)</f>
        <v>-1.236116366880952E-3</v>
      </c>
      <c r="LG258">
        <f>LN(PRICES!LG258/PRICES!LG257)</f>
        <v>-1.0753845535768252E-3</v>
      </c>
      <c r="LH258">
        <f>LN(PRICES!LH258/PRICES!LH257)</f>
        <v>-7.1479434239716854E-3</v>
      </c>
      <c r="LI258">
        <f>LN(PRICES!LI258/PRICES!LI257)</f>
        <v>4.5938832300029629E-3</v>
      </c>
      <c r="LJ258">
        <f>LN(PRICES!LJ258/PRICES!LJ257)</f>
        <v>-1.4452717080929173E-3</v>
      </c>
      <c r="LK258">
        <f>LN(PRICES!LK258/PRICES!LK257)</f>
        <v>2.2024511705196737E-3</v>
      </c>
      <c r="LL258">
        <f>LN(PRICES!LL258/PRICES!LL257)</f>
        <v>1.1702640128514009E-2</v>
      </c>
      <c r="LM258">
        <f>LN(PRICES!LM258/PRICES!LM257)</f>
        <v>-2.8181733584247237E-3</v>
      </c>
      <c r="LN258">
        <f>LN(PRICES!LN258/PRICES!LN257)</f>
        <v>-1.2692545797009541E-2</v>
      </c>
      <c r="LO258">
        <f>LN(PRICES!LO258/PRICES!LO257)</f>
        <v>-6.8146724308972952E-3</v>
      </c>
      <c r="LP258">
        <f>LN(PRICES!LP258/PRICES!LP257)</f>
        <v>1.1134951746748627E-2</v>
      </c>
      <c r="LQ258">
        <f>LN(PRICES!LQ258/PRICES!LQ257)</f>
        <v>2.5156317413205487E-3</v>
      </c>
      <c r="LR258">
        <f>LN(PRICES!LR258/PRICES!LR257)</f>
        <v>2.4731807093360602E-2</v>
      </c>
      <c r="LS258">
        <f>LN(PRICES!LS258/PRICES!LS257)</f>
        <v>1.61012830202758E-3</v>
      </c>
      <c r="LT258">
        <f>LN(PRICES!LT258/PRICES!LT257)</f>
        <v>-1.0020667665631335E-3</v>
      </c>
      <c r="LU258">
        <f>LN(PRICES!LU258/PRICES!LU257)</f>
        <v>-1.2745664938287574E-3</v>
      </c>
      <c r="LV258">
        <f>LN(PRICES!LV258/PRICES!LV257)</f>
        <v>-9.4542210506085578E-3</v>
      </c>
      <c r="LW258">
        <f>LN(PRICES!LW258/PRICES!LW257)</f>
        <v>-2.0800732623620639E-3</v>
      </c>
      <c r="LX258">
        <f>LN(PRICES!LX258/PRICES!LX257)</f>
        <v>7.7609818043231846E-3</v>
      </c>
      <c r="LY258">
        <f>LN(PRICES!LY258/PRICES!LY257)</f>
        <v>9.7779453034657574E-3</v>
      </c>
      <c r="LZ258">
        <f>LN(PRICES!LZ258/PRICES!LZ257)</f>
        <v>-2.8754551684323283E-3</v>
      </c>
      <c r="MA258">
        <f>LN(PRICES!MA258/PRICES!MA257)</f>
        <v>2.7261774743605002E-4</v>
      </c>
      <c r="MB258">
        <f>LN(PRICES!MB258/PRICES!MB257)</f>
        <v>-1.3161982301351315E-2</v>
      </c>
      <c r="MC258">
        <f>LN(PRICES!MC258/PRICES!MC257)</f>
        <v>-1.4537434264850175E-2</v>
      </c>
      <c r="MD258">
        <f>LN(PRICES!MD258/PRICES!MD257)</f>
        <v>-3.2827043080936426E-3</v>
      </c>
      <c r="ME258">
        <f>LN(PRICES!ME258/PRICES!ME257)</f>
        <v>-1.907867441748475E-4</v>
      </c>
      <c r="MF258">
        <f>LN(PRICES!MF258/PRICES!MF257)</f>
        <v>-3.7696846881491363E-4</v>
      </c>
      <c r="MG258">
        <f>LN(PRICES!MG258/PRICES!MG257)</f>
        <v>-1.3638739535341041E-2</v>
      </c>
      <c r="MH258">
        <f>LN(PRICES!MH258/PRICES!MH257)</f>
        <v>-5.4281012988048605E-4</v>
      </c>
      <c r="MI258">
        <f>LN(PRICES!MI258/PRICES!MI257)</f>
        <v>-2.9170923980136616E-3</v>
      </c>
      <c r="MJ258">
        <f>LN(PRICES!MJ258/PRICES!MJ257)</f>
        <v>-5.4562012900099691E-3</v>
      </c>
      <c r="MK258">
        <f>LN(PRICES!MK258/PRICES!MK257)</f>
        <v>-5.2750764727616868E-2</v>
      </c>
      <c r="ML258">
        <f>LN(PRICES!ML258/PRICES!ML257)</f>
        <v>-8.8262446270591325E-3</v>
      </c>
      <c r="MM258">
        <f>LN(PRICES!MM258/PRICES!MM257)</f>
        <v>-7.269073123021887E-3</v>
      </c>
      <c r="MN258">
        <f>LN(PRICES!MN258/PRICES!MN257)</f>
        <v>-1.2016900128289288E-2</v>
      </c>
      <c r="MO258">
        <f>LN(PRICES!MO258/PRICES!MO257)</f>
        <v>5.6983061251403453E-3</v>
      </c>
      <c r="MP258">
        <f>LN(PRICES!MP258/PRICES!MP257)</f>
        <v>-3.0912079885235073E-3</v>
      </c>
      <c r="MQ258">
        <f>LN(PRICES!MQ258/PRICES!MQ257)</f>
        <v>-5.1508353495122242E-3</v>
      </c>
      <c r="MR258">
        <f>LN(PRICES!MR258/PRICES!MR257)</f>
        <v>-8.4402836656196616E-3</v>
      </c>
      <c r="MS258">
        <f>LN(PRICES!MS258/PRICES!MS257)</f>
        <v>-3.1831294344740371E-2</v>
      </c>
      <c r="MT258">
        <f>LN(PRICES!MT258/PRICES!MT257)</f>
        <v>-1.5032727558113157E-2</v>
      </c>
      <c r="MU258">
        <f>LN(PRICES!MU258/PRICES!MU257)</f>
        <v>-1.5011291530307133E-4</v>
      </c>
      <c r="MV258">
        <f>LN(PRICES!MV258/PRICES!MV257)</f>
        <v>-5.7842022145502504E-3</v>
      </c>
      <c r="MW258">
        <f>LN(PRICES!MW258/PRICES!MW257)</f>
        <v>-1.8955813755465018E-3</v>
      </c>
      <c r="MX258">
        <f>LN(PRICES!MX258/PRICES!MX257)</f>
        <v>-4.1522053681520765E-3</v>
      </c>
      <c r="MY258">
        <f>LN(PRICES!MY258/PRICES!MY257)</f>
        <v>-6.7529082418564751E-3</v>
      </c>
      <c r="MZ258">
        <f>LN(PRICES!MZ258/PRICES!MZ257)</f>
        <v>-2.8703365442145131E-2</v>
      </c>
      <c r="NA258">
        <f>LN(PRICES!NA258/PRICES!NA257)</f>
        <v>0</v>
      </c>
      <c r="NB258">
        <f>LN(PRICES!NB258/PRICES!NB257)</f>
        <v>-1.1295494200837633E-2</v>
      </c>
      <c r="NC258">
        <f>LN(PRICES!NC258/PRICES!NC257)</f>
        <v>-3.251162775382027E-3</v>
      </c>
      <c r="ND258">
        <f>LN(PRICES!ND258/PRICES!ND257)</f>
        <v>-2.0038729621042733E-3</v>
      </c>
      <c r="NE258">
        <f>LN(PRICES!NE258/PRICES!NE257)</f>
        <v>0</v>
      </c>
      <c r="NF258">
        <f>LN(PRICES!NF258/PRICES!NF257)</f>
        <v>-3.175979506501423E-2</v>
      </c>
      <c r="NG258">
        <f>LN(PRICES!NG258/PRICES!NG257)</f>
        <v>-2.5986589816340672E-3</v>
      </c>
      <c r="NH258">
        <f>LN(PRICES!NH258/PRICES!NH257)</f>
        <v>-1.0281643515322032E-2</v>
      </c>
      <c r="NI258">
        <f>LN(PRICES!NI258/PRICES!NI257)</f>
        <v>3.049307497144146E-3</v>
      </c>
      <c r="NJ258">
        <f>LN(PRICES!NJ258/PRICES!NJ257)</f>
        <v>0</v>
      </c>
      <c r="NK258">
        <f>LN(PRICES!NK258/PRICES!NK257)</f>
        <v>-8.4663063757073938E-3</v>
      </c>
      <c r="NL258">
        <f>LN(PRICES!NL258/PRICES!NL257)</f>
        <v>0</v>
      </c>
      <c r="NM258">
        <f>LN(PRICES!NM258/PRICES!NM257)</f>
        <v>-1.1720590812674847E-2</v>
      </c>
      <c r="NN258">
        <f>LN(PRICES!NN258/PRICES!NN257)</f>
        <v>-7.373367140192961E-3</v>
      </c>
      <c r="NO258">
        <f>LN(PRICES!NO258/PRICES!NO257)</f>
        <v>-1.748910944445143E-3</v>
      </c>
      <c r="NP258">
        <f>LN(PRICES!NP258/PRICES!NP257)</f>
        <v>-2.0208251263538817E-3</v>
      </c>
      <c r="NQ258">
        <f>LN(PRICES!NQ258/PRICES!NQ257)</f>
        <v>0</v>
      </c>
      <c r="NR258">
        <f>LN(PRICES!NR258/PRICES!NR257)</f>
        <v>-8.2390839004498045E-3</v>
      </c>
      <c r="NS258">
        <f>LN(PRICES!NS258/PRICES!NS257)</f>
        <v>-5.0520631960690289E-3</v>
      </c>
      <c r="NT258">
        <f>LN(PRICES!NT258/PRICES!NT257)</f>
        <v>-8.1227605916757376E-3</v>
      </c>
      <c r="NU258">
        <f>LN(PRICES!NU258/PRICES!NU257)</f>
        <v>0</v>
      </c>
      <c r="NV258">
        <f>LN(PRICES!NV258/PRICES!NV257)</f>
        <v>1.4190342460903727E-2</v>
      </c>
      <c r="NW258">
        <f>LN(PRICES!NW258/PRICES!NW257)</f>
        <v>1.3902335859293199E-2</v>
      </c>
      <c r="NX258">
        <f>LN(PRICES!NX258/PRICES!NX257)</f>
        <v>0</v>
      </c>
      <c r="NY258">
        <f>LN(PRICES!NY258/PRICES!NY257)</f>
        <v>0</v>
      </c>
      <c r="NZ258">
        <f>LN(PRICES!NZ258/PRICES!NZ257)</f>
        <v>0</v>
      </c>
      <c r="OA258">
        <f>LN(PRICES!OA258/PRICES!OA257)</f>
        <v>0</v>
      </c>
      <c r="OB258">
        <f>LN(PRICES!OB258/PRICES!OB257)</f>
        <v>0</v>
      </c>
      <c r="OC258">
        <f>LN(PRICES!OC258/PRICES!OC257)</f>
        <v>0</v>
      </c>
      <c r="OD258">
        <f>LN(PRICES!OD258/PRICES!OD257)</f>
        <v>-9.8986157634954625E-3</v>
      </c>
      <c r="OE258">
        <f>LN(PRICES!OE258/PRICES!OE257)</f>
        <v>-6.349104640166474E-3</v>
      </c>
      <c r="OF258">
        <f>LN(PRICES!OF258/PRICES!OF257)</f>
        <v>-2.4807103386592286E-2</v>
      </c>
      <c r="OG258">
        <f>LN(PRICES!OG258/PRICES!OG257)</f>
        <v>-5.9595124307910358E-3</v>
      </c>
      <c r="OH258">
        <f>LN(PRICES!OH258/PRICES!OH257)</f>
        <v>-1.2187514258290924E-3</v>
      </c>
      <c r="OI258">
        <f>LN(PRICES!OI258/PRICES!OI257)</f>
        <v>-6.8993757317772847E-3</v>
      </c>
      <c r="OJ258">
        <f>LN(PRICES!OJ258/PRICES!OJ257)</f>
        <v>0</v>
      </c>
      <c r="OK258">
        <f>LN(PRICES!OK258/PRICES!OK257)</f>
        <v>0</v>
      </c>
      <c r="OL258">
        <f>LN(PRICES!OL258/PRICES!OL257)</f>
        <v>0</v>
      </c>
      <c r="OM258">
        <f>LN(PRICES!OM258/PRICES!OM257)</f>
        <v>0</v>
      </c>
      <c r="ON258">
        <f>LN(PRICES!ON258/PRICES!ON257)</f>
        <v>-7.8186853269695145E-3</v>
      </c>
      <c r="OO258">
        <f>LN(PRICES!OO258/PRICES!OO257)</f>
        <v>-6.1578512290279934E-3</v>
      </c>
      <c r="OP258">
        <f>LN(PRICES!OP258/PRICES!OP257)</f>
        <v>0</v>
      </c>
      <c r="OQ258">
        <f>LN(PRICES!OQ258/PRICES!OQ257)</f>
        <v>0</v>
      </c>
      <c r="OR258">
        <f>LN(PRICES!OR258/PRICES!OR257)</f>
        <v>-3.0231661533638692E-2</v>
      </c>
      <c r="OS258">
        <f>LN(PRICES!OS258/PRICES!OS257)</f>
        <v>0</v>
      </c>
      <c r="OT258">
        <f>LN(PRICES!OT258/PRICES!OT257)</f>
        <v>-2.8517087436064477E-4</v>
      </c>
      <c r="OU258">
        <f>LN(PRICES!OU258/PRICES!OU257)</f>
        <v>-2.4496312431035564E-2</v>
      </c>
      <c r="OV258">
        <f>LN(PRICES!OV258/PRICES!OV257)</f>
        <v>-1.3704244075869777E-2</v>
      </c>
      <c r="OW258">
        <f>LN(PRICES!OW258/PRICES!OW257)</f>
        <v>0</v>
      </c>
      <c r="OX258">
        <f>LN(PRICES!OX258/PRICES!OX257)</f>
        <v>2.4501371927545769E-3</v>
      </c>
      <c r="OY258">
        <f>LN(PRICES!OY258/PRICES!OY257)</f>
        <v>2.7501217238163567E-2</v>
      </c>
      <c r="OZ258">
        <f>LN(PRICES!OZ258/PRICES!OZ257)</f>
        <v>1.0054621866101083E-2</v>
      </c>
      <c r="PA258">
        <f>LN(PRICES!PA258/PRICES!PA257)</f>
        <v>-4.4988262918890798E-3</v>
      </c>
      <c r="PB258">
        <f>LN(PRICES!PB258/PRICES!PB257)</f>
        <v>1.3366325920353931E-3</v>
      </c>
      <c r="PC258">
        <f>LN(PRICES!PC258/PRICES!PC257)</f>
        <v>-6.1406545001981318E-3</v>
      </c>
      <c r="PD258">
        <f>LN(PRICES!PD258/PRICES!PD257)</f>
        <v>0</v>
      </c>
      <c r="PE258">
        <f>LN(PRICES!PE258/PRICES!PE257)</f>
        <v>-1.1049836186585046E-2</v>
      </c>
      <c r="PF258">
        <f>LN(PRICES!PF258/PRICES!PF257)</f>
        <v>-6.3842505008091044E-3</v>
      </c>
      <c r="PG258">
        <f>LN(PRICES!PG258/PRICES!PG257)</f>
        <v>-1.7144073247893021E-2</v>
      </c>
      <c r="PH258">
        <f>LN(PRICES!PH258/PRICES!PH257)</f>
        <v>-1.8266170589959611E-2</v>
      </c>
      <c r="PI258">
        <f>LN(PRICES!PI258/PRICES!PI257)</f>
        <v>-4.7749926751553771E-4</v>
      </c>
      <c r="PJ258">
        <f>LN(PRICES!PJ258/PRICES!PJ257)</f>
        <v>0</v>
      </c>
      <c r="PK258">
        <f>LN(PRICES!PK258/PRICES!PK257)</f>
        <v>-1.3575254434402847E-2</v>
      </c>
      <c r="PL258">
        <f>LN(PRICES!PL258/PRICES!PL257)</f>
        <v>1.8744481374763323E-3</v>
      </c>
      <c r="PM258">
        <f>LN(PRICES!PM258/PRICES!PM257)</f>
        <v>0</v>
      </c>
      <c r="PN258">
        <f>LN(PRICES!PN258/PRICES!PN257)</f>
        <v>-9.1915242688932822E-3</v>
      </c>
      <c r="PO258">
        <f>LN(PRICES!PO258/PRICES!PO257)</f>
        <v>7.6519870911908173E-5</v>
      </c>
      <c r="PP258">
        <f>LN(PRICES!PP258/PRICES!PP257)</f>
        <v>1.3384433771602621E-2</v>
      </c>
      <c r="PQ258">
        <f>LN(PRICES!PQ258/PRICES!PQ257)</f>
        <v>-1.498261198359401E-2</v>
      </c>
      <c r="PR258">
        <f>LN(PRICES!PR258/PRICES!PR257)</f>
        <v>-2.9989642975901494E-3</v>
      </c>
      <c r="PS258">
        <f>LN(PRICES!PS258/PRICES!PS257)</f>
        <v>1.303505631169621E-2</v>
      </c>
      <c r="PT258">
        <f>LN(PRICES!PT258/PRICES!PT257)</f>
        <v>7.7733874542714051E-4</v>
      </c>
      <c r="PU258">
        <f>LN(PRICES!PU258/PRICES!PU257)</f>
        <v>-8.5791408174185572E-3</v>
      </c>
      <c r="PV258">
        <f>LN(PRICES!PV258/PRICES!PV257)</f>
        <v>-7.8863529836527349E-3</v>
      </c>
      <c r="PW258">
        <f>LN(PRICES!PW258/PRICES!PW257)</f>
        <v>-3.6742504584386438E-3</v>
      </c>
      <c r="PX258">
        <f>LN(PRICES!PX258/PRICES!PX257)</f>
        <v>9.4449116436375676E-4</v>
      </c>
      <c r="PY258">
        <f>LN(PRICES!PY258/PRICES!PY257)</f>
        <v>2.0837207880075805E-3</v>
      </c>
      <c r="PZ258">
        <f>LN(PRICES!PZ258/PRICES!PZ257)</f>
        <v>0</v>
      </c>
      <c r="QA258">
        <f>LN(PRICES!QA258/PRICES!QA257)</f>
        <v>3.1046274596667495E-3</v>
      </c>
      <c r="QB258">
        <f>LN(PRICES!QB258/PRICES!QB257)</f>
        <v>-2.273547446503316E-3</v>
      </c>
      <c r="QC258">
        <f>LN(PRICES!QC258/PRICES!QC257)</f>
        <v>0</v>
      </c>
      <c r="QD258">
        <f>LN(PRICES!QD258/PRICES!QD257)</f>
        <v>0</v>
      </c>
      <c r="QE258">
        <f>LN(PRICES!QE258/PRICES!QE257)</f>
        <v>2.9184301735673342E-3</v>
      </c>
      <c r="QF258">
        <f>LN(PRICES!QF258/PRICES!QF257)</f>
        <v>-1.039391316481118E-2</v>
      </c>
      <c r="QG258">
        <f>LN(PRICES!QG258/PRICES!QG257)</f>
        <v>8.1360622182946145E-3</v>
      </c>
      <c r="QH258">
        <f>LN(PRICES!QH258/PRICES!QH257)</f>
        <v>0</v>
      </c>
      <c r="QI258">
        <f>LN(PRICES!QI258/PRICES!QI257)</f>
        <v>-3.124336593967074E-3</v>
      </c>
      <c r="QJ258">
        <f>LN(PRICES!QJ258/PRICES!QJ257)</f>
        <v>3.8059249261973805E-3</v>
      </c>
      <c r="QK258">
        <f>LN(PRICES!QK258/PRICES!QK257)</f>
        <v>-3.0654711866448018E-3</v>
      </c>
      <c r="QL258">
        <f>LN(PRICES!QL258/PRICES!QL257)</f>
        <v>0</v>
      </c>
      <c r="QM258">
        <f>LN(PRICES!QM258/PRICES!QM257)</f>
        <v>-8.745400288629631E-3</v>
      </c>
      <c r="QN258">
        <f>LN(PRICES!QN258/PRICES!QN257)</f>
        <v>0</v>
      </c>
      <c r="QO258">
        <f>LN(PRICES!QO258/PRICES!QO257)</f>
        <v>0</v>
      </c>
      <c r="QP258">
        <f>LN(PRICES!QP258/PRICES!QP257)</f>
        <v>-9.4906526328444006E-3</v>
      </c>
      <c r="QQ258">
        <f>LN(PRICES!QQ258/PRICES!QQ257)</f>
        <v>-1.0709046204836894E-2</v>
      </c>
      <c r="QR258">
        <f>LN(PRICES!QR258/PRICES!QR257)</f>
        <v>-3.3378641859886579E-2</v>
      </c>
      <c r="QS258">
        <f>LN(PRICES!QS258/PRICES!QS257)</f>
        <v>-1.1240565534486067E-2</v>
      </c>
      <c r="QT258">
        <f>LN(PRICES!QT258/PRICES!QT257)</f>
        <v>-3.1508449593180304E-4</v>
      </c>
      <c r="QU258">
        <f>LN(PRICES!QU258/PRICES!QU257)</f>
        <v>-2.9797193452682509E-2</v>
      </c>
      <c r="QV258">
        <f>LN(PRICES!QV258/PRICES!QV257)</f>
        <v>0</v>
      </c>
      <c r="QW258">
        <f>LN(PRICES!QW258/PRICES!QW257)</f>
        <v>-1.1051755341943751E-2</v>
      </c>
      <c r="QX258">
        <f>LN(PRICES!QX258/PRICES!QX257)</f>
        <v>2.7011310008069323E-2</v>
      </c>
      <c r="QY258">
        <f>LN(PRICES!QY258/PRICES!QY257)</f>
        <v>1.717224772322353E-4</v>
      </c>
      <c r="QZ258">
        <f>LN(PRICES!QZ258/PRICES!QZ257)</f>
        <v>-1.384436345368376E-3</v>
      </c>
      <c r="RA258">
        <f>LN(PRICES!RA258/PRICES!RA257)</f>
        <v>1.1818462370056337E-3</v>
      </c>
      <c r="RB258">
        <f>LN(PRICES!RB258/PRICES!RB257)</f>
        <v>1.2663981114569567E-2</v>
      </c>
      <c r="RC258">
        <f>LN(PRICES!RC258/PRICES!RC257)</f>
        <v>0</v>
      </c>
      <c r="RD258">
        <f>LN(PRICES!RD258/PRICES!RD257)</f>
        <v>-3.690520383278476E-4</v>
      </c>
      <c r="RE258">
        <f>LN(PRICES!RE258/PRICES!RE257)</f>
        <v>-7.2959114516568885E-4</v>
      </c>
      <c r="RF258">
        <f>LN(PRICES!RF258/PRICES!RF257)</f>
        <v>6.5607985182892278E-4</v>
      </c>
      <c r="RG258">
        <f>LN(PRICES!RG258/PRICES!RG257)</f>
        <v>0</v>
      </c>
      <c r="RH258">
        <f>LN(PRICES!RH258/PRICES!RH257)</f>
        <v>-1.9347022087250849E-3</v>
      </c>
      <c r="RI258">
        <f>LN(PRICES!RI258/PRICES!RI257)</f>
        <v>-8.1786108990648484E-4</v>
      </c>
      <c r="RJ258">
        <f>LN(PRICES!RJ258/PRICES!RJ257)</f>
        <v>0</v>
      </c>
      <c r="RK258">
        <f>LN(PRICES!RK258/PRICES!RK257)</f>
        <v>1.0205933514972759E-3</v>
      </c>
      <c r="RL258">
        <f>LN(PRICES!RL258/PRICES!RL257)</f>
        <v>-1.8303511192275346E-2</v>
      </c>
      <c r="RM258">
        <f>LN(PRICES!RM258/PRICES!RM257)</f>
        <v>-1.862986840870268E-2</v>
      </c>
      <c r="RN258">
        <f>LN(PRICES!RN258/PRICES!RN257)</f>
        <v>-9.9567273610854188E-3</v>
      </c>
      <c r="RO258">
        <f>LN(PRICES!RO258/PRICES!RO257)</f>
        <v>0</v>
      </c>
      <c r="RP258">
        <f>LN(PRICES!RP258/PRICES!RP257)</f>
        <v>-1.1580932016535138E-2</v>
      </c>
      <c r="RQ258">
        <f>LN(PRICES!RQ258/PRICES!RQ257)</f>
        <v>-6.576975275058506E-3</v>
      </c>
      <c r="RR258">
        <f>LN(PRICES!RR258/PRICES!RR257)</f>
        <v>0</v>
      </c>
      <c r="RS258">
        <f>LN(PRICES!RS258/PRICES!RS257)</f>
        <v>-3.1132421502779129E-3</v>
      </c>
      <c r="RT258">
        <f>LN(PRICES!RT258/PRICES!RT257)</f>
        <v>-1.1962804345382362E-2</v>
      </c>
      <c r="RU258">
        <f>LN(PRICES!RU258/PRICES!RU257)</f>
        <v>-8.8412661605017998E-3</v>
      </c>
      <c r="RV258">
        <f>LN(PRICES!RV258/PRICES!RV257)</f>
        <v>0</v>
      </c>
      <c r="RW258">
        <f>LN(PRICES!RW258/PRICES!RW257)</f>
        <v>-3.1250165443106204E-3</v>
      </c>
      <c r="RX258">
        <f>LN(PRICES!RX258/PRICES!RX257)</f>
        <v>6.943423244131434E-4</v>
      </c>
      <c r="RY258">
        <f>LN(PRICES!RY258/PRICES!RY257)</f>
        <v>-1.0302802014976154E-2</v>
      </c>
      <c r="RZ258">
        <f>LN(PRICES!RZ258/PRICES!RZ257)</f>
        <v>-1.6784962900735782E-2</v>
      </c>
      <c r="SA258">
        <f>LN(PRICES!SA258/PRICES!SA257)</f>
        <v>-5.952307690823732E-3</v>
      </c>
      <c r="SB258">
        <f>LN(PRICES!SB258/PRICES!SB257)</f>
        <v>-1.1709159544441062E-2</v>
      </c>
      <c r="SC258">
        <f>LN(PRICES!SC258/PRICES!SC257)</f>
        <v>-9.4285898176434488E-3</v>
      </c>
      <c r="SD258">
        <f>LN(PRICES!SD258/PRICES!SD257)</f>
        <v>3.1168219613045447E-3</v>
      </c>
      <c r="SE258">
        <f>LN(PRICES!SE258/PRICES!SE257)</f>
        <v>-6.4877183495941826E-3</v>
      </c>
      <c r="SF258">
        <f>LN(PRICES!SF258/PRICES!SF257)</f>
        <v>-2.095054786901843E-3</v>
      </c>
      <c r="SG258">
        <f>LN(PRICES!SG258/PRICES!SG257)</f>
        <v>1.0904417052652937E-2</v>
      </c>
      <c r="SH258">
        <f>LN(PRICES!SH258/PRICES!SH257)</f>
        <v>-5.1777326106446676E-3</v>
      </c>
      <c r="SI258">
        <f>LN(PRICES!SI258/PRICES!SI257)</f>
        <v>7.2874045224784571E-3</v>
      </c>
      <c r="SJ258">
        <f>LN(PRICES!SJ258/PRICES!SJ257)</f>
        <v>-1.7794402508630007E-2</v>
      </c>
      <c r="SK258">
        <f>LN(PRICES!SK258/PRICES!SK257)</f>
        <v>-1.1546239839144296E-2</v>
      </c>
      <c r="SL258">
        <f>LN(PRICES!SL258/PRICES!SL257)</f>
        <v>6.3931277048414584E-4</v>
      </c>
      <c r="SM258">
        <f>LN(PRICES!SM258/PRICES!SM257)</f>
        <v>-3.8348327628936071E-3</v>
      </c>
      <c r="SN258">
        <f>LN(PRICES!SN258/PRICES!SN257)</f>
        <v>-5.024631598889189E-3</v>
      </c>
      <c r="SO258">
        <f>LN(PRICES!SO258/PRICES!SO257)</f>
        <v>-8.6489843053933672E-4</v>
      </c>
      <c r="SP258">
        <f>LN(PRICES!SP258/PRICES!SP257)</f>
        <v>7.3911843762945063E-3</v>
      </c>
      <c r="SQ258">
        <f>LN(PRICES!SQ258/PRICES!SQ257)</f>
        <v>-1.3780200619104422E-2</v>
      </c>
      <c r="SR258">
        <f>LN(PRICES!SR258/PRICES!SR257)</f>
        <v>-1.2121233347728707E-2</v>
      </c>
      <c r="SS258">
        <f>LN(PRICES!SS258/PRICES!SS257)</f>
        <v>-4.9900364407699641E-4</v>
      </c>
      <c r="ST258">
        <f>LN(PRICES!ST258/PRICES!ST257)</f>
        <v>0.11277492876279145</v>
      </c>
      <c r="SU258">
        <f>LN(PRICES!SU258/PRICES!SU257)</f>
        <v>-9.5908644274188687E-3</v>
      </c>
      <c r="SV258">
        <f>LN(PRICES!SV258/PRICES!SV257)</f>
        <v>-7.3148772042764664E-3</v>
      </c>
      <c r="SW258">
        <f>LN(PRICES!SW258/PRICES!SW257)</f>
        <v>0</v>
      </c>
      <c r="SX258">
        <f>LN(PRICES!SX258/PRICES!SX257)</f>
        <v>1.2575561696566311E-2</v>
      </c>
      <c r="SY258">
        <f>LN(PRICES!SY258/PRICES!SY257)</f>
        <v>-2.0338634275957588E-2</v>
      </c>
      <c r="SZ258">
        <f>LN(PRICES!SZ258/PRICES!SZ257)</f>
        <v>0</v>
      </c>
      <c r="TA258">
        <f>LN(PRICES!TA258/PRICES!TA257)</f>
        <v>-8.2834738835153195E-3</v>
      </c>
      <c r="TB258">
        <f>LN(PRICES!TB258/PRICES!TB257)</f>
        <v>-9.7824615971494628E-3</v>
      </c>
      <c r="TC258">
        <f>LN(PRICES!TC258/PRICES!TC257)</f>
        <v>-1.7671220562069885E-2</v>
      </c>
      <c r="TD258">
        <f>LN(PRICES!TD258/PRICES!TD257)</f>
        <v>-2.1242265520201566E-2</v>
      </c>
      <c r="TE258">
        <f>LN(PRICES!TE258/PRICES!TE257)</f>
        <v>-2.626405441166161E-2</v>
      </c>
      <c r="TF258">
        <f>LN(PRICES!TF258/PRICES!TF257)</f>
        <v>-1.4139898755084557E-2</v>
      </c>
      <c r="TG258">
        <f>LN(PRICES!TG258/PRICES!TG257)</f>
        <v>4.3477263597544004E-3</v>
      </c>
      <c r="TH258">
        <f>LN(PRICES!TH258/PRICES!TH257)</f>
        <v>-1.4133362071046859E-2</v>
      </c>
      <c r="TI258">
        <f>IFERROR(LN(PRICES!TI258/PRICES!TI257),0)</f>
        <v>-3.4499053376824906E-2</v>
      </c>
      <c r="TJ258">
        <f>IFERROR(LN(PRICES!TJ258/PRICES!TJ257),0)</f>
        <v>-9.0499747041166475E-3</v>
      </c>
      <c r="TK258">
        <f>IFERROR(LN(PRICES!TK258/PRICES!TK257),0)</f>
        <v>0</v>
      </c>
      <c r="TL258">
        <f>IFERROR(LN(PRICES!TL258/PRICES!TL257),0)</f>
        <v>3.6586789296216356E-3</v>
      </c>
      <c r="TM258">
        <f>IFERROR(LN(PRICES!TM258/PRICES!TM257),0)</f>
        <v>1.1060017458967229E-2</v>
      </c>
      <c r="TN258">
        <f>IFERROR(LN(PRICES!TN258/PRICES!TN257),0)</f>
        <v>-4.0323661188594222E-3</v>
      </c>
      <c r="TO258">
        <f>IFERROR(LN(PRICES!TO258/PRICES!TO257),0)</f>
        <v>9.3240229806514346E-3</v>
      </c>
      <c r="TP258">
        <f>IFERROR(LN(PRICES!TP258/PRICES!TP257),0)</f>
        <v>-8.7335941236606433E-3</v>
      </c>
      <c r="TQ258">
        <f>IFERROR(LN(PRICES!TQ258/PRICES!TQ257),0)</f>
        <v>-2.0444868100313273E-2</v>
      </c>
      <c r="TR258">
        <f>IFERROR(LN(PRICES!TR258/PRICES!TR257),0)</f>
        <v>-6.5575020724316637E-3</v>
      </c>
      <c r="TS258">
        <f>IFERROR(LN(PRICES!TS258/PRICES!TS257),0)</f>
        <v>-2.3246799843510079E-3</v>
      </c>
      <c r="TT258">
        <f>IFERROR(LN(PRICES!TT258/PRICES!TT257),0)</f>
        <v>-1.4508877790573148E-2</v>
      </c>
      <c r="TU258">
        <f>IFERROR(LN(PRICES!TU258/PRICES!TU257),0)</f>
        <v>-7.63988169222785E-3</v>
      </c>
      <c r="TV258">
        <f>IFERROR(LN(PRICES!TV258/PRICES!TV257),0)</f>
        <v>-1.7704715250462005E-2</v>
      </c>
      <c r="TW258">
        <f>IFERROR(LN(PRICES!TW258/PRICES!TW257),0)</f>
        <v>3.4129466592660493E-3</v>
      </c>
      <c r="TX258">
        <f>IFERROR(LN(PRICES!TX258/PRICES!TX257),0)</f>
        <v>-8.5562112113702574E-3</v>
      </c>
      <c r="TY258">
        <f>IFERROR(LN(PRICES!TY258/PRICES!TY257),0)</f>
        <v>0</v>
      </c>
      <c r="TZ258">
        <f>IFERROR(LN(PRICES!TZ258/PRICES!TZ257),0)</f>
        <v>-2.7427885665568436E-2</v>
      </c>
      <c r="UA258">
        <f>IFERROR(LN(PRICES!UA258/PRICES!UA257),0)</f>
        <v>-1.5963469430855512E-4</v>
      </c>
      <c r="UB258">
        <f>IFERROR(LN(PRICES!UB258/PRICES!UB257),0)</f>
        <v>-8.0666326676024167E-3</v>
      </c>
      <c r="UC258">
        <f>IFERROR(LN(PRICES!UC258/PRICES!UC257),0)</f>
        <v>-3.069337903495023E-2</v>
      </c>
      <c r="UD258">
        <f>IFERROR(LN(PRICES!UD258/PRICES!UD257),0)</f>
        <v>-1.4811352235701892E-3</v>
      </c>
      <c r="UE258">
        <f>IFERROR(LN(PRICES!UE258/PRICES!UE257),0)</f>
        <v>1.4053162011129019E-2</v>
      </c>
      <c r="UF258">
        <f>IFERROR(LN(PRICES!UF258/PRICES!UF257),0)</f>
        <v>-3.8396160683123455E-3</v>
      </c>
      <c r="UG258">
        <f>IFERROR(LN(PRICES!UG258/PRICES!UG257),0)</f>
        <v>-9.4007441322980778E-3</v>
      </c>
      <c r="UH258">
        <f>IFERROR(LN(PRICES!UH258/PRICES!UH257),0)</f>
        <v>-7.9841834204399231E-3</v>
      </c>
      <c r="UI258">
        <f>IFERROR(LN(PRICES!UI258/PRICES!UI257),0)</f>
        <v>-2.3973393940279301E-2</v>
      </c>
      <c r="UJ258">
        <f>IFERROR(LN(PRICES!UJ258/PRICES!UJ257),0)</f>
        <v>0</v>
      </c>
      <c r="UK258">
        <f>IFERROR(LN(PRICES!UK258/PRICES!UK257),0)</f>
        <v>-7.1342669152893497E-3</v>
      </c>
      <c r="UL258">
        <f>IFERROR(LN(PRICES!UL258/PRICES!UL257),0)</f>
        <v>0</v>
      </c>
      <c r="UM258">
        <f>IFERROR(LN(PRICES!UM258/PRICES!UM257),0)</f>
        <v>-3.9803734709085402E-3</v>
      </c>
      <c r="UN258">
        <f>IFERROR(LN(PRICES!UN258/PRICES!UN257),0)</f>
        <v>0</v>
      </c>
      <c r="UO258">
        <f>IFERROR(LN(PRICES!UO258/PRICES!UO257),0)</f>
        <v>0</v>
      </c>
      <c r="UP258">
        <f>IFERROR(LN(PRICES!UP258/PRICES!UP257),0)</f>
        <v>2.7379205837335649E-2</v>
      </c>
      <c r="UQ258">
        <f>IFERROR(LN(PRICES!UQ258/PRICES!UQ257),0)</f>
        <v>-8.4916064494930128E-3</v>
      </c>
      <c r="UR258">
        <f>IFERROR(LN(PRICES!UR258/PRICES!UR257),0)</f>
        <v>0</v>
      </c>
      <c r="US258">
        <f>IFERROR(LN(PRICES!US258/PRICES!US257),0)</f>
        <v>-5.8651338825028727E-3</v>
      </c>
      <c r="UT258">
        <f>IFERROR(LN(PRICES!UT258/PRICES!UT257),0)</f>
        <v>-7.1763770224827547E-3</v>
      </c>
      <c r="UU258">
        <f>IFERROR(LN(PRICES!UU258/PRICES!UU257),0)</f>
        <v>-8.6814380024561513E-3</v>
      </c>
      <c r="UV258">
        <f>IFERROR(LN(PRICES!UV258/PRICES!UV257),0)</f>
        <v>-2.4582937121040899E-2</v>
      </c>
      <c r="UW258">
        <f>IFERROR(LN(PRICES!UW258/PRICES!UW257),0)</f>
        <v>-4.9160232562350886E-2</v>
      </c>
      <c r="UX258">
        <f>IFERROR(LN(PRICES!UX258/PRICES!UX257),0)</f>
        <v>-3.0727754482282571E-2</v>
      </c>
      <c r="UY258">
        <f>IFERROR(LN(PRICES!UY258/PRICES!UY257),0)</f>
        <v>-4.2871034618628661E-3</v>
      </c>
      <c r="UZ258">
        <f>IFERROR(LN(PRICES!UZ258/PRICES!UZ257),0)</f>
        <v>-1.0679121901439914E-2</v>
      </c>
      <c r="VA258">
        <f>IFERROR(LN(PRICES!VA258/PRICES!VA257),0)</f>
        <v>-3.4049082280500566E-3</v>
      </c>
      <c r="VB258">
        <f>IFERROR(LN(PRICES!VB258/PRICES!VB257),0)</f>
        <v>-3.7059807629984932E-2</v>
      </c>
      <c r="VC258">
        <f>IFERROR(LN(PRICES!VC258/PRICES!VC257),0)</f>
        <v>-9.1614018652728477E-3</v>
      </c>
      <c r="VD258">
        <f>IFERROR(LN(PRICES!VD258/PRICES!VD257),0)</f>
        <v>3.1322440122852615E-3</v>
      </c>
      <c r="VE258">
        <f>IFERROR(LN(PRICES!VE258/PRICES!VE257),0)</f>
        <v>-1.9329596474653096E-3</v>
      </c>
      <c r="VF258">
        <f>IFERROR(LN(PRICES!VF258/PRICES!VF257),0)</f>
        <v>-1.067093908814249E-3</v>
      </c>
      <c r="VG258">
        <f>IFERROR(LN(PRICES!VG258/PRICES!VG257),0)</f>
        <v>8.496910187349658E-4</v>
      </c>
      <c r="VH258">
        <f>IFERROR(LN(PRICES!VH258/PRICES!VH257),0)</f>
        <v>0</v>
      </c>
      <c r="VI258">
        <f>IFERROR(LN(PRICES!VI258/PRICES!VI257),0)</f>
        <v>-5.0270538228755261E-2</v>
      </c>
      <c r="VJ258">
        <f>IFERROR(LN(PRICES!VJ258/PRICES!VJ257),0)</f>
        <v>-2.2162918594438575E-2</v>
      </c>
      <c r="VK258">
        <f>IFERROR(LN(PRICES!VK258/PRICES!VK257),0)</f>
        <v>-1.6476014710804917E-3</v>
      </c>
      <c r="VL258">
        <f>IFERROR(LN(PRICES!VL258/PRICES!VL257),0)</f>
        <v>-3.45060407957333E-2</v>
      </c>
      <c r="VM258">
        <f>IFERROR(LN(PRICES!VM258/PRICES!VM257),0)</f>
        <v>-9.2166700487447406E-3</v>
      </c>
      <c r="VN258">
        <f>IFERROR(LN(PRICES!VN258/PRICES!VN257),0)</f>
        <v>1.2217953088792758E-2</v>
      </c>
      <c r="VO258">
        <f>IFERROR(LN(PRICES!VO258/PRICES!VO257),0)</f>
        <v>-2.0693041858670151E-2</v>
      </c>
      <c r="VP258">
        <f>IFERROR(LN(PRICES!VP258/PRICES!VP257),0)</f>
        <v>-1.02697020352735E-2</v>
      </c>
      <c r="VQ258">
        <f>IFERROR(LN(PRICES!VQ258/PRICES!VQ257),0)</f>
        <v>-7.5778226420641056E-3</v>
      </c>
      <c r="VR258">
        <f>IFERROR(LN(PRICES!VR258/PRICES!VR257),0)</f>
        <v>0</v>
      </c>
      <c r="VS258">
        <f>IFERROR(LN(PRICES!VS258/PRICES!VS257),0)</f>
        <v>-2.8404488904209939E-4</v>
      </c>
      <c r="VT258">
        <f>IFERROR(LN(PRICES!VT258/PRICES!VT257),0)</f>
        <v>0</v>
      </c>
      <c r="VU258">
        <f>IFERROR(LN(PRICES!VU258/PRICES!VU257),0)</f>
        <v>-3.2841648786857635E-3</v>
      </c>
      <c r="VV258">
        <f>IFERROR(LN(PRICES!VV258/PRICES!VV257),0)</f>
        <v>6.1728733828424795E-4</v>
      </c>
      <c r="VW258">
        <f>IFERROR(LN(PRICES!VW258/PRICES!VW257),0)</f>
        <v>-3.0168400823140764E-3</v>
      </c>
      <c r="VX258">
        <f>IFERROR(LN(PRICES!VX258/PRICES!VX257),0)</f>
        <v>-1.1789317795384268E-2</v>
      </c>
      <c r="VY258">
        <f>IFERROR(LN(PRICES!VY258/PRICES!VY257),0)</f>
        <v>-4.0073556927337932E-2</v>
      </c>
      <c r="VZ258">
        <f>IFERROR(LN(PRICES!VZ258/PRICES!VZ257),0)</f>
        <v>-4.192595489247064E-2</v>
      </c>
      <c r="WA258">
        <f>IFERROR(LN(PRICES!WA258/PRICES!WA257),0)</f>
        <v>-1.5475505862437755E-3</v>
      </c>
      <c r="WB258">
        <f>IFERROR(LN(PRICES!WB258/PRICES!WB257),0)</f>
        <v>7.2955391549969469E-3</v>
      </c>
      <c r="WC258">
        <f>IFERROR(LN(PRICES!WC258/PRICES!WC257),0)</f>
        <v>1.6209221083628659E-2</v>
      </c>
      <c r="WD258">
        <v>1</v>
      </c>
    </row>
    <row r="259" spans="1:602" x14ac:dyDescent="0.25">
      <c r="A259" s="2">
        <v>43837</v>
      </c>
      <c r="B259">
        <f>LN(PRICES!B259/PRICES!B258)</f>
        <v>-4.7280921951963605E-3</v>
      </c>
      <c r="C259">
        <f>LN(PRICES!C259/PRICES!C258)</f>
        <v>-3.0254298520035181E-3</v>
      </c>
      <c r="D259">
        <f>LN(PRICES!D259/PRICES!D258)</f>
        <v>2.585953165285948E-2</v>
      </c>
      <c r="E259">
        <f>LN(PRICES!E259/PRICES!E258)</f>
        <v>1.3157250172583948E-2</v>
      </c>
      <c r="F259">
        <f>LN(PRICES!F259/PRICES!F258)</f>
        <v>-1.6418896295169336E-2</v>
      </c>
      <c r="G259">
        <f>LN(PRICES!G259/PRICES!G258)</f>
        <v>-9.7365755843375461E-3</v>
      </c>
      <c r="H259">
        <f>LN(PRICES!H259/PRICES!H258)</f>
        <v>-4.7740315880734551E-3</v>
      </c>
      <c r="I259">
        <f>LN(PRICES!I259/PRICES!I258)</f>
        <v>6.3179869126984744E-3</v>
      </c>
      <c r="J259">
        <f>LN(PRICES!J259/PRICES!J258)</f>
        <v>3.8830752490707068E-2</v>
      </c>
      <c r="K259">
        <f>LN(PRICES!K259/PRICES!K258)</f>
        <v>1.100663785737266E-2</v>
      </c>
      <c r="L259">
        <f>LN(PRICES!L259/PRICES!L258)</f>
        <v>1.1915914519404561E-2</v>
      </c>
      <c r="M259">
        <f>LN(PRICES!M259/PRICES!M258)</f>
        <v>-1.0999907184862268E-2</v>
      </c>
      <c r="N259">
        <f>LN(PRICES!N259/PRICES!N258)</f>
        <v>-8.8216203758100156E-3</v>
      </c>
      <c r="O259">
        <f>LN(PRICES!O259/PRICES!O258)</f>
        <v>1.7454288966954678E-2</v>
      </c>
      <c r="P259">
        <f>LN(PRICES!P259/PRICES!P258)</f>
        <v>7.3581170212907807E-3</v>
      </c>
      <c r="Q259">
        <f>LN(PRICES!Q259/PRICES!Q258)</f>
        <v>-1.3012001167934186E-2</v>
      </c>
      <c r="R259">
        <f>LN(PRICES!R259/PRICES!R258)</f>
        <v>-3.7960709367599071E-2</v>
      </c>
      <c r="S259">
        <f>LN(PRICES!S259/PRICES!S258)</f>
        <v>0</v>
      </c>
      <c r="T259">
        <f>LN(PRICES!T259/PRICES!T258)</f>
        <v>2.0452803200513834E-3</v>
      </c>
      <c r="U259">
        <f>LN(PRICES!U259/PRICES!U258)</f>
        <v>-3.469552900286068E-2</v>
      </c>
      <c r="V259">
        <f>LN(PRICES!V259/PRICES!V258)</f>
        <v>2.1344715641674716E-3</v>
      </c>
      <c r="W259">
        <f>LN(PRICES!W259/PRICES!W258)</f>
        <v>-7.8615578633707047E-3</v>
      </c>
      <c r="X259">
        <f>LN(PRICES!X259/PRICES!X258)</f>
        <v>-7.1604375889005294E-3</v>
      </c>
      <c r="Y259">
        <f>LN(PRICES!Y259/PRICES!Y258)</f>
        <v>-2.5284110161374346E-3</v>
      </c>
      <c r="Z259">
        <f>LN(PRICES!Z259/PRICES!Z258)</f>
        <v>4.5733541424628328E-4</v>
      </c>
      <c r="AA259">
        <f>LN(PRICES!AA259/PRICES!AA258)</f>
        <v>9.9449790728850496E-4</v>
      </c>
      <c r="AB259">
        <f>LN(PRICES!AB259/PRICES!AB258)</f>
        <v>9.0635565402406703E-3</v>
      </c>
      <c r="AC259">
        <f>LN(PRICES!AC259/PRICES!AC258)</f>
        <v>3.6460539175308328E-3</v>
      </c>
      <c r="AD259">
        <f>LN(PRICES!AD259/PRICES!AD258)</f>
        <v>7.7409023221105648E-3</v>
      </c>
      <c r="AE259">
        <f>LN(PRICES!AE259/PRICES!AE258)</f>
        <v>2.0936966604470898E-2</v>
      </c>
      <c r="AF259">
        <f>LN(PRICES!AF259/PRICES!AF258)</f>
        <v>-7.6796222318745999E-3</v>
      </c>
      <c r="AG259">
        <f>LN(PRICES!AG259/PRICES!AG258)</f>
        <v>3.6299469859652077E-3</v>
      </c>
      <c r="AH259">
        <f>LN(PRICES!AH259/PRICES!AH258)</f>
        <v>2.2257558042869906E-3</v>
      </c>
      <c r="AI259">
        <f>LN(PRICES!AI259/PRICES!AI258)</f>
        <v>2.2480391016831858E-2</v>
      </c>
      <c r="AJ259">
        <f>LN(PRICES!AJ259/PRICES!AJ258)</f>
        <v>-1.7889025167027797E-3</v>
      </c>
      <c r="AK259">
        <f>LN(PRICES!AK259/PRICES!AK258)</f>
        <v>2.7832909116031215E-2</v>
      </c>
      <c r="AL259">
        <f>LN(PRICES!AL259/PRICES!AL258)</f>
        <v>1.6431823677066408E-2</v>
      </c>
      <c r="AM259">
        <f>LN(PRICES!AM259/PRICES!AM258)</f>
        <v>-1.1667572565401043E-2</v>
      </c>
      <c r="AN259">
        <f>LN(PRICES!AN259/PRICES!AN258)</f>
        <v>-6.3231427768410046E-4</v>
      </c>
      <c r="AO259">
        <f>LN(PRICES!AO259/PRICES!AO258)</f>
        <v>-3.6663089936991118E-3</v>
      </c>
      <c r="AP259">
        <f>LN(PRICES!AP259/PRICES!AP258)</f>
        <v>-4.4823060172190727E-3</v>
      </c>
      <c r="AQ259">
        <f>LN(PRICES!AQ259/PRICES!AQ258)</f>
        <v>-1.2153056643618879E-2</v>
      </c>
      <c r="AR259">
        <f>LN(PRICES!AR259/PRICES!AR258)</f>
        <v>5.7604451923842928E-3</v>
      </c>
      <c r="AS259">
        <f>LN(PRICES!AS259/PRICES!AS258)</f>
        <v>-9.7647798571629443E-3</v>
      </c>
      <c r="AT259">
        <f>LN(PRICES!AT259/PRICES!AT258)</f>
        <v>-3.2457321879364481E-2</v>
      </c>
      <c r="AU259">
        <f>LN(PRICES!AU259/PRICES!AU258)</f>
        <v>-8.8281235497051566E-3</v>
      </c>
      <c r="AV259">
        <f>LN(PRICES!AV259/PRICES!AV258)</f>
        <v>1.4898920621104667E-2</v>
      </c>
      <c r="AW259">
        <f>LN(PRICES!AW259/PRICES!AW258)</f>
        <v>-8.8466997212239707E-3</v>
      </c>
      <c r="AX259">
        <f>LN(PRICES!AX259/PRICES!AX258)</f>
        <v>2.5400025317581865E-3</v>
      </c>
      <c r="AY259">
        <f>LN(PRICES!AY259/PRICES!AY258)</f>
        <v>2.846146346399635E-3</v>
      </c>
      <c r="AZ259">
        <f>LN(PRICES!AZ259/PRICES!AZ258)</f>
        <v>2.7803851971143715E-3</v>
      </c>
      <c r="BA259">
        <f>LN(PRICES!BA259/PRICES!BA258)</f>
        <v>9.7886427296408375E-3</v>
      </c>
      <c r="BB259">
        <f>LN(PRICES!BB259/PRICES!BB258)</f>
        <v>2.5384230348231802E-2</v>
      </c>
      <c r="BC259">
        <f>LN(PRICES!BC259/PRICES!BC258)</f>
        <v>2.1423202387260337E-2</v>
      </c>
      <c r="BD259">
        <f>LN(PRICES!BD259/PRICES!BD258)</f>
        <v>8.7348744492668912E-3</v>
      </c>
      <c r="BE259">
        <f>LN(PRICES!BE259/PRICES!BE258)</f>
        <v>-5.1495457099174627E-3</v>
      </c>
      <c r="BF259">
        <f>LN(PRICES!BF259/PRICES!BF258)</f>
        <v>-3.0107849851324753E-2</v>
      </c>
      <c r="BG259">
        <f>LN(PRICES!BG259/PRICES!BG258)</f>
        <v>-4.04034526386313E-3</v>
      </c>
      <c r="BH259">
        <f>LN(PRICES!BH259/PRICES!BH258)</f>
        <v>3.4699320593795345E-2</v>
      </c>
      <c r="BI259">
        <f>LN(PRICES!BI259/PRICES!BI258)</f>
        <v>-6.5063110595071851E-4</v>
      </c>
      <c r="BJ259">
        <f>LN(PRICES!BJ259/PRICES!BJ258)</f>
        <v>-2.3258188293168405E-2</v>
      </c>
      <c r="BK259">
        <f>LN(PRICES!BK259/PRICES!BK258)</f>
        <v>-1.772335184426025E-2</v>
      </c>
      <c r="BL259">
        <f>LN(PRICES!BL259/PRICES!BL258)</f>
        <v>-9.2022690179180639E-4</v>
      </c>
      <c r="BM259">
        <f>LN(PRICES!BM259/PRICES!BM258)</f>
        <v>1.0096337907821454E-2</v>
      </c>
      <c r="BN259">
        <f>LN(PRICES!BN259/PRICES!BN258)</f>
        <v>2.2430755846259764E-2</v>
      </c>
      <c r="BO259">
        <f>LN(PRICES!BO259/PRICES!BO258)</f>
        <v>1.3202011240057224E-2</v>
      </c>
      <c r="BP259">
        <f>LN(PRICES!BP259/PRICES!BP258)</f>
        <v>1.8553401768459703E-2</v>
      </c>
      <c r="BQ259">
        <f>LN(PRICES!BQ259/PRICES!BQ258)</f>
        <v>3.724470276932062E-3</v>
      </c>
      <c r="BR259">
        <f>LN(PRICES!BR259/PRICES!BR258)</f>
        <v>2.0789697873929624E-3</v>
      </c>
      <c r="BS259">
        <f>LN(PRICES!BS259/PRICES!BS258)</f>
        <v>1.0679850332005809E-2</v>
      </c>
      <c r="BT259">
        <f>LN(PRICES!BT259/PRICES!BT258)</f>
        <v>-4.1044905318203144E-4</v>
      </c>
      <c r="BU259">
        <f>LN(PRICES!BU259/PRICES!BU258)</f>
        <v>-4.1076779735758394E-3</v>
      </c>
      <c r="BV259">
        <f>LN(PRICES!BV259/PRICES!BV258)</f>
        <v>-1.1598171904620511E-3</v>
      </c>
      <c r="BW259">
        <f>LN(PRICES!BW259/PRICES!BW258)</f>
        <v>4.5063447049409787E-3</v>
      </c>
      <c r="BX259">
        <f>LN(PRICES!BX259/PRICES!BX258)</f>
        <v>2.7681914483537926E-3</v>
      </c>
      <c r="BY259">
        <f>LN(PRICES!BY259/PRICES!BY258)</f>
        <v>1.4015096050424756E-2</v>
      </c>
      <c r="BZ259">
        <f>LN(PRICES!BZ259/PRICES!BZ258)</f>
        <v>-1.2665011585340802E-2</v>
      </c>
      <c r="CA259">
        <f>LN(PRICES!CA259/PRICES!CA258)</f>
        <v>-7.2080463925994088E-3</v>
      </c>
      <c r="CB259">
        <f>LN(PRICES!CB259/PRICES!CB258)</f>
        <v>1.3594789266434353E-2</v>
      </c>
      <c r="CC259">
        <f>LN(PRICES!CC259/PRICES!CC258)</f>
        <v>1.5919878332182537E-2</v>
      </c>
      <c r="CD259">
        <f>LN(PRICES!CD259/PRICES!CD258)</f>
        <v>-3.5883094748921218E-3</v>
      </c>
      <c r="CE259">
        <f>LN(PRICES!CE259/PRICES!CE258)</f>
        <v>1.9774609360895021E-2</v>
      </c>
      <c r="CF259">
        <f>LN(PRICES!CF259/PRICES!CF258)</f>
        <v>5.421606118607078E-3</v>
      </c>
      <c r="CG259">
        <f>LN(PRICES!CG259/PRICES!CG258)</f>
        <v>-4.3213320222308706E-3</v>
      </c>
      <c r="CH259">
        <f>LN(PRICES!CH259/PRICES!CH258)</f>
        <v>1.0924465177694043E-3</v>
      </c>
      <c r="CI259">
        <f>LN(PRICES!CI259/PRICES!CI258)</f>
        <v>4.5257055750367269E-4</v>
      </c>
      <c r="CJ259">
        <f>LN(PRICES!CJ259/PRICES!CJ258)</f>
        <v>-2.3613221944348084E-3</v>
      </c>
      <c r="CK259">
        <f>LN(PRICES!CK259/PRICES!CK258)</f>
        <v>1.1428617524382729E-2</v>
      </c>
      <c r="CL259">
        <f>LN(PRICES!CL259/PRICES!CL258)</f>
        <v>2.4546832076818913E-2</v>
      </c>
      <c r="CM259">
        <f>LN(PRICES!CM259/PRICES!CM258)</f>
        <v>1.2295519643481603E-3</v>
      </c>
      <c r="CN259">
        <f>LN(PRICES!CN259/PRICES!CN258)</f>
        <v>1.6854184782462367E-2</v>
      </c>
      <c r="CO259">
        <f>LN(PRICES!CO259/PRICES!CO258)</f>
        <v>4.3952240776614117E-2</v>
      </c>
      <c r="CP259">
        <f>LN(PRICES!CP259/PRICES!CP258)</f>
        <v>7.5782006261532306E-4</v>
      </c>
      <c r="CQ259">
        <f>LN(PRICES!CQ259/PRICES!CQ258)</f>
        <v>1.5113597951024741E-2</v>
      </c>
      <c r="CR259">
        <f>LN(PRICES!CR259/PRICES!CR258)</f>
        <v>9.8920855217494597E-3</v>
      </c>
      <c r="CS259">
        <f>LN(PRICES!CS259/PRICES!CS258)</f>
        <v>2.294189602514817E-3</v>
      </c>
      <c r="CT259">
        <f>LN(PRICES!CT259/PRICES!CT258)</f>
        <v>1.2463036056306467E-2</v>
      </c>
      <c r="CU259">
        <f>LN(PRICES!CU259/PRICES!CU258)</f>
        <v>-1.7149020381920033E-3</v>
      </c>
      <c r="CV259">
        <f>LN(PRICES!CV259/PRICES!CV258)</f>
        <v>-2.1350153077721763E-2</v>
      </c>
      <c r="CW259">
        <f>LN(PRICES!CW259/PRICES!CW258)</f>
        <v>1.6284093172723604E-3</v>
      </c>
      <c r="CX259">
        <f>LN(PRICES!CX259/PRICES!CX258)</f>
        <v>-5.0230869028630998E-3</v>
      </c>
      <c r="CY259">
        <f>LN(PRICES!CY259/PRICES!CY258)</f>
        <v>6.8285871954640674E-3</v>
      </c>
      <c r="CZ259">
        <f>LN(PRICES!CZ259/PRICES!CZ258)</f>
        <v>8.1027360264691456E-3</v>
      </c>
      <c r="DA259">
        <f>LN(PRICES!DA259/PRICES!DA258)</f>
        <v>1.9029598518182863E-2</v>
      </c>
      <c r="DB259">
        <f>LN(PRICES!DB259/PRICES!DB258)</f>
        <v>3.1110776782840129E-2</v>
      </c>
      <c r="DC259">
        <f>LN(PRICES!DC259/PRICES!DC258)</f>
        <v>-1.2403990854427373E-2</v>
      </c>
      <c r="DD259">
        <f>LN(PRICES!DD259/PRICES!DD258)</f>
        <v>-1.5672425739222652E-2</v>
      </c>
      <c r="DE259">
        <f>LN(PRICES!DE259/PRICES!DE258)</f>
        <v>8.5322069175488811E-3</v>
      </c>
      <c r="DF259">
        <f>LN(PRICES!DF259/PRICES!DF258)</f>
        <v>-3.1757048281306015E-3</v>
      </c>
      <c r="DG259">
        <f>LN(PRICES!DG259/PRICES!DG258)</f>
        <v>9.0542872675940928E-4</v>
      </c>
      <c r="DH259">
        <f>LN(PRICES!DH259/PRICES!DH258)</f>
        <v>-4.3815931125599956E-3</v>
      </c>
      <c r="DI259">
        <f>LN(PRICES!DI259/PRICES!DI258)</f>
        <v>9.2663423865819369E-3</v>
      </c>
      <c r="DJ259">
        <f>LN(PRICES!DJ259/PRICES!DJ258)</f>
        <v>7.9591401718893812E-3</v>
      </c>
      <c r="DK259">
        <f>LN(PRICES!DK259/PRICES!DK258)</f>
        <v>2.0817401776050962E-2</v>
      </c>
      <c r="DL259">
        <f>LN(PRICES!DL259/PRICES!DL258)</f>
        <v>3.0342133950729704E-3</v>
      </c>
      <c r="DM259">
        <f>LN(PRICES!DM259/PRICES!DM258)</f>
        <v>3.9989416975026362E-3</v>
      </c>
      <c r="DN259">
        <f>LN(PRICES!DN259/PRICES!DN258)</f>
        <v>-2.1874262253611249E-3</v>
      </c>
      <c r="DO259">
        <f>LN(PRICES!DO259/PRICES!DO258)</f>
        <v>0</v>
      </c>
      <c r="DP259">
        <f>LN(PRICES!DP259/PRICES!DP258)</f>
        <v>-2.9199182321945405E-2</v>
      </c>
      <c r="DQ259">
        <f>LN(PRICES!DQ259/PRICES!DQ258)</f>
        <v>6.2526058465524519E-3</v>
      </c>
      <c r="DR259">
        <f>LN(PRICES!DR259/PRICES!DR258)</f>
        <v>-3.5430482546933402E-3</v>
      </c>
      <c r="DS259">
        <f>LN(PRICES!DS259/PRICES!DS258)</f>
        <v>-4.1812399832948325E-3</v>
      </c>
      <c r="DT259">
        <f>LN(PRICES!DT259/PRICES!DT258)</f>
        <v>5.6934573199583973E-3</v>
      </c>
      <c r="DU259">
        <f>LN(PRICES!DU259/PRICES!DU258)</f>
        <v>2.4886169752841351E-3</v>
      </c>
      <c r="DV259">
        <f>LN(PRICES!DV259/PRICES!DV258)</f>
        <v>1.6715606956976975E-3</v>
      </c>
      <c r="DW259">
        <f>LN(PRICES!DW259/PRICES!DW258)</f>
        <v>7.9522408118954981E-3</v>
      </c>
      <c r="DX259">
        <f>LN(PRICES!DX259/PRICES!DX258)</f>
        <v>-1.1607123315759591E-2</v>
      </c>
      <c r="DY259">
        <f>LN(PRICES!DY259/PRICES!DY258)</f>
        <v>3.7580491827335361E-2</v>
      </c>
      <c r="DZ259">
        <f>LN(PRICES!DZ259/PRICES!DZ258)</f>
        <v>-8.3974624809477986E-3</v>
      </c>
      <c r="EA259">
        <f>LN(PRICES!EA259/PRICES!EA258)</f>
        <v>2.1661565419565593E-3</v>
      </c>
      <c r="EB259">
        <f>LN(PRICES!EB259/PRICES!EB258)</f>
        <v>-3.5092442765547001E-3</v>
      </c>
      <c r="EC259">
        <f>LN(PRICES!EC259/PRICES!EC258)</f>
        <v>-2.5000332142130219E-3</v>
      </c>
      <c r="ED259">
        <f>LN(PRICES!ED259/PRICES!ED258)</f>
        <v>1.0155309977676033E-2</v>
      </c>
      <c r="EE259">
        <f>LN(PRICES!EE259/PRICES!EE258)</f>
        <v>-1.5419750433021012E-3</v>
      </c>
      <c r="EF259">
        <f>LN(PRICES!EF259/PRICES!EF258)</f>
        <v>-2.8163155400455189E-3</v>
      </c>
      <c r="EG259">
        <f>LN(PRICES!EG259/PRICES!EG258)</f>
        <v>-4.7801745300365692E-3</v>
      </c>
      <c r="EH259">
        <f>LN(PRICES!EH259/PRICES!EH258)</f>
        <v>2.1466527364390965E-3</v>
      </c>
      <c r="EI259">
        <f>LN(PRICES!EI259/PRICES!EI258)</f>
        <v>6.3688313606769329E-3</v>
      </c>
      <c r="EJ259">
        <f>LN(PRICES!EJ259/PRICES!EJ258)</f>
        <v>-1.5245549531937965E-2</v>
      </c>
      <c r="EK259">
        <f>LN(PRICES!EK259/PRICES!EK258)</f>
        <v>4.4544664455498876E-3</v>
      </c>
      <c r="EL259">
        <f>LN(PRICES!EL259/PRICES!EL258)</f>
        <v>3.4068574962169564E-2</v>
      </c>
      <c r="EM259">
        <f>LN(PRICES!EM259/PRICES!EM258)</f>
        <v>1.5889367034306733E-2</v>
      </c>
      <c r="EN259">
        <f>LN(PRICES!EN259/PRICES!EN258)</f>
        <v>1.6244925118643037E-2</v>
      </c>
      <c r="EO259">
        <f>LN(PRICES!EO259/PRICES!EO258)</f>
        <v>1.5084135090370644E-3</v>
      </c>
      <c r="EP259">
        <f>LN(PRICES!EP259/PRICES!EP258)</f>
        <v>6.2444058124161619E-3</v>
      </c>
      <c r="EQ259">
        <f>LN(PRICES!EQ259/PRICES!EQ258)</f>
        <v>-4.0764049590793022E-2</v>
      </c>
      <c r="ER259">
        <f>LN(PRICES!ER259/PRICES!ER258)</f>
        <v>2.4979091948036585E-2</v>
      </c>
      <c r="ES259">
        <f>LN(PRICES!ES259/PRICES!ES258)</f>
        <v>1.9189285027793814E-3</v>
      </c>
      <c r="ET259">
        <f>LN(PRICES!ET259/PRICES!ET258)</f>
        <v>1.1026661779263489E-2</v>
      </c>
      <c r="EU259">
        <f>LN(PRICES!EU259/PRICES!EU258)</f>
        <v>2.4813481439100761E-3</v>
      </c>
      <c r="EV259">
        <f>LN(PRICES!EV259/PRICES!EV258)</f>
        <v>1.9081313792751041E-2</v>
      </c>
      <c r="EW259">
        <f>LN(PRICES!EW259/PRICES!EW258)</f>
        <v>4.8445735659357406E-2</v>
      </c>
      <c r="EX259">
        <f>LN(PRICES!EX259/PRICES!EX258)</f>
        <v>3.9114717143646081E-2</v>
      </c>
      <c r="EY259">
        <f>LN(PRICES!EY259/PRICES!EY258)</f>
        <v>-1.4026456810235345E-3</v>
      </c>
      <c r="EZ259">
        <f>LN(PRICES!EZ259/PRICES!EZ258)</f>
        <v>1.1381625163958475E-2</v>
      </c>
      <c r="FA259">
        <f>LN(PRICES!FA259/PRICES!FA258)</f>
        <v>7.8637515268964887E-3</v>
      </c>
      <c r="FB259">
        <f>LN(PRICES!FB259/PRICES!FB258)</f>
        <v>1.8298493248949187E-2</v>
      </c>
      <c r="FC259">
        <f>LN(PRICES!FC259/PRICES!FC258)</f>
        <v>1.5133726067268993E-2</v>
      </c>
      <c r="FD259">
        <f>LN(PRICES!FD259/PRICES!FD258)</f>
        <v>-7.5628735134876098E-4</v>
      </c>
      <c r="FE259">
        <f>LN(PRICES!FE259/PRICES!FE258)</f>
        <v>7.7574517595477314E-3</v>
      </c>
      <c r="FF259">
        <f>LN(PRICES!FF259/PRICES!FF258)</f>
        <v>3.4216307236882835E-3</v>
      </c>
      <c r="FG259">
        <f>LN(PRICES!FG259/PRICES!FG258)</f>
        <v>2.5068057203706202E-2</v>
      </c>
      <c r="FH259">
        <f>LN(PRICES!FH259/PRICES!FH258)</f>
        <v>-1.3668845308379673E-2</v>
      </c>
      <c r="FI259">
        <f>LN(PRICES!FI259/PRICES!FI258)</f>
        <v>1.215227218736294E-2</v>
      </c>
      <c r="FJ259">
        <f>LN(PRICES!FJ259/PRICES!FJ258)</f>
        <v>2.0198132863780724E-3</v>
      </c>
      <c r="FK259">
        <f>LN(PRICES!FK259/PRICES!FK258)</f>
        <v>-3.5518672138749392E-3</v>
      </c>
      <c r="FL259">
        <f>LN(PRICES!FL259/PRICES!FL258)</f>
        <v>-9.1084937226426476E-3</v>
      </c>
      <c r="FM259">
        <f>LN(PRICES!FM259/PRICES!FM258)</f>
        <v>2.8047397446233895E-2</v>
      </c>
      <c r="FN259">
        <f>LN(PRICES!FN259/PRICES!FN258)</f>
        <v>5.0951542202527754E-3</v>
      </c>
      <c r="FO259">
        <f>LN(PRICES!FO259/PRICES!FO258)</f>
        <v>5.4977024165419044E-3</v>
      </c>
      <c r="FP259">
        <f>LN(PRICES!FP259/PRICES!FP258)</f>
        <v>2.7484663996866976E-3</v>
      </c>
      <c r="FQ259">
        <f>LN(PRICES!FQ259/PRICES!FQ258)</f>
        <v>5.7657553875995098E-3</v>
      </c>
      <c r="FR259">
        <f>LN(PRICES!FR259/PRICES!FR258)</f>
        <v>-4.1373071333690135E-3</v>
      </c>
      <c r="FS259">
        <f>LN(PRICES!FS259/PRICES!FS258)</f>
        <v>5.7497829486815371E-3</v>
      </c>
      <c r="FT259">
        <f>LN(PRICES!FT259/PRICES!FT258)</f>
        <v>1.5081688914692691E-2</v>
      </c>
      <c r="FU259">
        <f>LN(PRICES!FU259/PRICES!FU258)</f>
        <v>6.1478217522772053E-3</v>
      </c>
      <c r="FV259">
        <f>LN(PRICES!FV259/PRICES!FV258)</f>
        <v>8.1145087510685731E-3</v>
      </c>
      <c r="FW259">
        <f>LN(PRICES!FW259/PRICES!FW258)</f>
        <v>1.2218881601788063E-2</v>
      </c>
      <c r="FX259">
        <f>LN(PRICES!FX259/PRICES!FX258)</f>
        <v>3.8151583484496783E-3</v>
      </c>
      <c r="FY259">
        <f>LN(PRICES!FY259/PRICES!FY258)</f>
        <v>9.4877355008565357E-3</v>
      </c>
      <c r="FZ259">
        <f>LN(PRICES!FZ259/PRICES!FZ258)</f>
        <v>3.0543180192382155E-3</v>
      </c>
      <c r="GA259">
        <f>LN(PRICES!GA259/PRICES!GA258)</f>
        <v>1.5272133686798221E-3</v>
      </c>
      <c r="GB259">
        <f>LN(PRICES!GB259/PRICES!GB258)</f>
        <v>2.3701322125412498E-3</v>
      </c>
      <c r="GC259">
        <f>LN(PRICES!GC259/PRICES!GC258)</f>
        <v>3.3972706785651316E-3</v>
      </c>
      <c r="GD259">
        <f>LN(PRICES!GD259/PRICES!GD258)</f>
        <v>7.8838543048958942E-3</v>
      </c>
      <c r="GE259">
        <f>LN(PRICES!GE259/PRICES!GE258)</f>
        <v>1.211348750252633E-2</v>
      </c>
      <c r="GF259">
        <f>LN(PRICES!GF259/PRICES!GF258)</f>
        <v>2.3503498396053368E-2</v>
      </c>
      <c r="GG259">
        <f>LN(PRICES!GG259/PRICES!GG258)</f>
        <v>-8.9215888856767327E-3</v>
      </c>
      <c r="GH259">
        <f>LN(PRICES!GH259/PRICES!GH258)</f>
        <v>3.947417132174549E-3</v>
      </c>
      <c r="GI259">
        <f>LN(PRICES!GI259/PRICES!GI258)</f>
        <v>-9.7273233755053295E-3</v>
      </c>
      <c r="GJ259">
        <f>LN(PRICES!GJ259/PRICES!GJ258)</f>
        <v>-1.2466412380866184E-2</v>
      </c>
      <c r="GK259">
        <f>LN(PRICES!GK259/PRICES!GK258)</f>
        <v>6.2444932272627427E-3</v>
      </c>
      <c r="GL259">
        <f>LN(PRICES!GL259/PRICES!GL258)</f>
        <v>5.5346595751184179E-4</v>
      </c>
      <c r="GM259">
        <f>LN(PRICES!GM259/PRICES!GM258)</f>
        <v>2.7943588564433231E-4</v>
      </c>
      <c r="GN259">
        <f>LN(PRICES!GN259/PRICES!GN258)</f>
        <v>-1.0707086101740922E-2</v>
      </c>
      <c r="GO259">
        <f>LN(PRICES!GO259/PRICES!GO258)</f>
        <v>5.1444792473324735E-3</v>
      </c>
      <c r="GP259">
        <f>LN(PRICES!GP259/PRICES!GP258)</f>
        <v>2.2396831144031595E-2</v>
      </c>
      <c r="GQ259">
        <f>LN(PRICES!GQ259/PRICES!GQ258)</f>
        <v>2.6232049804157585E-2</v>
      </c>
      <c r="GR259">
        <f>LN(PRICES!GR259/PRICES!GR258)</f>
        <v>4.835414667929229E-3</v>
      </c>
      <c r="GS259">
        <f>LN(PRICES!GS259/PRICES!GS258)</f>
        <v>-1.4673927714663632E-2</v>
      </c>
      <c r="GT259">
        <f>LN(PRICES!GT259/PRICES!GT258)</f>
        <v>6.9558868845511499E-3</v>
      </c>
      <c r="GU259">
        <f>LN(PRICES!GU259/PRICES!GU258)</f>
        <v>-3.5981893781607496E-3</v>
      </c>
      <c r="GV259">
        <f>LN(PRICES!GV259/PRICES!GV258)</f>
        <v>1.2193965325563891E-2</v>
      </c>
      <c r="GW259">
        <f>LN(PRICES!GW259/PRICES!GW258)</f>
        <v>-2.3149106531363357E-3</v>
      </c>
      <c r="GX259">
        <f>LN(PRICES!GX259/PRICES!GX258)</f>
        <v>-7.7710502456899569E-3</v>
      </c>
      <c r="GY259">
        <f>LN(PRICES!GY259/PRICES!GY258)</f>
        <v>-3.7974001919770874E-4</v>
      </c>
      <c r="GZ259">
        <f>LN(PRICES!GZ259/PRICES!GZ258)</f>
        <v>-1.0785181649959662E-2</v>
      </c>
      <c r="HA259">
        <f>LN(PRICES!HA259/PRICES!HA258)</f>
        <v>4.2312870369947964E-3</v>
      </c>
      <c r="HB259">
        <f>LN(PRICES!HB259/PRICES!HB258)</f>
        <v>5.1725285460220505E-3</v>
      </c>
      <c r="HC259">
        <f>LN(PRICES!HC259/PRICES!HC258)</f>
        <v>-4.0359774652398272E-3</v>
      </c>
      <c r="HD259">
        <f>LN(PRICES!HD259/PRICES!HD258)</f>
        <v>-1.5429063378796374E-2</v>
      </c>
      <c r="HE259">
        <f>LN(PRICES!HE259/PRICES!HE258)</f>
        <v>-1.012674809313153E-2</v>
      </c>
      <c r="HF259">
        <f>LN(PRICES!HF259/PRICES!HF258)</f>
        <v>6.25384602294945E-3</v>
      </c>
      <c r="HG259">
        <f>LN(PRICES!HG259/PRICES!HG258)</f>
        <v>2.0668805889436377E-2</v>
      </c>
      <c r="HH259">
        <f>LN(PRICES!HH259/PRICES!HH258)</f>
        <v>-5.8327182079349015E-4</v>
      </c>
      <c r="HI259">
        <f>LN(PRICES!HI259/PRICES!HI258)</f>
        <v>5.1906480520041737E-4</v>
      </c>
      <c r="HJ259">
        <f>LN(PRICES!HJ259/PRICES!HJ258)</f>
        <v>2.468579338915017E-3</v>
      </c>
      <c r="HK259">
        <f>LN(PRICES!HK259/PRICES!HK258)</f>
        <v>-9.0893710778408073E-3</v>
      </c>
      <c r="HL259">
        <f>LN(PRICES!HL259/PRICES!HL258)</f>
        <v>1.1376734078343598E-2</v>
      </c>
      <c r="HM259">
        <f>LN(PRICES!HM259/PRICES!HM258)</f>
        <v>2.0093732923621252E-2</v>
      </c>
      <c r="HN259">
        <f>LN(PRICES!HN259/PRICES!HN258)</f>
        <v>9.3584345215888629E-3</v>
      </c>
      <c r="HO259">
        <f>LN(PRICES!HO259/PRICES!HO258)</f>
        <v>1.5389702701814346E-2</v>
      </c>
      <c r="HP259">
        <f>LN(PRICES!HP259/PRICES!HP258)</f>
        <v>3.8684032722870495E-3</v>
      </c>
      <c r="HQ259">
        <f>LN(PRICES!HQ259/PRICES!HQ258)</f>
        <v>-1.4602322894812229E-2</v>
      </c>
      <c r="HR259">
        <f>LN(PRICES!HR259/PRICES!HR258)</f>
        <v>3.4187466527194877E-3</v>
      </c>
      <c r="HS259">
        <f>LN(PRICES!HS259/PRICES!HS258)</f>
        <v>-4.1021659388371188E-4</v>
      </c>
      <c r="HT259">
        <f>LN(PRICES!HT259/PRICES!HT258)</f>
        <v>1.2086014316754311E-2</v>
      </c>
      <c r="HU259">
        <f>LN(PRICES!HU259/PRICES!HU258)</f>
        <v>5.1150803716390322E-3</v>
      </c>
      <c r="HV259">
        <f>LN(PRICES!HV259/PRICES!HV258)</f>
        <v>3.0384537118745406E-3</v>
      </c>
      <c r="HW259">
        <f>LN(PRICES!HW259/PRICES!HW258)</f>
        <v>1.1678986167022844E-2</v>
      </c>
      <c r="HX259">
        <f>LN(PRICES!HX259/PRICES!HX258)</f>
        <v>9.476445863590236E-4</v>
      </c>
      <c r="HY259">
        <f>LN(PRICES!HY259/PRICES!HY258)</f>
        <v>1.9956962219628827E-2</v>
      </c>
      <c r="HZ259">
        <f>LN(PRICES!HZ259/PRICES!HZ258)</f>
        <v>-3.2595533800842569E-2</v>
      </c>
      <c r="IA259">
        <f>LN(PRICES!IA259/PRICES!IA258)</f>
        <v>1.6529230479652501E-2</v>
      </c>
      <c r="IB259">
        <f>LN(PRICES!IB259/PRICES!IB258)</f>
        <v>6.8851614487230291E-3</v>
      </c>
      <c r="IC259">
        <f>LN(PRICES!IC259/PRICES!IC258)</f>
        <v>-8.414562518145853E-3</v>
      </c>
      <c r="ID259">
        <f>LN(PRICES!ID259/PRICES!ID258)</f>
        <v>-1.4624537000309031E-3</v>
      </c>
      <c r="IE259">
        <f>LN(PRICES!IE259/PRICES!IE258)</f>
        <v>6.0368003635988239E-3</v>
      </c>
      <c r="IF259">
        <f>LN(PRICES!IF259/PRICES!IF258)</f>
        <v>-1.2545012062221939E-2</v>
      </c>
      <c r="IG259">
        <f>LN(PRICES!IG259/PRICES!IG258)</f>
        <v>9.8440664558414933E-3</v>
      </c>
      <c r="IH259">
        <f>LN(PRICES!IH259/PRICES!IH258)</f>
        <v>-1.0758541574604613E-3</v>
      </c>
      <c r="II259">
        <f>LN(PRICES!II259/PRICES!II258)</f>
        <v>2.0168057637806867E-3</v>
      </c>
      <c r="IJ259">
        <f>LN(PRICES!IJ259/PRICES!IJ258)</f>
        <v>1.957915056691778E-2</v>
      </c>
      <c r="IK259">
        <f>LN(PRICES!IK259/PRICES!IK258)</f>
        <v>8.7639616251571802E-3</v>
      </c>
      <c r="IL259">
        <f>LN(PRICES!IL259/PRICES!IL258)</f>
        <v>5.3703771014989889E-3</v>
      </c>
      <c r="IM259">
        <f>LN(PRICES!IM259/PRICES!IM258)</f>
        <v>-1.1472411356625571E-2</v>
      </c>
      <c r="IN259">
        <f>LN(PRICES!IN259/PRICES!IN258)</f>
        <v>-7.1776978986479072E-3</v>
      </c>
      <c r="IO259">
        <f>LN(PRICES!IO259/PRICES!IO258)</f>
        <v>-3.2788936952880064E-2</v>
      </c>
      <c r="IP259">
        <f>LN(PRICES!IP259/PRICES!IP258)</f>
        <v>7.8502318574340951E-3</v>
      </c>
      <c r="IQ259">
        <f>LN(PRICES!IQ259/PRICES!IQ258)</f>
        <v>-9.0727361176158976E-3</v>
      </c>
      <c r="IR259">
        <f>LN(PRICES!IR259/PRICES!IR258)</f>
        <v>-1.3082004695540881E-2</v>
      </c>
      <c r="IS259">
        <f>LN(PRICES!IS259/PRICES!IS258)</f>
        <v>-2.4595024985016489E-3</v>
      </c>
      <c r="IT259">
        <f>LN(PRICES!IT259/PRICES!IT258)</f>
        <v>1.003672577731362E-2</v>
      </c>
      <c r="IU259">
        <f>LN(PRICES!IU259/PRICES!IU258)</f>
        <v>-1.4468548456542005E-2</v>
      </c>
      <c r="IV259">
        <f>LN(PRICES!IV259/PRICES!IV258)</f>
        <v>-2.7232725090936116E-4</v>
      </c>
      <c r="IW259">
        <f>LN(PRICES!IW259/PRICES!IW258)</f>
        <v>-2.1565615866001652E-2</v>
      </c>
      <c r="IX259">
        <f>LN(PRICES!IX259/PRICES!IX258)</f>
        <v>1.5713192569947812E-2</v>
      </c>
      <c r="IY259">
        <f>LN(PRICES!IY259/PRICES!IY258)</f>
        <v>-1.2061709311563884E-3</v>
      </c>
      <c r="IZ259">
        <f>LN(PRICES!IZ259/PRICES!IZ258)</f>
        <v>-8.3612166212913598E-3</v>
      </c>
      <c r="JA259">
        <f>LN(PRICES!JA259/PRICES!JA258)</f>
        <v>6.6860049440865049E-3</v>
      </c>
      <c r="JB259">
        <f>LN(PRICES!JB259/PRICES!JB258)</f>
        <v>1.4750302555796176E-2</v>
      </c>
      <c r="JC259">
        <f>LN(PRICES!JC259/PRICES!JC258)</f>
        <v>2.0366319352784105E-2</v>
      </c>
      <c r="JD259">
        <f>LN(PRICES!JD259/PRICES!JD258)</f>
        <v>1.7372069751730911E-2</v>
      </c>
      <c r="JE259">
        <f>LN(PRICES!JE259/PRICES!JE258)</f>
        <v>7.1294850058966856E-3</v>
      </c>
      <c r="JF259">
        <f>LN(PRICES!JF259/PRICES!JF258)</f>
        <v>-6.4741020807188012E-3</v>
      </c>
      <c r="JG259">
        <f>LN(PRICES!JG259/PRICES!JG258)</f>
        <v>1.1505802994759033E-2</v>
      </c>
      <c r="JH259">
        <f>LN(PRICES!JH259/PRICES!JH258)</f>
        <v>1.3779298367151901E-2</v>
      </c>
      <c r="JI259">
        <f>LN(PRICES!JI259/PRICES!JI258)</f>
        <v>2.962725311305937E-4</v>
      </c>
      <c r="JJ259">
        <f>LN(PRICES!JJ259/PRICES!JJ258)</f>
        <v>6.6916323344839393E-2</v>
      </c>
      <c r="JK259">
        <f>LN(PRICES!JK259/PRICES!JK258)</f>
        <v>-1.8173887016147153E-2</v>
      </c>
      <c r="JL259">
        <f>LN(PRICES!JL259/PRICES!JL258)</f>
        <v>9.4718883648867731E-3</v>
      </c>
      <c r="JM259">
        <f>LN(PRICES!JM259/PRICES!JM258)</f>
        <v>-2.6286796344083877E-2</v>
      </c>
      <c r="JN259">
        <f>LN(PRICES!JN259/PRICES!JN258)</f>
        <v>3.1116252771653684E-4</v>
      </c>
      <c r="JO259">
        <f>LN(PRICES!JO259/PRICES!JO258)</f>
        <v>1.6068915960057953E-3</v>
      </c>
      <c r="JP259">
        <f>LN(PRICES!JP259/PRICES!JP258)</f>
        <v>3.4384599275644927E-3</v>
      </c>
      <c r="JQ259">
        <f>LN(PRICES!JQ259/PRICES!JQ258)</f>
        <v>5.3446942919344121E-3</v>
      </c>
      <c r="JR259">
        <f>LN(PRICES!JR259/PRICES!JR258)</f>
        <v>4.0074973485981656E-3</v>
      </c>
      <c r="JS259">
        <f>LN(PRICES!JS259/PRICES!JS258)</f>
        <v>7.895102033248576E-4</v>
      </c>
      <c r="JT259">
        <f>LN(PRICES!JT259/PRICES!JT258)</f>
        <v>1.7871215553107944E-2</v>
      </c>
      <c r="JU259">
        <f>LN(PRICES!JU259/PRICES!JU258)</f>
        <v>-2.8111619195555305E-2</v>
      </c>
      <c r="JV259">
        <f>LN(PRICES!JV259/PRICES!JV258)</f>
        <v>1.6447002471866444E-2</v>
      </c>
      <c r="JW259">
        <f>LN(PRICES!JW259/PRICES!JW258)</f>
        <v>-7.6974156230117101E-4</v>
      </c>
      <c r="JX259">
        <f>LN(PRICES!JX259/PRICES!JX258)</f>
        <v>3.220559236323777E-3</v>
      </c>
      <c r="JY259">
        <f>LN(PRICES!JY259/PRICES!JY258)</f>
        <v>8.4958149074960028E-3</v>
      </c>
      <c r="JZ259">
        <f>LN(PRICES!JZ259/PRICES!JZ258)</f>
        <v>-3.1870432520441738E-3</v>
      </c>
      <c r="KA259">
        <f>LN(PRICES!KA259/PRICES!KA258)</f>
        <v>1.2176175595452749E-2</v>
      </c>
      <c r="KB259">
        <f>LN(PRICES!KB259/PRICES!KB258)</f>
        <v>2.2488534187710576E-3</v>
      </c>
      <c r="KC259">
        <f>LN(PRICES!KC259/PRICES!KC258)</f>
        <v>-6.3743965283107468E-3</v>
      </c>
      <c r="KD259">
        <f>LN(PRICES!KD259/PRICES!KD258)</f>
        <v>2.4222875084785448E-3</v>
      </c>
      <c r="KE259">
        <f>LN(PRICES!KE259/PRICES!KE258)</f>
        <v>1.292944142244429E-3</v>
      </c>
      <c r="KF259">
        <f>LN(PRICES!KF259/PRICES!KF258)</f>
        <v>2.0058684845398654E-2</v>
      </c>
      <c r="KG259">
        <f>LN(PRICES!KG259/PRICES!KG258)</f>
        <v>5.0288268258254524E-3</v>
      </c>
      <c r="KH259">
        <f>LN(PRICES!KH259/PRICES!KH258)</f>
        <v>-9.7852338105529884E-3</v>
      </c>
      <c r="KI259">
        <f>LN(PRICES!KI259/PRICES!KI258)</f>
        <v>9.521623007232873E-4</v>
      </c>
      <c r="KJ259">
        <f>LN(PRICES!KJ259/PRICES!KJ258)</f>
        <v>1.782940938569048E-3</v>
      </c>
      <c r="KK259">
        <f>LN(PRICES!KK259/PRICES!KK258)</f>
        <v>8.2615720857653896E-3</v>
      </c>
      <c r="KL259">
        <f>LN(PRICES!KL259/PRICES!KL258)</f>
        <v>2.3682050562635884E-3</v>
      </c>
      <c r="KM259">
        <f>LN(PRICES!KM259/PRICES!KM258)</f>
        <v>-1.7877674213973161E-3</v>
      </c>
      <c r="KN259">
        <f>LN(PRICES!KN259/PRICES!KN258)</f>
        <v>1.0342733381138416E-2</v>
      </c>
      <c r="KO259">
        <f>LN(PRICES!KO259/PRICES!KO258)</f>
        <v>8.4801427531668739E-3</v>
      </c>
      <c r="KP259">
        <f>LN(PRICES!KP259/PRICES!KP258)</f>
        <v>-2.0373441201232533E-2</v>
      </c>
      <c r="KQ259">
        <f>LN(PRICES!KQ259/PRICES!KQ258)</f>
        <v>-7.299739135159744E-3</v>
      </c>
      <c r="KR259">
        <f>LN(PRICES!KR259/PRICES!KR258)</f>
        <v>-2.3401671423716052E-3</v>
      </c>
      <c r="KS259">
        <f>LN(PRICES!KS259/PRICES!KS258)</f>
        <v>1.7016921617850286E-2</v>
      </c>
      <c r="KT259">
        <f>LN(PRICES!KT259/PRICES!KT258)</f>
        <v>-2.5541432507828091E-3</v>
      </c>
      <c r="KU259">
        <f>LN(PRICES!KU259/PRICES!KU258)</f>
        <v>3.7754825228936324E-4</v>
      </c>
      <c r="KV259">
        <f>LN(PRICES!KV259/PRICES!KV258)</f>
        <v>8.0436648819801979E-3</v>
      </c>
      <c r="KW259">
        <f>LN(PRICES!KW259/PRICES!KW258)</f>
        <v>2.2856088385732869E-2</v>
      </c>
      <c r="KX259">
        <f>LN(PRICES!KX259/PRICES!KX258)</f>
        <v>1.3816539832315029E-2</v>
      </c>
      <c r="KY259">
        <f>LN(PRICES!KY259/PRICES!KY258)</f>
        <v>1.5279098952311604E-2</v>
      </c>
      <c r="KZ259">
        <f>LN(PRICES!KZ259/PRICES!KZ258)</f>
        <v>1.5325657688150616E-2</v>
      </c>
      <c r="LA259">
        <f>LN(PRICES!LA259/PRICES!LA258)</f>
        <v>1.2928907018055315E-3</v>
      </c>
      <c r="LB259">
        <f>LN(PRICES!LB259/PRICES!LB258)</f>
        <v>8.8686567585583038E-3</v>
      </c>
      <c r="LC259">
        <f>LN(PRICES!LC259/PRICES!LC258)</f>
        <v>9.9992116729766944E-3</v>
      </c>
      <c r="LD259">
        <f>LN(PRICES!LD259/PRICES!LD258)</f>
        <v>3.547787186899202E-3</v>
      </c>
      <c r="LE259">
        <f>LN(PRICES!LE259/PRICES!LE258)</f>
        <v>8.8168412547590079E-3</v>
      </c>
      <c r="LF259">
        <f>LN(PRICES!LF259/PRICES!LF258)</f>
        <v>-1.5668465863329553E-3</v>
      </c>
      <c r="LG259">
        <f>LN(PRICES!LG259/PRICES!LG258)</f>
        <v>-1.6353259888312517E-3</v>
      </c>
      <c r="LH259">
        <f>LN(PRICES!LH259/PRICES!LH258)</f>
        <v>1.3812641392075537E-2</v>
      </c>
      <c r="LI259">
        <f>LN(PRICES!LI259/PRICES!LI258)</f>
        <v>1.438210332059452E-2</v>
      </c>
      <c r="LJ259">
        <f>LN(PRICES!LJ259/PRICES!LJ258)</f>
        <v>-1.6083023399452204E-3</v>
      </c>
      <c r="LK259">
        <f>LN(PRICES!LK259/PRICES!LK258)</f>
        <v>3.9829939377371013E-3</v>
      </c>
      <c r="LL259">
        <f>LN(PRICES!LL259/PRICES!LL258)</f>
        <v>3.7895748385698745E-3</v>
      </c>
      <c r="LM259">
        <f>LN(PRICES!LM259/PRICES!LM258)</f>
        <v>8.7050319157294578E-3</v>
      </c>
      <c r="LN259">
        <f>LN(PRICES!LN259/PRICES!LN258)</f>
        <v>4.7741020673988336E-3</v>
      </c>
      <c r="LO259">
        <f>LN(PRICES!LO259/PRICES!LO258)</f>
        <v>2.0524176013380285E-2</v>
      </c>
      <c r="LP259">
        <f>LN(PRICES!LP259/PRICES!LP258)</f>
        <v>1.8529474032196951E-2</v>
      </c>
      <c r="LQ259">
        <f>LN(PRICES!LQ259/PRICES!LQ258)</f>
        <v>-1.1619489190965494E-2</v>
      </c>
      <c r="LR259">
        <f>LN(PRICES!LR259/PRICES!LR258)</f>
        <v>-9.2764818165565442E-3</v>
      </c>
      <c r="LS259">
        <f>LN(PRICES!LS259/PRICES!LS258)</f>
        <v>-6.6363721461780415E-5</v>
      </c>
      <c r="LT259">
        <f>LN(PRICES!LT259/PRICES!LT258)</f>
        <v>-7.2735192453427062E-3</v>
      </c>
      <c r="LU259">
        <f>LN(PRICES!LU259/PRICES!LU258)</f>
        <v>1.3577343669000982E-2</v>
      </c>
      <c r="LV259">
        <f>LN(PRICES!LV259/PRICES!LV258)</f>
        <v>4.9539756606126707E-3</v>
      </c>
      <c r="LW259">
        <f>LN(PRICES!LW259/PRICES!LW258)</f>
        <v>1.7621793763141522E-4</v>
      </c>
      <c r="LX259">
        <f>LN(PRICES!LX259/PRICES!LX258)</f>
        <v>-9.2293377805142095E-4</v>
      </c>
      <c r="LY259">
        <f>LN(PRICES!LY259/PRICES!LY258)</f>
        <v>-1.1717962184401177E-2</v>
      </c>
      <c r="LZ259">
        <f>LN(PRICES!LZ259/PRICES!LZ258)</f>
        <v>6.4502477632782012E-3</v>
      </c>
      <c r="MA259">
        <f>LN(PRICES!MA259/PRICES!MA258)</f>
        <v>3.2594480329523399E-3</v>
      </c>
      <c r="MB259">
        <f>LN(PRICES!MB259/PRICES!MB258)</f>
        <v>-5.4630820655720224E-4</v>
      </c>
      <c r="MC259">
        <f>LN(PRICES!MC259/PRICES!MC258)</f>
        <v>1.2542865158717567E-2</v>
      </c>
      <c r="MD259">
        <f>LN(PRICES!MD259/PRICES!MD258)</f>
        <v>-3.2361466241608463E-3</v>
      </c>
      <c r="ME259">
        <f>LN(PRICES!ME259/PRICES!ME258)</f>
        <v>8.4614385804916599E-3</v>
      </c>
      <c r="MF259">
        <f>LN(PRICES!MF259/PRICES!MF258)</f>
        <v>1.9571498293540568E-3</v>
      </c>
      <c r="MG259">
        <f>LN(PRICES!MG259/PRICES!MG258)</f>
        <v>-6.7393069490873387E-3</v>
      </c>
      <c r="MH259">
        <f>LN(PRICES!MH259/PRICES!MH258)</f>
        <v>7.3607149409136438E-3</v>
      </c>
      <c r="MI259">
        <f>LN(PRICES!MI259/PRICES!MI258)</f>
        <v>2.9673056057146974E-2</v>
      </c>
      <c r="MJ259">
        <f>LN(PRICES!MJ259/PRICES!MJ258)</f>
        <v>4.1745894881417833E-3</v>
      </c>
      <c r="MK259">
        <f>LN(PRICES!MK259/PRICES!MK258)</f>
        <v>5.9267648705417491E-3</v>
      </c>
      <c r="ML259">
        <f>LN(PRICES!ML259/PRICES!ML258)</f>
        <v>5.305038239290725E-3</v>
      </c>
      <c r="MM259">
        <f>LN(PRICES!MM259/PRICES!MM258)</f>
        <v>-2.1280558256618808E-2</v>
      </c>
      <c r="MN259">
        <f>LN(PRICES!MN259/PRICES!MN258)</f>
        <v>1.201690012828921E-2</v>
      </c>
      <c r="MO259">
        <f>LN(PRICES!MO259/PRICES!MO258)</f>
        <v>1.6627195294031432E-2</v>
      </c>
      <c r="MP259">
        <f>LN(PRICES!MP259/PRICES!MP258)</f>
        <v>5.351994081365591E-3</v>
      </c>
      <c r="MQ259">
        <f>LN(PRICES!MQ259/PRICES!MQ258)</f>
        <v>1.0275338550464653E-2</v>
      </c>
      <c r="MR259">
        <f>LN(PRICES!MR259/PRICES!MR258)</f>
        <v>-1.6592754729565068E-4</v>
      </c>
      <c r="MS259">
        <f>LN(PRICES!MS259/PRICES!MS258)</f>
        <v>4.0600706348147535E-3</v>
      </c>
      <c r="MT259">
        <f>LN(PRICES!MT259/PRICES!MT258)</f>
        <v>1.9768846090688377E-2</v>
      </c>
      <c r="MU259">
        <f>LN(PRICES!MU259/PRICES!MU258)</f>
        <v>-2.6248020909718965E-3</v>
      </c>
      <c r="MV259">
        <f>LN(PRICES!MV259/PRICES!MV258)</f>
        <v>-5.1859920643349162E-3</v>
      </c>
      <c r="MW259">
        <f>LN(PRICES!MW259/PRICES!MW258)</f>
        <v>1.1615852601664867E-2</v>
      </c>
      <c r="MX259">
        <f>LN(PRICES!MX259/PRICES!MX258)</f>
        <v>3.0005652420350476E-3</v>
      </c>
      <c r="MY259">
        <f>LN(PRICES!MY259/PRICES!MY258)</f>
        <v>-4.3937326241703448E-3</v>
      </c>
      <c r="MZ259">
        <f>LN(PRICES!MZ259/PRICES!MZ258)</f>
        <v>2.1492347160778625E-2</v>
      </c>
      <c r="NA259">
        <f>LN(PRICES!NA259/PRICES!NA258)</f>
        <v>3.1002777406012329E-3</v>
      </c>
      <c r="NB259">
        <f>LN(PRICES!NB259/PRICES!NB258)</f>
        <v>9.1191626426274063E-3</v>
      </c>
      <c r="NC259">
        <f>LN(PRICES!NC259/PRICES!NC258)</f>
        <v>-1.0360977532505885E-2</v>
      </c>
      <c r="ND259">
        <f>LN(PRICES!ND259/PRICES!ND258)</f>
        <v>-2.2593848147676719E-3</v>
      </c>
      <c r="NE259">
        <f>LN(PRICES!NE259/PRICES!NE258)</f>
        <v>2.3804181270897472E-3</v>
      </c>
      <c r="NF259">
        <f>LN(PRICES!NF259/PRICES!NF258)</f>
        <v>1.7145699038259257E-2</v>
      </c>
      <c r="NG259">
        <f>LN(PRICES!NG259/PRICES!NG258)</f>
        <v>-8.7108061638747555E-3</v>
      </c>
      <c r="NH259">
        <f>LN(PRICES!NH259/PRICES!NH258)</f>
        <v>5.8880833553948157E-3</v>
      </c>
      <c r="NI259">
        <f>LN(PRICES!NI259/PRICES!NI258)</f>
        <v>7.7507666753599078E-3</v>
      </c>
      <c r="NJ259">
        <f>LN(PRICES!NJ259/PRICES!NJ258)</f>
        <v>3.7164983358718112E-3</v>
      </c>
      <c r="NK259">
        <f>LN(PRICES!NK259/PRICES!NK258)</f>
        <v>-2.1150824665833862E-2</v>
      </c>
      <c r="NL259">
        <f>LN(PRICES!NL259/PRICES!NL258)</f>
        <v>2.3466234629414464E-3</v>
      </c>
      <c r="NM259">
        <f>LN(PRICES!NM259/PRICES!NM258)</f>
        <v>-4.0765151782134693E-3</v>
      </c>
      <c r="NN259">
        <f>LN(PRICES!NN259/PRICES!NN258)</f>
        <v>5.5350116884547197E-3</v>
      </c>
      <c r="NO259">
        <f>LN(PRICES!NO259/PRICES!NO258)</f>
        <v>-2.8315055481127555E-3</v>
      </c>
      <c r="NP259">
        <f>LN(PRICES!NP259/PRICES!NP258)</f>
        <v>6.0503817883611009E-3</v>
      </c>
      <c r="NQ259">
        <f>LN(PRICES!NQ259/PRICES!NQ258)</f>
        <v>8.3181270725945864E-3</v>
      </c>
      <c r="NR259">
        <f>LN(PRICES!NR259/PRICES!NR258)</f>
        <v>-3.3121456380789493E-3</v>
      </c>
      <c r="NS259">
        <f>LN(PRICES!NS259/PRICES!NS258)</f>
        <v>-6.9120926658010253E-3</v>
      </c>
      <c r="NT259">
        <f>LN(PRICES!NT259/PRICES!NT258)</f>
        <v>6.7735095254762932E-3</v>
      </c>
      <c r="NU259">
        <f>LN(PRICES!NU259/PRICES!NU258)</f>
        <v>5.2919834054708211E-4</v>
      </c>
      <c r="NV259">
        <f>LN(PRICES!NV259/PRICES!NV258)</f>
        <v>-6.5639019067436563E-3</v>
      </c>
      <c r="NW259">
        <f>LN(PRICES!NW259/PRICES!NW258)</f>
        <v>1.98824435977023E-2</v>
      </c>
      <c r="NX259">
        <f>LN(PRICES!NX259/PRICES!NX258)</f>
        <v>4.5056861376934236E-3</v>
      </c>
      <c r="NY259">
        <f>LN(PRICES!NY259/PRICES!NY258)</f>
        <v>-5.4490916852166383E-3</v>
      </c>
      <c r="NZ259">
        <f>LN(PRICES!NZ259/PRICES!NZ258)</f>
        <v>9.0215838966092501E-3</v>
      </c>
      <c r="OA259">
        <f>LN(PRICES!OA259/PRICES!OA258)</f>
        <v>6.2985848298078E-3</v>
      </c>
      <c r="OB259">
        <f>LN(PRICES!OB259/PRICES!OB258)</f>
        <v>-3.5556216062635365E-3</v>
      </c>
      <c r="OC259">
        <f>LN(PRICES!OC259/PRICES!OC258)</f>
        <v>5.8718720076193012E-3</v>
      </c>
      <c r="OD259">
        <f>LN(PRICES!OD259/PRICES!OD258)</f>
        <v>6.6099038551050062E-3</v>
      </c>
      <c r="OE259">
        <f>LN(PRICES!OE259/PRICES!OE258)</f>
        <v>2.8908867518634917E-3</v>
      </c>
      <c r="OF259">
        <f>LN(PRICES!OF259/PRICES!OF258)</f>
        <v>3.7405742711526606E-3</v>
      </c>
      <c r="OG259">
        <f>LN(PRICES!OG259/PRICES!OG258)</f>
        <v>1.7462349076793768E-2</v>
      </c>
      <c r="OH259">
        <f>LN(PRICES!OH259/PRICES!OH258)</f>
        <v>-1.1092132379367221E-3</v>
      </c>
      <c r="OI259">
        <f>LN(PRICES!OI259/PRICES!OI258)</f>
        <v>6.6706656327042068E-3</v>
      </c>
      <c r="OJ259">
        <f>LN(PRICES!OJ259/PRICES!OJ258)</f>
        <v>3.617239218349473E-3</v>
      </c>
      <c r="OK259">
        <f>LN(PRICES!OK259/PRICES!OK258)</f>
        <v>8.9641556652569447E-3</v>
      </c>
      <c r="OL259">
        <f>LN(PRICES!OL259/PRICES!OL258)</f>
        <v>3.0940714406596249E-4</v>
      </c>
      <c r="OM259">
        <f>LN(PRICES!OM259/PRICES!OM258)</f>
        <v>-8.5313164663987657E-3</v>
      </c>
      <c r="ON259">
        <f>LN(PRICES!ON259/PRICES!ON258)</f>
        <v>-8.8696832433580192E-3</v>
      </c>
      <c r="OO259">
        <f>LN(PRICES!OO259/PRICES!OO258)</f>
        <v>2.2079599575495516E-3</v>
      </c>
      <c r="OP259">
        <f>LN(PRICES!OP259/PRICES!OP258)</f>
        <v>-4.4966052495091693E-3</v>
      </c>
      <c r="OQ259">
        <f>LN(PRICES!OQ259/PRICES!OQ258)</f>
        <v>1.3163371519065495E-3</v>
      </c>
      <c r="OR259">
        <f>LN(PRICES!OR259/PRICES!OR258)</f>
        <v>4.4972055568238099E-3</v>
      </c>
      <c r="OS259">
        <f>LN(PRICES!OS259/PRICES!OS258)</f>
        <v>-2.0145453649225209E-2</v>
      </c>
      <c r="OT259">
        <f>LN(PRICES!OT259/PRICES!OT258)</f>
        <v>-8.3036186673698768E-3</v>
      </c>
      <c r="OU259">
        <f>LN(PRICES!OU259/PRICES!OU258)</f>
        <v>-1.3414724764478907E-3</v>
      </c>
      <c r="OV259">
        <f>LN(PRICES!OV259/PRICES!OV258)</f>
        <v>4.6404215701252582E-3</v>
      </c>
      <c r="OW259">
        <f>LN(PRICES!OW259/PRICES!OW258)</f>
        <v>-4.0455789941137984E-3</v>
      </c>
      <c r="OX259">
        <f>LN(PRICES!OX259/PRICES!OX258)</f>
        <v>9.1061950895989265E-3</v>
      </c>
      <c r="OY259">
        <f>LN(PRICES!OY259/PRICES!OY258)</f>
        <v>1.3245252400193388E-2</v>
      </c>
      <c r="OZ259">
        <f>LN(PRICES!OZ259/PRICES!OZ258)</f>
        <v>4.1327016712711939E-3</v>
      </c>
      <c r="PA259">
        <f>LN(PRICES!PA259/PRICES!PA258)</f>
        <v>-1.7216513793131081E-2</v>
      </c>
      <c r="PB259">
        <f>LN(PRICES!PB259/PRICES!PB258)</f>
        <v>1.854849984336203E-3</v>
      </c>
      <c r="PC259">
        <f>LN(PRICES!PC259/PRICES!PC258)</f>
        <v>7.6903190837108899E-3</v>
      </c>
      <c r="PD259">
        <f>LN(PRICES!PD259/PRICES!PD258)</f>
        <v>-6.9222015535345689E-4</v>
      </c>
      <c r="PE259">
        <f>LN(PRICES!PE259/PRICES!PE258)</f>
        <v>9.4001326057681755E-3</v>
      </c>
      <c r="PF259">
        <f>LN(PRICES!PF259/PRICES!PF258)</f>
        <v>2.8507270502597199E-3</v>
      </c>
      <c r="PG259">
        <f>LN(PRICES!PG259/PRICES!PG258)</f>
        <v>2.6537922338061232E-3</v>
      </c>
      <c r="PH259">
        <f>LN(PRICES!PH259/PRICES!PH258)</f>
        <v>1.9944147825897596E-2</v>
      </c>
      <c r="PI259">
        <f>LN(PRICES!PI259/PRICES!PI258)</f>
        <v>-1.0225534906248166E-2</v>
      </c>
      <c r="PJ259">
        <f>LN(PRICES!PJ259/PRICES!PJ258)</f>
        <v>6.5855288314735031E-3</v>
      </c>
      <c r="PK259">
        <f>LN(PRICES!PK259/PRICES!PK258)</f>
        <v>6.2283872310820209E-3</v>
      </c>
      <c r="PL259">
        <f>LN(PRICES!PL259/PRICES!PL258)</f>
        <v>-9.4074942679463446E-3</v>
      </c>
      <c r="PM259">
        <f>LN(PRICES!PM259/PRICES!PM258)</f>
        <v>2.7267035928518722E-3</v>
      </c>
      <c r="PN259">
        <f>LN(PRICES!PN259/PRICES!PN258)</f>
        <v>7.1561083748102614E-3</v>
      </c>
      <c r="PO259">
        <f>LN(PRICES!PO259/PRICES!PO258)</f>
        <v>-1.7990908097082446E-3</v>
      </c>
      <c r="PP259">
        <f>LN(PRICES!PP259/PRICES!PP258)</f>
        <v>-1.7559235412590742E-3</v>
      </c>
      <c r="PQ259">
        <f>LN(PRICES!PQ259/PRICES!PQ258)</f>
        <v>5.019368920985502E-3</v>
      </c>
      <c r="PR259">
        <f>LN(PRICES!PR259/PRICES!PR258)</f>
        <v>-9.2045202107641404E-4</v>
      </c>
      <c r="PS259">
        <f>LN(PRICES!PS259/PRICES!PS258)</f>
        <v>4.4942791284324195E-3</v>
      </c>
      <c r="PT259">
        <f>LN(PRICES!PT259/PRICES!PT258)</f>
        <v>2.3282350612393518E-3</v>
      </c>
      <c r="PU259">
        <f>LN(PRICES!PU259/PRICES!PU258)</f>
        <v>9.3992297026303691E-3</v>
      </c>
      <c r="PV259">
        <f>LN(PRICES!PV259/PRICES!PV258)</f>
        <v>5.6918214301143882E-3</v>
      </c>
      <c r="PW259">
        <f>LN(PRICES!PW259/PRICES!PW258)</f>
        <v>-1.2345836381936252E-2</v>
      </c>
      <c r="PX259">
        <f>LN(PRICES!PX259/PRICES!PX258)</f>
        <v>1.4518957828298278E-2</v>
      </c>
      <c r="PY259">
        <f>LN(PRICES!PY259/PRICES!PY258)</f>
        <v>-8.3293045724381839E-4</v>
      </c>
      <c r="PZ259">
        <f>LN(PRICES!PZ259/PRICES!PZ258)</f>
        <v>-7.3512747908615842E-3</v>
      </c>
      <c r="QA259">
        <f>LN(PRICES!QA259/PRICES!QA258)</f>
        <v>5.5469282087436574E-2</v>
      </c>
      <c r="QB259">
        <f>LN(PRICES!QB259/PRICES!QB258)</f>
        <v>7.181977131591767E-3</v>
      </c>
      <c r="QC259">
        <f>LN(PRICES!QC259/PRICES!QC258)</f>
        <v>2.0287304627693466E-3</v>
      </c>
      <c r="QD259">
        <f>LN(PRICES!QD259/PRICES!QD258)</f>
        <v>1.9679758876891156E-3</v>
      </c>
      <c r="QE259">
        <f>LN(PRICES!QE259/PRICES!QE258)</f>
        <v>-4.1052944589042477E-3</v>
      </c>
      <c r="QF259">
        <f>LN(PRICES!QF259/PRICES!QF258)</f>
        <v>2.1315378696528712E-3</v>
      </c>
      <c r="QG259">
        <f>LN(PRICES!QG259/PRICES!QG258)</f>
        <v>-6.2811562622499383E-3</v>
      </c>
      <c r="QH259">
        <f>LN(PRICES!QH259/PRICES!QH258)</f>
        <v>-9.1929251918043825E-3</v>
      </c>
      <c r="QI259">
        <f>LN(PRICES!QI259/PRICES!QI258)</f>
        <v>3.1695264390622126E-3</v>
      </c>
      <c r="QJ259">
        <f>LN(PRICES!QJ259/PRICES!QJ258)</f>
        <v>4.6730816092994412E-2</v>
      </c>
      <c r="QK259">
        <f>LN(PRICES!QK259/PRICES!QK258)</f>
        <v>2.531380470707573E-2</v>
      </c>
      <c r="QL259">
        <f>LN(PRICES!QL259/PRICES!QL258)</f>
        <v>1.2623738925545924E-2</v>
      </c>
      <c r="QM259">
        <f>LN(PRICES!QM259/PRICES!QM258)</f>
        <v>4.5147930293857408E-3</v>
      </c>
      <c r="QN259">
        <f>LN(PRICES!QN259/PRICES!QN258)</f>
        <v>1.8506604292631739E-3</v>
      </c>
      <c r="QO259">
        <f>LN(PRICES!QO259/PRICES!QO258)</f>
        <v>-4.4867545620991905E-2</v>
      </c>
      <c r="QP259">
        <f>LN(PRICES!QP259/PRICES!QP258)</f>
        <v>5.6239613928535492E-2</v>
      </c>
      <c r="QQ259">
        <f>LN(PRICES!QQ259/PRICES!QQ258)</f>
        <v>5.154639917313554E-3</v>
      </c>
      <c r="QR259">
        <f>LN(PRICES!QR259/PRICES!QR258)</f>
        <v>-1.4256247301862177E-2</v>
      </c>
      <c r="QS259">
        <f>LN(PRICES!QS259/PRICES!QS258)</f>
        <v>-1.6161012245957149E-3</v>
      </c>
      <c r="QT259">
        <f>LN(PRICES!QT259/PRICES!QT258)</f>
        <v>2.7049650628302415E-2</v>
      </c>
      <c r="QU259">
        <f>LN(PRICES!QU259/PRICES!QU258)</f>
        <v>1.2928781191542888E-3</v>
      </c>
      <c r="QV259">
        <f>LN(PRICES!QV259/PRICES!QV258)</f>
        <v>-1.0503112601776691E-2</v>
      </c>
      <c r="QW259">
        <f>LN(PRICES!QW259/PRICES!QW258)</f>
        <v>-2.6570332099013125E-3</v>
      </c>
      <c r="QX259">
        <f>LN(PRICES!QX259/PRICES!QX258)</f>
        <v>-6.6847768784832479E-3</v>
      </c>
      <c r="QY259">
        <f>LN(PRICES!QY259/PRICES!QY258)</f>
        <v>-1.5467220384737305E-2</v>
      </c>
      <c r="QZ259">
        <f>LN(PRICES!QZ259/PRICES!QZ258)</f>
        <v>9.1899566517843357E-3</v>
      </c>
      <c r="RA259">
        <f>LN(PRICES!RA259/PRICES!RA258)</f>
        <v>-8.699057162205653E-3</v>
      </c>
      <c r="RB259">
        <f>LN(PRICES!RB259/PRICES!RB258)</f>
        <v>-1.5632272091624235E-2</v>
      </c>
      <c r="RC259">
        <f>LN(PRICES!RC259/PRICES!RC258)</f>
        <v>-1.4093735842845867E-2</v>
      </c>
      <c r="RD259">
        <f>LN(PRICES!RD259/PRICES!RD258)</f>
        <v>1.5021366578839672E-2</v>
      </c>
      <c r="RE259">
        <f>LN(PRICES!RE259/PRICES!RE258)</f>
        <v>7.9876296031733997E-3</v>
      </c>
      <c r="RF259">
        <f>LN(PRICES!RF259/PRICES!RF258)</f>
        <v>4.7939560459865794E-3</v>
      </c>
      <c r="RG259">
        <f>LN(PRICES!RG259/PRICES!RG258)</f>
        <v>-9.3001801666624945E-3</v>
      </c>
      <c r="RH259">
        <f>LN(PRICES!RH259/PRICES!RH258)</f>
        <v>0</v>
      </c>
      <c r="RI259">
        <f>LN(PRICES!RI259/PRICES!RI258)</f>
        <v>-5.1947394960657981E-3</v>
      </c>
      <c r="RJ259">
        <f>LN(PRICES!RJ259/PRICES!RJ258)</f>
        <v>1.6261145704590473E-3</v>
      </c>
      <c r="RK259">
        <f>LN(PRICES!RK259/PRICES!RK258)</f>
        <v>1.2502388508378164E-2</v>
      </c>
      <c r="RL259">
        <f>LN(PRICES!RL259/PRICES!RL258)</f>
        <v>7.0666719438884657E-3</v>
      </c>
      <c r="RM259">
        <f>LN(PRICES!RM259/PRICES!RM258)</f>
        <v>5.944716918729772E-3</v>
      </c>
      <c r="RN259">
        <f>LN(PRICES!RN259/PRICES!RN258)</f>
        <v>4.9907163936473275E-3</v>
      </c>
      <c r="RO259">
        <f>LN(PRICES!RO259/PRICES!RO258)</f>
        <v>-1.1406452651250747E-2</v>
      </c>
      <c r="RP259">
        <f>LN(PRICES!RP259/PRICES!RP258)</f>
        <v>2.326921908340092E-3</v>
      </c>
      <c r="RQ259">
        <f>LN(PRICES!RQ259/PRICES!RQ258)</f>
        <v>1.0146387981934197E-2</v>
      </c>
      <c r="RR259">
        <f>LN(PRICES!RR259/PRICES!RR258)</f>
        <v>-1.1049050409981873E-3</v>
      </c>
      <c r="RS259">
        <f>LN(PRICES!RS259/PRICES!RS258)</f>
        <v>-8.4253536308572605E-3</v>
      </c>
      <c r="RT259">
        <f>LN(PRICES!RT259/PRICES!RT258)</f>
        <v>1.1276680615857695E-3</v>
      </c>
      <c r="RU259">
        <f>LN(PRICES!RU259/PRICES!RU258)</f>
        <v>1.2606552268719503E-2</v>
      </c>
      <c r="RV259">
        <f>LN(PRICES!RV259/PRICES!RV258)</f>
        <v>-1.7815741037919348E-2</v>
      </c>
      <c r="RW259">
        <f>LN(PRICES!RW259/PRICES!RW258)</f>
        <v>-5.4924294811490425E-3</v>
      </c>
      <c r="RX259">
        <f>LN(PRICES!RX259/PRICES!RX258)</f>
        <v>2.5130886054618305E-3</v>
      </c>
      <c r="RY259">
        <f>LN(PRICES!RY259/PRICES!RY258)</f>
        <v>-6.9278897905768553E-3</v>
      </c>
      <c r="RZ259">
        <f>LN(PRICES!RZ259/PRICES!RZ258)</f>
        <v>3.7249968437650964E-3</v>
      </c>
      <c r="SA259">
        <f>LN(PRICES!SA259/PRICES!SA258)</f>
        <v>-2.134535094740857E-3</v>
      </c>
      <c r="SB259">
        <f>LN(PRICES!SB259/PRICES!SB258)</f>
        <v>-2.8081094435987563E-3</v>
      </c>
      <c r="SC259">
        <f>LN(PRICES!SC259/PRICES!SC258)</f>
        <v>9.4285898176435234E-3</v>
      </c>
      <c r="SD259">
        <f>LN(PRICES!SD259/PRICES!SD258)</f>
        <v>-1.0378616301871303E-3</v>
      </c>
      <c r="SE259">
        <f>LN(PRICES!SE259/PRICES!SE258)</f>
        <v>-4.4478637425273155E-3</v>
      </c>
      <c r="SF259">
        <f>LN(PRICES!SF259/PRICES!SF258)</f>
        <v>1.7051697685769709E-2</v>
      </c>
      <c r="SG259">
        <f>LN(PRICES!SG259/PRICES!SG258)</f>
        <v>-3.6236694981360276E-3</v>
      </c>
      <c r="SH259">
        <f>LN(PRICES!SH259/PRICES!SH258)</f>
        <v>-2.362385332263029E-3</v>
      </c>
      <c r="SI259">
        <f>LN(PRICES!SI259/PRICES!SI258)</f>
        <v>9.6262483297336991E-3</v>
      </c>
      <c r="SJ259">
        <f>LN(PRICES!SJ259/PRICES!SJ258)</f>
        <v>4.2509450739588034E-3</v>
      </c>
      <c r="SK259">
        <f>LN(PRICES!SK259/PRICES!SK258)</f>
        <v>8.2966002404822933E-3</v>
      </c>
      <c r="SL259">
        <f>LN(PRICES!SL259/PRICES!SL258)</f>
        <v>6.3876281758625138E-4</v>
      </c>
      <c r="SM259">
        <f>LN(PRICES!SM259/PRICES!SM258)</f>
        <v>7.6549624297637554E-3</v>
      </c>
      <c r="SN259">
        <f>LN(PRICES!SN259/PRICES!SN258)</f>
        <v>-1.9684265129814922E-2</v>
      </c>
      <c r="SO259">
        <f>LN(PRICES!SO259/PRICES!SO258)</f>
        <v>-2.9715837152667441E-3</v>
      </c>
      <c r="SP259">
        <f>LN(PRICES!SP259/PRICES!SP258)</f>
        <v>-9.2473855833858191E-3</v>
      </c>
      <c r="SQ259">
        <f>LN(PRICES!SQ259/PRICES!SQ258)</f>
        <v>2.6655208143274126E-3</v>
      </c>
      <c r="SR259">
        <f>LN(PRICES!SR259/PRICES!SR258)</f>
        <v>3.0877162702721846E-2</v>
      </c>
      <c r="SS259">
        <f>LN(PRICES!SS259/PRICES!SS258)</f>
        <v>4.9788665192526706E-3</v>
      </c>
      <c r="ST259">
        <f>LN(PRICES!ST259/PRICES!ST258)</f>
        <v>3.3257373235757996E-2</v>
      </c>
      <c r="SU259">
        <f>LN(PRICES!SU259/PRICES!SU258)</f>
        <v>-7.4157920269198206E-3</v>
      </c>
      <c r="SV259">
        <f>LN(PRICES!SV259/PRICES!SV258)</f>
        <v>3.0749077115117783E-2</v>
      </c>
      <c r="SW259">
        <f>LN(PRICES!SW259/PRICES!SW258)</f>
        <v>-4.5919393764345257E-3</v>
      </c>
      <c r="SX259">
        <f>LN(PRICES!SX259/PRICES!SX258)</f>
        <v>-1.4811366243488293E-2</v>
      </c>
      <c r="SY259">
        <f>LN(PRICES!SY259/PRICES!SY258)</f>
        <v>1.270312284775336E-2</v>
      </c>
      <c r="SZ259">
        <f>LN(PRICES!SZ259/PRICES!SZ258)</f>
        <v>-1.099004620373565E-2</v>
      </c>
      <c r="TA259">
        <f>LN(PRICES!TA259/PRICES!TA258)</f>
        <v>1.0115011030691007E-2</v>
      </c>
      <c r="TB259">
        <f>LN(PRICES!TB259/PRICES!TB258)</f>
        <v>7.3562492992449652E-3</v>
      </c>
      <c r="TC259">
        <f>LN(PRICES!TC259/PRICES!TC258)</f>
        <v>1.8491255042993558E-2</v>
      </c>
      <c r="TD259">
        <f>LN(PRICES!TD259/PRICES!TD258)</f>
        <v>3.7589792813109667E-3</v>
      </c>
      <c r="TE259">
        <f>LN(PRICES!TE259/PRICES!TE258)</f>
        <v>1.2929192899281843E-3</v>
      </c>
      <c r="TF259">
        <f>LN(PRICES!TF259/PRICES!TF258)</f>
        <v>1.2040859598495258E-2</v>
      </c>
      <c r="TG259">
        <f>LN(PRICES!TG259/PRICES!TG258)</f>
        <v>2.8453151789096829E-2</v>
      </c>
      <c r="TH259">
        <f>LN(PRICES!TH259/PRICES!TH258)</f>
        <v>-1.0954332288127466E-3</v>
      </c>
      <c r="TI259">
        <f>IFERROR(LN(PRICES!TI259/PRICES!TI258),0)</f>
        <v>-1.7148469526122357E-2</v>
      </c>
      <c r="TJ259">
        <f>IFERROR(LN(PRICES!TJ259/PRICES!TJ258),0)</f>
        <v>9.3228203619824621E-3</v>
      </c>
      <c r="TK259">
        <f>IFERROR(LN(PRICES!TK259/PRICES!TK258),0)</f>
        <v>-9.6304091034400234E-3</v>
      </c>
      <c r="TL259">
        <f>IFERROR(LN(PRICES!TL259/PRICES!TL258),0)</f>
        <v>-1.2755559280947659E-2</v>
      </c>
      <c r="TM259">
        <f>IFERROR(LN(PRICES!TM259/PRICES!TM258),0)</f>
        <v>5.2513483831117995E-3</v>
      </c>
      <c r="TN259">
        <f>IFERROR(LN(PRICES!TN259/PRICES!TN258),0)</f>
        <v>2.4835438894685079E-3</v>
      </c>
      <c r="TO259">
        <f>IFERROR(LN(PRICES!TO259/PRICES!TO258),0)</f>
        <v>4.2885249428387402E-2</v>
      </c>
      <c r="TP259">
        <f>IFERROR(LN(PRICES!TP259/PRICES!TP258),0)</f>
        <v>4.0404097711650442E-3</v>
      </c>
      <c r="TQ259">
        <f>IFERROR(LN(PRICES!TQ259/PRICES!TQ258),0)</f>
        <v>-6.4308413917740868E-3</v>
      </c>
      <c r="TR259">
        <f>IFERROR(LN(PRICES!TR259/PRICES!TR258),0)</f>
        <v>3.0543878488458062E-2</v>
      </c>
      <c r="TS259">
        <f>IFERROR(LN(PRICES!TS259/PRICES!TS258),0)</f>
        <v>1.1569732517659094E-2</v>
      </c>
      <c r="TT259">
        <f>IFERROR(LN(PRICES!TT259/PRICES!TT258),0)</f>
        <v>9.5705811816989735E-3</v>
      </c>
      <c r="TU259">
        <f>IFERROR(LN(PRICES!TU259/PRICES!TU258),0)</f>
        <v>-6.6821714037312609E-3</v>
      </c>
      <c r="TV259">
        <f>IFERROR(LN(PRICES!TV259/PRICES!TV258),0)</f>
        <v>1.1543739148576241E-2</v>
      </c>
      <c r="TW259">
        <f>IFERROR(LN(PRICES!TW259/PRICES!TW258),0)</f>
        <v>-1.1790808381474314E-2</v>
      </c>
      <c r="TX259">
        <f>IFERROR(LN(PRICES!TX259/PRICES!TX258),0)</f>
        <v>6.4258978536054336E-4</v>
      </c>
      <c r="TY259">
        <f>IFERROR(LN(PRICES!TY259/PRICES!TY258),0)</f>
        <v>1.0920421909020072E-2</v>
      </c>
      <c r="TZ259">
        <f>IFERROR(LN(PRICES!TZ259/PRICES!TZ258),0)</f>
        <v>4.5985087176209506E-2</v>
      </c>
      <c r="UA259">
        <f>IFERROR(LN(PRICES!UA259/PRICES!UA258),0)</f>
        <v>-1.2516914346535344E-3</v>
      </c>
      <c r="UB259">
        <f>IFERROR(LN(PRICES!UB259/PRICES!UB258),0)</f>
        <v>-1.907940393397841E-2</v>
      </c>
      <c r="UC259">
        <f>IFERROR(LN(PRICES!UC259/PRICES!UC258),0)</f>
        <v>1.6932221152591954E-2</v>
      </c>
      <c r="UD259">
        <f>IFERROR(LN(PRICES!UD259/PRICES!UD258),0)</f>
        <v>2.6910124329516741E-2</v>
      </c>
      <c r="UE259">
        <f>IFERROR(LN(PRICES!UE259/PRICES!UE258),0)</f>
        <v>-1.0648862676003209E-2</v>
      </c>
      <c r="UF259">
        <f>IFERROR(LN(PRICES!UF259/PRICES!UF258),0)</f>
        <v>5.2099788154811874E-3</v>
      </c>
      <c r="UG259">
        <f>IFERROR(LN(PRICES!UG259/PRICES!UG258),0)</f>
        <v>2.0410485618721039E-2</v>
      </c>
      <c r="UH259">
        <f>IFERROR(LN(PRICES!UH259/PRICES!UH258),0)</f>
        <v>1.3710946399959867E-2</v>
      </c>
      <c r="UI259">
        <f>IFERROR(LN(PRICES!UI259/PRICES!UI258),0)</f>
        <v>1.7661100027053792E-2</v>
      </c>
      <c r="UJ259">
        <f>IFERROR(LN(PRICES!UJ259/PRICES!UJ258),0)</f>
        <v>-4.0455282265049698E-3</v>
      </c>
      <c r="UK259">
        <f>IFERROR(LN(PRICES!UK259/PRICES!UK258),0)</f>
        <v>1.5393927499264173E-2</v>
      </c>
      <c r="UL259">
        <f>IFERROR(LN(PRICES!UL259/PRICES!UL258),0)</f>
        <v>1.1809921450762864E-2</v>
      </c>
      <c r="UM259">
        <f>IFERROR(LN(PRICES!UM259/PRICES!UM258),0)</f>
        <v>1.1500710351167837E-2</v>
      </c>
      <c r="UN259">
        <f>IFERROR(LN(PRICES!UN259/PRICES!UN258),0)</f>
        <v>-1.0098250806398536E-2</v>
      </c>
      <c r="UO259">
        <f>IFERROR(LN(PRICES!UO259/PRICES!UO258),0)</f>
        <v>-6.6531322888452116E-3</v>
      </c>
      <c r="UP259">
        <f>IFERROR(LN(PRICES!UP259/PRICES!UP258),0)</f>
        <v>5.5359748508816949E-3</v>
      </c>
      <c r="UQ259">
        <f>IFERROR(LN(PRICES!UQ259/PRICES!UQ258),0)</f>
        <v>-1.0913074154165359E-2</v>
      </c>
      <c r="UR259">
        <f>IFERROR(LN(PRICES!UR259/PRICES!UR258),0)</f>
        <v>2.0138262719962909E-2</v>
      </c>
      <c r="US259">
        <f>IFERROR(LN(PRICES!US259/PRICES!US258),0)</f>
        <v>-8.4058660263929604E-4</v>
      </c>
      <c r="UT259">
        <f>IFERROR(LN(PRICES!UT259/PRICES!UT258),0)</f>
        <v>2.7204638101561346E-2</v>
      </c>
      <c r="UU259">
        <f>IFERROR(LN(PRICES!UU259/PRICES!UU258),0)</f>
        <v>2.5430655427656847E-2</v>
      </c>
      <c r="UV259">
        <f>IFERROR(LN(PRICES!UV259/PRICES!UV258),0)</f>
        <v>1.2025480769564004E-2</v>
      </c>
      <c r="UW259">
        <f>IFERROR(LN(PRICES!UW259/PRICES!UW258),0)</f>
        <v>5.9985305082490767E-3</v>
      </c>
      <c r="UX259">
        <f>IFERROR(LN(PRICES!UX259/PRICES!UX258),0)</f>
        <v>9.3898863796818936E-3</v>
      </c>
      <c r="UY259">
        <f>IFERROR(LN(PRICES!UY259/PRICES!UY258),0)</f>
        <v>-3.5348413459345379E-3</v>
      </c>
      <c r="UZ259">
        <f>IFERROR(LN(PRICES!UZ259/PRICES!UZ258),0)</f>
        <v>-1.2314603357191971E-2</v>
      </c>
      <c r="VA259">
        <f>IFERROR(LN(PRICES!VA259/PRICES!VA258),0)</f>
        <v>-4.4436121511350858E-3</v>
      </c>
      <c r="VB259">
        <f>IFERROR(LN(PRICES!VB259/PRICES!VB258),0)</f>
        <v>4.4120726416935182E-3</v>
      </c>
      <c r="VC259">
        <f>IFERROR(LN(PRICES!VC259/PRICES!VC258),0)</f>
        <v>2.0991891446853882E-2</v>
      </c>
      <c r="VD259">
        <f>IFERROR(LN(PRICES!VD259/PRICES!VD258),0)</f>
        <v>-9.4266824155019874E-3</v>
      </c>
      <c r="VE259">
        <f>IFERROR(LN(PRICES!VE259/PRICES!VE258),0)</f>
        <v>1.1773142325977433E-2</v>
      </c>
      <c r="VF259">
        <f>IFERROR(LN(PRICES!VF259/PRICES!VF258),0)</f>
        <v>-6.033204380604125E-3</v>
      </c>
      <c r="VG259">
        <f>IFERROR(LN(PRICES!VG259/PRICES!VG258),0)</f>
        <v>1.2371812023173443E-2</v>
      </c>
      <c r="VH259">
        <f>IFERROR(LN(PRICES!VH259/PRICES!VH258),0)</f>
        <v>-2.7361488971514307E-3</v>
      </c>
      <c r="VI259">
        <f>IFERROR(LN(PRICES!VI259/PRICES!VI258),0)</f>
        <v>-2.2472832872261053E-2</v>
      </c>
      <c r="VJ259">
        <f>IFERROR(LN(PRICES!VJ259/PRICES!VJ258),0)</f>
        <v>-1.0513218357179022E-2</v>
      </c>
      <c r="VK259">
        <f>IFERROR(LN(PRICES!VK259/PRICES!VK258),0)</f>
        <v>4.3485920423290015E-3</v>
      </c>
      <c r="VL259">
        <f>IFERROR(LN(PRICES!VL259/PRICES!VL258),0)</f>
        <v>2.3421536208940143E-2</v>
      </c>
      <c r="VM259">
        <f>IFERROR(LN(PRICES!VM259/PRICES!VM258),0)</f>
        <v>9.2166700487447233E-3</v>
      </c>
      <c r="VN259">
        <f>IFERROR(LN(PRICES!VN259/PRICES!VN258),0)</f>
        <v>-2.0883815220037894E-3</v>
      </c>
      <c r="VO259">
        <f>IFERROR(LN(PRICES!VO259/PRICES!VO258),0)</f>
        <v>5.0342418985847345E-3</v>
      </c>
      <c r="VP259">
        <f>IFERROR(LN(PRICES!VP259/PRICES!VP258),0)</f>
        <v>-1.9424661833333504E-3</v>
      </c>
      <c r="VQ259">
        <f>IFERROR(LN(PRICES!VQ259/PRICES!VQ258),0)</f>
        <v>6.4987401373584296E-3</v>
      </c>
      <c r="VR259">
        <f>IFERROR(LN(PRICES!VR259/PRICES!VR258),0)</f>
        <v>1.1897926313653362E-3</v>
      </c>
      <c r="VS259">
        <f>IFERROR(LN(PRICES!VS259/PRICES!VS258),0)</f>
        <v>1.2650085246843109E-2</v>
      </c>
      <c r="VT259">
        <f>IFERROR(LN(PRICES!VT259/PRICES!VT258),0)</f>
        <v>-5.8640458448107804E-3</v>
      </c>
      <c r="VU259">
        <f>IFERROR(LN(PRICES!VU259/PRICES!VU258),0)</f>
        <v>1.0688396682141207E-2</v>
      </c>
      <c r="VV259">
        <f>IFERROR(LN(PRICES!VV259/PRICES!VV258),0)</f>
        <v>5.5984980116205764E-3</v>
      </c>
      <c r="VW259">
        <f>IFERROR(LN(PRICES!VW259/PRICES!VW258),0)</f>
        <v>5.9729505054769696E-3</v>
      </c>
      <c r="VX259">
        <f>IFERROR(LN(PRICES!VX259/PRICES!VX258),0)</f>
        <v>3.6904839815600735E-2</v>
      </c>
      <c r="VY259">
        <f>IFERROR(LN(PRICES!VY259/PRICES!VY258),0)</f>
        <v>5.941657438460461E-3</v>
      </c>
      <c r="VZ259">
        <f>IFERROR(LN(PRICES!VZ259/PRICES!VZ258),0)</f>
        <v>-5.0765253250684731E-3</v>
      </c>
      <c r="WA259">
        <f>IFERROR(LN(PRICES!WA259/PRICES!WA258),0)</f>
        <v>2.3675492305132583E-3</v>
      </c>
      <c r="WB259">
        <f>IFERROR(LN(PRICES!WB259/PRICES!WB258),0)</f>
        <v>7.2426995243618352E-3</v>
      </c>
      <c r="WC259">
        <f>IFERROR(LN(PRICES!WC259/PRICES!WC258),0)</f>
        <v>-2.0902607813989135E-3</v>
      </c>
      <c r="WD259">
        <v>1</v>
      </c>
    </row>
    <row r="260" spans="1:602" x14ac:dyDescent="0.25">
      <c r="A260" s="2">
        <v>43838</v>
      </c>
      <c r="B260">
        <f>LN(PRICES!B260/PRICES!B259)</f>
        <v>2.0029017755047143E-2</v>
      </c>
      <c r="C260">
        <f>LN(PRICES!C260/PRICES!C259)</f>
        <v>5.5164211319563327E-3</v>
      </c>
      <c r="D260">
        <f>LN(PRICES!D260/PRICES!D259)</f>
        <v>1.2519043759575417E-3</v>
      </c>
      <c r="E260">
        <f>LN(PRICES!E260/PRICES!E259)</f>
        <v>-5.687862923044424E-3</v>
      </c>
      <c r="F260">
        <f>LN(PRICES!F260/PRICES!F259)</f>
        <v>3.365800781050333E-4</v>
      </c>
      <c r="G260">
        <f>LN(PRICES!G260/PRICES!G259)</f>
        <v>5.8665278345111501E-3</v>
      </c>
      <c r="H260">
        <f>LN(PRICES!H260/PRICES!H259)</f>
        <v>9.159388981519308E-4</v>
      </c>
      <c r="I260">
        <f>LN(PRICES!I260/PRICES!I259)</f>
        <v>-1.2908626550144435E-2</v>
      </c>
      <c r="J260">
        <f>LN(PRICES!J260/PRICES!J259)</f>
        <v>-1.7363073354241393E-2</v>
      </c>
      <c r="K260">
        <f>LN(PRICES!K260/PRICES!K259)</f>
        <v>-6.3523648801016609E-3</v>
      </c>
      <c r="L260">
        <f>LN(PRICES!L260/PRICES!L259)</f>
        <v>-5.2666533010804545E-4</v>
      </c>
      <c r="M260">
        <f>LN(PRICES!M260/PRICES!M259)</f>
        <v>1.7869822282649751E-2</v>
      </c>
      <c r="N260">
        <f>LN(PRICES!N260/PRICES!N259)</f>
        <v>-5.0762123721379906E-3</v>
      </c>
      <c r="O260">
        <f>LN(PRICES!O260/PRICES!O259)</f>
        <v>2.7110071141844983E-2</v>
      </c>
      <c r="P260">
        <f>LN(PRICES!P260/PRICES!P259)</f>
        <v>-1.086736658738269E-3</v>
      </c>
      <c r="Q260">
        <f>LN(PRICES!Q260/PRICES!Q259)</f>
        <v>6.1444486726494919E-3</v>
      </c>
      <c r="R260">
        <f>LN(PRICES!R260/PRICES!R259)</f>
        <v>1.982228302884389E-3</v>
      </c>
      <c r="S260">
        <f>LN(PRICES!S260/PRICES!S259)</f>
        <v>4.3271204361724535E-3</v>
      </c>
      <c r="T260">
        <f>LN(PRICES!T260/PRICES!T259)</f>
        <v>6.7081989173122247E-3</v>
      </c>
      <c r="U260">
        <f>LN(PRICES!U260/PRICES!U259)</f>
        <v>-3.5366802520520233E-3</v>
      </c>
      <c r="V260">
        <f>LN(PRICES!V260/PRICES!V259)</f>
        <v>-2.9895224062566586E-3</v>
      </c>
      <c r="W260">
        <f>LN(PRICES!W260/PRICES!W259)</f>
        <v>5.771163059090343E-3</v>
      </c>
      <c r="X260">
        <f>LN(PRICES!X260/PRICES!X259)</f>
        <v>-1.3267180240665904E-2</v>
      </c>
      <c r="Y260">
        <f>LN(PRICES!Y260/PRICES!Y259)</f>
        <v>1.4452028032533391E-2</v>
      </c>
      <c r="Z260">
        <f>LN(PRICES!Z260/PRICES!Z259)</f>
        <v>-2.7471550915981707E-3</v>
      </c>
      <c r="AA260">
        <f>LN(PRICES!AA260/PRICES!AA259)</f>
        <v>-8.9599949148330763E-3</v>
      </c>
      <c r="AB260">
        <f>LN(PRICES!AB260/PRICES!AB259)</f>
        <v>-3.0119867171243308E-3</v>
      </c>
      <c r="AC260">
        <f>LN(PRICES!AC260/PRICES!AC259)</f>
        <v>-7.5875367681166039E-3</v>
      </c>
      <c r="AD260">
        <f>LN(PRICES!AD260/PRICES!AD259)</f>
        <v>-2.8449001967380972E-3</v>
      </c>
      <c r="AE260">
        <f>LN(PRICES!AE260/PRICES!AE259)</f>
        <v>-1.678385944785878E-2</v>
      </c>
      <c r="AF260">
        <f>LN(PRICES!AF260/PRICES!AF259)</f>
        <v>1.3720292512761889E-2</v>
      </c>
      <c r="AG260">
        <f>LN(PRICES!AG260/PRICES!AG259)</f>
        <v>-5.6536086378233879E-3</v>
      </c>
      <c r="AH260">
        <f>LN(PRICES!AH260/PRICES!AH259)</f>
        <v>2.9263982134299055E-3</v>
      </c>
      <c r="AI260">
        <f>LN(PRICES!AI260/PRICES!AI259)</f>
        <v>-5.6563617992433602E-3</v>
      </c>
      <c r="AJ260">
        <f>LN(PRICES!AJ260/PRICES!AJ259)</f>
        <v>2.6820769497208291E-3</v>
      </c>
      <c r="AK260">
        <f>LN(PRICES!AK260/PRICES!AK259)</f>
        <v>-1.6578441356312119E-3</v>
      </c>
      <c r="AL260">
        <f>LN(PRICES!AL260/PRICES!AL259)</f>
        <v>1.4108067066558575E-2</v>
      </c>
      <c r="AM260">
        <f>LN(PRICES!AM260/PRICES!AM259)</f>
        <v>-1.1310711886556217E-2</v>
      </c>
      <c r="AN260">
        <f>LN(PRICES!AN260/PRICES!AN259)</f>
        <v>3.1575095623880261E-3</v>
      </c>
      <c r="AO260">
        <f>LN(PRICES!AO260/PRICES!AO259)</f>
        <v>1.3680012339598662E-2</v>
      </c>
      <c r="AP260">
        <f>LN(PRICES!AP260/PRICES!AP259)</f>
        <v>5.0785345705224791E-3</v>
      </c>
      <c r="AQ260">
        <f>LN(PRICES!AQ260/PRICES!AQ259)</f>
        <v>2.711325205292181E-2</v>
      </c>
      <c r="AR260">
        <f>LN(PRICES!AR260/PRICES!AR259)</f>
        <v>-3.4522445811950614E-3</v>
      </c>
      <c r="AS260">
        <f>LN(PRICES!AS260/PRICES!AS259)</f>
        <v>-1.0762373548961522E-2</v>
      </c>
      <c r="AT260">
        <f>LN(PRICES!AT260/PRICES!AT259)</f>
        <v>1.0304493442346012E-3</v>
      </c>
      <c r="AU260">
        <f>LN(PRICES!AU260/PRICES!AU259)</f>
        <v>-5.6899400486984603E-3</v>
      </c>
      <c r="AV260">
        <f>LN(PRICES!AV260/PRICES!AV259)</f>
        <v>-1.1282226739962374E-2</v>
      </c>
      <c r="AW260">
        <f>LN(PRICES!AW260/PRICES!AW259)</f>
        <v>-6.1708100992966634E-3</v>
      </c>
      <c r="AX260">
        <f>LN(PRICES!AX260/PRICES!AX259)</f>
        <v>-1.5337700198147642E-2</v>
      </c>
      <c r="AY260">
        <f>LN(PRICES!AY260/PRICES!AY259)</f>
        <v>9.0936032201819391E-3</v>
      </c>
      <c r="AZ260">
        <f>LN(PRICES!AZ260/PRICES!AZ259)</f>
        <v>2.0156477892380134E-2</v>
      </c>
      <c r="BA260">
        <f>LN(PRICES!BA260/PRICES!BA259)</f>
        <v>4.692321181068014E-3</v>
      </c>
      <c r="BB260">
        <f>LN(PRICES!BB260/PRICES!BB259)</f>
        <v>7.2483059053493433E-3</v>
      </c>
      <c r="BC260">
        <f>LN(PRICES!BC260/PRICES!BC259)</f>
        <v>1.9100495014440493E-2</v>
      </c>
      <c r="BD260">
        <f>LN(PRICES!BD260/PRICES!BD259)</f>
        <v>1.055739434668088E-2</v>
      </c>
      <c r="BE260">
        <f>LN(PRICES!BE260/PRICES!BE259)</f>
        <v>1.1906788523602151E-3</v>
      </c>
      <c r="BF260">
        <f>LN(PRICES!BF260/PRICES!BF259)</f>
        <v>-1.3780546970548485E-2</v>
      </c>
      <c r="BG260">
        <f>LN(PRICES!BG260/PRICES!BG259)</f>
        <v>-6.8750392183068477E-3</v>
      </c>
      <c r="BH260">
        <f>LN(PRICES!BH260/PRICES!BH259)</f>
        <v>-4.0962035142922751E-3</v>
      </c>
      <c r="BI260">
        <f>LN(PRICES!BI260/PRICES!BI259)</f>
        <v>-9.6871489296415699E-3</v>
      </c>
      <c r="BJ260">
        <f>LN(PRICES!BJ260/PRICES!BJ259)</f>
        <v>1.7637727771562504E-2</v>
      </c>
      <c r="BK260">
        <f>LN(PRICES!BK260/PRICES!BK259)</f>
        <v>-7.9770324089067195E-3</v>
      </c>
      <c r="BL260">
        <f>LN(PRICES!BL260/PRICES!BL259)</f>
        <v>7.3394547169724654E-3</v>
      </c>
      <c r="BM260">
        <f>LN(PRICES!BM260/PRICES!BM259)</f>
        <v>1.6304825994055683E-2</v>
      </c>
      <c r="BN260">
        <f>LN(PRICES!BN260/PRICES!BN259)</f>
        <v>4.4264274433223408E-3</v>
      </c>
      <c r="BO260">
        <f>LN(PRICES!BO260/PRICES!BO259)</f>
        <v>-4.8118186380203474E-4</v>
      </c>
      <c r="BP260">
        <f>LN(PRICES!BP260/PRICES!BP259)</f>
        <v>-2.2084001520127601E-3</v>
      </c>
      <c r="BQ260">
        <f>LN(PRICES!BQ260/PRICES!BQ259)</f>
        <v>-2.4395348686676632E-4</v>
      </c>
      <c r="BR260">
        <f>LN(PRICES!BR260/PRICES!BR259)</f>
        <v>-4.162270695996147E-3</v>
      </c>
      <c r="BS260">
        <f>LN(PRICES!BS260/PRICES!BS259)</f>
        <v>-7.7559239499594475E-3</v>
      </c>
      <c r="BT260">
        <f>LN(PRICES!BT260/PRICES!BT259)</f>
        <v>1.5731887183543533E-3</v>
      </c>
      <c r="BU260">
        <f>LN(PRICES!BU260/PRICES!BU259)</f>
        <v>2.5963379800375578E-3</v>
      </c>
      <c r="BV260">
        <f>LN(PRICES!BV260/PRICES!BV259)</f>
        <v>-3.8758824236956699E-3</v>
      </c>
      <c r="BW260">
        <f>LN(PRICES!BW260/PRICES!BW259)</f>
        <v>5.9771383668579701E-3</v>
      </c>
      <c r="BX260">
        <f>LN(PRICES!BX260/PRICES!BX259)</f>
        <v>-8.5307468182646146E-3</v>
      </c>
      <c r="BY260">
        <f>LN(PRICES!BY260/PRICES!BY259)</f>
        <v>6.9948607400412205E-3</v>
      </c>
      <c r="BZ260">
        <f>LN(PRICES!BZ260/PRICES!BZ259)</f>
        <v>4.507319267758686E-3</v>
      </c>
      <c r="CA260">
        <f>LN(PRICES!CA260/PRICES!CA259)</f>
        <v>3.2923071668724555E-3</v>
      </c>
      <c r="CB260">
        <f>LN(PRICES!CB260/PRICES!CB259)</f>
        <v>-3.9721706699920089E-4</v>
      </c>
      <c r="CC260">
        <f>LN(PRICES!CC260/PRICES!CC259)</f>
        <v>2.0721209809752169E-2</v>
      </c>
      <c r="CD260">
        <f>LN(PRICES!CD260/PRICES!CD259)</f>
        <v>-2.2472946932309189E-2</v>
      </c>
      <c r="CE260">
        <f>LN(PRICES!CE260/PRICES!CE259)</f>
        <v>9.7426618598049335E-3</v>
      </c>
      <c r="CF260">
        <f>LN(PRICES!CF260/PRICES!CF259)</f>
        <v>2.5595117928509391E-2</v>
      </c>
      <c r="CG260">
        <f>LN(PRICES!CG260/PRICES!CG259)</f>
        <v>-2.9566701288942183E-2</v>
      </c>
      <c r="CH260">
        <f>LN(PRICES!CH260/PRICES!CH259)</f>
        <v>1.7455193869861608E-3</v>
      </c>
      <c r="CI260">
        <f>LN(PRICES!CI260/PRICES!CI259)</f>
        <v>-8.6344128350575849E-3</v>
      </c>
      <c r="CJ260">
        <f>LN(PRICES!CJ260/PRICES!CJ259)</f>
        <v>4.2463053831701403E-3</v>
      </c>
      <c r="CK260">
        <f>LN(PRICES!CK260/PRICES!CK259)</f>
        <v>7.8364232508145084E-3</v>
      </c>
      <c r="CL260">
        <f>LN(PRICES!CL260/PRICES!CL259)</f>
        <v>9.1660053076241498E-3</v>
      </c>
      <c r="CM260">
        <f>LN(PRICES!CM260/PRICES!CM259)</f>
        <v>1.8417541682383125E-3</v>
      </c>
      <c r="CN260">
        <f>LN(PRICES!CN260/PRICES!CN259)</f>
        <v>-7.68957139704646E-3</v>
      </c>
      <c r="CO260">
        <f>LN(PRICES!CO260/PRICES!CO259)</f>
        <v>1.1873831841963384E-2</v>
      </c>
      <c r="CP260">
        <f>LN(PRICES!CP260/PRICES!CP259)</f>
        <v>-6.8415040174141422E-3</v>
      </c>
      <c r="CQ260">
        <f>LN(PRICES!CQ260/PRICES!CQ259)</f>
        <v>-1.384536287614724E-2</v>
      </c>
      <c r="CR260">
        <f>LN(PRICES!CR260/PRICES!CR259)</f>
        <v>8.3500188147892767E-3</v>
      </c>
      <c r="CS260">
        <f>LN(PRICES!CS260/PRICES!CS259)</f>
        <v>4.5817629748445447E-4</v>
      </c>
      <c r="CT260">
        <f>LN(PRICES!CT260/PRICES!CT259)</f>
        <v>8.8080698075639497E-3</v>
      </c>
      <c r="CU260">
        <f>LN(PRICES!CU260/PRICES!CU259)</f>
        <v>-1.0060670141059564E-2</v>
      </c>
      <c r="CV260">
        <f>LN(PRICES!CV260/PRICES!CV259)</f>
        <v>-7.3641546433347565E-3</v>
      </c>
      <c r="CW260">
        <f>LN(PRICES!CW260/PRICES!CW259)</f>
        <v>1.1325094437918211E-2</v>
      </c>
      <c r="CX260">
        <f>LN(PRICES!CX260/PRICES!CX259)</f>
        <v>7.083956035419307E-3</v>
      </c>
      <c r="CY260">
        <f>LN(PRICES!CY260/PRICES!CY259)</f>
        <v>1.8885453782073538E-3</v>
      </c>
      <c r="CZ260">
        <f>LN(PRICES!CZ260/PRICES!CZ259)</f>
        <v>1.2032179355467375E-2</v>
      </c>
      <c r="DA260">
        <f>LN(PRICES!DA260/PRICES!DA259)</f>
        <v>3.3776342952626416E-3</v>
      </c>
      <c r="DB260">
        <f>LN(PRICES!DB260/PRICES!DB259)</f>
        <v>2.3110258028966203E-2</v>
      </c>
      <c r="DC260">
        <f>LN(PRICES!DC260/PRICES!DC259)</f>
        <v>-1.4918351063820641E-2</v>
      </c>
      <c r="DD260">
        <f>LN(PRICES!DD260/PRICES!DD259)</f>
        <v>-1.2158232621163733E-3</v>
      </c>
      <c r="DE260">
        <f>LN(PRICES!DE260/PRICES!DE259)</f>
        <v>-1.0503528946396756E-2</v>
      </c>
      <c r="DF260">
        <f>LN(PRICES!DF260/PRICES!DF259)</f>
        <v>4.3075161090721636E-3</v>
      </c>
      <c r="DG260">
        <f>LN(PRICES!DG260/PRICES!DG259)</f>
        <v>1.6751892634218963E-2</v>
      </c>
      <c r="DH260">
        <f>LN(PRICES!DH260/PRICES!DH259)</f>
        <v>9.535248847173888E-3</v>
      </c>
      <c r="DI260">
        <f>LN(PRICES!DI260/PRICES!DI259)</f>
        <v>1.6756091813395141E-3</v>
      </c>
      <c r="DJ260">
        <f>LN(PRICES!DJ260/PRICES!DJ259)</f>
        <v>5.5744391178574292E-3</v>
      </c>
      <c r="DK260">
        <f>LN(PRICES!DK260/PRICES!DK259)</f>
        <v>2.2719426363635303E-2</v>
      </c>
      <c r="DL260">
        <f>LN(PRICES!DL260/PRICES!DL259)</f>
        <v>3.8552388746765642E-3</v>
      </c>
      <c r="DM260">
        <f>LN(PRICES!DM260/PRICES!DM259)</f>
        <v>-3.4266683482617934E-3</v>
      </c>
      <c r="DN260">
        <f>LN(PRICES!DN260/PRICES!DN259)</f>
        <v>-6.23841707430451E-3</v>
      </c>
      <c r="DO260">
        <f>LN(PRICES!DO260/PRICES!DO259)</f>
        <v>-5.5426490516739552E-4</v>
      </c>
      <c r="DP260">
        <f>LN(PRICES!DP260/PRICES!DP259)</f>
        <v>3.6968446288427005E-3</v>
      </c>
      <c r="DQ260">
        <f>LN(PRICES!DQ260/PRICES!DQ259)</f>
        <v>5.4181200125041635E-4</v>
      </c>
      <c r="DR260">
        <f>LN(PRICES!DR260/PRICES!DR259)</f>
        <v>9.7132412982157343E-3</v>
      </c>
      <c r="DS260">
        <f>LN(PRICES!DS260/PRICES!DS259)</f>
        <v>2.0928053360301348E-3</v>
      </c>
      <c r="DT260">
        <f>LN(PRICES!DT260/PRICES!DT259)</f>
        <v>2.4039568574828741E-2</v>
      </c>
      <c r="DU260">
        <f>LN(PRICES!DU260/PRICES!DU259)</f>
        <v>2.482561751142141E-3</v>
      </c>
      <c r="DV260">
        <f>LN(PRICES!DV260/PRICES!DV259)</f>
        <v>6.6583438969856062E-3</v>
      </c>
      <c r="DW260">
        <f>LN(PRICES!DW260/PRICES!DW259)</f>
        <v>1.3193266973028123E-3</v>
      </c>
      <c r="DX260">
        <f>LN(PRICES!DX260/PRICES!DX259)</f>
        <v>-3.5988671945839591E-3</v>
      </c>
      <c r="DY260">
        <f>LN(PRICES!DY260/PRICES!DY259)</f>
        <v>2.5960026045213595E-4</v>
      </c>
      <c r="DZ260">
        <f>LN(PRICES!DZ260/PRICES!DZ259)</f>
        <v>9.0941479926218566E-3</v>
      </c>
      <c r="EA260">
        <f>LN(PRICES!EA260/PRICES!EA259)</f>
        <v>4.9337103724130518E-3</v>
      </c>
      <c r="EB260">
        <f>LN(PRICES!EB260/PRICES!EB259)</f>
        <v>3.3996895717981032E-3</v>
      </c>
      <c r="EC260">
        <f>LN(PRICES!EC260/PRICES!EC259)</f>
        <v>1.1405959722260895E-3</v>
      </c>
      <c r="ED260">
        <f>LN(PRICES!ED260/PRICES!ED259)</f>
        <v>-5.4892274421232488E-4</v>
      </c>
      <c r="EE260">
        <f>LN(PRICES!EE260/PRICES!EE259)</f>
        <v>-6.1919921311921816E-3</v>
      </c>
      <c r="EF260">
        <f>LN(PRICES!EF260/PRICES!EF259)</f>
        <v>-6.6700499761163995E-3</v>
      </c>
      <c r="EG260">
        <f>LN(PRICES!EG260/PRICES!EG259)</f>
        <v>6.6529767139770991E-4</v>
      </c>
      <c r="EH260">
        <f>LN(PRICES!EH260/PRICES!EH259)</f>
        <v>2.8550542181730626E-3</v>
      </c>
      <c r="EI260">
        <f>LN(PRICES!EI260/PRICES!EI259)</f>
        <v>4.1096718312806698E-3</v>
      </c>
      <c r="EJ260">
        <f>LN(PRICES!EJ260/PRICES!EJ259)</f>
        <v>-1.4182372373451291E-2</v>
      </c>
      <c r="EK260">
        <f>LN(PRICES!EK260/PRICES!EK259)</f>
        <v>-8.8935852544366702E-4</v>
      </c>
      <c r="EL260">
        <f>LN(PRICES!EL260/PRICES!EL259)</f>
        <v>3.3206391212051996E-2</v>
      </c>
      <c r="EM260">
        <f>LN(PRICES!EM260/PRICES!EM259)</f>
        <v>2.5568831574129119E-3</v>
      </c>
      <c r="EN260">
        <f>LN(PRICES!EN260/PRICES!EN259)</f>
        <v>-9.4830400844713196E-4</v>
      </c>
      <c r="EO260">
        <f>LN(PRICES!EO260/PRICES!EO259)</f>
        <v>-2.5074880266360816E-2</v>
      </c>
      <c r="EP260">
        <f>LN(PRICES!EP260/PRICES!EP259)</f>
        <v>2.0075214220183099E-4</v>
      </c>
      <c r="EQ260">
        <f>LN(PRICES!EQ260/PRICES!EQ259)</f>
        <v>-8.8623911552280846E-3</v>
      </c>
      <c r="ER260">
        <f>LN(PRICES!ER260/PRICES!ER259)</f>
        <v>2.2001023800518188E-3</v>
      </c>
      <c r="ES260">
        <f>LN(PRICES!ES260/PRICES!ES259)</f>
        <v>-3.9788788168600396E-3</v>
      </c>
      <c r="ET260">
        <f>LN(PRICES!ET260/PRICES!ET259)</f>
        <v>1.1938871167841827E-2</v>
      </c>
      <c r="EU260">
        <f>LN(PRICES!EU260/PRICES!EU259)</f>
        <v>1.2384135701586979E-3</v>
      </c>
      <c r="EV260">
        <f>LN(PRICES!EV260/PRICES!EV259)</f>
        <v>9.4058350822714826E-3</v>
      </c>
      <c r="EW260">
        <f>LN(PRICES!EW260/PRICES!EW259)</f>
        <v>1.2750933959701238E-2</v>
      </c>
      <c r="EX260">
        <f>LN(PRICES!EX260/PRICES!EX259)</f>
        <v>1.0269327839226341E-2</v>
      </c>
      <c r="EY260">
        <f>LN(PRICES!EY260/PRICES!EY259)</f>
        <v>-2.1074241059504221E-3</v>
      </c>
      <c r="EZ260">
        <f>LN(PRICES!EZ260/PRICES!EZ259)</f>
        <v>-3.7135767980040787E-3</v>
      </c>
      <c r="FA260">
        <f>LN(PRICES!FA260/PRICES!FA259)</f>
        <v>1.2970297351348E-2</v>
      </c>
      <c r="FB260">
        <f>LN(PRICES!FB260/PRICES!FB259)</f>
        <v>5.9434626211180095E-3</v>
      </c>
      <c r="FC260">
        <f>LN(PRICES!FC260/PRICES!FC259)</f>
        <v>1.0224238887335651E-2</v>
      </c>
      <c r="FD260">
        <f>LN(PRICES!FD260/PRICES!FD259)</f>
        <v>-1.1358290759272674E-3</v>
      </c>
      <c r="FE260">
        <f>LN(PRICES!FE260/PRICES!FE259)</f>
        <v>4.6350239176129555E-3</v>
      </c>
      <c r="FF260">
        <f>LN(PRICES!FF260/PRICES!FF259)</f>
        <v>5.7817950038213245E-3</v>
      </c>
      <c r="FG260">
        <f>LN(PRICES!FG260/PRICES!FG259)</f>
        <v>-8.1204342802697685E-4</v>
      </c>
      <c r="FH260">
        <f>LN(PRICES!FH260/PRICES!FH259)</f>
        <v>9.0899681093158623E-3</v>
      </c>
      <c r="FI260">
        <f>LN(PRICES!FI260/PRICES!FI259)</f>
        <v>9.8055992073275561E-3</v>
      </c>
      <c r="FJ260">
        <f>LN(PRICES!FJ260/PRICES!FJ259)</f>
        <v>-1.2589049270815247E-2</v>
      </c>
      <c r="FK260">
        <f>LN(PRICES!FK260/PRICES!FK259)</f>
        <v>-2.182015596707157E-3</v>
      </c>
      <c r="FL260">
        <f>LN(PRICES!FL260/PRICES!FL259)</f>
        <v>1.1490669200424186E-3</v>
      </c>
      <c r="FM260">
        <f>LN(PRICES!FM260/PRICES!FM259)</f>
        <v>4.7423979086555455E-3</v>
      </c>
      <c r="FN260">
        <f>LN(PRICES!FN260/PRICES!FN259)</f>
        <v>1.9748740292298362E-3</v>
      </c>
      <c r="FO260">
        <f>LN(PRICES!FO260/PRICES!FO259)</f>
        <v>-6.8563122058604522E-4</v>
      </c>
      <c r="FP260">
        <f>LN(PRICES!FP260/PRICES!FP259)</f>
        <v>1.7234007804354478E-2</v>
      </c>
      <c r="FQ260">
        <f>LN(PRICES!FQ260/PRICES!FQ259)</f>
        <v>2.2033602915170158E-2</v>
      </c>
      <c r="FR260">
        <f>LN(PRICES!FR260/PRICES!FR259)</f>
        <v>-6.6555222735232237E-3</v>
      </c>
      <c r="FS260">
        <f>LN(PRICES!FS260/PRICES!FS259)</f>
        <v>2.4541200492443696E-2</v>
      </c>
      <c r="FT260">
        <f>LN(PRICES!FT260/PRICES!FT259)</f>
        <v>1.2592145941166238E-2</v>
      </c>
      <c r="FU260">
        <f>LN(PRICES!FU260/PRICES!FU259)</f>
        <v>-3.9550649656326718E-4</v>
      </c>
      <c r="FV260">
        <f>LN(PRICES!FV260/PRICES!FV259)</f>
        <v>3.3969016114432002E-3</v>
      </c>
      <c r="FW260">
        <f>LN(PRICES!FW260/PRICES!FW259)</f>
        <v>2.0713623857842971E-3</v>
      </c>
      <c r="FX260">
        <f>LN(PRICES!FX260/PRICES!FX259)</f>
        <v>-1.8509091171977864E-3</v>
      </c>
      <c r="FY260">
        <f>LN(PRICES!FY260/PRICES!FY259)</f>
        <v>-1.1396115460420046E-2</v>
      </c>
      <c r="FZ260">
        <f>LN(PRICES!FZ260/PRICES!FZ259)</f>
        <v>2.2155613562583058E-3</v>
      </c>
      <c r="GA260">
        <f>LN(PRICES!GA260/PRICES!GA259)</f>
        <v>3.8925254456540735E-3</v>
      </c>
      <c r="GB260">
        <f>LN(PRICES!GB260/PRICES!GB259)</f>
        <v>4.2600223082482867E-3</v>
      </c>
      <c r="GC260">
        <f>LN(PRICES!GC260/PRICES!GC259)</f>
        <v>9.9929357487731248E-3</v>
      </c>
      <c r="GD260">
        <f>LN(PRICES!GD260/PRICES!GD259)</f>
        <v>1.5910636057941082E-3</v>
      </c>
      <c r="GE260">
        <f>LN(PRICES!GE260/PRICES!GE259)</f>
        <v>1.2190559295466408E-2</v>
      </c>
      <c r="GF260">
        <f>LN(PRICES!GF260/PRICES!GF259)</f>
        <v>-2.2894978096368163E-4</v>
      </c>
      <c r="GG260">
        <f>LN(PRICES!GG260/PRICES!GG259)</f>
        <v>-1.2822020100485937E-2</v>
      </c>
      <c r="GH260">
        <f>LN(PRICES!GH260/PRICES!GH259)</f>
        <v>6.3049442045334334E-3</v>
      </c>
      <c r="GI260">
        <f>LN(PRICES!GI260/PRICES!GI259)</f>
        <v>-9.9358017467849578E-3</v>
      </c>
      <c r="GJ260">
        <f>LN(PRICES!GJ260/PRICES!GJ259)</f>
        <v>4.262274129174546E-3</v>
      </c>
      <c r="GK260">
        <f>LN(PRICES!GK260/PRICES!GK259)</f>
        <v>5.2425190844835653E-3</v>
      </c>
      <c r="GL260">
        <f>LN(PRICES!GL260/PRICES!GL259)</f>
        <v>5.5172158898118846E-3</v>
      </c>
      <c r="GM260">
        <f>LN(PRICES!GM260/PRICES!GM259)</f>
        <v>-7.9927648465919106E-3</v>
      </c>
      <c r="GN260">
        <f>LN(PRICES!GN260/PRICES!GN259)</f>
        <v>1.2341058885080055E-2</v>
      </c>
      <c r="GO260">
        <f>LN(PRICES!GO260/PRICES!GO259)</f>
        <v>5.7072943942705111E-3</v>
      </c>
      <c r="GP260">
        <f>LN(PRICES!GP260/PRICES!GP259)</f>
        <v>1.7887639270805413E-2</v>
      </c>
      <c r="GQ260">
        <f>LN(PRICES!GQ260/PRICES!GQ259)</f>
        <v>1.0849830628263902E-2</v>
      </c>
      <c r="GR260">
        <f>LN(PRICES!GR260/PRICES!GR259)</f>
        <v>1.0151226197284145E-2</v>
      </c>
      <c r="GS260">
        <f>LN(PRICES!GS260/PRICES!GS259)</f>
        <v>1.5879436978966422E-2</v>
      </c>
      <c r="GT260">
        <f>LN(PRICES!GT260/PRICES!GT259)</f>
        <v>1.3408307187816229E-2</v>
      </c>
      <c r="GU260">
        <f>LN(PRICES!GU260/PRICES!GU259)</f>
        <v>-1.1527876742648078E-2</v>
      </c>
      <c r="GV260">
        <f>LN(PRICES!GV260/PRICES!GV259)</f>
        <v>4.243659622433605E-3</v>
      </c>
      <c r="GW260">
        <f>LN(PRICES!GW260/PRICES!GW259)</f>
        <v>4.6243390492784848E-3</v>
      </c>
      <c r="GX260">
        <f>LN(PRICES!GX260/PRICES!GX259)</f>
        <v>-9.1442565110328982E-3</v>
      </c>
      <c r="GY260">
        <f>LN(PRICES!GY260/PRICES!GY259)</f>
        <v>2.2762103869265905E-3</v>
      </c>
      <c r="GZ260">
        <f>LN(PRICES!GZ260/PRICES!GZ259)</f>
        <v>2.5797821046458599E-4</v>
      </c>
      <c r="HA260">
        <f>LN(PRICES!HA260/PRICES!HA259)</f>
        <v>7.435737758111698E-3</v>
      </c>
      <c r="HB260">
        <f>LN(PRICES!HB260/PRICES!HB259)</f>
        <v>-1.721179774114761E-3</v>
      </c>
      <c r="HC260">
        <f>LN(PRICES!HC260/PRICES!HC259)</f>
        <v>1.2542807317475102E-3</v>
      </c>
      <c r="HD260">
        <f>LN(PRICES!HD260/PRICES!HD259)</f>
        <v>9.2859751143489159E-3</v>
      </c>
      <c r="HE260">
        <f>LN(PRICES!HE260/PRICES!HE259)</f>
        <v>5.0762360008774939E-3</v>
      </c>
      <c r="HF260">
        <f>LN(PRICES!HF260/PRICES!HF259)</f>
        <v>7.3658845370442993E-3</v>
      </c>
      <c r="HG260">
        <f>LN(PRICES!HG260/PRICES!HG259)</f>
        <v>-1.4282877146432386E-3</v>
      </c>
      <c r="HH260">
        <f>LN(PRICES!HH260/PRICES!HH259)</f>
        <v>-3.5028823226206991E-2</v>
      </c>
      <c r="HI260">
        <f>LN(PRICES!HI260/PRICES!HI259)</f>
        <v>8.2688686650648786E-3</v>
      </c>
      <c r="HJ260">
        <f>LN(PRICES!HJ260/PRICES!HJ259)</f>
        <v>6.6701747577627563E-3</v>
      </c>
      <c r="HK260">
        <f>LN(PRICES!HK260/PRICES!HK259)</f>
        <v>-2.9465564810126063E-2</v>
      </c>
      <c r="HL260">
        <f>LN(PRICES!HL260/PRICES!HL259)</f>
        <v>-7.5975567236128676E-3</v>
      </c>
      <c r="HM260">
        <f>LN(PRICES!HM260/PRICES!HM259)</f>
        <v>3.8548624119938042E-2</v>
      </c>
      <c r="HN260">
        <f>LN(PRICES!HN260/PRICES!HN259)</f>
        <v>6.0491536760978234E-3</v>
      </c>
      <c r="HO260">
        <f>LN(PRICES!HO260/PRICES!HO259)</f>
        <v>-9.2054249819753988E-3</v>
      </c>
      <c r="HP260">
        <f>LN(PRICES!HP260/PRICES!HP259)</f>
        <v>-1.6545250281222584E-2</v>
      </c>
      <c r="HQ260">
        <f>LN(PRICES!HQ260/PRICES!HQ259)</f>
        <v>1.7639455903751426E-2</v>
      </c>
      <c r="HR260">
        <f>LN(PRICES!HR260/PRICES!HR259)</f>
        <v>4.2571142133003793E-3</v>
      </c>
      <c r="HS260">
        <f>LN(PRICES!HS260/PRICES!HS259)</f>
        <v>5.7283172286851517E-3</v>
      </c>
      <c r="HT260">
        <f>LN(PRICES!HT260/PRICES!HT259)</f>
        <v>1.2146264961598893E-2</v>
      </c>
      <c r="HU260">
        <f>LN(PRICES!HU260/PRICES!HU259)</f>
        <v>-1.3009347884590058E-2</v>
      </c>
      <c r="HV260">
        <f>LN(PRICES!HV260/PRICES!HV259)</f>
        <v>0</v>
      </c>
      <c r="HW260">
        <f>LN(PRICES!HW260/PRICES!HW259)</f>
        <v>-4.3637281760615246E-3</v>
      </c>
      <c r="HX260">
        <f>LN(PRICES!HX260/PRICES!HX259)</f>
        <v>1.0831151360580693E-2</v>
      </c>
      <c r="HY260">
        <f>LN(PRICES!HY260/PRICES!HY259)</f>
        <v>-9.6436383088278324E-4</v>
      </c>
      <c r="HZ260">
        <f>LN(PRICES!HZ260/PRICES!HZ259)</f>
        <v>-2.5163334911321347E-2</v>
      </c>
      <c r="IA260">
        <f>LN(PRICES!IA260/PRICES!IA259)</f>
        <v>2.6653120945438983E-3</v>
      </c>
      <c r="IB260">
        <f>LN(PRICES!IB260/PRICES!IB259)</f>
        <v>6.0805552464970151E-3</v>
      </c>
      <c r="IC260">
        <f>LN(PRICES!IC260/PRICES!IC259)</f>
        <v>-2.6591590905464067E-3</v>
      </c>
      <c r="ID260">
        <f>LN(PRICES!ID260/PRICES!ID259)</f>
        <v>-1.8339017889619652E-3</v>
      </c>
      <c r="IE260">
        <f>LN(PRICES!IE260/PRICES!IE259)</f>
        <v>7.8394744650331968E-3</v>
      </c>
      <c r="IF260">
        <f>LN(PRICES!IF260/PRICES!IF259)</f>
        <v>5.3957294311834944E-3</v>
      </c>
      <c r="IG260">
        <f>LN(PRICES!IG260/PRICES!IG259)</f>
        <v>6.3661951400630088E-3</v>
      </c>
      <c r="IH260">
        <f>LN(PRICES!IH260/PRICES!IH259)</f>
        <v>1.521539650392389E-3</v>
      </c>
      <c r="II260">
        <f>LN(PRICES!II260/PRICES!II259)</f>
        <v>1.4004885810039596E-2</v>
      </c>
      <c r="IJ260">
        <f>LN(PRICES!IJ260/PRICES!IJ259)</f>
        <v>-1.0233790228200291E-3</v>
      </c>
      <c r="IK260">
        <f>LN(PRICES!IK260/PRICES!IK259)</f>
        <v>1.6635674583040931E-2</v>
      </c>
      <c r="IL260">
        <f>LN(PRICES!IL260/PRICES!IL259)</f>
        <v>-2.317622105692891E-2</v>
      </c>
      <c r="IM260">
        <f>LN(PRICES!IM260/PRICES!IM259)</f>
        <v>0</v>
      </c>
      <c r="IN260">
        <f>LN(PRICES!IN260/PRICES!IN259)</f>
        <v>6.5153620432253294E-4</v>
      </c>
      <c r="IO260">
        <f>LN(PRICES!IO260/PRICES!IO259)</f>
        <v>-8.288351672130807E-3</v>
      </c>
      <c r="IP260">
        <f>LN(PRICES!IP260/PRICES!IP259)</f>
        <v>-2.9367256579445602E-3</v>
      </c>
      <c r="IQ260">
        <f>LN(PRICES!IQ260/PRICES!IQ259)</f>
        <v>3.0332539454732575E-3</v>
      </c>
      <c r="IR260">
        <f>LN(PRICES!IR260/PRICES!IR259)</f>
        <v>-2.2114353239726797E-2</v>
      </c>
      <c r="IS260">
        <f>LN(PRICES!IS260/PRICES!IS259)</f>
        <v>-1.9290707766243646E-2</v>
      </c>
      <c r="IT260">
        <f>LN(PRICES!IT260/PRICES!IT259)</f>
        <v>4.0403525477584294E-3</v>
      </c>
      <c r="IU260">
        <f>LN(PRICES!IU260/PRICES!IU259)</f>
        <v>1.0105016629098263E-2</v>
      </c>
      <c r="IV260">
        <f>LN(PRICES!IV260/PRICES!IV259)</f>
        <v>-1.4534648257421378E-2</v>
      </c>
      <c r="IW260">
        <f>LN(PRICES!IW260/PRICES!IW259)</f>
        <v>5.2407870448353423E-3</v>
      </c>
      <c r="IX260">
        <f>LN(PRICES!IX260/PRICES!IX259)</f>
        <v>1.0050630014568769E-2</v>
      </c>
      <c r="IY260">
        <f>LN(PRICES!IY260/PRICES!IY259)</f>
        <v>1.2357489541446375E-2</v>
      </c>
      <c r="IZ260">
        <f>LN(PRICES!IZ260/PRICES!IZ259)</f>
        <v>-8.7681756005424181E-4</v>
      </c>
      <c r="JA260">
        <f>LN(PRICES!JA260/PRICES!JA259)</f>
        <v>1.3251480890783436E-2</v>
      </c>
      <c r="JB260">
        <f>LN(PRICES!JB260/PRICES!JB259)</f>
        <v>7.6300308913921488E-3</v>
      </c>
      <c r="JC260">
        <f>LN(PRICES!JC260/PRICES!JC259)</f>
        <v>-9.7631779628063679E-4</v>
      </c>
      <c r="JD260">
        <f>LN(PRICES!JD260/PRICES!JD259)</f>
        <v>-7.4114027730244432E-3</v>
      </c>
      <c r="JE260">
        <f>LN(PRICES!JE260/PRICES!JE259)</f>
        <v>-2.5536912960460768E-2</v>
      </c>
      <c r="JF260">
        <f>LN(PRICES!JF260/PRICES!JF259)</f>
        <v>-1.0442670539309038E-2</v>
      </c>
      <c r="JG260">
        <f>LN(PRICES!JG260/PRICES!JG259)</f>
        <v>7.0876119364991748E-3</v>
      </c>
      <c r="JH260">
        <f>LN(PRICES!JH260/PRICES!JH259)</f>
        <v>2.7340897290395776E-2</v>
      </c>
      <c r="JI260">
        <f>LN(PRICES!JI260/PRICES!JI259)</f>
        <v>-7.6714659777354774E-3</v>
      </c>
      <c r="JJ260">
        <f>LN(PRICES!JJ260/PRICES!JJ259)</f>
        <v>-2.4762767827042169E-2</v>
      </c>
      <c r="JK260">
        <f>LN(PRICES!JK260/PRICES!JK259)</f>
        <v>-5.386826691404242E-3</v>
      </c>
      <c r="JL260">
        <f>LN(PRICES!JL260/PRICES!JL259)</f>
        <v>-2.7829305094504565E-3</v>
      </c>
      <c r="JM260">
        <f>LN(PRICES!JM260/PRICES!JM259)</f>
        <v>-1.1895950148724771E-2</v>
      </c>
      <c r="JN260">
        <f>LN(PRICES!JN260/PRICES!JN259)</f>
        <v>3.3649127426601708E-4</v>
      </c>
      <c r="JO260">
        <f>LN(PRICES!JO260/PRICES!JO259)</f>
        <v>7.8447711445481377E-3</v>
      </c>
      <c r="JP260">
        <f>LN(PRICES!JP260/PRICES!JP259)</f>
        <v>-4.8821224139126863E-3</v>
      </c>
      <c r="JQ260">
        <f>LN(PRICES!JQ260/PRICES!JQ259)</f>
        <v>3.1320255175858124E-3</v>
      </c>
      <c r="JR260">
        <f>LN(PRICES!JR260/PRICES!JR259)</f>
        <v>3.3816850327816513E-3</v>
      </c>
      <c r="JS260">
        <f>LN(PRICES!JS260/PRICES!JS259)</f>
        <v>-1.693156327250642E-2</v>
      </c>
      <c r="JT260">
        <f>LN(PRICES!JT260/PRICES!JT259)</f>
        <v>1.880838699288355E-2</v>
      </c>
      <c r="JU260">
        <f>LN(PRICES!JU260/PRICES!JU259)</f>
        <v>9.3777524111409716E-3</v>
      </c>
      <c r="JV260">
        <f>LN(PRICES!JV260/PRICES!JV259)</f>
        <v>8.559825055691854E-3</v>
      </c>
      <c r="JW260">
        <f>LN(PRICES!JW260/PRICES!JW259)</f>
        <v>-3.6821529437325036E-2</v>
      </c>
      <c r="JX260">
        <f>LN(PRICES!JX260/PRICES!JX259)</f>
        <v>1.1509099605364318E-2</v>
      </c>
      <c r="JY260">
        <f>LN(PRICES!JY260/PRICES!JY259)</f>
        <v>3.5212450078041958E-3</v>
      </c>
      <c r="JZ260">
        <f>LN(PRICES!JZ260/PRICES!JZ259)</f>
        <v>-3.0274762837310482E-2</v>
      </c>
      <c r="KA260">
        <f>LN(PRICES!KA260/PRICES!KA259)</f>
        <v>1.3570824721895454E-2</v>
      </c>
      <c r="KB260">
        <f>LN(PRICES!KB260/PRICES!KB259)</f>
        <v>-8.3007179830040176E-3</v>
      </c>
      <c r="KC260">
        <f>LN(PRICES!KC260/PRICES!KC259)</f>
        <v>-3.6623176567645525E-3</v>
      </c>
      <c r="KD260">
        <f>LN(PRICES!KD260/PRICES!KD259)</f>
        <v>-7.0269211849587621E-3</v>
      </c>
      <c r="KE260">
        <f>LN(PRICES!KE260/PRICES!KE259)</f>
        <v>-9.1008950619013325E-3</v>
      </c>
      <c r="KF260">
        <f>LN(PRICES!KF260/PRICES!KF259)</f>
        <v>1.2180655344631129E-2</v>
      </c>
      <c r="KG260">
        <f>LN(PRICES!KG260/PRICES!KG259)</f>
        <v>9.5788066129622604E-4</v>
      </c>
      <c r="KH260">
        <f>LN(PRICES!KH260/PRICES!KH259)</f>
        <v>-9.5666457593349043E-3</v>
      </c>
      <c r="KI260">
        <f>LN(PRICES!KI260/PRICES!KI259)</f>
        <v>-8.2178464905862877E-3</v>
      </c>
      <c r="KJ260">
        <f>LN(PRICES!KJ260/PRICES!KJ259)</f>
        <v>3.0262455060019867E-3</v>
      </c>
      <c r="KK260">
        <f>LN(PRICES!KK260/PRICES!KK259)</f>
        <v>-2.9095140837094606E-3</v>
      </c>
      <c r="KL260">
        <f>LN(PRICES!KL260/PRICES!KL259)</f>
        <v>1.9759792997949659E-2</v>
      </c>
      <c r="KM260">
        <f>LN(PRICES!KM260/PRICES!KM259)</f>
        <v>-3.2694177165621075E-3</v>
      </c>
      <c r="KN260">
        <f>LN(PRICES!KN260/PRICES!KN259)</f>
        <v>-9.6228230776388996E-3</v>
      </c>
      <c r="KO260">
        <f>LN(PRICES!KO260/PRICES!KO259)</f>
        <v>3.2619003188198771E-3</v>
      </c>
      <c r="KP260">
        <f>LN(PRICES!KP260/PRICES!KP259)</f>
        <v>6.704517153831485E-3</v>
      </c>
      <c r="KQ260">
        <f>LN(PRICES!KQ260/PRICES!KQ259)</f>
        <v>-1.0803972500805101E-2</v>
      </c>
      <c r="KR260">
        <f>LN(PRICES!KR260/PRICES!KR259)</f>
        <v>2.1048527036175126E-2</v>
      </c>
      <c r="KS260">
        <f>LN(PRICES!KS260/PRICES!KS259)</f>
        <v>-2.3998095773352206E-2</v>
      </c>
      <c r="KT260">
        <f>LN(PRICES!KT260/PRICES!KT259)</f>
        <v>1.1833442853474291E-2</v>
      </c>
      <c r="KU260">
        <f>LN(PRICES!KU260/PRICES!KU259)</f>
        <v>-1.2566887612041703E-2</v>
      </c>
      <c r="KV260">
        <f>LN(PRICES!KV260/PRICES!KV259)</f>
        <v>4.5768586357964203E-3</v>
      </c>
      <c r="KW260">
        <f>LN(PRICES!KW260/PRICES!KW259)</f>
        <v>-3.4130706478705734E-3</v>
      </c>
      <c r="KX260">
        <f>LN(PRICES!KX260/PRICES!KX259)</f>
        <v>-1.1242379962555641E-2</v>
      </c>
      <c r="KY260">
        <f>LN(PRICES!KY260/PRICES!KY259)</f>
        <v>-1.05323048588115E-3</v>
      </c>
      <c r="KZ260">
        <f>LN(PRICES!KZ260/PRICES!KZ259)</f>
        <v>-1.1314538308197612E-3</v>
      </c>
      <c r="LA260">
        <f>LN(PRICES!LA260/PRICES!LA259)</f>
        <v>3.5546354088785126E-3</v>
      </c>
      <c r="LB260">
        <f>LN(PRICES!LB260/PRICES!LB259)</f>
        <v>3.3654647879716323E-4</v>
      </c>
      <c r="LC260">
        <f>LN(PRICES!LC260/PRICES!LC259)</f>
        <v>1.3426711302446923E-2</v>
      </c>
      <c r="LD260">
        <f>LN(PRICES!LD260/PRICES!LD259)</f>
        <v>1.3759495002642405E-2</v>
      </c>
      <c r="LE260">
        <f>LN(PRICES!LE260/PRICES!LE259)</f>
        <v>2.8726658510504419E-2</v>
      </c>
      <c r="LF260">
        <f>LN(PRICES!LF260/PRICES!LF259)</f>
        <v>6.047815727870825E-3</v>
      </c>
      <c r="LG260">
        <f>LN(PRICES!LG260/PRICES!LG259)</f>
        <v>-1.0968536506899369E-2</v>
      </c>
      <c r="LH260">
        <f>LN(PRICES!LH260/PRICES!LH259)</f>
        <v>1.9590120144760283E-2</v>
      </c>
      <c r="LI260">
        <f>LN(PRICES!LI260/PRICES!LI259)</f>
        <v>-6.1866719447866625E-3</v>
      </c>
      <c r="LJ260">
        <f>LN(PRICES!LJ260/PRICES!LJ259)</f>
        <v>4.0275013375964735E-3</v>
      </c>
      <c r="LK260">
        <f>LN(PRICES!LK260/PRICES!LK259)</f>
        <v>-6.567569728619152E-2</v>
      </c>
      <c r="LL260">
        <f>LN(PRICES!LL260/PRICES!LL259)</f>
        <v>-9.1102716585827223E-4</v>
      </c>
      <c r="LM260">
        <f>LN(PRICES!LM260/PRICES!LM259)</f>
        <v>9.5174582799106323E-4</v>
      </c>
      <c r="LN260">
        <f>LN(PRICES!LN260/PRICES!LN259)</f>
        <v>-1.8378448563803463E-3</v>
      </c>
      <c r="LO260">
        <f>LN(PRICES!LO260/PRICES!LO259)</f>
        <v>-1.6250408181855493E-2</v>
      </c>
      <c r="LP260">
        <f>LN(PRICES!LP260/PRICES!LP259)</f>
        <v>-4.2513876808695601E-3</v>
      </c>
      <c r="LQ260">
        <f>LN(PRICES!LQ260/PRICES!LQ259)</f>
        <v>-1.061180795351236E-2</v>
      </c>
      <c r="LR260">
        <f>LN(PRICES!LR260/PRICES!LR259)</f>
        <v>-8.7261645775997074E-3</v>
      </c>
      <c r="LS260">
        <f>LN(PRICES!LS260/PRICES!LS259)</f>
        <v>-1.569626362049271E-3</v>
      </c>
      <c r="LT260">
        <f>LN(PRICES!LT260/PRICES!LT259)</f>
        <v>-5.5671847664749271E-3</v>
      </c>
      <c r="LU260">
        <f>LN(PRICES!LU260/PRICES!LU259)</f>
        <v>1.476684940882576E-2</v>
      </c>
      <c r="LV260">
        <f>LN(PRICES!LV260/PRICES!LV259)</f>
        <v>-9.1048505260148196E-3</v>
      </c>
      <c r="LW260">
        <f>LN(PRICES!LW260/PRICES!LW259)</f>
        <v>3.3652513863798332E-4</v>
      </c>
      <c r="LX260">
        <f>LN(PRICES!LX260/PRICES!LX259)</f>
        <v>-4.7469041038892996E-3</v>
      </c>
      <c r="LY260">
        <f>LN(PRICES!LY260/PRICES!LY259)</f>
        <v>1.4381016634264906E-2</v>
      </c>
      <c r="LZ260">
        <f>LN(PRICES!LZ260/PRICES!LZ259)</f>
        <v>-5.0793385994064959E-3</v>
      </c>
      <c r="MA260">
        <f>LN(PRICES!MA260/PRICES!MA259)</f>
        <v>-1.3511335966360562E-2</v>
      </c>
      <c r="MB260">
        <f>LN(PRICES!MB260/PRICES!MB259)</f>
        <v>1.7162518500607588E-3</v>
      </c>
      <c r="MC260">
        <f>LN(PRICES!MC260/PRICES!MC259)</f>
        <v>3.3646723538821138E-4</v>
      </c>
      <c r="MD260">
        <f>LN(PRICES!MD260/PRICES!MD259)</f>
        <v>5.3172241004982111E-3</v>
      </c>
      <c r="ME260">
        <f>LN(PRICES!ME260/PRICES!ME259)</f>
        <v>-9.2329400439910697E-3</v>
      </c>
      <c r="MF260">
        <f>LN(PRICES!MF260/PRICES!MF259)</f>
        <v>-3.6554276604276524E-3</v>
      </c>
      <c r="MG260">
        <f>LN(PRICES!MG260/PRICES!MG259)</f>
        <v>1.3953105845091249E-2</v>
      </c>
      <c r="MH260">
        <f>LN(PRICES!MH260/PRICES!MH259)</f>
        <v>-1.065909916100468E-2</v>
      </c>
      <c r="MI260">
        <f>LN(PRICES!MI260/PRICES!MI259)</f>
        <v>2.9979577696650325E-3</v>
      </c>
      <c r="MJ260">
        <f>LN(PRICES!MJ260/PRICES!MJ259)</f>
        <v>-2.1517439986339258E-3</v>
      </c>
      <c r="MK260">
        <f>LN(PRICES!MK260/PRICES!MK259)</f>
        <v>2.7821602543570399E-3</v>
      </c>
      <c r="ML260">
        <f>LN(PRICES!ML260/PRICES!ML259)</f>
        <v>-5.3050382392907615E-3</v>
      </c>
      <c r="MM260">
        <f>LN(PRICES!MM260/PRICES!MM259)</f>
        <v>7.3193861206089913E-3</v>
      </c>
      <c r="MN260">
        <f>LN(PRICES!MN260/PRICES!MN259)</f>
        <v>1.3688330657662779E-2</v>
      </c>
      <c r="MO260">
        <f>LN(PRICES!MO260/PRICES!MO259)</f>
        <v>1.2007295708893587E-2</v>
      </c>
      <c r="MP260">
        <f>LN(PRICES!MP260/PRICES!MP259)</f>
        <v>5.3235026589961544E-3</v>
      </c>
      <c r="MQ260">
        <f>LN(PRICES!MQ260/PRICES!MQ259)</f>
        <v>-9.5379331494917039E-3</v>
      </c>
      <c r="MR260">
        <f>LN(PRICES!MR260/PRICES!MR259)</f>
        <v>-1.1833101732600613E-2</v>
      </c>
      <c r="MS260">
        <f>LN(PRICES!MS260/PRICES!MS259)</f>
        <v>-8.1065820071274158E-4</v>
      </c>
      <c r="MT260">
        <f>LN(PRICES!MT260/PRICES!MT259)</f>
        <v>1.6860702334368855E-3</v>
      </c>
      <c r="MU260">
        <f>LN(PRICES!MU260/PRICES!MU259)</f>
        <v>-2.5319030273314681E-3</v>
      </c>
      <c r="MV260">
        <f>LN(PRICES!MV260/PRICES!MV259)</f>
        <v>9.7917220933109693E-3</v>
      </c>
      <c r="MW260">
        <f>LN(PRICES!MW260/PRICES!MW259)</f>
        <v>-1.4268202293365423E-2</v>
      </c>
      <c r="MX260">
        <f>LN(PRICES!MX260/PRICES!MX259)</f>
        <v>-2.0763003533653445E-3</v>
      </c>
      <c r="MY260">
        <f>LN(PRICES!MY260/PRICES!MY259)</f>
        <v>8.0028370394972029E-4</v>
      </c>
      <c r="MZ260">
        <f>LN(PRICES!MZ260/PRICES!MZ259)</f>
        <v>-8.1156028366929645E-3</v>
      </c>
      <c r="NA260">
        <f>LN(PRICES!NA260/PRICES!NA259)</f>
        <v>9.9905976540573191E-4</v>
      </c>
      <c r="NB260">
        <f>LN(PRICES!NB260/PRICES!NB259)</f>
        <v>-1.453573862117682E-3</v>
      </c>
      <c r="NC260">
        <f>LN(PRICES!NC260/PRICES!NC259)</f>
        <v>-1.2143394318968386E-3</v>
      </c>
      <c r="ND260">
        <f>LN(PRICES!ND260/PRICES!ND259)</f>
        <v>1.5067656895583759E-3</v>
      </c>
      <c r="NE260">
        <f>LN(PRICES!NE260/PRICES!NE259)</f>
        <v>-9.0793796376289516E-3</v>
      </c>
      <c r="NF260">
        <f>LN(PRICES!NF260/PRICES!NF259)</f>
        <v>2.1155729598807394E-2</v>
      </c>
      <c r="NG260">
        <f>LN(PRICES!NG260/PRICES!NG259)</f>
        <v>-1.7652818891842396E-2</v>
      </c>
      <c r="NH260">
        <f>LN(PRICES!NH260/PRICES!NH259)</f>
        <v>1.5534389294279289E-2</v>
      </c>
      <c r="NI260">
        <f>LN(PRICES!NI260/PRICES!NI259)</f>
        <v>2.0120331562266539E-3</v>
      </c>
      <c r="NJ260">
        <f>LN(PRICES!NJ260/PRICES!NJ259)</f>
        <v>-1.0138855378271134E-2</v>
      </c>
      <c r="NK260">
        <f>LN(PRICES!NK260/PRICES!NK259)</f>
        <v>-1.3368810297220051E-3</v>
      </c>
      <c r="NL260">
        <f>LN(PRICES!NL260/PRICES!NL259)</f>
        <v>-3.1299566890493559E-3</v>
      </c>
      <c r="NM260">
        <f>LN(PRICES!NM260/PRICES!NM259)</f>
        <v>-3.0541630193356424E-3</v>
      </c>
      <c r="NN260">
        <f>LN(PRICES!NN260/PRICES!NN259)</f>
        <v>-6.4604855227752373E-3</v>
      </c>
      <c r="NO260">
        <f>LN(PRICES!NO260/PRICES!NO259)</f>
        <v>-8.1344975142449098E-3</v>
      </c>
      <c r="NP260">
        <f>LN(PRICES!NP260/PRICES!NP259)</f>
        <v>4.6806027400842724E-3</v>
      </c>
      <c r="NQ260">
        <f>LN(PRICES!NQ260/PRICES!NQ259)</f>
        <v>-4.5044196009597619E-3</v>
      </c>
      <c r="NR260">
        <f>LN(PRICES!NR260/PRICES!NR259)</f>
        <v>2.3625011715010412E-3</v>
      </c>
      <c r="NS260">
        <f>LN(PRICES!NS260/PRICES!NS259)</f>
        <v>1.8994325606248273E-2</v>
      </c>
      <c r="NT260">
        <f>LN(PRICES!NT260/PRICES!NT259)</f>
        <v>0</v>
      </c>
      <c r="NU260">
        <f>LN(PRICES!NU260/PRICES!NU259)</f>
        <v>-9.3202705783376368E-3</v>
      </c>
      <c r="NV260">
        <f>LN(PRICES!NV260/PRICES!NV259)</f>
        <v>2.5908670343209187E-3</v>
      </c>
      <c r="NW260">
        <f>LN(PRICES!NW260/PRICES!NW259)</f>
        <v>7.355279641148996E-3</v>
      </c>
      <c r="NX260">
        <f>LN(PRICES!NX260/PRICES!NX259)</f>
        <v>7.5006543069660045E-3</v>
      </c>
      <c r="NY260">
        <f>LN(PRICES!NY260/PRICES!NY259)</f>
        <v>-7.6442241809100983E-3</v>
      </c>
      <c r="NZ260">
        <f>LN(PRICES!NZ260/PRICES!NZ259)</f>
        <v>1.0859325572282037E-2</v>
      </c>
      <c r="OA260">
        <f>LN(PRICES!OA260/PRICES!OA259)</f>
        <v>-1.6101245616340404E-3</v>
      </c>
      <c r="OB260">
        <f>LN(PRICES!OB260/PRICES!OB259)</f>
        <v>-5.5809511523309463E-3</v>
      </c>
      <c r="OC260">
        <f>LN(PRICES!OC260/PRICES!OC259)</f>
        <v>6.3000194708917549E-3</v>
      </c>
      <c r="OD260">
        <f>LN(PRICES!OD260/PRICES!OD259)</f>
        <v>1.8879575511247776E-2</v>
      </c>
      <c r="OE260">
        <f>LN(PRICES!OE260/PRICES!OE259)</f>
        <v>2.88274035559928E-3</v>
      </c>
      <c r="OF260">
        <f>LN(PRICES!OF260/PRICES!OF259)</f>
        <v>1.7580546774647522E-2</v>
      </c>
      <c r="OG260">
        <f>LN(PRICES!OG260/PRICES!OG259)</f>
        <v>-1.6406755778506425E-2</v>
      </c>
      <c r="OH260">
        <f>LN(PRICES!OH260/PRICES!OH259)</f>
        <v>-2.7785371526141429E-3</v>
      </c>
      <c r="OI260">
        <f>LN(PRICES!OI260/PRICES!OI259)</f>
        <v>-2.3336713467630815E-2</v>
      </c>
      <c r="OJ260">
        <f>LN(PRICES!OJ260/PRICES!OJ259)</f>
        <v>-3.5752125197158796E-3</v>
      </c>
      <c r="OK260">
        <f>LN(PRICES!OK260/PRICES!OK259)</f>
        <v>-2.791067065256832E-3</v>
      </c>
      <c r="OL260">
        <f>LN(PRICES!OL260/PRICES!OL259)</f>
        <v>-1.049531782533162E-2</v>
      </c>
      <c r="OM260">
        <f>LN(PRICES!OM260/PRICES!OM259)</f>
        <v>7.9288292642972595E-3</v>
      </c>
      <c r="ON260">
        <f>LN(PRICES!ON260/PRICES!ON259)</f>
        <v>-1.3754858355275382E-2</v>
      </c>
      <c r="OO260">
        <f>LN(PRICES!OO260/PRICES!OO259)</f>
        <v>-2.1486997138438495E-4</v>
      </c>
      <c r="OP260">
        <f>LN(PRICES!OP260/PRICES!OP259)</f>
        <v>1.9778663053483777E-3</v>
      </c>
      <c r="OQ260">
        <f>LN(PRICES!OQ260/PRICES!OQ259)</f>
        <v>-1.1686125961578295E-2</v>
      </c>
      <c r="OR260">
        <f>LN(PRICES!OR260/PRICES!OR259)</f>
        <v>0</v>
      </c>
      <c r="OS260">
        <f>LN(PRICES!OS260/PRICES!OS259)</f>
        <v>-2.8702019715040675E-3</v>
      </c>
      <c r="OT260">
        <f>LN(PRICES!OT260/PRICES!OT259)</f>
        <v>6.305638269733441E-3</v>
      </c>
      <c r="OU260">
        <f>LN(PRICES!OU260/PRICES!OU259)</f>
        <v>1.0016860634604823E-2</v>
      </c>
      <c r="OV260">
        <f>LN(PRICES!OV260/PRICES!OV259)</f>
        <v>-1.2735121906070271E-2</v>
      </c>
      <c r="OW260">
        <f>LN(PRICES!OW260/PRICES!OW259)</f>
        <v>-2.7743990369622607E-4</v>
      </c>
      <c r="OX260">
        <f>LN(PRICES!OX260/PRICES!OX259)</f>
        <v>-9.6578161821334503E-3</v>
      </c>
      <c r="OY260">
        <f>LN(PRICES!OY260/PRICES!OY259)</f>
        <v>2.9505888022539933E-2</v>
      </c>
      <c r="OZ260">
        <f>LN(PRICES!OZ260/PRICES!OZ259)</f>
        <v>-4.3180133590540607E-3</v>
      </c>
      <c r="PA260">
        <f>LN(PRICES!PA260/PRICES!PA259)</f>
        <v>4.5789987742712854E-2</v>
      </c>
      <c r="PB260">
        <f>LN(PRICES!PB260/PRICES!PB259)</f>
        <v>2.7124497469070918E-3</v>
      </c>
      <c r="PC260">
        <f>LN(PRICES!PC260/PRICES!PC259)</f>
        <v>5.4785909893222302E-4</v>
      </c>
      <c r="PD260">
        <f>LN(PRICES!PD260/PRICES!PD259)</f>
        <v>5.6984676174379374E-4</v>
      </c>
      <c r="PE260">
        <f>LN(PRICES!PE260/PRICES!PE259)</f>
        <v>1.0946856616166513E-2</v>
      </c>
      <c r="PF260">
        <f>LN(PRICES!PF260/PRICES!PF259)</f>
        <v>-2.6571754322551096E-3</v>
      </c>
      <c r="PG260">
        <f>LN(PRICES!PG260/PRICES!PG259)</f>
        <v>1.1280150703008739E-2</v>
      </c>
      <c r="PH260">
        <f>LN(PRICES!PH260/PRICES!PH259)</f>
        <v>8.5329515122807963E-3</v>
      </c>
      <c r="PI260">
        <f>LN(PRICES!PI260/PRICES!PI259)</f>
        <v>5.9164001832625601E-3</v>
      </c>
      <c r="PJ260">
        <f>LN(PRICES!PJ260/PRICES!PJ259)</f>
        <v>3.1523610693565728E-3</v>
      </c>
      <c r="PK260">
        <f>LN(PRICES!PK260/PRICES!PK259)</f>
        <v>-8.9740371425087433E-3</v>
      </c>
      <c r="PL260">
        <f>LN(PRICES!PL260/PRICES!PL259)</f>
        <v>-2.0461785381779767E-2</v>
      </c>
      <c r="PM260">
        <f>LN(PRICES!PM260/PRICES!PM259)</f>
        <v>-6.8089382076808762E-4</v>
      </c>
      <c r="PN260">
        <f>LN(PRICES!PN260/PRICES!PN259)</f>
        <v>1.0807403375093678E-2</v>
      </c>
      <c r="PO260">
        <f>LN(PRICES!PO260/PRICES!PO259)</f>
        <v>1.5744404415640207E-3</v>
      </c>
      <c r="PP260">
        <f>LN(PRICES!PP260/PRICES!PP259)</f>
        <v>-4.27193410138984E-4</v>
      </c>
      <c r="PQ260">
        <f>LN(PRICES!PQ260/PRICES!PQ259)</f>
        <v>-1.5824462573189064E-3</v>
      </c>
      <c r="PR260">
        <f>LN(PRICES!PR260/PRICES!PR259)</f>
        <v>2.156247914140077E-3</v>
      </c>
      <c r="PS260">
        <f>LN(PRICES!PS260/PRICES!PS259)</f>
        <v>-1.121575975117636E-3</v>
      </c>
      <c r="PT260">
        <f>LN(PRICES!PT260/PRICES!PT259)</f>
        <v>2.3229887998199744E-3</v>
      </c>
      <c r="PU260">
        <f>LN(PRICES!PU260/PRICES!PU259)</f>
        <v>5.4243123957404358E-3</v>
      </c>
      <c r="PV260">
        <f>LN(PRICES!PV260/PRICES!PV259)</f>
        <v>1.3998939136096712E-2</v>
      </c>
      <c r="PW260">
        <f>LN(PRICES!PW260/PRICES!PW259)</f>
        <v>8.0419877396925802E-3</v>
      </c>
      <c r="PX260">
        <f>LN(PRICES!PX260/PRICES!PX259)</f>
        <v>-7.7925171946013243E-4</v>
      </c>
      <c r="PY260">
        <f>LN(PRICES!PY260/PRICES!PY259)</f>
        <v>0</v>
      </c>
      <c r="PZ260">
        <f>LN(PRICES!PZ260/PRICES!PZ259)</f>
        <v>1.4684839609989954E-2</v>
      </c>
      <c r="QA260">
        <f>LN(PRICES!QA260/PRICES!QA259)</f>
        <v>5.264748093682819E-3</v>
      </c>
      <c r="QB260">
        <f>LN(PRICES!QB260/PRICES!QB259)</f>
        <v>-1.0982819700442226E-2</v>
      </c>
      <c r="QC260">
        <f>LN(PRICES!QC260/PRICES!QC259)</f>
        <v>1.7148948888855552E-2</v>
      </c>
      <c r="QD260">
        <f>LN(PRICES!QD260/PRICES!QD259)</f>
        <v>-4.8043321322368306E-3</v>
      </c>
      <c r="QE260">
        <f>LN(PRICES!QE260/PRICES!QE259)</f>
        <v>-1.1507272257250267E-2</v>
      </c>
      <c r="QF260">
        <f>LN(PRICES!QF260/PRICES!QF259)</f>
        <v>-5.5483137113008021E-3</v>
      </c>
      <c r="QG260">
        <f>LN(PRICES!QG260/PRICES!QG259)</f>
        <v>-5.7614889471862898E-3</v>
      </c>
      <c r="QH260">
        <f>LN(PRICES!QH260/PRICES!QH259)</f>
        <v>-4.8005362989979091E-3</v>
      </c>
      <c r="QI260">
        <f>LN(PRICES!QI260/PRICES!QI259)</f>
        <v>-1.1213402904564424E-2</v>
      </c>
      <c r="QJ260">
        <f>LN(PRICES!QJ260/PRICES!QJ259)</f>
        <v>2.5883002665039023E-2</v>
      </c>
      <c r="QK260">
        <f>LN(PRICES!QK260/PRICES!QK259)</f>
        <v>-1.2516155732392982E-2</v>
      </c>
      <c r="QL260">
        <f>LN(PRICES!QL260/PRICES!QL259)</f>
        <v>9.6239947539930662E-3</v>
      </c>
      <c r="QM260">
        <f>LN(PRICES!QM260/PRICES!QM259)</f>
        <v>3.702808734272047E-3</v>
      </c>
      <c r="QN260">
        <f>LN(PRICES!QN260/PRICES!QN259)</f>
        <v>7.9727700465017266E-3</v>
      </c>
      <c r="QO260">
        <f>LN(PRICES!QO260/PRICES!QO259)</f>
        <v>6.6729855926158158E-4</v>
      </c>
      <c r="QP260">
        <f>LN(PRICES!QP260/PRICES!QP259)</f>
        <v>-1.0876114418063753E-2</v>
      </c>
      <c r="QQ260">
        <f>LN(PRICES!QQ260/PRICES!QQ259)</f>
        <v>9.8061539033657847E-3</v>
      </c>
      <c r="QR260">
        <f>LN(PRICES!QR260/PRICES!QR259)</f>
        <v>-3.922270145862005E-3</v>
      </c>
      <c r="QS260">
        <f>LN(PRICES!QS260/PRICES!QS259)</f>
        <v>2.2214580183431902E-3</v>
      </c>
      <c r="QT260">
        <f>LN(PRICES!QT260/PRICES!QT259)</f>
        <v>-9.20596004272535E-4</v>
      </c>
      <c r="QU260">
        <f>LN(PRICES!QU260/PRICES!QU259)</f>
        <v>2.1217432999624711E-2</v>
      </c>
      <c r="QV260">
        <f>LN(PRICES!QV260/PRICES!QV259)</f>
        <v>-3.2603397556981719E-4</v>
      </c>
      <c r="QW260">
        <f>LN(PRICES!QW260/PRICES!QW259)</f>
        <v>-3.6291627875569533E-3</v>
      </c>
      <c r="QX260">
        <f>LN(PRICES!QX260/PRICES!QX259)</f>
        <v>-3.519413385953277E-3</v>
      </c>
      <c r="QY260">
        <f>LN(PRICES!QY260/PRICES!QY259)</f>
        <v>-3.6149507159437171E-3</v>
      </c>
      <c r="QZ260">
        <f>LN(PRICES!QZ260/PRICES!QZ259)</f>
        <v>-1.843644986306767E-2</v>
      </c>
      <c r="RA260">
        <f>LN(PRICES!RA260/PRICES!RA259)</f>
        <v>2.3798859547210882E-3</v>
      </c>
      <c r="RB260">
        <f>LN(PRICES!RB260/PRICES!RB259)</f>
        <v>-1.6484642974461252E-2</v>
      </c>
      <c r="RC260">
        <f>LN(PRICES!RC260/PRICES!RC259)</f>
        <v>-1.1680992692881994E-2</v>
      </c>
      <c r="RD260">
        <f>LN(PRICES!RD260/PRICES!RD259)</f>
        <v>5.8012614735138759E-3</v>
      </c>
      <c r="RE260">
        <f>LN(PRICES!RE260/PRICES!RE259)</f>
        <v>1.840523511405804E-2</v>
      </c>
      <c r="RF260">
        <f>LN(PRICES!RF260/PRICES!RF259)</f>
        <v>-8.8800496931103947E-3</v>
      </c>
      <c r="RG260">
        <f>LN(PRICES!RG260/PRICES!RG259)</f>
        <v>-1.0096008696429142E-2</v>
      </c>
      <c r="RH260">
        <f>LN(PRICES!RH260/PRICES!RH259)</f>
        <v>-3.8694132242653327E-2</v>
      </c>
      <c r="RI260">
        <f>LN(PRICES!RI260/PRICES!RI259)</f>
        <v>-1.6462021683540824E-3</v>
      </c>
      <c r="RJ260">
        <f>LN(PRICES!RJ260/PRICES!RJ259)</f>
        <v>-4.4035367254018501E-3</v>
      </c>
      <c r="RK260">
        <f>LN(PRICES!RK260/PRICES!RK259)</f>
        <v>-1.3442338927861291E-3</v>
      </c>
      <c r="RL260">
        <f>LN(PRICES!RL260/PRICES!RL259)</f>
        <v>-6.3061303157756913E-3</v>
      </c>
      <c r="RM260">
        <f>LN(PRICES!RM260/PRICES!RM259)</f>
        <v>1.2685151489972825E-2</v>
      </c>
      <c r="RN260">
        <f>LN(PRICES!RN260/PRICES!RN259)</f>
        <v>-9.7879927119113967E-3</v>
      </c>
      <c r="RO260">
        <f>LN(PRICES!RO260/PRICES!RO259)</f>
        <v>7.1605676172866329E-3</v>
      </c>
      <c r="RP260">
        <f>LN(PRICES!RP260/PRICES!RP259)</f>
        <v>8.6782122785118675E-3</v>
      </c>
      <c r="RQ260">
        <f>LN(PRICES!RQ260/PRICES!RQ259)</f>
        <v>-1.7831487361057827E-3</v>
      </c>
      <c r="RR260">
        <f>LN(PRICES!RR260/PRICES!RR259)</f>
        <v>8.7397895739964836E-4</v>
      </c>
      <c r="RS260">
        <f>LN(PRICES!RS260/PRICES!RS259)</f>
        <v>-3.5774005849688686E-3</v>
      </c>
      <c r="RT260">
        <f>LN(PRICES!RT260/PRICES!RT259)</f>
        <v>1.3432981459745683E-2</v>
      </c>
      <c r="RU260">
        <f>LN(PRICES!RU260/PRICES!RU259)</f>
        <v>2.1899044699573949E-3</v>
      </c>
      <c r="RV260">
        <f>LN(PRICES!RV260/PRICES!RV259)</f>
        <v>0</v>
      </c>
      <c r="RW260">
        <f>LN(PRICES!RW260/PRICES!RW259)</f>
        <v>-1.1076030358330021E-2</v>
      </c>
      <c r="RX260">
        <f>LN(PRICES!RX260/PRICES!RX259)</f>
        <v>-1.589196206803755E-2</v>
      </c>
      <c r="RY260">
        <f>LN(PRICES!RY260/PRICES!RY259)</f>
        <v>-6.5193980399395478E-4</v>
      </c>
      <c r="RZ260">
        <f>LN(PRICES!RZ260/PRICES!RZ259)</f>
        <v>1.1748509149166487E-2</v>
      </c>
      <c r="SA260">
        <f>LN(PRICES!SA260/PRICES!SA259)</f>
        <v>5.5403277563463556E-3</v>
      </c>
      <c r="SB260">
        <f>LN(PRICES!SB260/PRICES!SB259)</f>
        <v>0</v>
      </c>
      <c r="SC260">
        <f>LN(PRICES!SC260/PRICES!SC259)</f>
        <v>-1.2393257365496032E-2</v>
      </c>
      <c r="SD260">
        <f>LN(PRICES!SD260/PRICES!SD259)</f>
        <v>1.5563887907800802E-3</v>
      </c>
      <c r="SE260">
        <f>LN(PRICES!SE260/PRICES!SE259)</f>
        <v>2.0781267494817766E-3</v>
      </c>
      <c r="SF260">
        <f>LN(PRICES!SF260/PRICES!SF259)</f>
        <v>3.2935120481796237E-3</v>
      </c>
      <c r="SG260">
        <f>LN(PRICES!SG260/PRICES!SG259)</f>
        <v>-3.6488336581868322E-4</v>
      </c>
      <c r="SH260">
        <f>LN(PRICES!SH260/PRICES!SH259)</f>
        <v>8.0094591261182079E-3</v>
      </c>
      <c r="SI260">
        <f>LN(PRICES!SI260/PRICES!SI259)</f>
        <v>-1.740256168773368E-3</v>
      </c>
      <c r="SJ260">
        <f>LN(PRICES!SJ260/PRICES!SJ259)</f>
        <v>1.2081615421118946E-2</v>
      </c>
      <c r="SK260">
        <f>LN(PRICES!SK260/PRICES!SK259)</f>
        <v>9.2212729638579388E-3</v>
      </c>
      <c r="SL260">
        <f>LN(PRICES!SL260/PRICES!SL259)</f>
        <v>-3.8387825655190029E-3</v>
      </c>
      <c r="SM260">
        <f>LN(PRICES!SM260/PRICES!SM259)</f>
        <v>3.464359892883179E-4</v>
      </c>
      <c r="SN260">
        <f>LN(PRICES!SN260/PRICES!SN259)</f>
        <v>3.3447721173367659E-3</v>
      </c>
      <c r="SO260">
        <f>LN(PRICES!SO260/PRICES!SO259)</f>
        <v>2.3021165519368312E-3</v>
      </c>
      <c r="SP260">
        <f>LN(PRICES!SP260/PRICES!SP259)</f>
        <v>-6.7115054075847632E-3</v>
      </c>
      <c r="SQ260">
        <f>LN(PRICES!SQ260/PRICES!SQ259)</f>
        <v>-2.1154773681382858E-2</v>
      </c>
      <c r="SR260">
        <f>LN(PRICES!SR260/PRICES!SR259)</f>
        <v>3.3728008143737763E-3</v>
      </c>
      <c r="SS260">
        <f>LN(PRICES!SS260/PRICES!SS259)</f>
        <v>2.1860137258394863E-2</v>
      </c>
      <c r="ST260">
        <f>LN(PRICES!ST260/PRICES!ST259)</f>
        <v>1.2656313880245525E-2</v>
      </c>
      <c r="SU260">
        <f>LN(PRICES!SU260/PRICES!SU259)</f>
        <v>-1.2701661157342201E-2</v>
      </c>
      <c r="SV260">
        <f>LN(PRICES!SV260/PRICES!SV259)</f>
        <v>6.8684145429421389E-3</v>
      </c>
      <c r="SW260">
        <f>LN(PRICES!SW260/PRICES!SW259)</f>
        <v>-1.1387017959340432E-4</v>
      </c>
      <c r="SX260">
        <f>LN(PRICES!SX260/PRICES!SX259)</f>
        <v>-4.976066955076449E-4</v>
      </c>
      <c r="SY260">
        <f>LN(PRICES!SY260/PRICES!SY259)</f>
        <v>2.6028982390460635E-3</v>
      </c>
      <c r="SZ260">
        <f>LN(PRICES!SZ260/PRICES!SZ259)</f>
        <v>2.0509191102375521E-2</v>
      </c>
      <c r="TA260">
        <f>LN(PRICES!TA260/PRICES!TA259)</f>
        <v>3.6530413253888874E-3</v>
      </c>
      <c r="TB260">
        <f>LN(PRICES!TB260/PRICES!TB259)</f>
        <v>4.9316339316159905E-3</v>
      </c>
      <c r="TC260">
        <f>LN(PRICES!TC260/PRICES!TC259)</f>
        <v>3.7308008667411145E-3</v>
      </c>
      <c r="TD260">
        <f>LN(PRICES!TD260/PRICES!TD259)</f>
        <v>2.7965497145174254E-3</v>
      </c>
      <c r="TE260">
        <f>LN(PRICES!TE260/PRICES!TE259)</f>
        <v>-1.0301852813542466E-2</v>
      </c>
      <c r="TF260">
        <f>LN(PRICES!TF260/PRICES!TF259)</f>
        <v>-1.0005917558211939E-3</v>
      </c>
      <c r="TG260">
        <f>LN(PRICES!TG260/PRICES!TG259)</f>
        <v>1.2422270487342251E-2</v>
      </c>
      <c r="TH260">
        <f>LN(PRICES!TH260/PRICES!TH259)</f>
        <v>1.9179177677178111E-2</v>
      </c>
      <c r="TI260">
        <f>IFERROR(LN(PRICES!TI260/PRICES!TI259),0)</f>
        <v>-1.1578446089900277E-2</v>
      </c>
      <c r="TJ260">
        <f>IFERROR(LN(PRICES!TJ260/PRICES!TJ259),0)</f>
        <v>-2.7329614380952653E-3</v>
      </c>
      <c r="TK260">
        <f>IFERROR(LN(PRICES!TK260/PRICES!TK259),0)</f>
        <v>-2.0790630006181622E-2</v>
      </c>
      <c r="TL260">
        <f>IFERROR(LN(PRICES!TL260/PRICES!TL259),0)</f>
        <v>1.4258211882720221E-2</v>
      </c>
      <c r="TM260">
        <f>IFERROR(LN(PRICES!TM260/PRICES!TM259),0)</f>
        <v>8.3025416305685371E-4</v>
      </c>
      <c r="TN260">
        <f>IFERROR(LN(PRICES!TN260/PRICES!TN259),0)</f>
        <v>2.2342398526421937E-3</v>
      </c>
      <c r="TO260">
        <f>IFERROR(LN(PRICES!TO260/PRICES!TO259),0)</f>
        <v>6.7288454218961619E-3</v>
      </c>
      <c r="TP260">
        <f>IFERROR(LN(PRICES!TP260/PRICES!TP259),0)</f>
        <v>1.8642351877519028E-2</v>
      </c>
      <c r="TQ260">
        <f>IFERROR(LN(PRICES!TQ260/PRICES!TQ259),0)</f>
        <v>1.6353069260158927E-2</v>
      </c>
      <c r="TR260">
        <f>IFERROR(LN(PRICES!TR260/PRICES!TR259),0)</f>
        <v>1.5826666144315587E-2</v>
      </c>
      <c r="TS260">
        <f>IFERROR(LN(PRICES!TS260/PRICES!TS259),0)</f>
        <v>1.0679051541010443E-2</v>
      </c>
      <c r="TT260">
        <f>IFERROR(LN(PRICES!TT260/PRICES!TT259),0)</f>
        <v>-1.1804185958579905E-3</v>
      </c>
      <c r="TU260">
        <f>IFERROR(LN(PRICES!TU260/PRICES!TU259),0)</f>
        <v>7.2875038748484271E-3</v>
      </c>
      <c r="TV260">
        <f>IFERROR(LN(PRICES!TV260/PRICES!TV259),0)</f>
        <v>5.2831983018419501E-3</v>
      </c>
      <c r="TW260">
        <f>IFERROR(LN(PRICES!TW260/PRICES!TW259),0)</f>
        <v>-3.5620896968039557E-3</v>
      </c>
      <c r="TX260">
        <f>IFERROR(LN(PRICES!TX260/PRICES!TX259),0)</f>
        <v>4.853746253628703E-3</v>
      </c>
      <c r="TY260">
        <f>IFERROR(LN(PRICES!TY260/PRICES!TY259),0)</f>
        <v>-3.4370529286642734E-3</v>
      </c>
      <c r="TZ260">
        <f>IFERROR(LN(PRICES!TZ260/PRICES!TZ259),0)</f>
        <v>1.821915782286081E-2</v>
      </c>
      <c r="UA260">
        <f>IFERROR(LN(PRICES!UA260/PRICES!UA259),0)</f>
        <v>-4.4519283388379976E-3</v>
      </c>
      <c r="UB260">
        <f>IFERROR(LN(PRICES!UB260/PRICES!UB259),0)</f>
        <v>-3.3075712515130713E-3</v>
      </c>
      <c r="UC260">
        <f>IFERROR(LN(PRICES!UC260/PRICES!UC259),0)</f>
        <v>-2.0224391767929992E-2</v>
      </c>
      <c r="UD260">
        <f>IFERROR(LN(PRICES!UD260/PRICES!UD259),0)</f>
        <v>4.0163713752324054E-2</v>
      </c>
      <c r="UE260">
        <f>IFERROR(LN(PRICES!UE260/PRICES!UE259),0)</f>
        <v>-3.8144169148205385E-3</v>
      </c>
      <c r="UF260">
        <f>IFERROR(LN(PRICES!UF260/PRICES!UF259),0)</f>
        <v>-4.6634285815709872E-2</v>
      </c>
      <c r="UG260">
        <f>IFERROR(LN(PRICES!UG260/PRICES!UG259),0)</f>
        <v>7.5241986016004363E-3</v>
      </c>
      <c r="UH260">
        <f>IFERROR(LN(PRICES!UH260/PRICES!UH259),0)</f>
        <v>1.4391844589390265E-2</v>
      </c>
      <c r="UI260">
        <f>IFERROR(LN(PRICES!UI260/PRICES!UI259),0)</f>
        <v>2.3502766581145833E-3</v>
      </c>
      <c r="UJ260">
        <f>IFERROR(LN(PRICES!UJ260/PRICES!UJ259),0)</f>
        <v>4.9272430527146457E-2</v>
      </c>
      <c r="UK260">
        <f>IFERROR(LN(PRICES!UK260/PRICES!UK259),0)</f>
        <v>-1.7641733495402565E-3</v>
      </c>
      <c r="UL260">
        <f>IFERROR(LN(PRICES!UL260/PRICES!UL259),0)</f>
        <v>6.0110270161072496E-3</v>
      </c>
      <c r="UM260">
        <f>IFERROR(LN(PRICES!UM260/PRICES!UM259),0)</f>
        <v>6.4837686141893799E-3</v>
      </c>
      <c r="UN260">
        <f>IFERROR(LN(PRICES!UN260/PRICES!UN259),0)</f>
        <v>1.445239568478154E-2</v>
      </c>
      <c r="UO260">
        <f>IFERROR(LN(PRICES!UO260/PRICES!UO259),0)</f>
        <v>-8.9720483508090743E-3</v>
      </c>
      <c r="UP260">
        <f>IFERROR(LN(PRICES!UP260/PRICES!UP259),0)</f>
        <v>-3.5034954097234471E-3</v>
      </c>
      <c r="UQ260">
        <f>IFERROR(LN(PRICES!UQ260/PRICES!UQ259),0)</f>
        <v>-2.0582473014892719E-2</v>
      </c>
      <c r="UR260">
        <f>IFERROR(LN(PRICES!UR260/PRICES!UR259),0)</f>
        <v>8.5815370210598225E-3</v>
      </c>
      <c r="US260">
        <f>IFERROR(LN(PRICES!US260/PRICES!US259),0)</f>
        <v>-1.6836302322808905E-3</v>
      </c>
      <c r="UT260">
        <f>IFERROR(LN(PRICES!UT260/PRICES!UT259),0)</f>
        <v>1.0578728529929813E-2</v>
      </c>
      <c r="UU260">
        <f>IFERROR(LN(PRICES!UU260/PRICES!UU259),0)</f>
        <v>-1.3773037466172769E-2</v>
      </c>
      <c r="UV260">
        <f>IFERROR(LN(PRICES!UV260/PRICES!UV259),0)</f>
        <v>4.0900269354786191E-3</v>
      </c>
      <c r="UW260">
        <f>IFERROR(LN(PRICES!UW260/PRICES!UW259),0)</f>
        <v>1.7292887372501654E-2</v>
      </c>
      <c r="UX260">
        <f>IFERROR(LN(PRICES!UX260/PRICES!UX259),0)</f>
        <v>-7.1924988753612504E-4</v>
      </c>
      <c r="UY260">
        <f>IFERROR(LN(PRICES!UY260/PRICES!UY259),0)</f>
        <v>-6.499311719213325E-3</v>
      </c>
      <c r="UZ260">
        <f>IFERROR(LN(PRICES!UZ260/PRICES!UZ259),0)</f>
        <v>-2.5952643996594749E-2</v>
      </c>
      <c r="VA260">
        <f>IFERROR(LN(PRICES!VA260/PRICES!VA259),0)</f>
        <v>-4.8078455716616597E-3</v>
      </c>
      <c r="VB260">
        <f>IFERROR(LN(PRICES!VB260/PRICES!VB259),0)</f>
        <v>6.749822812656436E-3</v>
      </c>
      <c r="VC260">
        <f>IFERROR(LN(PRICES!VC260/PRICES!VC259),0)</f>
        <v>-7.5961643514367121E-3</v>
      </c>
      <c r="VD260">
        <f>IFERROR(LN(PRICES!VD260/PRICES!VD259),0)</f>
        <v>-2.7201546082977025E-2</v>
      </c>
      <c r="VE260">
        <f>IFERROR(LN(PRICES!VE260/PRICES!VE259),0)</f>
        <v>3.4696251232300881E-3</v>
      </c>
      <c r="VF260">
        <f>IFERROR(LN(PRICES!VF260/PRICES!VF259),0)</f>
        <v>3.5992396172711528E-3</v>
      </c>
      <c r="VG260">
        <f>IFERROR(LN(PRICES!VG260/PRICES!VG259),0)</f>
        <v>1.3780543921863354E-2</v>
      </c>
      <c r="VH260">
        <f>IFERROR(LN(PRICES!VH260/PRICES!VH259),0)</f>
        <v>9.0223085902092926E-3</v>
      </c>
      <c r="VI260">
        <f>IFERROR(LN(PRICES!VI260/PRICES!VI259),0)</f>
        <v>0</v>
      </c>
      <c r="VJ260">
        <f>IFERROR(LN(PRICES!VJ260/PRICES!VJ259),0)</f>
        <v>1.746106802341613E-2</v>
      </c>
      <c r="VK260">
        <f>IFERROR(LN(PRICES!VK260/PRICES!VK259),0)</f>
        <v>4.3297636370893903E-3</v>
      </c>
      <c r="VL260">
        <f>IFERROR(LN(PRICES!VL260/PRICES!VL259),0)</f>
        <v>1.1084504586793179E-2</v>
      </c>
      <c r="VM260">
        <f>IFERROR(LN(PRICES!VM260/PRICES!VM259),0)</f>
        <v>2.9637725307375845E-3</v>
      </c>
      <c r="VN260">
        <f>IFERROR(LN(PRICES!VN260/PRICES!VN259),0)</f>
        <v>1.2539583369042345E-2</v>
      </c>
      <c r="VO260">
        <f>IFERROR(LN(PRICES!VO260/PRICES!VO259),0)</f>
        <v>-2.6900918425524462E-2</v>
      </c>
      <c r="VP260">
        <f>IFERROR(LN(PRICES!VP260/PRICES!VP259),0)</f>
        <v>6.2659412151458386E-5</v>
      </c>
      <c r="VQ260">
        <f>IFERROR(LN(PRICES!VQ260/PRICES!VQ259),0)</f>
        <v>0</v>
      </c>
      <c r="VR260">
        <f>IFERROR(LN(PRICES!VR260/PRICES!VR259),0)</f>
        <v>-1.5578496155684997E-2</v>
      </c>
      <c r="VS260">
        <f>IFERROR(LN(PRICES!VS260/PRICES!VS259),0)</f>
        <v>-1.066026564751146E-2</v>
      </c>
      <c r="VT260">
        <f>IFERROR(LN(PRICES!VT260/PRICES!VT259),0)</f>
        <v>-3.818579534388081E-3</v>
      </c>
      <c r="VU260">
        <f>IFERROR(LN(PRICES!VU260/PRICES!VU259),0)</f>
        <v>1.6260145766708138E-3</v>
      </c>
      <c r="VV260">
        <f>IFERROR(LN(PRICES!VV260/PRICES!VV259),0)</f>
        <v>-1.7457434997066607E-3</v>
      </c>
      <c r="VW260">
        <f>IFERROR(LN(PRICES!VW260/PRICES!VW259),0)</f>
        <v>-4.0754728156418658E-3</v>
      </c>
      <c r="VX260">
        <f>IFERROR(LN(PRICES!VX260/PRICES!VX259),0)</f>
        <v>-2.0830244703537577E-2</v>
      </c>
      <c r="VY260">
        <f>IFERROR(LN(PRICES!VY260/PRICES!VY259),0)</f>
        <v>2.7934330127229222E-3</v>
      </c>
      <c r="VZ260">
        <f>IFERROR(LN(PRICES!VZ260/PRICES!VZ259),0)</f>
        <v>-1.6849843080572274E-2</v>
      </c>
      <c r="WA260">
        <f>IFERROR(LN(PRICES!WA260/PRICES!WA259),0)</f>
        <v>4.7314542040397378E-3</v>
      </c>
      <c r="WB260">
        <f>IFERROR(LN(PRICES!WB260/PRICES!WB259),0)</f>
        <v>7.0442685376772111E-3</v>
      </c>
      <c r="WC260">
        <f>IFERROR(LN(PRICES!WC260/PRICES!WC259),0)</f>
        <v>3.3423611213324687E-3</v>
      </c>
      <c r="WD260">
        <v>1</v>
      </c>
    </row>
    <row r="261" spans="1:602" x14ac:dyDescent="0.25">
      <c r="A261" s="2">
        <v>43839</v>
      </c>
      <c r="B261">
        <f>LN(PRICES!B261/PRICES!B260)</f>
        <v>-1.7285080073227752E-2</v>
      </c>
      <c r="C261">
        <f>LN(PRICES!C261/PRICES!C260)</f>
        <v>1.4139297849192524E-2</v>
      </c>
      <c r="D261">
        <f>LN(PRICES!D261/PRICES!D260)</f>
        <v>-0.1196967313557495</v>
      </c>
      <c r="E261">
        <f>LN(PRICES!E261/PRICES!E260)</f>
        <v>2.1233059774941223E-3</v>
      </c>
      <c r="F261">
        <f>LN(PRICES!F261/PRICES!F260)</f>
        <v>1.0163928295180268E-2</v>
      </c>
      <c r="G261">
        <f>LN(PRICES!G261/PRICES!G260)</f>
        <v>1.7197367736083928E-2</v>
      </c>
      <c r="H261">
        <f>LN(PRICES!H261/PRICES!H260)</f>
        <v>-1.7838937495730938E-2</v>
      </c>
      <c r="I261">
        <f>LN(PRICES!I261/PRICES!I260)</f>
        <v>1.7079496949135468E-2</v>
      </c>
      <c r="J261">
        <f>LN(PRICES!J261/PRICES!J260)</f>
        <v>-3.1818178237655328E-2</v>
      </c>
      <c r="K261">
        <f>LN(PRICES!K261/PRICES!K260)</f>
        <v>-1.4864774579678962E-2</v>
      </c>
      <c r="L261">
        <f>LN(PRICES!L261/PRICES!L260)</f>
        <v>0</v>
      </c>
      <c r="M261">
        <f>LN(PRICES!M261/PRICES!M260)</f>
        <v>4.010370799258014E-3</v>
      </c>
      <c r="N261">
        <f>LN(PRICES!N261/PRICES!N260)</f>
        <v>7.6045436873907772E-3</v>
      </c>
      <c r="O261">
        <f>LN(PRICES!O261/PRICES!O260)</f>
        <v>2.3334741637594192E-2</v>
      </c>
      <c r="P261">
        <f>LN(PRICES!P261/PRICES!P260)</f>
        <v>4.0688127029775241E-3</v>
      </c>
      <c r="Q261">
        <f>LN(PRICES!Q261/PRICES!Q260)</f>
        <v>6.1067741474999174E-3</v>
      </c>
      <c r="R261">
        <f>LN(PRICES!R261/PRICES!R260)</f>
        <v>1.9780999796281209E-3</v>
      </c>
      <c r="S261">
        <f>LN(PRICES!S261/PRICES!S260)</f>
        <v>3.878450471899724E-3</v>
      </c>
      <c r="T261">
        <f>LN(PRICES!T261/PRICES!T260)</f>
        <v>1.3518608965753453E-2</v>
      </c>
      <c r="U261">
        <f>LN(PRICES!U261/PRICES!U260)</f>
        <v>-5.328584249702382E-3</v>
      </c>
      <c r="V261">
        <f>LN(PRICES!V261/PRICES!V260)</f>
        <v>1.5280530076610069E-2</v>
      </c>
      <c r="W261">
        <f>LN(PRICES!W261/PRICES!W260)</f>
        <v>-2.6191346373131701E-3</v>
      </c>
      <c r="X261">
        <f>LN(PRICES!X261/PRICES!X260)</f>
        <v>-3.9112047817323799E-3</v>
      </c>
      <c r="Y261">
        <f>LN(PRICES!Y261/PRICES!Y260)</f>
        <v>3.3215398686630235E-3</v>
      </c>
      <c r="Z261">
        <f>LN(PRICES!Z261/PRICES!Z260)</f>
        <v>0</v>
      </c>
      <c r="AA261">
        <f>LN(PRICES!AA261/PRICES!AA260)</f>
        <v>6.9711620046198613E-3</v>
      </c>
      <c r="AB261">
        <f>LN(PRICES!AB261/PRICES!AB260)</f>
        <v>0</v>
      </c>
      <c r="AC261">
        <f>LN(PRICES!AC261/PRICES!AC260)</f>
        <v>-8.4673743759200145E-4</v>
      </c>
      <c r="AD261">
        <f>LN(PRICES!AD261/PRICES!AD260)</f>
        <v>3.0478793549228236E-3</v>
      </c>
      <c r="AE261">
        <f>LN(PRICES!AE261/PRICES!AE260)</f>
        <v>-1.1294169255824515E-3</v>
      </c>
      <c r="AF261">
        <f>LN(PRICES!AF261/PRICES!AF260)</f>
        <v>2.3679876870916251E-3</v>
      </c>
      <c r="AG261">
        <f>LN(PRICES!AG261/PRICES!AG260)</f>
        <v>2.9707540545809989E-3</v>
      </c>
      <c r="AH261">
        <f>LN(PRICES!AH261/PRICES!AH260)</f>
        <v>1.4008653521051856E-2</v>
      </c>
      <c r="AI261">
        <f>LN(PRICES!AI261/PRICES!AI260)</f>
        <v>2.5367928899816112E-2</v>
      </c>
      <c r="AJ261">
        <f>LN(PRICES!AJ261/PRICES!AJ260)</f>
        <v>1.1981577778292037E-2</v>
      </c>
      <c r="AK261">
        <f>LN(PRICES!AK261/PRICES!AK260)</f>
        <v>-4.0374822551022477E-3</v>
      </c>
      <c r="AL261">
        <f>LN(PRICES!AL261/PRICES!AL260)</f>
        <v>-1.0978947642462614E-2</v>
      </c>
      <c r="AM261">
        <f>LN(PRICES!AM261/PRICES!AM260)</f>
        <v>1.0821545091646938E-2</v>
      </c>
      <c r="AN261">
        <f>LN(PRICES!AN261/PRICES!AN260)</f>
        <v>5.6587123203548605E-3</v>
      </c>
      <c r="AO261">
        <f>LN(PRICES!AO261/PRICES!AO260)</f>
        <v>5.4200848562134321E-3</v>
      </c>
      <c r="AP261">
        <f>LN(PRICES!AP261/PRICES!AP260)</f>
        <v>1.1553835856035879E-2</v>
      </c>
      <c r="AQ261">
        <f>LN(PRICES!AQ261/PRICES!AQ260)</f>
        <v>1.4629227054336995E-2</v>
      </c>
      <c r="AR261">
        <f>LN(PRICES!AR261/PRICES!AR260)</f>
        <v>5.7470728254280538E-3</v>
      </c>
      <c r="AS261">
        <f>LN(PRICES!AS261/PRICES!AS260)</f>
        <v>1.076237354896155E-2</v>
      </c>
      <c r="AT261">
        <f>LN(PRICES!AT261/PRICES!AT260)</f>
        <v>6.5695227299283855E-3</v>
      </c>
      <c r="AU261">
        <f>LN(PRICES!AU261/PRICES!AU260)</f>
        <v>4.1655191956266905E-3</v>
      </c>
      <c r="AV261">
        <f>LN(PRICES!AV261/PRICES!AV260)</f>
        <v>7.7061805365935179E-3</v>
      </c>
      <c r="AW261">
        <f>LN(PRICES!AW261/PRICES!AW260)</f>
        <v>3.0901649042563901E-3</v>
      </c>
      <c r="AX261">
        <f>LN(PRICES!AX261/PRICES!AX260)</f>
        <v>2.0586165050404948E-3</v>
      </c>
      <c r="AY261">
        <f>LN(PRICES!AY261/PRICES!AY260)</f>
        <v>1.6080517630365483E-3</v>
      </c>
      <c r="AZ261">
        <f>LN(PRICES!AZ261/PRICES!AZ260)</f>
        <v>4.524818957890555E-3</v>
      </c>
      <c r="BA261">
        <f>LN(PRICES!BA261/PRICES!BA260)</f>
        <v>1.8707072985437681E-2</v>
      </c>
      <c r="BB261">
        <f>LN(PRICES!BB261/PRICES!BB260)</f>
        <v>3.2483336019131163E-2</v>
      </c>
      <c r="BC261">
        <f>LN(PRICES!BC261/PRICES!BC260)</f>
        <v>2.3415704173186686E-2</v>
      </c>
      <c r="BD261">
        <f>LN(PRICES!BD261/PRICES!BD260)</f>
        <v>1.0013881474506853E-2</v>
      </c>
      <c r="BE261">
        <f>LN(PRICES!BE261/PRICES!BE260)</f>
        <v>-5.9677690784781037E-3</v>
      </c>
      <c r="BF261">
        <f>LN(PRICES!BF261/PRICES!BF260)</f>
        <v>1.1954053522914539E-2</v>
      </c>
      <c r="BG261">
        <f>LN(PRICES!BG261/PRICES!BG260)</f>
        <v>1.566616512704902E-3</v>
      </c>
      <c r="BH261">
        <f>LN(PRICES!BH261/PRICES!BH260)</f>
        <v>-1.3221721107476858E-2</v>
      </c>
      <c r="BI261">
        <f>LN(PRICES!BI261/PRICES!BI260)</f>
        <v>2.555756804767727E-3</v>
      </c>
      <c r="BJ261">
        <f>LN(PRICES!BJ261/PRICES!BJ260)</f>
        <v>-4.017611682151747E-2</v>
      </c>
      <c r="BK261">
        <f>LN(PRICES!BK261/PRICES!BK260)</f>
        <v>1.7528302489985929E-2</v>
      </c>
      <c r="BL261">
        <f>LN(PRICES!BL261/PRICES!BL260)</f>
        <v>1.1812839708007266E-2</v>
      </c>
      <c r="BM261">
        <f>LN(PRICES!BM261/PRICES!BM260)</f>
        <v>1.1168245613034644E-2</v>
      </c>
      <c r="BN261">
        <f>LN(PRICES!BN261/PRICES!BN260)</f>
        <v>1.2072606384159161E-2</v>
      </c>
      <c r="BO261">
        <f>LN(PRICES!BO261/PRICES!BO260)</f>
        <v>-2.7175470365060618E-4</v>
      </c>
      <c r="BP261">
        <f>LN(PRICES!BP261/PRICES!BP260)</f>
        <v>2.1866835367371062E-2</v>
      </c>
      <c r="BQ261">
        <f>LN(PRICES!BQ261/PRICES!BQ260)</f>
        <v>4.9321804181610305E-3</v>
      </c>
      <c r="BR261">
        <f>LN(PRICES!BR261/PRICES!BR260)</f>
        <v>1.2435280812815988E-2</v>
      </c>
      <c r="BS261">
        <f>LN(PRICES!BS261/PRICES!BS260)</f>
        <v>3.8854812506728311E-3</v>
      </c>
      <c r="BT261">
        <f>LN(PRICES!BT261/PRICES!BT260)</f>
        <v>-7.5692028505362826E-3</v>
      </c>
      <c r="BU261">
        <f>LN(PRICES!BU261/PRICES!BU260)</f>
        <v>-8.2448012631490247E-3</v>
      </c>
      <c r="BV261">
        <f>LN(PRICES!BV261/PRICES!BV260)</f>
        <v>8.5073430604697547E-3</v>
      </c>
      <c r="BW261">
        <f>LN(PRICES!BW261/PRICES!BW260)</f>
        <v>1.9182522431432508E-2</v>
      </c>
      <c r="BX261">
        <f>LN(PRICES!BX261/PRICES!BX260)</f>
        <v>-1.785045965242547E-2</v>
      </c>
      <c r="BY261">
        <f>LN(PRICES!BY261/PRICES!BY260)</f>
        <v>9.5733249733867282E-3</v>
      </c>
      <c r="BZ261">
        <f>LN(PRICES!BZ261/PRICES!BZ260)</f>
        <v>3.3630713458227619E-3</v>
      </c>
      <c r="CA261">
        <f>LN(PRICES!CA261/PRICES!CA260)</f>
        <v>2.9645829569888097E-3</v>
      </c>
      <c r="CB261">
        <f>LN(PRICES!CB261/PRICES!CB260)</f>
        <v>-5.5776698743337386E-3</v>
      </c>
      <c r="CC261">
        <f>LN(PRICES!CC261/PRICES!CC260)</f>
        <v>1.2233551391367442E-3</v>
      </c>
      <c r="CD261">
        <f>LN(PRICES!CD261/PRICES!CD260)</f>
        <v>-3.3478032944867721E-3</v>
      </c>
      <c r="CE261">
        <f>LN(PRICES!CE261/PRICES!CE260)</f>
        <v>8.2759146308169895E-3</v>
      </c>
      <c r="CF261">
        <f>LN(PRICES!CF261/PRICES!CF260)</f>
        <v>9.6826609707011176E-3</v>
      </c>
      <c r="CG261">
        <f>LN(PRICES!CG261/PRICES!CG260)</f>
        <v>-3.2493453735693676E-3</v>
      </c>
      <c r="CH261">
        <f>LN(PRICES!CH261/PRICES!CH260)</f>
        <v>1.4071155268943375E-2</v>
      </c>
      <c r="CI261">
        <f>LN(PRICES!CI261/PRICES!CI260)</f>
        <v>8.785195166683574E-3</v>
      </c>
      <c r="CJ261">
        <f>LN(PRICES!CJ261/PRICES!CJ260)</f>
        <v>8.9057183862365549E-3</v>
      </c>
      <c r="CK261">
        <f>LN(PRICES!CK261/PRICES!CK260)</f>
        <v>-1.3094898782777663E-2</v>
      </c>
      <c r="CL261">
        <f>LN(PRICES!CL261/PRICES!CL260)</f>
        <v>-5.4895310158646991E-3</v>
      </c>
      <c r="CM261">
        <f>LN(PRICES!CM261/PRICES!CM260)</f>
        <v>1.7930910301137276E-2</v>
      </c>
      <c r="CN261">
        <f>LN(PRICES!CN261/PRICES!CN260)</f>
        <v>1.3245242227954012E-2</v>
      </c>
      <c r="CO261">
        <f>LN(PRICES!CO261/PRICES!CO260)</f>
        <v>6.588230997772138E-3</v>
      </c>
      <c r="CP261">
        <f>LN(PRICES!CP261/PRICES!CP260)</f>
        <v>3.0463915155644421E-3</v>
      </c>
      <c r="CQ261">
        <f>LN(PRICES!CQ261/PRICES!CQ260)</f>
        <v>-5.5922871388318805E-3</v>
      </c>
      <c r="CR261">
        <f>LN(PRICES!CR261/PRICES!CR260)</f>
        <v>1.0429896306382538E-2</v>
      </c>
      <c r="CS261">
        <f>LN(PRICES!CS261/PRICES!CS260)</f>
        <v>1.0934024527672129E-2</v>
      </c>
      <c r="CT261">
        <f>LN(PRICES!CT261/PRICES!CT260)</f>
        <v>4.0840554390135248E-3</v>
      </c>
      <c r="CU261">
        <f>LN(PRICES!CU261/PRICES!CU260)</f>
        <v>1.9213318116668193E-2</v>
      </c>
      <c r="CV261">
        <f>LN(PRICES!CV261/PRICES!CV260)</f>
        <v>9.0889759477789881E-3</v>
      </c>
      <c r="CW261">
        <f>LN(PRICES!CW261/PRICES!CW260)</f>
        <v>3.9121750650692268E-2</v>
      </c>
      <c r="CX261">
        <f>LN(PRICES!CX261/PRICES!CX260)</f>
        <v>6.1574090423859697E-3</v>
      </c>
      <c r="CY261">
        <f>LN(PRICES!CY261/PRICES!CY260)</f>
        <v>1.3865680018047609E-2</v>
      </c>
      <c r="CZ261">
        <f>LN(PRICES!CZ261/PRICES!CZ260)</f>
        <v>1.2873546247808638E-2</v>
      </c>
      <c r="DA261">
        <f>LN(PRICES!DA261/PRICES!DA260)</f>
        <v>5.7636131547719347E-3</v>
      </c>
      <c r="DB261">
        <f>LN(PRICES!DB261/PRICES!DB260)</f>
        <v>-4.6498207125308987E-3</v>
      </c>
      <c r="DC261">
        <f>LN(PRICES!DC261/PRICES!DC260)</f>
        <v>3.5966687556830586E-2</v>
      </c>
      <c r="DD261">
        <f>LN(PRICES!DD261/PRICES!DD260)</f>
        <v>-6.407337073887508E-3</v>
      </c>
      <c r="DE261">
        <f>LN(PRICES!DE261/PRICES!DE260)</f>
        <v>-2.0328876722461816E-3</v>
      </c>
      <c r="DF261">
        <f>LN(PRICES!DF261/PRICES!DF260)</f>
        <v>2.7334728781257586E-2</v>
      </c>
      <c r="DG261">
        <f>LN(PRICES!DG261/PRICES!DG260)</f>
        <v>7.3886980668211337E-3</v>
      </c>
      <c r="DH261">
        <f>LN(PRICES!DH261/PRICES!DH260)</f>
        <v>4.3401021915568799E-3</v>
      </c>
      <c r="DI261">
        <f>LN(PRICES!DI261/PRICES!DI260)</f>
        <v>-2.3465452142389961E-3</v>
      </c>
      <c r="DJ261">
        <f>LN(PRICES!DJ261/PRICES!DJ260)</f>
        <v>4.2360469435708389E-3</v>
      </c>
      <c r="DK261">
        <f>LN(PRICES!DK261/PRICES!DK260)</f>
        <v>4.6907181002281938E-2</v>
      </c>
      <c r="DL261">
        <f>LN(PRICES!DL261/PRICES!DL260)</f>
        <v>1.2160396302635117E-3</v>
      </c>
      <c r="DM261">
        <f>LN(PRICES!DM261/PRICES!DM260)</f>
        <v>6.8415338707863635E-3</v>
      </c>
      <c r="DN261">
        <f>LN(PRICES!DN261/PRICES!DN260)</f>
        <v>1.2898867733754919E-2</v>
      </c>
      <c r="DO261">
        <f>LN(PRICES!DO261/PRICES!DO260)</f>
        <v>1.975922054225342E-2</v>
      </c>
      <c r="DP261">
        <f>LN(PRICES!DP261/PRICES!DP260)</f>
        <v>1.3827697318515068E-3</v>
      </c>
      <c r="DQ261">
        <f>LN(PRICES!DQ261/PRICES!DQ260)</f>
        <v>3.1985735218656955E-2</v>
      </c>
      <c r="DR261">
        <f>LN(PRICES!DR261/PRICES!DR260)</f>
        <v>1.0489546497232043E-2</v>
      </c>
      <c r="DS261">
        <f>LN(PRICES!DS261/PRICES!DS260)</f>
        <v>2.0884346472646261E-3</v>
      </c>
      <c r="DT261">
        <f>LN(PRICES!DT261/PRICES!DT260)</f>
        <v>3.0411745337131674E-2</v>
      </c>
      <c r="DU261">
        <f>LN(PRICES!DU261/PRICES!DU260)</f>
        <v>4.1235693343691059E-3</v>
      </c>
      <c r="DV261">
        <f>LN(PRICES!DV261/PRICES!DV260)</f>
        <v>-4.5730096306913944E-3</v>
      </c>
      <c r="DW261">
        <f>LN(PRICES!DW261/PRICES!DW260)</f>
        <v>9.8840177888890267E-4</v>
      </c>
      <c r="DX261">
        <f>LN(PRICES!DX261/PRICES!DX260)</f>
        <v>3.59886719458398E-3</v>
      </c>
      <c r="DY261">
        <f>LN(PRICES!DY261/PRICES!DY260)</f>
        <v>6.2128746908680097E-3</v>
      </c>
      <c r="DZ261">
        <f>LN(PRICES!DZ261/PRICES!DZ260)</f>
        <v>-1.3319519228019478E-2</v>
      </c>
      <c r="EA261">
        <f>LN(PRICES!EA261/PRICES!EA260)</f>
        <v>2.1303250039261104E-2</v>
      </c>
      <c r="EB261">
        <f>LN(PRICES!EB261/PRICES!EB260)</f>
        <v>7.1997784182132925E-3</v>
      </c>
      <c r="EC261">
        <f>LN(PRICES!EC261/PRICES!EC260)</f>
        <v>5.5068207144869097E-3</v>
      </c>
      <c r="ED261">
        <f>LN(PRICES!ED261/PRICES!ED260)</f>
        <v>-1.5433341468016322E-2</v>
      </c>
      <c r="EE261">
        <f>LN(PRICES!EE261/PRICES!EE260)</f>
        <v>6.9633445654266324E-3</v>
      </c>
      <c r="EF261">
        <f>LN(PRICES!EF261/PRICES!EF260)</f>
        <v>7.4755113099293034E-3</v>
      </c>
      <c r="EG261">
        <f>LN(PRICES!EG261/PRICES!EG260)</f>
        <v>2.5239993930777547E-3</v>
      </c>
      <c r="EH261">
        <f>LN(PRICES!EH261/PRICES!EH260)</f>
        <v>8.5166700862672352E-3</v>
      </c>
      <c r="EI261">
        <f>LN(PRICES!EI261/PRICES!EI260)</f>
        <v>1.1552890469120742E-2</v>
      </c>
      <c r="EJ261">
        <f>LN(PRICES!EJ261/PRICES!EJ260)</f>
        <v>3.2409467149691748E-3</v>
      </c>
      <c r="EK261">
        <f>LN(PRICES!EK261/PRICES!EK260)</f>
        <v>3.5524430638371879E-3</v>
      </c>
      <c r="EL261">
        <f>LN(PRICES!EL261/PRICES!EL260)</f>
        <v>4.0256996542521505E-3</v>
      </c>
      <c r="EM261">
        <f>LN(PRICES!EM261/PRICES!EM260)</f>
        <v>-6.7224465845125262E-4</v>
      </c>
      <c r="EN261">
        <f>LN(PRICES!EN261/PRICES!EN260)</f>
        <v>-6.7909138147123696E-2</v>
      </c>
      <c r="EO261">
        <f>LN(PRICES!EO261/PRICES!EO260)</f>
        <v>-8.8360741802641092E-4</v>
      </c>
      <c r="EP261">
        <f>LN(PRICES!EP261/PRICES!EP260)</f>
        <v>-8.6702731901744812E-3</v>
      </c>
      <c r="EQ261">
        <f>LN(PRICES!EQ261/PRICES!EQ260)</f>
        <v>3.6539124592969909E-2</v>
      </c>
      <c r="ER261">
        <f>LN(PRICES!ER261/PRICES!ER260)</f>
        <v>3.2435331782379825E-2</v>
      </c>
      <c r="ES261">
        <f>LN(PRICES!ES261/PRICES!ES260)</f>
        <v>2.0546421178062081E-2</v>
      </c>
      <c r="ET261">
        <f>LN(PRICES!ET261/PRICES!ET260)</f>
        <v>2.1440341752509008E-2</v>
      </c>
      <c r="EU261">
        <f>LN(PRICES!EU261/PRICES!EU260)</f>
        <v>4.445615144935292E-3</v>
      </c>
      <c r="EV261">
        <f>LN(PRICES!EV261/PRICES!EV260)</f>
        <v>1.8550189458701013E-2</v>
      </c>
      <c r="EW261">
        <f>LN(PRICES!EW261/PRICES!EW260)</f>
        <v>1.490483242965765E-2</v>
      </c>
      <c r="EX261">
        <f>LN(PRICES!EX261/PRICES!EX260)</f>
        <v>1.103811552036153E-3</v>
      </c>
      <c r="EY261">
        <f>LN(PRICES!EY261/PRICES!EY260)</f>
        <v>5.6101174026111644E-3</v>
      </c>
      <c r="EZ261">
        <f>LN(PRICES!EZ261/PRICES!EZ260)</f>
        <v>-5.222329213170715E-3</v>
      </c>
      <c r="FA261">
        <f>LN(PRICES!FA261/PRICES!FA260)</f>
        <v>2.377019587210066E-2</v>
      </c>
      <c r="FB261">
        <f>LN(PRICES!FB261/PRICES!FB260)</f>
        <v>-4.454305401703931E-3</v>
      </c>
      <c r="FC261">
        <f>LN(PRICES!FC261/PRICES!FC260)</f>
        <v>1.7836792783677349E-2</v>
      </c>
      <c r="FD261">
        <f>LN(PRICES!FD261/PRICES!FD260)</f>
        <v>1.2422532590221039E-2</v>
      </c>
      <c r="FE261">
        <f>LN(PRICES!FE261/PRICES!FE260)</f>
        <v>5.2672654034430688E-4</v>
      </c>
      <c r="FF261">
        <f>LN(PRICES!FF261/PRICES!FF260)</f>
        <v>5.8101200785894078E-3</v>
      </c>
      <c r="FG261">
        <f>LN(PRICES!FG261/PRICES!FG260)</f>
        <v>2.3681565890127095E-2</v>
      </c>
      <c r="FH261">
        <f>LN(PRICES!FH261/PRICES!FH260)</f>
        <v>-5.9586656050371672E-3</v>
      </c>
      <c r="FI261">
        <f>LN(PRICES!FI261/PRICES!FI260)</f>
        <v>4.7198932866521551E-4</v>
      </c>
      <c r="FJ261">
        <f>LN(PRICES!FJ261/PRICES!FJ260)</f>
        <v>-3.6847212004913663E-3</v>
      </c>
      <c r="FK261">
        <f>LN(PRICES!FK261/PRICES!FK260)</f>
        <v>8.7584078602588669E-3</v>
      </c>
      <c r="FL261">
        <f>LN(PRICES!FL261/PRICES!FL260)</f>
        <v>-2.7551601587896633E-3</v>
      </c>
      <c r="FM261">
        <f>LN(PRICES!FM261/PRICES!FM260)</f>
        <v>3.1123555668146657E-2</v>
      </c>
      <c r="FN261">
        <f>LN(PRICES!FN261/PRICES!FN260)</f>
        <v>-4.8410455355542463E-3</v>
      </c>
      <c r="FO261">
        <f>LN(PRICES!FO261/PRICES!FO260)</f>
        <v>2.1372448839106401E-2</v>
      </c>
      <c r="FP261">
        <f>LN(PRICES!FP261/PRICES!FP260)</f>
        <v>9.8434983231002141E-3</v>
      </c>
      <c r="FQ261">
        <f>LN(PRICES!FQ261/PRICES!FQ260)</f>
        <v>1.2921438006646514E-2</v>
      </c>
      <c r="FR261">
        <f>LN(PRICES!FR261/PRICES!FR260)</f>
        <v>4.9958138501350275E-3</v>
      </c>
      <c r="FS261">
        <f>LN(PRICES!FS261/PRICES!FS260)</f>
        <v>-6.5004954846492866E-2</v>
      </c>
      <c r="FT261">
        <f>LN(PRICES!FT261/PRICES!FT260)</f>
        <v>-2.0008994197455521E-3</v>
      </c>
      <c r="FU261">
        <f>LN(PRICES!FU261/PRICES!FU260)</f>
        <v>-1.1874589090591138E-3</v>
      </c>
      <c r="FV261">
        <f>LN(PRICES!FV261/PRICES!FV260)</f>
        <v>8.8628197964740751E-3</v>
      </c>
      <c r="FW261">
        <f>LN(PRICES!FW261/PRICES!FW260)</f>
        <v>1.8451250354222092E-2</v>
      </c>
      <c r="FX261">
        <f>LN(PRICES!FX261/PRICES!FX260)</f>
        <v>4.4428879019172774E-3</v>
      </c>
      <c r="FY261">
        <f>LN(PRICES!FY261/PRICES!FY260)</f>
        <v>-2.3907804481706615E-3</v>
      </c>
      <c r="FZ261">
        <f>LN(PRICES!FZ261/PRICES!FZ260)</f>
        <v>6.0672074263439062E-3</v>
      </c>
      <c r="GA261">
        <f>LN(PRICES!GA261/PRICES!GA260)</f>
        <v>-6.6061382989136639E-3</v>
      </c>
      <c r="GB261">
        <f>LN(PRICES!GB261/PRICES!GB260)</f>
        <v>3.1634709893136798E-3</v>
      </c>
      <c r="GC261">
        <f>LN(PRICES!GC261/PRICES!GC260)</f>
        <v>2.0516543507848031E-4</v>
      </c>
      <c r="GD261">
        <f>LN(PRICES!GD261/PRICES!GD260)</f>
        <v>-7.1829490287669069E-4</v>
      </c>
      <c r="GE261">
        <f>LN(PRICES!GE261/PRICES!GE260)</f>
        <v>3.9580692756408667E-3</v>
      </c>
      <c r="GF261">
        <f>LN(PRICES!GF261/PRICES!GF260)</f>
        <v>-6.2023293470906569E-3</v>
      </c>
      <c r="GG261">
        <f>LN(PRICES!GG261/PRICES!GG260)</f>
        <v>-5.1604249465145961E-3</v>
      </c>
      <c r="GH261">
        <f>LN(PRICES!GH261/PRICES!GH260)</f>
        <v>-4.4976266243444089E-3</v>
      </c>
      <c r="GI261">
        <f>LN(PRICES!GI261/PRICES!GI260)</f>
        <v>5.3278829774717588E-3</v>
      </c>
      <c r="GJ261">
        <f>LN(PRICES!GJ261/PRICES!GJ260)</f>
        <v>-1.2418892556943036E-2</v>
      </c>
      <c r="GK261">
        <f>LN(PRICES!GK261/PRICES!GK260)</f>
        <v>5.7385559534077818E-3</v>
      </c>
      <c r="GL261">
        <f>LN(PRICES!GL261/PRICES!GL260)</f>
        <v>4.8027523455367697E-3</v>
      </c>
      <c r="GM261">
        <f>LN(PRICES!GM261/PRICES!GM260)</f>
        <v>-4.6567727376336694E-3</v>
      </c>
      <c r="GN261">
        <f>LN(PRICES!GN261/PRICES!GN260)</f>
        <v>1.3841018014877658E-2</v>
      </c>
      <c r="GO261">
        <f>LN(PRICES!GO261/PRICES!GO260)</f>
        <v>-4.2283856479769571E-3</v>
      </c>
      <c r="GP261">
        <f>LN(PRICES!GP261/PRICES!GP260)</f>
        <v>7.4377467277384653E-3</v>
      </c>
      <c r="GQ261">
        <f>LN(PRICES!GQ261/PRICES!GQ260)</f>
        <v>-1.8299257961673825E-3</v>
      </c>
      <c r="GR261">
        <f>LN(PRICES!GR261/PRICES!GR260)</f>
        <v>2.9668432425410188E-3</v>
      </c>
      <c r="GS261">
        <f>LN(PRICES!GS261/PRICES!GS260)</f>
        <v>-4.7425368739466576E-3</v>
      </c>
      <c r="GT261">
        <f>LN(PRICES!GT261/PRICES!GT260)</f>
        <v>1.6068790420371931E-2</v>
      </c>
      <c r="GU261">
        <f>LN(PRICES!GU261/PRICES!GU260)</f>
        <v>5.5511199450236142E-3</v>
      </c>
      <c r="GV261">
        <f>LN(PRICES!GV261/PRICES!GV260)</f>
        <v>-4.0309789453071669E-3</v>
      </c>
      <c r="GW261">
        <f>LN(PRICES!GW261/PRICES!GW260)</f>
        <v>7.6871624784197623E-4</v>
      </c>
      <c r="GX261">
        <f>LN(PRICES!GX261/PRICES!GX260)</f>
        <v>2.5320833494191258E-2</v>
      </c>
      <c r="GY261">
        <f>LN(PRICES!GY261/PRICES!GY260)</f>
        <v>-7.2257172692138209E-3</v>
      </c>
      <c r="GZ261">
        <f>LN(PRICES!GZ261/PRICES!GZ260)</f>
        <v>7.9525415994122443E-3</v>
      </c>
      <c r="HA261">
        <f>LN(PRICES!HA261/PRICES!HA260)</f>
        <v>-6.1964920024150877E-3</v>
      </c>
      <c r="HB261">
        <f>LN(PRICES!HB261/PRICES!HB260)</f>
        <v>8.5764263606982142E-3</v>
      </c>
      <c r="HC261">
        <f>LN(PRICES!HC261/PRICES!HC260)</f>
        <v>-5.8668169329814251E-3</v>
      </c>
      <c r="HD261">
        <f>LN(PRICES!HD261/PRICES!HD260)</f>
        <v>1.2248669288526229E-2</v>
      </c>
      <c r="HE261">
        <f>LN(PRICES!HE261/PRICES!HE260)</f>
        <v>8.4034616870154039E-3</v>
      </c>
      <c r="HF261">
        <f>LN(PRICES!HF261/PRICES!HF260)</f>
        <v>-8.8960207085146529E-4</v>
      </c>
      <c r="HG261">
        <f>LN(PRICES!HG261/PRICES!HG260)</f>
        <v>-1.9075043418277898E-3</v>
      </c>
      <c r="HH261">
        <f>LN(PRICES!HH261/PRICES!HH260)</f>
        <v>3.3177798181946877E-3</v>
      </c>
      <c r="HI261">
        <f>LN(PRICES!HI261/PRICES!HI260)</f>
        <v>3.5961903744572412E-3</v>
      </c>
      <c r="HJ261">
        <f>LN(PRICES!HJ261/PRICES!HJ260)</f>
        <v>3.1683161983528552E-2</v>
      </c>
      <c r="HK261">
        <f>LN(PRICES!HK261/PRICES!HK260)</f>
        <v>-1.0208041932793958E-2</v>
      </c>
      <c r="HL261">
        <f>LN(PRICES!HL261/PRICES!HL260)</f>
        <v>-7.4739101986747419E-3</v>
      </c>
      <c r="HM261">
        <f>LN(PRICES!HM261/PRICES!HM260)</f>
        <v>3.727936517653812E-3</v>
      </c>
      <c r="HN261">
        <f>LN(PRICES!HN261/PRICES!HN260)</f>
        <v>3.0526316456576676E-3</v>
      </c>
      <c r="HO261">
        <f>LN(PRICES!HO261/PRICES!HO260)</f>
        <v>6.7589806976115488E-3</v>
      </c>
      <c r="HP261">
        <f>LN(PRICES!HP261/PRICES!HP260)</f>
        <v>9.8079536130447594E-4</v>
      </c>
      <c r="HQ261">
        <f>LN(PRICES!HQ261/PRICES!HQ260)</f>
        <v>-6.252735800238194E-3</v>
      </c>
      <c r="HR261">
        <f>LN(PRICES!HR261/PRICES!HR260)</f>
        <v>-2.9780241630242036E-3</v>
      </c>
      <c r="HS261">
        <f>LN(PRICES!HS261/PRICES!HS260)</f>
        <v>4.2747099078241906E-3</v>
      </c>
      <c r="HT261">
        <f>LN(PRICES!HT261/PRICES!HT260)</f>
        <v>1.2202822495815524E-2</v>
      </c>
      <c r="HU261">
        <f>LN(PRICES!HU261/PRICES!HU260)</f>
        <v>-2.7605559802831251E-3</v>
      </c>
      <c r="HV261">
        <f>LN(PRICES!HV261/PRICES!HV260)</f>
        <v>2.8781629215158738E-2</v>
      </c>
      <c r="HW261">
        <f>LN(PRICES!HW261/PRICES!HW260)</f>
        <v>1.0441064916535903E-2</v>
      </c>
      <c r="HX261">
        <f>LN(PRICES!HX261/PRICES!HX260)</f>
        <v>-2.4177317465845605E-2</v>
      </c>
      <c r="HY261">
        <f>LN(PRICES!HY261/PRICES!HY260)</f>
        <v>1.3892358498989388E-2</v>
      </c>
      <c r="HZ261">
        <f>LN(PRICES!HZ261/PRICES!HZ260)</f>
        <v>-1.0089344036710518E-2</v>
      </c>
      <c r="IA261">
        <f>LN(PRICES!IA261/PRICES!IA260)</f>
        <v>2.7378300786086215E-2</v>
      </c>
      <c r="IB261">
        <f>LN(PRICES!IB261/PRICES!IB260)</f>
        <v>5.2883355655858055E-2</v>
      </c>
      <c r="IC261">
        <f>LN(PRICES!IC261/PRICES!IC260)</f>
        <v>3.3832540393614247E-3</v>
      </c>
      <c r="ID261">
        <f>LN(PRICES!ID261/PRICES!ID260)</f>
        <v>-1.9759436651731227E-3</v>
      </c>
      <c r="IE261">
        <f>LN(PRICES!IE261/PRICES!IE260)</f>
        <v>4.5931822592373567E-4</v>
      </c>
      <c r="IF261">
        <f>LN(PRICES!IF261/PRICES!IF260)</f>
        <v>1.0704800656362005E-2</v>
      </c>
      <c r="IG261">
        <f>LN(PRICES!IG261/PRICES!IG260)</f>
        <v>-2.5414631142093524E-3</v>
      </c>
      <c r="IH261">
        <f>LN(PRICES!IH261/PRICES!IH260)</f>
        <v>1.5626398034889948E-2</v>
      </c>
      <c r="II261">
        <f>LN(PRICES!II261/PRICES!II260)</f>
        <v>1.446443034246187E-2</v>
      </c>
      <c r="IJ261">
        <f>LN(PRICES!IJ261/PRICES!IJ260)</f>
        <v>8.9056700124844311E-3</v>
      </c>
      <c r="IK261">
        <f>LN(PRICES!IK261/PRICES!IK260)</f>
        <v>1.6762872813497842E-3</v>
      </c>
      <c r="IL261">
        <f>LN(PRICES!IL261/PRICES!IL260)</f>
        <v>2.241936503929896E-2</v>
      </c>
      <c r="IM261">
        <f>LN(PRICES!IM261/PRICES!IM260)</f>
        <v>8.9343446626948785E-3</v>
      </c>
      <c r="IN261">
        <f>LN(PRICES!IN261/PRICES!IN260)</f>
        <v>7.3455160259841366E-3</v>
      </c>
      <c r="IO261">
        <f>LN(PRICES!IO261/PRICES!IO260)</f>
        <v>1.2911109187092033E-2</v>
      </c>
      <c r="IP261">
        <f>LN(PRICES!IP261/PRICES!IP260)</f>
        <v>-9.421472442232787E-3</v>
      </c>
      <c r="IQ261">
        <f>LN(PRICES!IQ261/PRICES!IQ260)</f>
        <v>2.0173040900172065E-3</v>
      </c>
      <c r="IR261">
        <f>LN(PRICES!IR261/PRICES!IR260)</f>
        <v>-1.0797242635041586E-2</v>
      </c>
      <c r="IS261">
        <f>LN(PRICES!IS261/PRICES!IS260)</f>
        <v>8.6914825799904935E-3</v>
      </c>
      <c r="IT261">
        <f>LN(PRICES!IT261/PRICES!IT260)</f>
        <v>2.4430445533567206E-2</v>
      </c>
      <c r="IU261">
        <f>LN(PRICES!IU261/PRICES!IU260)</f>
        <v>1.5824481459401931E-2</v>
      </c>
      <c r="IV261">
        <f>LN(PRICES!IV261/PRICES!IV260)</f>
        <v>-1.083197708582111E-2</v>
      </c>
      <c r="IW261">
        <f>LN(PRICES!IW261/PRICES!IW260)</f>
        <v>2.5753633041812517E-2</v>
      </c>
      <c r="IX261">
        <f>LN(PRICES!IX261/PRICES!IX260)</f>
        <v>1.4882385522888904E-3</v>
      </c>
      <c r="IY261">
        <f>LN(PRICES!IY261/PRICES!IY260)</f>
        <v>1.6404975480369337E-2</v>
      </c>
      <c r="IZ261">
        <f>LN(PRICES!IZ261/PRICES!IZ260)</f>
        <v>2.0707337668084496E-3</v>
      </c>
      <c r="JA261">
        <f>LN(PRICES!JA261/PRICES!JA260)</f>
        <v>-2.2934884142709725E-2</v>
      </c>
      <c r="JB261">
        <f>LN(PRICES!JB261/PRICES!JB260)</f>
        <v>1.0500045991425427E-2</v>
      </c>
      <c r="JC261">
        <f>LN(PRICES!JC261/PRICES!JC260)</f>
        <v>-6.5837411398415521E-3</v>
      </c>
      <c r="JD261">
        <f>LN(PRICES!JD261/PRICES!JD260)</f>
        <v>-2.111638821744252E-3</v>
      </c>
      <c r="JE261">
        <f>LN(PRICES!JE261/PRICES!JE260)</f>
        <v>-1.9436733704103336E-2</v>
      </c>
      <c r="JF261">
        <f>LN(PRICES!JF261/PRICES!JF260)</f>
        <v>3.5229885323155414E-3</v>
      </c>
      <c r="JG261">
        <f>LN(PRICES!JG261/PRICES!JG260)</f>
        <v>4.2303763967575297E-3</v>
      </c>
      <c r="JH261">
        <f>LN(PRICES!JH261/PRICES!JH260)</f>
        <v>1.9414875079223265E-2</v>
      </c>
      <c r="JI261">
        <f>LN(PRICES!JI261/PRICES!JI260)</f>
        <v>6.3945956031282944E-4</v>
      </c>
      <c r="JJ261">
        <f>LN(PRICES!JJ261/PRICES!JJ260)</f>
        <v>6.3281258000377509E-3</v>
      </c>
      <c r="JK261">
        <f>LN(PRICES!JK261/PRICES!JK260)</f>
        <v>-4.5959009615878109E-4</v>
      </c>
      <c r="JL261">
        <f>LN(PRICES!JL261/PRICES!JL260)</f>
        <v>1.4670057754850811E-3</v>
      </c>
      <c r="JM261">
        <f>LN(PRICES!JM261/PRICES!JM260)</f>
        <v>1.2896422696021275E-2</v>
      </c>
      <c r="JN261">
        <f>LN(PRICES!JN261/PRICES!JN260)</f>
        <v>-1.3235377452485398E-2</v>
      </c>
      <c r="JO261">
        <f>LN(PRICES!JO261/PRICES!JO260)</f>
        <v>9.0950345326604991E-3</v>
      </c>
      <c r="JP261">
        <f>LN(PRICES!JP261/PRICES!JP260)</f>
        <v>7.4298922492694441E-3</v>
      </c>
      <c r="JQ261">
        <f>LN(PRICES!JQ261/PRICES!JQ260)</f>
        <v>9.0401316703285807E-3</v>
      </c>
      <c r="JR261">
        <f>LN(PRICES!JR261/PRICES!JR260)</f>
        <v>-6.8333492285543428E-4</v>
      </c>
      <c r="JS261">
        <f>LN(PRICES!JS261/PRICES!JS260)</f>
        <v>-3.9091007739595939E-3</v>
      </c>
      <c r="JT261">
        <f>LN(PRICES!JT261/PRICES!JT260)</f>
        <v>-5.4019463396122753E-3</v>
      </c>
      <c r="JU261">
        <f>LN(PRICES!JU261/PRICES!JU260)</f>
        <v>6.2703594238156723E-3</v>
      </c>
      <c r="JV261">
        <f>LN(PRICES!JV261/PRICES!JV260)</f>
        <v>8.1033238773747102E-3</v>
      </c>
      <c r="JW261">
        <f>LN(PRICES!JW261/PRICES!JW260)</f>
        <v>1.4275409877537653E-2</v>
      </c>
      <c r="JX261">
        <f>LN(PRICES!JX261/PRICES!JX260)</f>
        <v>-1.9256086236762063E-2</v>
      </c>
      <c r="JY261">
        <f>LN(PRICES!JY261/PRICES!JY260)</f>
        <v>3.5074932155606794E-2</v>
      </c>
      <c r="JZ261">
        <f>LN(PRICES!JZ261/PRICES!JZ260)</f>
        <v>-7.0113893647094213E-3</v>
      </c>
      <c r="KA261">
        <f>LN(PRICES!KA261/PRICES!KA260)</f>
        <v>-1.5496774006095119E-3</v>
      </c>
      <c r="KB261">
        <f>LN(PRICES!KB261/PRICES!KB260)</f>
        <v>8.175553995688643E-3</v>
      </c>
      <c r="KC261">
        <f>LN(PRICES!KC261/PRICES!KC260)</f>
        <v>1.0426081299289951E-2</v>
      </c>
      <c r="KD261">
        <f>LN(PRICES!KD261/PRICES!KD260)</f>
        <v>-2.4211026305260001E-2</v>
      </c>
      <c r="KE261">
        <f>LN(PRICES!KE261/PRICES!KE260)</f>
        <v>-9.1333942943915198E-4</v>
      </c>
      <c r="KF261">
        <f>LN(PRICES!KF261/PRICES!KF260)</f>
        <v>-4.9118618349880657E-3</v>
      </c>
      <c r="KG261">
        <f>LN(PRICES!KG261/PRICES!KG260)</f>
        <v>6.2870964789840632E-3</v>
      </c>
      <c r="KH261">
        <f>LN(PRICES!KH261/PRICES!KH260)</f>
        <v>7.9605639698766429E-3</v>
      </c>
      <c r="KI261">
        <f>LN(PRICES!KI261/PRICES!KI260)</f>
        <v>9.92420337606407E-3</v>
      </c>
      <c r="KJ261">
        <f>LN(PRICES!KJ261/PRICES!KJ260)</f>
        <v>7.8332960046592851E-3</v>
      </c>
      <c r="KK261">
        <f>LN(PRICES!KK261/PRICES!KK260)</f>
        <v>-6.5599862047135468E-3</v>
      </c>
      <c r="KL261">
        <f>LN(PRICES!KL261/PRICES!KL260)</f>
        <v>4.1949541782465415E-3</v>
      </c>
      <c r="KM261">
        <f>LN(PRICES!KM261/PRICES!KM260)</f>
        <v>9.2588847535710062E-3</v>
      </c>
      <c r="KN261">
        <f>LN(PRICES!KN261/PRICES!KN260)</f>
        <v>2.1683276417432899E-3</v>
      </c>
      <c r="KO261">
        <f>LN(PRICES!KO261/PRICES!KO260)</f>
        <v>2.2225560803090105E-4</v>
      </c>
      <c r="KP261">
        <f>LN(PRICES!KP261/PRICES!KP260)</f>
        <v>-1.05659412569019E-2</v>
      </c>
      <c r="KQ261">
        <f>LN(PRICES!KQ261/PRICES!KQ260)</f>
        <v>7.2523313935271829E-3</v>
      </c>
      <c r="KR261">
        <f>LN(PRICES!KR261/PRICES!KR260)</f>
        <v>7.6795308759956028E-3</v>
      </c>
      <c r="KS261">
        <f>LN(PRICES!KS261/PRICES!KS260)</f>
        <v>6.7590684893714835E-3</v>
      </c>
      <c r="KT261">
        <f>LN(PRICES!KT261/PRICES!KT260)</f>
        <v>-3.8539322987767564E-3</v>
      </c>
      <c r="KU261">
        <f>LN(PRICES!KU261/PRICES!KU260)</f>
        <v>7.7813962939606374E-3</v>
      </c>
      <c r="KV261">
        <f>LN(PRICES!KV261/PRICES!KV260)</f>
        <v>-7.6741351913093324E-3</v>
      </c>
      <c r="KW261">
        <f>LN(PRICES!KW261/PRICES!KW260)</f>
        <v>-3.1225986811700243E-3</v>
      </c>
      <c r="KX261">
        <f>LN(PRICES!KX261/PRICES!KX260)</f>
        <v>-1.8874042463672473E-2</v>
      </c>
      <c r="KY261">
        <f>LN(PRICES!KY261/PRICES!KY260)</f>
        <v>-2.4164568557163906E-2</v>
      </c>
      <c r="KZ261">
        <f>LN(PRICES!KZ261/PRICES!KZ260)</f>
        <v>1.9645885975415816E-4</v>
      </c>
      <c r="LA261">
        <f>LN(PRICES!LA261/PRICES!LA260)</f>
        <v>-3.1745896933334295E-3</v>
      </c>
      <c r="LB261">
        <f>LN(PRICES!LB261/PRICES!LB260)</f>
        <v>3.1171481533068942E-3</v>
      </c>
      <c r="LC261">
        <f>LN(PRICES!LC261/PRICES!LC260)</f>
        <v>8.5208836982454041E-3</v>
      </c>
      <c r="LD261">
        <f>LN(PRICES!LD261/PRICES!LD260)</f>
        <v>-1.3319604888044305E-2</v>
      </c>
      <c r="LE261">
        <f>LN(PRICES!LE261/PRICES!LE260)</f>
        <v>-1.0632921189943778E-2</v>
      </c>
      <c r="LF261">
        <f>LN(PRICES!LF261/PRICES!LF260)</f>
        <v>2.7418008595112321E-2</v>
      </c>
      <c r="LG261">
        <f>LN(PRICES!LG261/PRICES!LG260)</f>
        <v>-6.6999156072439708E-5</v>
      </c>
      <c r="LH261">
        <f>LN(PRICES!LH261/PRICES!LH260)</f>
        <v>1.4356632651890539E-3</v>
      </c>
      <c r="LI261">
        <f>LN(PRICES!LI261/PRICES!LI260)</f>
        <v>6.7495610057969526E-3</v>
      </c>
      <c r="LJ261">
        <f>LN(PRICES!LJ261/PRICES!LJ260)</f>
        <v>1.2776892387647116E-2</v>
      </c>
      <c r="LK261">
        <f>LN(PRICES!LK261/PRICES!LK260)</f>
        <v>-3.966635375213353E-3</v>
      </c>
      <c r="LL261">
        <f>LN(PRICES!LL261/PRICES!LL260)</f>
        <v>-9.0515311829968276E-3</v>
      </c>
      <c r="LM261">
        <f>LN(PRICES!LM261/PRICES!LM260)</f>
        <v>-2.3710331780052315E-3</v>
      </c>
      <c r="LN261">
        <f>LN(PRICES!LN261/PRICES!LN260)</f>
        <v>5.4347644658941313E-3</v>
      </c>
      <c r="LO261">
        <f>LN(PRICES!LO261/PRICES!LO260)</f>
        <v>-1.5217256650647527E-2</v>
      </c>
      <c r="LP261">
        <f>LN(PRICES!LP261/PRICES!LP260)</f>
        <v>-3.161107527077385E-2</v>
      </c>
      <c r="LQ261">
        <f>LN(PRICES!LQ261/PRICES!LQ260)</f>
        <v>-5.9713174704095588E-4</v>
      </c>
      <c r="LR261">
        <f>LN(PRICES!LR261/PRICES!LR260)</f>
        <v>-6.9332029843049061E-3</v>
      </c>
      <c r="LS261">
        <f>LN(PRICES!LS261/PRICES!LS260)</f>
        <v>9.280698525735754E-3</v>
      </c>
      <c r="LT261">
        <f>LN(PRICES!LT261/PRICES!LT260)</f>
        <v>-9.4558519873183151E-3</v>
      </c>
      <c r="LU261">
        <f>LN(PRICES!LU261/PRICES!LU260)</f>
        <v>-6.533147482182288E-4</v>
      </c>
      <c r="LV261">
        <f>LN(PRICES!LV261/PRICES!LV260)</f>
        <v>-1.0838830948040577E-2</v>
      </c>
      <c r="LW261">
        <f>LN(PRICES!LW261/PRICES!LW260)</f>
        <v>-4.6080927724386671E-3</v>
      </c>
      <c r="LX261">
        <f>LN(PRICES!LX261/PRICES!LX260)</f>
        <v>-1.7454692877429442E-2</v>
      </c>
      <c r="LY261">
        <f>LN(PRICES!LY261/PRICES!LY260)</f>
        <v>1.0459512349098341E-2</v>
      </c>
      <c r="LZ261">
        <f>LN(PRICES!LZ261/PRICES!LZ260)</f>
        <v>1.1751693614385101E-2</v>
      </c>
      <c r="MA261">
        <f>LN(PRICES!MA261/PRICES!MA260)</f>
        <v>6.7505878152080449E-3</v>
      </c>
      <c r="MB261">
        <f>LN(PRICES!MB261/PRICES!MB260)</f>
        <v>3.1285194377376271E-3</v>
      </c>
      <c r="MC261">
        <f>LN(PRICES!MC261/PRICES!MC260)</f>
        <v>5.5104641330250854E-3</v>
      </c>
      <c r="MD261">
        <f>LN(PRICES!MD261/PRICES!MD260)</f>
        <v>8.2991566703368644E-3</v>
      </c>
      <c r="ME261">
        <f>LN(PRICES!ME261/PRICES!ME260)</f>
        <v>-2.3709583255787331E-3</v>
      </c>
      <c r="MF261">
        <f>LN(PRICES!MF261/PRICES!MF260)</f>
        <v>-2.803078034416628E-2</v>
      </c>
      <c r="MG261">
        <f>LN(PRICES!MG261/PRICES!MG260)</f>
        <v>2.6896910527528805E-2</v>
      </c>
      <c r="MH261">
        <f>LN(PRICES!MH261/PRICES!MH260)</f>
        <v>-4.7261292906729457E-3</v>
      </c>
      <c r="MI261">
        <f>LN(PRICES!MI261/PRICES!MI260)</f>
        <v>1.2795798762282911E-2</v>
      </c>
      <c r="MJ261">
        <f>LN(PRICES!MJ261/PRICES!MJ260)</f>
        <v>4.8151803033934801E-3</v>
      </c>
      <c r="MK261">
        <f>LN(PRICES!MK261/PRICES!MK260)</f>
        <v>3.0238054570972421E-3</v>
      </c>
      <c r="ML261">
        <f>LN(PRICES!ML261/PRICES!ML260)</f>
        <v>-1.7746617330309479E-3</v>
      </c>
      <c r="MM261">
        <f>LN(PRICES!MM261/PRICES!MM260)</f>
        <v>1.8729278325619103E-2</v>
      </c>
      <c r="MN261">
        <f>LN(PRICES!MN261/PRICES!MN260)</f>
        <v>1.4099517647203763E-2</v>
      </c>
      <c r="MO261">
        <f>LN(PRICES!MO261/PRICES!MO260)</f>
        <v>-4.0913773425013296E-3</v>
      </c>
      <c r="MP261">
        <f>LN(PRICES!MP261/PRICES!MP260)</f>
        <v>2.6512397755630774E-3</v>
      </c>
      <c r="MQ261">
        <f>LN(PRICES!MQ261/PRICES!MQ260)</f>
        <v>-4.4328881185049874E-3</v>
      </c>
      <c r="MR261">
        <f>LN(PRICES!MR261/PRICES!MR260)</f>
        <v>-5.7545697005188861E-3</v>
      </c>
      <c r="MS261">
        <f>LN(PRICES!MS261/PRICES!MS260)</f>
        <v>8.8816790906916E-3</v>
      </c>
      <c r="MT261">
        <f>LN(PRICES!MT261/PRICES!MT260)</f>
        <v>2.4955601766266121E-2</v>
      </c>
      <c r="MU261">
        <f>LN(PRICES!MU261/PRICES!MU260)</f>
        <v>-5.9950828690084317E-3</v>
      </c>
      <c r="MV261">
        <f>LN(PRICES!MV261/PRICES!MV260)</f>
        <v>-1.8758857201561126E-3</v>
      </c>
      <c r="MW261">
        <f>LN(PRICES!MW261/PRICES!MW260)</f>
        <v>-1.7814420595605819E-2</v>
      </c>
      <c r="MX261">
        <f>LN(PRICES!MX261/PRICES!MX260)</f>
        <v>-4.8616908483649895E-3</v>
      </c>
      <c r="MY261">
        <f>LN(PRICES!MY261/PRICES!MY260)</f>
        <v>3.9920700893653653E-3</v>
      </c>
      <c r="MZ261">
        <f>LN(PRICES!MZ261/PRICES!MZ260)</f>
        <v>1.0835987039258992E-2</v>
      </c>
      <c r="NA261">
        <f>LN(PRICES!NA261/PRICES!NA260)</f>
        <v>3.7408007549079502E-3</v>
      </c>
      <c r="NB261">
        <f>LN(PRICES!NB261/PRICES!NB260)</f>
        <v>1.4082272871991222E-2</v>
      </c>
      <c r="NC261">
        <f>LN(PRICES!NC261/PRICES!NC260)</f>
        <v>7.7068021843994163E-3</v>
      </c>
      <c r="ND261">
        <f>LN(PRICES!ND261/PRICES!ND260)</f>
        <v>6.2539817182268803E-3</v>
      </c>
      <c r="NE261">
        <f>LN(PRICES!NE261/PRICES!NE260)</f>
        <v>6.1486304963124473E-3</v>
      </c>
      <c r="NF261">
        <f>LN(PRICES!NF261/PRICES!NF260)</f>
        <v>3.9386598914575716E-3</v>
      </c>
      <c r="NG261">
        <f>LN(PRICES!NG261/PRICES!NG260)</f>
        <v>6.2140558693782651E-3</v>
      </c>
      <c r="NH261">
        <f>LN(PRICES!NH261/PRICES!NH260)</f>
        <v>-3.8610152787471636E-3</v>
      </c>
      <c r="NI261">
        <f>LN(PRICES!NI261/PRICES!NI260)</f>
        <v>5.6789862313769762E-3</v>
      </c>
      <c r="NJ261">
        <f>LN(PRICES!NJ261/PRICES!NJ260)</f>
        <v>2.6297318075550447E-3</v>
      </c>
      <c r="NK261">
        <f>LN(PRICES!NK261/PRICES!NK260)</f>
        <v>1.0028282897257725E-3</v>
      </c>
      <c r="NL261">
        <f>LN(PRICES!NL261/PRICES!NL260)</f>
        <v>9.7485783978019866E-3</v>
      </c>
      <c r="NM261">
        <f>LN(PRICES!NM261/PRICES!NM260)</f>
        <v>-6.2645177685836349E-3</v>
      </c>
      <c r="NN261">
        <f>LN(PRICES!NN261/PRICES!NN260)</f>
        <v>1.7439604111668009E-2</v>
      </c>
      <c r="NO261">
        <f>LN(PRICES!NO261/PRICES!NO260)</f>
        <v>-2.4534015281513295E-3</v>
      </c>
      <c r="NP261">
        <f>LN(PRICES!NP261/PRICES!NP260)</f>
        <v>1.6540244801740257E-2</v>
      </c>
      <c r="NQ261">
        <f>LN(PRICES!NQ261/PRICES!NQ260)</f>
        <v>-2.0083428226114412E-2</v>
      </c>
      <c r="NR261">
        <f>LN(PRICES!NR261/PRICES!NR260)</f>
        <v>-3.6037167851860792E-2</v>
      </c>
      <c r="NS261">
        <f>LN(PRICES!NS261/PRICES!NS260)</f>
        <v>-1.0058386255021957E-2</v>
      </c>
      <c r="NT261">
        <f>LN(PRICES!NT261/PRICES!NT260)</f>
        <v>-9.0416222536492744E-3</v>
      </c>
      <c r="NU261">
        <f>LN(PRICES!NU261/PRICES!NU260)</f>
        <v>-5.8109277869983013E-5</v>
      </c>
      <c r="NV261">
        <f>LN(PRICES!NV261/PRICES!NV260)</f>
        <v>-5.5887614701259133E-3</v>
      </c>
      <c r="NW261">
        <f>LN(PRICES!NW261/PRICES!NW260)</f>
        <v>-1.3216681197648541E-2</v>
      </c>
      <c r="NX261">
        <f>LN(PRICES!NX261/PRICES!NX260)</f>
        <v>-1.9644531441922443E-2</v>
      </c>
      <c r="NY261">
        <f>LN(PRICES!NY261/PRICES!NY260)</f>
        <v>1.671455221372391E-3</v>
      </c>
      <c r="NZ261">
        <f>LN(PRICES!NZ261/PRICES!NZ260)</f>
        <v>1.618663964620444E-2</v>
      </c>
      <c r="OA261">
        <f>LN(PRICES!OA261/PRICES!OA260)</f>
        <v>9.9172785264532506E-3</v>
      </c>
      <c r="OB261">
        <f>LN(PRICES!OB261/PRICES!OB260)</f>
        <v>-6.5131897610211575E-3</v>
      </c>
      <c r="OC261">
        <f>LN(PRICES!OC261/PRICES!OC260)</f>
        <v>9.2627538076013854E-3</v>
      </c>
      <c r="OD261">
        <f>LN(PRICES!OD261/PRICES!OD260)</f>
        <v>-3.2378245144479433E-3</v>
      </c>
      <c r="OE261">
        <f>LN(PRICES!OE261/PRICES!OE260)</f>
        <v>-1.2163489621218836E-2</v>
      </c>
      <c r="OF261">
        <f>LN(PRICES!OF261/PRICES!OF260)</f>
        <v>2.3478470644917766E-3</v>
      </c>
      <c r="OG261">
        <f>LN(PRICES!OG261/PRICES!OG260)</f>
        <v>-4.7139914896996236E-3</v>
      </c>
      <c r="OH261">
        <f>LN(PRICES!OH261/PRICES!OH260)</f>
        <v>-1.1135363822092187E-3</v>
      </c>
      <c r="OI261">
        <f>LN(PRICES!OI261/PRICES!OI260)</f>
        <v>-7.9622126563258372E-3</v>
      </c>
      <c r="OJ261">
        <f>LN(PRICES!OJ261/PRICES!OJ260)</f>
        <v>-3.4247356366451254E-3</v>
      </c>
      <c r="OK261">
        <f>LN(PRICES!OK261/PRICES!OK260)</f>
        <v>1.2459777379519218E-2</v>
      </c>
      <c r="OL261">
        <f>LN(PRICES!OL261/PRICES!OL260)</f>
        <v>2.8283290519839459E-2</v>
      </c>
      <c r="OM261">
        <f>LN(PRICES!OM261/PRICES!OM260)</f>
        <v>3.1553858261595289E-3</v>
      </c>
      <c r="ON261">
        <f>LN(PRICES!ON261/PRICES!ON260)</f>
        <v>6.8013504606998874E-3</v>
      </c>
      <c r="OO261">
        <f>LN(PRICES!OO261/PRICES!OO260)</f>
        <v>6.6277451587944368E-3</v>
      </c>
      <c r="OP261">
        <f>LN(PRICES!OP261/PRICES!OP260)</f>
        <v>-2.1207407415043612E-3</v>
      </c>
      <c r="OQ261">
        <f>LN(PRICES!OQ261/PRICES!OQ260)</f>
        <v>-4.0506610759525243E-3</v>
      </c>
      <c r="OR261">
        <f>LN(PRICES!OR261/PRICES!OR260)</f>
        <v>5.5403104157378241E-3</v>
      </c>
      <c r="OS261">
        <f>LN(PRICES!OS261/PRICES!OS260)</f>
        <v>-2.591495539275358E-2</v>
      </c>
      <c r="OT261">
        <f>LN(PRICES!OT261/PRICES!OT260)</f>
        <v>-1.1783501582189788E-2</v>
      </c>
      <c r="OU261">
        <f>LN(PRICES!OU261/PRICES!OU260)</f>
        <v>2.1039524334771392E-2</v>
      </c>
      <c r="OV261">
        <f>LN(PRICES!OV261/PRICES!OV260)</f>
        <v>2.8094886323266105E-3</v>
      </c>
      <c r="OW261">
        <f>LN(PRICES!OW261/PRICES!OW260)</f>
        <v>8.6517245547469875E-3</v>
      </c>
      <c r="OX261">
        <f>LN(PRICES!OX261/PRICES!OX260)</f>
        <v>4.211022181798166E-3</v>
      </c>
      <c r="OY261">
        <f>LN(PRICES!OY261/PRICES!OY260)</f>
        <v>-5.3004479546108286E-3</v>
      </c>
      <c r="OZ261">
        <f>LN(PRICES!OZ261/PRICES!OZ260)</f>
        <v>-6.1695852937904963E-3</v>
      </c>
      <c r="PA261">
        <f>LN(PRICES!PA261/PRICES!PA260)</f>
        <v>1.2132597508784317E-2</v>
      </c>
      <c r="PB261">
        <f>LN(PRICES!PB261/PRICES!PB260)</f>
        <v>-2.4379117016891166E-3</v>
      </c>
      <c r="PC261">
        <f>LN(PRICES!PC261/PRICES!PC260)</f>
        <v>3.2851875942543477E-3</v>
      </c>
      <c r="PD261">
        <f>LN(PRICES!PD261/PRICES!PD260)</f>
        <v>-4.9681761364437603E-3</v>
      </c>
      <c r="PE261">
        <f>LN(PRICES!PE261/PRICES!PE260)</f>
        <v>1.0290043630173608E-2</v>
      </c>
      <c r="PF261">
        <f>LN(PRICES!PF261/PRICES!PF260)</f>
        <v>-1.0944021919417162E-3</v>
      </c>
      <c r="PG261">
        <f>LN(PRICES!PG261/PRICES!PG260)</f>
        <v>1.8152474112318229E-2</v>
      </c>
      <c r="PH261">
        <f>LN(PRICES!PH261/PRICES!PH260)</f>
        <v>6.2601643976200544E-3</v>
      </c>
      <c r="PI261">
        <f>LN(PRICES!PI261/PRICES!PI260)</f>
        <v>1.4911748153895869E-2</v>
      </c>
      <c r="PJ261">
        <f>LN(PRICES!PJ261/PRICES!PJ260)</f>
        <v>-3.9262421329796455E-3</v>
      </c>
      <c r="PK261">
        <f>LN(PRICES!PK261/PRICES!PK260)</f>
        <v>4.0392978720695969E-3</v>
      </c>
      <c r="PL261">
        <f>LN(PRICES!PL261/PRICES!PL260)</f>
        <v>1.9276131544071378E-3</v>
      </c>
      <c r="PM261">
        <f>LN(PRICES!PM261/PRICES!PM260)</f>
        <v>2.0414966625738854E-3</v>
      </c>
      <c r="PN261">
        <f>LN(PRICES!PN261/PRICES!PN260)</f>
        <v>5.3600559759553346E-3</v>
      </c>
      <c r="PO261">
        <f>LN(PRICES!PO261/PRICES!PO260)</f>
        <v>-7.3317043407568443E-3</v>
      </c>
      <c r="PP261">
        <f>LN(PRICES!PP261/PRICES!PP260)</f>
        <v>1.0608891966282167E-3</v>
      </c>
      <c r="PQ261">
        <f>LN(PRICES!PQ261/PRICES!PQ260)</f>
        <v>2.3475354749598644E-2</v>
      </c>
      <c r="PR261">
        <f>LN(PRICES!PR261/PRICES!PR260)</f>
        <v>1.3965477767037559E-2</v>
      </c>
      <c r="PS261">
        <f>LN(PRICES!PS261/PRICES!PS260)</f>
        <v>0</v>
      </c>
      <c r="PT261">
        <f>LN(PRICES!PT261/PRICES!PT260)</f>
        <v>2.4447316738546145E-2</v>
      </c>
      <c r="PU261">
        <f>LN(PRICES!PU261/PRICES!PU260)</f>
        <v>8.4068755776376194E-3</v>
      </c>
      <c r="PV261">
        <f>LN(PRICES!PV261/PRICES!PV260)</f>
        <v>-6.520654318398926E-3</v>
      </c>
      <c r="PW261">
        <f>LN(PRICES!PW261/PRICES!PW260)</f>
        <v>1.3464374691617844E-2</v>
      </c>
      <c r="PX261">
        <f>LN(PRICES!PX261/PRICES!PX260)</f>
        <v>-4.8619390243160747E-4</v>
      </c>
      <c r="PY261">
        <f>LN(PRICES!PY261/PRICES!PY260)</f>
        <v>5.4020549858428473E-3</v>
      </c>
      <c r="PZ261">
        <f>LN(PRICES!PZ261/PRICES!PZ260)</f>
        <v>1.5242455074019584E-2</v>
      </c>
      <c r="QA261">
        <f>LN(PRICES!QA261/PRICES!QA260)</f>
        <v>9.8695058952558527E-3</v>
      </c>
      <c r="QB261">
        <f>LN(PRICES!QB261/PRICES!QB260)</f>
        <v>-7.6196301280910387E-4</v>
      </c>
      <c r="QC261">
        <f>LN(PRICES!QC261/PRICES!QC260)</f>
        <v>-2.3456089999645841E-2</v>
      </c>
      <c r="QD261">
        <f>LN(PRICES!QD261/PRICES!QD260)</f>
        <v>1.2243336066944072E-2</v>
      </c>
      <c r="QE261">
        <f>LN(PRICES!QE261/PRICES!QE260)</f>
        <v>-5.1809492942650037E-3</v>
      </c>
      <c r="QF261">
        <f>LN(PRICES!QF261/PRICES!QF260)</f>
        <v>1.8359053391802053E-3</v>
      </c>
      <c r="QG261">
        <f>LN(PRICES!QG261/PRICES!QG260)</f>
        <v>-6.9205264933588067E-3</v>
      </c>
      <c r="QH261">
        <f>LN(PRICES!QH261/PRICES!QH260)</f>
        <v>4.3287650840793876E-3</v>
      </c>
      <c r="QI261">
        <f>LN(PRICES!QI261/PRICES!QI260)</f>
        <v>-4.7445607060467004E-3</v>
      </c>
      <c r="QJ261">
        <f>LN(PRICES!QJ261/PRICES!QJ260)</f>
        <v>2.0361169006346921E-2</v>
      </c>
      <c r="QK261">
        <f>LN(PRICES!QK261/PRICES!QK260)</f>
        <v>-5.3474578923502002E-5</v>
      </c>
      <c r="QL261">
        <f>LN(PRICES!QL261/PRICES!QL260)</f>
        <v>-1.0668929078283929E-2</v>
      </c>
      <c r="QM261">
        <f>LN(PRICES!QM261/PRICES!QM260)</f>
        <v>4.7405831206528684E-3</v>
      </c>
      <c r="QN261">
        <f>LN(PRICES!QN261/PRICES!QN260)</f>
        <v>1.4225634589464161E-2</v>
      </c>
      <c r="QO261">
        <f>LN(PRICES!QO261/PRICES!QO260)</f>
        <v>-1.2075132753621065E-2</v>
      </c>
      <c r="QP261">
        <f>LN(PRICES!QP261/PRICES!QP260)</f>
        <v>-4.5999556541564665E-2</v>
      </c>
      <c r="QQ261">
        <f>LN(PRICES!QQ261/PRICES!QQ260)</f>
        <v>-3.4091751539978593E-2</v>
      </c>
      <c r="QR261">
        <f>LN(PRICES!QR261/PRICES!QR260)</f>
        <v>1.2193029896333918E-2</v>
      </c>
      <c r="QS261">
        <f>LN(PRICES!QS261/PRICES!QS260)</f>
        <v>2.0181682521950675E-4</v>
      </c>
      <c r="QT261">
        <f>LN(PRICES!QT261/PRICES!QT260)</f>
        <v>1.1599688975857584E-2</v>
      </c>
      <c r="QU261">
        <f>LN(PRICES!QU261/PRICES!QU260)</f>
        <v>-1.2096343692076439E-2</v>
      </c>
      <c r="QV261">
        <f>LN(PRICES!QV261/PRICES!QV260)</f>
        <v>1.4208452822577714E-2</v>
      </c>
      <c r="QW261">
        <f>LN(PRICES!QW261/PRICES!QW260)</f>
        <v>1.5947045127233635E-3</v>
      </c>
      <c r="QX261">
        <f>LN(PRICES!QX261/PRICES!QX260)</f>
        <v>-1.2903451861065599E-2</v>
      </c>
      <c r="QY261">
        <f>LN(PRICES!QY261/PRICES!QY260)</f>
        <v>-7.4745241188022733E-3</v>
      </c>
      <c r="QZ261">
        <f>LN(PRICES!QZ261/PRICES!QZ260)</f>
        <v>-2.3146553523610076E-2</v>
      </c>
      <c r="RA261">
        <f>LN(PRICES!RA261/PRICES!RA260)</f>
        <v>-1.3160709617494271E-2</v>
      </c>
      <c r="RB261">
        <f>LN(PRICES!RB261/PRICES!RB260)</f>
        <v>-1.4305598541726028E-2</v>
      </c>
      <c r="RC261">
        <f>LN(PRICES!RC261/PRICES!RC260)</f>
        <v>2.6076883005915789E-3</v>
      </c>
      <c r="RD261">
        <f>LN(PRICES!RD261/PRICES!RD260)</f>
        <v>-1.8093284797491387E-3</v>
      </c>
      <c r="RE261">
        <f>LN(PRICES!RE261/PRICES!RE260)</f>
        <v>-5.4640574926113272E-3</v>
      </c>
      <c r="RF261">
        <f>LN(PRICES!RF261/PRICES!RF260)</f>
        <v>1.7276006980519846E-2</v>
      </c>
      <c r="RG261">
        <f>LN(PRICES!RG261/PRICES!RG260)</f>
        <v>1.8751895624579528E-2</v>
      </c>
      <c r="RH261">
        <f>LN(PRICES!RH261/PRICES!RH260)</f>
        <v>2.0323548061228748E-2</v>
      </c>
      <c r="RI261">
        <f>LN(PRICES!RI261/PRICES!RI260)</f>
        <v>-2.7453137775770462E-4</v>
      </c>
      <c r="RJ261">
        <f>LN(PRICES!RJ261/PRICES!RJ260)</f>
        <v>1.4351897138308789E-2</v>
      </c>
      <c r="RK261">
        <f>LN(PRICES!RK261/PRICES!RK260)</f>
        <v>-4.0430182766106795E-3</v>
      </c>
      <c r="RL261">
        <f>LN(PRICES!RL261/PRICES!RL260)</f>
        <v>-1.0225499450979779E-2</v>
      </c>
      <c r="RM261">
        <f>LN(PRICES!RM261/PRICES!RM260)</f>
        <v>1.4155021909186371E-2</v>
      </c>
      <c r="RN261">
        <f>LN(PRICES!RN261/PRICES!RN260)</f>
        <v>-6.3589093429786145E-3</v>
      </c>
      <c r="RO261">
        <f>LN(PRICES!RO261/PRICES!RO260)</f>
        <v>-2.5717181033497885E-3</v>
      </c>
      <c r="RP261">
        <f>LN(PRICES!RP261/PRICES!RP260)</f>
        <v>4.0241035438429891E-3</v>
      </c>
      <c r="RQ261">
        <f>LN(PRICES!RQ261/PRICES!RQ260)</f>
        <v>-1.1903946853294488E-3</v>
      </c>
      <c r="RR261">
        <f>LN(PRICES!RR261/PRICES!RR260)</f>
        <v>8.4674565355168721E-3</v>
      </c>
      <c r="RS261">
        <f>LN(PRICES!RS261/PRICES!RS260)</f>
        <v>3.4941868631735524E-3</v>
      </c>
      <c r="RT261">
        <f>LN(PRICES!RT261/PRICES!RT260)</f>
        <v>-9.3093291564075795E-3</v>
      </c>
      <c r="RU261">
        <f>LN(PRICES!RU261/PRICES!RU260)</f>
        <v>-4.0708095160490679E-3</v>
      </c>
      <c r="RV261">
        <f>LN(PRICES!RV261/PRICES!RV260)</f>
        <v>1.2223953547436113E-2</v>
      </c>
      <c r="RW261">
        <f>LN(PRICES!RW261/PRICES!RW260)</f>
        <v>-1.5923642289355623E-3</v>
      </c>
      <c r="RX261">
        <f>LN(PRICES!RX261/PRICES!RX260)</f>
        <v>1.1904468722635281E-2</v>
      </c>
      <c r="RY261">
        <f>LN(PRICES!RY261/PRICES!RY260)</f>
        <v>-1.0875580288165431E-3</v>
      </c>
      <c r="RZ261">
        <f>LN(PRICES!RZ261/PRICES!RZ260)</f>
        <v>-2.6281439613587074E-3</v>
      </c>
      <c r="SA261">
        <f>LN(PRICES!SA261/PRICES!SA260)</f>
        <v>4.2406451222832117E-3</v>
      </c>
      <c r="SB261">
        <f>LN(PRICES!SB261/PRICES!SB260)</f>
        <v>8.9585449397520354E-3</v>
      </c>
      <c r="SC261">
        <f>LN(PRICES!SC261/PRICES!SC260)</f>
        <v>1.1869750800862669E-3</v>
      </c>
      <c r="SD261">
        <f>LN(PRICES!SD261/PRICES!SD260)</f>
        <v>-1.2519772088877288E-2</v>
      </c>
      <c r="SE261">
        <f>LN(PRICES!SE261/PRICES!SE260)</f>
        <v>8.2694340220093553E-3</v>
      </c>
      <c r="SF261">
        <f>LN(PRICES!SF261/PRICES!SF260)</f>
        <v>-1.0328515206459978E-2</v>
      </c>
      <c r="SG261">
        <f>LN(PRICES!SG261/PRICES!SG260)</f>
        <v>-1.5307943525916976E-2</v>
      </c>
      <c r="SH261">
        <f>LN(PRICES!SH261/PRICES!SH260)</f>
        <v>6.0819348510651097E-3</v>
      </c>
      <c r="SI261">
        <f>LN(PRICES!SI261/PRICES!SI260)</f>
        <v>-3.8571500999917668E-3</v>
      </c>
      <c r="SJ261">
        <f>LN(PRICES!SJ261/PRICES!SJ260)</f>
        <v>-8.0165751906476901E-3</v>
      </c>
      <c r="SK261">
        <f>LN(PRICES!SK261/PRICES!SK260)</f>
        <v>3.4670904729318455E-3</v>
      </c>
      <c r="SL261">
        <f>LN(PRICES!SL261/PRICES!SL260)</f>
        <v>8.9343198000273599E-3</v>
      </c>
      <c r="SM261">
        <f>LN(PRICES!SM261/PRICES!SM260)</f>
        <v>-1.1850778025683502E-2</v>
      </c>
      <c r="SN261">
        <f>LN(PRICES!SN261/PRICES!SN260)</f>
        <v>-1.9966112299777635E-3</v>
      </c>
      <c r="SO261">
        <f>LN(PRICES!SO261/PRICES!SO260)</f>
        <v>-2.055823287630356E-2</v>
      </c>
      <c r="SP261">
        <f>LN(PRICES!SP261/PRICES!SP260)</f>
        <v>1.4853689969484071E-2</v>
      </c>
      <c r="SQ261">
        <f>LN(PRICES!SQ261/PRICES!SQ260)</f>
        <v>-9.7035168640857347E-4</v>
      </c>
      <c r="SR261">
        <f>LN(PRICES!SR261/PRICES!SR260)</f>
        <v>5.8748730600923045E-3</v>
      </c>
      <c r="SS261">
        <f>LN(PRICES!SS261/PRICES!SS260)</f>
        <v>-4.8602832846558319E-4</v>
      </c>
      <c r="ST261">
        <f>LN(PRICES!ST261/PRICES!ST260)</f>
        <v>1.3819564267416084E-2</v>
      </c>
      <c r="SU261">
        <f>LN(PRICES!SU261/PRICES!SU260)</f>
        <v>9.8279372974099271E-4</v>
      </c>
      <c r="SV261">
        <f>LN(PRICES!SV261/PRICES!SV260)</f>
        <v>3.1852043000147241E-3</v>
      </c>
      <c r="SW261">
        <f>LN(PRICES!SW261/PRICES!SW260)</f>
        <v>4.5185049012779737E-3</v>
      </c>
      <c r="SX261">
        <f>LN(PRICES!SX261/PRICES!SX260)</f>
        <v>9.1642044785119389E-3</v>
      </c>
      <c r="SY261">
        <f>LN(PRICES!SY261/PRICES!SY260)</f>
        <v>2.3488376907117865E-2</v>
      </c>
      <c r="SZ261">
        <f>LN(PRICES!SZ261/PRICES!SZ260)</f>
        <v>-2.5717688571866844E-3</v>
      </c>
      <c r="TA261">
        <f>LN(PRICES!TA261/PRICES!TA260)</f>
        <v>-1.932870726674495E-2</v>
      </c>
      <c r="TB261">
        <f>LN(PRICES!TB261/PRICES!TB260)</f>
        <v>2.1132740438002267E-2</v>
      </c>
      <c r="TC261">
        <f>LN(PRICES!TC261/PRICES!TC260)</f>
        <v>-3.7087616504977868E-3</v>
      </c>
      <c r="TD261">
        <f>LN(PRICES!TD261/PRICES!TD260)</f>
        <v>2.0418148285487937E-3</v>
      </c>
      <c r="TE261">
        <f>LN(PRICES!TE261/PRICES!TE260)</f>
        <v>3.0803498911139506E-2</v>
      </c>
      <c r="TF261">
        <f>LN(PRICES!TF261/PRICES!TF260)</f>
        <v>4.74004934979581E-3</v>
      </c>
      <c r="TG261">
        <f>LN(PRICES!TG261/PRICES!TG260)</f>
        <v>1.1306198801251843E-2</v>
      </c>
      <c r="TH261">
        <f>LN(PRICES!TH261/PRICES!TH260)</f>
        <v>1.0695329351063012E-2</v>
      </c>
      <c r="TI261">
        <f>IFERROR(LN(PRICES!TI261/PRICES!TI260),0)</f>
        <v>-4.0848821639408867E-3</v>
      </c>
      <c r="TJ261">
        <f>IFERROR(LN(PRICES!TJ261/PRICES!TJ260),0)</f>
        <v>1.6556345877693147E-2</v>
      </c>
      <c r="TK261">
        <f>IFERROR(LN(PRICES!TK261/PRICES!TK260),0)</f>
        <v>1.3010905057894864E-2</v>
      </c>
      <c r="TL261">
        <f>IFERROR(LN(PRICES!TL261/PRICES!TL260),0)</f>
        <v>1.5748374882366554E-2</v>
      </c>
      <c r="TM261">
        <f>IFERROR(LN(PRICES!TM261/PRICES!TM260),0)</f>
        <v>-2.2311775669764951E-2</v>
      </c>
      <c r="TN261">
        <f>IFERROR(LN(PRICES!TN261/PRICES!TN260),0)</f>
        <v>-2.0401631392533915E-2</v>
      </c>
      <c r="TO261">
        <f>IFERROR(LN(PRICES!TO261/PRICES!TO260),0)</f>
        <v>-4.6430961924277578E-2</v>
      </c>
      <c r="TP261">
        <f>IFERROR(LN(PRICES!TP261/PRICES!TP260),0)</f>
        <v>7.5571111853578177E-3</v>
      </c>
      <c r="TQ261">
        <f>IFERROR(LN(PRICES!TQ261/PRICES!TQ260),0)</f>
        <v>6.0873433084484688E-2</v>
      </c>
      <c r="TR261">
        <f>IFERROR(LN(PRICES!TR261/PRICES!TR260),0)</f>
        <v>3.6559917410464438E-2</v>
      </c>
      <c r="TS261">
        <f>IFERROR(LN(PRICES!TS261/PRICES!TS260),0)</f>
        <v>-6.0883161717530734E-3</v>
      </c>
      <c r="TT261">
        <f>IFERROR(LN(PRICES!TT261/PRICES!TT260),0)</f>
        <v>-6.394712041599773E-4</v>
      </c>
      <c r="TU261">
        <f>IFERROR(LN(PRICES!TU261/PRICES!TU260),0)</f>
        <v>-6.0533247111720198E-4</v>
      </c>
      <c r="TV261">
        <f>IFERROR(LN(PRICES!TV261/PRICES!TV260),0)</f>
        <v>-4.1067397109131069E-3</v>
      </c>
      <c r="TW261">
        <f>IFERROR(LN(PRICES!TW261/PRICES!TW260),0)</f>
        <v>2.6942677144301472E-2</v>
      </c>
      <c r="TX261">
        <f>IFERROR(LN(PRICES!TX261/PRICES!TX260),0)</f>
        <v>7.4818862302242196E-4</v>
      </c>
      <c r="TY261">
        <f>IFERROR(LN(PRICES!TY261/PRICES!TY260),0)</f>
        <v>-1.6981523464367123E-2</v>
      </c>
      <c r="TZ261">
        <f>IFERROR(LN(PRICES!TZ261/PRICES!TZ260),0)</f>
        <v>2.0039644261540162E-3</v>
      </c>
      <c r="UA261">
        <f>IFERROR(LN(PRICES!UA261/PRICES!UA260),0)</f>
        <v>2.4465682940254068E-2</v>
      </c>
      <c r="UB261">
        <f>IFERROR(LN(PRICES!UB261/PRICES!UB260),0)</f>
        <v>2.1306439764387956E-2</v>
      </c>
      <c r="UC261">
        <f>IFERROR(LN(PRICES!UC261/PRICES!UC260),0)</f>
        <v>1.1810017219729449E-2</v>
      </c>
      <c r="UD261">
        <f>IFERROR(LN(PRICES!UD261/PRICES!UD260),0)</f>
        <v>-1.3396779713975283E-2</v>
      </c>
      <c r="UE261">
        <f>IFERROR(LN(PRICES!UE261/PRICES!UE260),0)</f>
        <v>3.4356643318790643E-3</v>
      </c>
      <c r="UF261">
        <f>IFERROR(LN(PRICES!UF261/PRICES!UF260),0)</f>
        <v>4.0778533609343469E-3</v>
      </c>
      <c r="UG261">
        <f>IFERROR(LN(PRICES!UG261/PRICES!UG260),0)</f>
        <v>-9.2580838234111382E-3</v>
      </c>
      <c r="UH261">
        <f>IFERROR(LN(PRICES!UH261/PRICES!UH260),0)</f>
        <v>9.9096957970064951E-3</v>
      </c>
      <c r="UI261">
        <f>IFERROR(LN(PRICES!UI261/PRICES!UI260),0)</f>
        <v>1.2874206409401656E-2</v>
      </c>
      <c r="UJ261">
        <f>IFERROR(LN(PRICES!UJ261/PRICES!UJ260),0)</f>
        <v>1.8113107282609436E-2</v>
      </c>
      <c r="UK261">
        <f>IFERROR(LN(PRICES!UK261/PRICES!UK260),0)</f>
        <v>1.7503361128976994E-2</v>
      </c>
      <c r="UL261">
        <f>IFERROR(LN(PRICES!UL261/PRICES!UL260),0)</f>
        <v>1.7362410025870832E-2</v>
      </c>
      <c r="UM261">
        <f>IFERROR(LN(PRICES!UM261/PRICES!UM260),0)</f>
        <v>-1.3062479763349559E-2</v>
      </c>
      <c r="UN261">
        <f>IFERROR(LN(PRICES!UN261/PRICES!UN260),0)</f>
        <v>2.5520868930875812E-3</v>
      </c>
      <c r="UO261">
        <f>IFERROR(LN(PRICES!UO261/PRICES!UO260),0)</f>
        <v>1.7455127740530953E-2</v>
      </c>
      <c r="UP261">
        <f>IFERROR(LN(PRICES!UP261/PRICES!UP260),0)</f>
        <v>9.6618707463952819E-3</v>
      </c>
      <c r="UQ261">
        <f>IFERROR(LN(PRICES!UQ261/PRICES!UQ260),0)</f>
        <v>6.5464697171620512E-3</v>
      </c>
      <c r="UR261">
        <f>IFERROR(LN(PRICES!UR261/PRICES!UR260),0)</f>
        <v>1.485021121139162E-2</v>
      </c>
      <c r="US261">
        <f>IFERROR(LN(PRICES!US261/PRICES!US260),0)</f>
        <v>1.7537092918451187E-2</v>
      </c>
      <c r="UT261">
        <f>IFERROR(LN(PRICES!UT261/PRICES!UT260),0)</f>
        <v>-1.8816744626657545E-3</v>
      </c>
      <c r="UU261">
        <f>IFERROR(LN(PRICES!UU261/PRICES!UU260),0)</f>
        <v>1.5725201421543506E-2</v>
      </c>
      <c r="UV261">
        <f>IFERROR(LN(PRICES!UV261/PRICES!UV260),0)</f>
        <v>1.5525174878155494E-2</v>
      </c>
      <c r="UW261">
        <f>IFERROR(LN(PRICES!UW261/PRICES!UW260),0)</f>
        <v>8.2926545881858386E-3</v>
      </c>
      <c r="UX261">
        <f>IFERROR(LN(PRICES!UX261/PRICES!UX260),0)</f>
        <v>5.7388116444510627E-3</v>
      </c>
      <c r="UY261">
        <f>IFERROR(LN(PRICES!UY261/PRICES!UY260),0)</f>
        <v>-4.5442042266202664E-3</v>
      </c>
      <c r="UZ261">
        <f>IFERROR(LN(PRICES!UZ261/PRICES!UZ260),0)</f>
        <v>1.18600569726683E-3</v>
      </c>
      <c r="VA261">
        <f>IFERROR(LN(PRICES!VA261/PRICES!VA260),0)</f>
        <v>6.8830550844751234E-4</v>
      </c>
      <c r="VB261">
        <f>IFERROR(LN(PRICES!VB261/PRICES!VB260),0)</f>
        <v>2.9823265581268254E-2</v>
      </c>
      <c r="VC261">
        <f>IFERROR(LN(PRICES!VC261/PRICES!VC260),0)</f>
        <v>1.4900532628755504E-2</v>
      </c>
      <c r="VD261">
        <f>IFERROR(LN(PRICES!VD261/PRICES!VD260),0)</f>
        <v>4.316151564729748E-3</v>
      </c>
      <c r="VE261">
        <f>IFERROR(LN(PRICES!VE261/PRICES!VE260),0)</f>
        <v>-6.0043293489814966E-3</v>
      </c>
      <c r="VF261">
        <f>IFERROR(LN(PRICES!VF261/PRICES!VF260),0)</f>
        <v>-1.2191073612546559E-2</v>
      </c>
      <c r="VG261">
        <f>IFERROR(LN(PRICES!VG261/PRICES!VG260),0)</f>
        <v>-2.629743036051546E-4</v>
      </c>
      <c r="VH261">
        <f>IFERROR(LN(PRICES!VH261/PRICES!VH260),0)</f>
        <v>-1.2359828177631978E-2</v>
      </c>
      <c r="VI261">
        <f>IFERROR(LN(PRICES!VI261/PRICES!VI260),0)</f>
        <v>-4.5559305354482679E-3</v>
      </c>
      <c r="VJ261">
        <f>IFERROR(LN(PRICES!VJ261/PRICES!VJ260),0)</f>
        <v>6.9001604901360895E-3</v>
      </c>
      <c r="VK261">
        <f>IFERROR(LN(PRICES!VK261/PRICES!VK260),0)</f>
        <v>9.6451247096378898E-3</v>
      </c>
      <c r="VL261">
        <f>IFERROR(LN(PRICES!VL261/PRICES!VL260),0)</f>
        <v>1.1521751642444076E-2</v>
      </c>
      <c r="VM261">
        <f>IFERROR(LN(PRICES!VM261/PRICES!VM260),0)</f>
        <v>1.3892832382083832E-2</v>
      </c>
      <c r="VN261">
        <f>IFERROR(LN(PRICES!VN261/PRICES!VN260),0)</f>
        <v>3.2561663339457508E-2</v>
      </c>
      <c r="VO261">
        <f>IFERROR(LN(PRICES!VO261/PRICES!VO260),0)</f>
        <v>-1.4474124475666502E-2</v>
      </c>
      <c r="VP261">
        <f>IFERROR(LN(PRICES!VP261/PRICES!VP260),0)</f>
        <v>5.1077556087011063E-3</v>
      </c>
      <c r="VQ261">
        <f>IFERROR(LN(PRICES!VQ261/PRICES!VQ260),0)</f>
        <v>7.7968238515626325E-3</v>
      </c>
      <c r="VR261">
        <f>IFERROR(LN(PRICES!VR261/PRICES!VR260),0)</f>
        <v>8.4186486823298549E-3</v>
      </c>
      <c r="VS261">
        <f>IFERROR(LN(PRICES!VS261/PRICES!VS260),0)</f>
        <v>-3.6850243300418236E-3</v>
      </c>
      <c r="VT261">
        <f>IFERROR(LN(PRICES!VT261/PRICES!VT260),0)</f>
        <v>8.2122115269402714E-4</v>
      </c>
      <c r="VU261">
        <f>IFERROR(LN(PRICES!VU261/PRICES!VU260),0)</f>
        <v>-3.0372739390094657E-3</v>
      </c>
      <c r="VV261">
        <f>IFERROR(LN(PRICES!VV261/PRICES!VV260),0)</f>
        <v>6.0921862020275981E-3</v>
      </c>
      <c r="VW261">
        <f>IFERROR(LN(PRICES!VW261/PRICES!VW260),0)</f>
        <v>-5.8609133872262031E-3</v>
      </c>
      <c r="VX261">
        <f>IFERROR(LN(PRICES!VX261/PRICES!VX260),0)</f>
        <v>-2.4793202459704642E-3</v>
      </c>
      <c r="VY261">
        <f>IFERROR(LN(PRICES!VY261/PRICES!VY260),0)</f>
        <v>1.5953490929673044E-2</v>
      </c>
      <c r="VZ261">
        <f>IFERROR(LN(PRICES!VZ261/PRICES!VZ260),0)</f>
        <v>-2.063796589222743E-4</v>
      </c>
      <c r="WA261">
        <f>IFERROR(LN(PRICES!WA261/PRICES!WA260),0)</f>
        <v>1.4245676910788168E-3</v>
      </c>
      <c r="WB261">
        <f>IFERROR(LN(PRICES!WB261/PRICES!WB260),0)</f>
        <v>1.868943867521201E-2</v>
      </c>
      <c r="WC261">
        <f>IFERROR(LN(PRICES!WC261/PRICES!WC260),0)</f>
        <v>-3.1331953074586897E-3</v>
      </c>
      <c r="WD261">
        <v>1</v>
      </c>
    </row>
    <row r="262" spans="1:602" x14ac:dyDescent="0.25">
      <c r="A262" s="2">
        <v>43840</v>
      </c>
      <c r="B262">
        <f>LN(PRICES!B262/PRICES!B261)</f>
        <v>-4.186515399821184E-3</v>
      </c>
      <c r="C262">
        <f>LN(PRICES!C262/PRICES!C261)</f>
        <v>-3.1429998794751278E-3</v>
      </c>
      <c r="D262">
        <f>LN(PRICES!D262/PRICES!D261)</f>
        <v>-1.6107818039050224E-2</v>
      </c>
      <c r="E262">
        <f>LN(PRICES!E262/PRICES!E261)</f>
        <v>-1.0256554802733747E-2</v>
      </c>
      <c r="F262">
        <f>LN(PRICES!F262/PRICES!F261)</f>
        <v>-5.2365881012409405E-3</v>
      </c>
      <c r="G262">
        <f>LN(PRICES!G262/PRICES!G261)</f>
        <v>-9.3448608637283694E-4</v>
      </c>
      <c r="H262">
        <f>LN(PRICES!H262/PRICES!H261)</f>
        <v>-6.8204443795263185E-3</v>
      </c>
      <c r="I262">
        <f>LN(PRICES!I262/PRICES!I261)</f>
        <v>-1.4631485399474328E-2</v>
      </c>
      <c r="J262">
        <f>LN(PRICES!J262/PRICES!J261)</f>
        <v>-3.3221072283705862E-2</v>
      </c>
      <c r="K262">
        <f>LN(PRICES!K262/PRICES!K261)</f>
        <v>3.0683137288000251E-4</v>
      </c>
      <c r="L262">
        <f>LN(PRICES!L262/PRICES!L261)</f>
        <v>-8.9946642344653459E-3</v>
      </c>
      <c r="M262">
        <f>LN(PRICES!M262/PRICES!M261)</f>
        <v>-3.7129503099193246E-3</v>
      </c>
      <c r="N262">
        <f>LN(PRICES!N262/PRICES!N261)</f>
        <v>2.4528358386646226E-2</v>
      </c>
      <c r="O262">
        <f>LN(PRICES!O262/PRICES!O261)</f>
        <v>-3.0692962378853429E-3</v>
      </c>
      <c r="P262">
        <f>LN(PRICES!P262/PRICES!P261)</f>
        <v>3.7828042305240095E-3</v>
      </c>
      <c r="Q262">
        <f>LN(PRICES!Q262/PRICES!Q261)</f>
        <v>4.176948960104546E-3</v>
      </c>
      <c r="R262">
        <f>LN(PRICES!R262/PRICES!R261)</f>
        <v>1.6659016629184273E-2</v>
      </c>
      <c r="S262">
        <f>LN(PRICES!S262/PRICES!S261)</f>
        <v>1.289525536467936E-3</v>
      </c>
      <c r="T262">
        <f>LN(PRICES!T262/PRICES!T261)</f>
        <v>-2.0044051886721624E-3</v>
      </c>
      <c r="U262">
        <f>LN(PRICES!U262/PRICES!U261)</f>
        <v>-4.4623330452825509E-3</v>
      </c>
      <c r="V262">
        <f>LN(PRICES!V262/PRICES!V261)</f>
        <v>-7.1868028816791411E-3</v>
      </c>
      <c r="W262">
        <f>LN(PRICES!W262/PRICES!W261)</f>
        <v>1.4838176351347864E-2</v>
      </c>
      <c r="X262">
        <f>LN(PRICES!X262/PRICES!X261)</f>
        <v>-1.1220727271389079E-2</v>
      </c>
      <c r="Y262">
        <f>LN(PRICES!Y262/PRICES!Y261)</f>
        <v>-6.0285189185782144E-3</v>
      </c>
      <c r="Z262">
        <f>LN(PRICES!Z262/PRICES!Z261)</f>
        <v>1.09439369455077E-2</v>
      </c>
      <c r="AA262">
        <f>LN(PRICES!AA262/PRICES!AA261)</f>
        <v>-2.2042228063941039E-3</v>
      </c>
      <c r="AB262">
        <f>LN(PRICES!AB262/PRICES!AB261)</f>
        <v>0</v>
      </c>
      <c r="AC262">
        <f>LN(PRICES!AC262/PRICES!AC261)</f>
        <v>-1.13572101429262E-2</v>
      </c>
      <c r="AD262">
        <f>LN(PRICES!AD262/PRICES!AD261)</f>
        <v>-7.5350102466759774E-3</v>
      </c>
      <c r="AE262">
        <f>LN(PRICES!AE262/PRICES!AE261)</f>
        <v>-2.7945044804636516E-2</v>
      </c>
      <c r="AF262">
        <f>LN(PRICES!AF262/PRICES!AF261)</f>
        <v>-7.3409023330952604E-3</v>
      </c>
      <c r="AG262">
        <f>LN(PRICES!AG262/PRICES!AG261)</f>
        <v>-1.8058076114535887E-3</v>
      </c>
      <c r="AH262">
        <f>LN(PRICES!AH262/PRICES!AH261)</f>
        <v>-4.9805096901096562E-3</v>
      </c>
      <c r="AI262">
        <f>LN(PRICES!AI262/PRICES!AI261)</f>
        <v>1.8692066379649038E-2</v>
      </c>
      <c r="AJ262">
        <f>LN(PRICES!AJ262/PRICES!AJ261)</f>
        <v>3.5226677010508889E-3</v>
      </c>
      <c r="AK262">
        <f>LN(PRICES!AK262/PRICES!AK261)</f>
        <v>-2.3827193708560526E-3</v>
      </c>
      <c r="AL262">
        <f>LN(PRICES!AL262/PRICES!AL261)</f>
        <v>-5.2208076535657389E-3</v>
      </c>
      <c r="AM262">
        <f>LN(PRICES!AM262/PRICES!AM261)</f>
        <v>2.1297921498386763E-2</v>
      </c>
      <c r="AN262">
        <f>LN(PRICES!AN262/PRICES!AN261)</f>
        <v>1.5661081178784343E-3</v>
      </c>
      <c r="AO262">
        <f>LN(PRICES!AO262/PRICES!AO261)</f>
        <v>-2.278003386036502E-2</v>
      </c>
      <c r="AP262">
        <f>LN(PRICES!AP262/PRICES!AP261)</f>
        <v>-2.9498839376062447E-3</v>
      </c>
      <c r="AQ262">
        <f>LN(PRICES!AQ262/PRICES!AQ261)</f>
        <v>1.2279814492954183E-2</v>
      </c>
      <c r="AR262">
        <f>LN(PRICES!AR262/PRICES!AR261)</f>
        <v>-6.900539763707976E-3</v>
      </c>
      <c r="AS262">
        <f>LN(PRICES!AS262/PRICES!AS261)</f>
        <v>2.2928713560556764E-2</v>
      </c>
      <c r="AT262">
        <f>LN(PRICES!AT262/PRICES!AT261)</f>
        <v>7.1362895317637551E-3</v>
      </c>
      <c r="AU262">
        <f>LN(PRICES!AU262/PRICES!AU261)</f>
        <v>3.1993392851303632E-3</v>
      </c>
      <c r="AV262">
        <f>LN(PRICES!AV262/PRICES!AV261)</f>
        <v>-5.1186342116930818E-4</v>
      </c>
      <c r="AW262">
        <f>LN(PRICES!AW262/PRICES!AW261)</f>
        <v>-5.8449427093250645E-3</v>
      </c>
      <c r="AX262">
        <f>LN(PRICES!AX262/PRICES!AX261)</f>
        <v>8.7024764290275797E-3</v>
      </c>
      <c r="AY262">
        <f>LN(PRICES!AY262/PRICES!AY261)</f>
        <v>-6.0435204821708503E-3</v>
      </c>
      <c r="AZ262">
        <f>LN(PRICES!AZ262/PRICES!AZ261)</f>
        <v>1.8042858921382564E-3</v>
      </c>
      <c r="BA262">
        <f>LN(PRICES!BA262/PRICES!BA261)</f>
        <v>-1.139923722683406E-2</v>
      </c>
      <c r="BB262">
        <f>LN(PRICES!BB262/PRICES!BB261)</f>
        <v>1.3173510201212205E-3</v>
      </c>
      <c r="BC262">
        <f>LN(PRICES!BC262/PRICES!BC261)</f>
        <v>-9.36787126491807E-3</v>
      </c>
      <c r="BD262">
        <f>LN(PRICES!BD262/PRICES!BD261)</f>
        <v>-1.6745972356028038E-2</v>
      </c>
      <c r="BE262">
        <f>LN(PRICES!BE262/PRICES!BE261)</f>
        <v>1.2688517966521306E-2</v>
      </c>
      <c r="BF262">
        <f>LN(PRICES!BF262/PRICES!BF261)</f>
        <v>7.2860422230311963E-3</v>
      </c>
      <c r="BG262">
        <f>LN(PRICES!BG262/PRICES!BG261)</f>
        <v>-5.0220310489692034E-3</v>
      </c>
      <c r="BH262">
        <f>LN(PRICES!BH262/PRICES!BH261)</f>
        <v>-5.6009489031400676E-3</v>
      </c>
      <c r="BI262">
        <f>LN(PRICES!BI262/PRICES!BI261)</f>
        <v>4.5480810504312848E-3</v>
      </c>
      <c r="BJ262">
        <f>LN(PRICES!BJ262/PRICES!BJ261)</f>
        <v>-2.3212599510269008E-2</v>
      </c>
      <c r="BK262">
        <f>LN(PRICES!BK262/PRICES!BK261)</f>
        <v>-1.6326734634693461E-3</v>
      </c>
      <c r="BL262">
        <f>LN(PRICES!BL262/PRICES!BL261)</f>
        <v>-9.0368151098109818E-4</v>
      </c>
      <c r="BM262">
        <f>LN(PRICES!BM262/PRICES!BM261)</f>
        <v>1.0165838748041559E-2</v>
      </c>
      <c r="BN262">
        <f>LN(PRICES!BN262/PRICES!BN261)</f>
        <v>6.2035327136858047E-2</v>
      </c>
      <c r="BO262">
        <f>LN(PRICES!BO262/PRICES!BO261)</f>
        <v>-2.0523606065061986E-3</v>
      </c>
      <c r="BP262">
        <f>LN(PRICES!BP262/PRICES!BP261)</f>
        <v>2.1605250836237736E-3</v>
      </c>
      <c r="BQ262">
        <f>LN(PRICES!BQ262/PRICES!BQ261)</f>
        <v>-1.6203518150110115E-2</v>
      </c>
      <c r="BR262">
        <f>LN(PRICES!BR262/PRICES!BR261)</f>
        <v>0</v>
      </c>
      <c r="BS262">
        <f>LN(PRICES!BS262/PRICES!BS261)</f>
        <v>-1.2192286988140792E-2</v>
      </c>
      <c r="BT262">
        <f>LN(PRICES!BT262/PRICES!BT261)</f>
        <v>-1.6807604111970678E-3</v>
      </c>
      <c r="BU262">
        <f>LN(PRICES!BU262/PRICES!BU261)</f>
        <v>3.6967764424990827E-3</v>
      </c>
      <c r="BV262">
        <f>LN(PRICES!BV262/PRICES!BV261)</f>
        <v>-2.6990980305241518E-3</v>
      </c>
      <c r="BW262">
        <f>LN(PRICES!BW262/PRICES!BW261)</f>
        <v>4.8598864066104839E-3</v>
      </c>
      <c r="BX262">
        <f>LN(PRICES!BX262/PRICES!BX261)</f>
        <v>-8.5236500246138765E-4</v>
      </c>
      <c r="BY262">
        <f>LN(PRICES!BY262/PRICES!BY261)</f>
        <v>2.9081038465424841E-3</v>
      </c>
      <c r="BZ262">
        <f>LN(PRICES!BZ262/PRICES!BZ261)</f>
        <v>2.7571196449511372E-2</v>
      </c>
      <c r="CA262">
        <f>LN(PRICES!CA262/PRICES!CA261)</f>
        <v>2.2061740848779487E-2</v>
      </c>
      <c r="CB262">
        <f>LN(PRICES!CB262/PRICES!CB261)</f>
        <v>-1.5298252934755126E-2</v>
      </c>
      <c r="CC262">
        <f>LN(PRICES!CC262/PRICES!CC261)</f>
        <v>-3.4810952682322932E-3</v>
      </c>
      <c r="CD262">
        <f>LN(PRICES!CD262/PRICES!CD261)</f>
        <v>1.6753734039511479E-3</v>
      </c>
      <c r="CE262">
        <f>LN(PRICES!CE262/PRICES!CE261)</f>
        <v>-6.2005647482157502E-3</v>
      </c>
      <c r="CF262">
        <f>LN(PRICES!CF262/PRICES!CF261)</f>
        <v>8.528793128659921E-3</v>
      </c>
      <c r="CG262">
        <f>LN(PRICES!CG262/PRICES!CG261)</f>
        <v>4.060034667222729E-3</v>
      </c>
      <c r="CH262">
        <f>LN(PRICES!CH262/PRICES!CH261)</f>
        <v>6.2145433025880496E-3</v>
      </c>
      <c r="CI262">
        <f>LN(PRICES!CI262/PRICES!CI261)</f>
        <v>-7.264986474436446E-3</v>
      </c>
      <c r="CJ262">
        <f>LN(PRICES!CJ262/PRICES!CJ261)</f>
        <v>5.1197764284435102E-3</v>
      </c>
      <c r="CK262">
        <f>LN(PRICES!CK262/PRICES!CK261)</f>
        <v>3.5087209532641355E-3</v>
      </c>
      <c r="CL262">
        <f>LN(PRICES!CL262/PRICES!CL261)</f>
        <v>-2.0702118534961195E-2</v>
      </c>
      <c r="CM262">
        <f>LN(PRICES!CM262/PRICES!CM261)</f>
        <v>-2.1106439125021669E-3</v>
      </c>
      <c r="CN262">
        <f>LN(PRICES!CN262/PRICES!CN261)</f>
        <v>-1.5352808181518575E-2</v>
      </c>
      <c r="CO262">
        <f>LN(PRICES!CO262/PRICES!CO261)</f>
        <v>5.1462986375778869E-3</v>
      </c>
      <c r="CP262">
        <f>LN(PRICES!CP262/PRICES!CP261)</f>
        <v>-2.2838461162714373E-3</v>
      </c>
      <c r="CQ262">
        <f>LN(PRICES!CQ262/PRICES!CQ261)</f>
        <v>6.8588264864814499E-3</v>
      </c>
      <c r="CR262">
        <f>LN(PRICES!CR262/PRICES!CR261)</f>
        <v>-1.151506283019307E-2</v>
      </c>
      <c r="CS262">
        <f>LN(PRICES!CS262/PRICES!CS261)</f>
        <v>-2.0410627858732599E-3</v>
      </c>
      <c r="CT262">
        <f>LN(PRICES!CT262/PRICES!CT261)</f>
        <v>2.9068944347986564E-3</v>
      </c>
      <c r="CU262">
        <f>LN(PRICES!CU262/PRICES!CU261)</f>
        <v>2.4000670303009463E-2</v>
      </c>
      <c r="CV262">
        <f>LN(PRICES!CV262/PRICES!CV261)</f>
        <v>1.2417298444766326E-2</v>
      </c>
      <c r="CW262">
        <f>LN(PRICES!CW262/PRICES!CW261)</f>
        <v>-2.1580254308266933E-2</v>
      </c>
      <c r="CX262">
        <f>LN(PRICES!CX262/PRICES!CX261)</f>
        <v>2.6274434433903133E-3</v>
      </c>
      <c r="CY262">
        <f>LN(PRICES!CY262/PRICES!CY261)</f>
        <v>-3.3551666689668499E-3</v>
      </c>
      <c r="CZ262">
        <f>LN(PRICES!CZ262/PRICES!CZ261)</f>
        <v>1.0116046776877595E-2</v>
      </c>
      <c r="DA262">
        <f>LN(PRICES!DA262/PRICES!DA261)</f>
        <v>-1.3500667415990635E-2</v>
      </c>
      <c r="DB262">
        <f>LN(PRICES!DB262/PRICES!DB261)</f>
        <v>7.8916333235588701E-4</v>
      </c>
      <c r="DC262">
        <f>LN(PRICES!DC262/PRICES!DC261)</f>
        <v>2.3745476826121086E-2</v>
      </c>
      <c r="DD262">
        <f>LN(PRICES!DD262/PRICES!DD261)</f>
        <v>-1.7601234763740752E-2</v>
      </c>
      <c r="DE262">
        <f>LN(PRICES!DE262/PRICES!DE261)</f>
        <v>-9.7851437719751536E-3</v>
      </c>
      <c r="DF262">
        <f>LN(PRICES!DF262/PRICES!DF261)</f>
        <v>2.0695674196160578E-2</v>
      </c>
      <c r="DG262">
        <f>LN(PRICES!DG262/PRICES!DG261)</f>
        <v>1.3744962148633902E-2</v>
      </c>
      <c r="DH262">
        <f>LN(PRICES!DH262/PRICES!DH261)</f>
        <v>-1.6473591868695774E-2</v>
      </c>
      <c r="DI262">
        <f>LN(PRICES!DI262/PRICES!DI261)</f>
        <v>-6.3974305691894672E-3</v>
      </c>
      <c r="DJ262">
        <f>LN(PRICES!DJ262/PRICES!DJ261)</f>
        <v>-5.0449473414661376E-3</v>
      </c>
      <c r="DK262">
        <f>LN(PRICES!DK262/PRICES!DK261)</f>
        <v>6.6298297218947274E-3</v>
      </c>
      <c r="DL262">
        <f>LN(PRICES!DL262/PRICES!DL261)</f>
        <v>-3.6089522582157065E-3</v>
      </c>
      <c r="DM262">
        <f>LN(PRICES!DM262/PRICES!DM261)</f>
        <v>-9.7060080888236849E-3</v>
      </c>
      <c r="DN262">
        <f>LN(PRICES!DN262/PRICES!DN261)</f>
        <v>-9.9097428434391753E-3</v>
      </c>
      <c r="DO262">
        <f>LN(PRICES!DO262/PRICES!DO261)</f>
        <v>2.2038043053972837E-2</v>
      </c>
      <c r="DP262">
        <f>LN(PRICES!DP262/PRICES!DP261)</f>
        <v>-1.484939167074497E-2</v>
      </c>
      <c r="DQ262">
        <f>LN(PRICES!DQ262/PRICES!DQ261)</f>
        <v>1.5358848545164372E-2</v>
      </c>
      <c r="DR262">
        <f>LN(PRICES!DR262/PRICES!DR261)</f>
        <v>0</v>
      </c>
      <c r="DS262">
        <f>LN(PRICES!DS262/PRICES!DS261)</f>
        <v>3.4710246144005383E-3</v>
      </c>
      <c r="DT262">
        <f>LN(PRICES!DT262/PRICES!DT261)</f>
        <v>1.6755763386805098E-2</v>
      </c>
      <c r="DU262">
        <f>LN(PRICES!DU262/PRICES!DU261)</f>
        <v>-2.3314892134737645E-2</v>
      </c>
      <c r="DV262">
        <f>LN(PRICES!DV262/PRICES!DV261)</f>
        <v>-8.788309040450859E-3</v>
      </c>
      <c r="DW262">
        <f>LN(PRICES!DW262/PRICES!DW261)</f>
        <v>-1.12583760260623E-2</v>
      </c>
      <c r="DX262">
        <f>LN(PRICES!DX262/PRICES!DX261)</f>
        <v>-4.9517285400334588E-3</v>
      </c>
      <c r="DY262">
        <f>LN(PRICES!DY262/PRICES!DY261)</f>
        <v>2.1950809284740136E-2</v>
      </c>
      <c r="DZ262">
        <f>LN(PRICES!DZ262/PRICES!DZ261)</f>
        <v>1.0530139718788032E-2</v>
      </c>
      <c r="EA262">
        <f>LN(PRICES!EA262/PRICES!EA261)</f>
        <v>-2.7135700780682058E-3</v>
      </c>
      <c r="EB262">
        <f>LN(PRICES!EB262/PRICES!EB261)</f>
        <v>7.7957884373276599E-3</v>
      </c>
      <c r="EC262">
        <f>LN(PRICES!EC262/PRICES!EC261)</f>
        <v>-5.4242402665691204E-3</v>
      </c>
      <c r="ED262">
        <f>LN(PRICES!ED262/PRICES!ED261)</f>
        <v>-2.8247967955691955E-2</v>
      </c>
      <c r="EE262">
        <f>LN(PRICES!EE262/PRICES!EE261)</f>
        <v>1.1498783123513327E-2</v>
      </c>
      <c r="EF262">
        <f>LN(PRICES!EF262/PRICES!EF261)</f>
        <v>8.0488250630664031E-4</v>
      </c>
      <c r="EG262">
        <f>LN(PRICES!EG262/PRICES!EG261)</f>
        <v>-1.3625588308794543E-2</v>
      </c>
      <c r="EH262">
        <f>LN(PRICES!EH262/PRICES!EH261)</f>
        <v>7.0663549837371464E-4</v>
      </c>
      <c r="EI262">
        <f>LN(PRICES!EI262/PRICES!EI261)</f>
        <v>-2.0478435322720322E-2</v>
      </c>
      <c r="EJ262">
        <f>LN(PRICES!EJ262/PRICES!EJ261)</f>
        <v>-3.2354754108748285E-4</v>
      </c>
      <c r="EK262">
        <f>LN(PRICES!EK262/PRICES!EK261)</f>
        <v>-1.7746014571093966E-3</v>
      </c>
      <c r="EL262">
        <f>LN(PRICES!EL262/PRICES!EL261)</f>
        <v>-2.7253411444157051E-3</v>
      </c>
      <c r="EM262">
        <f>LN(PRICES!EM262/PRICES!EM261)</f>
        <v>2.8199995324146433E-3</v>
      </c>
      <c r="EN262">
        <f>LN(PRICES!EN262/PRICES!EN261)</f>
        <v>3.4138460906708114E-2</v>
      </c>
      <c r="EO262">
        <f>LN(PRICES!EO262/PRICES!EO261)</f>
        <v>-1.326836203494307E-3</v>
      </c>
      <c r="EP262">
        <f>LN(PRICES!EP262/PRICES!EP261)</f>
        <v>3.638637562083151E-3</v>
      </c>
      <c r="EQ262">
        <f>LN(PRICES!EQ262/PRICES!EQ261)</f>
        <v>1.1731417916536358E-2</v>
      </c>
      <c r="ER262">
        <f>LN(PRICES!ER262/PRICES!ER261)</f>
        <v>7.6304047178691169E-3</v>
      </c>
      <c r="ES262">
        <f>LN(PRICES!ES262/PRICES!ES261)</f>
        <v>-5.9435872734773547E-3</v>
      </c>
      <c r="ET262">
        <f>LN(PRICES!ET262/PRICES!ET261)</f>
        <v>1.5037869188737328E-2</v>
      </c>
      <c r="EU262">
        <f>LN(PRICES!EU262/PRICES!EU261)</f>
        <v>-2.4674447550415441E-3</v>
      </c>
      <c r="EV262">
        <f>LN(PRICES!EV262/PRICES!EV261)</f>
        <v>-1.5151791494549484E-2</v>
      </c>
      <c r="EW262">
        <f>LN(PRICES!EW262/PRICES!EW261)</f>
        <v>-9.7561951321718625E-3</v>
      </c>
      <c r="EX262">
        <f>LN(PRICES!EX262/PRICES!EX261)</f>
        <v>7.6935619163797844E-3</v>
      </c>
      <c r="EY262">
        <f>LN(PRICES!EY262/PRICES!EY261)</f>
        <v>-6.3136259934751674E-3</v>
      </c>
      <c r="EZ262">
        <f>LN(PRICES!EZ262/PRICES!EZ261)</f>
        <v>-2.6490422668372935E-4</v>
      </c>
      <c r="FA262">
        <f>LN(PRICES!FA262/PRICES!FA261)</f>
        <v>-1.4364347156309337E-2</v>
      </c>
      <c r="FB262">
        <f>LN(PRICES!FB262/PRICES!FB261)</f>
        <v>-2.2347090272279652E-3</v>
      </c>
      <c r="FC262">
        <f>LN(PRICES!FC262/PRICES!FC261)</f>
        <v>-7.7160839058706444E-3</v>
      </c>
      <c r="FD262">
        <f>LN(PRICES!FD262/PRICES!FD261)</f>
        <v>-2.2471358165498403E-3</v>
      </c>
      <c r="FE262">
        <f>LN(PRICES!FE262/PRICES!FE261)</f>
        <v>-2.4209501990185862E-2</v>
      </c>
      <c r="FF262">
        <f>LN(PRICES!FF262/PRICES!FF261)</f>
        <v>3.2781796140393736E-3</v>
      </c>
      <c r="FG262">
        <f>LN(PRICES!FG262/PRICES!FG261)</f>
        <v>-2.0032723176549059E-2</v>
      </c>
      <c r="FH262">
        <f>LN(PRICES!FH262/PRICES!FH261)</f>
        <v>-7.1972339163815244E-3</v>
      </c>
      <c r="FI262">
        <f>LN(PRICES!FI262/PRICES!FI261)</f>
        <v>-1.1072546137186215E-2</v>
      </c>
      <c r="FJ262">
        <f>LN(PRICES!FJ262/PRICES!FJ261)</f>
        <v>2.8671182849128955E-3</v>
      </c>
      <c r="FK262">
        <f>LN(PRICES!FK262/PRICES!FK261)</f>
        <v>-8.5091593418399009E-4</v>
      </c>
      <c r="FL262">
        <f>LN(PRICES!FL262/PRICES!FL261)</f>
        <v>-3.0176679187965492E-4</v>
      </c>
      <c r="FM262">
        <f>LN(PRICES!FM262/PRICES!FM261)</f>
        <v>-1.1953550590778119E-2</v>
      </c>
      <c r="FN262">
        <f>LN(PRICES!FN262/PRICES!FN261)</f>
        <v>4.5162859364079172E-4</v>
      </c>
      <c r="FO262">
        <f>LN(PRICES!FO262/PRICES!FO261)</f>
        <v>-5.834749165656068E-3</v>
      </c>
      <c r="FP262">
        <f>LN(PRICES!FP262/PRICES!FP261)</f>
        <v>-1.254500217314008E-2</v>
      </c>
      <c r="FQ262">
        <f>LN(PRICES!FQ262/PRICES!FQ261)</f>
        <v>3.4686166528815672E-4</v>
      </c>
      <c r="FR262">
        <f>LN(PRICES!FR262/PRICES!FR261)</f>
        <v>-7.5032081080305159E-3</v>
      </c>
      <c r="FS262">
        <f>LN(PRICES!FS262/PRICES!FS261)</f>
        <v>1.9881196144983836E-3</v>
      </c>
      <c r="FT262">
        <f>LN(PRICES!FT262/PRICES!FT261)</f>
        <v>3.5008141984799522E-3</v>
      </c>
      <c r="FU262">
        <f>LN(PRICES!FU262/PRICES!FU261)</f>
        <v>4.1497762422482458E-3</v>
      </c>
      <c r="FV262">
        <f>LN(PRICES!FV262/PRICES!FV261)</f>
        <v>-6.3225377569859891E-3</v>
      </c>
      <c r="FW262">
        <f>LN(PRICES!FW262/PRICES!FW261)</f>
        <v>1.3546771586852554E-2</v>
      </c>
      <c r="FX262">
        <f>LN(PRICES!FX262/PRICES!FX261)</f>
        <v>-9.1246464662419428E-3</v>
      </c>
      <c r="FY262">
        <f>LN(PRICES!FY262/PRICES!FY261)</f>
        <v>-9.5775939825122028E-4</v>
      </c>
      <c r="FZ262">
        <f>LN(PRICES!FZ262/PRICES!FZ261)</f>
        <v>-3.8567115714829019E-3</v>
      </c>
      <c r="GA262">
        <f>LN(PRICES!GA262/PRICES!GA261)</f>
        <v>-5.9864778905270753E-3</v>
      </c>
      <c r="GB262">
        <f>LN(PRICES!GB262/PRICES!GB261)</f>
        <v>7.0066816704732401E-3</v>
      </c>
      <c r="GC262">
        <f>LN(PRICES!GC262/PRICES!GC261)</f>
        <v>-5.8543876695809531E-3</v>
      </c>
      <c r="GD262">
        <f>LN(PRICES!GD262/PRICES!GD261)</f>
        <v>-1.1880720040485154E-2</v>
      </c>
      <c r="GE262">
        <f>LN(PRICES!GE262/PRICES!GE261)</f>
        <v>-5.7893719227729106E-4</v>
      </c>
      <c r="GF262">
        <f>LN(PRICES!GF262/PRICES!GF261)</f>
        <v>-8.3301853371850357E-4</v>
      </c>
      <c r="GG262">
        <f>LN(PRICES!GG262/PRICES!GG261)</f>
        <v>-2.6576853839285191E-3</v>
      </c>
      <c r="GH262">
        <f>LN(PRICES!GH262/PRICES!GH261)</f>
        <v>-1.2985788072139347E-3</v>
      </c>
      <c r="GI262">
        <f>LN(PRICES!GI262/PRICES!GI261)</f>
        <v>3.13433999714865E-3</v>
      </c>
      <c r="GJ262">
        <f>LN(PRICES!GJ262/PRICES!GJ261)</f>
        <v>3.0826097729169063E-3</v>
      </c>
      <c r="GK262">
        <f>LN(PRICES!GK262/PRICES!GK261)</f>
        <v>8.023524926455217E-3</v>
      </c>
      <c r="GL262">
        <f>LN(PRICES!GL262/PRICES!GL261)</f>
        <v>1.5215639346606923E-2</v>
      </c>
      <c r="GM262">
        <f>LN(PRICES!GM262/PRICES!GM261)</f>
        <v>-2.8328099870833122E-3</v>
      </c>
      <c r="GN262">
        <f>LN(PRICES!GN262/PRICES!GN261)</f>
        <v>-8.4136198913800885E-3</v>
      </c>
      <c r="GO262">
        <f>LN(PRICES!GO262/PRICES!GO261)</f>
        <v>3.6221012061319249E-3</v>
      </c>
      <c r="GP262">
        <f>LN(PRICES!GP262/PRICES!GP261)</f>
        <v>-1.2657153050913151E-2</v>
      </c>
      <c r="GQ262">
        <f>LN(PRICES!GQ262/PRICES!GQ261)</f>
        <v>-9.425742269848875E-3</v>
      </c>
      <c r="GR262">
        <f>LN(PRICES!GR262/PRICES!GR261)</f>
        <v>-4.9898307663463924E-3</v>
      </c>
      <c r="GS262">
        <f>LN(PRICES!GS262/PRICES!GS261)</f>
        <v>9.8362100381158921E-3</v>
      </c>
      <c r="GT262">
        <f>LN(PRICES!GT262/PRICES!GT261)</f>
        <v>-1.063082562151843E-3</v>
      </c>
      <c r="GU262">
        <f>LN(PRICES!GU262/PRICES!GU261)</f>
        <v>1.887797190565E-2</v>
      </c>
      <c r="GV262">
        <f>LN(PRICES!GV262/PRICES!GV261)</f>
        <v>1.4771336327923745E-2</v>
      </c>
      <c r="GW262">
        <f>LN(PRICES!GW262/PRICES!GW261)</f>
        <v>-1.081514763229759E-2</v>
      </c>
      <c r="GX262">
        <f>LN(PRICES!GX262/PRICES!GX261)</f>
        <v>-9.9921461019405102E-3</v>
      </c>
      <c r="GY262">
        <f>LN(PRICES!GY262/PRICES!GY261)</f>
        <v>-4.5906704783745577E-3</v>
      </c>
      <c r="GZ262">
        <f>LN(PRICES!GZ262/PRICES!GZ261)</f>
        <v>-7.044284525525686E-3</v>
      </c>
      <c r="HA262">
        <f>LN(PRICES!HA262/PRICES!HA261)</f>
        <v>1.000432679955361E-2</v>
      </c>
      <c r="HB262">
        <f>LN(PRICES!HB262/PRICES!HB261)</f>
        <v>1.5254462806984016E-2</v>
      </c>
      <c r="HC262">
        <f>LN(PRICES!HC262/PRICES!HC261)</f>
        <v>-1.3256303687385965E-2</v>
      </c>
      <c r="HD262">
        <f>LN(PRICES!HD262/PRICES!HD261)</f>
        <v>-1.7408041004232518E-3</v>
      </c>
      <c r="HE262">
        <f>LN(PRICES!HE262/PRICES!HE261)</f>
        <v>-8.4034616870153223E-3</v>
      </c>
      <c r="HF262">
        <f>LN(PRICES!HF262/PRICES!HF261)</f>
        <v>-5.6050177272667263E-3</v>
      </c>
      <c r="HG262">
        <f>LN(PRICES!HG262/PRICES!HG261)</f>
        <v>-8.6289972213520316E-3</v>
      </c>
      <c r="HH262">
        <f>LN(PRICES!HH262/PRICES!HH261)</f>
        <v>-1.1508223168071471E-2</v>
      </c>
      <c r="HI262">
        <f>LN(PRICES!HI262/PRICES!HI261)</f>
        <v>-5.1307355554348411E-4</v>
      </c>
      <c r="HJ262">
        <f>LN(PRICES!HJ262/PRICES!HJ261)</f>
        <v>-1.2965068856094773E-2</v>
      </c>
      <c r="HK262">
        <f>LN(PRICES!HK262/PRICES!HK261)</f>
        <v>-3.0448383837900334E-3</v>
      </c>
      <c r="HL262">
        <f>LN(PRICES!HL262/PRICES!HL261)</f>
        <v>-2.8998021046346503E-3</v>
      </c>
      <c r="HM262">
        <f>LN(PRICES!HM262/PRICES!HM261)</f>
        <v>-1.8622715084885718E-3</v>
      </c>
      <c r="HN262">
        <f>LN(PRICES!HN262/PRICES!HN261)</f>
        <v>4.2862541917532372E-3</v>
      </c>
      <c r="HO262">
        <f>LN(PRICES!HO262/PRICES!HO261)</f>
        <v>1.1567836215232774E-2</v>
      </c>
      <c r="HP262">
        <f>LN(PRICES!HP262/PRICES!HP261)</f>
        <v>3.9139816265931224E-3</v>
      </c>
      <c r="HQ262">
        <f>LN(PRICES!HQ262/PRICES!HQ261)</f>
        <v>-7.8110831276566491E-3</v>
      </c>
      <c r="HR262">
        <f>LN(PRICES!HR262/PRICES!HR261)</f>
        <v>8.4853677152263909E-3</v>
      </c>
      <c r="HS262">
        <f>LN(PRICES!HS262/PRICES!HS261)</f>
        <v>-4.8868329123181392E-3</v>
      </c>
      <c r="HT262">
        <f>LN(PRICES!HT262/PRICES!HT261)</f>
        <v>2.8259077915830664E-3</v>
      </c>
      <c r="HU262">
        <f>LN(PRICES!HU262/PRICES!HU261)</f>
        <v>0</v>
      </c>
      <c r="HV262">
        <f>LN(PRICES!HV262/PRICES!HV261)</f>
        <v>3.677838526665372E-3</v>
      </c>
      <c r="HW262">
        <f>LN(PRICES!HW262/PRICES!HW261)</f>
        <v>1.118934379472979E-2</v>
      </c>
      <c r="HX262">
        <f>LN(PRICES!HX262/PRICES!HX261)</f>
        <v>-2.0359621487358402E-2</v>
      </c>
      <c r="HY262">
        <f>LN(PRICES!HY262/PRICES!HY261)</f>
        <v>4.272578837365322E-3</v>
      </c>
      <c r="HZ262">
        <f>LN(PRICES!HZ262/PRICES!HZ261)</f>
        <v>0</v>
      </c>
      <c r="IA262">
        <f>LN(PRICES!IA262/PRICES!IA261)</f>
        <v>-5.5648204438736755E-3</v>
      </c>
      <c r="IB262">
        <f>LN(PRICES!IB262/PRICES!IB261)</f>
        <v>-1.205119260739918E-2</v>
      </c>
      <c r="IC262">
        <f>LN(PRICES!IC262/PRICES!IC261)</f>
        <v>8.6477260410684868E-3</v>
      </c>
      <c r="ID262">
        <f>LN(PRICES!ID262/PRICES!ID261)</f>
        <v>-8.9569104819394833E-3</v>
      </c>
      <c r="IE262">
        <f>LN(PRICES!IE262/PRICES!IE261)</f>
        <v>-3.6798976399659948E-3</v>
      </c>
      <c r="IF262">
        <f>LN(PRICES!IF262/PRICES!IF261)</f>
        <v>4.4266935385455612E-3</v>
      </c>
      <c r="IG262">
        <f>LN(PRICES!IG262/PRICES!IG261)</f>
        <v>-4.199326909881492E-3</v>
      </c>
      <c r="IH262">
        <f>LN(PRICES!IH262/PRICES!IH261)</f>
        <v>-3.9177821766273359E-3</v>
      </c>
      <c r="II262">
        <f>LN(PRICES!II262/PRICES!II261)</f>
        <v>5.8576077589843033E-3</v>
      </c>
      <c r="IJ262">
        <f>LN(PRICES!IJ262/PRICES!IJ261)</f>
        <v>-2.7276511445218036E-3</v>
      </c>
      <c r="IK262">
        <f>LN(PRICES!IK262/PRICES!IK261)</f>
        <v>-1.4427875805509234E-2</v>
      </c>
      <c r="IL262">
        <f>LN(PRICES!IL262/PRICES!IL261)</f>
        <v>-1.0787718791188379E-2</v>
      </c>
      <c r="IM262">
        <f>LN(PRICES!IM262/PRICES!IM261)</f>
        <v>8.8552284777989685E-3</v>
      </c>
      <c r="IN262">
        <f>LN(PRICES!IN262/PRICES!IN261)</f>
        <v>-5.3495478147382175E-3</v>
      </c>
      <c r="IO262">
        <f>LN(PRICES!IO262/PRICES!IO261)</f>
        <v>-1.4994083466437574E-2</v>
      </c>
      <c r="IP262">
        <f>LN(PRICES!IP262/PRICES!IP261)</f>
        <v>9.1004860620161549E-4</v>
      </c>
      <c r="IQ262">
        <f>LN(PRICES!IQ262/PRICES!IQ261)</f>
        <v>1.007040280196318E-3</v>
      </c>
      <c r="IR262">
        <f>LN(PRICES!IR262/PRICES!IR261)</f>
        <v>8.8870021086656977E-3</v>
      </c>
      <c r="IS262">
        <f>LN(PRICES!IS262/PRICES!IS261)</f>
        <v>6.3828234503150501E-3</v>
      </c>
      <c r="IT262">
        <f>LN(PRICES!IT262/PRICES!IT261)</f>
        <v>6.7973099706545408E-3</v>
      </c>
      <c r="IU262">
        <f>LN(PRICES!IU262/PRICES!IU261)</f>
        <v>-5.2434215410066508E-3</v>
      </c>
      <c r="IV262">
        <f>LN(PRICES!IV262/PRICES!IV261)</f>
        <v>1.1660387916329598E-2</v>
      </c>
      <c r="IW262">
        <f>LN(PRICES!IW262/PRICES!IW261)</f>
        <v>-6.1000832995533908E-3</v>
      </c>
      <c r="IX262">
        <f>LN(PRICES!IX262/PRICES!IX261)</f>
        <v>1.1245147427310278E-2</v>
      </c>
      <c r="IY262">
        <f>LN(PRICES!IY262/PRICES!IY261)</f>
        <v>-8.5606771259345241E-3</v>
      </c>
      <c r="IZ262">
        <f>LN(PRICES!IZ262/PRICES!IZ261)</f>
        <v>-9.3426169919935236E-3</v>
      </c>
      <c r="JA262">
        <f>LN(PRICES!JA262/PRICES!JA261)</f>
        <v>6.0462806594274139E-3</v>
      </c>
      <c r="JB262">
        <f>LN(PRICES!JB262/PRICES!JB261)</f>
        <v>1.5255989808804289E-3</v>
      </c>
      <c r="JC262">
        <f>LN(PRICES!JC262/PRICES!JC261)</f>
        <v>-2.4102855408573067E-3</v>
      </c>
      <c r="JD262">
        <f>LN(PRICES!JD262/PRICES!JD261)</f>
        <v>-4.1887298904524249E-3</v>
      </c>
      <c r="JE262">
        <f>LN(PRICES!JE262/PRICES!JE261)</f>
        <v>-1.2598755651728206E-2</v>
      </c>
      <c r="JF262">
        <f>LN(PRICES!JF262/PRICES!JF261)</f>
        <v>-1.0126438259081081E-3</v>
      </c>
      <c r="JG262">
        <f>LN(PRICES!JG262/PRICES!JG261)</f>
        <v>-5.9177129353649802E-3</v>
      </c>
      <c r="JH262">
        <f>LN(PRICES!JH262/PRICES!JH261)</f>
        <v>4.1164470706458865E-2</v>
      </c>
      <c r="JI262">
        <f>LN(PRICES!JI262/PRICES!JI261)</f>
        <v>-3.3657885194496077E-2</v>
      </c>
      <c r="JJ262">
        <f>LN(PRICES!JJ262/PRICES!JJ261)</f>
        <v>-8.2047925736359142E-4</v>
      </c>
      <c r="JK262">
        <f>LN(PRICES!JK262/PRICES!JK261)</f>
        <v>-8.9842718336310586E-3</v>
      </c>
      <c r="JL262">
        <f>LN(PRICES!JL262/PRICES!JL261)</f>
        <v>-1.1833078506644416E-2</v>
      </c>
      <c r="JM262">
        <f>LN(PRICES!JM262/PRICES!JM261)</f>
        <v>-1.2228093376695944E-2</v>
      </c>
      <c r="JN262">
        <f>LN(PRICES!JN262/PRICES!JN261)</f>
        <v>4.9202435833055119E-3</v>
      </c>
      <c r="JO262">
        <f>LN(PRICES!JO262/PRICES!JO261)</f>
        <v>-1.8675880155132456E-4</v>
      </c>
      <c r="JP262">
        <f>LN(PRICES!JP262/PRICES!JP261)</f>
        <v>-4.0027739056811206E-3</v>
      </c>
      <c r="JQ262">
        <f>LN(PRICES!JQ262/PRICES!JQ261)</f>
        <v>-2.4891634278915811E-3</v>
      </c>
      <c r="JR262">
        <f>LN(PRICES!JR262/PRICES!JR261)</f>
        <v>-3.700302008648524E-4</v>
      </c>
      <c r="JS262">
        <f>LN(PRICES!JS262/PRICES!JS261)</f>
        <v>9.9292422416821964E-4</v>
      </c>
      <c r="JT262">
        <f>LN(PRICES!JT262/PRICES!JT261)</f>
        <v>6.5945878550551767E-3</v>
      </c>
      <c r="JU262">
        <f>LN(PRICES!JU262/PRICES!JU261)</f>
        <v>1.0113175915356926E-2</v>
      </c>
      <c r="JV262">
        <f>LN(PRICES!JV262/PRICES!JV261)</f>
        <v>-4.6744621262123582E-3</v>
      </c>
      <c r="JW262">
        <f>LN(PRICES!JW262/PRICES!JW261)</f>
        <v>-1.5251502298490953E-2</v>
      </c>
      <c r="JX262">
        <f>LN(PRICES!JX262/PRICES!JX261)</f>
        <v>-1.9461976824468195E-3</v>
      </c>
      <c r="JY262">
        <f>LN(PRICES!JY262/PRICES!JY261)</f>
        <v>-1.7021665843980748E-2</v>
      </c>
      <c r="JZ262">
        <f>LN(PRICES!JZ262/PRICES!JZ261)</f>
        <v>-6.9748604690828496E-4</v>
      </c>
      <c r="KA262">
        <f>LN(PRICES!KA262/PRICES!KA261)</f>
        <v>-3.2731122642625021E-5</v>
      </c>
      <c r="KB262">
        <f>LN(PRICES!KB262/PRICES!KB261)</f>
        <v>-2.4199164088499572E-3</v>
      </c>
      <c r="KC262">
        <f>LN(PRICES!KC262/PRICES!KC261)</f>
        <v>3.9151721790830121E-3</v>
      </c>
      <c r="KD262">
        <f>LN(PRICES!KD262/PRICES!KD261)</f>
        <v>-1.5845560659652036E-2</v>
      </c>
      <c r="KE262">
        <f>LN(PRICES!KE262/PRICES!KE261)</f>
        <v>-2.4361280493111391E-2</v>
      </c>
      <c r="KF262">
        <f>LN(PRICES!KF262/PRICES!KF261)</f>
        <v>-2.7839476114698623E-3</v>
      </c>
      <c r="KG262">
        <f>LN(PRICES!KG262/PRICES!KG261)</f>
        <v>-5.5900881665075725E-3</v>
      </c>
      <c r="KH262">
        <f>LN(PRICES!KH262/PRICES!KH261)</f>
        <v>-3.8946437019546673E-3</v>
      </c>
      <c r="KI262">
        <f>LN(PRICES!KI262/PRICES!KI261)</f>
        <v>-2.4116597513790623E-3</v>
      </c>
      <c r="KJ262">
        <f>LN(PRICES!KJ262/PRICES!KJ261)</f>
        <v>5.5113123106179246E-3</v>
      </c>
      <c r="KK262">
        <f>LN(PRICES!KK262/PRICES!KK261)</f>
        <v>9.7144303092517609E-3</v>
      </c>
      <c r="KL262">
        <f>LN(PRICES!KL262/PRICES!KL261)</f>
        <v>1.2752287026014815E-3</v>
      </c>
      <c r="KM262">
        <f>LN(PRICES!KM262/PRICES!KM261)</f>
        <v>-6.0017621215964941E-3</v>
      </c>
      <c r="KN262">
        <f>LN(PRICES!KN262/PRICES!KN261)</f>
        <v>-3.2787922297569727E-5</v>
      </c>
      <c r="KO262">
        <f>LN(PRICES!KO262/PRICES!KO261)</f>
        <v>-9.1384670355020726E-3</v>
      </c>
      <c r="KP262">
        <f>LN(PRICES!KP262/PRICES!KP261)</f>
        <v>-2.0352037861534181E-2</v>
      </c>
      <c r="KQ262">
        <f>LN(PRICES!KQ262/PRICES!KQ261)</f>
        <v>5.4415935981409974E-3</v>
      </c>
      <c r="KR262">
        <f>LN(PRICES!KR262/PRICES!KR261)</f>
        <v>4.0763889183465744E-3</v>
      </c>
      <c r="KS262">
        <f>LN(PRICES!KS262/PRICES!KS261)</f>
        <v>-2.4478717942197952E-2</v>
      </c>
      <c r="KT262">
        <f>LN(PRICES!KT262/PRICES!KT261)</f>
        <v>3.7759830556219455E-3</v>
      </c>
      <c r="KU262">
        <f>LN(PRICES!KU262/PRICES!KU261)</f>
        <v>-1.5766600975262245E-2</v>
      </c>
      <c r="KV262">
        <f>LN(PRICES!KV262/PRICES!KV261)</f>
        <v>8.0872336828635635E-3</v>
      </c>
      <c r="KW262">
        <f>LN(PRICES!KW262/PRICES!KW261)</f>
        <v>-1.4802989558262895E-2</v>
      </c>
      <c r="KX262">
        <f>LN(PRICES!KX262/PRICES!KX261)</f>
        <v>4.4371926392336126E-3</v>
      </c>
      <c r="KY262">
        <f>LN(PRICES!KY262/PRICES!KY261)</f>
        <v>-7.1654017359650572E-3</v>
      </c>
      <c r="KZ262">
        <f>LN(PRICES!KZ262/PRICES!KZ261)</f>
        <v>-8.8628905974178929E-3</v>
      </c>
      <c r="LA262">
        <f>LN(PRICES!LA262/PRICES!LA261)</f>
        <v>3.9785495101494301E-3</v>
      </c>
      <c r="LB262">
        <f>LN(PRICES!LB262/PRICES!LB261)</f>
        <v>-8.9105383697480108E-3</v>
      </c>
      <c r="LC262">
        <f>LN(PRICES!LC262/PRICES!LC261)</f>
        <v>1.9963077620511987E-3</v>
      </c>
      <c r="LD262">
        <f>LN(PRICES!LD262/PRICES!LD261)</f>
        <v>8.245653262945624E-3</v>
      </c>
      <c r="LE262">
        <f>LN(PRICES!LE262/PRICES!LE261)</f>
        <v>-4.8392750141840555E-3</v>
      </c>
      <c r="LF262">
        <f>LN(PRICES!LF262/PRICES!LF261)</f>
        <v>-2.140756790578833E-3</v>
      </c>
      <c r="LG262">
        <f>LN(PRICES!LG262/PRICES!LG261)</f>
        <v>-7.2922615037866326E-3</v>
      </c>
      <c r="LH262">
        <f>LN(PRICES!LH262/PRICES!LH261)</f>
        <v>-3.076922769143365E-3</v>
      </c>
      <c r="LI262">
        <f>LN(PRICES!LI262/PRICES!LI261)</f>
        <v>-1.4402653430984437E-2</v>
      </c>
      <c r="LJ262">
        <f>LN(PRICES!LJ262/PRICES!LJ261)</f>
        <v>1.5212087614406295E-3</v>
      </c>
      <c r="LK262">
        <f>LN(PRICES!LK262/PRICES!LK261)</f>
        <v>5.3821869391156088E-3</v>
      </c>
      <c r="LL262">
        <f>LN(PRICES!LL262/PRICES!LL261)</f>
        <v>-1.4379102498421278E-2</v>
      </c>
      <c r="LM262">
        <f>LN(PRICES!LM262/PRICES!LM261)</f>
        <v>-1.9909228644738795E-2</v>
      </c>
      <c r="LN262">
        <f>LN(PRICES!LN262/PRICES!LN261)</f>
        <v>-1.6144482984526955E-2</v>
      </c>
      <c r="LO262">
        <f>LN(PRICES!LO262/PRICES!LO261)</f>
        <v>-1.9389681106396599E-2</v>
      </c>
      <c r="LP262">
        <f>LN(PRICES!LP262/PRICES!LP261)</f>
        <v>-9.8661384317009111E-3</v>
      </c>
      <c r="LQ262">
        <f>LN(PRICES!LQ262/PRICES!LQ261)</f>
        <v>1.0194881238912637E-2</v>
      </c>
      <c r="LR262">
        <f>LN(PRICES!LR262/PRICES!LR261)</f>
        <v>6.4495751950342257E-3</v>
      </c>
      <c r="LS262">
        <f>LN(PRICES!LS262/PRICES!LS261)</f>
        <v>-3.2707286372969531E-3</v>
      </c>
      <c r="LT262">
        <f>LN(PRICES!LT262/PRICES!LT261)</f>
        <v>-2.0991511359201406E-3</v>
      </c>
      <c r="LU262">
        <f>LN(PRICES!LU262/PRICES!LU261)</f>
        <v>-2.6104783853201185E-3</v>
      </c>
      <c r="LV262">
        <f>LN(PRICES!LV262/PRICES!LV261)</f>
        <v>-1.6286497466922929E-3</v>
      </c>
      <c r="LW262">
        <f>LN(PRICES!LW262/PRICES!LW261)</f>
        <v>-1.7138801553828647E-3</v>
      </c>
      <c r="LX262">
        <f>LN(PRICES!LX262/PRICES!LX261)</f>
        <v>-2.4915471993322887E-2</v>
      </c>
      <c r="LY262">
        <f>LN(PRICES!LY262/PRICES!LY261)</f>
        <v>1.4959589703116968E-3</v>
      </c>
      <c r="LZ262">
        <f>LN(PRICES!LZ262/PRICES!LZ261)</f>
        <v>7.8403489901574166E-3</v>
      </c>
      <c r="MA262">
        <f>LN(PRICES!MA262/PRICES!MA261)</f>
        <v>-1.554929586275677E-2</v>
      </c>
      <c r="MB262">
        <f>LN(PRICES!MB262/PRICES!MB261)</f>
        <v>-5.0728398192868831E-3</v>
      </c>
      <c r="MC262">
        <f>LN(PRICES!MC262/PRICES!MC261)</f>
        <v>1.0201702973124387E-2</v>
      </c>
      <c r="MD262">
        <f>LN(PRICES!MD262/PRICES!MD261)</f>
        <v>3.9809260895718526E-3</v>
      </c>
      <c r="ME262">
        <f>LN(PRICES!ME262/PRICES!ME261)</f>
        <v>-8.8860242088598298E-3</v>
      </c>
      <c r="MF262">
        <f>LN(PRICES!MF262/PRICES!MF261)</f>
        <v>5.4243235566380004E-3</v>
      </c>
      <c r="MG262">
        <f>LN(PRICES!MG262/PRICES!MG261)</f>
        <v>-1.4821035301311137E-2</v>
      </c>
      <c r="MH262">
        <f>LN(PRICES!MH262/PRICES!MH261)</f>
        <v>5.6103014039335704E-3</v>
      </c>
      <c r="MI262">
        <f>LN(PRICES!MI262/PRICES!MI261)</f>
        <v>-1.0559205436000942E-2</v>
      </c>
      <c r="MJ262">
        <f>LN(PRICES!MJ262/PRICES!MJ261)</f>
        <v>-4.7306639523874826E-3</v>
      </c>
      <c r="MK262">
        <f>LN(PRICES!MK262/PRICES!MK261)</f>
        <v>3.3698229759997402E-2</v>
      </c>
      <c r="ML262">
        <f>LN(PRICES!ML262/PRICES!ML261)</f>
        <v>-8.9206641374178584E-3</v>
      </c>
      <c r="MM262">
        <f>LN(PRICES!MM262/PRICES!MM261)</f>
        <v>4.0664563205507551E-4</v>
      </c>
      <c r="MN262">
        <f>LN(PRICES!MN262/PRICES!MN261)</f>
        <v>-9.8786832672637919E-3</v>
      </c>
      <c r="MO262">
        <f>LN(PRICES!MO262/PRICES!MO261)</f>
        <v>1.0458744900083673E-2</v>
      </c>
      <c r="MP262">
        <f>LN(PRICES!MP262/PRICES!MP261)</f>
        <v>-3.2640034545866436E-3</v>
      </c>
      <c r="MQ262">
        <f>LN(PRICES!MQ262/PRICES!MQ261)</f>
        <v>-1.755412860451875E-2</v>
      </c>
      <c r="MR262">
        <f>LN(PRICES!MR262/PRICES!MR261)</f>
        <v>-1.5401062174374792E-2</v>
      </c>
      <c r="MS262">
        <f>LN(PRICES!MS262/PRICES!MS261)</f>
        <v>-3.9349278857240447E-2</v>
      </c>
      <c r="MT262">
        <f>LN(PRICES!MT262/PRICES!MT261)</f>
        <v>5.4672338035128921E-2</v>
      </c>
      <c r="MU262">
        <f>LN(PRICES!MU262/PRICES!MU261)</f>
        <v>-1.6356611907893184E-3</v>
      </c>
      <c r="MV262">
        <f>LN(PRICES!MV262/PRICES!MV261)</f>
        <v>-3.0074969732925066E-3</v>
      </c>
      <c r="MW262">
        <f>LN(PRICES!MW262/PRICES!MW261)</f>
        <v>-7.3222661667877633E-3</v>
      </c>
      <c r="MX262">
        <f>LN(PRICES!MX262/PRICES!MX261)</f>
        <v>6.0156442580597954E-3</v>
      </c>
      <c r="MY262">
        <f>LN(PRICES!MY262/PRICES!MY261)</f>
        <v>2.3875535379776817E-3</v>
      </c>
      <c r="MZ262">
        <f>LN(PRICES!MZ262/PRICES!MZ261)</f>
        <v>3.1535303493597316E-2</v>
      </c>
      <c r="NA262">
        <f>LN(PRICES!NA262/PRICES!NA261)</f>
        <v>-7.3702959542069346E-3</v>
      </c>
      <c r="NB262">
        <f>LN(PRICES!NB262/PRICES!NB261)</f>
        <v>-6.8358155456132727E-3</v>
      </c>
      <c r="NC262">
        <f>LN(PRICES!NC262/PRICES!NC261)</f>
        <v>-2.629985926210293E-3</v>
      </c>
      <c r="ND262">
        <f>LN(PRICES!ND262/PRICES!ND261)</f>
        <v>-1.5835459291947084E-2</v>
      </c>
      <c r="NE262">
        <f>LN(PRICES!NE262/PRICES!NE261)</f>
        <v>-8.3063448287298142E-4</v>
      </c>
      <c r="NF262">
        <f>LN(PRICES!NF262/PRICES!NF261)</f>
        <v>-1.6891178907249289E-2</v>
      </c>
      <c r="NG262">
        <f>LN(PRICES!NG262/PRICES!NG261)</f>
        <v>2.6513410331316192E-3</v>
      </c>
      <c r="NH262">
        <f>LN(PRICES!NH262/PRICES!NH261)</f>
        <v>1.1538541327944678E-2</v>
      </c>
      <c r="NI262">
        <f>LN(PRICES!NI262/PRICES!NI261)</f>
        <v>2.9935241142852553E-3</v>
      </c>
      <c r="NJ262">
        <f>LN(PRICES!NJ262/PRICES!NJ261)</f>
        <v>-1.5516797980128793E-2</v>
      </c>
      <c r="NK262">
        <f>LN(PRICES!NK262/PRICES!NK261)</f>
        <v>9.311622137451887E-3</v>
      </c>
      <c r="NL262">
        <f>LN(PRICES!NL262/PRICES!NL261)</f>
        <v>2.5288754366994518E-2</v>
      </c>
      <c r="NM262">
        <f>LN(PRICES!NM262/PRICES!NM261)</f>
        <v>1.7926610273547534E-2</v>
      </c>
      <c r="NN262">
        <f>LN(PRICES!NN262/PRICES!NN261)</f>
        <v>7.2529572887011524E-3</v>
      </c>
      <c r="NO262">
        <f>LN(PRICES!NO262/PRICES!NO261)</f>
        <v>4.7648992393022156E-3</v>
      </c>
      <c r="NP262">
        <f>LN(PRICES!NP262/PRICES!NP261)</f>
        <v>5.2356728690865365E-3</v>
      </c>
      <c r="NQ262">
        <f>LN(PRICES!NQ262/PRICES!NQ261)</f>
        <v>-4.2656201625566456E-3</v>
      </c>
      <c r="NR262">
        <f>LN(PRICES!NR262/PRICES!NR261)</f>
        <v>1.095743416549586E-2</v>
      </c>
      <c r="NS262">
        <f>LN(PRICES!NS262/PRICES!NS261)</f>
        <v>5.0418746405007783E-3</v>
      </c>
      <c r="NT262">
        <f>LN(PRICES!NT262/PRICES!NT261)</f>
        <v>2.7211437725119464E-3</v>
      </c>
      <c r="NU262">
        <f>LN(PRICES!NU262/PRICES!NU261)</f>
        <v>-1.3158344643898905E-2</v>
      </c>
      <c r="NV262">
        <f>LN(PRICES!NV262/PRICES!NV261)</f>
        <v>-3.5091019165564082E-3</v>
      </c>
      <c r="NW262">
        <f>LN(PRICES!NW262/PRICES!NW261)</f>
        <v>6.7838594196912086E-3</v>
      </c>
      <c r="NX262">
        <f>LN(PRICES!NX262/PRICES!NX261)</f>
        <v>-6.3800411115402557E-3</v>
      </c>
      <c r="NY262">
        <f>LN(PRICES!NY262/PRICES!NY261)</f>
        <v>-4.4122066145465431E-3</v>
      </c>
      <c r="NZ262">
        <f>LN(PRICES!NZ262/PRICES!NZ261)</f>
        <v>-6.5064667236216806E-3</v>
      </c>
      <c r="OA262">
        <f>LN(PRICES!OA262/PRICES!OA261)</f>
        <v>-1.1422708083975437E-3</v>
      </c>
      <c r="OB262">
        <f>LN(PRICES!OB262/PRICES!OB261)</f>
        <v>1.2761736771087679E-2</v>
      </c>
      <c r="OC262">
        <f>LN(PRICES!OC262/PRICES!OC261)</f>
        <v>-7.0351551748090225E-4</v>
      </c>
      <c r="OD262">
        <f>LN(PRICES!OD262/PRICES!OD261)</f>
        <v>-1.854821611032524E-3</v>
      </c>
      <c r="OE262">
        <f>LN(PRICES!OE262/PRICES!OE261)</f>
        <v>-5.8445853481592248E-3</v>
      </c>
      <c r="OF262">
        <f>LN(PRICES!OF262/PRICES!OF261)</f>
        <v>6.8525851563364009E-3</v>
      </c>
      <c r="OG262">
        <f>LN(PRICES!OG262/PRICES!OG261)</f>
        <v>-1.3373758355035366E-3</v>
      </c>
      <c r="OH262">
        <f>LN(PRICES!OH262/PRICES!OH261)</f>
        <v>-1.8959718389055767E-3</v>
      </c>
      <c r="OI262">
        <f>LN(PRICES!OI262/PRICES!OI261)</f>
        <v>2.3513048908585573E-3</v>
      </c>
      <c r="OJ262">
        <f>LN(PRICES!OJ262/PRICES!OJ261)</f>
        <v>-4.1483579531889584E-3</v>
      </c>
      <c r="OK262">
        <f>LN(PRICES!OK262/PRICES!OK261)</f>
        <v>-2.8650696260911282E-3</v>
      </c>
      <c r="OL262">
        <f>LN(PRICES!OL262/PRICES!OL261)</f>
        <v>-1.5001095245231853E-2</v>
      </c>
      <c r="OM262">
        <f>LN(PRICES!OM262/PRICES!OM261)</f>
        <v>-9.228822353955635E-3</v>
      </c>
      <c r="ON262">
        <f>LN(PRICES!ON262/PRICES!ON261)</f>
        <v>2.7871714589430352E-3</v>
      </c>
      <c r="OO262">
        <f>LN(PRICES!OO262/PRICES!OO261)</f>
        <v>-4.6006071037637247E-3</v>
      </c>
      <c r="OP262">
        <f>LN(PRICES!OP262/PRICES!OP261)</f>
        <v>-1.5854275856653308E-3</v>
      </c>
      <c r="OQ262">
        <f>LN(PRICES!OQ262/PRICES!OQ261)</f>
        <v>-1.1002977953640082E-2</v>
      </c>
      <c r="OR262">
        <f>LN(PRICES!OR262/PRICES!OR261)</f>
        <v>1.1409321709673865E-2</v>
      </c>
      <c r="OS262">
        <f>LN(PRICES!OS262/PRICES!OS261)</f>
        <v>9.1029305344037317E-3</v>
      </c>
      <c r="OT262">
        <f>LN(PRICES!OT262/PRICES!OT261)</f>
        <v>5.1904447245008836E-3</v>
      </c>
      <c r="OU262">
        <f>LN(PRICES!OU262/PRICES!OU261)</f>
        <v>2.4422836594699925E-2</v>
      </c>
      <c r="OV262">
        <f>LN(PRICES!OV262/PRICES!OV261)</f>
        <v>-1.5595633646440265E-4</v>
      </c>
      <c r="OW262">
        <f>LN(PRICES!OW262/PRICES!OW261)</f>
        <v>-1.1390295254008176E-3</v>
      </c>
      <c r="OX262">
        <f>LN(PRICES!OX262/PRICES!OX261)</f>
        <v>-6.1013274727348982E-4</v>
      </c>
      <c r="OY262">
        <f>LN(PRICES!OY262/PRICES!OY261)</f>
        <v>4.8598098816770158E-3</v>
      </c>
      <c r="OZ262">
        <f>LN(PRICES!OZ262/PRICES!OZ261)</f>
        <v>-2.4588908371287752E-3</v>
      </c>
      <c r="PA262">
        <f>LN(PRICES!PA262/PRICES!PA261)</f>
        <v>1.2292785424267075E-2</v>
      </c>
      <c r="PB262">
        <f>LN(PRICES!PB262/PRICES!PB261)</f>
        <v>-1.0668546166622203E-2</v>
      </c>
      <c r="PC262">
        <f>LN(PRICES!PC262/PRICES!PC261)</f>
        <v>3.7868419390527548E-3</v>
      </c>
      <c r="PD262">
        <f>LN(PRICES!PD262/PRICES!PD261)</f>
        <v>-1.2198038433820181E-2</v>
      </c>
      <c r="PE262">
        <f>LN(PRICES!PE262/PRICES!PE261)</f>
        <v>-7.0290270462107811E-3</v>
      </c>
      <c r="PF262">
        <f>LN(PRICES!PF262/PRICES!PF261)</f>
        <v>-3.0559690636436532E-3</v>
      </c>
      <c r="PG262">
        <f>LN(PRICES!PG262/PRICES!PG261)</f>
        <v>-1.2319612640873558E-2</v>
      </c>
      <c r="PH262">
        <f>LN(PRICES!PH262/PRICES!PH261)</f>
        <v>-1.4048211967984942E-2</v>
      </c>
      <c r="PI262">
        <f>LN(PRICES!PI262/PRICES!PI261)</f>
        <v>3.8240033756371757E-3</v>
      </c>
      <c r="PJ262">
        <f>LN(PRICES!PJ262/PRICES!PJ261)</f>
        <v>-9.4775879595012727E-3</v>
      </c>
      <c r="PK262">
        <f>LN(PRICES!PK262/PRICES!PK261)</f>
        <v>-9.0773453337012113E-3</v>
      </c>
      <c r="PL262">
        <f>LN(PRICES!PL262/PRICES!PL261)</f>
        <v>-1.3764637292428808E-3</v>
      </c>
      <c r="PM262">
        <f>LN(PRICES!PM262/PRICES!PM261)</f>
        <v>-3.0638783815040908E-3</v>
      </c>
      <c r="PN262">
        <f>LN(PRICES!PN262/PRICES!PN261)</f>
        <v>1.0634998357059512E-2</v>
      </c>
      <c r="PO262">
        <f>LN(PRICES!PO262/PRICES!PO261)</f>
        <v>-3.9774599077084943E-3</v>
      </c>
      <c r="PP262">
        <f>LN(PRICES!PP262/PRICES!PP261)</f>
        <v>1.2826769062156917E-2</v>
      </c>
      <c r="PQ262">
        <f>LN(PRICES!PQ262/PRICES!PQ261)</f>
        <v>-5.1575897480028038E-4</v>
      </c>
      <c r="PR262">
        <f>LN(PRICES!PR262/PRICES!PR261)</f>
        <v>2.394226729185938E-2</v>
      </c>
      <c r="PS262">
        <f>LN(PRICES!PS262/PRICES!PS261)</f>
        <v>-5.0633300159577278E-3</v>
      </c>
      <c r="PT262">
        <f>LN(PRICES!PT262/PRICES!PT261)</f>
        <v>-8.3364485578045783E-3</v>
      </c>
      <c r="PU262">
        <f>LN(PRICES!PU262/PRICES!PU261)</f>
        <v>-1.9434351311444222E-3</v>
      </c>
      <c r="PV262">
        <f>LN(PRICES!PV262/PRICES!PV261)</f>
        <v>-1.4828693598229935E-2</v>
      </c>
      <c r="PW262">
        <f>LN(PRICES!PW262/PRICES!PW261)</f>
        <v>-1.3464374691617797E-2</v>
      </c>
      <c r="PX262">
        <f>LN(PRICES!PX262/PRICES!PX261)</f>
        <v>-9.947169813953596E-4</v>
      </c>
      <c r="PY262">
        <f>LN(PRICES!PY262/PRICES!PY261)</f>
        <v>-5.4020549858427892E-3</v>
      </c>
      <c r="PZ262">
        <f>LN(PRICES!PZ262/PRICES!PZ261)</f>
        <v>9.5879636698903078E-3</v>
      </c>
      <c r="QA262">
        <f>LN(PRICES!QA262/PRICES!QA261)</f>
        <v>-1.1037101472783624E-2</v>
      </c>
      <c r="QB262">
        <f>LN(PRICES!QB262/PRICES!QB261)</f>
        <v>1.1426185634733721E-3</v>
      </c>
      <c r="QC262">
        <f>LN(PRICES!QC262/PRICES!QC261)</f>
        <v>2.4648427626376393E-3</v>
      </c>
      <c r="QD262">
        <f>LN(PRICES!QD262/PRICES!QD261)</f>
        <v>-1.2724748878521093E-3</v>
      </c>
      <c r="QE262">
        <f>LN(PRICES!QE262/PRICES!QE261)</f>
        <v>-2.1179171102066277E-3</v>
      </c>
      <c r="QF262">
        <f>LN(PRICES!QF262/PRICES!QF261)</f>
        <v>-3.8182610428887896E-3</v>
      </c>
      <c r="QG262">
        <f>LN(PRICES!QG262/PRICES!QG261)</f>
        <v>-7.5092675247251796E-4</v>
      </c>
      <c r="QH262">
        <f>LN(PRICES!QH262/PRICES!QH261)</f>
        <v>-2.7321433230830749E-3</v>
      </c>
      <c r="QI262">
        <f>LN(PRICES!QI262/PRICES!QI261)</f>
        <v>-8.8645226184515518E-3</v>
      </c>
      <c r="QJ262">
        <f>LN(PRICES!QJ262/PRICES!QJ261)</f>
        <v>6.1380987975656843E-3</v>
      </c>
      <c r="QK262">
        <f>LN(PRICES!QK262/PRICES!QK261)</f>
        <v>8.0667863511152179E-3</v>
      </c>
      <c r="QL262">
        <f>LN(PRICES!QL262/PRICES!QL261)</f>
        <v>-1.056870054126401E-2</v>
      </c>
      <c r="QM262">
        <f>LN(PRICES!QM262/PRICES!QM261)</f>
        <v>-7.1193288251383633E-3</v>
      </c>
      <c r="QN262">
        <f>LN(PRICES!QN262/PRICES!QN261)</f>
        <v>-1.0112865234547859E-3</v>
      </c>
      <c r="QO262">
        <f>LN(PRICES!QO262/PRICES!QO261)</f>
        <v>-3.757886507191127E-3</v>
      </c>
      <c r="QP262">
        <f>LN(PRICES!QP262/PRICES!QP261)</f>
        <v>-1.2804252449081982E-2</v>
      </c>
      <c r="QQ262">
        <f>LN(PRICES!QQ262/PRICES!QQ261)</f>
        <v>-1.7268661778230856E-2</v>
      </c>
      <c r="QR262">
        <f>LN(PRICES!QR262/PRICES!QR261)</f>
        <v>2.3304240897309733E-3</v>
      </c>
      <c r="QS262">
        <f>LN(PRICES!QS262/PRICES!QS261)</f>
        <v>-8.3039011281137946E-3</v>
      </c>
      <c r="QT262">
        <f>LN(PRICES!QT262/PRICES!QT261)</f>
        <v>-3.9533440313537557E-3</v>
      </c>
      <c r="QU262">
        <f>LN(PRICES!QU262/PRICES!QU261)</f>
        <v>-2.5987390536301284E-2</v>
      </c>
      <c r="QV262">
        <f>LN(PRICES!QV262/PRICES!QV261)</f>
        <v>-3.7083898132975211E-2</v>
      </c>
      <c r="QW262">
        <f>LN(PRICES!QW262/PRICES!QW261)</f>
        <v>-5.3238182462808882E-3</v>
      </c>
      <c r="QX262">
        <f>LN(PRICES!QX262/PRICES!QX261)</f>
        <v>1.6422865247018928E-2</v>
      </c>
      <c r="QY262">
        <f>LN(PRICES!QY262/PRICES!QY261)</f>
        <v>5.3560238694090264E-4</v>
      </c>
      <c r="QZ262">
        <f>LN(PRICES!QZ262/PRICES!QZ261)</f>
        <v>5.603728198701384E-3</v>
      </c>
      <c r="RA262">
        <f>LN(PRICES!RA262/PRICES!RA261)</f>
        <v>1.0780823662773345E-2</v>
      </c>
      <c r="RB262">
        <f>LN(PRICES!RB262/PRICES!RB261)</f>
        <v>9.762087963330961E-3</v>
      </c>
      <c r="RC262">
        <f>LN(PRICES!RC262/PRICES!RC261)</f>
        <v>3.2348597988805128E-2</v>
      </c>
      <c r="RD262">
        <f>LN(PRICES!RD262/PRICES!RD261)</f>
        <v>5.4181317671061751E-3</v>
      </c>
      <c r="RE262">
        <f>LN(PRICES!RE262/PRICES!RE261)</f>
        <v>-2.8323928671294173E-3</v>
      </c>
      <c r="RF262">
        <f>LN(PRICES!RF262/PRICES!RF261)</f>
        <v>-6.103897538235108E-3</v>
      </c>
      <c r="RG262">
        <f>LN(PRICES!RG262/PRICES!RG261)</f>
        <v>2.2725123045619165E-3</v>
      </c>
      <c r="RH262">
        <f>LN(PRICES!RH262/PRICES!RH261)</f>
        <v>-4.7450482270115545E-3</v>
      </c>
      <c r="RI262">
        <f>LN(PRICES!RI262/PRICES!RI261)</f>
        <v>-5.5081787276683586E-3</v>
      </c>
      <c r="RJ262">
        <f>LN(PRICES!RJ262/PRICES!RJ261)</f>
        <v>1.7144527712614091E-3</v>
      </c>
      <c r="RK262">
        <f>LN(PRICES!RK262/PRICES!RK261)</f>
        <v>-3.7206884149716133E-3</v>
      </c>
      <c r="RL262">
        <f>LN(PRICES!RL262/PRICES!RL261)</f>
        <v>-2.0092384586161961E-2</v>
      </c>
      <c r="RM262">
        <f>LN(PRICES!RM262/PRICES!RM261)</f>
        <v>-8.7673727933121285E-3</v>
      </c>
      <c r="RN262">
        <f>LN(PRICES!RN262/PRICES!RN261)</f>
        <v>-7.9506246097173598E-3</v>
      </c>
      <c r="RO262">
        <f>LN(PRICES!RO262/PRICES!RO261)</f>
        <v>9.5878567296523165E-3</v>
      </c>
      <c r="RP262">
        <f>LN(PRICES!RP262/PRICES!RP261)</f>
        <v>6.291067861423992E-3</v>
      </c>
      <c r="RQ262">
        <f>LN(PRICES!RQ262/PRICES!RQ261)</f>
        <v>-1.1918835210789141E-3</v>
      </c>
      <c r="RR262">
        <f>LN(PRICES!RR262/PRICES!RR261)</f>
        <v>9.9439397676395085E-4</v>
      </c>
      <c r="RS262">
        <f>LN(PRICES!RS262/PRICES!RS261)</f>
        <v>1.9146355269422739E-3</v>
      </c>
      <c r="RT262">
        <f>LN(PRICES!RT262/PRICES!RT261)</f>
        <v>-2.9973324062551494E-3</v>
      </c>
      <c r="RU262">
        <f>LN(PRICES!RU262/PRICES!RU261)</f>
        <v>-9.4578231756209732E-3</v>
      </c>
      <c r="RV262">
        <f>LN(PRICES!RV262/PRICES!RV261)</f>
        <v>1.299932904134234E-2</v>
      </c>
      <c r="RW262">
        <f>LN(PRICES!RW262/PRICES!RW261)</f>
        <v>-1.3638418387653917E-2</v>
      </c>
      <c r="RX262">
        <f>LN(PRICES!RX262/PRICES!RX261)</f>
        <v>-1.3564789207642532E-2</v>
      </c>
      <c r="RY262">
        <f>LN(PRICES!RY262/PRICES!RY261)</f>
        <v>-2.0447110627750866E-2</v>
      </c>
      <c r="RZ262">
        <f>LN(PRICES!RZ262/PRICES!RZ261)</f>
        <v>-1.8592746432618087E-2</v>
      </c>
      <c r="SA262">
        <f>LN(PRICES!SA262/PRICES!SA261)</f>
        <v>-8.0729508699102764E-3</v>
      </c>
      <c r="SB262">
        <f>LN(PRICES!SB262/PRICES!SB261)</f>
        <v>-1.121088790703346E-2</v>
      </c>
      <c r="SC262">
        <f>LN(PRICES!SC262/PRICES!SC261)</f>
        <v>-1.9162231491140498E-2</v>
      </c>
      <c r="SD262">
        <f>LN(PRICES!SD262/PRICES!SD261)</f>
        <v>5.2356085051273619E-3</v>
      </c>
      <c r="SE262">
        <f>LN(PRICES!SE262/PRICES!SE261)</f>
        <v>9.3677104548814671E-3</v>
      </c>
      <c r="SF262">
        <f>LN(PRICES!SF262/PRICES!SF261)</f>
        <v>-2.8218301417293517E-2</v>
      </c>
      <c r="SG262">
        <f>LN(PRICES!SG262/PRICES!SG261)</f>
        <v>6.8968198639395989E-3</v>
      </c>
      <c r="SH262">
        <f>LN(PRICES!SH262/PRICES!SH261)</f>
        <v>4.6635392470029276E-4</v>
      </c>
      <c r="SI262">
        <f>LN(PRICES!SI262/PRICES!SI261)</f>
        <v>-5.4010120834114923E-3</v>
      </c>
      <c r="SJ262">
        <f>LN(PRICES!SJ262/PRICES!SJ261)</f>
        <v>7.2794581102797141E-3</v>
      </c>
      <c r="SK262">
        <f>LN(PRICES!SK262/PRICES!SK261)</f>
        <v>-7.4194672721924592E-4</v>
      </c>
      <c r="SL262">
        <f>LN(PRICES!SL262/PRICES!SL261)</f>
        <v>-9.5756112537954529E-3</v>
      </c>
      <c r="SM262">
        <f>LN(PRICES!SM262/PRICES!SM261)</f>
        <v>-2.6289437993843544E-2</v>
      </c>
      <c r="SN262">
        <f>LN(PRICES!SN262/PRICES!SN261)</f>
        <v>1.729025154677714E-2</v>
      </c>
      <c r="SO262">
        <f>LN(PRICES!SO262/PRICES!SO261)</f>
        <v>8.7756550727103606E-3</v>
      </c>
      <c r="SP262">
        <f>LN(PRICES!SP262/PRICES!SP261)</f>
        <v>1.5362278057353355E-2</v>
      </c>
      <c r="SQ262">
        <f>LN(PRICES!SQ262/PRICES!SQ261)</f>
        <v>-6.3508289414099615E-3</v>
      </c>
      <c r="SR262">
        <f>LN(PRICES!SR262/PRICES!SR261)</f>
        <v>-1.858166608574606E-2</v>
      </c>
      <c r="SS262">
        <f>LN(PRICES!SS262/PRICES!SS261)</f>
        <v>-1.0507156216884962E-2</v>
      </c>
      <c r="ST262">
        <f>LN(PRICES!ST262/PRICES!ST261)</f>
        <v>-8.9395180888346137E-3</v>
      </c>
      <c r="SU262">
        <f>LN(PRICES!SU262/PRICES!SU261)</f>
        <v>-4.5947759449373815E-3</v>
      </c>
      <c r="SV262">
        <f>LN(PRICES!SV262/PRICES!SV261)</f>
        <v>-2.4400610849031664E-2</v>
      </c>
      <c r="SW262">
        <f>LN(PRICES!SW262/PRICES!SW261)</f>
        <v>-5.3970198168356168E-3</v>
      </c>
      <c r="SX262">
        <f>LN(PRICES!SX262/PRICES!SX261)</f>
        <v>2.3633689686015744E-2</v>
      </c>
      <c r="SY262">
        <f>LN(PRICES!SY262/PRICES!SY261)</f>
        <v>4.5254540497752335E-2</v>
      </c>
      <c r="SZ262">
        <f>LN(PRICES!SZ262/PRICES!SZ261)</f>
        <v>5.9742891925891592E-2</v>
      </c>
      <c r="TA262">
        <f>LN(PRICES!TA262/PRICES!TA261)</f>
        <v>-9.2986016986927242E-4</v>
      </c>
      <c r="TB262">
        <f>LN(PRICES!TB262/PRICES!TB261)</f>
        <v>-9.5941361966310444E-3</v>
      </c>
      <c r="TC262">
        <f>LN(PRICES!TC262/PRICES!TC261)</f>
        <v>-6.5478548650491301E-3</v>
      </c>
      <c r="TD262">
        <f>LN(PRICES!TD262/PRICES!TD261)</f>
        <v>-1.5015389596365846E-3</v>
      </c>
      <c r="TE262">
        <f>LN(PRICES!TE262/PRICES!TE261)</f>
        <v>-8.2895705045807799E-4</v>
      </c>
      <c r="TF262">
        <f>LN(PRICES!TF262/PRICES!TF261)</f>
        <v>-2.2425020659410679E-2</v>
      </c>
      <c r="TG262">
        <f>LN(PRICES!TG262/PRICES!TG261)</f>
        <v>-1.0140381567326487E-2</v>
      </c>
      <c r="TH262">
        <f>LN(PRICES!TH262/PRICES!TH261)</f>
        <v>1.4084708363153861E-2</v>
      </c>
      <c r="TI262">
        <f>IFERROR(LN(PRICES!TI262/PRICES!TI261),0)</f>
        <v>-6.9174582649969632E-3</v>
      </c>
      <c r="TJ262">
        <f>IFERROR(LN(PRICES!TJ262/PRICES!TJ261),0)</f>
        <v>-2.4256388971952629E-3</v>
      </c>
      <c r="TK262">
        <f>IFERROR(LN(PRICES!TK262/PRICES!TK261),0)</f>
        <v>1.932594252291811E-2</v>
      </c>
      <c r="TL262">
        <f>IFERROR(LN(PRICES!TL262/PRICES!TL261),0)</f>
        <v>-5.2926253879850395E-3</v>
      </c>
      <c r="TM262">
        <f>IFERROR(LN(PRICES!TM262/PRICES!TM261),0)</f>
        <v>-6.2894334909821548E-2</v>
      </c>
      <c r="TN262">
        <f>IFERROR(LN(PRICES!TN262/PRICES!TN261),0)</f>
        <v>1.8174682806705773E-2</v>
      </c>
      <c r="TO262">
        <f>IFERROR(LN(PRICES!TO262/PRICES!TO261),0)</f>
        <v>-1.3439998975162768E-2</v>
      </c>
      <c r="TP262">
        <f>IFERROR(LN(PRICES!TP262/PRICES!TP261),0)</f>
        <v>2.1053424457092733E-2</v>
      </c>
      <c r="TQ262">
        <f>IFERROR(LN(PRICES!TQ262/PRICES!TQ261),0)</f>
        <v>-6.6578201361774799E-3</v>
      </c>
      <c r="TR262">
        <f>IFERROR(LN(PRICES!TR262/PRICES!TR261),0)</f>
        <v>-3.1190726901781173E-2</v>
      </c>
      <c r="TS262">
        <f>IFERROR(LN(PRICES!TS262/PRICES!TS261),0)</f>
        <v>-5.3578139025950147E-3</v>
      </c>
      <c r="TT262">
        <f>IFERROR(LN(PRICES!TT262/PRICES!TT261),0)</f>
        <v>-1.3167471274812448E-3</v>
      </c>
      <c r="TU262">
        <f>IFERROR(LN(PRICES!TU262/PRICES!TU261),0)</f>
        <v>-3.43666184120426E-3</v>
      </c>
      <c r="TV262">
        <f>IFERROR(LN(PRICES!TV262/PRICES!TV261),0)</f>
        <v>-1.7652073143496565E-3</v>
      </c>
      <c r="TW262">
        <f>IFERROR(LN(PRICES!TW262/PRICES!TW261),0)</f>
        <v>-4.1262852558125833E-3</v>
      </c>
      <c r="TX262">
        <f>IFERROR(LN(PRICES!TX262/PRICES!TX261),0)</f>
        <v>-9.1525848143026514E-3</v>
      </c>
      <c r="TY262">
        <f>IFERROR(LN(PRICES!TY262/PRICES!TY261),0)</f>
        <v>-1.1647373990457408E-3</v>
      </c>
      <c r="TZ262">
        <f>IFERROR(LN(PRICES!TZ262/PRICES!TZ261),0)</f>
        <v>-2.7398879897989652E-2</v>
      </c>
      <c r="UA262">
        <f>IFERROR(LN(PRICES!UA262/PRICES!UA261),0)</f>
        <v>1.511667310406767E-2</v>
      </c>
      <c r="UB262">
        <f>IFERROR(LN(PRICES!UB262/PRICES!UB261),0)</f>
        <v>1.075271544618921E-2</v>
      </c>
      <c r="UC262">
        <f>IFERROR(LN(PRICES!UC262/PRICES!UC261),0)</f>
        <v>1.2465152390385295E-3</v>
      </c>
      <c r="UD262">
        <f>IFERROR(LN(PRICES!UD262/PRICES!UD261),0)</f>
        <v>-5.6353830677186422E-3</v>
      </c>
      <c r="UE262">
        <f>IFERROR(LN(PRICES!UE262/PRICES!UE261),0)</f>
        <v>2.0434569265970474E-2</v>
      </c>
      <c r="UF262">
        <f>IFERROR(LN(PRICES!UF262/PRICES!UF261),0)</f>
        <v>-3.4670289942431275E-3</v>
      </c>
      <c r="UG262">
        <f>IFERROR(LN(PRICES!UG262/PRICES!UG261),0)</f>
        <v>-1.8532267596235438E-2</v>
      </c>
      <c r="UH262">
        <f>IFERROR(LN(PRICES!UH262/PRICES!UH261),0)</f>
        <v>-2.4960664610256811E-2</v>
      </c>
      <c r="UI262">
        <f>IFERROR(LN(PRICES!UI262/PRICES!UI261),0)</f>
        <v>2.4631858803243677E-5</v>
      </c>
      <c r="UJ262">
        <f>IFERROR(LN(PRICES!UJ262/PRICES!UJ261),0)</f>
        <v>-7.9044628944911575E-3</v>
      </c>
      <c r="UK262">
        <f>IFERROR(LN(PRICES!UK262/PRICES!UK261),0)</f>
        <v>1.6064586515936341E-2</v>
      </c>
      <c r="UL262">
        <f>IFERROR(LN(PRICES!UL262/PRICES!UL261),0)</f>
        <v>-5.9809266111866249E-3</v>
      </c>
      <c r="UM262">
        <f>IFERROR(LN(PRICES!UM262/PRICES!UM261),0)</f>
        <v>-2.5121553663206068E-2</v>
      </c>
      <c r="UN262">
        <f>IFERROR(LN(PRICES!UN262/PRICES!UN261),0)</f>
        <v>1.1676087666187859E-4</v>
      </c>
      <c r="UO262">
        <f>IFERROR(LN(PRICES!UO262/PRICES!UO261),0)</f>
        <v>6.1433228782905684E-3</v>
      </c>
      <c r="UP262">
        <f>IFERROR(LN(PRICES!UP262/PRICES!UP261),0)</f>
        <v>-4.0484615629960524E-5</v>
      </c>
      <c r="UQ262">
        <f>IFERROR(LN(PRICES!UQ262/PRICES!UQ261),0)</f>
        <v>5.2798615335657179E-3</v>
      </c>
      <c r="UR262">
        <f>IFERROR(LN(PRICES!UR262/PRICES!UR261),0)</f>
        <v>1.8081778826075288E-2</v>
      </c>
      <c r="US262">
        <f>IFERROR(LN(PRICES!US262/PRICES!US261),0)</f>
        <v>-2.4866231824505979E-3</v>
      </c>
      <c r="UT262">
        <f>IFERROR(LN(PRICES!UT262/PRICES!UT261),0)</f>
        <v>-4.0594919300198477E-3</v>
      </c>
      <c r="UU262">
        <f>IFERROR(LN(PRICES!UU262/PRICES!UU261),0)</f>
        <v>-4.3977724705311404E-3</v>
      </c>
      <c r="UV262">
        <f>IFERROR(LN(PRICES!UV262/PRICES!UV261),0)</f>
        <v>-9.0833246797846386E-3</v>
      </c>
      <c r="UW262">
        <f>IFERROR(LN(PRICES!UW262/PRICES!UW261),0)</f>
        <v>-1.2957018339752619E-2</v>
      </c>
      <c r="UX262">
        <f>IFERROR(LN(PRICES!UX262/PRICES!UX261),0)</f>
        <v>7.1277586719493257E-3</v>
      </c>
      <c r="UY262">
        <f>IFERROR(LN(PRICES!UY262/PRICES!UY261),0)</f>
        <v>-1.4899951062819616E-2</v>
      </c>
      <c r="UZ262">
        <f>IFERROR(LN(PRICES!UZ262/PRICES!UZ261),0)</f>
        <v>1.0779183216058492E-2</v>
      </c>
      <c r="VA262">
        <f>IFERROR(LN(PRICES!VA262/PRICES!VA261),0)</f>
        <v>-2.0504679728221335E-2</v>
      </c>
      <c r="VB262">
        <f>IFERROR(LN(PRICES!VB262/PRICES!VB261),0)</f>
        <v>1.9079028768989897E-2</v>
      </c>
      <c r="VC262">
        <f>IFERROR(LN(PRICES!VC262/PRICES!VC261),0)</f>
        <v>3.7417598508164035E-2</v>
      </c>
      <c r="VD262">
        <f>IFERROR(LN(PRICES!VD262/PRICES!VD261),0)</f>
        <v>1.2306116571420106E-2</v>
      </c>
      <c r="VE262">
        <f>IFERROR(LN(PRICES!VE262/PRICES!VE261),0)</f>
        <v>-2.1192314052590538E-3</v>
      </c>
      <c r="VF262">
        <f>IFERROR(LN(PRICES!VF262/PRICES!VF261),0)</f>
        <v>-3.278485340073619E-5</v>
      </c>
      <c r="VG262">
        <f>IFERROR(LN(PRICES!VG262/PRICES!VG261),0)</f>
        <v>5.6028057232780579E-3</v>
      </c>
      <c r="VH262">
        <f>IFERROR(LN(PRICES!VH262/PRICES!VH261),0)</f>
        <v>1.6880256927986029E-3</v>
      </c>
      <c r="VI262">
        <f>IFERROR(LN(PRICES!VI262/PRICES!VI261),0)</f>
        <v>-1.523168686720763E-3</v>
      </c>
      <c r="VJ262">
        <f>IFERROR(LN(PRICES!VJ262/PRICES!VJ261),0)</f>
        <v>3.9215460319510205E-3</v>
      </c>
      <c r="VK262">
        <f>IFERROR(LN(PRICES!VK262/PRICES!VK261),0)</f>
        <v>8.8653618800181473E-3</v>
      </c>
      <c r="VL262">
        <f>IFERROR(LN(PRICES!VL262/PRICES!VL261),0)</f>
        <v>-1.491934992514434E-2</v>
      </c>
      <c r="VM262">
        <f>IFERROR(LN(PRICES!VM262/PRICES!VM261),0)</f>
        <v>2.91423229574953E-3</v>
      </c>
      <c r="VN262">
        <f>IFERROR(LN(PRICES!VN262/PRICES!VN261),0)</f>
        <v>8.4128438845054703E-3</v>
      </c>
      <c r="VO262">
        <f>IFERROR(LN(PRICES!VO262/PRICES!VO261),0)</f>
        <v>-1.5066328945792589E-2</v>
      </c>
      <c r="VP262">
        <f>IFERROR(LN(PRICES!VP262/PRICES!VP261),0)</f>
        <v>2.6039684360058993E-2</v>
      </c>
      <c r="VQ262">
        <f>IFERROR(LN(PRICES!VQ262/PRICES!VQ261),0)</f>
        <v>2.9415137416070477E-3</v>
      </c>
      <c r="VR262">
        <f>IFERROR(LN(PRICES!VR262/PRICES!VR261),0)</f>
        <v>9.5352409731792303E-3</v>
      </c>
      <c r="VS262">
        <f>IFERROR(LN(PRICES!VS262/PRICES!VS261),0)</f>
        <v>-9.1110952654279449E-3</v>
      </c>
      <c r="VT262">
        <f>IFERROR(LN(PRICES!VT262/PRICES!VT261),0)</f>
        <v>-2.7586311876735044E-3</v>
      </c>
      <c r="VU262">
        <f>IFERROR(LN(PRICES!VU262/PRICES!VU261),0)</f>
        <v>5.430084360121746E-4</v>
      </c>
      <c r="VV262">
        <f>IFERROR(LN(PRICES!VV262/PRICES!VV261),0)</f>
        <v>-5.4244509405966005E-3</v>
      </c>
      <c r="VW262">
        <f>IFERROR(LN(PRICES!VW262/PRICES!VW261),0)</f>
        <v>-1.3161331277736497E-2</v>
      </c>
      <c r="VX262">
        <f>IFERROR(LN(PRICES!VX262/PRICES!VX261),0)</f>
        <v>2.3597717750943928E-3</v>
      </c>
      <c r="VY262">
        <f>IFERROR(LN(PRICES!VY262/PRICES!VY261),0)</f>
        <v>-2.1713304932251504E-2</v>
      </c>
      <c r="VZ262">
        <f>IFERROR(LN(PRICES!VZ262/PRICES!VZ261),0)</f>
        <v>-3.2732979955769605E-5</v>
      </c>
      <c r="WA262">
        <f>IFERROR(LN(PRICES!WA262/PRICES!WA261),0)</f>
        <v>-6.3427096313308489E-3</v>
      </c>
      <c r="WB262">
        <f>IFERROR(LN(PRICES!WB262/PRICES!WB261),0)</f>
        <v>3.3729314232762188E-2</v>
      </c>
      <c r="WC262">
        <f>IFERROR(LN(PRICES!WC262/PRICES!WC261),0)</f>
        <v>-4.1928914294046479E-3</v>
      </c>
      <c r="WD262">
        <v>1</v>
      </c>
    </row>
    <row r="263" spans="1:602" x14ac:dyDescent="0.25">
      <c r="A263" s="2">
        <v>43843</v>
      </c>
      <c r="B263">
        <f>LN(PRICES!B263/PRICES!B262)</f>
        <v>-2.2854957294188058E-2</v>
      </c>
      <c r="C263">
        <f>LN(PRICES!C263/PRICES!C262)</f>
        <v>5.6136341654785431E-4</v>
      </c>
      <c r="D263">
        <f>LN(PRICES!D263/PRICES!D262)</f>
        <v>-1.7633509681668082E-2</v>
      </c>
      <c r="E263">
        <f>LN(PRICES!E263/PRICES!E262)</f>
        <v>-4.4297958204664017E-3</v>
      </c>
      <c r="F263">
        <f>LN(PRICES!F263/PRICES!F262)</f>
        <v>8.7201692750037956E-3</v>
      </c>
      <c r="G263">
        <f>LN(PRICES!G263/PRICES!G262)</f>
        <v>3.0336934660464693E-3</v>
      </c>
      <c r="H263">
        <f>LN(PRICES!H263/PRICES!H262)</f>
        <v>-1.2036749877607139E-2</v>
      </c>
      <c r="I263">
        <f>LN(PRICES!I263/PRICES!I262)</f>
        <v>6.4189783473367276E-3</v>
      </c>
      <c r="J263">
        <f>LN(PRICES!J263/PRICES!J262)</f>
        <v>8.785841469739741E-3</v>
      </c>
      <c r="K263">
        <f>LN(PRICES!K263/PRICES!K262)</f>
        <v>-4.7886905737260597E-3</v>
      </c>
      <c r="L263">
        <f>LN(PRICES!L263/PRICES!L262)</f>
        <v>6.8854609290152158E-3</v>
      </c>
      <c r="M263">
        <f>LN(PRICES!M263/PRICES!M262)</f>
        <v>5.1940828540061375E-3</v>
      </c>
      <c r="N263">
        <f>LN(PRICES!N263/PRICES!N262)</f>
        <v>1.2312890102334181E-3</v>
      </c>
      <c r="O263">
        <f>LN(PRICES!O263/PRICES!O262)</f>
        <v>3.2344199398775441E-4</v>
      </c>
      <c r="P263">
        <f>LN(PRICES!P263/PRICES!P262)</f>
        <v>-7.579972422141183E-3</v>
      </c>
      <c r="Q263">
        <f>LN(PRICES!Q263/PRICES!Q262)</f>
        <v>-5.319089633001566E-3</v>
      </c>
      <c r="R263">
        <f>LN(PRICES!R263/PRICES!R262)</f>
        <v>5.8139325778617133E-3</v>
      </c>
      <c r="S263">
        <f>LN(PRICES!S263/PRICES!S262)</f>
        <v>4.2863159664865737E-3</v>
      </c>
      <c r="T263">
        <f>LN(PRICES!T263/PRICES!T262)</f>
        <v>7.2907037240516909E-3</v>
      </c>
      <c r="U263">
        <f>LN(PRICES!U263/PRICES!U262)</f>
        <v>-5.3811963176348867E-3</v>
      </c>
      <c r="V263">
        <f>LN(PRICES!V263/PRICES!V262)</f>
        <v>-6.8113872641720613E-3</v>
      </c>
      <c r="W263">
        <f>LN(PRICES!W263/PRICES!W262)</f>
        <v>5.9257466726114396E-3</v>
      </c>
      <c r="X263">
        <f>LN(PRICES!X263/PRICES!X262)</f>
        <v>-2.2269418430654565E-3</v>
      </c>
      <c r="Y263">
        <f>LN(PRICES!Y263/PRICES!Y262)</f>
        <v>8.9258384142820047E-3</v>
      </c>
      <c r="Z263">
        <f>LN(PRICES!Z263/PRICES!Z262)</f>
        <v>1.4855025573152903E-2</v>
      </c>
      <c r="AA263">
        <f>LN(PRICES!AA263/PRICES!AA262)</f>
        <v>8.1872760314735012E-3</v>
      </c>
      <c r="AB263">
        <f>LN(PRICES!AB263/PRICES!AB262)</f>
        <v>7.5132242969436691E-3</v>
      </c>
      <c r="AC263">
        <f>LN(PRICES!AC263/PRICES!AC262)</f>
        <v>1.0792447176669601E-2</v>
      </c>
      <c r="AD263">
        <f>LN(PRICES!AD263/PRICES!AD262)</f>
        <v>-2.6608563153111267E-3</v>
      </c>
      <c r="AE263">
        <f>LN(PRICES!AE263/PRICES!AE262)</f>
        <v>1.3301707915752594E-3</v>
      </c>
      <c r="AF263">
        <f>LN(PRICES!AF263/PRICES!AF262)</f>
        <v>-1.2054232393994302E-2</v>
      </c>
      <c r="AG263">
        <f>LN(PRICES!AG263/PRICES!AG262)</f>
        <v>1.640207817031819E-3</v>
      </c>
      <c r="AH263">
        <f>LN(PRICES!AH263/PRICES!AH262)</f>
        <v>-1.0036311468252767E-2</v>
      </c>
      <c r="AI263">
        <f>LN(PRICES!AI263/PRICES!AI262)</f>
        <v>-1.1560749901492652E-2</v>
      </c>
      <c r="AJ263">
        <f>LN(PRICES!AJ263/PRICES!AJ262)</f>
        <v>4.8235333110475424E-3</v>
      </c>
      <c r="AK263">
        <f>LN(PRICES!AK263/PRICES!AK262)</f>
        <v>2.7295976232851408E-2</v>
      </c>
      <c r="AL263">
        <f>LN(PRICES!AL263/PRICES!AL262)</f>
        <v>-2.116041695077232E-2</v>
      </c>
      <c r="AM263">
        <f>LN(PRICES!AM263/PRICES!AM262)</f>
        <v>-3.7574374435028791E-2</v>
      </c>
      <c r="AN263">
        <f>LN(PRICES!AN263/PRICES!AN262)</f>
        <v>4.9953522792400614E-3</v>
      </c>
      <c r="AO263">
        <f>LN(PRICES!AO263/PRICES!AO262)</f>
        <v>-1.1121490236137035E-2</v>
      </c>
      <c r="AP263">
        <f>LN(PRICES!AP263/PRICES!AP262)</f>
        <v>-7.115217781428756E-3</v>
      </c>
      <c r="AQ263">
        <f>LN(PRICES!AQ263/PRICES!AQ262)</f>
        <v>9.6587094050242708E-3</v>
      </c>
      <c r="AR263">
        <f>LN(PRICES!AR263/PRICES!AR262)</f>
        <v>-4.6269567721410167E-3</v>
      </c>
      <c r="AS263">
        <f>LN(PRICES!AS263/PRICES!AS262)</f>
        <v>-9.6365376213760016E-3</v>
      </c>
      <c r="AT263">
        <f>LN(PRICES!AT263/PRICES!AT262)</f>
        <v>4.1877917625223172E-2</v>
      </c>
      <c r="AU263">
        <f>LN(PRICES!AU263/PRICES!AU262)</f>
        <v>1.3255398157657342E-2</v>
      </c>
      <c r="AV263">
        <f>LN(PRICES!AV263/PRICES!AV262)</f>
        <v>-2.0502707274043857E-3</v>
      </c>
      <c r="AW263">
        <f>LN(PRICES!AW263/PRICES!AW262)</f>
        <v>0</v>
      </c>
      <c r="AX263">
        <f>LN(PRICES!AX263/PRICES!AX262)</f>
        <v>-1.955795940972627E-2</v>
      </c>
      <c r="AY263">
        <f>LN(PRICES!AY263/PRICES!AY262)</f>
        <v>-5.4705952953677988E-3</v>
      </c>
      <c r="AZ263">
        <f>LN(PRICES!AZ263/PRICES!AZ262)</f>
        <v>-1.352890227559166E-3</v>
      </c>
      <c r="BA263">
        <f>LN(PRICES!BA263/PRICES!BA262)</f>
        <v>-1.5709224883977628E-2</v>
      </c>
      <c r="BB263">
        <f>LN(PRICES!BB263/PRICES!BB262)</f>
        <v>-5.9475324292403335E-3</v>
      </c>
      <c r="BC263">
        <f>LN(PRICES!BC263/PRICES!BC262)</f>
        <v>-2.6395702972214392E-2</v>
      </c>
      <c r="BD263">
        <f>LN(PRICES!BD263/PRICES!BD262)</f>
        <v>-9.5905295449228833E-3</v>
      </c>
      <c r="BE263">
        <f>LN(PRICES!BE263/PRICES!BE262)</f>
        <v>-3.9400499623780502E-4</v>
      </c>
      <c r="BF263">
        <f>LN(PRICES!BF263/PRICES!BF262)</f>
        <v>1.0830483056712657E-2</v>
      </c>
      <c r="BG263">
        <f>LN(PRICES!BG263/PRICES!BG262)</f>
        <v>2.4247518957897261E-2</v>
      </c>
      <c r="BH263">
        <f>LN(PRICES!BH263/PRICES!BH262)</f>
        <v>-2.8608015320484129E-2</v>
      </c>
      <c r="BI263">
        <f>LN(PRICES!BI263/PRICES!BI262)</f>
        <v>3.2400944865609593E-3</v>
      </c>
      <c r="BJ263">
        <f>LN(PRICES!BJ263/PRICES!BJ262)</f>
        <v>-9.6695102173179255E-4</v>
      </c>
      <c r="BK263">
        <f>LN(PRICES!BK263/PRICES!BK262)</f>
        <v>4.926916330784673E-3</v>
      </c>
      <c r="BL263">
        <f>LN(PRICES!BL263/PRICES!BL262)</f>
        <v>1.2578778916548104E-2</v>
      </c>
      <c r="BM263">
        <f>LN(PRICES!BM263/PRICES!BM262)</f>
        <v>-2.6419631713461714E-3</v>
      </c>
      <c r="BN263">
        <f>LN(PRICES!BN263/PRICES!BN262)</f>
        <v>2.0485484440685479E-3</v>
      </c>
      <c r="BO263">
        <f>LN(PRICES!BO263/PRICES!BO262)</f>
        <v>-1.2494941555062361E-2</v>
      </c>
      <c r="BP263">
        <f>LN(PRICES!BP263/PRICES!BP262)</f>
        <v>-7.2201656198174679E-3</v>
      </c>
      <c r="BQ263">
        <f>LN(PRICES!BQ263/PRICES!BQ262)</f>
        <v>2.2678101991514956E-4</v>
      </c>
      <c r="BR263">
        <f>LN(PRICES!BR263/PRICES!BR262)</f>
        <v>9.2261671222513397E-3</v>
      </c>
      <c r="BS263">
        <f>LN(PRICES!BS263/PRICES!BS262)</f>
        <v>-1.0357698886689007E-2</v>
      </c>
      <c r="BT263">
        <f>LN(PRICES!BT263/PRICES!BT262)</f>
        <v>4.0604085293643108E-3</v>
      </c>
      <c r="BU263">
        <f>LN(PRICES!BU263/PRICES!BU262)</f>
        <v>-3.0434436733099632E-3</v>
      </c>
      <c r="BV263">
        <f>LN(PRICES!BV263/PRICES!BV262)</f>
        <v>-7.7519561049901129E-3</v>
      </c>
      <c r="BW263">
        <f>LN(PRICES!BW263/PRICES!BW262)</f>
        <v>0</v>
      </c>
      <c r="BX263">
        <f>LN(PRICES!BX263/PRICES!BX262)</f>
        <v>4.1062472488397738E-3</v>
      </c>
      <c r="BY263">
        <f>LN(PRICES!BY263/PRICES!BY262)</f>
        <v>-1.8500363997322525E-3</v>
      </c>
      <c r="BZ263">
        <f>LN(PRICES!BZ263/PRICES!BZ262)</f>
        <v>-1.1110949927695504E-2</v>
      </c>
      <c r="CA263">
        <f>LN(PRICES!CA263/PRICES!CA262)</f>
        <v>4.2309450509971326E-3</v>
      </c>
      <c r="CB263">
        <f>LN(PRICES!CB263/PRICES!CB262)</f>
        <v>4.4525608375457311E-3</v>
      </c>
      <c r="CC263">
        <f>LN(PRICES!CC263/PRICES!CC262)</f>
        <v>1.0644497598330558E-2</v>
      </c>
      <c r="CD263">
        <f>LN(PRICES!CD263/PRICES!CD262)</f>
        <v>4.3427813105298019E-3</v>
      </c>
      <c r="CE263">
        <f>LN(PRICES!CE263/PRICES!CE262)</f>
        <v>1.4408550405913266E-2</v>
      </c>
      <c r="CF263">
        <f>LN(PRICES!CF263/PRICES!CF262)</f>
        <v>-8.3950556416805596E-3</v>
      </c>
      <c r="CG263">
        <f>LN(PRICES!CG263/PRICES!CG262)</f>
        <v>-1.387206352504689E-2</v>
      </c>
      <c r="CH263">
        <f>LN(PRICES!CH263/PRICES!CH262)</f>
        <v>-6.429594075136145E-3</v>
      </c>
      <c r="CI263">
        <f>LN(PRICES!CI263/PRICES!CI262)</f>
        <v>-6.078412761902712E-4</v>
      </c>
      <c r="CJ263">
        <f>LN(PRICES!CJ263/PRICES!CJ262)</f>
        <v>-3.7208722025262762E-3</v>
      </c>
      <c r="CK263">
        <f>LN(PRICES!CK263/PRICES!CK262)</f>
        <v>-3.5087209532641715E-3</v>
      </c>
      <c r="CL263">
        <f>LN(PRICES!CL263/PRICES!CL262)</f>
        <v>3.1220569289285623E-4</v>
      </c>
      <c r="CM263">
        <f>LN(PRICES!CM263/PRICES!CM262)</f>
        <v>6.0345982371774731E-4</v>
      </c>
      <c r="CN263">
        <f>LN(PRICES!CN263/PRICES!CN262)</f>
        <v>1.1884177434280019E-2</v>
      </c>
      <c r="CO263">
        <f>LN(PRICES!CO263/PRICES!CO262)</f>
        <v>1.7118116576206828E-2</v>
      </c>
      <c r="CP263">
        <f>LN(PRICES!CP263/PRICES!CP262)</f>
        <v>-4.9665320952219207E-3</v>
      </c>
      <c r="CQ263">
        <f>LN(PRICES!CQ263/PRICES!CQ262)</f>
        <v>6.8123694827780896E-3</v>
      </c>
      <c r="CR263">
        <f>LN(PRICES!CR263/PRICES!CR262)</f>
        <v>-3.9890717937499445E-3</v>
      </c>
      <c r="CS263">
        <f>LN(PRICES!CS263/PRICES!CS262)</f>
        <v>-2.7278881775786848E-3</v>
      </c>
      <c r="CT263">
        <f>LN(PRICES!CT263/PRICES!CT262)</f>
        <v>8.7038126705253128E-4</v>
      </c>
      <c r="CU263">
        <f>LN(PRICES!CU263/PRICES!CU262)</f>
        <v>9.4813032886010822E-3</v>
      </c>
      <c r="CV263">
        <f>LN(PRICES!CV263/PRICES!CV262)</f>
        <v>2.9742320375352811E-3</v>
      </c>
      <c r="CW263">
        <f>LN(PRICES!CW263/PRICES!CW262)</f>
        <v>-2.0118808401094822E-2</v>
      </c>
      <c r="CX263">
        <f>LN(PRICES!CX263/PRICES!CX262)</f>
        <v>-2.9158845493580324E-4</v>
      </c>
      <c r="CY263">
        <f>LN(PRICES!CY263/PRICES!CY262)</f>
        <v>-7.4688876293218685E-4</v>
      </c>
      <c r="CZ263">
        <f>LN(PRICES!CZ263/PRICES!CZ262)</f>
        <v>3.2414947915926006E-3</v>
      </c>
      <c r="DA263">
        <f>LN(PRICES!DA263/PRICES!DA262)</f>
        <v>1.1583103377808296E-2</v>
      </c>
      <c r="DB263">
        <f>LN(PRICES!DB263/PRICES!DB262)</f>
        <v>8.4228950690474307E-3</v>
      </c>
      <c r="DC263">
        <f>LN(PRICES!DC263/PRICES!DC262)</f>
        <v>1.4091915444310023E-2</v>
      </c>
      <c r="DD263">
        <f>LN(PRICES!DD263/PRICES!DD262)</f>
        <v>-6.2499633001767956E-3</v>
      </c>
      <c r="DE263">
        <f>LN(PRICES!DE263/PRICES!DE262)</f>
        <v>3.4628744852739962E-3</v>
      </c>
      <c r="DF263">
        <f>LN(PRICES!DF263/PRICES!DF262)</f>
        <v>-1.2945580236191532E-3</v>
      </c>
      <c r="DG263">
        <f>LN(PRICES!DG263/PRICES!DG262)</f>
        <v>-3.4914060880669659E-3</v>
      </c>
      <c r="DH263">
        <f>LN(PRICES!DH263/PRICES!DH262)</f>
        <v>-1.5021171194607644E-2</v>
      </c>
      <c r="DI263">
        <f>LN(PRICES!DI263/PRICES!DI262)</f>
        <v>2.8671204814425038E-3</v>
      </c>
      <c r="DJ263">
        <f>LN(PRICES!DJ263/PRICES!DJ262)</f>
        <v>-1.0882276300516143E-2</v>
      </c>
      <c r="DK263">
        <f>LN(PRICES!DK263/PRICES!DK262)</f>
        <v>-9.7073838863863129E-2</v>
      </c>
      <c r="DL263">
        <f>LN(PRICES!DL263/PRICES!DL262)</f>
        <v>1.396817249102832E-3</v>
      </c>
      <c r="DM263">
        <f>LN(PRICES!DM263/PRICES!DM262)</f>
        <v>-1.2702383340705711E-2</v>
      </c>
      <c r="DN263">
        <f>LN(PRICES!DN263/PRICES!DN262)</f>
        <v>2.6147447925758734E-3</v>
      </c>
      <c r="DO263">
        <f>LN(PRICES!DO263/PRICES!DO262)</f>
        <v>9.52383884205368E-3</v>
      </c>
      <c r="DP263">
        <f>LN(PRICES!DP263/PRICES!DP262)</f>
        <v>1.5770260038824181E-2</v>
      </c>
      <c r="DQ263">
        <f>LN(PRICES!DQ263/PRICES!DQ262)</f>
        <v>1.9189508404779853E-2</v>
      </c>
      <c r="DR263">
        <f>LN(PRICES!DR263/PRICES!DR262)</f>
        <v>5.2038293911433314E-3</v>
      </c>
      <c r="DS263">
        <f>LN(PRICES!DS263/PRICES!DS262)</f>
        <v>4.8393151305511509E-3</v>
      </c>
      <c r="DT263">
        <f>LN(PRICES!DT263/PRICES!DT262)</f>
        <v>1.1265681858334901E-2</v>
      </c>
      <c r="DU263">
        <f>LN(PRICES!DU263/PRICES!DU262)</f>
        <v>2.2903415589113116E-2</v>
      </c>
      <c r="DV263">
        <f>LN(PRICES!DV263/PRICES!DV262)</f>
        <v>-1.6829107638787549E-3</v>
      </c>
      <c r="DW263">
        <f>LN(PRICES!DW263/PRICES!DW262)</f>
        <v>2.3281634367952153E-3</v>
      </c>
      <c r="DX263">
        <f>LN(PRICES!DX263/PRICES!DX262)</f>
        <v>1.4781944446787511E-2</v>
      </c>
      <c r="DY263">
        <f>LN(PRICES!DY263/PRICES!DY262)</f>
        <v>-1.2703345586777753E-2</v>
      </c>
      <c r="DZ263">
        <f>LN(PRICES!DZ263/PRICES!DZ262)</f>
        <v>-5.2512094431189163E-3</v>
      </c>
      <c r="EA263">
        <f>LN(PRICES!EA263/PRICES!EA262)</f>
        <v>9.0536732349011612E-4</v>
      </c>
      <c r="EB263">
        <f>LN(PRICES!EB263/PRICES!EB262)</f>
        <v>-7.0351283497276304E-3</v>
      </c>
      <c r="EC263">
        <f>LN(PRICES!EC263/PRICES!EC262)</f>
        <v>1.6030888577102014E-3</v>
      </c>
      <c r="ED263">
        <f>LN(PRICES!ED263/PRICES!ED262)</f>
        <v>1.2063056500656567E-3</v>
      </c>
      <c r="EE263">
        <f>LN(PRICES!EE263/PRICES!EE262)</f>
        <v>-2.0016083858409601E-2</v>
      </c>
      <c r="EF263">
        <f>LN(PRICES!EF263/PRICES!EF262)</f>
        <v>-2.0119461627189381E-4</v>
      </c>
      <c r="EG263">
        <f>LN(PRICES!EG263/PRICES!EG262)</f>
        <v>-6.8831154903696507E-3</v>
      </c>
      <c r="EH263">
        <f>LN(PRICES!EH263/PRICES!EH262)</f>
        <v>1.4114074149807515E-3</v>
      </c>
      <c r="EI263">
        <f>LN(PRICES!EI263/PRICES!EI262)</f>
        <v>-2.0711475093810566E-3</v>
      </c>
      <c r="EJ263">
        <f>LN(PRICES!EJ263/PRICES!EJ262)</f>
        <v>-1.3359661315564228E-2</v>
      </c>
      <c r="EK263">
        <f>LN(PRICES!EK263/PRICES!EK262)</f>
        <v>1.4109576443808869E-2</v>
      </c>
      <c r="EL263">
        <f>LN(PRICES!EL263/PRICES!EL262)</f>
        <v>-1.5057603565997689E-2</v>
      </c>
      <c r="EM263">
        <f>LN(PRICES!EM263/PRICES!EM262)</f>
        <v>-1.2685747320986211E-2</v>
      </c>
      <c r="EN263">
        <f>LN(PRICES!EN263/PRICES!EN262)</f>
        <v>9.8085979767748976E-4</v>
      </c>
      <c r="EO263">
        <f>LN(PRICES!EO263/PRICES!EO262)</f>
        <v>4.1956563875364559E-3</v>
      </c>
      <c r="EP263">
        <f>LN(PRICES!EP263/PRICES!EP262)</f>
        <v>-4.8544909818320613E-3</v>
      </c>
      <c r="EQ263">
        <f>LN(PRICES!EQ263/PRICES!EQ262)</f>
        <v>9.6778751861913946E-3</v>
      </c>
      <c r="ER263">
        <f>LN(PRICES!ER263/PRICES!ER262)</f>
        <v>-8.9078803274448247E-3</v>
      </c>
      <c r="ES263">
        <f>LN(PRICES!ES263/PRICES!ES262)</f>
        <v>-7.4794845665058212E-3</v>
      </c>
      <c r="ET263">
        <f>LN(PRICES!ET263/PRICES!ET262)</f>
        <v>1.285236262365798E-2</v>
      </c>
      <c r="EU263">
        <f>LN(PRICES!EU263/PRICES!EU262)</f>
        <v>-3.4644150928494618E-3</v>
      </c>
      <c r="EV263">
        <f>LN(PRICES!EV263/PRICES!EV262)</f>
        <v>-1.0230259001637472E-2</v>
      </c>
      <c r="EW263">
        <f>LN(PRICES!EW263/PRICES!EW262)</f>
        <v>1.091129077601701E-2</v>
      </c>
      <c r="EX263">
        <f>LN(PRICES!EX263/PRICES!EX262)</f>
        <v>4.3696587130142997E-3</v>
      </c>
      <c r="EY263">
        <f>LN(PRICES!EY263/PRICES!EY262)</f>
        <v>6.3136259934752281E-3</v>
      </c>
      <c r="EZ263">
        <f>LN(PRICES!EZ263/PRICES!EZ262)</f>
        <v>6.805266161216887E-3</v>
      </c>
      <c r="FA263">
        <f>LN(PRICES!FA263/PRICES!FA262)</f>
        <v>-2.5564806218154098E-3</v>
      </c>
      <c r="FB263">
        <f>LN(PRICES!FB263/PRICES!FB262)</f>
        <v>-3.9850316852779221E-3</v>
      </c>
      <c r="FC263">
        <f>LN(PRICES!FC263/PRICES!FC262)</f>
        <v>-6.2160336536872885E-3</v>
      </c>
      <c r="FD263">
        <f>LN(PRICES!FD263/PRICES!FD262)</f>
        <v>1.1241532712488926E-3</v>
      </c>
      <c r="FE263">
        <f>LN(PRICES!FE263/PRICES!FE262)</f>
        <v>1.734619032034726E-2</v>
      </c>
      <c r="FF263">
        <f>LN(PRICES!FF263/PRICES!FF262)</f>
        <v>7.4519039716950588E-3</v>
      </c>
      <c r="FG263">
        <f>LN(PRICES!FG263/PRICES!FG262)</f>
        <v>8.4627697345780219E-3</v>
      </c>
      <c r="FH263">
        <f>LN(PRICES!FH263/PRICES!FH262)</f>
        <v>-3.4568990092927977E-3</v>
      </c>
      <c r="FI263">
        <f>LN(PRICES!FI263/PRICES!FI262)</f>
        <v>0</v>
      </c>
      <c r="FJ263">
        <f>LN(PRICES!FJ263/PRICES!FJ262)</f>
        <v>4.4888626707345874E-3</v>
      </c>
      <c r="FK263">
        <f>LN(PRICES!FK263/PRICES!FK262)</f>
        <v>-6.6727709463421069E-3</v>
      </c>
      <c r="FL263">
        <f>LN(PRICES!FL263/PRICES!FL262)</f>
        <v>-1.0359193528214226E-3</v>
      </c>
      <c r="FM263">
        <f>LN(PRICES!FM263/PRICES!FM262)</f>
        <v>1.4659853898371824E-2</v>
      </c>
      <c r="FN263">
        <f>LN(PRICES!FN263/PRICES!FN262)</f>
        <v>-4.8850133708584894E-3</v>
      </c>
      <c r="FO263">
        <f>LN(PRICES!FO263/PRICES!FO262)</f>
        <v>-1.8023563321121899E-3</v>
      </c>
      <c r="FP263">
        <f>LN(PRICES!FP263/PRICES!FP262)</f>
        <v>2.7015038500399009E-3</v>
      </c>
      <c r="FQ263">
        <f>LN(PRICES!FQ263/PRICES!FQ262)</f>
        <v>-6.2629953095167737E-3</v>
      </c>
      <c r="FR263">
        <f>LN(PRICES!FR263/PRICES!FR262)</f>
        <v>-1.5177354228456444E-2</v>
      </c>
      <c r="FS263">
        <f>LN(PRICES!FS263/PRICES!FS262)</f>
        <v>-8.9775699823795903E-3</v>
      </c>
      <c r="FT263">
        <f>LN(PRICES!FT263/PRICES!FT262)</f>
        <v>3.2867791549781748E-2</v>
      </c>
      <c r="FU263">
        <f>LN(PRICES!FU263/PRICES!FU262)</f>
        <v>-7.8907022818327491E-4</v>
      </c>
      <c r="FV263">
        <f>LN(PRICES!FV263/PRICES!FV262)</f>
        <v>-2.1135233564179048E-4</v>
      </c>
      <c r="FW263">
        <f>LN(PRICES!FW263/PRICES!FW262)</f>
        <v>-4.8788341539524752E-3</v>
      </c>
      <c r="FX263">
        <f>LN(PRICES!FX263/PRICES!FX262)</f>
        <v>-5.8329810132444647E-3</v>
      </c>
      <c r="FY263">
        <f>LN(PRICES!FY263/PRICES!FY262)</f>
        <v>-8.6622368062284818E-3</v>
      </c>
      <c r="FZ263">
        <f>LN(PRICES!FZ263/PRICES!FZ262)</f>
        <v>-5.5357235216749621E-3</v>
      </c>
      <c r="GA263">
        <f>LN(PRICES!GA263/PRICES!GA262)</f>
        <v>-8.8159713645908615E-3</v>
      </c>
      <c r="GB263">
        <f>LN(PRICES!GB263/PRICES!GB262)</f>
        <v>-3.282994131656882E-3</v>
      </c>
      <c r="GC263">
        <f>LN(PRICES!GC263/PRICES!GC262)</f>
        <v>-3.9505756736474109E-3</v>
      </c>
      <c r="GD263">
        <f>LN(PRICES!GD263/PRICES!GD262)</f>
        <v>-1.2754438594657122E-3</v>
      </c>
      <c r="GE263">
        <f>LN(PRICES!GE263/PRICES!GE262)</f>
        <v>-9.362545571258228E-5</v>
      </c>
      <c r="GF263">
        <f>LN(PRICES!GF263/PRICES!GF262)</f>
        <v>-1.2369775705628585E-3</v>
      </c>
      <c r="GG263">
        <f>LN(PRICES!GG263/PRICES!GG262)</f>
        <v>6.4377258638122371E-3</v>
      </c>
      <c r="GH263">
        <f>LN(PRICES!GH263/PRICES!GH262)</f>
        <v>-5.1088318404990526E-4</v>
      </c>
      <c r="GI263">
        <f>LN(PRICES!GI263/PRICES!GI262)</f>
        <v>4.5841696368128246E-3</v>
      </c>
      <c r="GJ263">
        <f>LN(PRICES!GJ263/PRICES!GJ262)</f>
        <v>-1.0689575355869957E-2</v>
      </c>
      <c r="GK263">
        <f>LN(PRICES!GK263/PRICES!GK262)</f>
        <v>1.0868994826318607E-2</v>
      </c>
      <c r="GL263">
        <f>LN(PRICES!GL263/PRICES!GL262)</f>
        <v>-2.2946785624179951E-3</v>
      </c>
      <c r="GM263">
        <f>LN(PRICES!GM263/PRICES!GM262)</f>
        <v>-4.2645033780634939E-3</v>
      </c>
      <c r="GN263">
        <f>LN(PRICES!GN263/PRICES!GN262)</f>
        <v>-1.2112997544804995E-2</v>
      </c>
      <c r="GO263">
        <f>LN(PRICES!GO263/PRICES!GO262)</f>
        <v>-4.7432072264026442E-3</v>
      </c>
      <c r="GP263">
        <f>LN(PRICES!GP263/PRICES!GP262)</f>
        <v>-1.8031277382854613E-3</v>
      </c>
      <c r="GQ263">
        <f>LN(PRICES!GQ263/PRICES!GQ262)</f>
        <v>2.1086035919125061E-3</v>
      </c>
      <c r="GR263">
        <f>LN(PRICES!GR263/PRICES!GR262)</f>
        <v>-8.2892990193485765E-3</v>
      </c>
      <c r="GS263">
        <f>LN(PRICES!GS263/PRICES!GS262)</f>
        <v>7.1798736371287714E-3</v>
      </c>
      <c r="GT263">
        <f>LN(PRICES!GT263/PRICES!GT262)</f>
        <v>-1.5725890487563083E-2</v>
      </c>
      <c r="GU263">
        <f>LN(PRICES!GU263/PRICES!GU262)</f>
        <v>-8.8401401538963694E-3</v>
      </c>
      <c r="GV263">
        <f>LN(PRICES!GV263/PRICES!GV262)</f>
        <v>-2.5168070262257185E-3</v>
      </c>
      <c r="GW263">
        <f>LN(PRICES!GW263/PRICES!GW262)</f>
        <v>-1.554692410214059E-3</v>
      </c>
      <c r="GX263">
        <f>LN(PRICES!GX263/PRICES!GX262)</f>
        <v>1.888960477193961E-2</v>
      </c>
      <c r="GY263">
        <f>LN(PRICES!GY263/PRICES!GY262)</f>
        <v>-4.4192123641893771E-3</v>
      </c>
      <c r="GZ263">
        <f>LN(PRICES!GZ263/PRICES!GZ262)</f>
        <v>8.0003517746922211E-3</v>
      </c>
      <c r="HA263">
        <f>LN(PRICES!HA263/PRICES!HA262)</f>
        <v>1.2635692541098593E-2</v>
      </c>
      <c r="HB263">
        <f>LN(PRICES!HB263/PRICES!HB262)</f>
        <v>-1.1844457353770606E-2</v>
      </c>
      <c r="HC263">
        <f>LN(PRICES!HC263/PRICES!HC262)</f>
        <v>1.2695786092803633E-2</v>
      </c>
      <c r="HD263">
        <f>LN(PRICES!HD263/PRICES!HD262)</f>
        <v>-3.9274116111482245E-3</v>
      </c>
      <c r="HE263">
        <f>LN(PRICES!HE263/PRICES!HE262)</f>
        <v>1.507565143454157E-2</v>
      </c>
      <c r="HF263">
        <f>LN(PRICES!HF263/PRICES!HF262)</f>
        <v>-4.020223068561081E-4</v>
      </c>
      <c r="HG263">
        <f>LN(PRICES!HG263/PRICES!HG262)</f>
        <v>-4.8145176990659283E-4</v>
      </c>
      <c r="HH263">
        <f>LN(PRICES!HH263/PRICES!HH262)</f>
        <v>1.8258876501807359E-3</v>
      </c>
      <c r="HI263">
        <f>LN(PRICES!HI263/PRICES!HI262)</f>
        <v>-8.2431750717906638E-3</v>
      </c>
      <c r="HJ263">
        <f>LN(PRICES!HJ263/PRICES!HJ262)</f>
        <v>-1.7319488312726106E-2</v>
      </c>
      <c r="HK263">
        <f>LN(PRICES!HK263/PRICES!HK262)</f>
        <v>-2.4306788485307335E-2</v>
      </c>
      <c r="HL263">
        <f>LN(PRICES!HL263/PRICES!HL262)</f>
        <v>6.2599544973623909E-4</v>
      </c>
      <c r="HM263">
        <f>LN(PRICES!HM263/PRICES!HM262)</f>
        <v>-1.455083694897596E-2</v>
      </c>
      <c r="HN263">
        <f>LN(PRICES!HN263/PRICES!HN262)</f>
        <v>-1.3870227010065111E-2</v>
      </c>
      <c r="HO263">
        <f>LN(PRICES!HO263/PRICES!HO262)</f>
        <v>-7.9004766338020855E-3</v>
      </c>
      <c r="HP263">
        <f>LN(PRICES!HP263/PRICES!HP262)</f>
        <v>9.7600865326612208E-4</v>
      </c>
      <c r="HQ263">
        <f>LN(PRICES!HQ263/PRICES!HQ262)</f>
        <v>-1.2361004113148213E-2</v>
      </c>
      <c r="HR263">
        <f>LN(PRICES!HR263/PRICES!HR262)</f>
        <v>1.2666690769790952E-3</v>
      </c>
      <c r="HS263">
        <f>LN(PRICES!HS263/PRICES!HS262)</f>
        <v>1.835400708439904E-3</v>
      </c>
      <c r="HT263">
        <f>LN(PRICES!HT263/PRICES!HT262)</f>
        <v>-1.6052423314546115E-2</v>
      </c>
      <c r="HU263">
        <f>LN(PRICES!HU263/PRICES!HU262)</f>
        <v>-1.1818010906652203E-2</v>
      </c>
      <c r="HV263">
        <f>LN(PRICES!HV263/PRICES!HV262)</f>
        <v>-3.3094682106812805E-3</v>
      </c>
      <c r="HW263">
        <f>LN(PRICES!HW263/PRICES!HW262)</f>
        <v>2.8489263105581529E-3</v>
      </c>
      <c r="HX263">
        <f>LN(PRICES!HX263/PRICES!HX262)</f>
        <v>4.3978066696942703E-3</v>
      </c>
      <c r="HY263">
        <f>LN(PRICES!HY263/PRICES!HY262)</f>
        <v>-3.7968218215795493E-3</v>
      </c>
      <c r="HZ263">
        <f>LN(PRICES!HZ263/PRICES!HZ262)</f>
        <v>-1.5612073725509825E-3</v>
      </c>
      <c r="IA263">
        <f>LN(PRICES!IA263/PRICES!IA262)</f>
        <v>4.4543888373282641E-3</v>
      </c>
      <c r="IB263">
        <f>LN(PRICES!IB263/PRICES!IB262)</f>
        <v>-1.8106768317651564E-2</v>
      </c>
      <c r="IC263">
        <f>LN(PRICES!IC263/PRICES!IC262)</f>
        <v>1.5662385320648814E-2</v>
      </c>
      <c r="ID263">
        <f>LN(PRICES!ID263/PRICES!ID262)</f>
        <v>-2.0234735267806799E-3</v>
      </c>
      <c r="IE263">
        <f>LN(PRICES!IE263/PRICES!IE262)</f>
        <v>2.3014717608172406E-3</v>
      </c>
      <c r="IF263">
        <f>LN(PRICES!IF263/PRICES!IF262)</f>
        <v>-7.9822115638691696E-3</v>
      </c>
      <c r="IG263">
        <f>LN(PRICES!IG263/PRICES!IG262)</f>
        <v>3.5267925077999526E-3</v>
      </c>
      <c r="IH263">
        <f>LN(PRICES!IH263/PRICES!IH262)</f>
        <v>-9.3481746206787834E-3</v>
      </c>
      <c r="II263">
        <f>LN(PRICES!II263/PRICES!II262)</f>
        <v>0</v>
      </c>
      <c r="IJ263">
        <f>LN(PRICES!IJ263/PRICES!IJ262)</f>
        <v>-7.2805186692256703E-3</v>
      </c>
      <c r="IK263">
        <f>LN(PRICES!IK263/PRICES!IK262)</f>
        <v>-1.2880893560932047E-2</v>
      </c>
      <c r="IL263">
        <f>LN(PRICES!IL263/PRICES!IL262)</f>
        <v>2.7883173439490237E-2</v>
      </c>
      <c r="IM263">
        <f>LN(PRICES!IM263/PRICES!IM262)</f>
        <v>8.77743063274781E-3</v>
      </c>
      <c r="IN263">
        <f>LN(PRICES!IN263/PRICES!IN262)</f>
        <v>4.2855006755492288E-3</v>
      </c>
      <c r="IO263">
        <f>LN(PRICES!IO263/PRICES!IO262)</f>
        <v>-7.5384888682543325E-3</v>
      </c>
      <c r="IP263">
        <f>LN(PRICES!IP263/PRICES!IP262)</f>
        <v>-6.7668286855547466E-3</v>
      </c>
      <c r="IQ263">
        <f>LN(PRICES!IQ263/PRICES!IQ262)</f>
        <v>1.770831162825335E-2</v>
      </c>
      <c r="IR263">
        <f>LN(PRICES!IR263/PRICES!IR262)</f>
        <v>5.5392079840489664E-3</v>
      </c>
      <c r="IS263">
        <f>LN(PRICES!IS263/PRICES!IS262)</f>
        <v>2.0358974110170629E-3</v>
      </c>
      <c r="IT263">
        <f>LN(PRICES!IT263/PRICES!IT262)</f>
        <v>-1.9203516809793333E-2</v>
      </c>
      <c r="IU263">
        <f>LN(PRICES!IU263/PRICES!IU262)</f>
        <v>2.3062883192430252E-2</v>
      </c>
      <c r="IV263">
        <f>LN(PRICES!IV263/PRICES!IV262)</f>
        <v>3.8565865341612733E-3</v>
      </c>
      <c r="IW263">
        <f>LN(PRICES!IW263/PRICES!IW262)</f>
        <v>-7.7282526107075285E-3</v>
      </c>
      <c r="IX263">
        <f>LN(PRICES!IX263/PRICES!IX262)</f>
        <v>1.8544289214792974E-2</v>
      </c>
      <c r="IY263">
        <f>LN(PRICES!IY263/PRICES!IY262)</f>
        <v>-1.2705070892544688E-3</v>
      </c>
      <c r="IZ263">
        <f>LN(PRICES!IZ263/PRICES!IZ262)</f>
        <v>1.5530466654000086E-2</v>
      </c>
      <c r="JA263">
        <f>LN(PRICES!JA263/PRICES!JA262)</f>
        <v>4.4228229808879948E-3</v>
      </c>
      <c r="JB263">
        <f>LN(PRICES!JB263/PRICES!JB262)</f>
        <v>-2.2799915130432584E-3</v>
      </c>
      <c r="JC263">
        <f>LN(PRICES!JC263/PRICES!JC262)</f>
        <v>7.8248555170693703E-3</v>
      </c>
      <c r="JD263">
        <f>LN(PRICES!JD263/PRICES!JD262)</f>
        <v>6.8038334183626809E-3</v>
      </c>
      <c r="JE263">
        <f>LN(PRICES!JE263/PRICES!JE262)</f>
        <v>-4.427377522635197E-3</v>
      </c>
      <c r="JF263">
        <f>LN(PRICES!JF263/PRICES!JF262)</f>
        <v>1.1719041954182904E-2</v>
      </c>
      <c r="JG263">
        <f>LN(PRICES!JG263/PRICES!JG262)</f>
        <v>9.7861606819408115E-3</v>
      </c>
      <c r="JH263">
        <f>LN(PRICES!JH263/PRICES!JH262)</f>
        <v>-1.2860333772702133E-2</v>
      </c>
      <c r="JI263">
        <f>LN(PRICES!JI263/PRICES!JI262)</f>
        <v>-1.9644149281828185E-2</v>
      </c>
      <c r="JJ263">
        <f>LN(PRICES!JJ263/PRICES!JJ262)</f>
        <v>4.349864973943721E-3</v>
      </c>
      <c r="JK263">
        <f>LN(PRICES!JK263/PRICES!JK262)</f>
        <v>-1.139604910419236E-2</v>
      </c>
      <c r="JL263">
        <f>LN(PRICES!JL263/PRICES!JL262)</f>
        <v>-1.1090761953033995E-2</v>
      </c>
      <c r="JM263">
        <f>LN(PRICES!JM263/PRICES!JM262)</f>
        <v>-8.4463101930849771E-4</v>
      </c>
      <c r="JN263">
        <f>LN(PRICES!JN263/PRICES!JN262)</f>
        <v>2.6313287609027705E-3</v>
      </c>
      <c r="JO263">
        <f>LN(PRICES!JO263/PRICES!JO262)</f>
        <v>-1.2039369441177174E-2</v>
      </c>
      <c r="JP263">
        <f>LN(PRICES!JP263/PRICES!JP262)</f>
        <v>-1.0630728753448527E-2</v>
      </c>
      <c r="JQ263">
        <f>LN(PRICES!JQ263/PRICES!JQ262)</f>
        <v>-2.3558757839612248E-3</v>
      </c>
      <c r="JR263">
        <f>LN(PRICES!JR263/PRICES!JR262)</f>
        <v>2.6958151752949414E-2</v>
      </c>
      <c r="JS263">
        <f>LN(PRICES!JS263/PRICES!JS262)</f>
        <v>-3.5772712205524118E-3</v>
      </c>
      <c r="JT263">
        <f>LN(PRICES!JT263/PRICES!JT262)</f>
        <v>-4.4532861261955062E-3</v>
      </c>
      <c r="JU263">
        <f>LN(PRICES!JU263/PRICES!JU262)</f>
        <v>-4.8081984929049915E-2</v>
      </c>
      <c r="JV263">
        <f>LN(PRICES!JV263/PRICES!JV262)</f>
        <v>-5.5661054652198921E-3</v>
      </c>
      <c r="JW263">
        <f>LN(PRICES!JW263/PRICES!JW262)</f>
        <v>1.04991929950784E-3</v>
      </c>
      <c r="JX263">
        <f>LN(PRICES!JX263/PRICES!JX262)</f>
        <v>-1.3072081567352775E-2</v>
      </c>
      <c r="JY263">
        <f>LN(PRICES!JY263/PRICES!JY262)</f>
        <v>-1.5213671071009181E-2</v>
      </c>
      <c r="JZ263">
        <f>LN(PRICES!JZ263/PRICES!JZ262)</f>
        <v>-8.9243182078311894E-4</v>
      </c>
      <c r="KA263">
        <f>LN(PRICES!KA263/PRICES!KA262)</f>
        <v>-2.4736458059185909E-2</v>
      </c>
      <c r="KB263">
        <f>LN(PRICES!KB263/PRICES!KB262)</f>
        <v>2.7545084516047377E-3</v>
      </c>
      <c r="KC263">
        <f>LN(PRICES!KC263/PRICES!KC262)</f>
        <v>-3.4063566414372572E-3</v>
      </c>
      <c r="KD263">
        <f>LN(PRICES!KD263/PRICES!KD262)</f>
        <v>-2.2939247238828097E-3</v>
      </c>
      <c r="KE263">
        <f>LN(PRICES!KE263/PRICES!KE262)</f>
        <v>-8.9262454757537881E-3</v>
      </c>
      <c r="KF263">
        <f>LN(PRICES!KF263/PRICES!KF262)</f>
        <v>-1.8731994183393869E-3</v>
      </c>
      <c r="KG263">
        <f>LN(PRICES!KG263/PRICES!KG262)</f>
        <v>1.0833441700540047E-2</v>
      </c>
      <c r="KH263">
        <f>LN(PRICES!KH263/PRICES!KH262)</f>
        <v>3.8196223334837124E-4</v>
      </c>
      <c r="KI263">
        <f>LN(PRICES!KI263/PRICES!KI262)</f>
        <v>6.6803771885035178E-3</v>
      </c>
      <c r="KJ263">
        <f>LN(PRICES!KJ263/PRICES!KJ262)</f>
        <v>2.3417659247851686E-3</v>
      </c>
      <c r="KK263">
        <f>LN(PRICES!KK263/PRICES!KK262)</f>
        <v>1.2445524243952703E-3</v>
      </c>
      <c r="KL263">
        <f>LN(PRICES!KL263/PRICES!KL262)</f>
        <v>9.2903317465471919E-4</v>
      </c>
      <c r="KM263">
        <f>LN(PRICES!KM263/PRICES!KM262)</f>
        <v>2.3698604904763862E-3</v>
      </c>
      <c r="KN263">
        <f>LN(PRICES!KN263/PRICES!KN262)</f>
        <v>2.631191730790316E-3</v>
      </c>
      <c r="KO263">
        <f>LN(PRICES!KO263/PRICES!KO262)</f>
        <v>-2.1002612035822262E-2</v>
      </c>
      <c r="KP263">
        <f>LN(PRICES!KP263/PRICES!KP262)</f>
        <v>1.3053436732750249E-2</v>
      </c>
      <c r="KQ263">
        <f>LN(PRICES!KQ263/PRICES!KQ262)</f>
        <v>7.246463565900315E-4</v>
      </c>
      <c r="KR263">
        <f>LN(PRICES!KR263/PRICES!KR262)</f>
        <v>1.269064371488157E-2</v>
      </c>
      <c r="KS263">
        <f>LN(PRICES!KS263/PRICES!KS262)</f>
        <v>-2.6071529305052629E-3</v>
      </c>
      <c r="KT263">
        <f>LN(PRICES!KT263/PRICES!KT262)</f>
        <v>1.684757877795599E-2</v>
      </c>
      <c r="KU263">
        <f>LN(PRICES!KU263/PRICES!KU262)</f>
        <v>-1.6710656019823784E-3</v>
      </c>
      <c r="KV263">
        <f>LN(PRICES!KV263/PRICES!KV262)</f>
        <v>-1.4528935309950926E-2</v>
      </c>
      <c r="KW263">
        <f>LN(PRICES!KW263/PRICES!KW262)</f>
        <v>-2.5886126775277456E-2</v>
      </c>
      <c r="KX263">
        <f>LN(PRICES!KX263/PRICES!KX262)</f>
        <v>-1.1690140992843089E-2</v>
      </c>
      <c r="KY263">
        <f>LN(PRICES!KY263/PRICES!KY262)</f>
        <v>-2.4694570438768995E-3</v>
      </c>
      <c r="KZ263">
        <f>LN(PRICES!KZ263/PRICES!KZ262)</f>
        <v>2.4802189791483156E-3</v>
      </c>
      <c r="LA263">
        <f>LN(PRICES!LA263/PRICES!LA262)</f>
        <v>-7.3794192959999831E-3</v>
      </c>
      <c r="LB263">
        <f>LN(PRICES!LB263/PRICES!LB262)</f>
        <v>-4.365244114223431E-3</v>
      </c>
      <c r="LC263">
        <f>LN(PRICES!LC263/PRICES!LC262)</f>
        <v>-1.3939693035643458E-2</v>
      </c>
      <c r="LD263">
        <f>LN(PRICES!LD263/PRICES!LD262)</f>
        <v>6.6386259329280833E-3</v>
      </c>
      <c r="LE263">
        <f>LN(PRICES!LE263/PRICES!LE262)</f>
        <v>1.7310020998053805E-3</v>
      </c>
      <c r="LF263">
        <f>LN(PRICES!LF263/PRICES!LF262)</f>
        <v>-8.3115676710014599E-3</v>
      </c>
      <c r="LG263">
        <f>LN(PRICES!LG263/PRICES!LG262)</f>
        <v>-9.8491493725063453E-5</v>
      </c>
      <c r="LH263">
        <f>LN(PRICES!LH263/PRICES!LH262)</f>
        <v>-2.0449735597557885E-2</v>
      </c>
      <c r="LI263">
        <f>LN(PRICES!LI263/PRICES!LI262)</f>
        <v>-3.1594932575729722E-4</v>
      </c>
      <c r="LJ263">
        <f>LN(PRICES!LJ263/PRICES!LJ262)</f>
        <v>-7.0251210985376451E-4</v>
      </c>
      <c r="LK263">
        <f>LN(PRICES!LK263/PRICES!LK262)</f>
        <v>1.9081734780090426E-2</v>
      </c>
      <c r="LL263">
        <f>LN(PRICES!LL263/PRICES!LL262)</f>
        <v>-2.2303565455269646E-2</v>
      </c>
      <c r="LM263">
        <f>LN(PRICES!LM263/PRICES!LM262)</f>
        <v>-7.5524991467064689E-3</v>
      </c>
      <c r="LN263">
        <f>LN(PRICES!LN263/PRICES!LN262)</f>
        <v>-2.5001811198942556E-2</v>
      </c>
      <c r="LO263">
        <f>LN(PRICES!LO263/PRICES!LO262)</f>
        <v>-5.909530284287803E-3</v>
      </c>
      <c r="LP263">
        <f>LN(PRICES!LP263/PRICES!LP262)</f>
        <v>-5.5820646599821051E-4</v>
      </c>
      <c r="LQ263">
        <f>LN(PRICES!LQ263/PRICES!LQ262)</f>
        <v>5.4117313568099543E-3</v>
      </c>
      <c r="LR263">
        <f>LN(PRICES!LR263/PRICES!LR262)</f>
        <v>-4.4511257457464943E-3</v>
      </c>
      <c r="LS263">
        <f>LN(PRICES!LS263/PRICES!LS262)</f>
        <v>-1.3871567890663843E-2</v>
      </c>
      <c r="LT263">
        <f>LN(PRICES!LT263/PRICES!LT262)</f>
        <v>-4.2801308983775252E-3</v>
      </c>
      <c r="LU263">
        <f>LN(PRICES!LU263/PRICES!LU262)</f>
        <v>-6.1742402654366641E-3</v>
      </c>
      <c r="LV263">
        <f>LN(PRICES!LV263/PRICES!LV262)</f>
        <v>-8.1796473742597881E-3</v>
      </c>
      <c r="LW263">
        <f>LN(PRICES!LW263/PRICES!LW262)</f>
        <v>2.97486570592313E-3</v>
      </c>
      <c r="LX263">
        <f>LN(PRICES!LX263/PRICES!LX262)</f>
        <v>-3.4888153058960099E-2</v>
      </c>
      <c r="LY263">
        <f>LN(PRICES!LY263/PRICES!LY262)</f>
        <v>-4.1145983653313543E-3</v>
      </c>
      <c r="LZ263">
        <f>LN(PRICES!LZ263/PRICES!LZ262)</f>
        <v>1.3590152405754381E-2</v>
      </c>
      <c r="MA263">
        <f>LN(PRICES!MA263/PRICES!MA262)</f>
        <v>-1.1392545849348111E-2</v>
      </c>
      <c r="MB263">
        <f>LN(PRICES!MB263/PRICES!MB262)</f>
        <v>5.5066479663438816E-3</v>
      </c>
      <c r="MC263">
        <f>LN(PRICES!MC263/PRICES!MC262)</f>
        <v>-6.573311136932861E-3</v>
      </c>
      <c r="MD263">
        <f>LN(PRICES!MD263/PRICES!MD262)</f>
        <v>-1.6360554897565192E-3</v>
      </c>
      <c r="ME263">
        <f>LN(PRICES!ME263/PRICES!ME262)</f>
        <v>-1.6296578136739175E-2</v>
      </c>
      <c r="MF263">
        <f>LN(PRICES!MF263/PRICES!MF262)</f>
        <v>1.8004987150958135E-2</v>
      </c>
      <c r="MG263">
        <f>LN(PRICES!MG263/PRICES!MG262)</f>
        <v>-1.948219546269065E-2</v>
      </c>
      <c r="MH263">
        <f>LN(PRICES!MH263/PRICES!MH262)</f>
        <v>2.0707496972350543E-2</v>
      </c>
      <c r="MI263">
        <f>LN(PRICES!MI263/PRICES!MI262)</f>
        <v>4.3082415359149166E-3</v>
      </c>
      <c r="MJ263">
        <f>LN(PRICES!MJ263/PRICES!MJ262)</f>
        <v>-7.525799161579529E-3</v>
      </c>
      <c r="MK263">
        <f>LN(PRICES!MK263/PRICES!MK262)</f>
        <v>5.9030333645030252E-3</v>
      </c>
      <c r="ML263">
        <f>LN(PRICES!ML263/PRICES!ML262)</f>
        <v>1.4235100389188751E-2</v>
      </c>
      <c r="MM263">
        <f>LN(PRICES!MM263/PRICES!MM262)</f>
        <v>-1.5898398578167175E-2</v>
      </c>
      <c r="MN263">
        <f>LN(PRICES!MN263/PRICES!MN262)</f>
        <v>-1.7296862223955291E-2</v>
      </c>
      <c r="MO263">
        <f>LN(PRICES!MO263/PRICES!MO262)</f>
        <v>-2.5799493651041311E-2</v>
      </c>
      <c r="MP263">
        <f>LN(PRICES!MP263/PRICES!MP262)</f>
        <v>5.5017148986279216E-3</v>
      </c>
      <c r="MQ263">
        <f>LN(PRICES!MQ263/PRICES!MQ262)</f>
        <v>-7.1847459313422344E-3</v>
      </c>
      <c r="MR263">
        <f>LN(PRICES!MR263/PRICES!MR262)</f>
        <v>4.8559519813220868E-3</v>
      </c>
      <c r="MS263">
        <f>LN(PRICES!MS263/PRICES!MS262)</f>
        <v>-1.3891992060619411E-2</v>
      </c>
      <c r="MT263">
        <f>LN(PRICES!MT263/PRICES!MT262)</f>
        <v>-1.1264208799300495E-2</v>
      </c>
      <c r="MU263">
        <f>LN(PRICES!MU263/PRICES!MU262)</f>
        <v>-1.4642926364568153E-3</v>
      </c>
      <c r="MV263">
        <f>LN(PRICES!MV263/PRICES!MV262)</f>
        <v>6.0415827047047871E-2</v>
      </c>
      <c r="MW263">
        <f>LN(PRICES!MW263/PRICES!MW262)</f>
        <v>-1.1949429256610819E-2</v>
      </c>
      <c r="MX263">
        <f>LN(PRICES!MX263/PRICES!MX262)</f>
        <v>2.3072571789201218E-4</v>
      </c>
      <c r="MY263">
        <f>LN(PRICES!MY263/PRICES!MY262)</f>
        <v>3.5707140932511967E-3</v>
      </c>
      <c r="MZ263">
        <f>LN(PRICES!MZ263/PRICES!MZ262)</f>
        <v>-3.9235386226957381E-2</v>
      </c>
      <c r="NA263">
        <f>LN(PRICES!NA263/PRICES!NA262)</f>
        <v>1.0943160252315974E-2</v>
      </c>
      <c r="NB263">
        <f>LN(PRICES!NB263/PRICES!NB262)</f>
        <v>-7.6101811690408279E-3</v>
      </c>
      <c r="NC263">
        <f>LN(PRICES!NC263/PRICES!NC262)</f>
        <v>-1.930185745310271E-4</v>
      </c>
      <c r="ND263">
        <f>LN(PRICES!ND263/PRICES!ND262)</f>
        <v>-7.1193233865250701E-3</v>
      </c>
      <c r="NE263">
        <f>LN(PRICES!NE263/PRICES!NE262)</f>
        <v>1.0956524772399799E-2</v>
      </c>
      <c r="NF263">
        <f>LN(PRICES!NF263/PRICES!NF262)</f>
        <v>-1.400339736858246E-2</v>
      </c>
      <c r="NG263">
        <f>LN(PRICES!NG263/PRICES!NG262)</f>
        <v>-1.766732360766005E-3</v>
      </c>
      <c r="NH263">
        <f>LN(PRICES!NH263/PRICES!NH262)</f>
        <v>-8.6414174611056382E-3</v>
      </c>
      <c r="NI263">
        <f>LN(PRICES!NI263/PRICES!NI262)</f>
        <v>4.6388614881060419E-3</v>
      </c>
      <c r="NJ263">
        <f>LN(PRICES!NJ263/PRICES!NJ262)</f>
        <v>-3.5036677580486454E-3</v>
      </c>
      <c r="NK263">
        <f>LN(PRICES!NK263/PRICES!NK262)</f>
        <v>-2.5139611940708986E-2</v>
      </c>
      <c r="NL263">
        <f>LN(PRICES!NL263/PRICES!NL262)</f>
        <v>2.6450460137361987E-3</v>
      </c>
      <c r="NM263">
        <f>LN(PRICES!NM263/PRICES!NM262)</f>
        <v>-6.6416747576276414E-3</v>
      </c>
      <c r="NN263">
        <f>LN(PRICES!NN263/PRICES!NN262)</f>
        <v>-5.4347390771804791E-3</v>
      </c>
      <c r="NO263">
        <f>LN(PRICES!NO263/PRICES!NO262)</f>
        <v>-1.3261434213167798E-2</v>
      </c>
      <c r="NP263">
        <f>LN(PRICES!NP263/PRICES!NP262)</f>
        <v>7.8023266400081819E-3</v>
      </c>
      <c r="NQ263">
        <f>LN(PRICES!NQ263/PRICES!NQ262)</f>
        <v>4.7349045359625554E-3</v>
      </c>
      <c r="NR263">
        <f>LN(PRICES!NR263/PRICES!NR262)</f>
        <v>-6.481252291419091E-3</v>
      </c>
      <c r="NS263">
        <f>LN(PRICES!NS263/PRICES!NS262)</f>
        <v>3.2133725635297371E-3</v>
      </c>
      <c r="NT263">
        <f>LN(PRICES!NT263/PRICES!NT262)</f>
        <v>-2.6154283306400263E-2</v>
      </c>
      <c r="NU263">
        <f>LN(PRICES!NU263/PRICES!NU262)</f>
        <v>-1.1258585657681775E-2</v>
      </c>
      <c r="NV263">
        <f>LN(PRICES!NV263/PRICES!NV262)</f>
        <v>-4.5296194736459856E-3</v>
      </c>
      <c r="NW263">
        <f>LN(PRICES!NW263/PRICES!NW262)</f>
        <v>-2.7416164969407578E-2</v>
      </c>
      <c r="NX263">
        <f>LN(PRICES!NX263/PRICES!NX262)</f>
        <v>-1.1534345017584638E-3</v>
      </c>
      <c r="NY263">
        <f>LN(PRICES!NY263/PRICES!NY262)</f>
        <v>3.9822216659859333E-3</v>
      </c>
      <c r="NZ263">
        <f>LN(PRICES!NZ263/PRICES!NZ262)</f>
        <v>-4.4952626858944843E-3</v>
      </c>
      <c r="OA263">
        <f>LN(PRICES!OA263/PRICES!OA262)</f>
        <v>3.9882374978338466E-3</v>
      </c>
      <c r="OB263">
        <f>LN(PRICES!OB263/PRICES!OB262)</f>
        <v>-1.0286213622147319E-2</v>
      </c>
      <c r="OC263">
        <f>LN(PRICES!OC263/PRICES!OC262)</f>
        <v>1.3586880233229055E-2</v>
      </c>
      <c r="OD263">
        <f>LN(PRICES!OD263/PRICES!OD262)</f>
        <v>1.0618756590384949E-2</v>
      </c>
      <c r="OE263">
        <f>LN(PRICES!OE263/PRICES!OE262)</f>
        <v>2.6343246094124866E-3</v>
      </c>
      <c r="OF263">
        <f>LN(PRICES!OF263/PRICES!OF262)</f>
        <v>9.9713438302764367E-3</v>
      </c>
      <c r="OG263">
        <f>LN(PRICES!OG263/PRICES!OG262)</f>
        <v>2.0178735617362026E-2</v>
      </c>
      <c r="OH263">
        <f>LN(PRICES!OH263/PRICES!OH262)</f>
        <v>-1.2242537039785232E-2</v>
      </c>
      <c r="OI263">
        <f>LN(PRICES!OI263/PRICES!OI262)</f>
        <v>2.6775398153197306E-3</v>
      </c>
      <c r="OJ263">
        <f>LN(PRICES!OJ263/PRICES!OJ262)</f>
        <v>6.420065681768141E-3</v>
      </c>
      <c r="OK263">
        <f>LN(PRICES!OK263/PRICES!OK262)</f>
        <v>3.007448523425891E-3</v>
      </c>
      <c r="OL263">
        <f>LN(PRICES!OL263/PRICES!OL262)</f>
        <v>9.5921917666314943E-3</v>
      </c>
      <c r="OM263">
        <f>LN(PRICES!OM263/PRICES!OM262)</f>
        <v>4.2788896015286343E-3</v>
      </c>
      <c r="ON263">
        <f>LN(PRICES!ON263/PRICES!ON262)</f>
        <v>-7.9550316067151117E-4</v>
      </c>
      <c r="OO263">
        <f>LN(PRICES!OO263/PRICES!OO262)</f>
        <v>-1.2320466995788763E-2</v>
      </c>
      <c r="OP263">
        <f>LN(PRICES!OP263/PRICES!OP262)</f>
        <v>7.190013569452005E-3</v>
      </c>
      <c r="OQ263">
        <f>LN(PRICES!OQ263/PRICES!OQ262)</f>
        <v>-1.9468156871535618E-2</v>
      </c>
      <c r="OR263">
        <f>LN(PRICES!OR263/PRICES!OR262)</f>
        <v>4.1928627338238891E-3</v>
      </c>
      <c r="OS263">
        <f>LN(PRICES!OS263/PRICES!OS262)</f>
        <v>2.4543001617167076E-2</v>
      </c>
      <c r="OT263">
        <f>LN(PRICES!OT263/PRICES!OT262)</f>
        <v>-2.0152683797337715E-3</v>
      </c>
      <c r="OU263">
        <f>LN(PRICES!OU263/PRICES!OU262)</f>
        <v>-1.2707340976201554E-3</v>
      </c>
      <c r="OV263">
        <f>LN(PRICES!OV263/PRICES!OV262)</f>
        <v>-6.2547639612872095E-3</v>
      </c>
      <c r="OW263">
        <f>LN(PRICES!OW263/PRICES!OW262)</f>
        <v>1.4188151786103716E-2</v>
      </c>
      <c r="OX263">
        <f>LN(PRICES!OX263/PRICES!OX262)</f>
        <v>5.4624826243869383E-3</v>
      </c>
      <c r="OY263">
        <f>LN(PRICES!OY263/PRICES!OY262)</f>
        <v>-3.0897811632221123E-3</v>
      </c>
      <c r="OZ263">
        <f>LN(PRICES!OZ263/PRICES!OZ262)</f>
        <v>9.7948041644073929E-3</v>
      </c>
      <c r="PA263">
        <f>LN(PRICES!PA263/PRICES!PA262)</f>
        <v>3.0496756372942438E-3</v>
      </c>
      <c r="PB263">
        <f>LN(PRICES!PB263/PRICES!PB262)</f>
        <v>9.3424285301236237E-3</v>
      </c>
      <c r="PC263">
        <f>LN(PRICES!PC263/PRICES!PC262)</f>
        <v>1.0002281849662797E-2</v>
      </c>
      <c r="PD263">
        <f>LN(PRICES!PD263/PRICES!PD262)</f>
        <v>2.3879641431762467E-3</v>
      </c>
      <c r="PE263">
        <f>LN(PRICES!PE263/PRICES!PE262)</f>
        <v>-8.1722459469495395E-3</v>
      </c>
      <c r="PF263">
        <f>LN(PRICES!PF263/PRICES!PF262)</f>
        <v>7.6374855636542694E-3</v>
      </c>
      <c r="PG263">
        <f>LN(PRICES!PG263/PRICES!PG262)</f>
        <v>1.9578183435782098E-3</v>
      </c>
      <c r="PH263">
        <f>LN(PRICES!PH263/PRICES!PH262)</f>
        <v>1.6738698231833957E-3</v>
      </c>
      <c r="PI263">
        <f>LN(PRICES!PI263/PRICES!PI262)</f>
        <v>1.2337049339787775E-2</v>
      </c>
      <c r="PJ263">
        <f>LN(PRICES!PJ263/PRICES!PJ262)</f>
        <v>-2.2861058456602481E-3</v>
      </c>
      <c r="PK263">
        <f>LN(PRICES!PK263/PRICES!PK262)</f>
        <v>-7.0080520888223157E-3</v>
      </c>
      <c r="PL263">
        <f>LN(PRICES!PL263/PRICES!PL262)</f>
        <v>-4.694149908243136E-3</v>
      </c>
      <c r="PM263">
        <f>LN(PRICES!PM263/PRICES!PM262)</f>
        <v>1.0223817189301148E-3</v>
      </c>
      <c r="PN263">
        <f>LN(PRICES!PN263/PRICES!PN262)</f>
        <v>-1.0969136617166255E-2</v>
      </c>
      <c r="PO263">
        <f>LN(PRICES!PO263/PRICES!PO262)</f>
        <v>3.1332343844296348E-4</v>
      </c>
      <c r="PP263">
        <f>LN(PRICES!PP263/PRICES!PP262)</f>
        <v>-1.064995070979242E-3</v>
      </c>
      <c r="PQ263">
        <f>LN(PRICES!PQ263/PRICES!PQ262)</f>
        <v>-2.5797927445606858E-4</v>
      </c>
      <c r="PR263">
        <f>LN(PRICES!PR263/PRICES!PR262)</f>
        <v>-6.2668960862363688E-4</v>
      </c>
      <c r="PS263">
        <f>LN(PRICES!PS263/PRICES!PS262)</f>
        <v>1.1274292987711427E-3</v>
      </c>
      <c r="PT263">
        <f>LN(PRICES!PT263/PRICES!PT262)</f>
        <v>-1.9209224972338269E-2</v>
      </c>
      <c r="PU263">
        <f>LN(PRICES!PU263/PRICES!PU262)</f>
        <v>-3.0365898898518143E-3</v>
      </c>
      <c r="PV263">
        <f>LN(PRICES!PV263/PRICES!PV262)</f>
        <v>-1.0381898194940817E-2</v>
      </c>
      <c r="PW263">
        <f>LN(PRICES!PW263/PRICES!PW262)</f>
        <v>0</v>
      </c>
      <c r="PX263">
        <f>LN(PRICES!PX263/PRICES!PX262)</f>
        <v>-2.1122677945760488E-3</v>
      </c>
      <c r="PY263">
        <f>LN(PRICES!PY263/PRICES!PY262)</f>
        <v>2.9125023599448525E-3</v>
      </c>
      <c r="PZ263">
        <f>LN(PRICES!PZ263/PRICES!PZ262)</f>
        <v>-4.3232946928414917E-3</v>
      </c>
      <c r="QA263">
        <f>LN(PRICES!QA263/PRICES!QA262)</f>
        <v>-1.8273377758450129E-2</v>
      </c>
      <c r="QB263">
        <f>LN(PRICES!QB263/PRICES!QB262)</f>
        <v>-6.8755229317661939E-3</v>
      </c>
      <c r="QC263">
        <f>LN(PRICES!QC263/PRICES!QC262)</f>
        <v>2.0854740200036338E-2</v>
      </c>
      <c r="QD263">
        <f>LN(PRICES!QD263/PRICES!QD262)</f>
        <v>1.4427495881065306E-2</v>
      </c>
      <c r="QE263">
        <f>LN(PRICES!QE263/PRICES!QE262)</f>
        <v>1.6886552609976506E-2</v>
      </c>
      <c r="QF263">
        <f>LN(PRICES!QF263/PRICES!QF262)</f>
        <v>-1.2402640072185396E-2</v>
      </c>
      <c r="QG263">
        <f>LN(PRICES!QG263/PRICES!QG262)</f>
        <v>-4.895681856578132E-3</v>
      </c>
      <c r="QH263">
        <f>LN(PRICES!QH263/PRICES!QH262)</f>
        <v>6.7409475259179053E-3</v>
      </c>
      <c r="QI263">
        <f>LN(PRICES!QI263/PRICES!QI262)</f>
        <v>2.7884000554059011E-3</v>
      </c>
      <c r="QJ263">
        <f>LN(PRICES!QJ263/PRICES!QJ262)</f>
        <v>1.0303597211735245E-2</v>
      </c>
      <c r="QK263">
        <f>LN(PRICES!QK263/PRICES!QK262)</f>
        <v>1.2481207327961369E-2</v>
      </c>
      <c r="QL263">
        <f>LN(PRICES!QL263/PRICES!QL262)</f>
        <v>8.3485315167673522E-3</v>
      </c>
      <c r="QM263">
        <f>LN(PRICES!QM263/PRICES!QM262)</f>
        <v>-3.4460974086971473E-3</v>
      </c>
      <c r="QN263">
        <f>LN(PRICES!QN263/PRICES!QN262)</f>
        <v>1.3000015721817077E-2</v>
      </c>
      <c r="QO263">
        <f>LN(PRICES!QO263/PRICES!QO262)</f>
        <v>-5.3617262771870837E-2</v>
      </c>
      <c r="QP263">
        <f>LN(PRICES!QP263/PRICES!QP262)</f>
        <v>-1.2894599694057017E-3</v>
      </c>
      <c r="QQ263">
        <f>LN(PRICES!QQ263/PRICES!QQ262)</f>
        <v>-7.6215001068011476E-3</v>
      </c>
      <c r="QR263">
        <f>LN(PRICES!QR263/PRICES!QR262)</f>
        <v>3.0343892537383226E-3</v>
      </c>
      <c r="QS263">
        <f>LN(PRICES!QS263/PRICES!QS262)</f>
        <v>2.4375497950562624E-3</v>
      </c>
      <c r="QT263">
        <f>LN(PRICES!QT263/PRICES!QT262)</f>
        <v>-5.4995349973767293E-3</v>
      </c>
      <c r="QU263">
        <f>LN(PRICES!QU263/PRICES!QU262)</f>
        <v>-1.6072102150261065E-2</v>
      </c>
      <c r="QV263">
        <f>LN(PRICES!QV263/PRICES!QV262)</f>
        <v>-3.3174677911115509E-2</v>
      </c>
      <c r="QW263">
        <f>LN(PRICES!QW263/PRICES!QW262)</f>
        <v>6.3037225014966137E-3</v>
      </c>
      <c r="QX263">
        <f>LN(PRICES!QX263/PRICES!QX262)</f>
        <v>-5.7655677588453408E-3</v>
      </c>
      <c r="QY263">
        <f>LN(PRICES!QY263/PRICES!QY262)</f>
        <v>-5.9096448830154059E-3</v>
      </c>
      <c r="QZ263">
        <f>LN(PRICES!QZ263/PRICES!QZ262)</f>
        <v>7.4164024254390719E-3</v>
      </c>
      <c r="RA263">
        <f>LN(PRICES!RA263/PRICES!RA262)</f>
        <v>1.1451132406644832E-2</v>
      </c>
      <c r="RB263">
        <f>LN(PRICES!RB263/PRICES!RB262)</f>
        <v>-3.0402589937312458E-3</v>
      </c>
      <c r="RC263">
        <f>LN(PRICES!RC263/PRICES!RC262)</f>
        <v>2.2437956280052053E-2</v>
      </c>
      <c r="RD263">
        <f>LN(PRICES!RD263/PRICES!RD262)</f>
        <v>1.7995606007644102E-3</v>
      </c>
      <c r="RE263">
        <f>LN(PRICES!RE263/PRICES!RE262)</f>
        <v>3.4727616130441298E-3</v>
      </c>
      <c r="RF263">
        <f>LN(PRICES!RF263/PRICES!RF262)</f>
        <v>-5.1395768832868307E-3</v>
      </c>
      <c r="RG263">
        <f>LN(PRICES!RG263/PRICES!RG262)</f>
        <v>1.8533499153424567E-2</v>
      </c>
      <c r="RH263">
        <f>LN(PRICES!RH263/PRICES!RH262)</f>
        <v>-1.3166003366452426E-2</v>
      </c>
      <c r="RI263">
        <f>LN(PRICES!RI263/PRICES!RI262)</f>
        <v>-5.2609056260179499E-3</v>
      </c>
      <c r="RJ263">
        <f>LN(PRICES!RJ263/PRICES!RJ262)</f>
        <v>4.4963607969978787E-3</v>
      </c>
      <c r="RK263">
        <f>LN(PRICES!RK263/PRICES!RK262)</f>
        <v>3.0451267207372906E-3</v>
      </c>
      <c r="RL263">
        <f>LN(PRICES!RL263/PRICES!RL262)</f>
        <v>-1.1164068195805727E-2</v>
      </c>
      <c r="RM263">
        <f>LN(PRICES!RM263/PRICES!RM262)</f>
        <v>-8.2428279250406893E-3</v>
      </c>
      <c r="RN263">
        <f>LN(PRICES!RN263/PRICES!RN262)</f>
        <v>-1.1372622562026631E-2</v>
      </c>
      <c r="RO263">
        <f>LN(PRICES!RO263/PRICES!RO262)</f>
        <v>5.5649899696512389E-3</v>
      </c>
      <c r="RP263">
        <f>LN(PRICES!RP263/PRICES!RP262)</f>
        <v>1.1396407394734431E-3</v>
      </c>
      <c r="RQ263">
        <f>LN(PRICES!RQ263/PRICES!RQ262)</f>
        <v>2.065569651540854E-2</v>
      </c>
      <c r="RR263">
        <f>LN(PRICES!RR263/PRICES!RR262)</f>
        <v>-1.1615908625471128E-3</v>
      </c>
      <c r="RS263">
        <f>LN(PRICES!RS263/PRICES!RS262)</f>
        <v>2.2474073342172291E-2</v>
      </c>
      <c r="RT263">
        <f>LN(PRICES!RT263/PRICES!RT262)</f>
        <v>-3.0064216198062137E-3</v>
      </c>
      <c r="RU263">
        <f>LN(PRICES!RU263/PRICES!RU262)</f>
        <v>6.332752996663798E-4</v>
      </c>
      <c r="RV263">
        <f>LN(PRICES!RV263/PRICES!RV262)</f>
        <v>3.68309444556752E-3</v>
      </c>
      <c r="RW263">
        <f>LN(PRICES!RW263/PRICES!RW262)</f>
        <v>2.4203849653689664E-3</v>
      </c>
      <c r="RX263">
        <f>LN(PRICES!RX263/PRICES!RX262)</f>
        <v>-1.3644270303527413E-2</v>
      </c>
      <c r="RY263">
        <f>LN(PRICES!RY263/PRICES!RY262)</f>
        <v>-4.8986292906519225E-3</v>
      </c>
      <c r="RZ263">
        <f>LN(PRICES!RZ263/PRICES!RZ262)</f>
        <v>2.0170485116686721E-2</v>
      </c>
      <c r="SA263">
        <f>LN(PRICES!SA263/PRICES!SA262)</f>
        <v>3.6854996272518585E-2</v>
      </c>
      <c r="SB263">
        <f>LN(PRICES!SB263/PRICES!SB262)</f>
        <v>1.6897483892111802E-3</v>
      </c>
      <c r="SC263">
        <f>LN(PRICES!SC263/PRICES!SC262)</f>
        <v>1.2616430864071021E-2</v>
      </c>
      <c r="SD263">
        <f>LN(PRICES!SD263/PRICES!SD262)</f>
        <v>-5.2356085051273793E-3</v>
      </c>
      <c r="SE263">
        <f>LN(PRICES!SE263/PRICES!SE262)</f>
        <v>2.3282799873782425E-3</v>
      </c>
      <c r="SF263">
        <f>LN(PRICES!SF263/PRICES!SF262)</f>
        <v>-1.4196865673588164E-2</v>
      </c>
      <c r="SG263">
        <f>LN(PRICES!SG263/PRICES!SG262)</f>
        <v>-4.6186249368315203E-3</v>
      </c>
      <c r="SH263">
        <f>LN(PRICES!SH263/PRICES!SH262)</f>
        <v>-2.1678574807904763E-2</v>
      </c>
      <c r="SI263">
        <f>LN(PRICES!SI263/PRICES!SI262)</f>
        <v>-9.3767137940514427E-3</v>
      </c>
      <c r="SJ263">
        <f>LN(PRICES!SJ263/PRICES!SJ262)</f>
        <v>5.2507851113667498E-4</v>
      </c>
      <c r="SK263">
        <f>LN(PRICES!SK263/PRICES!SK262)</f>
        <v>0</v>
      </c>
      <c r="SL263">
        <f>LN(PRICES!SL263/PRICES!SL262)</f>
        <v>-1.0315986389828989E-2</v>
      </c>
      <c r="SM263">
        <f>LN(PRICES!SM263/PRICES!SM262)</f>
        <v>3.6002081594136478E-4</v>
      </c>
      <c r="SN263">
        <f>LN(PRICES!SN263/PRICES!SN262)</f>
        <v>1.7793215760313686E-3</v>
      </c>
      <c r="SO263">
        <f>LN(PRICES!SO263/PRICES!SO262)</f>
        <v>6.5049420942217117E-3</v>
      </c>
      <c r="SP263">
        <f>LN(PRICES!SP263/PRICES!SP262)</f>
        <v>5.430000875221587E-3</v>
      </c>
      <c r="SQ263">
        <f>LN(PRICES!SQ263/PRICES!SQ262)</f>
        <v>-8.179721065459904E-3</v>
      </c>
      <c r="SR263">
        <f>LN(PRICES!SR263/PRICES!SR262)</f>
        <v>-5.1282140641413735E-3</v>
      </c>
      <c r="SS263">
        <f>LN(PRICES!SS263/PRICES!SS262)</f>
        <v>2.2083261778025635E-3</v>
      </c>
      <c r="ST263">
        <f>LN(PRICES!ST263/PRICES!ST262)</f>
        <v>-1.2528312881074307E-2</v>
      </c>
      <c r="SU263">
        <f>LN(PRICES!SU263/PRICES!SU262)</f>
        <v>2.9562019604181234E-3</v>
      </c>
      <c r="SV263">
        <f>LN(PRICES!SV263/PRICES!SV262)</f>
        <v>1.7913800612841823E-2</v>
      </c>
      <c r="SW263">
        <f>LN(PRICES!SW263/PRICES!SW262)</f>
        <v>-7.2170293257919765E-3</v>
      </c>
      <c r="SX263">
        <f>LN(PRICES!SX263/PRICES!SX262)</f>
        <v>-1.0651290624827066E-2</v>
      </c>
      <c r="SY263">
        <f>LN(PRICES!SY263/PRICES!SY262)</f>
        <v>-2.0605916591294508E-2</v>
      </c>
      <c r="SZ263">
        <f>LN(PRICES!SZ263/PRICES!SZ262)</f>
        <v>-1.5757899792539977E-2</v>
      </c>
      <c r="TA263">
        <f>LN(PRICES!TA263/PRICES!TA262)</f>
        <v>7.4142780776311921E-3</v>
      </c>
      <c r="TB263">
        <f>LN(PRICES!TB263/PRICES!TB262)</f>
        <v>4.1765972145776532E-3</v>
      </c>
      <c r="TC263">
        <f>LN(PRICES!TC263/PRICES!TC262)</f>
        <v>-5.1802702054223231E-3</v>
      </c>
      <c r="TD263">
        <f>LN(PRICES!TD263/PRICES!TD262)</f>
        <v>-1.555612630227711E-2</v>
      </c>
      <c r="TE263">
        <f>LN(PRICES!TE263/PRICES!TE262)</f>
        <v>4.8770413998582207E-3</v>
      </c>
      <c r="TF263">
        <f>LN(PRICES!TF263/PRICES!TF262)</f>
        <v>-2.0941990382063558E-2</v>
      </c>
      <c r="TG263">
        <f>LN(PRICES!TG263/PRICES!TG262)</f>
        <v>6.8235215498776451E-3</v>
      </c>
      <c r="TH263">
        <f>LN(PRICES!TH263/PRICES!TH262)</f>
        <v>-8.4269973574208606E-3</v>
      </c>
      <c r="TI263">
        <f>IFERROR(LN(PRICES!TI263/PRICES!TI262),0)</f>
        <v>-4.7314112298908993E-3</v>
      </c>
      <c r="TJ263">
        <f>IFERROR(LN(PRICES!TJ263/PRICES!TJ262),0)</f>
        <v>4.3080353575122611E-3</v>
      </c>
      <c r="TK263">
        <f>IFERROR(LN(PRICES!TK263/PRICES!TK262),0)</f>
        <v>2.1197239438678472E-2</v>
      </c>
      <c r="TL263">
        <f>IFERROR(LN(PRICES!TL263/PRICES!TL262),0)</f>
        <v>8.2443241334656994E-3</v>
      </c>
      <c r="TM263">
        <f>IFERROR(LN(PRICES!TM263/PRICES!TM262),0)</f>
        <v>-1.0058198395866302E-2</v>
      </c>
      <c r="TN263">
        <f>IFERROR(LN(PRICES!TN263/PRICES!TN262),0)</f>
        <v>-6.2275754625496973E-3</v>
      </c>
      <c r="TO263">
        <f>IFERROR(LN(PRICES!TO263/PRICES!TO262),0)</f>
        <v>7.9656032803919474E-3</v>
      </c>
      <c r="TP263">
        <f>IFERROR(LN(PRICES!TP263/PRICES!TP262),0)</f>
        <v>-2.2461519550845059E-3</v>
      </c>
      <c r="TQ263">
        <f>IFERROR(LN(PRICES!TQ263/PRICES!TQ262),0)</f>
        <v>-5.3510768384796091E-2</v>
      </c>
      <c r="TR263">
        <f>IFERROR(LN(PRICES!TR263/PRICES!TR262),0)</f>
        <v>-1.528817208915189E-2</v>
      </c>
      <c r="TS263">
        <f>IFERROR(LN(PRICES!TS263/PRICES!TS262),0)</f>
        <v>-7.6786186458903426E-4</v>
      </c>
      <c r="TT263">
        <f>IFERROR(LN(PRICES!TT263/PRICES!TT262),0)</f>
        <v>-5.4282867804212416E-3</v>
      </c>
      <c r="TU263">
        <f>IFERROR(LN(PRICES!TU263/PRICES!TU262),0)</f>
        <v>-5.6866318376262437E-3</v>
      </c>
      <c r="TV263">
        <f>IFERROR(LN(PRICES!TV263/PRICES!TV262),0)</f>
        <v>-1.3936378658540818E-2</v>
      </c>
      <c r="TW263">
        <f>IFERROR(LN(PRICES!TW263/PRICES!TW262),0)</f>
        <v>-1.8487625200202615E-2</v>
      </c>
      <c r="TX263">
        <f>IFERROR(LN(PRICES!TX263/PRICES!TX262),0)</f>
        <v>1.5532014374435173E-3</v>
      </c>
      <c r="TY263">
        <f>IFERROR(LN(PRICES!TY263/PRICES!TY262),0)</f>
        <v>-7.1482901513016395E-3</v>
      </c>
      <c r="TZ263">
        <f>IFERROR(LN(PRICES!TZ263/PRICES!TZ262),0)</f>
        <v>6.1537921090671745E-3</v>
      </c>
      <c r="UA263">
        <f>IFERROR(LN(PRICES!UA263/PRICES!UA262),0)</f>
        <v>3.7526337980652209E-4</v>
      </c>
      <c r="UB263">
        <f>IFERROR(LN(PRICES!UB263/PRICES!UB262),0)</f>
        <v>-6.976167874460551E-3</v>
      </c>
      <c r="UC263">
        <f>IFERROR(LN(PRICES!UC263/PRICES!UC262),0)</f>
        <v>4.509312997611406E-2</v>
      </c>
      <c r="UD263">
        <f>IFERROR(LN(PRICES!UD263/PRICES!UD262),0)</f>
        <v>-5.652981848212051E-4</v>
      </c>
      <c r="UE263">
        <f>IFERROR(LN(PRICES!UE263/PRICES!UE262),0)</f>
        <v>-6.9649786157491306E-3</v>
      </c>
      <c r="UF263">
        <f>IFERROR(LN(PRICES!UF263/PRICES!UF262),0)</f>
        <v>-1.9205639940694932E-2</v>
      </c>
      <c r="UG263">
        <f>IFERROR(LN(PRICES!UG263/PRICES!UG262),0)</f>
        <v>-1.2781574788040423E-2</v>
      </c>
      <c r="UH263">
        <f>IFERROR(LN(PRICES!UH263/PRICES!UH262),0)</f>
        <v>-1.238409161792294E-2</v>
      </c>
      <c r="UI263">
        <f>IFERROR(LN(PRICES!UI263/PRICES!UI262),0)</f>
        <v>1.7966529515583085E-2</v>
      </c>
      <c r="UJ263">
        <f>IFERROR(LN(PRICES!UJ263/PRICES!UJ262),0)</f>
        <v>2.5490358190024914E-2</v>
      </c>
      <c r="UK263">
        <f>IFERROR(LN(PRICES!UK263/PRICES!UK262),0)</f>
        <v>-1.6643095518537158E-2</v>
      </c>
      <c r="UL263">
        <f>IFERROR(LN(PRICES!UL263/PRICES!UL262),0)</f>
        <v>2.2237383363872248E-2</v>
      </c>
      <c r="UM263">
        <f>IFERROR(LN(PRICES!UM263/PRICES!UM262),0)</f>
        <v>7.3904443943889958E-3</v>
      </c>
      <c r="UN263">
        <f>IFERROR(LN(PRICES!UN263/PRICES!UN262),0)</f>
        <v>3.8455370767451753E-3</v>
      </c>
      <c r="UO263">
        <f>IFERROR(LN(PRICES!UO263/PRICES!UO262),0)</f>
        <v>4.7179863264530759E-3</v>
      </c>
      <c r="UP263">
        <f>IFERROR(LN(PRICES!UP263/PRICES!UP262),0)</f>
        <v>-6.3200887507328411E-4</v>
      </c>
      <c r="UQ263">
        <f>IFERROR(LN(PRICES!UQ263/PRICES!UQ262),0)</f>
        <v>7.2429143604634295E-3</v>
      </c>
      <c r="UR263">
        <f>IFERROR(LN(PRICES!UR263/PRICES!UR262),0)</f>
        <v>9.3015475970674548E-3</v>
      </c>
      <c r="US263">
        <f>IFERROR(LN(PRICES!US263/PRICES!US262),0)</f>
        <v>5.7922695160422515E-3</v>
      </c>
      <c r="UT263">
        <f>IFERROR(LN(PRICES!UT263/PRICES!UT262),0)</f>
        <v>-2.5384598466144542E-3</v>
      </c>
      <c r="UU263">
        <f>IFERROR(LN(PRICES!UU263/PRICES!UU262),0)</f>
        <v>-5.8940307268859566E-3</v>
      </c>
      <c r="UV263">
        <f>IFERROR(LN(PRICES!UV263/PRICES!UV262),0)</f>
        <v>1.4427327784837189E-2</v>
      </c>
      <c r="UW263">
        <f>IFERROR(LN(PRICES!UW263/PRICES!UW262),0)</f>
        <v>1.7210301055031602E-3</v>
      </c>
      <c r="UX263">
        <f>IFERROR(LN(PRICES!UX263/PRICES!UX262),0)</f>
        <v>-2.8451600125108528E-3</v>
      </c>
      <c r="UY263">
        <f>IFERROR(LN(PRICES!UY263/PRICES!UY262),0)</f>
        <v>-7.3676208049039725E-3</v>
      </c>
      <c r="UZ263">
        <f>IFERROR(LN(PRICES!UZ263/PRICES!UZ262),0)</f>
        <v>1.0365611913578347E-2</v>
      </c>
      <c r="VA263">
        <f>IFERROR(LN(PRICES!VA263/PRICES!VA262),0)</f>
        <v>6.3004047265830792E-3</v>
      </c>
      <c r="VB263">
        <f>IFERROR(LN(PRICES!VB263/PRICES!VB262),0)</f>
        <v>-9.3323687651043728E-3</v>
      </c>
      <c r="VC263">
        <f>IFERROR(LN(PRICES!VC263/PRICES!VC262),0)</f>
        <v>-6.6781236172114148E-4</v>
      </c>
      <c r="VD263">
        <f>IFERROR(LN(PRICES!VD263/PRICES!VD262),0)</f>
        <v>1.2944337740655594E-2</v>
      </c>
      <c r="VE263">
        <f>IFERROR(LN(PRICES!VE263/PRICES!VE262),0)</f>
        <v>4.7227821277129548E-3</v>
      </c>
      <c r="VF263">
        <f>IFERROR(LN(PRICES!VF263/PRICES!VF262),0)</f>
        <v>-1.0649742946839076E-2</v>
      </c>
      <c r="VG263">
        <f>IFERROR(LN(PRICES!VG263/PRICES!VG262),0)</f>
        <v>-7.106643764209785E-3</v>
      </c>
      <c r="VH263">
        <f>IFERROR(LN(PRICES!VH263/PRICES!VH262),0)</f>
        <v>3.1340461173706778E-2</v>
      </c>
      <c r="VI263">
        <f>IFERROR(LN(PRICES!VI263/PRICES!VI262),0)</f>
        <v>1.2187996680087184E-3</v>
      </c>
      <c r="VJ263">
        <f>IFERROR(LN(PRICES!VJ263/PRICES!VJ262),0)</f>
        <v>-1.478600551585185E-2</v>
      </c>
      <c r="VK263">
        <f>IFERROR(LN(PRICES!VK263/PRICES!VK262),0)</f>
        <v>-1.2572950126978896E-2</v>
      </c>
      <c r="VL263">
        <f>IFERROR(LN(PRICES!VL263/PRICES!VL262),0)</f>
        <v>-4.5481133568567762E-3</v>
      </c>
      <c r="VM263">
        <f>IFERROR(LN(PRICES!VM263/PRICES!VM262),0)</f>
        <v>3.696834279334944E-3</v>
      </c>
      <c r="VN263">
        <f>IFERROR(LN(PRICES!VN263/PRICES!VN262),0)</f>
        <v>1.5760486152339343E-2</v>
      </c>
      <c r="VO263">
        <f>IFERROR(LN(PRICES!VO263/PRICES!VO262),0)</f>
        <v>1.8957279538648576E-3</v>
      </c>
      <c r="VP263">
        <f>IFERROR(LN(PRICES!VP263/PRICES!VP262),0)</f>
        <v>4.3819367182816697E-3</v>
      </c>
      <c r="VQ263">
        <f>IFERROR(LN(PRICES!VQ263/PRICES!VQ262),0)</f>
        <v>1.0360019235891964E-2</v>
      </c>
      <c r="VR263">
        <f>IFERROR(LN(PRICES!VR263/PRICES!VR262),0)</f>
        <v>1.1792414634105243E-2</v>
      </c>
      <c r="VS263">
        <f>IFERROR(LN(PRICES!VS263/PRICES!VS262),0)</f>
        <v>-1.9917359613153955E-3</v>
      </c>
      <c r="VT263">
        <f>IFERROR(LN(PRICES!VT263/PRICES!VT262),0)</f>
        <v>-6.355390192748632E-3</v>
      </c>
      <c r="VU263">
        <f>IFERROR(LN(PRICES!VU263/PRICES!VU262),0)</f>
        <v>6.4935390797705326E-3</v>
      </c>
      <c r="VV263">
        <f>IFERROR(LN(PRICES!VV263/PRICES!VV262),0)</f>
        <v>1.9677649937810029E-2</v>
      </c>
      <c r="VW263">
        <f>IFERROR(LN(PRICES!VW263/PRICES!VW262),0)</f>
        <v>-8.3160929350193733E-3</v>
      </c>
      <c r="VX263">
        <f>IFERROR(LN(PRICES!VX263/PRICES!VX262),0)</f>
        <v>1.8524953992530988E-2</v>
      </c>
      <c r="VY263">
        <f>IFERROR(LN(PRICES!VY263/PRICES!VY262),0)</f>
        <v>1.5557472610745452E-2</v>
      </c>
      <c r="VZ263">
        <f>IFERROR(LN(PRICES!VZ263/PRICES!VZ262),0)</f>
        <v>5.7764380727052195E-3</v>
      </c>
      <c r="WA263">
        <f>IFERROR(LN(PRICES!WA263/PRICES!WA262),0)</f>
        <v>4.4115261293861951E-3</v>
      </c>
      <c r="WB263">
        <f>IFERROR(LN(PRICES!WB263/PRICES!WB262),0)</f>
        <v>-5.7059292159601241E-3</v>
      </c>
      <c r="WC263">
        <f>IFERROR(LN(PRICES!WC263/PRICES!WC262),0)</f>
        <v>2.9368593936083087E-3</v>
      </c>
      <c r="WD263">
        <v>1</v>
      </c>
    </row>
    <row r="264" spans="1:602" x14ac:dyDescent="0.25">
      <c r="A264" s="2">
        <v>43844</v>
      </c>
      <c r="B264">
        <f>LN(PRICES!B264/PRICES!B263)</f>
        <v>-1.6719873248517977E-2</v>
      </c>
      <c r="C264">
        <f>LN(PRICES!C264/PRICES!C263)</f>
        <v>1.3603436116720486E-2</v>
      </c>
      <c r="D264">
        <f>LN(PRICES!D264/PRICES!D263)</f>
        <v>-2.048565503231687E-2</v>
      </c>
      <c r="E264">
        <f>LN(PRICES!E264/PRICES!E263)</f>
        <v>-2.0226560269677281E-4</v>
      </c>
      <c r="F264">
        <f>LN(PRICES!F264/PRICES!F263)</f>
        <v>1.104336222555388E-2</v>
      </c>
      <c r="G264">
        <f>LN(PRICES!G264/PRICES!G263)</f>
        <v>1.6399476628695973E-2</v>
      </c>
      <c r="H264">
        <f>LN(PRICES!H264/PRICES!H263)</f>
        <v>1.9764990825848368E-2</v>
      </c>
      <c r="I264">
        <f>LN(PRICES!I264/PRICES!I263)</f>
        <v>1.8557329086797449E-2</v>
      </c>
      <c r="J264">
        <f>LN(PRICES!J264/PRICES!J263)</f>
        <v>2.4357596300659149E-2</v>
      </c>
      <c r="K264">
        <f>LN(PRICES!K264/PRICES!K263)</f>
        <v>-9.0568528034453751E-3</v>
      </c>
      <c r="L264">
        <f>LN(PRICES!L264/PRICES!L263)</f>
        <v>1.2328077111000812E-2</v>
      </c>
      <c r="M264">
        <f>LN(PRICES!M264/PRICES!M263)</f>
        <v>-1.4786749273500014E-4</v>
      </c>
      <c r="N264">
        <f>LN(PRICES!N264/PRICES!N263)</f>
        <v>1.6273803402859836E-2</v>
      </c>
      <c r="O264">
        <f>LN(PRICES!O264/PRICES!O263)</f>
        <v>1.3175064483400441E-2</v>
      </c>
      <c r="P264">
        <f>LN(PRICES!P264/PRICES!P263)</f>
        <v>1.6292201666534968E-3</v>
      </c>
      <c r="Q264">
        <f>LN(PRICES!Q264/PRICES!Q263)</f>
        <v>4.9401076009131656E-3</v>
      </c>
      <c r="R264">
        <f>LN(PRICES!R264/PRICES!R263)</f>
        <v>1.4388722782030832E-2</v>
      </c>
      <c r="S264">
        <f>LN(PRICES!S264/PRICES!S263)</f>
        <v>9.3657448352444835E-3</v>
      </c>
      <c r="T264">
        <f>LN(PRICES!T264/PRICES!T263)</f>
        <v>9.9097591058265686E-3</v>
      </c>
      <c r="U264">
        <f>LN(PRICES!U264/PRICES!U263)</f>
        <v>8.9892569065630815E-4</v>
      </c>
      <c r="V264">
        <f>LN(PRICES!V264/PRICES!V263)</f>
        <v>2.5597571928455518E-3</v>
      </c>
      <c r="W264">
        <f>LN(PRICES!W264/PRICES!W263)</f>
        <v>1.1492775302445801E-2</v>
      </c>
      <c r="X264">
        <f>LN(PRICES!X264/PRICES!X263)</f>
        <v>8.0815848538672453E-3</v>
      </c>
      <c r="Y264">
        <f>LN(PRICES!Y264/PRICES!Y263)</f>
        <v>-3.3119349842933173E-3</v>
      </c>
      <c r="Z264">
        <f>LN(PRICES!Z264/PRICES!Z263)</f>
        <v>2.0783494107728704E-2</v>
      </c>
      <c r="AA264">
        <f>LN(PRICES!AA264/PRICES!AA263)</f>
        <v>7.9423000154221074E-3</v>
      </c>
      <c r="AB264">
        <f>LN(PRICES!AB264/PRICES!AB263)</f>
        <v>2.9894754490416863E-3</v>
      </c>
      <c r="AC264">
        <f>LN(PRICES!AC264/PRICES!AC263)</f>
        <v>-3.6790736731858219E-3</v>
      </c>
      <c r="AD264">
        <f>LN(PRICES!AD264/PRICES!AD263)</f>
        <v>-5.1371835174951804E-3</v>
      </c>
      <c r="AE264">
        <f>LN(PRICES!AE264/PRICES!AE263)</f>
        <v>-4.8544028280866174E-3</v>
      </c>
      <c r="AF264">
        <f>LN(PRICES!AF264/PRICES!AF263)</f>
        <v>-3.9598012335440528E-3</v>
      </c>
      <c r="AG264">
        <f>LN(PRICES!AG264/PRICES!AG263)</f>
        <v>5.8305095154862659E-3</v>
      </c>
      <c r="AH264">
        <f>LN(PRICES!AH264/PRICES!AH263)</f>
        <v>-2.937617786347041E-2</v>
      </c>
      <c r="AI264">
        <f>LN(PRICES!AI264/PRICES!AI263)</f>
        <v>-3.5592394772575868E-3</v>
      </c>
      <c r="AJ264">
        <f>LN(PRICES!AJ264/PRICES!AJ263)</f>
        <v>-1.6762647792031619E-2</v>
      </c>
      <c r="AK264">
        <f>LN(PRICES!AK264/PRICES!AK263)</f>
        <v>7.4005123683143995E-3</v>
      </c>
      <c r="AL264">
        <f>LN(PRICES!AL264/PRICES!AL263)</f>
        <v>2.7763348657293373E-3</v>
      </c>
      <c r="AM264">
        <f>LN(PRICES!AM264/PRICES!AM263)</f>
        <v>6.6905711642037749E-3</v>
      </c>
      <c r="AN264">
        <f>LN(PRICES!AN264/PRICES!AN263)</f>
        <v>9.6079166560661695E-3</v>
      </c>
      <c r="AO264">
        <f>LN(PRICES!AO264/PRICES!AO263)</f>
        <v>6.5025980442694883E-3</v>
      </c>
      <c r="AP264">
        <f>LN(PRICES!AP264/PRICES!AP263)</f>
        <v>5.3412144211385706E-3</v>
      </c>
      <c r="AQ264">
        <f>LN(PRICES!AQ264/PRICES!AQ263)</f>
        <v>7.1256968645866487E-3</v>
      </c>
      <c r="AR264">
        <f>LN(PRICES!AR264/PRICES!AR263)</f>
        <v>5.7804237104209857E-3</v>
      </c>
      <c r="AS264">
        <f>LN(PRICES!AS264/PRICES!AS263)</f>
        <v>7.8912715458219068E-3</v>
      </c>
      <c r="AT264">
        <f>LN(PRICES!AT264/PRICES!AT263)</f>
        <v>2.2635141337664977E-2</v>
      </c>
      <c r="AU264">
        <f>LN(PRICES!AU264/PRICES!AU263)</f>
        <v>-3.8375612664050571E-3</v>
      </c>
      <c r="AV264">
        <f>LN(PRICES!AV264/PRICES!AV263)</f>
        <v>5.1177205384155258E-3</v>
      </c>
      <c r="AW264">
        <f>LN(PRICES!AW264/PRICES!AW263)</f>
        <v>1.0291648922514794E-2</v>
      </c>
      <c r="AX264">
        <f>LN(PRICES!AX264/PRICES!AX263)</f>
        <v>0</v>
      </c>
      <c r="AY264">
        <f>LN(PRICES!AY264/PRICES!AY263)</f>
        <v>2.03141266890468E-4</v>
      </c>
      <c r="AZ264">
        <f>LN(PRICES!AZ264/PRICES!AZ263)</f>
        <v>9.0210497642471E-4</v>
      </c>
      <c r="BA264">
        <f>LN(PRICES!BA264/PRICES!BA263)</f>
        <v>6.0581710446468906E-3</v>
      </c>
      <c r="BB264">
        <f>LN(PRICES!BB264/PRICES!BB263)</f>
        <v>-7.9679044134582447E-3</v>
      </c>
      <c r="BC264">
        <f>LN(PRICES!BC264/PRICES!BC263)</f>
        <v>1.4731361280052905E-2</v>
      </c>
      <c r="BD264">
        <f>LN(PRICES!BD264/PRICES!BD263)</f>
        <v>1.1937299534247384E-2</v>
      </c>
      <c r="BE264">
        <f>LN(PRICES!BE264/PRICES!BE263)</f>
        <v>-1.1098062621736744E-2</v>
      </c>
      <c r="BF264">
        <f>LN(PRICES!BF264/PRICES!BF263)</f>
        <v>5.8178183056153713E-3</v>
      </c>
      <c r="BG264">
        <f>LN(PRICES!BG264/PRICES!BG263)</f>
        <v>1.7656354521839827E-2</v>
      </c>
      <c r="BH264">
        <f>LN(PRICES!BH264/PRICES!BH263)</f>
        <v>-3.9428206799693409E-3</v>
      </c>
      <c r="BI264">
        <f>LN(PRICES!BI264/PRICES!BI263)</f>
        <v>4.536128532264848E-3</v>
      </c>
      <c r="BJ264">
        <f>LN(PRICES!BJ264/PRICES!BJ263)</f>
        <v>2.479012916769395E-2</v>
      </c>
      <c r="BK264">
        <f>LN(PRICES!BK264/PRICES!BK263)</f>
        <v>-2.5982161667322968E-3</v>
      </c>
      <c r="BL264">
        <f>LN(PRICES!BL264/PRICES!BL263)</f>
        <v>6.2305911894903017E-3</v>
      </c>
      <c r="BM264">
        <f>LN(PRICES!BM264/PRICES!BM263)</f>
        <v>1.487987108434591E-2</v>
      </c>
      <c r="BN264">
        <f>LN(PRICES!BN264/PRICES!BN263)</f>
        <v>-4.786343842985076E-3</v>
      </c>
      <c r="BO264">
        <f>LN(PRICES!BO264/PRICES!BO263)</f>
        <v>-1.5230689133346946E-3</v>
      </c>
      <c r="BP264">
        <f>LN(PRICES!BP264/PRICES!BP263)</f>
        <v>-1.7544303943737901E-2</v>
      </c>
      <c r="BQ264">
        <f>LN(PRICES!BQ264/PRICES!BQ263)</f>
        <v>-1.6914366086024342E-3</v>
      </c>
      <c r="BR264">
        <f>LN(PRICES!BR264/PRICES!BR263)</f>
        <v>1.5190131866248336E-2</v>
      </c>
      <c r="BS264">
        <f>LN(PRICES!BS264/PRICES!BS263)</f>
        <v>-1.5690138559132056E-2</v>
      </c>
      <c r="BT264">
        <f>LN(PRICES!BT264/PRICES!BT263)</f>
        <v>1.5168868366775029E-2</v>
      </c>
      <c r="BU264">
        <f>LN(PRICES!BU264/PRICES!BU263)</f>
        <v>8.2395010778973845E-3</v>
      </c>
      <c r="BV264">
        <f>LN(PRICES!BV264/PRICES!BV263)</f>
        <v>-1.5686636300694157E-2</v>
      </c>
      <c r="BW264">
        <f>LN(PRICES!BW264/PRICES!BW263)</f>
        <v>-1.2936296882585625E-3</v>
      </c>
      <c r="BX264">
        <f>LN(PRICES!BX264/PRICES!BX263)</f>
        <v>-5.6477784331566061E-3</v>
      </c>
      <c r="BY264">
        <f>LN(PRICES!BY264/PRICES!BY263)</f>
        <v>-5.6160431237056189E-3</v>
      </c>
      <c r="BZ264">
        <f>LN(PRICES!BZ264/PRICES!BZ263)</f>
        <v>-5.6840603880175073E-3</v>
      </c>
      <c r="CA264">
        <f>LN(PRICES!CA264/PRICES!CA263)</f>
        <v>4.6231903720961249E-3</v>
      </c>
      <c r="CB264">
        <f>LN(PRICES!CB264/PRICES!CB263)</f>
        <v>0</v>
      </c>
      <c r="CC264">
        <f>LN(PRICES!CC264/PRICES!CC263)</f>
        <v>1.4868913123665295E-4</v>
      </c>
      <c r="CD264">
        <f>LN(PRICES!CD264/PRICES!CD263)</f>
        <v>-2.7713843736170418E-2</v>
      </c>
      <c r="CE264">
        <f>LN(PRICES!CE264/PRICES!CE263)</f>
        <v>2.6883356257383008E-2</v>
      </c>
      <c r="CF264">
        <f>LN(PRICES!CF264/PRICES!CF263)</f>
        <v>-2.5457050784708185E-3</v>
      </c>
      <c r="CG264">
        <f>LN(PRICES!CG264/PRICES!CG263)</f>
        <v>-1.69882139184463E-2</v>
      </c>
      <c r="CH264">
        <f>LN(PRICES!CH264/PRICES!CH263)</f>
        <v>1.0744906515857623E-3</v>
      </c>
      <c r="CI264">
        <f>LN(PRICES!CI264/PRICES!CI263)</f>
        <v>-1.5779684190889591E-2</v>
      </c>
      <c r="CJ264">
        <f>LN(PRICES!CJ264/PRICES!CJ263)</f>
        <v>-2.7998526871851389E-3</v>
      </c>
      <c r="CK264">
        <f>LN(PRICES!CK264/PRICES!CK263)</f>
        <v>0</v>
      </c>
      <c r="CL264">
        <f>LN(PRICES!CL264/PRICES!CL263)</f>
        <v>-1.1931161237947982E-2</v>
      </c>
      <c r="CM264">
        <f>LN(PRICES!CM264/PRICES!CM263)</f>
        <v>1.4078426166590797E-2</v>
      </c>
      <c r="CN264">
        <f>LN(PRICES!CN264/PRICES!CN263)</f>
        <v>-6.9513639057480888E-4</v>
      </c>
      <c r="CO264">
        <f>LN(PRICES!CO264/PRICES!CO263)</f>
        <v>-1.2462630188626589E-2</v>
      </c>
      <c r="CP264">
        <f>LN(PRICES!CP264/PRICES!CP263)</f>
        <v>-1.1497097299515546E-3</v>
      </c>
      <c r="CQ264">
        <f>LN(PRICES!CQ264/PRICES!CQ263)</f>
        <v>-2.517810489629312E-3</v>
      </c>
      <c r="CR264">
        <f>LN(PRICES!CR264/PRICES!CR263)</f>
        <v>9.7631777012729022E-3</v>
      </c>
      <c r="CS264">
        <f>LN(PRICES!CS264/PRICES!CS263)</f>
        <v>-3.6486963603803648E-3</v>
      </c>
      <c r="CT264">
        <f>LN(PRICES!CT264/PRICES!CT263)</f>
        <v>1.4397091921656941E-2</v>
      </c>
      <c r="CU264">
        <f>LN(PRICES!CU264/PRICES!CU263)</f>
        <v>1.252616791477344E-3</v>
      </c>
      <c r="CV264">
        <f>LN(PRICES!CV264/PRICES!CV263)</f>
        <v>2.9654933108883871E-3</v>
      </c>
      <c r="CW264">
        <f>LN(PRICES!CW264/PRICES!CW263)</f>
        <v>-1.1028286287000413E-2</v>
      </c>
      <c r="CX264">
        <f>LN(PRICES!CX264/PRICES!CX263)</f>
        <v>-5.5564783562370062E-3</v>
      </c>
      <c r="CY264">
        <f>LN(PRICES!CY264/PRICES!CY263)</f>
        <v>-3.7389260858528245E-4</v>
      </c>
      <c r="CZ264">
        <f>LN(PRICES!CZ264/PRICES!CZ263)</f>
        <v>-3.2414947915926371E-3</v>
      </c>
      <c r="DA264">
        <f>LN(PRICES!DA264/PRICES!DA263)</f>
        <v>2.3963449111491252E-3</v>
      </c>
      <c r="DB264">
        <f>LN(PRICES!DB264/PRICES!DB263)</f>
        <v>4.2513254082970787E-3</v>
      </c>
      <c r="DC264">
        <f>LN(PRICES!DC264/PRICES!DC263)</f>
        <v>-1.0930079568679094E-2</v>
      </c>
      <c r="DD264">
        <f>LN(PRICES!DD264/PRICES!DD263)</f>
        <v>-6.9205381615153666E-3</v>
      </c>
      <c r="DE264">
        <f>LN(PRICES!DE264/PRICES!DE263)</f>
        <v>1.039341561438214E-2</v>
      </c>
      <c r="DF264">
        <f>LN(PRICES!DF264/PRICES!DF263)</f>
        <v>-3.2382889640658331E-4</v>
      </c>
      <c r="DG264">
        <f>LN(PRICES!DG264/PRICES!DG263)</f>
        <v>6.9706646592796557E-3</v>
      </c>
      <c r="DH264">
        <f>LN(PRICES!DH264/PRICES!DH263)</f>
        <v>-1.2983851358523252E-2</v>
      </c>
      <c r="DI264">
        <f>LN(PRICES!DI264/PRICES!DI263)</f>
        <v>3.0266266130318537E-3</v>
      </c>
      <c r="DJ264">
        <f>LN(PRICES!DJ264/PRICES!DJ263)</f>
        <v>-9.0395477453020564E-3</v>
      </c>
      <c r="DK264">
        <f>LN(PRICES!DK264/PRICES!DK263)</f>
        <v>-2.7893506996558813E-2</v>
      </c>
      <c r="DL264">
        <f>LN(PRICES!DL264/PRICES!DL263)</f>
        <v>1.0332177940202704E-2</v>
      </c>
      <c r="DM264">
        <f>LN(PRICES!DM264/PRICES!DM263)</f>
        <v>0</v>
      </c>
      <c r="DN264">
        <f>LN(PRICES!DN264/PRICES!DN263)</f>
        <v>2.4728293388446578E-3</v>
      </c>
      <c r="DO264">
        <f>LN(PRICES!DO264/PRICES!DO263)</f>
        <v>1.0997680523803243E-2</v>
      </c>
      <c r="DP264">
        <f>LN(PRICES!DP264/PRICES!DP263)</f>
        <v>1.6883848127393637E-2</v>
      </c>
      <c r="DQ264">
        <f>LN(PRICES!DQ264/PRICES!DQ263)</f>
        <v>1.1088934704279746E-2</v>
      </c>
      <c r="DR264">
        <f>LN(PRICES!DR264/PRICES!DR263)</f>
        <v>-8.6541614085912681E-4</v>
      </c>
      <c r="DS264">
        <f>LN(PRICES!DS264/PRICES!DS263)</f>
        <v>1.3782851978067219E-3</v>
      </c>
      <c r="DT264">
        <f>LN(PRICES!DT264/PRICES!DT263)</f>
        <v>0</v>
      </c>
      <c r="DU264">
        <f>LN(PRICES!DU264/PRICES!DU263)</f>
        <v>-1.1594445436164103E-2</v>
      </c>
      <c r="DV264">
        <f>LN(PRICES!DV264/PRICES!DV263)</f>
        <v>-1.6856490222673451E-3</v>
      </c>
      <c r="DW264">
        <f>LN(PRICES!DW264/PRICES!DW263)</f>
        <v>3.3168203171040477E-3</v>
      </c>
      <c r="DX264">
        <f>LN(PRICES!DX264/PRICES!DX263)</f>
        <v>2.6642728682155985E-3</v>
      </c>
      <c r="DY264">
        <f>LN(PRICES!DY264/PRICES!DY263)</f>
        <v>-6.6701720160635249E-3</v>
      </c>
      <c r="DZ264">
        <f>LN(PRICES!DZ264/PRICES!DZ263)</f>
        <v>-7.0221810574807848E-4</v>
      </c>
      <c r="EA264">
        <f>LN(PRICES!EA264/PRICES!EA263)</f>
        <v>1.1696013019469778E-2</v>
      </c>
      <c r="EB264">
        <f>LN(PRICES!EB264/PRICES!EB263)</f>
        <v>-8.7271007095335758E-3</v>
      </c>
      <c r="EC264">
        <f>LN(PRICES!EC264/PRICES!EC263)</f>
        <v>6.2335166755108995E-3</v>
      </c>
      <c r="ED264">
        <f>LN(PRICES!ED264/PRICES!ED263)</f>
        <v>7.2771137663028211E-4</v>
      </c>
      <c r="EE264">
        <f>LN(PRICES!EE264/PRICES!EE263)</f>
        <v>6.2015240391632377E-3</v>
      </c>
      <c r="EF264">
        <f>LN(PRICES!EF264/PRICES!EF263)</f>
        <v>1.4071663161978405E-3</v>
      </c>
      <c r="EG264">
        <f>LN(PRICES!EG264/PRICES!EG263)</f>
        <v>-1.9970544852354898E-2</v>
      </c>
      <c r="EH264">
        <f>LN(PRICES!EH264/PRICES!EH263)</f>
        <v>9.125999945661354E-3</v>
      </c>
      <c r="EI264">
        <f>LN(PRICES!EI264/PRICES!EI263)</f>
        <v>5.513502244345202E-3</v>
      </c>
      <c r="EJ264">
        <f>LN(PRICES!EJ264/PRICES!EJ263)</f>
        <v>-5.0973880377866458E-3</v>
      </c>
      <c r="EK264">
        <f>LN(PRICES!EK264/PRICES!EK263)</f>
        <v>4.3687567180258529E-3</v>
      </c>
      <c r="EL264">
        <f>LN(PRICES!EL264/PRICES!EL263)</f>
        <v>2.256671308345708E-2</v>
      </c>
      <c r="EM264">
        <f>LN(PRICES!EM264/PRICES!EM263)</f>
        <v>-4.4918180232867543E-3</v>
      </c>
      <c r="EN264">
        <f>LN(PRICES!EN264/PRICES!EN263)</f>
        <v>1.9588935344864995E-3</v>
      </c>
      <c r="EO264">
        <f>LN(PRICES!EO264/PRICES!EO263)</f>
        <v>-4.4082990984912747E-4</v>
      </c>
      <c r="EP264">
        <f>LN(PRICES!EP264/PRICES!EP263)</f>
        <v>5.8627832100831001E-3</v>
      </c>
      <c r="EQ264">
        <f>LN(PRICES!EQ264/PRICES!EQ263)</f>
        <v>-7.6948352311017737E-3</v>
      </c>
      <c r="ER264">
        <f>LN(PRICES!ER264/PRICES!ER263)</f>
        <v>-3.4144531176385452E-3</v>
      </c>
      <c r="ES264">
        <f>LN(PRICES!ES264/PRICES!ES263)</f>
        <v>-8.1931026005986553E-4</v>
      </c>
      <c r="ET264">
        <f>LN(PRICES!ET264/PRICES!ET263)</f>
        <v>1.9455873902951074E-2</v>
      </c>
      <c r="EU264">
        <f>LN(PRICES!EU264/PRICES!EU263)</f>
        <v>1.6472292467806661E-2</v>
      </c>
      <c r="EV264">
        <f>LN(PRICES!EV264/PRICES!EV263)</f>
        <v>4.2752699939235025E-3</v>
      </c>
      <c r="EW264">
        <f>LN(PRICES!EW264/PRICES!EW263)</f>
        <v>-1.4652999222025917E-2</v>
      </c>
      <c r="EX264">
        <f>LN(PRICES!EX264/PRICES!EX263)</f>
        <v>-1.1511594850182853E-2</v>
      </c>
      <c r="EY264">
        <f>LN(PRICES!EY264/PRICES!EY263)</f>
        <v>1.0434860288210949E-2</v>
      </c>
      <c r="EZ264">
        <f>LN(PRICES!EZ264/PRICES!EZ263)</f>
        <v>1.09662198666575E-2</v>
      </c>
      <c r="FA264">
        <f>LN(PRICES!FA264/PRICES!FA263)</f>
        <v>1.7759448129107583E-2</v>
      </c>
      <c r="FB264">
        <f>LN(PRICES!FB264/PRICES!FB263)</f>
        <v>1.9945479197573824E-3</v>
      </c>
      <c r="FC264">
        <f>LN(PRICES!FC264/PRICES!FC263)</f>
        <v>1.5576215072988031E-3</v>
      </c>
      <c r="FD264">
        <f>LN(PRICES!FD264/PRICES!FD263)</f>
        <v>3.3649886914516509E-3</v>
      </c>
      <c r="FE264">
        <f>LN(PRICES!FE264/PRICES!FE263)</f>
        <v>-8.7735177998065107E-3</v>
      </c>
      <c r="FF264">
        <f>LN(PRICES!FF264/PRICES!FF263)</f>
        <v>2.0668977172003646E-2</v>
      </c>
      <c r="FG264">
        <f>LN(PRICES!FG264/PRICES!FG263)</f>
        <v>6.798614506366517E-3</v>
      </c>
      <c r="FH264">
        <f>LN(PRICES!FH264/PRICES!FH263)</f>
        <v>-3.4502869929996594E-3</v>
      </c>
      <c r="FI264">
        <f>LN(PRICES!FI264/PRICES!FI263)</f>
        <v>0</v>
      </c>
      <c r="FJ264">
        <f>LN(PRICES!FJ264/PRICES!FJ263)</f>
        <v>-2.4460083210916385E-3</v>
      </c>
      <c r="FK264">
        <f>LN(PRICES!FK264/PRICES!FK263)</f>
        <v>-4.2771535779020378E-4</v>
      </c>
      <c r="FL264">
        <f>LN(PRICES!FL264/PRICES!FL263)</f>
        <v>1.0105918944671534E-2</v>
      </c>
      <c r="FM264">
        <f>LN(PRICES!FM264/PRICES!FM263)</f>
        <v>-2.4624991358116931E-2</v>
      </c>
      <c r="FN264">
        <f>LN(PRICES!FN264/PRICES!FN263)</f>
        <v>8.3163659724587325E-3</v>
      </c>
      <c r="FO264">
        <f>LN(PRICES!FO264/PRICES!FO263)</f>
        <v>1.2213735791248452E-2</v>
      </c>
      <c r="FP264">
        <f>LN(PRICES!FP264/PRICES!FP263)</f>
        <v>-6.3148784306965092E-3</v>
      </c>
      <c r="FQ264">
        <f>LN(PRICES!FQ264/PRICES!FQ263)</f>
        <v>6.9778879962711427E-4</v>
      </c>
      <c r="FR264">
        <f>LN(PRICES!FR264/PRICES!FR263)</f>
        <v>8.4928405063561501E-4</v>
      </c>
      <c r="FS264">
        <f>LN(PRICES!FS264/PRICES!FS263)</f>
        <v>1.1952271808075895E-2</v>
      </c>
      <c r="FT264">
        <f>LN(PRICES!FT264/PRICES!FT263)</f>
        <v>3.9735452399040509E-4</v>
      </c>
      <c r="FU264">
        <f>LN(PRICES!FU264/PRICES!FU263)</f>
        <v>-2.5991063188814178E-2</v>
      </c>
      <c r="FV264">
        <f>LN(PRICES!FV264/PRICES!FV263)</f>
        <v>1.1981236841153198E-2</v>
      </c>
      <c r="FW264">
        <f>LN(PRICES!FW264/PRICES!FW263)</f>
        <v>-3.1694764567945701E-3</v>
      </c>
      <c r="FX264">
        <f>LN(PRICES!FX264/PRICES!FX263)</f>
        <v>6.1087775170263967E-3</v>
      </c>
      <c r="FY264">
        <f>LN(PRICES!FY264/PRICES!FY263)</f>
        <v>-9.2256087589066647E-3</v>
      </c>
      <c r="FZ264">
        <f>LN(PRICES!FZ264/PRICES!FZ263)</f>
        <v>1.3508275718555524E-2</v>
      </c>
      <c r="GA264">
        <f>LN(PRICES!GA264/PRICES!GA263)</f>
        <v>1.6464876896624184E-3</v>
      </c>
      <c r="GB264">
        <f>LN(PRICES!GB264/PRICES!GB263)</f>
        <v>3.5244524238937393E-4</v>
      </c>
      <c r="GC264">
        <f>LN(PRICES!GC264/PRICES!GC263)</f>
        <v>9.3596528536184446E-3</v>
      </c>
      <c r="GD264">
        <f>LN(PRICES!GD264/PRICES!GD263)</f>
        <v>5.326480045068663E-3</v>
      </c>
      <c r="GE264">
        <f>LN(PRICES!GE264/PRICES!GE263)</f>
        <v>5.2439372365000441E-3</v>
      </c>
      <c r="GF264">
        <f>LN(PRICES!GF264/PRICES!GF263)</f>
        <v>2.4053401134333501E-3</v>
      </c>
      <c r="GG264">
        <f>LN(PRICES!GG264/PRICES!GG263)</f>
        <v>2.6453303570755497E-3</v>
      </c>
      <c r="GH264">
        <f>LN(PRICES!GH264/PRICES!GH263)</f>
        <v>1.1172578645361973E-2</v>
      </c>
      <c r="GI264">
        <f>LN(PRICES!GI264/PRICES!GI263)</f>
        <v>-1.8985393574973762E-3</v>
      </c>
      <c r="GJ264">
        <f>LN(PRICES!GJ264/PRICES!GJ263)</f>
        <v>2.5829540159375492E-3</v>
      </c>
      <c r="GK264">
        <f>LN(PRICES!GK264/PRICES!GK263)</f>
        <v>2.5064300625727925E-2</v>
      </c>
      <c r="GL264">
        <f>LN(PRICES!GL264/PRICES!GL263)</f>
        <v>0</v>
      </c>
      <c r="GM264">
        <f>LN(PRICES!GM264/PRICES!GM263)</f>
        <v>-1.1893889533169834E-2</v>
      </c>
      <c r="GN264">
        <f>LN(PRICES!GN264/PRICES!GN263)</f>
        <v>-1.7794161472636572E-2</v>
      </c>
      <c r="GO264">
        <f>LN(PRICES!GO264/PRICES!GO263)</f>
        <v>1.3182274766209607E-2</v>
      </c>
      <c r="GP264">
        <f>LN(PRICES!GP264/PRICES!GP263)</f>
        <v>1.9793429661352025E-3</v>
      </c>
      <c r="GQ264">
        <f>LN(PRICES!GQ264/PRICES!GQ263)</f>
        <v>1.631903942487728E-2</v>
      </c>
      <c r="GR264">
        <f>LN(PRICES!GR264/PRICES!GR263)</f>
        <v>1.5305809232921448E-2</v>
      </c>
      <c r="GS264">
        <f>LN(PRICES!GS264/PRICES!GS263)</f>
        <v>-2.7168200735459006E-4</v>
      </c>
      <c r="GT264">
        <f>LN(PRICES!GT264/PRICES!GT263)</f>
        <v>7.5363278268694685E-3</v>
      </c>
      <c r="GU264">
        <f>LN(PRICES!GU264/PRICES!GU263)</f>
        <v>-3.4597315131784097E-3</v>
      </c>
      <c r="GV264">
        <f>LN(PRICES!GV264/PRICES!GV263)</f>
        <v>5.862701294131697E-3</v>
      </c>
      <c r="GW264">
        <f>LN(PRICES!GW264/PRICES!GW263)</f>
        <v>5.0437500550525698E-3</v>
      </c>
      <c r="GX264">
        <f>LN(PRICES!GX264/PRICES!GX263)</f>
        <v>-3.9982466919288679E-3</v>
      </c>
      <c r="GY264">
        <f>LN(PRICES!GY264/PRICES!GY263)</f>
        <v>4.6108146894612515E-3</v>
      </c>
      <c r="GZ264">
        <f>LN(PRICES!GZ264/PRICES!GZ263)</f>
        <v>1.8125216000274086E-2</v>
      </c>
      <c r="HA264">
        <f>LN(PRICES!HA264/PRICES!HA263)</f>
        <v>-2.0421056664483811E-3</v>
      </c>
      <c r="HB264">
        <f>LN(PRICES!HB264/PRICES!HB263)</f>
        <v>-4.2644588020965555E-3</v>
      </c>
      <c r="HC264">
        <f>LN(PRICES!HC264/PRICES!HC263)</f>
        <v>7.6800440097392533E-3</v>
      </c>
      <c r="HD264">
        <f>LN(PRICES!HD264/PRICES!HD263)</f>
        <v>-5.2609530499323001E-3</v>
      </c>
      <c r="HE264">
        <f>LN(PRICES!HE264/PRICES!HE263)</f>
        <v>0</v>
      </c>
      <c r="HF264">
        <f>LN(PRICES!HF264/PRICES!HF263)</f>
        <v>9.5486190456447132E-3</v>
      </c>
      <c r="HG264">
        <f>LN(PRICES!HG264/PRICES!HG263)</f>
        <v>-1.7983587071763656E-2</v>
      </c>
      <c r="HH264">
        <f>LN(PRICES!HH264/PRICES!HH263)</f>
        <v>3.6418040371081709E-3</v>
      </c>
      <c r="HI264">
        <f>LN(PRICES!HI264/PRICES!HI263)</f>
        <v>-1.0351743362875001E-3</v>
      </c>
      <c r="HJ264">
        <f>LN(PRICES!HJ264/PRICES!HJ263)</f>
        <v>5.5749399947927439E-3</v>
      </c>
      <c r="HK264">
        <f>LN(PRICES!HK264/PRICES!HK263)</f>
        <v>5.6470636885402143E-3</v>
      </c>
      <c r="HL264">
        <f>LN(PRICES!HL264/PRICES!HL263)</f>
        <v>1.337448762783295E-2</v>
      </c>
      <c r="HM264">
        <f>LN(PRICES!HM264/PRICES!HM263)</f>
        <v>-5.6898938871052691E-3</v>
      </c>
      <c r="HN264">
        <f>LN(PRICES!HN264/PRICES!HN263)</f>
        <v>2.0163748242640792E-2</v>
      </c>
      <c r="HO264">
        <f>LN(PRICES!HO264/PRICES!HO263)</f>
        <v>-6.101390567825229E-4</v>
      </c>
      <c r="HP264">
        <f>LN(PRICES!HP264/PRICES!HP263)</f>
        <v>0</v>
      </c>
      <c r="HQ264">
        <f>LN(PRICES!HQ264/PRICES!HQ263)</f>
        <v>1.1128799503557184E-3</v>
      </c>
      <c r="HR264">
        <f>LN(PRICES!HR264/PRICES!HR263)</f>
        <v>1.2995342525667863E-2</v>
      </c>
      <c r="HS264">
        <f>LN(PRICES!HS264/PRICES!HS263)</f>
        <v>8.5209923770855692E-3</v>
      </c>
      <c r="HT264">
        <f>LN(PRICES!HT264/PRICES!HT263)</f>
        <v>-8.1970961390425584E-4</v>
      </c>
      <c r="HU264">
        <f>LN(PRICES!HU264/PRICES!HU263)</f>
        <v>-3.8536369382553828E-3</v>
      </c>
      <c r="HV264">
        <f>LN(PRICES!HV264/PRICES!HV263)</f>
        <v>1.8248683342681631E-2</v>
      </c>
      <c r="HW264">
        <f>LN(PRICES!HW264/PRICES!HW263)</f>
        <v>9.3445214617162205E-3</v>
      </c>
      <c r="HX264">
        <f>LN(PRICES!HX264/PRICES!HX263)</f>
        <v>-5.3776652546860112E-3</v>
      </c>
      <c r="HY264">
        <f>LN(PRICES!HY264/PRICES!HY263)</f>
        <v>5.2169677227922977E-3</v>
      </c>
      <c r="HZ264">
        <f>LN(PRICES!HZ264/PRICES!HZ263)</f>
        <v>2.3409418235723236E-3</v>
      </c>
      <c r="IA264">
        <f>LN(PRICES!IA264/PRICES!IA263)</f>
        <v>5.1717657184643627E-3</v>
      </c>
      <c r="IB264">
        <f>LN(PRICES!IB264/PRICES!IB263)</f>
        <v>5.4174650042542426E-3</v>
      </c>
      <c r="IC264">
        <f>LN(PRICES!IC264/PRICES!IC263)</f>
        <v>-1.3512105645788513E-2</v>
      </c>
      <c r="ID264">
        <f>LN(PRICES!ID264/PRICES!ID263)</f>
        <v>3.7483074315825741E-4</v>
      </c>
      <c r="IE264">
        <f>LN(PRICES!IE264/PRICES!IE263)</f>
        <v>-3.2235456122194275E-3</v>
      </c>
      <c r="IF264">
        <f>LN(PRICES!IF264/PRICES!IF263)</f>
        <v>3.1117690013173966E-3</v>
      </c>
      <c r="IG264">
        <f>LN(PRICES!IG264/PRICES!IG263)</f>
        <v>1.030092814336437E-2</v>
      </c>
      <c r="IH264">
        <f>LN(PRICES!IH264/PRICES!IH263)</f>
        <v>1.5941261813834182E-2</v>
      </c>
      <c r="II264">
        <f>LN(PRICES!II264/PRICES!II263)</f>
        <v>0</v>
      </c>
      <c r="IJ264">
        <f>LN(PRICES!IJ264/PRICES!IJ263)</f>
        <v>1.4940436389375639E-2</v>
      </c>
      <c r="IK264">
        <f>LN(PRICES!IK264/PRICES!IK263)</f>
        <v>1.1488115366170705E-2</v>
      </c>
      <c r="IL264">
        <f>LN(PRICES!IL264/PRICES!IL263)</f>
        <v>1.1506995221906595E-3</v>
      </c>
      <c r="IM264">
        <f>LN(PRICES!IM264/PRICES!IM263)</f>
        <v>2.3443445079592225E-2</v>
      </c>
      <c r="IN264">
        <f>LN(PRICES!IN264/PRICES!IN263)</f>
        <v>1.9523326115628022E-2</v>
      </c>
      <c r="IO264">
        <f>LN(PRICES!IO264/PRICES!IO263)</f>
        <v>3.8681283277083368E-3</v>
      </c>
      <c r="IP264">
        <f>LN(PRICES!IP264/PRICES!IP263)</f>
        <v>-1.833716540604088E-2</v>
      </c>
      <c r="IQ264">
        <f>LN(PRICES!IQ264/PRICES!IQ263)</f>
        <v>-4.9565949842749367E-3</v>
      </c>
      <c r="IR264">
        <f>LN(PRICES!IR264/PRICES!IR263)</f>
        <v>8.402037419394973E-3</v>
      </c>
      <c r="IS264">
        <f>LN(PRICES!IS264/PRICES!IS263)</f>
        <v>-6.7722793867869245E-3</v>
      </c>
      <c r="IT264">
        <f>LN(PRICES!IT264/PRICES!IT263)</f>
        <v>7.409379330112111E-3</v>
      </c>
      <c r="IU264">
        <f>LN(PRICES!IU264/PRICES!IU263)</f>
        <v>9.175529966667285E-4</v>
      </c>
      <c r="IV264">
        <f>LN(PRICES!IV264/PRICES!IV263)</f>
        <v>2.1972939338328916E-3</v>
      </c>
      <c r="IW264">
        <f>LN(PRICES!IW264/PRICES!IW263)</f>
        <v>1.547456348054433E-2</v>
      </c>
      <c r="IX264">
        <f>LN(PRICES!IX264/PRICES!IX263)</f>
        <v>9.9138107844729175E-3</v>
      </c>
      <c r="IY264">
        <f>LN(PRICES!IY264/PRICES!IY263)</f>
        <v>-6.2204212569386581E-3</v>
      </c>
      <c r="IZ264">
        <f>LN(PRICES!IZ264/PRICES!IZ263)</f>
        <v>4.7382594327287642E-3</v>
      </c>
      <c r="JA264">
        <f>LN(PRICES!JA264/PRICES!JA263)</f>
        <v>4.7660187580323308E-3</v>
      </c>
      <c r="JB264">
        <f>LN(PRICES!JB264/PRICES!JB263)</f>
        <v>1.6466881503772048E-2</v>
      </c>
      <c r="JC264">
        <f>LN(PRICES!JC264/PRICES!JC263)</f>
        <v>1.9812224283257917E-2</v>
      </c>
      <c r="JD264">
        <f>LN(PRICES!JD264/PRICES!JD263)</f>
        <v>2.8615429962274085E-2</v>
      </c>
      <c r="JE264">
        <f>LN(PRICES!JE264/PRICES!JE263)</f>
        <v>-2.0472107594033149E-4</v>
      </c>
      <c r="JF264">
        <f>LN(PRICES!JF264/PRICES!JF263)</f>
        <v>1.1683546945286958E-2</v>
      </c>
      <c r="JG264">
        <f>LN(PRICES!JG264/PRICES!JG263)</f>
        <v>1.1384373675870236E-2</v>
      </c>
      <c r="JH264">
        <f>LN(PRICES!JH264/PRICES!JH263)</f>
        <v>1.4877318972027577E-2</v>
      </c>
      <c r="JI264">
        <f>LN(PRICES!JI264/PRICES!JI263)</f>
        <v>-1.2782415991802697E-4</v>
      </c>
      <c r="JJ264">
        <f>LN(PRICES!JJ264/PRICES!JJ263)</f>
        <v>4.6949975023944102E-2</v>
      </c>
      <c r="JK264">
        <f>LN(PRICES!JK264/PRICES!JK263)</f>
        <v>-2.9166301729273841E-3</v>
      </c>
      <c r="JL264">
        <f>LN(PRICES!JL264/PRICES!JL263)</f>
        <v>2.088712236478447E-3</v>
      </c>
      <c r="JM264">
        <f>LN(PRICES!JM264/PRICES!JM263)</f>
        <v>3.2952600798220391E-2</v>
      </c>
      <c r="JN264">
        <f>LN(PRICES!JN264/PRICES!JN263)</f>
        <v>9.3954958070974481E-3</v>
      </c>
      <c r="JO264">
        <f>LN(PRICES!JO264/PRICES!JO263)</f>
        <v>3.0835170360152945E-3</v>
      </c>
      <c r="JP264">
        <f>LN(PRICES!JP264/PRICES!JP263)</f>
        <v>7.8329406313712661E-3</v>
      </c>
      <c r="JQ264">
        <f>LN(PRICES!JQ264/PRICES!JQ263)</f>
        <v>8.4256718356364169E-3</v>
      </c>
      <c r="JR264">
        <f>LN(PRICES!JR264/PRICES!JR263)</f>
        <v>6.1173279097201708E-4</v>
      </c>
      <c r="JS264">
        <f>LN(PRICES!JS264/PRICES!JS263)</f>
        <v>5.5863062467963716E-3</v>
      </c>
      <c r="JT264">
        <f>LN(PRICES!JT264/PRICES!JT263)</f>
        <v>1.0831222879594495E-4</v>
      </c>
      <c r="JU264">
        <f>LN(PRICES!JU264/PRICES!JU263)</f>
        <v>1.2047060373705034E-2</v>
      </c>
      <c r="JV264">
        <f>LN(PRICES!JV264/PRICES!JV263)</f>
        <v>1.8058816535819365E-3</v>
      </c>
      <c r="JW264">
        <f>LN(PRICES!JW264/PRICES!JW263)</f>
        <v>1.071001865443787E-3</v>
      </c>
      <c r="JX264">
        <f>LN(PRICES!JX264/PRICES!JX263)</f>
        <v>1.1772558512192678E-2</v>
      </c>
      <c r="JY264">
        <f>LN(PRICES!JY264/PRICES!JY263)</f>
        <v>9.1342962188242269E-2</v>
      </c>
      <c r="JZ264">
        <f>LN(PRICES!JZ264/PRICES!JZ263)</f>
        <v>3.5476006351354418E-3</v>
      </c>
      <c r="KA264">
        <f>LN(PRICES!KA264/PRICES!KA263)</f>
        <v>1.6814935588324916E-2</v>
      </c>
      <c r="KB264">
        <f>LN(PRICES!KB264/PRICES!KB263)</f>
        <v>-2.1422229396971374E-3</v>
      </c>
      <c r="KC264">
        <f>LN(PRICES!KC264/PRICES!KC263)</f>
        <v>7.1824093782494941E-3</v>
      </c>
      <c r="KD264">
        <f>LN(PRICES!KD264/PRICES!KD263)</f>
        <v>1.8112322601168612E-2</v>
      </c>
      <c r="KE264">
        <f>LN(PRICES!KE264/PRICES!KE263)</f>
        <v>1.4687673738612475E-2</v>
      </c>
      <c r="KF264">
        <f>LN(PRICES!KF264/PRICES!KF263)</f>
        <v>1.1828062145345727E-2</v>
      </c>
      <c r="KG264">
        <f>LN(PRICES!KG264/PRICES!KG263)</f>
        <v>6.5807355613532025E-3</v>
      </c>
      <c r="KH264">
        <f>LN(PRICES!KH264/PRICES!KH263)</f>
        <v>7.3766100334161947E-3</v>
      </c>
      <c r="KI264">
        <f>LN(PRICES!KI264/PRICES!KI263)</f>
        <v>-1.403816466567805E-2</v>
      </c>
      <c r="KJ264">
        <f>LN(PRICES!KJ264/PRICES!KJ263)</f>
        <v>1.9359100138977726E-2</v>
      </c>
      <c r="KK264">
        <f>LN(PRICES!KK264/PRICES!KK263)</f>
        <v>-2.4184018207636425E-3</v>
      </c>
      <c r="KL264">
        <f>LN(PRICES!KL264/PRICES!KL263)</f>
        <v>1.6929250801375365E-2</v>
      </c>
      <c r="KM264">
        <f>LN(PRICES!KM264/PRICES!KM263)</f>
        <v>2.8703534194970954E-3</v>
      </c>
      <c r="KN264">
        <f>LN(PRICES!KN264/PRICES!KN263)</f>
        <v>1.9841729129364882E-2</v>
      </c>
      <c r="KO264">
        <f>LN(PRICES!KO264/PRICES!KO263)</f>
        <v>6.1913623509058961E-3</v>
      </c>
      <c r="KP264">
        <f>LN(PRICES!KP264/PRICES!KP263)</f>
        <v>2.7911607860867004E-2</v>
      </c>
      <c r="KQ264">
        <f>LN(PRICES!KQ264/PRICES!KQ263)</f>
        <v>-1.8780411238129191E-3</v>
      </c>
      <c r="KR264">
        <f>LN(PRICES!KR264/PRICES!KR263)</f>
        <v>9.9209132933340244E-5</v>
      </c>
      <c r="KS264">
        <f>LN(PRICES!KS264/PRICES!KS263)</f>
        <v>2.2161362403012069E-2</v>
      </c>
      <c r="KT264">
        <f>LN(PRICES!KT264/PRICES!KT263)</f>
        <v>8.4788611037359875E-3</v>
      </c>
      <c r="KU264">
        <f>LN(PRICES!KU264/PRICES!KU263)</f>
        <v>-1.9894680284342228E-2</v>
      </c>
      <c r="KV264">
        <f>LN(PRICES!KV264/PRICES!KV263)</f>
        <v>-1.0631783539712695E-3</v>
      </c>
      <c r="KW264">
        <f>LN(PRICES!KW264/PRICES!KW263)</f>
        <v>-1.9039958999456576E-3</v>
      </c>
      <c r="KX264">
        <f>LN(PRICES!KX264/PRICES!KX263)</f>
        <v>-2.9935124509988788E-2</v>
      </c>
      <c r="KY264">
        <f>LN(PRICES!KY264/PRICES!KY263)</f>
        <v>5.6804982070300918E-3</v>
      </c>
      <c r="KZ264">
        <f>LN(PRICES!KZ264/PRICES!KZ263)</f>
        <v>2.5605882593495301E-2</v>
      </c>
      <c r="LA264">
        <f>LN(PRICES!LA264/PRICES!LA263)</f>
        <v>1.0721789469664974E-2</v>
      </c>
      <c r="LB264">
        <f>LN(PRICES!LB264/PRICES!LB263)</f>
        <v>1.2391547042243345E-2</v>
      </c>
      <c r="LC264">
        <f>LN(PRICES!LC264/PRICES!LC263)</f>
        <v>-8.4163004191427429E-3</v>
      </c>
      <c r="LD264">
        <f>LN(PRICES!LD264/PRICES!LD263)</f>
        <v>1.349902744366051E-3</v>
      </c>
      <c r="LE264">
        <f>LN(PRICES!LE264/PRICES!LE263)</f>
        <v>1.7280109085485169E-3</v>
      </c>
      <c r="LF264">
        <f>LN(PRICES!LF264/PRICES!LF263)</f>
        <v>3.5481813954972873E-2</v>
      </c>
      <c r="LG264">
        <f>LN(PRICES!LG264/PRICES!LG263)</f>
        <v>1.2541126593136271E-2</v>
      </c>
      <c r="LH264">
        <f>LN(PRICES!LH264/PRICES!LH263)</f>
        <v>1.3528374257379083E-2</v>
      </c>
      <c r="LI264">
        <f>LN(PRICES!LI264/PRICES!LI263)</f>
        <v>6.1551705344577226E-3</v>
      </c>
      <c r="LJ264">
        <f>LN(PRICES!LJ264/PRICES!LJ263)</f>
        <v>1.782987514174143E-2</v>
      </c>
      <c r="LK264">
        <f>LN(PRICES!LK264/PRICES!LK263)</f>
        <v>1.2165766128817514E-2</v>
      </c>
      <c r="LL264">
        <f>LN(PRICES!LL264/PRICES!LL263)</f>
        <v>-2.071585887550909E-3</v>
      </c>
      <c r="LM264">
        <f>LN(PRICES!LM264/PRICES!LM263)</f>
        <v>6.0522069061104697E-3</v>
      </c>
      <c r="LN264">
        <f>LN(PRICES!LN264/PRICES!LN263)</f>
        <v>-3.620911538162522E-3</v>
      </c>
      <c r="LO264">
        <f>LN(PRICES!LO264/PRICES!LO263)</f>
        <v>3.5474657009901605E-3</v>
      </c>
      <c r="LP264">
        <f>LN(PRICES!LP264/PRICES!LP263)</f>
        <v>2.7614946051873122E-2</v>
      </c>
      <c r="LQ264">
        <f>LN(PRICES!LQ264/PRICES!LQ263)</f>
        <v>1.3192824549573125E-2</v>
      </c>
      <c r="LR264">
        <f>LN(PRICES!LR264/PRICES!LR263)</f>
        <v>1.1306814128752101E-3</v>
      </c>
      <c r="LS264">
        <f>LN(PRICES!LS264/PRICES!LS263)</f>
        <v>1.0984465019977323E-3</v>
      </c>
      <c r="LT264">
        <f>LN(PRICES!LT264/PRICES!LT263)</f>
        <v>1.9437345441198999E-3</v>
      </c>
      <c r="LU264">
        <f>LN(PRICES!LU264/PRICES!LU263)</f>
        <v>-4.2099592935192897E-3</v>
      </c>
      <c r="LV264">
        <f>LN(PRICES!LV264/PRICES!LV263)</f>
        <v>-1.8248005687897521E-2</v>
      </c>
      <c r="LW264">
        <f>LN(PRICES!LW264/PRICES!LW263)</f>
        <v>9.0785411072805827E-3</v>
      </c>
      <c r="LX264">
        <f>LN(PRICES!LX264/PRICES!LX263)</f>
        <v>3.7178091623919799E-3</v>
      </c>
      <c r="LY264">
        <f>LN(PRICES!LY264/PRICES!LY263)</f>
        <v>5.0026070047152842E-4</v>
      </c>
      <c r="LZ264">
        <f>LN(PRICES!LZ264/PRICES!LZ263)</f>
        <v>4.1911221176166365E-2</v>
      </c>
      <c r="MA264">
        <f>LN(PRICES!MA264/PRICES!MA263)</f>
        <v>9.5631818300936054E-3</v>
      </c>
      <c r="MB264">
        <f>LN(PRICES!MB264/PRICES!MB263)</f>
        <v>8.2527361210629356E-4</v>
      </c>
      <c r="MC264">
        <f>LN(PRICES!MC264/PRICES!MC263)</f>
        <v>7.0192260546792845E-3</v>
      </c>
      <c r="MD264">
        <f>LN(PRICES!MD264/PRICES!MD263)</f>
        <v>8.9102996443787461E-4</v>
      </c>
      <c r="ME264">
        <f>LN(PRICES!ME264/PRICES!ME263)</f>
        <v>-5.4578439859905717E-3</v>
      </c>
      <c r="MF264">
        <f>LN(PRICES!MF264/PRICES!MF263)</f>
        <v>-3.4349855601160531E-3</v>
      </c>
      <c r="MG264">
        <f>LN(PRICES!MG264/PRICES!MG263)</f>
        <v>9.0065046130860082E-4</v>
      </c>
      <c r="MH264">
        <f>LN(PRICES!MH264/PRICES!MH263)</f>
        <v>2.2054004600818071E-2</v>
      </c>
      <c r="MI264">
        <f>LN(PRICES!MI264/PRICES!MI263)</f>
        <v>2.2402266853753664E-3</v>
      </c>
      <c r="MJ264">
        <f>LN(PRICES!MJ264/PRICES!MJ263)</f>
        <v>8.8927741904845387E-3</v>
      </c>
      <c r="MK264">
        <f>LN(PRICES!MK264/PRICES!MK263)</f>
        <v>3.1469015283948627E-3</v>
      </c>
      <c r="ML264">
        <f>LN(PRICES!ML264/PRICES!ML263)</f>
        <v>1.9248222943124144E-2</v>
      </c>
      <c r="MM264">
        <f>LN(PRICES!MM264/PRICES!MM263)</f>
        <v>1.4556097064177074E-2</v>
      </c>
      <c r="MN264">
        <f>LN(PRICES!MN264/PRICES!MN263)</f>
        <v>1.2471693328465623E-2</v>
      </c>
      <c r="MO264">
        <f>LN(PRICES!MO264/PRICES!MO263)</f>
        <v>6.1456555628128439E-3</v>
      </c>
      <c r="MP264">
        <f>LN(PRICES!MP264/PRICES!MP263)</f>
        <v>1.4214663435440191E-3</v>
      </c>
      <c r="MQ264">
        <f>LN(PRICES!MQ264/PRICES!MQ263)</f>
        <v>-1.1392432404147385E-3</v>
      </c>
      <c r="MR264">
        <f>LN(PRICES!MR264/PRICES!MR263)</f>
        <v>1.8091062238413953E-2</v>
      </c>
      <c r="MS264">
        <f>LN(PRICES!MS264/PRICES!MS263)</f>
        <v>-1.0225908045618622E-2</v>
      </c>
      <c r="MT264">
        <f>LN(PRICES!MT264/PRICES!MT263)</f>
        <v>6.2910667982432231E-4</v>
      </c>
      <c r="MU264">
        <f>LN(PRICES!MU264/PRICES!MU263)</f>
        <v>5.6852253994260692E-4</v>
      </c>
      <c r="MV264">
        <f>LN(PRICES!MV264/PRICES!MV263)</f>
        <v>-1.0928445571749089E-2</v>
      </c>
      <c r="MW264">
        <f>LN(PRICES!MW264/PRICES!MW263)</f>
        <v>1.0447768641675606E-2</v>
      </c>
      <c r="MX264">
        <f>LN(PRICES!MX264/PRICES!MX263)</f>
        <v>8.4970589002880872E-3</v>
      </c>
      <c r="MY264">
        <f>LN(PRICES!MY264/PRICES!MY263)</f>
        <v>5.922976846219152E-3</v>
      </c>
      <c r="MZ264">
        <f>LN(PRICES!MZ264/PRICES!MZ263)</f>
        <v>-8.6563368489995882E-3</v>
      </c>
      <c r="NA264">
        <f>LN(PRICES!NA264/PRICES!NA263)</f>
        <v>1.6775314610587167E-2</v>
      </c>
      <c r="NB264">
        <f>LN(PRICES!NB264/PRICES!NB263)</f>
        <v>1.090850354428446E-3</v>
      </c>
      <c r="NC264">
        <f>LN(PRICES!NC264/PRICES!NC263)</f>
        <v>-2.4874905015272912E-4</v>
      </c>
      <c r="ND264">
        <f>LN(PRICES!ND264/PRICES!ND263)</f>
        <v>7.3725872735887722E-3</v>
      </c>
      <c r="NE264">
        <f>LN(PRICES!NE264/PRICES!NE263)</f>
        <v>2.0351232576262205E-3</v>
      </c>
      <c r="NF264">
        <f>LN(PRICES!NF264/PRICES!NF263)</f>
        <v>1.7612356508101964E-3</v>
      </c>
      <c r="NG264">
        <f>LN(PRICES!NG264/PRICES!NG263)</f>
        <v>2.1863619495607313E-2</v>
      </c>
      <c r="NH264">
        <f>LN(PRICES!NH264/PRICES!NH263)</f>
        <v>-9.6475279875008586E-4</v>
      </c>
      <c r="NI264">
        <f>LN(PRICES!NI264/PRICES!NI263)</f>
        <v>1.0849999921481739E-2</v>
      </c>
      <c r="NJ264">
        <f>LN(PRICES!NJ264/PRICES!NJ263)</f>
        <v>-3.0384523123873754E-4</v>
      </c>
      <c r="NK264">
        <f>LN(PRICES!NK264/PRICES!NK263)</f>
        <v>1.4155907951510303E-2</v>
      </c>
      <c r="NL264">
        <f>LN(PRICES!NL264/PRICES!NL263)</f>
        <v>2.7908632790895446E-2</v>
      </c>
      <c r="NM264">
        <f>LN(PRICES!NM264/PRICES!NM263)</f>
        <v>1.6865322401678397E-2</v>
      </c>
      <c r="NN264">
        <f>LN(PRICES!NN264/PRICES!NN263)</f>
        <v>0</v>
      </c>
      <c r="NO264">
        <f>LN(PRICES!NO264/PRICES!NO263)</f>
        <v>-8.7084992909177497E-3</v>
      </c>
      <c r="NP264">
        <f>LN(PRICES!NP264/PRICES!NP263)</f>
        <v>1.1590715637513386E-2</v>
      </c>
      <c r="NQ264">
        <f>LN(PRICES!NQ264/PRICES!NQ263)</f>
        <v>1.0577885374083385E-4</v>
      </c>
      <c r="NR264">
        <f>LN(PRICES!NR264/PRICES!NR263)</f>
        <v>2.0778544225659747E-2</v>
      </c>
      <c r="NS264">
        <f>LN(PRICES!NS264/PRICES!NS263)</f>
        <v>6.595535485003661E-3</v>
      </c>
      <c r="NT264">
        <f>LN(PRICES!NT264/PRICES!NT263)</f>
        <v>-6.0620491614202677E-3</v>
      </c>
      <c r="NU264">
        <f>LN(PRICES!NU264/PRICES!NU263)</f>
        <v>2.3535269087643644E-3</v>
      </c>
      <c r="NV264">
        <f>LN(PRICES!NV264/PRICES!NV263)</f>
        <v>-8.1037773158510115E-3</v>
      </c>
      <c r="NW264">
        <f>LN(PRICES!NW264/PRICES!NW263)</f>
        <v>-3.1586020789515769E-4</v>
      </c>
      <c r="NX264">
        <f>LN(PRICES!NX264/PRICES!NX263)</f>
        <v>7.2647214341191989E-3</v>
      </c>
      <c r="NY264">
        <f>LN(PRICES!NY264/PRICES!NY263)</f>
        <v>5.5987504672053278E-3</v>
      </c>
      <c r="NZ264">
        <f>LN(PRICES!NZ264/PRICES!NZ263)</f>
        <v>9.8390024573077276E-3</v>
      </c>
      <c r="OA264">
        <f>LN(PRICES!OA264/PRICES!OA263)</f>
        <v>-9.2102915241220797E-3</v>
      </c>
      <c r="OB264">
        <f>LN(PRICES!OB264/PRICES!OB263)</f>
        <v>1.3476379970322758E-3</v>
      </c>
      <c r="OC264">
        <f>LN(PRICES!OC264/PRICES!OC263)</f>
        <v>1.7750460578167607E-2</v>
      </c>
      <c r="OD264">
        <f>LN(PRICES!OD264/PRICES!OD263)</f>
        <v>1.1188704825907904E-2</v>
      </c>
      <c r="OE264">
        <f>LN(PRICES!OE264/PRICES!OE263)</f>
        <v>3.2102607387467673E-3</v>
      </c>
      <c r="OF264">
        <f>LN(PRICES!OF264/PRICES!OF263)</f>
        <v>1.5300304306312604E-2</v>
      </c>
      <c r="OG264">
        <f>LN(PRICES!OG264/PRICES!OG263)</f>
        <v>5.2468898284165205E-3</v>
      </c>
      <c r="OH264">
        <f>LN(PRICES!OH264/PRICES!OH263)</f>
        <v>1.1013847863050884E-2</v>
      </c>
      <c r="OI264">
        <f>LN(PRICES!OI264/PRICES!OI263)</f>
        <v>2.7121615491527263E-4</v>
      </c>
      <c r="OJ264">
        <f>LN(PRICES!OJ264/PRICES!OJ263)</f>
        <v>-4.9006326391145931E-3</v>
      </c>
      <c r="OK264">
        <f>LN(PRICES!OK264/PRICES!OK263)</f>
        <v>5.3329137834847284E-3</v>
      </c>
      <c r="OL264">
        <f>LN(PRICES!OL264/PRICES!OL263)</f>
        <v>-6.9009534438145654E-3</v>
      </c>
      <c r="OM264">
        <f>LN(PRICES!OM264/PRICES!OM263)</f>
        <v>2.7818362491486533E-3</v>
      </c>
      <c r="ON264">
        <f>LN(PRICES!ON264/PRICES!ON263)</f>
        <v>-7.9613648979892833E-4</v>
      </c>
      <c r="OO264">
        <f>LN(PRICES!OO264/PRICES!OO263)</f>
        <v>1.528041473983539E-2</v>
      </c>
      <c r="OP264">
        <f>LN(PRICES!OP264/PRICES!OP263)</f>
        <v>9.9214575538033936E-3</v>
      </c>
      <c r="OQ264">
        <f>LN(PRICES!OQ264/PRICES!OQ263)</f>
        <v>-1.1132961250925839E-2</v>
      </c>
      <c r="OR264">
        <f>LN(PRICES!OR264/PRICES!OR263)</f>
        <v>1.8811215605328568E-3</v>
      </c>
      <c r="OS264">
        <f>LN(PRICES!OS264/PRICES!OS263)</f>
        <v>2.2003615108792597E-2</v>
      </c>
      <c r="OT264">
        <f>LN(PRICES!OT264/PRICES!OT263)</f>
        <v>2.8776373065521185E-3</v>
      </c>
      <c r="OU264">
        <f>LN(PRICES!OU264/PRICES!OU263)</f>
        <v>-3.1788880585291842E-4</v>
      </c>
      <c r="OV264">
        <f>LN(PRICES!OV264/PRICES!OV263)</f>
        <v>-2.9849007334700663E-3</v>
      </c>
      <c r="OW264">
        <f>LN(PRICES!OW264/PRICES!OW263)</f>
        <v>1.5465155098679783E-2</v>
      </c>
      <c r="OX264">
        <f>LN(PRICES!OX264/PRICES!OX263)</f>
        <v>4.8495281874927519E-3</v>
      </c>
      <c r="OY264">
        <f>LN(PRICES!OY264/PRICES!OY263)</f>
        <v>-1.7841850673407978E-2</v>
      </c>
      <c r="OZ264">
        <f>LN(PRICES!OZ264/PRICES!OZ263)</f>
        <v>1.357114387220673E-2</v>
      </c>
      <c r="PA264">
        <f>LN(PRICES!PA264/PRICES!PA263)</f>
        <v>-2.4391035844887245E-3</v>
      </c>
      <c r="PB264">
        <f>LN(PRICES!PB264/PRICES!PB263)</f>
        <v>7.1672079233063004E-3</v>
      </c>
      <c r="PC264">
        <f>LN(PRICES!PC264/PRICES!PC263)</f>
        <v>-5.1151003635189335E-4</v>
      </c>
      <c r="PD264">
        <f>LN(PRICES!PD264/PRICES!PD263)</f>
        <v>6.1642535047925677E-3</v>
      </c>
      <c r="PE264">
        <f>LN(PRICES!PE264/PRICES!PE263)</f>
        <v>8.7146365705948869E-3</v>
      </c>
      <c r="PF264">
        <f>LN(PRICES!PF264/PRICES!PF263)</f>
        <v>3.8049926448440671E-3</v>
      </c>
      <c r="PG264">
        <f>LN(PRICES!PG264/PRICES!PG263)</f>
        <v>-6.2985408623932981E-4</v>
      </c>
      <c r="PH264">
        <f>LN(PRICES!PH264/PRICES!PH263)</f>
        <v>1.6712229864722992E-3</v>
      </c>
      <c r="PI264">
        <f>LN(PRICES!PI264/PRICES!PI263)</f>
        <v>5.1942265239659485E-3</v>
      </c>
      <c r="PJ264">
        <f>LN(PRICES!PJ264/PRICES!PJ263)</f>
        <v>3.8771070974746502E-3</v>
      </c>
      <c r="PK264">
        <f>LN(PRICES!PK264/PRICES!PK263)</f>
        <v>1.1420500012512562E-2</v>
      </c>
      <c r="PL264">
        <f>LN(PRICES!PL264/PRICES!PL263)</f>
        <v>-1.1972831225405564E-2</v>
      </c>
      <c r="PM264">
        <f>LN(PRICES!PM264/PRICES!PM263)</f>
        <v>1.1513826701269769E-2</v>
      </c>
      <c r="PN264">
        <f>LN(PRICES!PN264/PRICES!PN263)</f>
        <v>1.0638455000215756E-2</v>
      </c>
      <c r="PO264">
        <f>LN(PRICES!PO264/PRICES!PO263)</f>
        <v>1.0126523922510105E-2</v>
      </c>
      <c r="PP264">
        <f>LN(PRICES!PP264/PRICES!PP263)</f>
        <v>1.5048364018381199E-2</v>
      </c>
      <c r="PQ264">
        <f>LN(PRICES!PQ264/PRICES!PQ263)</f>
        <v>1.1798020930187081E-2</v>
      </c>
      <c r="PR264">
        <f>LN(PRICES!PR264/PRICES!PR263)</f>
        <v>3.9177219781681618E-3</v>
      </c>
      <c r="PS264">
        <f>LN(PRICES!PS264/PRICES!PS263)</f>
        <v>1.8973700431801313E-2</v>
      </c>
      <c r="PT264">
        <f>LN(PRICES!PT264/PRICES!PT263)</f>
        <v>8.4974481902355351E-3</v>
      </c>
      <c r="PU264">
        <f>LN(PRICES!PU264/PRICES!PU263)</f>
        <v>-6.3913742613939265E-3</v>
      </c>
      <c r="PV264">
        <f>LN(PRICES!PV264/PRICES!PV263)</f>
        <v>2.4197720928636418E-3</v>
      </c>
      <c r="PW264">
        <f>LN(PRICES!PW264/PRICES!PW263)</f>
        <v>1.1029605959600616E-2</v>
      </c>
      <c r="PX264">
        <f>LN(PRICES!PX264/PRICES!PX263)</f>
        <v>1.4714098365267004E-2</v>
      </c>
      <c r="PY264">
        <f>LN(PRICES!PY264/PRICES!PY263)</f>
        <v>4.9728312342311462E-3</v>
      </c>
      <c r="PZ264">
        <f>LN(PRICES!PZ264/PRICES!PZ263)</f>
        <v>2.7818078888679266E-3</v>
      </c>
      <c r="QA264">
        <f>LN(PRICES!QA264/PRICES!QA263)</f>
        <v>2.3767494196600051E-3</v>
      </c>
      <c r="QB264">
        <f>LN(PRICES!QB264/PRICES!QB263)</f>
        <v>1.5320248339912113E-3</v>
      </c>
      <c r="QC264">
        <f>LN(PRICES!QC264/PRICES!QC263)</f>
        <v>1.1064313670766936E-2</v>
      </c>
      <c r="QD264">
        <f>LN(PRICES!QD264/PRICES!QD263)</f>
        <v>-2.2836695375503806E-2</v>
      </c>
      <c r="QE264">
        <f>LN(PRICES!QE264/PRICES!QE263)</f>
        <v>1.8614227632468169E-2</v>
      </c>
      <c r="QF264">
        <f>LN(PRICES!QF264/PRICES!QF263)</f>
        <v>1.0295766719792347E-2</v>
      </c>
      <c r="QG264">
        <f>LN(PRICES!QG264/PRICES!QG263)</f>
        <v>-1.7001184775590436E-3</v>
      </c>
      <c r="QH264">
        <f>LN(PRICES!QH264/PRICES!QH263)</f>
        <v>-8.6861456983425879E-3</v>
      </c>
      <c r="QI264">
        <f>LN(PRICES!QI264/PRICES!QI263)</f>
        <v>-9.6814410598395956E-4</v>
      </c>
      <c r="QJ264">
        <f>LN(PRICES!QJ264/PRICES!QJ263)</f>
        <v>1.2480919432423604E-2</v>
      </c>
      <c r="QK264">
        <f>LN(PRICES!QK264/PRICES!QK263)</f>
        <v>1.3814708282151556E-2</v>
      </c>
      <c r="QL264">
        <f>LN(PRICES!QL264/PRICES!QL263)</f>
        <v>1.9195608958215635E-2</v>
      </c>
      <c r="QM264">
        <f>LN(PRICES!QM264/PRICES!QM263)</f>
        <v>-1.5944361454105192E-3</v>
      </c>
      <c r="QN264">
        <f>LN(PRICES!QN264/PRICES!QN263)</f>
        <v>3.348632733442485E-3</v>
      </c>
      <c r="QO264">
        <f>LN(PRICES!QO264/PRICES!QO263)</f>
        <v>1.0101166422525239E-2</v>
      </c>
      <c r="QP264">
        <f>LN(PRICES!QP264/PRICES!QP263)</f>
        <v>-1.6916461266108428E-2</v>
      </c>
      <c r="QQ264">
        <f>LN(PRICES!QQ264/PRICES!QQ263)</f>
        <v>-8.1338774578653041E-3</v>
      </c>
      <c r="QR264">
        <f>LN(PRICES!QR264/PRICES!QR263)</f>
        <v>1.2069208585393298E-2</v>
      </c>
      <c r="QS264">
        <f>LN(PRICES!QS264/PRICES!QS263)</f>
        <v>4.2512843494163181E-3</v>
      </c>
      <c r="QT264">
        <f>LN(PRICES!QT264/PRICES!QT263)</f>
        <v>-5.2218778027381917E-3</v>
      </c>
      <c r="QU264">
        <f>LN(PRICES!QU264/PRICES!QU263)</f>
        <v>-6.3369777794997648E-3</v>
      </c>
      <c r="QV264">
        <f>LN(PRICES!QV264/PRICES!QV263)</f>
        <v>1.8533878114491732E-2</v>
      </c>
      <c r="QW264">
        <f>LN(PRICES!QW264/PRICES!QW263)</f>
        <v>6.1586408733268405E-3</v>
      </c>
      <c r="QX264">
        <f>LN(PRICES!QX264/PRICES!QX263)</f>
        <v>-9.68379952288188E-3</v>
      </c>
      <c r="QY264">
        <f>LN(PRICES!QY264/PRICES!QY263)</f>
        <v>-7.2817972097706934E-3</v>
      </c>
      <c r="QZ264">
        <f>LN(PRICES!QZ264/PRICES!QZ263)</f>
        <v>-5.8330768783675284E-3</v>
      </c>
      <c r="RA264">
        <f>LN(PRICES!RA264/PRICES!RA263)</f>
        <v>1.1771962910477772E-3</v>
      </c>
      <c r="RB264">
        <f>LN(PRICES!RB264/PRICES!RB263)</f>
        <v>-2.133926499205515E-3</v>
      </c>
      <c r="RC264">
        <f>LN(PRICES!RC264/PRICES!RC263)</f>
        <v>3.3336290824565878E-2</v>
      </c>
      <c r="RD264">
        <f>LN(PRICES!RD264/PRICES!RD263)</f>
        <v>1.3216870778759883E-2</v>
      </c>
      <c r="RE264">
        <f>LN(PRICES!RE264/PRICES!RE263)</f>
        <v>5.7712765782486916E-3</v>
      </c>
      <c r="RF264">
        <f>LN(PRICES!RF264/PRICES!RF263)</f>
        <v>8.7380105739762043E-3</v>
      </c>
      <c r="RG264">
        <f>LN(PRICES!RG264/PRICES!RG263)</f>
        <v>4.1013542413868009E-3</v>
      </c>
      <c r="RH264">
        <f>LN(PRICES!RH264/PRICES!RH263)</f>
        <v>-6.0422349717535167E-3</v>
      </c>
      <c r="RI264">
        <f>LN(PRICES!RI264/PRICES!RI263)</f>
        <v>1.0769084353686266E-2</v>
      </c>
      <c r="RJ264">
        <f>LN(PRICES!RJ264/PRICES!RJ263)</f>
        <v>-1.7101428225267917E-2</v>
      </c>
      <c r="RK264">
        <f>LN(PRICES!RK264/PRICES!RK263)</f>
        <v>6.755616942344196E-4</v>
      </c>
      <c r="RL264">
        <f>LN(PRICES!RL264/PRICES!RL263)</f>
        <v>-2.2490772789296641E-2</v>
      </c>
      <c r="RM264">
        <f>LN(PRICES!RM264/PRICES!RM263)</f>
        <v>8.0935382034908396E-3</v>
      </c>
      <c r="RN264">
        <f>LN(PRICES!RN264/PRICES!RN263)</f>
        <v>-9.4638562522027462E-3</v>
      </c>
      <c r="RO264">
        <f>LN(PRICES!RO264/PRICES!RO263)</f>
        <v>1.5876036781547954E-2</v>
      </c>
      <c r="RP264">
        <f>LN(PRICES!RP264/PRICES!RP263)</f>
        <v>1.3012906638758292E-2</v>
      </c>
      <c r="RQ264">
        <f>LN(PRICES!RQ264/PRICES!RQ263)</f>
        <v>5.8390161272808513E-4</v>
      </c>
      <c r="RR264">
        <f>LN(PRICES!RR264/PRICES!RR263)</f>
        <v>-1.6433951757791582E-2</v>
      </c>
      <c r="RS264">
        <f>LN(PRICES!RS264/PRICES!RS263)</f>
        <v>3.5119303896261979E-2</v>
      </c>
      <c r="RT264">
        <f>LN(PRICES!RT264/PRICES!RT263)</f>
        <v>-4.0712226085343958E-2</v>
      </c>
      <c r="RU264">
        <f>LN(PRICES!RU264/PRICES!RU263)</f>
        <v>-2.853040621663131E-3</v>
      </c>
      <c r="RV264">
        <f>LN(PRICES!RV264/PRICES!RV263)</f>
        <v>-1.839891760375583E-3</v>
      </c>
      <c r="RW264">
        <f>LN(PRICES!RW264/PRICES!RW263)</f>
        <v>-3.2284273477205475E-3</v>
      </c>
      <c r="RX264">
        <f>LN(PRICES!RX264/PRICES!RX263)</f>
        <v>1.3460942897222317E-2</v>
      </c>
      <c r="RY264">
        <f>LN(PRICES!RY264/PRICES!RY263)</f>
        <v>4.6766065949370925E-3</v>
      </c>
      <c r="RZ264">
        <f>LN(PRICES!RZ264/PRICES!RZ263)</f>
        <v>-5.9292361674525016E-3</v>
      </c>
      <c r="SA264">
        <f>LN(PRICES!SA264/PRICES!SA263)</f>
        <v>5.7401277849003932E-3</v>
      </c>
      <c r="SB264">
        <f>LN(PRICES!SB264/PRICES!SB263)</f>
        <v>-4.5121875368634755E-3</v>
      </c>
      <c r="SC264">
        <f>LN(PRICES!SC264/PRICES!SC263)</f>
        <v>-8.3931532550200784E-3</v>
      </c>
      <c r="SD264">
        <f>LN(PRICES!SD264/PRICES!SD263)</f>
        <v>-2.1018617062577094E-3</v>
      </c>
      <c r="SE264">
        <f>LN(PRICES!SE264/PRICES!SE263)</f>
        <v>1.2135357045204076E-2</v>
      </c>
      <c r="SF264">
        <f>LN(PRICES!SF264/PRICES!SF263)</f>
        <v>1.0773622213121135E-2</v>
      </c>
      <c r="SG264">
        <f>LN(PRICES!SG264/PRICES!SG263)</f>
        <v>-4.8799786784997339E-3</v>
      </c>
      <c r="SH264">
        <f>LN(PRICES!SH264/PRICES!SH263)</f>
        <v>1.3721601121685001E-2</v>
      </c>
      <c r="SI264">
        <f>LN(PRICES!SI264/PRICES!SI263)</f>
        <v>5.491184235727973E-4</v>
      </c>
      <c r="SJ264">
        <f>LN(PRICES!SJ264/PRICES!SJ263)</f>
        <v>4.9910355831302893E-3</v>
      </c>
      <c r="SK264">
        <f>LN(PRICES!SK264/PRICES!SK263)</f>
        <v>9.6024939413231394E-3</v>
      </c>
      <c r="SL264">
        <f>LN(PRICES!SL264/PRICES!SL263)</f>
        <v>4.5264246263076961E-3</v>
      </c>
      <c r="SM264">
        <f>LN(PRICES!SM264/PRICES!SM263)</f>
        <v>-1.4498228858413321E-2</v>
      </c>
      <c r="SN264">
        <f>LN(PRICES!SN264/PRICES!SN263)</f>
        <v>3.5491732703872713E-3</v>
      </c>
      <c r="SO264">
        <f>LN(PRICES!SO264/PRICES!SO263)</f>
        <v>1.5460154522899922E-2</v>
      </c>
      <c r="SP264">
        <f>LN(PRICES!SP264/PRICES!SP263)</f>
        <v>2.495667447013097E-2</v>
      </c>
      <c r="SQ264">
        <f>LN(PRICES!SQ264/PRICES!SQ263)</f>
        <v>-6.8669968071795654E-4</v>
      </c>
      <c r="SR264">
        <f>LN(PRICES!SR264/PRICES!SR263)</f>
        <v>-7.7419404085680059E-3</v>
      </c>
      <c r="SS264">
        <f>LN(PRICES!SS264/PRICES!SS263)</f>
        <v>1.9177734916936719E-2</v>
      </c>
      <c r="ST264">
        <f>LN(PRICES!ST264/PRICES!ST263)</f>
        <v>2.9779543231632483E-2</v>
      </c>
      <c r="SU264">
        <f>LN(PRICES!SU264/PRICES!SU263)</f>
        <v>8.4912175219758936E-3</v>
      </c>
      <c r="SV264">
        <f>LN(PRICES!SV264/PRICES!SV263)</f>
        <v>-2.0517252221305925E-3</v>
      </c>
      <c r="SW264">
        <f>LN(PRICES!SW264/PRICES!SW263)</f>
        <v>-4.390683253937027E-3</v>
      </c>
      <c r="SX264">
        <f>LN(PRICES!SX264/PRICES!SX263)</f>
        <v>1.7131500723826885E-2</v>
      </c>
      <c r="SY264">
        <f>LN(PRICES!SY264/PRICES!SY263)</f>
        <v>-1.0271253683372079E-2</v>
      </c>
      <c r="SZ264">
        <f>LN(PRICES!SZ264/PRICES!SZ263)</f>
        <v>4.41443842372249E-3</v>
      </c>
      <c r="TA264">
        <f>LN(PRICES!TA264/PRICES!TA263)</f>
        <v>-9.2376299709672253E-4</v>
      </c>
      <c r="TB264">
        <f>LN(PRICES!TB264/PRICES!TB263)</f>
        <v>1.0500805238935167E-2</v>
      </c>
      <c r="TC264">
        <f>LN(PRICES!TC264/PRICES!TC263)</f>
        <v>1.538406475746173E-2</v>
      </c>
      <c r="TD264">
        <f>LN(PRICES!TD264/PRICES!TD263)</f>
        <v>3.3211793706584947E-2</v>
      </c>
      <c r="TE264">
        <f>LN(PRICES!TE264/PRICES!TE263)</f>
        <v>-6.8566794290997823E-2</v>
      </c>
      <c r="TF264">
        <f>LN(PRICES!TF264/PRICES!TF263)</f>
        <v>6.7535180974634184E-3</v>
      </c>
      <c r="TG264">
        <f>LN(PRICES!TG264/PRICES!TG263)</f>
        <v>9.0867058288187433E-3</v>
      </c>
      <c r="TH264">
        <f>LN(PRICES!TH264/PRICES!TH263)</f>
        <v>-7.0771970396067687E-3</v>
      </c>
      <c r="TI264">
        <f>IFERROR(LN(PRICES!TI264/PRICES!TI263),0)</f>
        <v>6.9840789502789557E-3</v>
      </c>
      <c r="TJ264">
        <f>IFERROR(LN(PRICES!TJ264/PRICES!TJ263),0)</f>
        <v>1.4668818012237125E-2</v>
      </c>
      <c r="TK264">
        <f>IFERROR(LN(PRICES!TK264/PRICES!TK263),0)</f>
        <v>-9.5059235679403435E-3</v>
      </c>
      <c r="TL264">
        <f>IFERROR(LN(PRICES!TL264/PRICES!TL263),0)</f>
        <v>1.0521032862561301E-3</v>
      </c>
      <c r="TM264">
        <f>IFERROR(LN(PRICES!TM264/PRICES!TM263),0)</f>
        <v>2.9791766672033385E-2</v>
      </c>
      <c r="TN264">
        <f>IFERROR(LN(PRICES!TN264/PRICES!TN263),0)</f>
        <v>-4.9912519645793994E-3</v>
      </c>
      <c r="TO264">
        <f>IFERROR(LN(PRICES!TO264/PRICES!TO263),0)</f>
        <v>2.1356766989663781E-2</v>
      </c>
      <c r="TP264">
        <f>IFERROR(LN(PRICES!TP264/PRICES!TP263),0)</f>
        <v>3.8474471802834379E-3</v>
      </c>
      <c r="TQ264">
        <f>IFERROR(LN(PRICES!TQ264/PRICES!TQ263),0)</f>
        <v>-1.705791382367005E-2</v>
      </c>
      <c r="TR264">
        <f>IFERROR(LN(PRICES!TR264/PRICES!TR263),0)</f>
        <v>1.1263965086110326E-2</v>
      </c>
      <c r="TS264">
        <f>IFERROR(LN(PRICES!TS264/PRICES!TS263),0)</f>
        <v>-1.0034792119732398E-2</v>
      </c>
      <c r="TT264">
        <f>IFERROR(LN(PRICES!TT264/PRICES!TT263),0)</f>
        <v>1.4511630343348788E-2</v>
      </c>
      <c r="TU264">
        <f>IFERROR(LN(PRICES!TU264/PRICES!TU263),0)</f>
        <v>2.2379620167745171E-3</v>
      </c>
      <c r="TV264">
        <f>IFERROR(LN(PRICES!TV264/PRICES!TV263),0)</f>
        <v>8.6218866025069684E-3</v>
      </c>
      <c r="TW264">
        <f>IFERROR(LN(PRICES!TW264/PRICES!TW263),0)</f>
        <v>5.8291623755479132E-4</v>
      </c>
      <c r="TX264">
        <f>IFERROR(LN(PRICES!TX264/PRICES!TX263),0)</f>
        <v>1.1191951083172145E-2</v>
      </c>
      <c r="TY264">
        <f>IFERROR(LN(PRICES!TY264/PRICES!TY263),0)</f>
        <v>-1.5390838558666587E-2</v>
      </c>
      <c r="TZ264">
        <f>IFERROR(LN(PRICES!TZ264/PRICES!TZ263),0)</f>
        <v>1.723304288745969E-2</v>
      </c>
      <c r="UA264">
        <f>IFERROR(LN(PRICES!UA264/PRICES!UA263),0)</f>
        <v>6.2817553444182517E-3</v>
      </c>
      <c r="UB264">
        <f>IFERROR(LN(PRICES!UB264/PRICES!UB263),0)</f>
        <v>1.3372853848809658E-2</v>
      </c>
      <c r="UC264">
        <f>IFERROR(LN(PRICES!UC264/PRICES!UC263),0)</f>
        <v>-3.9549656577205203E-2</v>
      </c>
      <c r="UD264">
        <f>IFERROR(LN(PRICES!UD264/PRICES!UD263),0)</f>
        <v>-5.9549582368972316E-3</v>
      </c>
      <c r="UE264">
        <f>IFERROR(LN(PRICES!UE264/PRICES!UE263),0)</f>
        <v>7.9894232790216051E-3</v>
      </c>
      <c r="UF264">
        <f>IFERROR(LN(PRICES!UF264/PRICES!UF263),0)</f>
        <v>1.3713884029887716E-3</v>
      </c>
      <c r="UG264">
        <f>IFERROR(LN(PRICES!UG264/PRICES!UG263),0)</f>
        <v>-2.0100049590622841E-2</v>
      </c>
      <c r="UH264">
        <f>IFERROR(LN(PRICES!UH264/PRICES!UH263),0)</f>
        <v>1.5456310926990268E-2</v>
      </c>
      <c r="UI264">
        <f>IFERROR(LN(PRICES!UI264/PRICES!UI263),0)</f>
        <v>1.8021697768450515E-2</v>
      </c>
      <c r="UJ264">
        <f>IFERROR(LN(PRICES!UJ264/PRICES!UJ263),0)</f>
        <v>1.8119538659316363E-2</v>
      </c>
      <c r="UK264">
        <f>IFERROR(LN(PRICES!UK264/PRICES!UK263),0)</f>
        <v>4.0426880233627397E-3</v>
      </c>
      <c r="UL264">
        <f>IFERROR(LN(PRICES!UL264/PRICES!UL263),0)</f>
        <v>-1.5379206786264434E-3</v>
      </c>
      <c r="UM264">
        <f>IFERROR(LN(PRICES!UM264/PRICES!UM263),0)</f>
        <v>3.2908233741665523E-2</v>
      </c>
      <c r="UN264">
        <f>IFERROR(LN(PRICES!UN264/PRICES!UN263),0)</f>
        <v>6.1658771667335759E-3</v>
      </c>
      <c r="UO264">
        <f>IFERROR(LN(PRICES!UO264/PRICES!UO263),0)</f>
        <v>8.7266305010400887E-3</v>
      </c>
      <c r="UP264">
        <f>IFERROR(LN(PRICES!UP264/PRICES!UP263),0)</f>
        <v>7.5739139669299136E-3</v>
      </c>
      <c r="UQ264">
        <f>IFERROR(LN(PRICES!UQ264/PRICES!UQ263),0)</f>
        <v>8.7514059388234915E-3</v>
      </c>
      <c r="UR264">
        <f>IFERROR(LN(PRICES!UR264/PRICES!UR263),0)</f>
        <v>4.8777541951438271E-3</v>
      </c>
      <c r="US264">
        <f>IFERROR(LN(PRICES!US264/PRICES!US263),0)</f>
        <v>-2.4782753941610548E-3</v>
      </c>
      <c r="UT264">
        <f>IFERROR(LN(PRICES!UT264/PRICES!UT263),0)</f>
        <v>1.4837518651456294E-2</v>
      </c>
      <c r="UU264">
        <f>IFERROR(LN(PRICES!UU264/PRICES!UU263),0)</f>
        <v>-8.9063724526670125E-3</v>
      </c>
      <c r="UV264">
        <f>IFERROR(LN(PRICES!UV264/PRICES!UV263),0)</f>
        <v>-4.3398442953523093E-3</v>
      </c>
      <c r="UW264">
        <f>IFERROR(LN(PRICES!UW264/PRICES!UW263),0)</f>
        <v>-5.1718385222062485E-3</v>
      </c>
      <c r="UX264">
        <f>IFERROR(LN(PRICES!UX264/PRICES!UX263),0)</f>
        <v>-7.8654631027027452E-3</v>
      </c>
      <c r="UY264">
        <f>IFERROR(LN(PRICES!UY264/PRICES!UY263),0)</f>
        <v>6.0497811482964608E-3</v>
      </c>
      <c r="UZ264">
        <f>IFERROR(LN(PRICES!UZ264/PRICES!UZ263),0)</f>
        <v>7.5731311371366556E-3</v>
      </c>
      <c r="VA264">
        <f>IFERROR(LN(PRICES!VA264/PRICES!VA263),0)</f>
        <v>3.4885707065123914E-4</v>
      </c>
      <c r="VB264">
        <f>IFERROR(LN(PRICES!VB264/PRICES!VB263),0)</f>
        <v>-1.039981647691423E-2</v>
      </c>
      <c r="VC264">
        <f>IFERROR(LN(PRICES!VC264/PRICES!VC263),0)</f>
        <v>1.9785460317144576E-2</v>
      </c>
      <c r="VD264">
        <f>IFERROR(LN(PRICES!VD264/PRICES!VD263),0)</f>
        <v>-3.0648560869675906E-2</v>
      </c>
      <c r="VE264">
        <f>IFERROR(LN(PRICES!VE264/PRICES!VE263),0)</f>
        <v>1.0324946758331109E-2</v>
      </c>
      <c r="VF264">
        <f>IFERROR(LN(PRICES!VF264/PRICES!VF263),0)</f>
        <v>-4.7307313713723532E-3</v>
      </c>
      <c r="VG264">
        <f>IFERROR(LN(PRICES!VG264/PRICES!VG263),0)</f>
        <v>6.8499735333744909E-3</v>
      </c>
      <c r="VH264">
        <f>IFERROR(LN(PRICES!VH264/PRICES!VH263),0)</f>
        <v>-3.5755249276239139E-3</v>
      </c>
      <c r="VI264">
        <f>IFERROR(LN(PRICES!VI264/PRICES!VI263),0)</f>
        <v>3.5888993013342974E-2</v>
      </c>
      <c r="VJ264">
        <f>IFERROR(LN(PRICES!VJ264/PRICES!VJ263),0)</f>
        <v>-6.4756619864736482E-3</v>
      </c>
      <c r="VK264">
        <f>IFERROR(LN(PRICES!VK264/PRICES!VK263),0)</f>
        <v>-2.3251446574019837E-2</v>
      </c>
      <c r="VL264">
        <f>IFERROR(LN(PRICES!VL264/PRICES!VL263),0)</f>
        <v>4.5481133568567268E-3</v>
      </c>
      <c r="VM264">
        <f>IFERROR(LN(PRICES!VM264/PRICES!VM263),0)</f>
        <v>4.208337299102435E-3</v>
      </c>
      <c r="VN264">
        <f>IFERROR(LN(PRICES!VN264/PRICES!VN263),0)</f>
        <v>6.1079134811770162E-4</v>
      </c>
      <c r="VO264">
        <f>IFERROR(LN(PRICES!VO264/PRICES!VO263),0)</f>
        <v>1.0550171012834338E-2</v>
      </c>
      <c r="VP264">
        <f>IFERROR(LN(PRICES!VP264/PRICES!VP263),0)</f>
        <v>7.4841282741219253E-3</v>
      </c>
      <c r="VQ264">
        <f>IFERROR(LN(PRICES!VQ264/PRICES!VQ263),0)</f>
        <v>3.1662923950717529E-3</v>
      </c>
      <c r="VR264">
        <f>IFERROR(LN(PRICES!VR264/PRICES!VR263),0)</f>
        <v>2.3420157617580306E-3</v>
      </c>
      <c r="VS264">
        <f>IFERROR(LN(PRICES!VS264/PRICES!VS263),0)</f>
        <v>1.1637966391652549E-2</v>
      </c>
      <c r="VT264">
        <f>IFERROR(LN(PRICES!VT264/PRICES!VT263),0)</f>
        <v>1.599088369697613E-3</v>
      </c>
      <c r="VU264">
        <f>IFERROR(LN(PRICES!VU264/PRICES!VU263),0)</f>
        <v>3.4979689997954512E-2</v>
      </c>
      <c r="VV264">
        <f>IFERROR(LN(PRICES!VV264/PRICES!VV263),0)</f>
        <v>2.7852155264049189E-2</v>
      </c>
      <c r="VW264">
        <f>IFERROR(LN(PRICES!VW264/PRICES!VW263),0)</f>
        <v>1.4524158369209787E-2</v>
      </c>
      <c r="VX264">
        <f>IFERROR(LN(PRICES!VX264/PRICES!VX263),0)</f>
        <v>-1.8090384986280916E-2</v>
      </c>
      <c r="VY264">
        <f>IFERROR(LN(PRICES!VY264/PRICES!VY263),0)</f>
        <v>1.3076360709156045E-2</v>
      </c>
      <c r="VZ264">
        <f>IFERROR(LN(PRICES!VZ264/PRICES!VZ263),0)</f>
        <v>4.61317483903781E-3</v>
      </c>
      <c r="WA264">
        <f>IFERROR(LN(PRICES!WA264/PRICES!WA263),0)</f>
        <v>8.8302495298169196E-3</v>
      </c>
      <c r="WB264">
        <f>IFERROR(LN(PRICES!WB264/PRICES!WB263),0)</f>
        <v>-5.5983433000271615E-3</v>
      </c>
      <c r="WC264">
        <f>IFERROR(LN(PRICES!WC264/PRICES!WC263),0)</f>
        <v>-2.9368593936083347E-3</v>
      </c>
      <c r="WD264">
        <v>1</v>
      </c>
    </row>
    <row r="265" spans="1:602" x14ac:dyDescent="0.25">
      <c r="A265" s="2">
        <v>43845</v>
      </c>
      <c r="B265">
        <f>LN(PRICES!B265/PRICES!B264)</f>
        <v>-1.619581348595129E-2</v>
      </c>
      <c r="C265">
        <f>LN(PRICES!C265/PRICES!C264)</f>
        <v>1.4450200327321907E-2</v>
      </c>
      <c r="D265">
        <f>LN(PRICES!D265/PRICES!D264)</f>
        <v>-2.4229344403778143E-2</v>
      </c>
      <c r="E265">
        <f>LN(PRICES!E265/PRICES!E264)</f>
        <v>-1.5449976335731801E-2</v>
      </c>
      <c r="F265">
        <f>LN(PRICES!F265/PRICES!F264)</f>
        <v>5.8985004205014853E-3</v>
      </c>
      <c r="G265">
        <f>LN(PRICES!G265/PRICES!G264)</f>
        <v>1.6783604831751196E-2</v>
      </c>
      <c r="H265">
        <f>LN(PRICES!H265/PRICES!H264)</f>
        <v>2.8361024434648422E-3</v>
      </c>
      <c r="I265">
        <f>LN(PRICES!I265/PRICES!I264)</f>
        <v>-2.7838283403324822E-3</v>
      </c>
      <c r="J265">
        <f>LN(PRICES!J265/PRICES!J264)</f>
        <v>-2.2351563833514901E-2</v>
      </c>
      <c r="K265">
        <f>LN(PRICES!K265/PRICES!K264)</f>
        <v>-9.8031932529605327E-3</v>
      </c>
      <c r="L265">
        <f>LN(PRICES!L265/PRICES!L264)</f>
        <v>-4.9653642717571722E-3</v>
      </c>
      <c r="M265">
        <f>LN(PRICES!M265/PRICES!M264)</f>
        <v>-6.2371684505224435E-3</v>
      </c>
      <c r="N265">
        <f>LN(PRICES!N265/PRICES!N264)</f>
        <v>1.4423289764628327E-2</v>
      </c>
      <c r="O265">
        <f>LN(PRICES!O265/PRICES!O264)</f>
        <v>8.8988088599886491E-3</v>
      </c>
      <c r="P265">
        <f>LN(PRICES!P265/PRICES!P264)</f>
        <v>-1.2558141959696323E-2</v>
      </c>
      <c r="Q265">
        <f>LN(PRICES!Q265/PRICES!Q264)</f>
        <v>2.1005963777930074E-2</v>
      </c>
      <c r="R265">
        <f>LN(PRICES!R265/PRICES!R264)</f>
        <v>-5.7306534665106518E-3</v>
      </c>
      <c r="S265">
        <f>LN(PRICES!S265/PRICES!S264)</f>
        <v>2.9617911233287835E-3</v>
      </c>
      <c r="T265">
        <f>LN(PRICES!T265/PRICES!T264)</f>
        <v>1.0435157575390134E-3</v>
      </c>
      <c r="U265">
        <f>LN(PRICES!U265/PRICES!U264)</f>
        <v>-2.6990227418222292E-3</v>
      </c>
      <c r="V265">
        <f>LN(PRICES!V265/PRICES!V264)</f>
        <v>-1.1570786073474067E-2</v>
      </c>
      <c r="W265">
        <f>LN(PRICES!W265/PRICES!W264)</f>
        <v>2.5324201730019143E-2</v>
      </c>
      <c r="X265">
        <f>LN(PRICES!X265/PRICES!X264)</f>
        <v>-3.6599888075812426E-3</v>
      </c>
      <c r="Y265">
        <f>LN(PRICES!Y265/PRICES!Y264)</f>
        <v>-1.4523800256846303E-3</v>
      </c>
      <c r="Z265">
        <f>LN(PRICES!Z265/PRICES!Z264)</f>
        <v>5.6731733765092596E-3</v>
      </c>
      <c r="AA265">
        <f>LN(PRICES!AA265/PRICES!AA264)</f>
        <v>1.0312672871293468E-2</v>
      </c>
      <c r="AB265">
        <f>LN(PRICES!AB265/PRICES!AB264)</f>
        <v>1.4913532847145227E-3</v>
      </c>
      <c r="AC265">
        <f>LN(PRICES!AC265/PRICES!AC264)</f>
        <v>-1.9468099405755619E-2</v>
      </c>
      <c r="AD265">
        <f>LN(PRICES!AD265/PRICES!AD264)</f>
        <v>2.5224970619285452E-2</v>
      </c>
      <c r="AE265">
        <f>LN(PRICES!AE265/PRICES!AE264)</f>
        <v>-3.7105810914378583E-2</v>
      </c>
      <c r="AF265">
        <f>LN(PRICES!AF265/PRICES!AF264)</f>
        <v>-7.8902926403279939E-3</v>
      </c>
      <c r="AG265">
        <f>LN(PRICES!AG265/PRICES!AG264)</f>
        <v>-1.4674382876102888E-2</v>
      </c>
      <c r="AH265">
        <f>LN(PRICES!AH265/PRICES!AH264)</f>
        <v>5.8001791349176221E-3</v>
      </c>
      <c r="AI265">
        <f>LN(PRICES!AI265/PRICES!AI264)</f>
        <v>-1.4694179435475378E-2</v>
      </c>
      <c r="AJ265">
        <f>LN(PRICES!AJ265/PRICES!AJ264)</f>
        <v>-2.1583569683961645E-2</v>
      </c>
      <c r="AK265">
        <f>LN(PRICES!AK265/PRICES!AK264)</f>
        <v>-8.3295447826715677E-3</v>
      </c>
      <c r="AL265">
        <f>LN(PRICES!AL265/PRICES!AL264)</f>
        <v>-9.8585883013235977E-3</v>
      </c>
      <c r="AM265">
        <f>LN(PRICES!AM265/PRICES!AM264)</f>
        <v>2.4693649232885158E-4</v>
      </c>
      <c r="AN265">
        <f>LN(PRICES!AN265/PRICES!AN264)</f>
        <v>1.5608658818820242E-2</v>
      </c>
      <c r="AO265">
        <f>LN(PRICES!AO265/PRICES!AO264)</f>
        <v>-1.8536431235775289E-3</v>
      </c>
      <c r="AP265">
        <f>LN(PRICES!AP265/PRICES!AP264)</f>
        <v>-1.250758490222186E-2</v>
      </c>
      <c r="AQ265">
        <f>LN(PRICES!AQ265/PRICES!AQ264)</f>
        <v>2.2230794309072408E-2</v>
      </c>
      <c r="AR265">
        <f>LN(PRICES!AR265/PRICES!AR264)</f>
        <v>1.1520078602302356E-3</v>
      </c>
      <c r="AS265">
        <f>LN(PRICES!AS265/PRICES!AS264)</f>
        <v>-4.3763495981540687E-3</v>
      </c>
      <c r="AT265">
        <f>LN(PRICES!AT265/PRICES!AT264)</f>
        <v>-1.4296277097501659E-3</v>
      </c>
      <c r="AU265">
        <f>LN(PRICES!AU265/PRICES!AU264)</f>
        <v>-1.5004862382887627E-3</v>
      </c>
      <c r="AV265">
        <f>LN(PRICES!AV265/PRICES!AV264)</f>
        <v>0</v>
      </c>
      <c r="AW265">
        <f>LN(PRICES!AW265/PRICES!AW264)</f>
        <v>-1.7559302519079549E-2</v>
      </c>
      <c r="AX265">
        <f>LN(PRICES!AX265/PRICES!AX264)</f>
        <v>-8.3508195918720763E-3</v>
      </c>
      <c r="AY265">
        <f>LN(PRICES!AY265/PRICES!AY264)</f>
        <v>-1.3291281862028556E-2</v>
      </c>
      <c r="AZ265">
        <f>LN(PRICES!AZ265/PRICES!AZ264)</f>
        <v>-2.3723648978281702E-2</v>
      </c>
      <c r="BA265">
        <f>LN(PRICES!BA265/PRICES!BA264)</f>
        <v>-6.957638601154433E-3</v>
      </c>
      <c r="BB265">
        <f>LN(PRICES!BB265/PRICES!BB264)</f>
        <v>2.5420659307704985E-2</v>
      </c>
      <c r="BC265">
        <f>LN(PRICES!BC265/PRICES!BC264)</f>
        <v>-3.2360454407303211E-3</v>
      </c>
      <c r="BD265">
        <f>LN(PRICES!BD265/PRICES!BD264)</f>
        <v>3.8017437341695509E-3</v>
      </c>
      <c r="BE265">
        <f>LN(PRICES!BE265/PRICES!BE264)</f>
        <v>-2.8501180702337998E-2</v>
      </c>
      <c r="BF265">
        <f>LN(PRICES!BF265/PRICES!BF264)</f>
        <v>-2.6808972676121909E-3</v>
      </c>
      <c r="BG265">
        <f>LN(PRICES!BG265/PRICES!BG264)</f>
        <v>9.3107763770120932E-3</v>
      </c>
      <c r="BH265">
        <f>LN(PRICES!BH265/PRICES!BH264)</f>
        <v>-1.2422469403791825E-2</v>
      </c>
      <c r="BI265">
        <f>LN(PRICES!BI265/PRICES!BI264)</f>
        <v>-7.7409876517133226E-3</v>
      </c>
      <c r="BJ265">
        <f>LN(PRICES!BJ265/PRICES!BJ264)</f>
        <v>4.1636752731924957E-2</v>
      </c>
      <c r="BK265">
        <f>LN(PRICES!BK265/PRICES!BK264)</f>
        <v>-3.9458973289907065E-3</v>
      </c>
      <c r="BL265">
        <f>LN(PRICES!BL265/PRICES!BL264)</f>
        <v>1.9332818365708788E-2</v>
      </c>
      <c r="BM265">
        <f>LN(PRICES!BM265/PRICES!BM264)</f>
        <v>8.2198779014639491E-3</v>
      </c>
      <c r="BN265">
        <f>LN(PRICES!BN265/PRICES!BN264)</f>
        <v>8.1911890251515247E-3</v>
      </c>
      <c r="BO265">
        <f>LN(PRICES!BO265/PRICES!BO264)</f>
        <v>1.6705357400570064E-2</v>
      </c>
      <c r="BP265">
        <f>LN(PRICES!BP265/PRICES!BP264)</f>
        <v>-3.1463428292378297E-2</v>
      </c>
      <c r="BQ265">
        <f>LN(PRICES!BQ265/PRICES!BQ264)</f>
        <v>-1.2113380568899441E-2</v>
      </c>
      <c r="BR265">
        <f>LN(PRICES!BR265/PRICES!BR264)</f>
        <v>-8.072735287998652E-3</v>
      </c>
      <c r="BS265">
        <f>LN(PRICES!BS265/PRICES!BS264)</f>
        <v>-2.0350702593813358E-2</v>
      </c>
      <c r="BT265">
        <f>LN(PRICES!BT265/PRICES!BT264)</f>
        <v>9.9309283641227613E-4</v>
      </c>
      <c r="BU265">
        <f>LN(PRICES!BU265/PRICES!BU264)</f>
        <v>-3.0277095983952279E-3</v>
      </c>
      <c r="BV265">
        <f>LN(PRICES!BV265/PRICES!BV264)</f>
        <v>-3.1670899311024184E-3</v>
      </c>
      <c r="BW265">
        <f>LN(PRICES!BW265/PRICES!BW264)</f>
        <v>-4.8662624726908653E-3</v>
      </c>
      <c r="BX265">
        <f>LN(PRICES!BX265/PRICES!BX264)</f>
        <v>-1.4194896126141068E-2</v>
      </c>
      <c r="BY265">
        <f>LN(PRICES!BY265/PRICES!BY264)</f>
        <v>-1.5685390244331028E-2</v>
      </c>
      <c r="BZ265">
        <f>LN(PRICES!BZ265/PRICES!BZ264)</f>
        <v>7.5180556917681034E-5</v>
      </c>
      <c r="CA265">
        <f>LN(PRICES!CA265/PRICES!CA264)</f>
        <v>1.787938412998764E-2</v>
      </c>
      <c r="CB265">
        <f>LN(PRICES!CB265/PRICES!CB264)</f>
        <v>-6.4829959788550717E-3</v>
      </c>
      <c r="CC265">
        <f>LN(PRICES!CC265/PRICES!CC264)</f>
        <v>1.5202692999774408E-2</v>
      </c>
      <c r="CD265">
        <f>LN(PRICES!CD265/PRICES!CD264)</f>
        <v>-2.4281528194512163E-2</v>
      </c>
      <c r="CE265">
        <f>LN(PRICES!CE265/PRICES!CE264)</f>
        <v>7.9260143384718412E-3</v>
      </c>
      <c r="CF265">
        <f>LN(PRICES!CF265/PRICES!CF264)</f>
        <v>1.040979373022274E-2</v>
      </c>
      <c r="CG265">
        <f>LN(PRICES!CG265/PRICES!CG264)</f>
        <v>-1.3462513662134129E-2</v>
      </c>
      <c r="CH265">
        <f>LN(PRICES!CH265/PRICES!CH264)</f>
        <v>6.4412059630467435E-4</v>
      </c>
      <c r="CI265">
        <f>LN(PRICES!CI265/PRICES!CI264)</f>
        <v>-6.3512045186789037E-3</v>
      </c>
      <c r="CJ265">
        <f>LN(PRICES!CJ265/PRICES!CJ264)</f>
        <v>0</v>
      </c>
      <c r="CK265">
        <f>LN(PRICES!CK265/PRICES!CK264)</f>
        <v>-1.237853083071486E-2</v>
      </c>
      <c r="CL265">
        <f>LN(PRICES!CL265/PRICES!CL264)</f>
        <v>-6.6550090931643217E-3</v>
      </c>
      <c r="CM265">
        <f>LN(PRICES!CM265/PRICES!CM264)</f>
        <v>5.9466723306354546E-4</v>
      </c>
      <c r="CN265">
        <f>LN(PRICES!CN265/PRICES!CN264)</f>
        <v>4.163767137813342E-3</v>
      </c>
      <c r="CO265">
        <f>LN(PRICES!CO265/PRICES!CO264)</f>
        <v>8.2433622681053503E-2</v>
      </c>
      <c r="CP265">
        <f>LN(PRICES!CP265/PRICES!CP264)</f>
        <v>-7.6717368915592884E-4</v>
      </c>
      <c r="CQ265">
        <f>LN(PRICES!CQ265/PRICES!CQ264)</f>
        <v>-1.0134309777716255E-2</v>
      </c>
      <c r="CR265">
        <f>LN(PRICES!CR265/PRICES!CR264)</f>
        <v>-2.8829189336225351E-3</v>
      </c>
      <c r="CS265">
        <f>LN(PRICES!CS265/PRICES!CS264)</f>
        <v>-7.5681309740863196E-3</v>
      </c>
      <c r="CT265">
        <f>LN(PRICES!CT265/PRICES!CT264)</f>
        <v>1.2782488589459122E-2</v>
      </c>
      <c r="CU265">
        <f>LN(PRICES!CU265/PRICES!CU264)</f>
        <v>-1.1600869236623262E-2</v>
      </c>
      <c r="CV265">
        <f>LN(PRICES!CV265/PRICES!CV264)</f>
        <v>7.5855084690085988E-3</v>
      </c>
      <c r="CW265">
        <f>LN(PRICES!CW265/PRICES!CW264)</f>
        <v>-6.5259420356210689E-4</v>
      </c>
      <c r="CX265">
        <f>LN(PRICES!CX265/PRICES!CX264)</f>
        <v>-1.4176294795625807E-2</v>
      </c>
      <c r="CY265">
        <f>LN(PRICES!CY265/PRICES!CY264)</f>
        <v>-3.738275812144227E-4</v>
      </c>
      <c r="CZ265">
        <f>LN(PRICES!CZ265/PRICES!CZ264)</f>
        <v>1.3223783857802597E-2</v>
      </c>
      <c r="DA265">
        <f>LN(PRICES!DA265/PRICES!DA264)</f>
        <v>-1.4950729342775399E-2</v>
      </c>
      <c r="DB265">
        <f>LN(PRICES!DB265/PRICES!DB264)</f>
        <v>-1.1713681467261353E-2</v>
      </c>
      <c r="DC265">
        <f>LN(PRICES!DC265/PRICES!DC264)</f>
        <v>-2.522290047788155E-2</v>
      </c>
      <c r="DD265">
        <f>LN(PRICES!DD265/PRICES!DD264)</f>
        <v>-2.2020962936815939E-2</v>
      </c>
      <c r="DE265">
        <f>LN(PRICES!DE265/PRICES!DE264)</f>
        <v>6.1652903337564501E-4</v>
      </c>
      <c r="DF265">
        <f>LN(PRICES!DF265/PRICES!DF264)</f>
        <v>-1.413690532171771E-2</v>
      </c>
      <c r="DG265">
        <f>LN(PRICES!DG265/PRICES!DG264)</f>
        <v>-2.3181311210159028E-3</v>
      </c>
      <c r="DH265">
        <f>LN(PRICES!DH265/PRICES!DH264)</f>
        <v>-1.7124643703274243E-2</v>
      </c>
      <c r="DI265">
        <f>LN(PRICES!DI265/PRICES!DI264)</f>
        <v>4.2134121754625236E-3</v>
      </c>
      <c r="DJ265">
        <f>LN(PRICES!DJ265/PRICES!DJ264)</f>
        <v>-2.5394649354775832E-2</v>
      </c>
      <c r="DK265">
        <f>LN(PRICES!DK265/PRICES!DK264)</f>
        <v>-1.7625321831413503E-2</v>
      </c>
      <c r="DL265">
        <f>LN(PRICES!DL265/PRICES!DL264)</f>
        <v>-7.8385016587722949E-3</v>
      </c>
      <c r="DM265">
        <f>LN(PRICES!DM265/PRICES!DM264)</f>
        <v>-2.1733427463185937E-2</v>
      </c>
      <c r="DN265">
        <f>LN(PRICES!DN265/PRICES!DN264)</f>
        <v>-8.7964995387263389E-3</v>
      </c>
      <c r="DO265">
        <f>LN(PRICES!DO265/PRICES!DO264)</f>
        <v>1.8065059396605344E-2</v>
      </c>
      <c r="DP265">
        <f>LN(PRICES!DP265/PRICES!DP264)</f>
        <v>4.5147200522053276E-3</v>
      </c>
      <c r="DQ265">
        <f>LN(PRICES!DQ265/PRICES!DQ264)</f>
        <v>1.2522405999762659E-3</v>
      </c>
      <c r="DR265">
        <f>LN(PRICES!DR265/PRICES!DR264)</f>
        <v>9.4786951544799415E-3</v>
      </c>
      <c r="DS265">
        <f>LN(PRICES!DS265/PRICES!DS264)</f>
        <v>2.314612179136465E-2</v>
      </c>
      <c r="DT265">
        <f>LN(PRICES!DT265/PRICES!DT264)</f>
        <v>0</v>
      </c>
      <c r="DU265">
        <f>LN(PRICES!DU265/PRICES!DU264)</f>
        <v>-7.944853517991967E-3</v>
      </c>
      <c r="DV265">
        <f>LN(PRICES!DV265/PRICES!DV264)</f>
        <v>1.7973318617833526E-2</v>
      </c>
      <c r="DW265">
        <f>LN(PRICES!DW265/PRICES!DW264)</f>
        <v>-4.9793651052203918E-3</v>
      </c>
      <c r="DX265">
        <f>LN(PRICES!DX265/PRICES!DX264)</f>
        <v>4.4338762263343E-4</v>
      </c>
      <c r="DY265">
        <f>LN(PRICES!DY265/PRICES!DY264)</f>
        <v>-5.1479061317277796E-4</v>
      </c>
      <c r="DZ265">
        <f>LN(PRICES!DZ265/PRICES!DZ264)</f>
        <v>-9.5289520614535127E-3</v>
      </c>
      <c r="EA265">
        <f>LN(PRICES!EA265/PRICES!EA264)</f>
        <v>8.0179115578231739E-3</v>
      </c>
      <c r="EB265">
        <f>LN(PRICES!EB265/PRICES!EB264)</f>
        <v>4.91831770699024E-3</v>
      </c>
      <c r="EC265">
        <f>LN(PRICES!EC265/PRICES!EC264)</f>
        <v>-8.2689344669762495E-4</v>
      </c>
      <c r="ED265">
        <f>LN(PRICES!ED265/PRICES!ED264)</f>
        <v>-1.0670523760899197E-2</v>
      </c>
      <c r="EE265">
        <f>LN(PRICES!EE265/PRICES!EE264)</f>
        <v>-1.4791992826299439E-2</v>
      </c>
      <c r="EF265">
        <f>LN(PRICES!EF265/PRICES!EF264)</f>
        <v>8.003292552451774E-3</v>
      </c>
      <c r="EG265">
        <f>LN(PRICES!EG265/PRICES!EG264)</f>
        <v>-1.0136865735119365E-2</v>
      </c>
      <c r="EH265">
        <f>LN(PRICES!EH265/PRICES!EH264)</f>
        <v>6.2696818333762908E-3</v>
      </c>
      <c r="EI265">
        <f>LN(PRICES!EI265/PRICES!EI264)</f>
        <v>-5.686264680929305E-3</v>
      </c>
      <c r="EJ265">
        <f>LN(PRICES!EJ265/PRICES!EJ264)</f>
        <v>-4.7922150067863456E-3</v>
      </c>
      <c r="EK265">
        <f>LN(PRICES!EK265/PRICES!EK264)</f>
        <v>8.7128185710251755E-4</v>
      </c>
      <c r="EL265">
        <f>LN(PRICES!EL265/PRICES!EL264)</f>
        <v>-2.3886813062448817E-2</v>
      </c>
      <c r="EM265">
        <f>LN(PRICES!EM265/PRICES!EM264)</f>
        <v>-1.5259064077244599E-2</v>
      </c>
      <c r="EN265">
        <f>LN(PRICES!EN265/PRICES!EN264)</f>
        <v>-1.9588935344864479E-3</v>
      </c>
      <c r="EO265">
        <f>LN(PRICES!EO265/PRICES!EO264)</f>
        <v>-1.1028312886520227E-3</v>
      </c>
      <c r="EP265">
        <f>LN(PRICES!EP265/PRICES!EP264)</f>
        <v>7.2304501641795912E-3</v>
      </c>
      <c r="EQ265">
        <f>LN(PRICES!EQ265/PRICES!EQ264)</f>
        <v>-4.6452665421107108E-3</v>
      </c>
      <c r="ER265">
        <f>LN(PRICES!ER265/PRICES!ER264)</f>
        <v>-1.7684300777210282E-2</v>
      </c>
      <c r="ES265">
        <f>LN(PRICES!ES265/PRICES!ES264)</f>
        <v>2.7285562654807559E-3</v>
      </c>
      <c r="ET265">
        <f>LN(PRICES!ET265/PRICES!ET264)</f>
        <v>2.6617520219660091E-2</v>
      </c>
      <c r="EU265">
        <f>LN(PRICES!EU265/PRICES!EU264)</f>
        <v>-1.0540432619915574E-2</v>
      </c>
      <c r="EV265">
        <f>LN(PRICES!EV265/PRICES!EV264)</f>
        <v>5.1064989124148929E-3</v>
      </c>
      <c r="EW265">
        <f>LN(PRICES!EW265/PRICES!EW264)</f>
        <v>-7.9981958001957721E-3</v>
      </c>
      <c r="EX265">
        <f>LN(PRICES!EX265/PRICES!EX264)</f>
        <v>8.6460486084802817E-3</v>
      </c>
      <c r="EY265">
        <f>LN(PRICES!EY265/PRICES!EY264)</f>
        <v>-2.0782251805429057E-3</v>
      </c>
      <c r="EZ265">
        <f>LN(PRICES!EZ265/PRICES!EZ264)</f>
        <v>-2.4462046447308737E-3</v>
      </c>
      <c r="FA265">
        <f>LN(PRICES!FA265/PRICES!FA264)</f>
        <v>5.8503370765709854E-3</v>
      </c>
      <c r="FB265">
        <f>LN(PRICES!FB265/PRICES!FB264)</f>
        <v>-1.5056752004438349E-2</v>
      </c>
      <c r="FC265">
        <f>LN(PRICES!FC265/PRICES!FC264)</f>
        <v>2.0793952249836069E-2</v>
      </c>
      <c r="FD265">
        <f>LN(PRICES!FD265/PRICES!FD264)</f>
        <v>1.8647799349171925E-3</v>
      </c>
      <c r="FE265">
        <f>LN(PRICES!FE265/PRICES!FE264)</f>
        <v>5.7436525889724387E-3</v>
      </c>
      <c r="FF265">
        <f>LN(PRICES!FF265/PRICES!FF264)</f>
        <v>-4.973167125162185E-3</v>
      </c>
      <c r="FG265">
        <f>LN(PRICES!FG265/PRICES!FG264)</f>
        <v>-2.0129407070821861E-2</v>
      </c>
      <c r="FH265">
        <f>LN(PRICES!FH265/PRICES!FH264)</f>
        <v>2.3137178399503709E-2</v>
      </c>
      <c r="FI265">
        <f>LN(PRICES!FI265/PRICES!FI264)</f>
        <v>-1.554884290866875E-2</v>
      </c>
      <c r="FJ265">
        <f>LN(PRICES!FJ265/PRICES!FJ264)</f>
        <v>1.1767206113201241E-2</v>
      </c>
      <c r="FK265">
        <f>LN(PRICES!FK265/PRICES!FK264)</f>
        <v>-2.0442850303852084E-2</v>
      </c>
      <c r="FL265">
        <f>LN(PRICES!FL265/PRICES!FL264)</f>
        <v>-1.0376786553166985E-3</v>
      </c>
      <c r="FM265">
        <f>LN(PRICES!FM265/PRICES!FM264)</f>
        <v>-2.2191993444524504E-2</v>
      </c>
      <c r="FN265">
        <f>LN(PRICES!FN265/PRICES!FN264)</f>
        <v>-1.2978763844949807E-2</v>
      </c>
      <c r="FO265">
        <f>LN(PRICES!FO265/PRICES!FO264)</f>
        <v>-4.240903645760556E-3</v>
      </c>
      <c r="FP265">
        <f>LN(PRICES!FP265/PRICES!FP264)</f>
        <v>1.6158376753796673E-2</v>
      </c>
      <c r="FQ265">
        <f>LN(PRICES!FQ265/PRICES!FQ264)</f>
        <v>7.990301207236504E-3</v>
      </c>
      <c r="FR265">
        <f>LN(PRICES!FR265/PRICES!FR264)</f>
        <v>4.4008726495306252E-2</v>
      </c>
      <c r="FS265">
        <f>LN(PRICES!FS265/PRICES!FS264)</f>
        <v>-1.2152697456403815E-2</v>
      </c>
      <c r="FT265">
        <f>LN(PRICES!FT265/PRICES!FT264)</f>
        <v>3.7626000281217306E-2</v>
      </c>
      <c r="FU265">
        <f>LN(PRICES!FU265/PRICES!FU264)</f>
        <v>-2.0669877367795308E-2</v>
      </c>
      <c r="FV265">
        <f>LN(PRICES!FV265/PRICES!FV264)</f>
        <v>-2.0903415287882628E-4</v>
      </c>
      <c r="FW265">
        <f>LN(PRICES!FW265/PRICES!FW264)</f>
        <v>-1.5120846980251821E-2</v>
      </c>
      <c r="FX265">
        <f>LN(PRICES!FX265/PRICES!FX264)</f>
        <v>5.0991499310513869E-3</v>
      </c>
      <c r="FY265">
        <f>LN(PRICES!FY265/PRICES!FY264)</f>
        <v>-2.6694729127105788E-2</v>
      </c>
      <c r="FZ265">
        <f>LN(PRICES!FZ265/PRICES!FZ264)</f>
        <v>-1.3785695109707766E-2</v>
      </c>
      <c r="GA265">
        <f>LN(PRICES!GA265/PRICES!GA264)</f>
        <v>-3.2804065107802077E-3</v>
      </c>
      <c r="GB265">
        <f>LN(PRICES!GB265/PRICES!GB264)</f>
        <v>7.8220728039720671E-3</v>
      </c>
      <c r="GC265">
        <f>LN(PRICES!GC265/PRICES!GC264)</f>
        <v>3.8696744120665315E-3</v>
      </c>
      <c r="GD265">
        <f>LN(PRICES!GD265/PRICES!GD264)</f>
        <v>-5.100960876336969E-3</v>
      </c>
      <c r="GE265">
        <f>LN(PRICES!GE265/PRICES!GE264)</f>
        <v>5.6363208147108441E-3</v>
      </c>
      <c r="GF265">
        <f>LN(PRICES!GF265/PRICES!GF264)</f>
        <v>-8.7642810804744193E-3</v>
      </c>
      <c r="GG265">
        <f>LN(PRICES!GG265/PRICES!GG264)</f>
        <v>4.4768947990302685E-3</v>
      </c>
      <c r="GH265">
        <f>LN(PRICES!GH265/PRICES!GH264)</f>
        <v>-1.4746546717856274E-2</v>
      </c>
      <c r="GI265">
        <f>LN(PRICES!GI265/PRICES!GI264)</f>
        <v>1.1682061113814225E-3</v>
      </c>
      <c r="GJ265">
        <f>LN(PRICES!GJ265/PRICES!GJ264)</f>
        <v>-1.0313726365084071E-2</v>
      </c>
      <c r="GK265">
        <f>LN(PRICES!GK265/PRICES!GK264)</f>
        <v>1.9840221307095567E-3</v>
      </c>
      <c r="GL265">
        <f>LN(PRICES!GL265/PRICES!GL264)</f>
        <v>2.8338309380839064E-3</v>
      </c>
      <c r="GM265">
        <f>LN(PRICES!GM265/PRICES!GM264)</f>
        <v>-5.4927532296764467E-3</v>
      </c>
      <c r="GN265">
        <f>LN(PRICES!GN265/PRICES!GN264)</f>
        <v>7.9793355521986138E-3</v>
      </c>
      <c r="GO265">
        <f>LN(PRICES!GO265/PRICES!GO264)</f>
        <v>7.7026436364755037E-3</v>
      </c>
      <c r="GP265">
        <f>LN(PRICES!GP265/PRICES!GP264)</f>
        <v>2.8475259668646956E-3</v>
      </c>
      <c r="GQ265">
        <f>LN(PRICES!GQ265/PRICES!GQ264)</f>
        <v>-1.8213570980128158E-2</v>
      </c>
      <c r="GR265">
        <f>LN(PRICES!GR265/PRICES!GR264)</f>
        <v>2.476823981875309E-4</v>
      </c>
      <c r="GS265">
        <f>LN(PRICES!GS265/PRICES!GS264)</f>
        <v>-2.2988983678653478E-2</v>
      </c>
      <c r="GT265">
        <f>LN(PRICES!GT265/PRICES!GT264)</f>
        <v>1.5960807191934295E-2</v>
      </c>
      <c r="GU265">
        <f>LN(PRICES!GU265/PRICES!GU264)</f>
        <v>-7.8057146275725227E-3</v>
      </c>
      <c r="GV265">
        <f>LN(PRICES!GV265/PRICES!GV264)</f>
        <v>6.0359843609642345E-3</v>
      </c>
      <c r="GW265">
        <f>LN(PRICES!GW265/PRICES!GW264)</f>
        <v>-1.2069414138657425E-2</v>
      </c>
      <c r="GX265">
        <f>LN(PRICES!GX265/PRICES!GX264)</f>
        <v>-1.9667029488946868E-2</v>
      </c>
      <c r="GY265">
        <f>LN(PRICES!GY265/PRICES!GY264)</f>
        <v>-2.3466564259569112E-2</v>
      </c>
      <c r="GZ265">
        <f>LN(PRICES!GZ265/PRICES!GZ264)</f>
        <v>4.9145719999687913E-4</v>
      </c>
      <c r="HA265">
        <f>LN(PRICES!HA265/PRICES!HA264)</f>
        <v>2.2906330521243194E-3</v>
      </c>
      <c r="HB265">
        <f>LN(PRICES!HB265/PRICES!HB264)</f>
        <v>-8.5503309332395853E-4</v>
      </c>
      <c r="HC265">
        <f>LN(PRICES!HC265/PRICES!HC264)</f>
        <v>-1.4572221878493802E-2</v>
      </c>
      <c r="HD265">
        <f>LN(PRICES!HD265/PRICES!HD264)</f>
        <v>4.3947961411495165E-4</v>
      </c>
      <c r="HE265">
        <f>LN(PRICES!HE265/PRICES!HE264)</f>
        <v>5.801932517657051E-3</v>
      </c>
      <c r="HF265">
        <f>LN(PRICES!HF265/PRICES!HF264)</f>
        <v>-1.0489999216549318E-2</v>
      </c>
      <c r="HG265">
        <f>LN(PRICES!HG265/PRICES!HG264)</f>
        <v>-5.9025862183147175E-3</v>
      </c>
      <c r="HH265">
        <f>LN(PRICES!HH265/PRICES!HH264)</f>
        <v>9.0853470257678279E-4</v>
      </c>
      <c r="HI265">
        <f>LN(PRICES!HI265/PRICES!HI264)</f>
        <v>7.2238839563117828E-3</v>
      </c>
      <c r="HJ265">
        <f>LN(PRICES!HJ265/PRICES!HJ264)</f>
        <v>-1.7525815099727865E-2</v>
      </c>
      <c r="HK265">
        <f>LN(PRICES!HK265/PRICES!HK264)</f>
        <v>-1.782779891431643E-2</v>
      </c>
      <c r="HL265">
        <f>LN(PRICES!HL265/PRICES!HL264)</f>
        <v>-4.9544714001487399E-3</v>
      </c>
      <c r="HM265">
        <f>LN(PRICES!HM265/PRICES!HM264)</f>
        <v>-2.6501234232878354E-2</v>
      </c>
      <c r="HN265">
        <f>LN(PRICES!HN265/PRICES!HN264)</f>
        <v>-7.2693028839987423E-3</v>
      </c>
      <c r="HO265">
        <f>LN(PRICES!HO265/PRICES!HO264)</f>
        <v>1.5147130077837821E-2</v>
      </c>
      <c r="HP265">
        <f>LN(PRICES!HP265/PRICES!HP264)</f>
        <v>1.452811523227736E-2</v>
      </c>
      <c r="HQ265">
        <f>LN(PRICES!HQ265/PRICES!HQ264)</f>
        <v>-5.4404445427415488E-3</v>
      </c>
      <c r="HR265">
        <f>LN(PRICES!HR265/PRICES!HR264)</f>
        <v>-5.4290820398870251E-3</v>
      </c>
      <c r="HS265">
        <f>LN(PRICES!HS265/PRICES!HS264)</f>
        <v>1.5037939150667602E-2</v>
      </c>
      <c r="HT265">
        <f>LN(PRICES!HT265/PRICES!HT264)</f>
        <v>-1.0510094260339648E-2</v>
      </c>
      <c r="HU265">
        <f>LN(PRICES!HU265/PRICES!HU264)</f>
        <v>-2.0209818601744912E-2</v>
      </c>
      <c r="HV265">
        <f>LN(PRICES!HV265/PRICES!HV264)</f>
        <v>4.6906131499206702E-3</v>
      </c>
      <c r="HW265">
        <f>LN(PRICES!HW265/PRICES!HW264)</f>
        <v>-5.6380159210398894E-4</v>
      </c>
      <c r="HX265">
        <f>LN(PRICES!HX265/PRICES!HX264)</f>
        <v>-2.702861857622748E-2</v>
      </c>
      <c r="HY265">
        <f>LN(PRICES!HY265/PRICES!HY264)</f>
        <v>-2.8306085650834954E-2</v>
      </c>
      <c r="HZ265">
        <f>LN(PRICES!HZ265/PRICES!HZ264)</f>
        <v>4.6655947339306414E-3</v>
      </c>
      <c r="IA265">
        <f>LN(PRICES!IA265/PRICES!IA264)</f>
        <v>2.1145597454212506E-2</v>
      </c>
      <c r="IB265">
        <f>LN(PRICES!IB265/PRICES!IB264)</f>
        <v>-1.6341048326349996E-2</v>
      </c>
      <c r="IC265">
        <f>LN(PRICES!IC265/PRICES!IC264)</f>
        <v>2.5681771209065091E-2</v>
      </c>
      <c r="ID265">
        <f>LN(PRICES!ID265/PRICES!ID264)</f>
        <v>4.0041331512239665E-3</v>
      </c>
      <c r="IE265">
        <f>LN(PRICES!IE265/PRICES!IE264)</f>
        <v>1.8432982658004595E-3</v>
      </c>
      <c r="IF265">
        <f>LN(PRICES!IF265/PRICES!IF264)</f>
        <v>-2.2896643952526836E-2</v>
      </c>
      <c r="IG265">
        <f>LN(PRICES!IG265/PRICES!IG264)</f>
        <v>-5.1555118639169369E-3</v>
      </c>
      <c r="IH265">
        <f>LN(PRICES!IH265/PRICES!IH264)</f>
        <v>1.5252791962518114E-2</v>
      </c>
      <c r="II265">
        <f>LN(PRICES!II265/PRICES!II264)</f>
        <v>-1.298870463964652E-3</v>
      </c>
      <c r="IJ265">
        <f>LN(PRICES!IJ265/PRICES!IJ264)</f>
        <v>1.1478550287154273E-2</v>
      </c>
      <c r="IK265">
        <f>LN(PRICES!IK265/PRICES!IK264)</f>
        <v>-3.4197968339602868E-3</v>
      </c>
      <c r="IL265">
        <f>LN(PRICES!IL265/PRICES!IL264)</f>
        <v>-6.2873438535976836E-2</v>
      </c>
      <c r="IM265">
        <f>LN(PRICES!IM265/PRICES!IM264)</f>
        <v>8.5003013399057633E-3</v>
      </c>
      <c r="IN265">
        <f>LN(PRICES!IN265/PRICES!IN264)</f>
        <v>-9.1903293269023772E-3</v>
      </c>
      <c r="IO265">
        <f>LN(PRICES!IO265/PRICES!IO264)</f>
        <v>-1.1523944681439401E-2</v>
      </c>
      <c r="IP265">
        <f>LN(PRICES!IP265/PRICES!IP264)</f>
        <v>-5.3970299502491001E-3</v>
      </c>
      <c r="IQ265">
        <f>LN(PRICES!IQ265/PRICES!IQ264)</f>
        <v>-1.2500093021053196E-2</v>
      </c>
      <c r="IR265">
        <f>LN(PRICES!IR265/PRICES!IR264)</f>
        <v>-1.057364361714041E-3</v>
      </c>
      <c r="IS265">
        <f>LN(PRICES!IS265/PRICES!IS264)</f>
        <v>-3.0420787634604586E-3</v>
      </c>
      <c r="IT265">
        <f>LN(PRICES!IT265/PRICES!IT264)</f>
        <v>2.8588185875823253E-2</v>
      </c>
      <c r="IU265">
        <f>LN(PRICES!IU265/PRICES!IU264)</f>
        <v>-7.6303443359262424E-3</v>
      </c>
      <c r="IV265">
        <f>LN(PRICES!IV265/PRICES!IV264)</f>
        <v>-5.4886030302666135E-4</v>
      </c>
      <c r="IW265">
        <f>LN(PRICES!IW265/PRICES!IW264)</f>
        <v>-5.5848009664270608E-3</v>
      </c>
      <c r="IX265">
        <f>LN(PRICES!IX265/PRICES!IX264)</f>
        <v>-8.9383328607012848E-3</v>
      </c>
      <c r="IY265">
        <f>LN(PRICES!IY265/PRICES!IY264)</f>
        <v>-6.8727663183383572E-3</v>
      </c>
      <c r="IZ265">
        <f>LN(PRICES!IZ265/PRICES!IZ264)</f>
        <v>8.3262900326120624E-3</v>
      </c>
      <c r="JA265">
        <f>LN(PRICES!JA265/PRICES!JA264)</f>
        <v>-4.5347013580719934E-3</v>
      </c>
      <c r="JB265">
        <f>LN(PRICES!JB265/PRICES!JB264)</f>
        <v>-1.2359605684771934E-3</v>
      </c>
      <c r="JC265">
        <f>LN(PRICES!JC265/PRICES!JC264)</f>
        <v>6.3656987366843042E-3</v>
      </c>
      <c r="JD265">
        <f>LN(PRICES!JD265/PRICES!JD264)</f>
        <v>-1.5136959481429187E-2</v>
      </c>
      <c r="JE265">
        <f>LN(PRICES!JE265/PRICES!JE264)</f>
        <v>4.5913224824142163E-3</v>
      </c>
      <c r="JF265">
        <f>LN(PRICES!JF265/PRICES!JF264)</f>
        <v>-1.1261976143723888E-4</v>
      </c>
      <c r="JG265">
        <f>LN(PRICES!JG265/PRICES!JG264)</f>
        <v>1.2735641182072958E-2</v>
      </c>
      <c r="JH265">
        <f>LN(PRICES!JH265/PRICES!JH264)</f>
        <v>-7.8570825111739379E-3</v>
      </c>
      <c r="JI265">
        <f>LN(PRICES!JI265/PRICES!JI264)</f>
        <v>-3.0358953185301046E-2</v>
      </c>
      <c r="JJ265">
        <f>LN(PRICES!JJ265/PRICES!JJ264)</f>
        <v>-3.1033359193541311E-2</v>
      </c>
      <c r="JK265">
        <f>LN(PRICES!JK265/PRICES!JK264)</f>
        <v>-2.839417613071413E-3</v>
      </c>
      <c r="JL265">
        <f>LN(PRICES!JL265/PRICES!JL264)</f>
        <v>-7.642852058176987E-3</v>
      </c>
      <c r="JM265">
        <f>LN(PRICES!JM265/PRICES!JM264)</f>
        <v>-9.5026300190589473E-4</v>
      </c>
      <c r="JN265">
        <f>LN(PRICES!JN265/PRICES!JN264)</f>
        <v>-2.4146931332741033E-2</v>
      </c>
      <c r="JO265">
        <f>LN(PRICES!JO265/PRICES!JO264)</f>
        <v>1.2289882717706962E-2</v>
      </c>
      <c r="JP265">
        <f>LN(PRICES!JP265/PRICES!JP264)</f>
        <v>-8.8990259262987821E-3</v>
      </c>
      <c r="JQ265">
        <f>LN(PRICES!JQ265/PRICES!JQ264)</f>
        <v>9.6486125552403493E-3</v>
      </c>
      <c r="JR265">
        <f>LN(PRICES!JR265/PRICES!JR264)</f>
        <v>-2.3567425823304872E-4</v>
      </c>
      <c r="JS265">
        <f>LN(PRICES!JS265/PRICES!JS264)</f>
        <v>1.8121376754270866E-2</v>
      </c>
      <c r="JT265">
        <f>LN(PRICES!JT265/PRICES!JT264)</f>
        <v>5.325394436286858E-3</v>
      </c>
      <c r="JU265">
        <f>LN(PRICES!JU265/PRICES!JU264)</f>
        <v>-1.0697838570516593E-2</v>
      </c>
      <c r="JV265">
        <f>LN(PRICES!JV265/PRICES!JV264)</f>
        <v>-5.033917015426265E-3</v>
      </c>
      <c r="JW265">
        <f>LN(PRICES!JW265/PRICES!JW264)</f>
        <v>-1.3300049463036421E-2</v>
      </c>
      <c r="JX265">
        <f>LN(PRICES!JX265/PRICES!JX264)</f>
        <v>1.2995230551599744E-3</v>
      </c>
      <c r="JY265">
        <f>LN(PRICES!JY265/PRICES!JY264)</f>
        <v>-3.1437961676419081E-2</v>
      </c>
      <c r="JZ265">
        <f>LN(PRICES!JZ265/PRICES!JZ264)</f>
        <v>-1.7509944215265309E-2</v>
      </c>
      <c r="KA265">
        <f>LN(PRICES!KA265/PRICES!KA264)</f>
        <v>9.2655406579376909E-4</v>
      </c>
      <c r="KB265">
        <f>LN(PRICES!KB265/PRICES!KB264)</f>
        <v>6.9812080449645755E-3</v>
      </c>
      <c r="KC265">
        <f>LN(PRICES!KC265/PRICES!KC264)</f>
        <v>-2.0417919556494486E-2</v>
      </c>
      <c r="KD265">
        <f>LN(PRICES!KD265/PRICES!KD264)</f>
        <v>-3.2780933562945535E-3</v>
      </c>
      <c r="KE265">
        <f>LN(PRICES!KE265/PRICES!KE264)</f>
        <v>-3.0196129428754223E-3</v>
      </c>
      <c r="KF265">
        <f>LN(PRICES!KF265/PRICES!KF264)</f>
        <v>1.6496730659119389E-2</v>
      </c>
      <c r="KG265">
        <f>LN(PRICES!KG265/PRICES!KG264)</f>
        <v>3.8948745593560099E-3</v>
      </c>
      <c r="KH265">
        <f>LN(PRICES!KH265/PRICES!KH264)</f>
        <v>-6.6500001359774104E-3</v>
      </c>
      <c r="KI265">
        <f>LN(PRICES!KI265/PRICES!KI264)</f>
        <v>-1.1484935858937926E-2</v>
      </c>
      <c r="KJ265">
        <f>LN(PRICES!KJ265/PRICES!KJ264)</f>
        <v>-6.4706169339461056E-3</v>
      </c>
      <c r="KK265">
        <f>LN(PRICES!KK265/PRICES!KK264)</f>
        <v>-6.6177841072716116E-3</v>
      </c>
      <c r="KL265">
        <f>LN(PRICES!KL265/PRICES!KL264)</f>
        <v>6.3515586893161053E-3</v>
      </c>
      <c r="KM265">
        <f>LN(PRICES!KM265/PRICES!KM264)</f>
        <v>-2.5582555122140287E-3</v>
      </c>
      <c r="KN265">
        <f>LN(PRICES!KN265/PRICES!KN264)</f>
        <v>5.7781769456765582E-3</v>
      </c>
      <c r="KO265">
        <f>LN(PRICES!KO265/PRICES!KO264)</f>
        <v>-2.3227074495465343E-2</v>
      </c>
      <c r="KP265">
        <f>LN(PRICES!KP265/PRICES!KP264)</f>
        <v>1.6349626861201411E-2</v>
      </c>
      <c r="KQ265">
        <f>LN(PRICES!KQ265/PRICES!KQ264)</f>
        <v>5.9543104441507266E-3</v>
      </c>
      <c r="KR265">
        <f>LN(PRICES!KR265/PRICES!KR264)</f>
        <v>-2.1172811712384244E-3</v>
      </c>
      <c r="KS265">
        <f>LN(PRICES!KS265/PRICES!KS264)</f>
        <v>-1.1985556404988672E-2</v>
      </c>
      <c r="KT265">
        <f>LN(PRICES!KT265/PRICES!KT264)</f>
        <v>5.6064109319887371E-3</v>
      </c>
      <c r="KU265">
        <f>LN(PRICES!KU265/PRICES!KU264)</f>
        <v>7.9015245868688192E-3</v>
      </c>
      <c r="KV265">
        <f>LN(PRICES!KV265/PRICES!KV264)</f>
        <v>-1.22635304166645E-2</v>
      </c>
      <c r="KW265">
        <f>LN(PRICES!KW265/PRICES!KW264)</f>
        <v>-3.8872427957416544E-3</v>
      </c>
      <c r="KX265">
        <f>LN(PRICES!KX265/PRICES!KX264)</f>
        <v>2.0365550874725642E-2</v>
      </c>
      <c r="KY265">
        <f>LN(PRICES!KY265/PRICES!KY264)</f>
        <v>-1.7289847687670321E-2</v>
      </c>
      <c r="KZ265">
        <f>LN(PRICES!KZ265/PRICES!KZ264)</f>
        <v>2.3850814365103845E-3</v>
      </c>
      <c r="LA265">
        <f>LN(PRICES!LA265/PRICES!LA264)</f>
        <v>7.9447251721522661E-3</v>
      </c>
      <c r="LB265">
        <f>LN(PRICES!LB265/PRICES!LB264)</f>
        <v>-1.5415273434857065E-3</v>
      </c>
      <c r="LC265">
        <f>LN(PRICES!LC265/PRICES!LC264)</f>
        <v>-3.9030500151448932E-2</v>
      </c>
      <c r="LD265">
        <f>LN(PRICES!LD265/PRICES!LD264)</f>
        <v>-6.3938147664089513E-3</v>
      </c>
      <c r="LE265">
        <f>LN(PRICES!LE265/PRICES!LE264)</f>
        <v>-1.0064284225909959E-2</v>
      </c>
      <c r="LF265">
        <f>LN(PRICES!LF265/PRICES!LF264)</f>
        <v>7.4887189565032717E-3</v>
      </c>
      <c r="LG265">
        <f>LN(PRICES!LG265/PRICES!LG264)</f>
        <v>1.2842698816946573E-2</v>
      </c>
      <c r="LH265">
        <f>LN(PRICES!LH265/PRICES!LH264)</f>
        <v>-1.4715659756037951E-5</v>
      </c>
      <c r="LI265">
        <f>LN(PRICES!LI265/PRICES!LI264)</f>
        <v>1.0591817582986923E-3</v>
      </c>
      <c r="LJ265">
        <f>LN(PRICES!LJ265/PRICES!LJ264)</f>
        <v>1.1790365183703326E-2</v>
      </c>
      <c r="LK265">
        <f>LN(PRICES!LK265/PRICES!LK264)</f>
        <v>-1.0277657291077548E-5</v>
      </c>
      <c r="LL265">
        <f>LN(PRICES!LL265/PRICES!LL264)</f>
        <v>-2.7003781959898585E-2</v>
      </c>
      <c r="LM265">
        <f>LN(PRICES!LM265/PRICES!LM264)</f>
        <v>-8.4444765825707705E-3</v>
      </c>
      <c r="LN265">
        <f>LN(PRICES!LN265/PRICES!LN264)</f>
        <v>-1.0121323082826506E-2</v>
      </c>
      <c r="LO265">
        <f>LN(PRICES!LO265/PRICES!LO264)</f>
        <v>-2.6801019795996476E-2</v>
      </c>
      <c r="LP265">
        <f>LN(PRICES!LP265/PRICES!LP264)</f>
        <v>-1.8503918457675782E-3</v>
      </c>
      <c r="LQ265">
        <f>LN(PRICES!LQ265/PRICES!LQ264)</f>
        <v>1.7474367678219336E-2</v>
      </c>
      <c r="LR265">
        <f>LN(PRICES!LR265/PRICES!LR264)</f>
        <v>-2.9541193661937206E-3</v>
      </c>
      <c r="LS265">
        <f>LN(PRICES!LS265/PRICES!LS264)</f>
        <v>4.1641128053809999E-3</v>
      </c>
      <c r="LT265">
        <f>LN(PRICES!LT265/PRICES!LT264)</f>
        <v>6.4521292134380953E-3</v>
      </c>
      <c r="LU265">
        <f>LN(PRICES!LU265/PRICES!LU264)</f>
        <v>-1.2531191732642506E-3</v>
      </c>
      <c r="LV265">
        <f>LN(PRICES!LV265/PRICES!LV264)</f>
        <v>-2.6050450306898593E-2</v>
      </c>
      <c r="LW265">
        <f>LN(PRICES!LW265/PRICES!LW264)</f>
        <v>6.1508188930464464E-3</v>
      </c>
      <c r="LX265">
        <f>LN(PRICES!LX265/PRICES!LX264)</f>
        <v>-1.7670813523619888E-2</v>
      </c>
      <c r="LY265">
        <f>LN(PRICES!LY265/PRICES!LY264)</f>
        <v>3.7850745817167406E-3</v>
      </c>
      <c r="LZ265">
        <f>LN(PRICES!LZ265/PRICES!LZ264)</f>
        <v>-3.9264753633545544E-3</v>
      </c>
      <c r="MA265">
        <f>LN(PRICES!MA265/PRICES!MA264)</f>
        <v>-1.1587680281223122E-2</v>
      </c>
      <c r="MB265">
        <f>LN(PRICES!MB265/PRICES!MB264)</f>
        <v>-6.5518522933626531E-3</v>
      </c>
      <c r="MC265">
        <f>LN(PRICES!MC265/PRICES!MC264)</f>
        <v>6.1600740304658796E-3</v>
      </c>
      <c r="MD265">
        <f>LN(PRICES!MD265/PRICES!MD264)</f>
        <v>1.538372595941891E-2</v>
      </c>
      <c r="ME265">
        <f>LN(PRICES!ME265/PRICES!ME264)</f>
        <v>-7.1942133776933207E-4</v>
      </c>
      <c r="MF265">
        <f>LN(PRICES!MF265/PRICES!MF264)</f>
        <v>-2.2105134935150997E-2</v>
      </c>
      <c r="MG265">
        <f>LN(PRICES!MG265/PRICES!MG264)</f>
        <v>1.1623508162806878E-2</v>
      </c>
      <c r="MH265">
        <f>LN(PRICES!MH265/PRICES!MH264)</f>
        <v>2.2526130658199186E-3</v>
      </c>
      <c r="MI265">
        <f>LN(PRICES!MI265/PRICES!MI264)</f>
        <v>1.7234358825581404E-3</v>
      </c>
      <c r="MJ265">
        <f>LN(PRICES!MJ265/PRICES!MJ264)</f>
        <v>1.7136134069667394E-2</v>
      </c>
      <c r="MK265">
        <f>LN(PRICES!MK265/PRICES!MK264)</f>
        <v>2.4039951627926683E-2</v>
      </c>
      <c r="ML265">
        <f>LN(PRICES!ML265/PRICES!ML264)</f>
        <v>1.0344955200632541E-2</v>
      </c>
      <c r="MM265">
        <f>LN(PRICES!MM265/PRICES!MM264)</f>
        <v>1.4962693461999218E-2</v>
      </c>
      <c r="MN265">
        <f>LN(PRICES!MN265/PRICES!MN264)</f>
        <v>-9.1103874466370686E-3</v>
      </c>
      <c r="MO265">
        <f>LN(PRICES!MO265/PRICES!MO264)</f>
        <v>5.9975217546049337E-3</v>
      </c>
      <c r="MP265">
        <f>LN(PRICES!MP265/PRICES!MP264)</f>
        <v>3.4438546582884013E-3</v>
      </c>
      <c r="MQ265">
        <f>LN(PRICES!MQ265/PRICES!MQ264)</f>
        <v>-1.9014523349387114E-3</v>
      </c>
      <c r="MR265">
        <f>LN(PRICES!MR265/PRICES!MR264)</f>
        <v>1.0521755962441001E-2</v>
      </c>
      <c r="MS265">
        <f>LN(PRICES!MS265/PRICES!MS264)</f>
        <v>-4.2918870599076243E-3</v>
      </c>
      <c r="MT265">
        <f>LN(PRICES!MT265/PRICES!MT264)</f>
        <v>-2.1615517564830659E-2</v>
      </c>
      <c r="MU265">
        <f>LN(PRICES!MU265/PRICES!MU264)</f>
        <v>1.7560939701150143E-2</v>
      </c>
      <c r="MV265">
        <f>LN(PRICES!MV265/PRICES!MV264)</f>
        <v>2.0324874003594263E-2</v>
      </c>
      <c r="MW265">
        <f>LN(PRICES!MW265/PRICES!MW264)</f>
        <v>2.6174470455346877E-3</v>
      </c>
      <c r="MX265">
        <f>LN(PRICES!MX265/PRICES!MX264)</f>
        <v>5.245757254469568E-3</v>
      </c>
      <c r="MY265">
        <f>LN(PRICES!MY265/PRICES!MY264)</f>
        <v>-1.5759726692372144E-3</v>
      </c>
      <c r="MZ265">
        <f>LN(PRICES!MZ265/PRICES!MZ264)</f>
        <v>3.206060451184517E-2</v>
      </c>
      <c r="NA265">
        <f>LN(PRICES!NA265/PRICES!NA264)</f>
        <v>8.1836711662888024E-5</v>
      </c>
      <c r="NB265">
        <f>LN(PRICES!NB265/PRICES!NB264)</f>
        <v>1.1919976071427892E-2</v>
      </c>
      <c r="NC265">
        <f>LN(PRICES!NC265/PRICES!NC264)</f>
        <v>6.005481612305413E-3</v>
      </c>
      <c r="ND265">
        <f>LN(PRICES!ND265/PRICES!ND264)</f>
        <v>-5.3332925208568532E-3</v>
      </c>
      <c r="NE265">
        <f>LN(PRICES!NE265/PRICES!NE264)</f>
        <v>-6.842766924968084E-3</v>
      </c>
      <c r="NF265">
        <f>LN(PRICES!NF265/PRICES!NF264)</f>
        <v>-4.0213628270743949E-2</v>
      </c>
      <c r="NG265">
        <f>LN(PRICES!NG265/PRICES!NG264)</f>
        <v>1.118278541792897E-2</v>
      </c>
      <c r="NH265">
        <f>LN(PRICES!NH265/PRICES!NH264)</f>
        <v>5.7747411672908148E-3</v>
      </c>
      <c r="NI265">
        <f>LN(PRICES!NI265/PRICES!NI264)</f>
        <v>3.5970501648738079E-2</v>
      </c>
      <c r="NJ265">
        <f>LN(PRICES!NJ265/PRICES!NJ264)</f>
        <v>-3.7421927808455901E-3</v>
      </c>
      <c r="NK265">
        <f>LN(PRICES!NK265/PRICES!NK264)</f>
        <v>5.0075982450687711E-3</v>
      </c>
      <c r="NL265">
        <f>LN(PRICES!NL265/PRICES!NL264)</f>
        <v>-1.5532725152605171E-2</v>
      </c>
      <c r="NM265">
        <f>LN(PRICES!NM265/PRICES!NM264)</f>
        <v>-2.0473833587182664E-2</v>
      </c>
      <c r="NN265">
        <f>LN(PRICES!NN265/PRICES!NN264)</f>
        <v>3.6562207342468324E-2</v>
      </c>
      <c r="NO265">
        <f>LN(PRICES!NO265/PRICES!NO264)</f>
        <v>-2.0845091206604413E-3</v>
      </c>
      <c r="NP265">
        <f>LN(PRICES!NP265/PRICES!NP264)</f>
        <v>2.4661335088518234E-2</v>
      </c>
      <c r="NQ265">
        <f>LN(PRICES!NQ265/PRICES!NQ264)</f>
        <v>-6.2711847519145731E-3</v>
      </c>
      <c r="NR265">
        <f>LN(PRICES!NR265/PRICES!NR264)</f>
        <v>-2.4738134035950416E-3</v>
      </c>
      <c r="NS265">
        <f>LN(PRICES!NS265/PRICES!NS264)</f>
        <v>1.4928651752100287E-3</v>
      </c>
      <c r="NT265">
        <f>LN(PRICES!NT265/PRICES!NT264)</f>
        <v>5.131819751811365E-3</v>
      </c>
      <c r="NU265">
        <f>LN(PRICES!NU265/PRICES!NU264)</f>
        <v>-2.1880284737046153E-2</v>
      </c>
      <c r="NV265">
        <f>LN(PRICES!NV265/PRICES!NV264)</f>
        <v>-1.1868265144241552E-2</v>
      </c>
      <c r="NW265">
        <f>LN(PRICES!NW265/PRICES!NW264)</f>
        <v>-1.0161960895001784E-2</v>
      </c>
      <c r="NX265">
        <f>LN(PRICES!NX265/PRICES!NX264)</f>
        <v>-5.8159828572954004E-3</v>
      </c>
      <c r="NY265">
        <f>LN(PRICES!NY265/PRICES!NY264)</f>
        <v>-3.1231154156522316E-2</v>
      </c>
      <c r="NZ265">
        <f>LN(PRICES!NZ265/PRICES!NZ264)</f>
        <v>-3.1955521530077032E-2</v>
      </c>
      <c r="OA265">
        <f>LN(PRICES!OA265/PRICES!OA264)</f>
        <v>-6.3521946521239131E-4</v>
      </c>
      <c r="OB265">
        <f>LN(PRICES!OB265/PRICES!OB264)</f>
        <v>-6.7359198251196227E-4</v>
      </c>
      <c r="OC265">
        <f>LN(PRICES!OC265/PRICES!OC264)</f>
        <v>1.1631658686260024E-3</v>
      </c>
      <c r="OD265">
        <f>LN(PRICES!OD265/PRICES!OD264)</f>
        <v>3.4000359427010227E-3</v>
      </c>
      <c r="OE265">
        <f>LN(PRICES!OE265/PRICES!OE264)</f>
        <v>-3.0170886318566653E-2</v>
      </c>
      <c r="OF265">
        <f>LN(PRICES!OF265/PRICES!OF264)</f>
        <v>1.0771017267925485E-2</v>
      </c>
      <c r="OG265">
        <f>LN(PRICES!OG265/PRICES!OG264)</f>
        <v>2.3829226567422198E-2</v>
      </c>
      <c r="OH265">
        <f>LN(PRICES!OH265/PRICES!OH264)</f>
        <v>-4.8177092571985609E-3</v>
      </c>
      <c r="OI265">
        <f>LN(PRICES!OI265/PRICES!OI264)</f>
        <v>-1.8765243389546574E-3</v>
      </c>
      <c r="OJ265">
        <f>LN(PRICES!OJ265/PRICES!OJ264)</f>
        <v>-5.4080866486478944E-3</v>
      </c>
      <c r="OK265">
        <f>LN(PRICES!OK265/PRICES!OK264)</f>
        <v>-1.5225581028483296E-2</v>
      </c>
      <c r="OL265">
        <f>LN(PRICES!OL265/PRICES!OL264)</f>
        <v>-3.0563355258594305E-3</v>
      </c>
      <c r="OM265">
        <f>LN(PRICES!OM265/PRICES!OM264)</f>
        <v>-6.4432422556082976E-3</v>
      </c>
      <c r="ON265">
        <f>LN(PRICES!ON265/PRICES!ON264)</f>
        <v>5.9559494020015912E-3</v>
      </c>
      <c r="OO265">
        <f>LN(PRICES!OO265/PRICES!OO264)</f>
        <v>-3.0708327591618969E-3</v>
      </c>
      <c r="OP265">
        <f>LN(PRICES!OP265/PRICES!OP264)</f>
        <v>1.7400646619468964E-2</v>
      </c>
      <c r="OQ265">
        <f>LN(PRICES!OQ265/PRICES!OQ264)</f>
        <v>-3.1671598226332309E-2</v>
      </c>
      <c r="OR265">
        <f>LN(PRICES!OR265/PRICES!OR264)</f>
        <v>1.6691350878150595E-3</v>
      </c>
      <c r="OS265">
        <f>LN(PRICES!OS265/PRICES!OS264)</f>
        <v>-3.6338008805683339E-3</v>
      </c>
      <c r="OT265">
        <f>LN(PRICES!OT265/PRICES!OT264)</f>
        <v>4.3011050404234584E-3</v>
      </c>
      <c r="OU265">
        <f>LN(PRICES!OU265/PRICES!OU264)</f>
        <v>-1.5702902144571651E-2</v>
      </c>
      <c r="OV265">
        <f>LN(PRICES!OV265/PRICES!OV264)</f>
        <v>-1.9060295712333038E-2</v>
      </c>
      <c r="OW265">
        <f>LN(PRICES!OW265/PRICES!OW264)</f>
        <v>-3.7811331352503946E-2</v>
      </c>
      <c r="OX265">
        <f>LN(PRICES!OX265/PRICES!OX264)</f>
        <v>-1.1939817892698563E-3</v>
      </c>
      <c r="OY265">
        <f>LN(PRICES!OY265/PRICES!OY264)</f>
        <v>-4.5105297341040849E-3</v>
      </c>
      <c r="OZ265">
        <f>LN(PRICES!OZ265/PRICES!OZ264)</f>
        <v>2.0232866523606705E-2</v>
      </c>
      <c r="PA265">
        <f>LN(PRICES!PA265/PRICES!PA264)</f>
        <v>-7.9681167246306375E-3</v>
      </c>
      <c r="PB265">
        <f>LN(PRICES!PB265/PRICES!PB264)</f>
        <v>1.0243219460653019E-2</v>
      </c>
      <c r="PC265">
        <f>LN(PRICES!PC265/PRICES!PC264)</f>
        <v>3.4963496511195278E-3</v>
      </c>
      <c r="PD265">
        <f>LN(PRICES!PD265/PRICES!PD264)</f>
        <v>-1.8512159557171112E-2</v>
      </c>
      <c r="PE265">
        <f>LN(PRICES!PE265/PRICES!PE264)</f>
        <v>-5.4376714597321315E-3</v>
      </c>
      <c r="PF265">
        <f>LN(PRICES!PF265/PRICES!PF264)</f>
        <v>4.1040081780903733E-3</v>
      </c>
      <c r="PG265">
        <f>LN(PRICES!PG265/PRICES!PG264)</f>
        <v>-6.4072120908409435E-4</v>
      </c>
      <c r="PH265">
        <f>LN(PRICES!PH265/PRICES!PH264)</f>
        <v>7.2097484469324132E-3</v>
      </c>
      <c r="PI265">
        <f>LN(PRICES!PI265/PRICES!PI264)</f>
        <v>1.0277024923318064E-2</v>
      </c>
      <c r="PJ265">
        <f>LN(PRICES!PJ265/PRICES!PJ264)</f>
        <v>-6.0882217903385962E-3</v>
      </c>
      <c r="PK265">
        <f>LN(PRICES!PK265/PRICES!PK264)</f>
        <v>-6.7831622962208783E-3</v>
      </c>
      <c r="PL265">
        <f>LN(PRICES!PL265/PRICES!PL264)</f>
        <v>1.4460641108989418E-2</v>
      </c>
      <c r="PM265">
        <f>LN(PRICES!PM265/PRICES!PM264)</f>
        <v>8.7161170769610163E-3</v>
      </c>
      <c r="PN265">
        <f>LN(PRICES!PN265/PRICES!PN264)</f>
        <v>8.5611336949117916E-3</v>
      </c>
      <c r="PO265">
        <f>LN(PRICES!PO265/PRICES!PO264)</f>
        <v>-8.7394850617235013E-3</v>
      </c>
      <c r="PP265">
        <f>LN(PRICES!PP265/PRICES!PP264)</f>
        <v>1.2014222224504838E-2</v>
      </c>
      <c r="PQ265">
        <f>LN(PRICES!PQ265/PRICES!PQ264)</f>
        <v>1.5684604807409908E-2</v>
      </c>
      <c r="PR265">
        <f>LN(PRICES!PR265/PRICES!PR264)</f>
        <v>4.9087744565264178E-2</v>
      </c>
      <c r="PS265">
        <f>LN(PRICES!PS265/PRICES!PS264)</f>
        <v>1.481516821681725E-2</v>
      </c>
      <c r="PT265">
        <f>LN(PRICES!PT265/PRICES!PT264)</f>
        <v>2.055659090950198E-2</v>
      </c>
      <c r="PU265">
        <f>LN(PRICES!PU265/PRICES!PU264)</f>
        <v>-1.0125676743692783E-2</v>
      </c>
      <c r="PV265">
        <f>LN(PRICES!PV265/PRICES!PV264)</f>
        <v>-1.6684328432451451E-2</v>
      </c>
      <c r="PW265">
        <f>LN(PRICES!PW265/PRICES!PW264)</f>
        <v>7.8908428780016526E-3</v>
      </c>
      <c r="PX265">
        <f>LN(PRICES!PX265/PRICES!PX264)</f>
        <v>-1.0597308433114147E-2</v>
      </c>
      <c r="PY265">
        <f>LN(PRICES!PY265/PRICES!PY264)</f>
        <v>-1.457433598619504E-2</v>
      </c>
      <c r="PZ265">
        <f>LN(PRICES!PZ265/PRICES!PZ264)</f>
        <v>-3.5709705712566042E-3</v>
      </c>
      <c r="QA265">
        <f>LN(PRICES!QA265/PRICES!QA264)</f>
        <v>1.297179517563089E-2</v>
      </c>
      <c r="QB265">
        <f>LN(PRICES!QB265/PRICES!QB264)</f>
        <v>-1.7371646945105915E-2</v>
      </c>
      <c r="QC265">
        <f>LN(PRICES!QC265/PRICES!QC264)</f>
        <v>-3.3090249556498579E-2</v>
      </c>
      <c r="QD265">
        <f>LN(PRICES!QD265/PRICES!QD264)</f>
        <v>-2.1467309168468958E-2</v>
      </c>
      <c r="QE265">
        <f>LN(PRICES!QE265/PRICES!QE264)</f>
        <v>6.1652598385698149E-4</v>
      </c>
      <c r="QF265">
        <f>LN(PRICES!QF265/PRICES!QF264)</f>
        <v>-6.1759042845683666E-3</v>
      </c>
      <c r="QG265">
        <f>LN(PRICES!QG265/PRICES!QG264)</f>
        <v>-7.5655726830925658E-4</v>
      </c>
      <c r="QH265">
        <f>LN(PRICES!QH265/PRICES!QH264)</f>
        <v>-6.5988799113186492E-3</v>
      </c>
      <c r="QI265">
        <f>LN(PRICES!QI265/PRICES!QI264)</f>
        <v>1.8737449039018056E-2</v>
      </c>
      <c r="QJ265">
        <f>LN(PRICES!QJ265/PRICES!QJ264)</f>
        <v>1.3266332507346023E-2</v>
      </c>
      <c r="QK265">
        <f>LN(PRICES!QK265/PRICES!QK264)</f>
        <v>4.8914431603855665E-3</v>
      </c>
      <c r="QL265">
        <f>LN(PRICES!QL265/PRICES!QL264)</f>
        <v>-2.6834225416787587E-2</v>
      </c>
      <c r="QM265">
        <f>LN(PRICES!QM265/PRICES!QM264)</f>
        <v>5.3162800505872636E-4</v>
      </c>
      <c r="QN265">
        <f>LN(PRICES!QN265/PRICES!QN264)</f>
        <v>4.8011266960878698E-3</v>
      </c>
      <c r="QO265">
        <f>LN(PRICES!QO265/PRICES!QO264)</f>
        <v>2.3229020758345102E-2</v>
      </c>
      <c r="QP265">
        <f>LN(PRICES!QP265/PRICES!QP264)</f>
        <v>6.2937899043355852E-2</v>
      </c>
      <c r="QQ265">
        <f>LN(PRICES!QQ265/PRICES!QQ264)</f>
        <v>-1.5546680567983676E-2</v>
      </c>
      <c r="QR265">
        <f>LN(PRICES!QR265/PRICES!QR264)</f>
        <v>1.4022007780509209E-2</v>
      </c>
      <c r="QS265">
        <f>LN(PRICES!QS265/PRICES!QS264)</f>
        <v>1.5038044064027516E-2</v>
      </c>
      <c r="QT265">
        <f>LN(PRICES!QT265/PRICES!QT264)</f>
        <v>3.9956638598833494E-3</v>
      </c>
      <c r="QU265">
        <f>LN(PRICES!QU265/PRICES!QU264)</f>
        <v>8.3431730230415398E-3</v>
      </c>
      <c r="QV265">
        <f>LN(PRICES!QV265/PRICES!QV264)</f>
        <v>-7.7619519934865955E-3</v>
      </c>
      <c r="QW265">
        <f>LN(PRICES!QW265/PRICES!QW264)</f>
        <v>-4.152508770483912E-3</v>
      </c>
      <c r="QX265">
        <f>LN(PRICES!QX265/PRICES!QX264)</f>
        <v>-1.9653376613880329E-2</v>
      </c>
      <c r="QY265">
        <f>LN(PRICES!QY265/PRICES!QY264)</f>
        <v>-6.1363841923352345E-3</v>
      </c>
      <c r="QZ265">
        <f>LN(PRICES!QZ265/PRICES!QZ264)</f>
        <v>1.0996665469724913E-4</v>
      </c>
      <c r="RA265">
        <f>LN(PRICES!RA265/PRICES!RA264)</f>
        <v>-9.0605129694597102E-3</v>
      </c>
      <c r="RB265">
        <f>LN(PRICES!RB265/PRICES!RB264)</f>
        <v>-5.8147455747292265E-3</v>
      </c>
      <c r="RC265">
        <f>LN(PRICES!RC265/PRICES!RC264)</f>
        <v>2.0357790571979419E-2</v>
      </c>
      <c r="RD265">
        <f>LN(PRICES!RD265/PRICES!RD264)</f>
        <v>1.339458351637287E-2</v>
      </c>
      <c r="RE265">
        <f>LN(PRICES!RE265/PRICES!RE264)</f>
        <v>5.8407949560419867E-3</v>
      </c>
      <c r="RF265">
        <f>LN(PRICES!RF265/PRICES!RF264)</f>
        <v>-6.2983427183632016E-3</v>
      </c>
      <c r="RG265">
        <f>LN(PRICES!RG265/PRICES!RG264)</f>
        <v>-1.9061752845507738E-2</v>
      </c>
      <c r="RH265">
        <f>LN(PRICES!RH265/PRICES!RH264)</f>
        <v>0</v>
      </c>
      <c r="RI265">
        <f>LN(PRICES!RI265/PRICES!RI264)</f>
        <v>-3.5768464848797733E-3</v>
      </c>
      <c r="RJ265">
        <f>LN(PRICES!RJ265/PRICES!RJ264)</f>
        <v>-2.2323063206553194E-3</v>
      </c>
      <c r="RK265">
        <f>LN(PRICES!RK265/PRICES!RK264)</f>
        <v>6.0584141421237449E-3</v>
      </c>
      <c r="RL265">
        <f>LN(PRICES!RL265/PRICES!RL264)</f>
        <v>-1.388726984866733E-2</v>
      </c>
      <c r="RM265">
        <f>LN(PRICES!RM265/PRICES!RM264)</f>
        <v>-2.631722256212007E-2</v>
      </c>
      <c r="RN265">
        <f>LN(PRICES!RN265/PRICES!RN264)</f>
        <v>-1.5284851804688712E-2</v>
      </c>
      <c r="RO265">
        <f>LN(PRICES!RO265/PRICES!RO264)</f>
        <v>-1.3794234749375399E-2</v>
      </c>
      <c r="RP265">
        <f>LN(PRICES!RP265/PRICES!RP264)</f>
        <v>-3.9426020466413747E-3</v>
      </c>
      <c r="RQ265">
        <f>LN(PRICES!RQ265/PRICES!RQ264)</f>
        <v>5.8362946442538227E-4</v>
      </c>
      <c r="RR265">
        <f>LN(PRICES!RR265/PRICES!RR264)</f>
        <v>8.0064246265611649E-2</v>
      </c>
      <c r="RS265">
        <f>LN(PRICES!RS265/PRICES!RS264)</f>
        <v>5.7446074279736562E-3</v>
      </c>
      <c r="RT265">
        <f>LN(PRICES!RT265/PRICES!RT264)</f>
        <v>5.0831822653855351E-3</v>
      </c>
      <c r="RU265">
        <f>LN(PRICES!RU265/PRICES!RU264)</f>
        <v>-3.8168529842091802E-3</v>
      </c>
      <c r="RV265">
        <f>LN(PRICES!RV265/PRICES!RV264)</f>
        <v>5.5097105681705533E-3</v>
      </c>
      <c r="RW265">
        <f>LN(PRICES!RW265/PRICES!RW264)</f>
        <v>-6.4882073399140892E-3</v>
      </c>
      <c r="RX265">
        <f>LN(PRICES!RX265/PRICES!RX264)</f>
        <v>-3.5162700068856168E-3</v>
      </c>
      <c r="RY265">
        <f>LN(PRICES!RY265/PRICES!RY264)</f>
        <v>-4.6766065949370638E-3</v>
      </c>
      <c r="RZ265">
        <f>LN(PRICES!RZ265/PRICES!RZ264)</f>
        <v>-3.0730466211135572E-2</v>
      </c>
      <c r="SA265">
        <f>LN(PRICES!SA265/PRICES!SA264)</f>
        <v>1.0573431786012793E-2</v>
      </c>
      <c r="SB265">
        <f>LN(PRICES!SB265/PRICES!SB264)</f>
        <v>-1.5954817107286356E-2</v>
      </c>
      <c r="SC265">
        <f>LN(PRICES!SC265/PRICES!SC264)</f>
        <v>-2.4112232579121414E-3</v>
      </c>
      <c r="SD265">
        <f>LN(PRICES!SD265/PRICES!SD264)</f>
        <v>3.151259506437824E-3</v>
      </c>
      <c r="SE265">
        <f>LN(PRICES!SE265/PRICES!SE264)</f>
        <v>0</v>
      </c>
      <c r="SF265">
        <f>LN(PRICES!SF265/PRICES!SF264)</f>
        <v>8.5694839481967506E-4</v>
      </c>
      <c r="SG265">
        <f>LN(PRICES!SG265/PRICES!SG264)</f>
        <v>-1.1452740573323362E-2</v>
      </c>
      <c r="SH265">
        <f>LN(PRICES!SH265/PRICES!SH264)</f>
        <v>-1.4108270698271277E-3</v>
      </c>
      <c r="SI265">
        <f>LN(PRICES!SI265/PRICES!SI264)</f>
        <v>-3.3580926931161818E-2</v>
      </c>
      <c r="SJ265">
        <f>LN(PRICES!SJ265/PRICES!SJ264)</f>
        <v>-6.9134517508874687E-3</v>
      </c>
      <c r="SK265">
        <f>LN(PRICES!SK265/PRICES!SK264)</f>
        <v>-3.9283006044329803E-3</v>
      </c>
      <c r="SL265">
        <f>LN(PRICES!SL265/PRICES!SL264)</f>
        <v>1.1545938665765108E-2</v>
      </c>
      <c r="SM265">
        <f>LN(PRICES!SM265/PRICES!SM264)</f>
        <v>-9.1693993110011796E-3</v>
      </c>
      <c r="SN265">
        <f>LN(PRICES!SN265/PRICES!SN264)</f>
        <v>1.9516124754611713E-2</v>
      </c>
      <c r="SO265">
        <f>LN(PRICES!SO265/PRICES!SO264)</f>
        <v>6.1650963137238829E-4</v>
      </c>
      <c r="SP265">
        <f>LN(PRICES!SP265/PRICES!SP264)</f>
        <v>8.7643435186526685E-3</v>
      </c>
      <c r="SQ265">
        <f>LN(PRICES!SQ265/PRICES!SQ264)</f>
        <v>-5.7939034320788549E-3</v>
      </c>
      <c r="SR265">
        <f>LN(PRICES!SR265/PRICES!SR264)</f>
        <v>1.030936469539258E-2</v>
      </c>
      <c r="SS265">
        <f>LN(PRICES!SS265/PRICES!SS264)</f>
        <v>2.6807526376602671E-2</v>
      </c>
      <c r="ST265">
        <f>LN(PRICES!ST265/PRICES!ST264)</f>
        <v>1.0488111143791112E-2</v>
      </c>
      <c r="SU265">
        <f>LN(PRICES!SU265/PRICES!SU264)</f>
        <v>-9.7607874074151133E-4</v>
      </c>
      <c r="SV265">
        <f>LN(PRICES!SV265/PRICES!SV264)</f>
        <v>7.9837904136651518E-3</v>
      </c>
      <c r="SW265">
        <f>LN(PRICES!SW265/PRICES!SW264)</f>
        <v>-1.1432367184958946E-2</v>
      </c>
      <c r="SX265">
        <f>LN(PRICES!SX265/PRICES!SX264)</f>
        <v>2.8667262830234649E-3</v>
      </c>
      <c r="SY265">
        <f>LN(PRICES!SY265/PRICES!SY264)</f>
        <v>-6.8120425187009051E-3</v>
      </c>
      <c r="SZ265">
        <f>LN(PRICES!SZ265/PRICES!SZ264)</f>
        <v>1.7412068613179996E-2</v>
      </c>
      <c r="TA265">
        <f>LN(PRICES!TA265/PRICES!TA264)</f>
        <v>-5.5606549106650902E-3</v>
      </c>
      <c r="TB265">
        <f>LN(PRICES!TB265/PRICES!TB264)</f>
        <v>-7.1002900342172414E-3</v>
      </c>
      <c r="TC265">
        <f>LN(PRICES!TC265/PRICES!TC264)</f>
        <v>2.2868534736129119E-2</v>
      </c>
      <c r="TD265">
        <f>LN(PRICES!TD265/PRICES!TD264)</f>
        <v>-2.979950354899718E-3</v>
      </c>
      <c r="TE265">
        <f>LN(PRICES!TE265/PRICES!TE264)</f>
        <v>2.5137848814993442E-2</v>
      </c>
      <c r="TF265">
        <f>LN(PRICES!TF265/PRICES!TF264)</f>
        <v>-1.0844006374031358E-3</v>
      </c>
      <c r="TG265">
        <f>LN(PRICES!TG265/PRICES!TG264)</f>
        <v>2.3709966791687085E-3</v>
      </c>
      <c r="TH265">
        <f>LN(PRICES!TH265/PRICES!TH264)</f>
        <v>7.4297539729595982E-3</v>
      </c>
      <c r="TI265">
        <f>IFERROR(LN(PRICES!TI265/PRICES!TI264),0)</f>
        <v>1.8830868483254537E-3</v>
      </c>
      <c r="TJ265">
        <f>IFERROR(LN(PRICES!TJ265/PRICES!TJ264),0)</f>
        <v>1.3328825111904856E-2</v>
      </c>
      <c r="TK265">
        <f>IFERROR(LN(PRICES!TK265/PRICES!TK264),0)</f>
        <v>-1.8972120160142859E-2</v>
      </c>
      <c r="TL265">
        <f>IFERROR(LN(PRICES!TL265/PRICES!TL264),0)</f>
        <v>2.7303125776804594E-3</v>
      </c>
      <c r="TM265">
        <f>IFERROR(LN(PRICES!TM265/PRICES!TM264),0)</f>
        <v>-1.5505782854069667E-2</v>
      </c>
      <c r="TN265">
        <f>IFERROR(LN(PRICES!TN265/PRICES!TN264),0)</f>
        <v>3.2501062189752906E-4</v>
      </c>
      <c r="TO265">
        <f>IFERROR(LN(PRICES!TO265/PRICES!TO264),0)</f>
        <v>2.533881110832022E-2</v>
      </c>
      <c r="TP265">
        <f>IFERROR(LN(PRICES!TP265/PRICES!TP264),0)</f>
        <v>-6.7426950099893634E-3</v>
      </c>
      <c r="TQ265">
        <f>IFERROR(LN(PRICES!TQ265/PRICES!TQ264),0)</f>
        <v>-1.7354005338078033E-2</v>
      </c>
      <c r="TR265">
        <f>IFERROR(LN(PRICES!TR265/PRICES!TR264),0)</f>
        <v>-1.0810862723778064E-2</v>
      </c>
      <c r="TS265">
        <f>IFERROR(LN(PRICES!TS265/PRICES!TS264),0)</f>
        <v>1.1569732517659094E-2</v>
      </c>
      <c r="TT265">
        <f>IFERROR(LN(PRICES!TT265/PRICES!TT264),0)</f>
        <v>-3.4392099727438791E-4</v>
      </c>
      <c r="TU265">
        <f>IFERROR(LN(PRICES!TU265/PRICES!TU264),0)</f>
        <v>-1.2267515558236904E-2</v>
      </c>
      <c r="TV265">
        <f>IFERROR(LN(PRICES!TV265/PRICES!TV264),0)</f>
        <v>-3.0660682333267908E-2</v>
      </c>
      <c r="TW265">
        <f>IFERROR(LN(PRICES!TW265/PRICES!TW264),0)</f>
        <v>3.1978111463109829E-3</v>
      </c>
      <c r="TX265">
        <f>IFERROR(LN(PRICES!TX265/PRICES!TX264),0)</f>
        <v>-7.6975368120551493E-3</v>
      </c>
      <c r="TY265">
        <f>IFERROR(LN(PRICES!TY265/PRICES!TY264),0)</f>
        <v>-1.1730904660270679E-2</v>
      </c>
      <c r="TZ265">
        <f>IFERROR(LN(PRICES!TZ265/PRICES!TZ264),0)</f>
        <v>3.9414030986197016E-2</v>
      </c>
      <c r="UA265">
        <f>IFERROR(LN(PRICES!UA265/PRICES!UA264),0)</f>
        <v>-6.7125686502447065E-3</v>
      </c>
      <c r="UB265">
        <f>IFERROR(LN(PRICES!UB265/PRICES!UB264),0)</f>
        <v>-7.4668150753282479E-3</v>
      </c>
      <c r="UC265">
        <f>IFERROR(LN(PRICES!UC265/PRICES!UC264),0)</f>
        <v>-1.0694907462466359E-2</v>
      </c>
      <c r="UD265">
        <f>IFERROR(LN(PRICES!UD265/PRICES!UD264),0)</f>
        <v>-2.0400094951839701E-2</v>
      </c>
      <c r="UE265">
        <f>IFERROR(LN(PRICES!UE265/PRICES!UE264),0)</f>
        <v>1.2748017713134906E-3</v>
      </c>
      <c r="UF265">
        <f>IFERROR(LN(PRICES!UF265/PRICES!UF264),0)</f>
        <v>-2.2011042650921256E-2</v>
      </c>
      <c r="UG265">
        <f>IFERROR(LN(PRICES!UG265/PRICES!UG264),0)</f>
        <v>-1.7729755916611419E-2</v>
      </c>
      <c r="UH265">
        <f>IFERROR(LN(PRICES!UH265/PRICES!UH264),0)</f>
        <v>1.7376621079123772E-2</v>
      </c>
      <c r="UI265">
        <f>IFERROR(LN(PRICES!UI265/PRICES!UI264),0)</f>
        <v>-7.9091328847579676E-3</v>
      </c>
      <c r="UJ265">
        <f>IFERROR(LN(PRICES!UJ265/PRICES!UJ264),0)</f>
        <v>1.3131298704557625E-2</v>
      </c>
      <c r="UK265">
        <f>IFERROR(LN(PRICES!UK265/PRICES!UK264),0)</f>
        <v>-4.6215999873231838E-3</v>
      </c>
      <c r="UL265">
        <f>IFERROR(LN(PRICES!UL265/PRICES!UL264),0)</f>
        <v>-8.4893859513845114E-3</v>
      </c>
      <c r="UM265">
        <f>IFERROR(LN(PRICES!UM265/PRICES!UM264),0)</f>
        <v>-2.920977203637449E-4</v>
      </c>
      <c r="UN265">
        <f>IFERROR(LN(PRICES!UN265/PRICES!UN264),0)</f>
        <v>-2.8196587926514753E-3</v>
      </c>
      <c r="UO265">
        <f>IFERROR(LN(PRICES!UO265/PRICES!UO264),0)</f>
        <v>3.0927871581481452E-3</v>
      </c>
      <c r="UP265">
        <f>IFERROR(LN(PRICES!UP265/PRICES!UP264),0)</f>
        <v>-6.9354038022371063E-3</v>
      </c>
      <c r="UQ265">
        <f>IFERROR(LN(PRICES!UQ265/PRICES!UQ264),0)</f>
        <v>-1.7938180878252795E-2</v>
      </c>
      <c r="UR265">
        <f>IFERROR(LN(PRICES!UR265/PRICES!UR264),0)</f>
        <v>1.3400566001708197E-2</v>
      </c>
      <c r="US265">
        <f>IFERROR(LN(PRICES!US265/PRICES!US264),0)</f>
        <v>2.3703624210089477E-2</v>
      </c>
      <c r="UT265">
        <f>IFERROR(LN(PRICES!UT265/PRICES!UT264),0)</f>
        <v>-9.6237992828761224E-3</v>
      </c>
      <c r="UU265">
        <f>IFERROR(LN(PRICES!UU265/PRICES!UU264),0)</f>
        <v>4.9679426951299E-4</v>
      </c>
      <c r="UV265">
        <f>IFERROR(LN(PRICES!UV265/PRICES!UV264),0)</f>
        <v>2.1185792571953483E-2</v>
      </c>
      <c r="UW265">
        <f>IFERROR(LN(PRICES!UW265/PRICES!UW264),0)</f>
        <v>-9.4270334218151796E-3</v>
      </c>
      <c r="UX265">
        <f>IFERROR(LN(PRICES!UX265/PRICES!UX264),0)</f>
        <v>-1.1552557704418646E-2</v>
      </c>
      <c r="UY265">
        <f>IFERROR(LN(PRICES!UY265/PRICES!UY264),0)</f>
        <v>1.0814174389761174E-2</v>
      </c>
      <c r="UZ265">
        <f>IFERROR(LN(PRICES!UZ265/PRICES!UZ264),0)</f>
        <v>2.9660351793333217E-2</v>
      </c>
      <c r="VA265">
        <f>IFERROR(LN(PRICES!VA265/PRICES!VA264),0)</f>
        <v>1.557399950938264E-2</v>
      </c>
      <c r="VB265">
        <f>IFERROR(LN(PRICES!VB265/PRICES!VB264),0)</f>
        <v>3.8139558921520537E-2</v>
      </c>
      <c r="VC265">
        <f>IFERROR(LN(PRICES!VC265/PRICES!VC264),0)</f>
        <v>-1.4976952834455664E-2</v>
      </c>
      <c r="VD265">
        <f>IFERROR(LN(PRICES!VD265/PRICES!VD264),0)</f>
        <v>-1.0610890288896344E-2</v>
      </c>
      <c r="VE265">
        <f>IFERROR(LN(PRICES!VE265/PRICES!VE264),0)</f>
        <v>1.5133020215339922E-2</v>
      </c>
      <c r="VF265">
        <f>IFERROR(LN(PRICES!VF265/PRICES!VF264),0)</f>
        <v>-1.5414423738840937E-3</v>
      </c>
      <c r="VG265">
        <f>IFERROR(LN(PRICES!VG265/PRICES!VG264),0)</f>
        <v>1.3250635265065076E-2</v>
      </c>
      <c r="VH265">
        <f>IFERROR(LN(PRICES!VH265/PRICES!VH264),0)</f>
        <v>5.01601443208286E-3</v>
      </c>
      <c r="VI265">
        <f>IFERROR(LN(PRICES!VI265/PRICES!VI264),0)</f>
        <v>4.1996414507052007E-2</v>
      </c>
      <c r="VJ265">
        <f>IFERROR(LN(PRICES!VJ265/PRICES!VJ264),0)</f>
        <v>-9.5405849650388279E-3</v>
      </c>
      <c r="VK265">
        <f>IFERROR(LN(PRICES!VK265/PRICES!VK264),0)</f>
        <v>1.497584142407273E-2</v>
      </c>
      <c r="VL265">
        <f>IFERROR(LN(PRICES!VL265/PRICES!VL264),0)</f>
        <v>4.7087140139995216E-2</v>
      </c>
      <c r="VM265">
        <f>IFERROR(LN(PRICES!VM265/PRICES!VM264),0)</f>
        <v>-3.6813524539826589E-3</v>
      </c>
      <c r="VN265">
        <f>IFERROR(LN(PRICES!VN265/PRICES!VN264),0)</f>
        <v>2.6493166297712711E-2</v>
      </c>
      <c r="VO265">
        <f>IFERROR(LN(PRICES!VO265/PRICES!VO264),0)</f>
        <v>3.3677175349691958E-3</v>
      </c>
      <c r="VP265">
        <f>IFERROR(LN(PRICES!VP265/PRICES!VP264),0)</f>
        <v>-4.9580116840024745E-3</v>
      </c>
      <c r="VQ265">
        <f>IFERROR(LN(PRICES!VQ265/PRICES!VQ264),0)</f>
        <v>1.0221538799619607E-2</v>
      </c>
      <c r="VR265">
        <f>IFERROR(LN(PRICES!VR265/PRICES!VR264),0)</f>
        <v>-1.1703452777029647E-3</v>
      </c>
      <c r="VS265">
        <f>IFERROR(LN(PRICES!VS265/PRICES!VS264),0)</f>
        <v>1.0965923396454177E-2</v>
      </c>
      <c r="VT265">
        <f>IFERROR(LN(PRICES!VT265/PRICES!VT264),0)</f>
        <v>-1.2814092592476655E-2</v>
      </c>
      <c r="VU265">
        <f>IFERROR(LN(PRICES!VU265/PRICES!VU264),0)</f>
        <v>-2.5317847175924876E-2</v>
      </c>
      <c r="VV265">
        <f>IFERROR(LN(PRICES!VV265/PRICES!VV264),0)</f>
        <v>1.9378825672750531E-2</v>
      </c>
      <c r="VW265">
        <f>IFERROR(LN(PRICES!VW265/PRICES!VW264),0)</f>
        <v>-2.2156123927805846E-3</v>
      </c>
      <c r="VX265">
        <f>IFERROR(LN(PRICES!VX265/PRICES!VX264),0)</f>
        <v>4.0697386345993148E-3</v>
      </c>
      <c r="VY265">
        <f>IFERROR(LN(PRICES!VY265/PRICES!VY264),0)</f>
        <v>1.0847033853798855E-2</v>
      </c>
      <c r="VZ265">
        <f>IFERROR(LN(PRICES!VZ265/PRICES!VZ264),0)</f>
        <v>-4.7415080887905133E-3</v>
      </c>
      <c r="WA265">
        <f>IFERROR(LN(PRICES!WA265/PRICES!WA264),0)</f>
        <v>8.1072242892845543E-3</v>
      </c>
      <c r="WB265">
        <f>IFERROR(LN(PRICES!WB265/PRICES!WB264),0)</f>
        <v>-6.3357688126008394E-3</v>
      </c>
      <c r="WC265">
        <f>IFERROR(LN(PRICES!WC265/PRICES!WC264),0)</f>
        <v>8.4002401167332299E-4</v>
      </c>
      <c r="WD265">
        <v>1</v>
      </c>
    </row>
    <row r="266" spans="1:602" x14ac:dyDescent="0.25">
      <c r="A266" s="2">
        <v>43846</v>
      </c>
      <c r="B266">
        <f>LN(PRICES!B266/PRICES!B265)</f>
        <v>4.6249797398162417E-3</v>
      </c>
      <c r="C266">
        <f>LN(PRICES!C266/PRICES!C265)</f>
        <v>3.8047109750580545E-3</v>
      </c>
      <c r="D266">
        <f>LN(PRICES!D266/PRICES!D265)</f>
        <v>2.1889619662144384E-2</v>
      </c>
      <c r="E266">
        <f>LN(PRICES!E266/PRICES!E265)</f>
        <v>-5.4909462814176453E-3</v>
      </c>
      <c r="F266">
        <f>LN(PRICES!F266/PRICES!F265)</f>
        <v>1.0414843721931173E-3</v>
      </c>
      <c r="G266">
        <f>LN(PRICES!G266/PRICES!G265)</f>
        <v>2.7806196893851811E-3</v>
      </c>
      <c r="H266">
        <f>LN(PRICES!H266/PRICES!H265)</f>
        <v>1.4541977059425604E-3</v>
      </c>
      <c r="I266">
        <f>LN(PRICES!I266/PRICES!I265)</f>
        <v>-2.7816253827437107E-3</v>
      </c>
      <c r="J266">
        <f>LN(PRICES!J266/PRICES!J265)</f>
        <v>-1.5266376226291014E-2</v>
      </c>
      <c r="K266">
        <f>LN(PRICES!K266/PRICES!K265)</f>
        <v>1.2340090045564632E-2</v>
      </c>
      <c r="L266">
        <f>LN(PRICES!L266/PRICES!L265)</f>
        <v>-9.7408470526591118E-3</v>
      </c>
      <c r="M266">
        <f>LN(PRICES!M266/PRICES!M265)</f>
        <v>-6.4260046856853097E-3</v>
      </c>
      <c r="N266">
        <f>LN(PRICES!N266/PRICES!N265)</f>
        <v>9.1072092564518769E-3</v>
      </c>
      <c r="O266">
        <f>LN(PRICES!O266/PRICES!O265)</f>
        <v>-6.8258640333579241E-3</v>
      </c>
      <c r="P266">
        <f>LN(PRICES!P266/PRICES!P265)</f>
        <v>5.2061862710711133E-3</v>
      </c>
      <c r="Q266">
        <f>LN(PRICES!Q266/PRICES!Q265)</f>
        <v>1.4836703696663822E-3</v>
      </c>
      <c r="R266">
        <f>LN(PRICES!R266/PRICES!R265)</f>
        <v>1.9915274201639434E-2</v>
      </c>
      <c r="S266">
        <f>LN(PRICES!S266/PRICES!S265)</f>
        <v>4.2233253505445396E-4</v>
      </c>
      <c r="T266">
        <f>LN(PRICES!T266/PRICES!T265)</f>
        <v>1.042486747954623E-3</v>
      </c>
      <c r="U266">
        <f>LN(PRICES!U266/PRICES!U265)</f>
        <v>-8.1411834244994232E-3</v>
      </c>
      <c r="V266">
        <f>LN(PRICES!V266/PRICES!V265)</f>
        <v>1.0770435150759341E-3</v>
      </c>
      <c r="W266">
        <f>LN(PRICES!W266/PRICES!W265)</f>
        <v>9.3643023453619401E-3</v>
      </c>
      <c r="X266">
        <f>LN(PRICES!X266/PRICES!X265)</f>
        <v>-1.2558603285729133E-2</v>
      </c>
      <c r="Y266">
        <f>LN(PRICES!Y266/PRICES!Y265)</f>
        <v>1.0122998244519376E-2</v>
      </c>
      <c r="Z266">
        <f>LN(PRICES!Z266/PRICES!Z265)</f>
        <v>-8.7074378984553684E-4</v>
      </c>
      <c r="AA266">
        <f>LN(PRICES!AA266/PRICES!AA265)</f>
        <v>3.8989221928583547E-3</v>
      </c>
      <c r="AB266">
        <f>LN(PRICES!AB266/PRICES!AB265)</f>
        <v>1.6260532410366547E-2</v>
      </c>
      <c r="AC266">
        <f>LN(PRICES!AC266/PRICES!AC265)</f>
        <v>0</v>
      </c>
      <c r="AD266">
        <f>LN(PRICES!AD266/PRICES!AD265)</f>
        <v>3.2997304822254998E-2</v>
      </c>
      <c r="AE266">
        <f>LN(PRICES!AE266/PRICES!AE265)</f>
        <v>-9.9619762338541244E-3</v>
      </c>
      <c r="AF266">
        <f>LN(PRICES!AF266/PRICES!AF265)</f>
        <v>5.330172332326067E-3</v>
      </c>
      <c r="AG266">
        <f>LN(PRICES!AG266/PRICES!AG265)</f>
        <v>1.00142962105178E-2</v>
      </c>
      <c r="AH266">
        <f>LN(PRICES!AH266/PRICES!AH265)</f>
        <v>-7.7757390982503422E-3</v>
      </c>
      <c r="AI266">
        <f>LN(PRICES!AI266/PRICES!AI265)</f>
        <v>2.6281085758146894E-3</v>
      </c>
      <c r="AJ266">
        <f>LN(PRICES!AJ266/PRICES!AJ265)</f>
        <v>2.2701003341772264E-3</v>
      </c>
      <c r="AK266">
        <f>LN(PRICES!AK266/PRICES!AK265)</f>
        <v>-2.3261524108167081E-3</v>
      </c>
      <c r="AL266">
        <f>LN(PRICES!AL266/PRICES!AL265)</f>
        <v>-1.453541535029264E-2</v>
      </c>
      <c r="AM266">
        <f>LN(PRICES!AM266/PRICES!AM265)</f>
        <v>1.2270040855578522E-2</v>
      </c>
      <c r="AN266">
        <f>LN(PRICES!AN266/PRICES!AN265)</f>
        <v>-3.6507677216496858E-3</v>
      </c>
      <c r="AO266">
        <f>LN(PRICES!AO266/PRICES!AO265)</f>
        <v>-8.3837983939058398E-3</v>
      </c>
      <c r="AP266">
        <f>LN(PRICES!AP266/PRICES!AP265)</f>
        <v>9.5437123600387811E-3</v>
      </c>
      <c r="AQ266">
        <f>LN(PRICES!AQ266/PRICES!AQ265)</f>
        <v>-1.3331384220202094E-2</v>
      </c>
      <c r="AR266">
        <f>LN(PRICES!AR266/PRICES!AR265)</f>
        <v>7.4562628287160202E-3</v>
      </c>
      <c r="AS266">
        <f>LN(PRICES!AS266/PRICES!AS265)</f>
        <v>5.2494008498332016E-3</v>
      </c>
      <c r="AT266">
        <f>LN(PRICES!AT266/PRICES!AT265)</f>
        <v>9.9645863100304329E-3</v>
      </c>
      <c r="AU266">
        <f>LN(PRICES!AU266/PRICES!AU265)</f>
        <v>9.7912095134345921E-3</v>
      </c>
      <c r="AV266">
        <f>LN(PRICES!AV266/PRICES!AV265)</f>
        <v>1.5197867086954357E-2</v>
      </c>
      <c r="AW266">
        <f>LN(PRICES!AW266/PRICES!AW265)</f>
        <v>2.0818354106658991E-3</v>
      </c>
      <c r="AX266">
        <f>LN(PRICES!AX266/PRICES!AX265)</f>
        <v>3.6620617286074364E-3</v>
      </c>
      <c r="AY266">
        <f>LN(PRICES!AY266/PRICES!AY265)</f>
        <v>1.0239749495429079E-2</v>
      </c>
      <c r="AZ266">
        <f>LN(PRICES!AZ266/PRICES!AZ265)</f>
        <v>-4.1638276472639431E-3</v>
      </c>
      <c r="BA266">
        <f>LN(PRICES!BA266/PRICES!BA265)</f>
        <v>1.3431304592219764E-2</v>
      </c>
      <c r="BB266">
        <f>LN(PRICES!BB266/PRICES!BB265)</f>
        <v>-1.1797378884305825E-2</v>
      </c>
      <c r="BC266">
        <f>LN(PRICES!BC266/PRICES!BC265)</f>
        <v>-1.4433176292683869E-2</v>
      </c>
      <c r="BD266">
        <f>LN(PRICES!BD266/PRICES!BD265)</f>
        <v>3.9326029144361929E-3</v>
      </c>
      <c r="BE266">
        <f>LN(PRICES!BE266/PRICES!BE265)</f>
        <v>6.1492570002015729E-4</v>
      </c>
      <c r="BF266">
        <f>LN(PRICES!BF266/PRICES!BF265)</f>
        <v>1.2450034805453269E-2</v>
      </c>
      <c r="BG266">
        <f>LN(PRICES!BG266/PRICES!BG265)</f>
        <v>1.493693163706653E-3</v>
      </c>
      <c r="BH266">
        <f>LN(PRICES!BH266/PRICES!BH265)</f>
        <v>-1.1693138499930374E-2</v>
      </c>
      <c r="BI266">
        <f>LN(PRICES!BI266/PRICES!BI265)</f>
        <v>-3.2456453266653728E-3</v>
      </c>
      <c r="BJ266">
        <f>LN(PRICES!BJ266/PRICES!BJ265)</f>
        <v>-1.0162319780388141E-2</v>
      </c>
      <c r="BK266">
        <f>LN(PRICES!BK266/PRICES!BK265)</f>
        <v>1.5473284873729672E-2</v>
      </c>
      <c r="BL266">
        <f>LN(PRICES!BL266/PRICES!BL265)</f>
        <v>1.554425391322121E-2</v>
      </c>
      <c r="BM266">
        <f>LN(PRICES!BM266/PRICES!BM265)</f>
        <v>-1.0829741403706196E-2</v>
      </c>
      <c r="BN266">
        <f>LN(PRICES!BN266/PRICES!BN265)</f>
        <v>2.0855154247787465E-2</v>
      </c>
      <c r="BO266">
        <f>LN(PRICES!BO266/PRICES!BO265)</f>
        <v>1.3637484850992723E-3</v>
      </c>
      <c r="BP266">
        <f>LN(PRICES!BP266/PRICES!BP265)</f>
        <v>1.5855535788491953E-2</v>
      </c>
      <c r="BQ266">
        <f>LN(PRICES!BQ266/PRICES!BQ265)</f>
        <v>1.9487840635620254E-2</v>
      </c>
      <c r="BR266">
        <f>LN(PRICES!BR266/PRICES!BR265)</f>
        <v>2.3035656500174785E-2</v>
      </c>
      <c r="BS266">
        <f>LN(PRICES!BS266/PRICES!BS265)</f>
        <v>-5.8766341718919967E-3</v>
      </c>
      <c r="BT266">
        <f>LN(PRICES!BT266/PRICES!BT265)</f>
        <v>3.3350005740380162E-3</v>
      </c>
      <c r="BU266">
        <f>LN(PRICES!BU266/PRICES!BU265)</f>
        <v>3.0277095983951953E-3</v>
      </c>
      <c r="BV266">
        <f>LN(PRICES!BV266/PRICES!BV265)</f>
        <v>3.5622512152569405E-3</v>
      </c>
      <c r="BW266">
        <f>LN(PRICES!BW266/PRICES!BW265)</f>
        <v>-4.5632351407602287E-3</v>
      </c>
      <c r="BX266">
        <f>LN(PRICES!BX266/PRICES!BX265)</f>
        <v>1.9282395362424019E-2</v>
      </c>
      <c r="BY266">
        <f>LN(PRICES!BY266/PRICES!BY265)</f>
        <v>4.3018736875445079E-2</v>
      </c>
      <c r="BZ266">
        <f>LN(PRICES!BZ266/PRICES!BZ265)</f>
        <v>4.2451611964523473E-3</v>
      </c>
      <c r="CA266">
        <f>LN(PRICES!CA266/PRICES!CA265)</f>
        <v>7.0232387494359857E-3</v>
      </c>
      <c r="CB266">
        <f>LN(PRICES!CB266/PRICES!CB265)</f>
        <v>-1.1858695285413704E-2</v>
      </c>
      <c r="CC266">
        <f>LN(PRICES!CC266/PRICES!CC265)</f>
        <v>-6.9142568185857362E-3</v>
      </c>
      <c r="CD266">
        <f>LN(PRICES!CD266/PRICES!CD265)</f>
        <v>4.9037465189514622E-3</v>
      </c>
      <c r="CE266">
        <f>LN(PRICES!CE266/PRICES!CE265)</f>
        <v>3.939600637791898E-3</v>
      </c>
      <c r="CF266">
        <f>LN(PRICES!CF266/PRICES!CF265)</f>
        <v>-7.4626740390018346E-3</v>
      </c>
      <c r="CG266">
        <f>LN(PRICES!CG266/PRICES!CG265)</f>
        <v>1.0952089356229209E-2</v>
      </c>
      <c r="CH266">
        <f>LN(PRICES!CH266/PRICES!CH265)</f>
        <v>-2.1466745662436021E-4</v>
      </c>
      <c r="CI266">
        <f>LN(PRICES!CI266/PRICES!CI265)</f>
        <v>6.2143907556971628E-4</v>
      </c>
      <c r="CJ266">
        <f>LN(PRICES!CJ266/PRICES!CJ265)</f>
        <v>-9.3897531137038422E-3</v>
      </c>
      <c r="CK266">
        <f>LN(PRICES!CK266/PRICES!CK265)</f>
        <v>2.3737345129332493E-2</v>
      </c>
      <c r="CL266">
        <f>LN(PRICES!CL266/PRICES!CL265)</f>
        <v>4.1249909755257767E-3</v>
      </c>
      <c r="CM266">
        <f>LN(PRICES!CM266/PRICES!CM265)</f>
        <v>3.2646524658703296E-3</v>
      </c>
      <c r="CN266">
        <f>LN(PRICES!CN266/PRICES!CN265)</f>
        <v>7.5887756440392341E-3</v>
      </c>
      <c r="CO266">
        <f>LN(PRICES!CO266/PRICES!CO265)</f>
        <v>-1.7691886563779579E-2</v>
      </c>
      <c r="CP266">
        <f>LN(PRICES!CP266/PRICES!CP265)</f>
        <v>-1.3521572454142976E-2</v>
      </c>
      <c r="CQ266">
        <f>LN(PRICES!CQ266/PRICES!CQ265)</f>
        <v>7.6103222855121158E-3</v>
      </c>
      <c r="CR266">
        <f>LN(PRICES!CR266/PRICES!CR265)</f>
        <v>-1.3808387504863628E-2</v>
      </c>
      <c r="CS266">
        <f>LN(PRICES!CS266/PRICES!CS265)</f>
        <v>6.9042564864072603E-4</v>
      </c>
      <c r="CT266">
        <f>LN(PRICES!CT266/PRICES!CT265)</f>
        <v>4.786688524787348E-3</v>
      </c>
      <c r="CU266">
        <f>LN(PRICES!CU266/PRICES!CU265)</f>
        <v>6.3196965568536817E-3</v>
      </c>
      <c r="CV266">
        <f>LN(PRICES!CV266/PRICES!CV265)</f>
        <v>1.3758691685436922E-2</v>
      </c>
      <c r="CW266">
        <f>LN(PRICES!CW266/PRICES!CW265)</f>
        <v>3.2633181566304651E-4</v>
      </c>
      <c r="CX266">
        <f>LN(PRICES!CX266/PRICES!CX265)</f>
        <v>1.1891467860219848E-3</v>
      </c>
      <c r="CY266">
        <f>LN(PRICES!CY266/PRICES!CY265)</f>
        <v>0</v>
      </c>
      <c r="CZ266">
        <f>LN(PRICES!CZ266/PRICES!CZ265)</f>
        <v>-5.4618562381511067E-3</v>
      </c>
      <c r="DA266">
        <f>LN(PRICES!DA266/PRICES!DA265)</f>
        <v>1.3034156491868551E-2</v>
      </c>
      <c r="DB266">
        <f>LN(PRICES!DB266/PRICES!DB265)</f>
        <v>6.395960852835331E-3</v>
      </c>
      <c r="DC266">
        <f>LN(PRICES!DC266/PRICES!DC265)</f>
        <v>8.0393782601846002E-4</v>
      </c>
      <c r="DD266">
        <f>LN(PRICES!DD266/PRICES!DD265)</f>
        <v>5.149650590851023E-3</v>
      </c>
      <c r="DE266">
        <f>LN(PRICES!DE266/PRICES!DE265)</f>
        <v>3.7044625433033302E-3</v>
      </c>
      <c r="DF266">
        <f>LN(PRICES!DF266/PRICES!DF265)</f>
        <v>-1.4895126008389194E-2</v>
      </c>
      <c r="DG266">
        <f>LN(PRICES!DG266/PRICES!DG265)</f>
        <v>9.5280101579648599E-3</v>
      </c>
      <c r="DH266">
        <f>LN(PRICES!DH266/PRICES!DH265)</f>
        <v>2.3002880198525447E-3</v>
      </c>
      <c r="DI266">
        <f>LN(PRICES!DI266/PRICES!DI265)</f>
        <v>1.7504793766380932E-2</v>
      </c>
      <c r="DJ266">
        <f>LN(PRICES!DJ266/PRICES!DJ265)</f>
        <v>-7.7565418625549819E-3</v>
      </c>
      <c r="DK266">
        <f>LN(PRICES!DK266/PRICES!DK265)</f>
        <v>7.5918118708342393E-3</v>
      </c>
      <c r="DL266">
        <f>LN(PRICES!DL266/PRICES!DL265)</f>
        <v>1.105033902709116E-2</v>
      </c>
      <c r="DM266">
        <f>LN(PRICES!DM266/PRICES!DM265)</f>
        <v>2.9646526066747828E-3</v>
      </c>
      <c r="DN266">
        <f>LN(PRICES!DN266/PRICES!DN265)</f>
        <v>2.5043777841207882E-3</v>
      </c>
      <c r="DO266">
        <f>LN(PRICES!DO266/PRICES!DO265)</f>
        <v>1.0178264944939107E-2</v>
      </c>
      <c r="DP266">
        <f>LN(PRICES!DP266/PRICES!DP265)</f>
        <v>1.342305715786248E-2</v>
      </c>
      <c r="DQ266">
        <f>LN(PRICES!DQ266/PRICES!DQ265)</f>
        <v>-1.3101662611719616E-2</v>
      </c>
      <c r="DR266">
        <f>LN(PRICES!DR266/PRICES!DR265)</f>
        <v>-8.5799089525539682E-4</v>
      </c>
      <c r="DS266">
        <f>LN(PRICES!DS266/PRICES!DS265)</f>
        <v>5.3690616581390221E-3</v>
      </c>
      <c r="DT266">
        <f>LN(PRICES!DT266/PRICES!DT265)</f>
        <v>7.4663096918637045E-4</v>
      </c>
      <c r="DU266">
        <f>LN(PRICES!DU266/PRICES!DU265)</f>
        <v>1.210123315516457E-2</v>
      </c>
      <c r="DV266">
        <f>LN(PRICES!DV266/PRICES!DV265)</f>
        <v>4.2973779386587044E-2</v>
      </c>
      <c r="DW266">
        <f>LN(PRICES!DW266/PRICES!DW265)</f>
        <v>-1.272617589391274E-2</v>
      </c>
      <c r="DX266">
        <f>LN(PRICES!DX266/PRICES!DX265)</f>
        <v>5.3050921606776153E-3</v>
      </c>
      <c r="DY266">
        <f>LN(PRICES!DY266/PRICES!DY265)</f>
        <v>-5.4230445174821935E-3</v>
      </c>
      <c r="DZ266">
        <f>LN(PRICES!DZ266/PRICES!DZ265)</f>
        <v>3.1865113229496769E-3</v>
      </c>
      <c r="EA266">
        <f>LN(PRICES!EA266/PRICES!EA265)</f>
        <v>1.1823067369150669E-3</v>
      </c>
      <c r="EB266">
        <f>LN(PRICES!EB266/PRICES!EB265)</f>
        <v>-1.1999442110265201E-3</v>
      </c>
      <c r="EC266">
        <f>LN(PRICES!EC266/PRICES!EC265)</f>
        <v>1.6103182193790193E-2</v>
      </c>
      <c r="ED266">
        <f>LN(PRICES!ED266/PRICES!ED265)</f>
        <v>6.5587621492558951E-3</v>
      </c>
      <c r="EE266">
        <f>LN(PRICES!EE266/PRICES!EE265)</f>
        <v>-5.5052987515895029E-3</v>
      </c>
      <c r="EF266">
        <f>LN(PRICES!EF266/PRICES!EF265)</f>
        <v>5.5643605637948797E-3</v>
      </c>
      <c r="EG266">
        <f>LN(PRICES!EG266/PRICES!EG265)</f>
        <v>1.4273127943508178E-2</v>
      </c>
      <c r="EH266">
        <f>LN(PRICES!EH266/PRICES!EH265)</f>
        <v>3.9487683247793316E-2</v>
      </c>
      <c r="EI266">
        <f>LN(PRICES!EI266/PRICES!EI265)</f>
        <v>2.760946555561626E-3</v>
      </c>
      <c r="EJ266">
        <f>LN(PRICES!EJ266/PRICES!EJ265)</f>
        <v>1.0381502135677624E-2</v>
      </c>
      <c r="EK266">
        <f>LN(PRICES!EK266/PRICES!EK265)</f>
        <v>1.1260516082207411E-2</v>
      </c>
      <c r="EL266">
        <f>LN(PRICES!EL266/PRICES!EL265)</f>
        <v>7.7637072673921717E-3</v>
      </c>
      <c r="EM266">
        <f>LN(PRICES!EM266/PRICES!EM265)</f>
        <v>-1.4230258702079461E-2</v>
      </c>
      <c r="EN266">
        <f>LN(PRICES!EN266/PRICES!EN265)</f>
        <v>1.3632130401456385E-2</v>
      </c>
      <c r="EO266">
        <f>LN(PRICES!EO266/PRICES!EO265)</f>
        <v>-2.8656598079608121E-2</v>
      </c>
      <c r="EP266">
        <f>LN(PRICES!EP266/PRICES!EP265)</f>
        <v>1.7994154090790551E-3</v>
      </c>
      <c r="EQ266">
        <f>LN(PRICES!EQ266/PRICES!EQ265)</f>
        <v>4.7142501999096111E-3</v>
      </c>
      <c r="ER266">
        <f>LN(PRICES!ER266/PRICES!ER265)</f>
        <v>5.3792406693057085E-2</v>
      </c>
      <c r="ES266">
        <f>LN(PRICES!ES266/PRICES!ES265)</f>
        <v>1.0892257622772965E-3</v>
      </c>
      <c r="ET266">
        <f>LN(PRICES!ET266/PRICES!ET265)</f>
        <v>0</v>
      </c>
      <c r="EU266">
        <f>LN(PRICES!EU266/PRICES!EU265)</f>
        <v>-7.9169916413465557E-3</v>
      </c>
      <c r="EV266">
        <f>LN(PRICES!EV266/PRICES!EV265)</f>
        <v>-1.5398065436264877E-2</v>
      </c>
      <c r="EW266">
        <f>LN(PRICES!EW266/PRICES!EW265)</f>
        <v>2.3608267274976267E-4</v>
      </c>
      <c r="EX266">
        <f>LN(PRICES!EX266/PRICES!EX265)</f>
        <v>3.0548107024141184E-2</v>
      </c>
      <c r="EY266">
        <f>LN(PRICES!EY266/PRICES!EY265)</f>
        <v>-1.388044946847677E-3</v>
      </c>
      <c r="EZ266">
        <f>LN(PRICES!EZ266/PRICES!EZ265)</f>
        <v>9.9768139824811964E-3</v>
      </c>
      <c r="FA266">
        <f>LN(PRICES!FA266/PRICES!FA265)</f>
        <v>-6.6889574275539355E-3</v>
      </c>
      <c r="FB266">
        <f>LN(PRICES!FB266/PRICES!FB265)</f>
        <v>1.5159656703781939E-3</v>
      </c>
      <c r="FC266">
        <f>LN(PRICES!FC266/PRICES!FC265)</f>
        <v>7.6207842653410439E-4</v>
      </c>
      <c r="FD266">
        <f>LN(PRICES!FD266/PRICES!FD265)</f>
        <v>1.5893925053433743E-2</v>
      </c>
      <c r="FE266">
        <f>LN(PRICES!FE266/PRICES!FE265)</f>
        <v>2.4794661713673269E-2</v>
      </c>
      <c r="FF266">
        <f>LN(PRICES!FF266/PRICES!FF265)</f>
        <v>4.069640910427442E-3</v>
      </c>
      <c r="FG266">
        <f>LN(PRICES!FG266/PRICES!FG265)</f>
        <v>6.889538633325496E-3</v>
      </c>
      <c r="FH266">
        <f>LN(PRICES!FH266/PRICES!FH265)</f>
        <v>1.1367509753909188E-2</v>
      </c>
      <c r="FI266">
        <f>LN(PRICES!FI266/PRICES!FI265)</f>
        <v>-1.1046372617901272E-2</v>
      </c>
      <c r="FJ266">
        <f>LN(PRICES!FJ266/PRICES!FJ265)</f>
        <v>-1.9552474468726357E-2</v>
      </c>
      <c r="FK266">
        <f>LN(PRICES!FK266/PRICES!FK265)</f>
        <v>7.5634855249515172E-3</v>
      </c>
      <c r="FL266">
        <f>LN(PRICES!FL266/PRICES!FL265)</f>
        <v>1.1058981886677458E-2</v>
      </c>
      <c r="FM266">
        <f>LN(PRICES!FM266/PRICES!FM265)</f>
        <v>-2.2695777365470689E-2</v>
      </c>
      <c r="FN266">
        <f>LN(PRICES!FN266/PRICES!FN265)</f>
        <v>8.3991441993046603E-3</v>
      </c>
      <c r="FO266">
        <f>LN(PRICES!FO266/PRICES!FO265)</f>
        <v>-2.5758859630581883E-3</v>
      </c>
      <c r="FP266">
        <f>LN(PRICES!FP266/PRICES!FP265)</f>
        <v>6.2139129900125427E-3</v>
      </c>
      <c r="FQ266">
        <f>LN(PRICES!FQ266/PRICES!FQ265)</f>
        <v>3.4542103868493053E-3</v>
      </c>
      <c r="FR266">
        <f>LN(PRICES!FR266/PRICES!FR265)</f>
        <v>8.8962329471954128E-3</v>
      </c>
      <c r="FS266">
        <f>LN(PRICES!FS266/PRICES!FS265)</f>
        <v>-6.838396538176532E-3</v>
      </c>
      <c r="FT266">
        <f>LN(PRICES!FT266/PRICES!FT265)</f>
        <v>-4.3504579196811267E-3</v>
      </c>
      <c r="FU266">
        <f>LN(PRICES!FU266/PRICES!FU265)</f>
        <v>8.2674592768550723E-4</v>
      </c>
      <c r="FV266">
        <f>LN(PRICES!FV266/PRICES!FV265)</f>
        <v>-8.3626340684046221E-4</v>
      </c>
      <c r="FW266">
        <f>LN(PRICES!FW266/PRICES!FW265)</f>
        <v>-6.1720254524976802E-3</v>
      </c>
      <c r="FX266">
        <f>LN(PRICES!FX266/PRICES!FX265)</f>
        <v>1.3936334959256478E-3</v>
      </c>
      <c r="FY266">
        <f>LN(PRICES!FY266/PRICES!FY265)</f>
        <v>-2.005910071011609E-3</v>
      </c>
      <c r="FZ266">
        <f>LN(PRICES!FZ266/PRICES!FZ265)</f>
        <v>7.7433161465495651E-3</v>
      </c>
      <c r="GA266">
        <f>LN(PRICES!GA266/PRICES!GA265)</f>
        <v>3.9969693339885004E-3</v>
      </c>
      <c r="GB266">
        <f>LN(PRICES!GB266/PRICES!GB265)</f>
        <v>3.7013968361857305E-3</v>
      </c>
      <c r="GC266">
        <f>LN(PRICES!GC266/PRICES!GC265)</f>
        <v>-2.0834619513072961E-2</v>
      </c>
      <c r="GD266">
        <f>LN(PRICES!GD266/PRICES!GD265)</f>
        <v>1.8300515455353338E-3</v>
      </c>
      <c r="GE266">
        <f>LN(PRICES!GE266/PRICES!GE265)</f>
        <v>3.9850177560829932E-4</v>
      </c>
      <c r="GF266">
        <f>LN(PRICES!GF266/PRICES!GF265)</f>
        <v>8.8741215634643069E-3</v>
      </c>
      <c r="GG266">
        <f>LN(PRICES!GG266/PRICES!GG265)</f>
        <v>1.2179015578251406E-2</v>
      </c>
      <c r="GH266">
        <f>LN(PRICES!GH266/PRICES!GH265)</f>
        <v>1.8301841785647759E-3</v>
      </c>
      <c r="GI266">
        <f>LN(PRICES!GI266/PRICES!GI265)</f>
        <v>-4.587702450260773E-3</v>
      </c>
      <c r="GJ266">
        <f>LN(PRICES!GJ266/PRICES!GJ265)</f>
        <v>7.7839919533470277E-3</v>
      </c>
      <c r="GK266">
        <f>LN(PRICES!GK266/PRICES!GK265)</f>
        <v>6.2797929091126326E-3</v>
      </c>
      <c r="GL266">
        <f>LN(PRICES!GL266/PRICES!GL265)</f>
        <v>2.5280761082641018E-2</v>
      </c>
      <c r="GM266">
        <f>LN(PRICES!GM266/PRICES!GM265)</f>
        <v>6.5013821762144545E-3</v>
      </c>
      <c r="GN266">
        <f>LN(PRICES!GN266/PRICES!GN265)</f>
        <v>1.540877802875501E-2</v>
      </c>
      <c r="GO266">
        <f>LN(PRICES!GO266/PRICES!GO265)</f>
        <v>3.5936213984786706E-3</v>
      </c>
      <c r="GP266">
        <f>LN(PRICES!GP266/PRICES!GP265)</f>
        <v>6.1380532288086553E-4</v>
      </c>
      <c r="GQ266">
        <f>LN(PRICES!GQ266/PRICES!GQ265)</f>
        <v>7.0345186601607377E-3</v>
      </c>
      <c r="GR266">
        <f>LN(PRICES!GR266/PRICES!GR265)</f>
        <v>6.2484225848937367E-3</v>
      </c>
      <c r="GS266">
        <f>LN(PRICES!GS266/PRICES!GS265)</f>
        <v>1.2110018169013831E-2</v>
      </c>
      <c r="GT266">
        <f>LN(PRICES!GT266/PRICES!GT265)</f>
        <v>0</v>
      </c>
      <c r="GU266">
        <f>LN(PRICES!GU266/PRICES!GU265)</f>
        <v>-6.6375129555685099E-4</v>
      </c>
      <c r="GV266">
        <f>LN(PRICES!GV266/PRICES!GV265)</f>
        <v>1.0732758746840109E-2</v>
      </c>
      <c r="GW266">
        <f>LN(PRICES!GW266/PRICES!GW265)</f>
        <v>7.8302522690312294E-4</v>
      </c>
      <c r="GX266">
        <f>LN(PRICES!GX266/PRICES!GX265)</f>
        <v>-4.3284472193564662E-3</v>
      </c>
      <c r="GY266">
        <f>LN(PRICES!GY266/PRICES!GY265)</f>
        <v>-7.2870145825902318E-3</v>
      </c>
      <c r="GZ266">
        <f>LN(PRICES!GZ266/PRICES!GZ265)</f>
        <v>2.3071639824448154E-2</v>
      </c>
      <c r="HA266">
        <f>LN(PRICES!HA266/PRICES!HA265)</f>
        <v>2.388775440706091E-2</v>
      </c>
      <c r="HB266">
        <f>LN(PRICES!HB266/PRICES!HB265)</f>
        <v>-8.5576480059297252E-4</v>
      </c>
      <c r="HC266">
        <f>LN(PRICES!HC266/PRICES!HC265)</f>
        <v>-1.0071769580682469E-2</v>
      </c>
      <c r="HD266">
        <f>LN(PRICES!HD266/PRICES!HD265)</f>
        <v>2.4306750371592415E-2</v>
      </c>
      <c r="HE266">
        <f>LN(PRICES!HE266/PRICES!HE265)</f>
        <v>4.9463362603897306E-3</v>
      </c>
      <c r="HF266">
        <f>LN(PRICES!HF266/PRICES!HF265)</f>
        <v>1.6232855668561318E-3</v>
      </c>
      <c r="HG266">
        <f>LN(PRICES!HG266/PRICES!HG265)</f>
        <v>6.3929516148874647E-3</v>
      </c>
      <c r="HH266">
        <f>LN(PRICES!HH266/PRICES!HH265)</f>
        <v>6.0500334498327286E-4</v>
      </c>
      <c r="HI266">
        <f>LN(PRICES!HI266/PRICES!HI265)</f>
        <v>1.3786311130480349E-2</v>
      </c>
      <c r="HJ266">
        <f>LN(PRICES!HJ266/PRICES!HJ265)</f>
        <v>3.849968216584216E-2</v>
      </c>
      <c r="HK266">
        <f>LN(PRICES!HK266/PRICES!HK265)</f>
        <v>7.8754804292135421E-3</v>
      </c>
      <c r="HL266">
        <f>LN(PRICES!HL266/PRICES!HL265)</f>
        <v>2.627838303579579E-3</v>
      </c>
      <c r="HM266">
        <f>LN(PRICES!HM266/PRICES!HM265)</f>
        <v>1.1650656811258585E-2</v>
      </c>
      <c r="HN266">
        <f>LN(PRICES!HN266/PRICES!HN265)</f>
        <v>-6.9421948549879256E-3</v>
      </c>
      <c r="HO266">
        <f>LN(PRICES!HO266/PRICES!HO265)</f>
        <v>1.8023465443981353E-3</v>
      </c>
      <c r="HP266">
        <f>LN(PRICES!HP266/PRICES!HP265)</f>
        <v>9.5694605628817795E-3</v>
      </c>
      <c r="HQ266">
        <f>LN(PRICES!HQ266/PRICES!HQ265)</f>
        <v>-8.332363044908994E-4</v>
      </c>
      <c r="HR266">
        <f>LN(PRICES!HR266/PRICES!HR265)</f>
        <v>1.2897996319835348E-2</v>
      </c>
      <c r="HS266">
        <f>LN(PRICES!HS266/PRICES!HS265)</f>
        <v>8.9153250060791528E-3</v>
      </c>
      <c r="HT266">
        <f>LN(PRICES!HT266/PRICES!HT265)</f>
        <v>3.1026918150532023E-3</v>
      </c>
      <c r="HU266">
        <f>LN(PRICES!HU266/PRICES!HU265)</f>
        <v>8.2040861761441385E-3</v>
      </c>
      <c r="HV266">
        <f>LN(PRICES!HV266/PRICES!HV265)</f>
        <v>-1.7429679875156413E-2</v>
      </c>
      <c r="HW266">
        <f>LN(PRICES!HW266/PRICES!HW265)</f>
        <v>3.9403475462220453E-3</v>
      </c>
      <c r="HX266">
        <f>LN(PRICES!HX266/PRICES!HX265)</f>
        <v>1.3208140292168439E-2</v>
      </c>
      <c r="HY266">
        <f>LN(PRICES!HY266/PRICES!HY265)</f>
        <v>-1.4706047921441735E-2</v>
      </c>
      <c r="HZ266">
        <f>LN(PRICES!HZ266/PRICES!HZ265)</f>
        <v>8.4976202409965621E-3</v>
      </c>
      <c r="IA266">
        <f>LN(PRICES!IA266/PRICES!IA265)</f>
        <v>1.3615397405049986E-2</v>
      </c>
      <c r="IB266">
        <f>LN(PRICES!IB266/PRICES!IB265)</f>
        <v>2.2217694006822913E-2</v>
      </c>
      <c r="IC266">
        <f>LN(PRICES!IC266/PRICES!IC265)</f>
        <v>1.0643200120213992E-2</v>
      </c>
      <c r="ID266">
        <f>LN(PRICES!ID266/PRICES!ID265)</f>
        <v>9.004096691852809E-3</v>
      </c>
      <c r="IE266">
        <f>LN(PRICES!IE266/PRICES!IE265)</f>
        <v>2.299354999643833E-3</v>
      </c>
      <c r="IF266">
        <f>LN(PRICES!IF266/PRICES!IF265)</f>
        <v>-2.7284830341318847E-3</v>
      </c>
      <c r="IG266">
        <f>LN(PRICES!IG266/PRICES!IG265)</f>
        <v>5.4414724122844073E-3</v>
      </c>
      <c r="IH266">
        <f>LN(PRICES!IH266/PRICES!IH265)</f>
        <v>-4.2834458372417806E-3</v>
      </c>
      <c r="II266">
        <f>LN(PRICES!II266/PRICES!II265)</f>
        <v>8.4115815854772825E-3</v>
      </c>
      <c r="IJ266">
        <f>LN(PRICES!IJ266/PRICES!IJ265)</f>
        <v>1.5415018211478547E-2</v>
      </c>
      <c r="IK266">
        <f>LN(PRICES!IK266/PRICES!IK265)</f>
        <v>4.1363407925817524E-4</v>
      </c>
      <c r="IL266">
        <f>LN(PRICES!IL266/PRICES!IL265)</f>
        <v>-2.4046841803062606E-3</v>
      </c>
      <c r="IM266">
        <f>LN(PRICES!IM266/PRICES!IM265)</f>
        <v>-6.0643895970753951E-3</v>
      </c>
      <c r="IN266">
        <f>LN(PRICES!IN266/PRICES!IN265)</f>
        <v>1.0507369378258248E-2</v>
      </c>
      <c r="IO266">
        <f>LN(PRICES!IO266/PRICES!IO265)</f>
        <v>1.3740274960361787E-2</v>
      </c>
      <c r="IP266">
        <f>LN(PRICES!IP266/PRICES!IP265)</f>
        <v>-1.1003375897452898E-2</v>
      </c>
      <c r="IQ266">
        <f>LN(PRICES!IQ266/PRICES!IQ265)</f>
        <v>-3.0234943285010153E-3</v>
      </c>
      <c r="IR266">
        <f>LN(PRICES!IR266/PRICES!IR265)</f>
        <v>3.1097428737598353E-3</v>
      </c>
      <c r="IS266">
        <f>LN(PRICES!IS266/PRICES!IS265)</f>
        <v>-1.9277829171944502E-3</v>
      </c>
      <c r="IT266">
        <f>LN(PRICES!IT266/PRICES!IT265)</f>
        <v>4.0422254460586601E-2</v>
      </c>
      <c r="IU266">
        <f>LN(PRICES!IU266/PRICES!IU265)</f>
        <v>-1.2066835335520991E-2</v>
      </c>
      <c r="IV266">
        <f>LN(PRICES!IV266/PRICES!IV265)</f>
        <v>1.5525299070294794E-2</v>
      </c>
      <c r="IW266">
        <f>LN(PRICES!IW266/PRICES!IW265)</f>
        <v>1.9890776149785287E-2</v>
      </c>
      <c r="IX266">
        <f>LN(PRICES!IX266/PRICES!IX265)</f>
        <v>7.5781406078172997E-3</v>
      </c>
      <c r="IY266">
        <f>LN(PRICES!IY266/PRICES!IY265)</f>
        <v>5.7834907570935941E-3</v>
      </c>
      <c r="IZ266">
        <f>LN(PRICES!IZ266/PRICES!IZ265)</f>
        <v>1.1123518721722521E-2</v>
      </c>
      <c r="JA266">
        <f>LN(PRICES!JA266/PRICES!JA265)</f>
        <v>8.8411062885501226E-3</v>
      </c>
      <c r="JB266">
        <f>LN(PRICES!JB266/PRICES!JB265)</f>
        <v>-2.0041504851930729E-2</v>
      </c>
      <c r="JC266">
        <f>LN(PRICES!JC266/PRICES!JC265)</f>
        <v>1.015744796913891E-2</v>
      </c>
      <c r="JD266">
        <f>LN(PRICES!JD266/PRICES!JD265)</f>
        <v>9.1353372627056249E-3</v>
      </c>
      <c r="JE266">
        <f>LN(PRICES!JE266/PRICES!JE265)</f>
        <v>-4.1071507287721767E-3</v>
      </c>
      <c r="JF266">
        <f>LN(PRICES!JF266/PRICES!JF265)</f>
        <v>-8.3738725523374129E-3</v>
      </c>
      <c r="JG266">
        <f>LN(PRICES!JG266/PRICES!JG265)</f>
        <v>7.313336115868721E-3</v>
      </c>
      <c r="JH266">
        <f>LN(PRICES!JH266/PRICES!JH265)</f>
        <v>-7.3234408101011282E-3</v>
      </c>
      <c r="JI266">
        <f>LN(PRICES!JI266/PRICES!JI265)</f>
        <v>3.2369574245890077E-2</v>
      </c>
      <c r="JJ266">
        <f>LN(PRICES!JJ266/PRICES!JJ265)</f>
        <v>1.6283034726597638E-2</v>
      </c>
      <c r="JK266">
        <f>LN(PRICES!JK266/PRICES!JK265)</f>
        <v>6.0245801600729513E-3</v>
      </c>
      <c r="JL266">
        <f>LN(PRICES!JL266/PRICES!JL265)</f>
        <v>1.5392386705370055E-4</v>
      </c>
      <c r="JM266">
        <f>LN(PRICES!JM266/PRICES!JM265)</f>
        <v>7.6182441471938211E-3</v>
      </c>
      <c r="JN266">
        <f>LN(PRICES!JN266/PRICES!JN265)</f>
        <v>1.0024873820162736E-2</v>
      </c>
      <c r="JO266">
        <f>LN(PRICES!JO266/PRICES!JO265)</f>
        <v>-3.735955722902683E-3</v>
      </c>
      <c r="JP266">
        <f>LN(PRICES!JP266/PRICES!JP265)</f>
        <v>7.7638051297643012E-3</v>
      </c>
      <c r="JQ266">
        <f>LN(PRICES!JQ266/PRICES!JQ265)</f>
        <v>-2.7078731289457564E-2</v>
      </c>
      <c r="JR266">
        <f>LN(PRICES!JR266/PRICES!JR265)</f>
        <v>8.3109709316718568E-3</v>
      </c>
      <c r="JS266">
        <f>LN(PRICES!JS266/PRICES!JS265)</f>
        <v>2.1401207753690796E-2</v>
      </c>
      <c r="JT266">
        <f>LN(PRICES!JT266/PRICES!JT265)</f>
        <v>-8.5471819664142221E-3</v>
      </c>
      <c r="JU266">
        <f>LN(PRICES!JU266/PRICES!JU265)</f>
        <v>-2.0132222749982622E-4</v>
      </c>
      <c r="JV266">
        <f>LN(PRICES!JV266/PRICES!JV265)</f>
        <v>2.8557618741314642E-2</v>
      </c>
      <c r="JW266">
        <f>LN(PRICES!JW266/PRICES!JW265)</f>
        <v>8.3703021538616921E-3</v>
      </c>
      <c r="JX266">
        <f>LN(PRICES!JX266/PRICES!JX265)</f>
        <v>7.762020059411884E-3</v>
      </c>
      <c r="JY266">
        <f>LN(PRICES!JY266/PRICES!JY265)</f>
        <v>-4.8437398527096352E-3</v>
      </c>
      <c r="JZ266">
        <f>LN(PRICES!JZ266/PRICES!JZ265)</f>
        <v>1.7403134264686464E-2</v>
      </c>
      <c r="KA266">
        <f>LN(PRICES!KA266/PRICES!KA265)</f>
        <v>-5.0012846988273171E-3</v>
      </c>
      <c r="KB266">
        <f>LN(PRICES!KB266/PRICES!KB265)</f>
        <v>1.7182707394695611E-3</v>
      </c>
      <c r="KC266">
        <f>LN(PRICES!KC266/PRICES!KC265)</f>
        <v>1.8005705772744761E-3</v>
      </c>
      <c r="KD266">
        <f>LN(PRICES!KD266/PRICES!KD265)</f>
        <v>-3.0702424897290879E-2</v>
      </c>
      <c r="KE266">
        <f>LN(PRICES!KE266/PRICES!KE265)</f>
        <v>-2.6006807838277707E-3</v>
      </c>
      <c r="KF266">
        <f>LN(PRICES!KF266/PRICES!KF265)</f>
        <v>8.2670687963256363E-3</v>
      </c>
      <c r="KG266">
        <f>LN(PRICES!KG266/PRICES!KG265)</f>
        <v>5.8838811659688746E-3</v>
      </c>
      <c r="KH266">
        <f>LN(PRICES!KH266/PRICES!KH265)</f>
        <v>1.0035783751079509E-2</v>
      </c>
      <c r="KI266">
        <f>LN(PRICES!KI266/PRICES!KI265)</f>
        <v>-1.3651984045460697E-2</v>
      </c>
      <c r="KJ266">
        <f>LN(PRICES!KJ266/PRICES!KJ265)</f>
        <v>1.2280008202847911E-2</v>
      </c>
      <c r="KK266">
        <f>LN(PRICES!KK266/PRICES!KK265)</f>
        <v>1.0534564406749684E-2</v>
      </c>
      <c r="KL266">
        <f>LN(PRICES!KL266/PRICES!KL265)</f>
        <v>-5.400745623899905E-3</v>
      </c>
      <c r="KM266">
        <f>LN(PRICES!KM266/PRICES!KM265)</f>
        <v>5.9417561655935461E-3</v>
      </c>
      <c r="KN266">
        <f>LN(PRICES!KN266/PRICES!KN265)</f>
        <v>1.6544150604274853E-2</v>
      </c>
      <c r="KO266">
        <f>LN(PRICES!KO266/PRICES!KO265)</f>
        <v>-3.3691112104579772E-3</v>
      </c>
      <c r="KP266">
        <f>LN(PRICES!KP266/PRICES!KP265)</f>
        <v>-1.6297695970127841E-3</v>
      </c>
      <c r="KQ266">
        <f>LN(PRICES!KQ266/PRICES!KQ265)</f>
        <v>4.5378332357637018E-3</v>
      </c>
      <c r="KR266">
        <f>LN(PRICES!KR266/PRICES!KR265)</f>
        <v>2.9254938576693712E-3</v>
      </c>
      <c r="KS266">
        <f>LN(PRICES!KS266/PRICES!KS265)</f>
        <v>-7.0063822252123854E-3</v>
      </c>
      <c r="KT266">
        <f>LN(PRICES!KT266/PRICES!KT265)</f>
        <v>5.5018880036699774E-3</v>
      </c>
      <c r="KU266">
        <f>LN(PRICES!KU266/PRICES!KU265)</f>
        <v>3.1191419696640992E-4</v>
      </c>
      <c r="KV266">
        <f>LN(PRICES!KV266/PRICES!KV265)</f>
        <v>-1.3259637557732188E-3</v>
      </c>
      <c r="KW266">
        <f>LN(PRICES!KW266/PRICES!KW265)</f>
        <v>4.4728224395397205E-2</v>
      </c>
      <c r="KX266">
        <f>LN(PRICES!KX266/PRICES!KX265)</f>
        <v>-8.9067303480871107E-2</v>
      </c>
      <c r="KY266">
        <f>LN(PRICES!KY266/PRICES!KY265)</f>
        <v>6.2406094745755996E-3</v>
      </c>
      <c r="KZ266">
        <f>LN(PRICES!KZ266/PRICES!KZ265)</f>
        <v>1.9281080772587542E-2</v>
      </c>
      <c r="LA266">
        <f>LN(PRICES!LA266/PRICES!LA265)</f>
        <v>-8.5899088928993849E-3</v>
      </c>
      <c r="LB266">
        <f>LN(PRICES!LB266/PRICES!LB265)</f>
        <v>6.5910805281058056E-3</v>
      </c>
      <c r="LC266">
        <f>LN(PRICES!LC266/PRICES!LC265)</f>
        <v>8.3534151457471811E-3</v>
      </c>
      <c r="LD266">
        <f>LN(PRICES!LD266/PRICES!LD265)</f>
        <v>4.8519067658674177E-3</v>
      </c>
      <c r="LE266">
        <f>LN(PRICES!LE266/PRICES!LE265)</f>
        <v>1.178931426299617E-2</v>
      </c>
      <c r="LF266">
        <f>LN(PRICES!LF266/PRICES!LF265)</f>
        <v>-1.0460797603265189E-2</v>
      </c>
      <c r="LG266">
        <f>LN(PRICES!LG266/PRICES!LG265)</f>
        <v>-1.7150348922105258E-3</v>
      </c>
      <c r="LH266">
        <f>LN(PRICES!LH266/PRICES!LH265)</f>
        <v>1.2433933470284719E-2</v>
      </c>
      <c r="LI266">
        <f>LN(PRICES!LI266/PRICES!LI265)</f>
        <v>4.0784749187227241E-3</v>
      </c>
      <c r="LJ266">
        <f>LN(PRICES!LJ266/PRICES!LJ265)</f>
        <v>-1.4340500808551928E-3</v>
      </c>
      <c r="LK266">
        <f>LN(PRICES!LK266/PRICES!LK265)</f>
        <v>7.4386312026455776E-3</v>
      </c>
      <c r="LL266">
        <f>LN(PRICES!LL266/PRICES!LL265)</f>
        <v>-8.9001124415987332E-3</v>
      </c>
      <c r="LM266">
        <f>LN(PRICES!LM266/PRICES!LM265)</f>
        <v>-4.1416979202469626E-3</v>
      </c>
      <c r="LN266">
        <f>LN(PRICES!LN266/PRICES!LN265)</f>
        <v>-4.6705879744264166E-4</v>
      </c>
      <c r="LO266">
        <f>LN(PRICES!LO266/PRICES!LO265)</f>
        <v>6.865054433140577E-3</v>
      </c>
      <c r="LP266">
        <f>LN(PRICES!LP266/PRICES!LP265)</f>
        <v>6.5468035118993817E-3</v>
      </c>
      <c r="LQ266">
        <f>LN(PRICES!LQ266/PRICES!LQ265)</f>
        <v>1.4451715864850549E-2</v>
      </c>
      <c r="LR266">
        <f>LN(PRICES!LR266/PRICES!LR265)</f>
        <v>9.4154851523032719E-3</v>
      </c>
      <c r="LS266">
        <f>LN(PRICES!LS266/PRICES!LS265)</f>
        <v>5.4322919665842004E-3</v>
      </c>
      <c r="LT266">
        <f>LN(PRICES!LT266/PRICES!LT265)</f>
        <v>1.2459898602817618E-2</v>
      </c>
      <c r="LU266">
        <f>LN(PRICES!LU266/PRICES!LU265)</f>
        <v>-5.4827586487050444E-3</v>
      </c>
      <c r="LV266">
        <f>LN(PRICES!LV266/PRICES!LV265)</f>
        <v>-6.7223664532195504E-4</v>
      </c>
      <c r="LW266">
        <f>LN(PRICES!LW266/PRICES!LW265)</f>
        <v>2.3970928080730913E-4</v>
      </c>
      <c r="LX266">
        <f>LN(PRICES!LX266/PRICES!LX265)</f>
        <v>5.6338386268165522E-3</v>
      </c>
      <c r="LY266">
        <f>LN(PRICES!LY266/PRICES!LY265)</f>
        <v>4.8369657884802927E-3</v>
      </c>
      <c r="LZ266">
        <f>LN(PRICES!LZ266/PRICES!LZ265)</f>
        <v>7.4157215101992658E-3</v>
      </c>
      <c r="MA266">
        <f>LN(PRICES!MA266/PRICES!MA265)</f>
        <v>-6.4779641763632123E-3</v>
      </c>
      <c r="MB266">
        <f>LN(PRICES!MB266/PRICES!MB265)</f>
        <v>1.5880734902695124E-2</v>
      </c>
      <c r="MC266">
        <f>LN(PRICES!MC266/PRICES!MC265)</f>
        <v>-4.4231148296124539E-3</v>
      </c>
      <c r="MD266">
        <f>LN(PRICES!MD266/PRICES!MD265)</f>
        <v>-1.0853787894603071E-2</v>
      </c>
      <c r="ME266">
        <f>LN(PRICES!ME266/PRICES!ME265)</f>
        <v>-4.1725327435596805E-3</v>
      </c>
      <c r="MF266">
        <f>LN(PRICES!MF266/PRICES!MF265)</f>
        <v>-5.5040904538421814E-3</v>
      </c>
      <c r="MG266">
        <f>LN(PRICES!MG266/PRICES!MG265)</f>
        <v>4.078379737557738E-3</v>
      </c>
      <c r="MH266">
        <f>LN(PRICES!MH266/PRICES!MH265)</f>
        <v>1.7355879761656076E-2</v>
      </c>
      <c r="MI266">
        <f>LN(PRICES!MI266/PRICES!MI265)</f>
        <v>-8.5187626147259055E-2</v>
      </c>
      <c r="MJ266">
        <f>LN(PRICES!MJ266/PRICES!MJ265)</f>
        <v>-1.2521122549872327E-2</v>
      </c>
      <c r="MK266">
        <f>LN(PRICES!MK266/PRICES!MK265)</f>
        <v>2.4717375138094532E-2</v>
      </c>
      <c r="ML266">
        <f>LN(PRICES!ML266/PRICES!ML265)</f>
        <v>1.0238970183986666E-2</v>
      </c>
      <c r="MM266">
        <f>LN(PRICES!MM266/PRICES!MM265)</f>
        <v>1.1160746338343751E-2</v>
      </c>
      <c r="MN266">
        <f>LN(PRICES!MN266/PRICES!MN265)</f>
        <v>0</v>
      </c>
      <c r="MO266">
        <f>LN(PRICES!MO266/PRICES!MO265)</f>
        <v>6.0079037131277957E-3</v>
      </c>
      <c r="MP266">
        <f>LN(PRICES!MP266/PRICES!MP265)</f>
        <v>9.8601624844105746E-3</v>
      </c>
      <c r="MQ266">
        <f>LN(PRICES!MQ266/PRICES!MQ265)</f>
        <v>1.1412351600748566E-3</v>
      </c>
      <c r="MR266">
        <f>LN(PRICES!MR266/PRICES!MR265)</f>
        <v>-4.8990061597186593E-2</v>
      </c>
      <c r="MS266">
        <f>LN(PRICES!MS266/PRICES!MS265)</f>
        <v>-3.8784051399723871E-3</v>
      </c>
      <c r="MT266">
        <f>LN(PRICES!MT266/PRICES!MT265)</f>
        <v>1.0230253659836958E-2</v>
      </c>
      <c r="MU266">
        <f>LN(PRICES!MU266/PRICES!MU265)</f>
        <v>7.9387177386398139E-3</v>
      </c>
      <c r="MV266">
        <f>LN(PRICES!MV266/PRICES!MV265)</f>
        <v>-6.0974086319122251E-3</v>
      </c>
      <c r="MW266">
        <f>LN(PRICES!MW266/PRICES!MW265)</f>
        <v>5.5299366555679325E-3</v>
      </c>
      <c r="MX266">
        <f>LN(PRICES!MX266/PRICES!MX265)</f>
        <v>5.2183053529375831E-3</v>
      </c>
      <c r="MY266">
        <f>LN(PRICES!MY266/PRICES!MY265)</f>
        <v>4.3281894896920565E-3</v>
      </c>
      <c r="MZ266">
        <f>LN(PRICES!MZ266/PRICES!MZ265)</f>
        <v>1.3340060109671102E-3</v>
      </c>
      <c r="NA266">
        <f>LN(PRICES!NA266/PRICES!NA265)</f>
        <v>1.0804002939994175E-2</v>
      </c>
      <c r="NB266">
        <f>LN(PRICES!NB266/PRICES!NB265)</f>
        <v>1.2489001653642895E-2</v>
      </c>
      <c r="NC266">
        <f>LN(PRICES!NC266/PRICES!NC265)</f>
        <v>-4.0785312406685766E-2</v>
      </c>
      <c r="ND266">
        <f>LN(PRICES!ND266/PRICES!ND265)</f>
        <v>4.8266128593007773E-3</v>
      </c>
      <c r="NE266">
        <f>LN(PRICES!NE266/PRICES!NE265)</f>
        <v>7.9942215398754752E-3</v>
      </c>
      <c r="NF266">
        <f>LN(PRICES!NF266/PRICES!NF265)</f>
        <v>1.098510446733178E-3</v>
      </c>
      <c r="NG266">
        <f>LN(PRICES!NG266/PRICES!NG265)</f>
        <v>-5.145724386233036E-3</v>
      </c>
      <c r="NH266">
        <f>LN(PRICES!NH266/PRICES!NH265)</f>
        <v>2.3963118989779033E-3</v>
      </c>
      <c r="NI266">
        <f>LN(PRICES!NI266/PRICES!NI265)</f>
        <v>-1.3337821462795187E-2</v>
      </c>
      <c r="NJ266">
        <f>LN(PRICES!NJ266/PRICES!NJ265)</f>
        <v>1.2028207426175974E-2</v>
      </c>
      <c r="NK266">
        <f>LN(PRICES!NK266/PRICES!NK265)</f>
        <v>1.4545731182992953E-2</v>
      </c>
      <c r="NL266">
        <f>LN(PRICES!NL266/PRICES!NL265)</f>
        <v>-1.1189304307700073E-3</v>
      </c>
      <c r="NM266">
        <f>LN(PRICES!NM266/PRICES!NM265)</f>
        <v>-1.2379506158531542E-2</v>
      </c>
      <c r="NN266">
        <f>LN(PRICES!NN266/PRICES!NN265)</f>
        <v>-1.0563447735685088E-2</v>
      </c>
      <c r="NO266">
        <f>LN(PRICES!NO266/PRICES!NO265)</f>
        <v>-1.1136491302464625E-3</v>
      </c>
      <c r="NP266">
        <f>LN(PRICES!NP266/PRICES!NP265)</f>
        <v>6.2436058321652522E-4</v>
      </c>
      <c r="NQ266">
        <f>LN(PRICES!NQ266/PRICES!NQ265)</f>
        <v>1.0638473470561726E-2</v>
      </c>
      <c r="NR266">
        <f>LN(PRICES!NR266/PRICES!NR265)</f>
        <v>4.3592603929246436E-3</v>
      </c>
      <c r="NS266">
        <f>LN(PRICES!NS266/PRICES!NS265)</f>
        <v>-9.9504220019092115E-4</v>
      </c>
      <c r="NT266">
        <f>LN(PRICES!NT266/PRICES!NT265)</f>
        <v>0</v>
      </c>
      <c r="NU266">
        <f>LN(PRICES!NU266/PRICES!NU265)</f>
        <v>-1.1511275670792183E-3</v>
      </c>
      <c r="NV266">
        <f>LN(PRICES!NV266/PRICES!NV265)</f>
        <v>4.313436921778011E-3</v>
      </c>
      <c r="NW266">
        <f>LN(PRICES!NW266/PRICES!NW265)</f>
        <v>-1.7386206318747637E-2</v>
      </c>
      <c r="NX266">
        <f>LN(PRICES!NX266/PRICES!NX265)</f>
        <v>5.5244493838499005E-3</v>
      </c>
      <c r="NY266">
        <f>LN(PRICES!NY266/PRICES!NY265)</f>
        <v>1.1524763434203704E-3</v>
      </c>
      <c r="NZ266">
        <f>LN(PRICES!NZ266/PRICES!NZ265)</f>
        <v>6.9146284547627794E-3</v>
      </c>
      <c r="OA266">
        <f>LN(PRICES!OA266/PRICES!OA265)</f>
        <v>1.1716864238519876E-2</v>
      </c>
      <c r="OB266">
        <f>LN(PRICES!OB266/PRICES!OB265)</f>
        <v>-7.666367820173204E-3</v>
      </c>
      <c r="OC266">
        <f>LN(PRICES!OC266/PRICES!OC265)</f>
        <v>3.7849664430542889E-3</v>
      </c>
      <c r="OD266">
        <f>LN(PRICES!OD266/PRICES!OD265)</f>
        <v>1.2369575091697638E-2</v>
      </c>
      <c r="OE266">
        <f>LN(PRICES!OE266/PRICES!OE265)</f>
        <v>2.9588028752403642E-2</v>
      </c>
      <c r="OF266">
        <f>LN(PRICES!OF266/PRICES!OF265)</f>
        <v>-3.2696804310232815E-2</v>
      </c>
      <c r="OG266">
        <f>LN(PRICES!OG266/PRICES!OG265)</f>
        <v>5.7110603997567472E-3</v>
      </c>
      <c r="OH266">
        <f>LN(PRICES!OH266/PRICES!OH265)</f>
        <v>-1.2089877688185832E-2</v>
      </c>
      <c r="OI266">
        <f>LN(PRICES!OI266/PRICES!OI265)</f>
        <v>-9.7791645798659659E-3</v>
      </c>
      <c r="OJ266">
        <f>LN(PRICES!OJ266/PRICES!OJ265)</f>
        <v>1.9648162908406989E-2</v>
      </c>
      <c r="OK266">
        <f>LN(PRICES!OK266/PRICES!OK265)</f>
        <v>2.5123487104728979E-2</v>
      </c>
      <c r="OL266">
        <f>LN(PRICES!OL266/PRICES!OL265)</f>
        <v>2.3967508272647433E-3</v>
      </c>
      <c r="OM266">
        <f>LN(PRICES!OM266/PRICES!OM265)</f>
        <v>1.0884654990760795E-2</v>
      </c>
      <c r="ON266">
        <f>LN(PRICES!ON266/PRICES!ON265)</f>
        <v>3.1620730418508718E-3</v>
      </c>
      <c r="OO266">
        <f>LN(PRICES!OO266/PRICES!OO265)</f>
        <v>-4.8549889387995822E-2</v>
      </c>
      <c r="OP266">
        <f>LN(PRICES!OP266/PRICES!OP265)</f>
        <v>7.9506589450088691E-3</v>
      </c>
      <c r="OQ266">
        <f>LN(PRICES!OQ266/PRICES!OQ265)</f>
        <v>1.5629116260232195E-2</v>
      </c>
      <c r="OR266">
        <f>LN(PRICES!OR266/PRICES!OR265)</f>
        <v>1.2841845068104594E-2</v>
      </c>
      <c r="OS266">
        <f>LN(PRICES!OS266/PRICES!OS265)</f>
        <v>7.8103338877262589E-3</v>
      </c>
      <c r="OT266">
        <f>LN(PRICES!OT266/PRICES!OT265)</f>
        <v>1.6177402493559648E-2</v>
      </c>
      <c r="OU266">
        <f>LN(PRICES!OU266/PRICES!OU265)</f>
        <v>-7.1313115466551591E-3</v>
      </c>
      <c r="OV266">
        <f>LN(PRICES!OV266/PRICES!OV265)</f>
        <v>-1.444261992500059E-3</v>
      </c>
      <c r="OW266">
        <f>LN(PRICES!OW266/PRICES!OW265)</f>
        <v>1.760602697482418E-2</v>
      </c>
      <c r="OX266">
        <f>LN(PRICES!OX266/PRICES!OX265)</f>
        <v>1.0793555181739333E-2</v>
      </c>
      <c r="OY266">
        <f>LN(PRICES!OY266/PRICES!OY265)</f>
        <v>-5.439739103240966E-3</v>
      </c>
      <c r="OZ266">
        <f>LN(PRICES!OZ266/PRICES!OZ265)</f>
        <v>-2.3331666509596901E-4</v>
      </c>
      <c r="PA266">
        <f>LN(PRICES!PA266/PRICES!PA265)</f>
        <v>-1.0827589242706928E-2</v>
      </c>
      <c r="PB266">
        <f>LN(PRICES!PB266/PRICES!PB265)</f>
        <v>7.5434496979920876E-3</v>
      </c>
      <c r="PC266">
        <f>LN(PRICES!PC266/PRICES!PC265)</f>
        <v>3.9118368903033791E-4</v>
      </c>
      <c r="PD266">
        <f>LN(PRICES!PD266/PRICES!PD265)</f>
        <v>-1.3309689550250151E-2</v>
      </c>
      <c r="PE266">
        <f>LN(PRICES!PE266/PRICES!PE265)</f>
        <v>4.8952808360868561E-3</v>
      </c>
      <c r="PF266">
        <f>LN(PRICES!PF266/PRICES!PF265)</f>
        <v>1.6517135019145635E-2</v>
      </c>
      <c r="PG266">
        <f>LN(PRICES!PG266/PRICES!PG265)</f>
        <v>5.8520869450447467E-3</v>
      </c>
      <c r="PH266">
        <f>LN(PRICES!PH266/PRICES!PH265)</f>
        <v>-4.6157514345481357E-3</v>
      </c>
      <c r="PI266">
        <f>LN(PRICES!PI266/PRICES!PI265)</f>
        <v>-4.1849041393418251E-3</v>
      </c>
      <c r="PJ266">
        <f>LN(PRICES!PJ266/PRICES!PJ265)</f>
        <v>1.9284371504148669E-2</v>
      </c>
      <c r="PK266">
        <f>LN(PRICES!PK266/PRICES!PK265)</f>
        <v>-8.851596203445623E-3</v>
      </c>
      <c r="PL266">
        <f>LN(PRICES!PL266/PRICES!PL265)</f>
        <v>1.4526914923294675E-2</v>
      </c>
      <c r="PM266">
        <f>LN(PRICES!PM266/PRICES!PM265)</f>
        <v>-1.0738347834008505E-2</v>
      </c>
      <c r="PN266">
        <f>LN(PRICES!PN266/PRICES!PN265)</f>
        <v>-3.2789265604771717E-4</v>
      </c>
      <c r="PO266">
        <f>LN(PRICES!PO266/PRICES!PO265)</f>
        <v>3.4168140065813618E-2</v>
      </c>
      <c r="PP266">
        <f>LN(PRICES!PP266/PRICES!PP265)</f>
        <v>1.2052541377098056E-2</v>
      </c>
      <c r="PQ266">
        <f>LN(PRICES!PQ266/PRICES!PQ265)</f>
        <v>-2.0797078267804577E-2</v>
      </c>
      <c r="PR266">
        <f>LN(PRICES!PR266/PRICES!PR265)</f>
        <v>-2.0388156913762733E-2</v>
      </c>
      <c r="PS266">
        <f>LN(PRICES!PS266/PRICES!PS265)</f>
        <v>9.756150433088806E-3</v>
      </c>
      <c r="PT266">
        <f>LN(PRICES!PT266/PRICES!PT265)</f>
        <v>-1.9787566687349312E-2</v>
      </c>
      <c r="PU266">
        <f>LN(PRICES!PU266/PRICES!PU265)</f>
        <v>-1.2603432081066443E-3</v>
      </c>
      <c r="PV266">
        <f>LN(PRICES!PV266/PRICES!PV265)</f>
        <v>3.773576511301821E-3</v>
      </c>
      <c r="PW266">
        <f>LN(PRICES!PW266/PRICES!PW265)</f>
        <v>1.9162228640211755E-2</v>
      </c>
      <c r="PX266">
        <f>LN(PRICES!PX266/PRICES!PX265)</f>
        <v>7.6043306952675409E-3</v>
      </c>
      <c r="PY266">
        <f>LN(PRICES!PY266/PRICES!PY265)</f>
        <v>3.3500477462519948E-3</v>
      </c>
      <c r="PZ266">
        <f>LN(PRICES!PZ266/PRICES!PZ265)</f>
        <v>5.4939893581310729E-3</v>
      </c>
      <c r="QA266">
        <f>LN(PRICES!QA266/PRICES!QA265)</f>
        <v>-2.1315147615777189E-2</v>
      </c>
      <c r="QB266">
        <f>LN(PRICES!QB266/PRICES!QB265)</f>
        <v>-2.3391392650233692E-3</v>
      </c>
      <c r="QC266">
        <f>LN(PRICES!QC266/PRICES!QC265)</f>
        <v>3.5698852881131941E-2</v>
      </c>
      <c r="QD266">
        <f>LN(PRICES!QD266/PRICES!QD265)</f>
        <v>1.8296065914308279E-2</v>
      </c>
      <c r="QE266">
        <f>LN(PRICES!QE266/PRICES!QE265)</f>
        <v>-6.1476263044267674E-3</v>
      </c>
      <c r="QF266">
        <f>LN(PRICES!QF266/PRICES!QF265)</f>
        <v>-1.6831394887187E-2</v>
      </c>
      <c r="QG266">
        <f>LN(PRICES!QG266/PRICES!QG265)</f>
        <v>2.2680478755958623E-3</v>
      </c>
      <c r="QH266">
        <f>LN(PRICES!QH266/PRICES!QH265)</f>
        <v>2.8345236874373677E-2</v>
      </c>
      <c r="QI266">
        <f>LN(PRICES!QI266/PRICES!QI265)</f>
        <v>7.3410391133149778E-3</v>
      </c>
      <c r="QJ266">
        <f>LN(PRICES!QJ266/PRICES!QJ265)</f>
        <v>-1.949557020581183E-2</v>
      </c>
      <c r="QK266">
        <f>LN(PRICES!QK266/PRICES!QK265)</f>
        <v>8.7273748423738074E-3</v>
      </c>
      <c r="QL266">
        <f>LN(PRICES!QL266/PRICES!QL265)</f>
        <v>1.0855716288530624E-2</v>
      </c>
      <c r="QM266">
        <f>LN(PRICES!QM266/PRICES!QM265)</f>
        <v>1.6869183127226486E-2</v>
      </c>
      <c r="QN266">
        <f>LN(PRICES!QN266/PRICES!QN265)</f>
        <v>9.0930811565895209E-4</v>
      </c>
      <c r="QO266">
        <f>LN(PRICES!QO266/PRICES!QO265)</f>
        <v>9.906181164121142E-3</v>
      </c>
      <c r="QP266">
        <f>LN(PRICES!QP266/PRICES!QP265)</f>
        <v>3.6899937670692236E-3</v>
      </c>
      <c r="QQ266">
        <f>LN(PRICES!QQ266/PRICES!QQ265)</f>
        <v>7.8035523893189365E-3</v>
      </c>
      <c r="QR266">
        <f>LN(PRICES!QR266/PRICES!QR265)</f>
        <v>-2.9125018195510079E-2</v>
      </c>
      <c r="QS266">
        <f>LN(PRICES!QS266/PRICES!QS265)</f>
        <v>8.9154216575306408E-3</v>
      </c>
      <c r="QT266">
        <f>LN(PRICES!QT266/PRICES!QT265)</f>
        <v>-2.2019889097695512E-2</v>
      </c>
      <c r="QU266">
        <f>LN(PRICES!QU266/PRICES!QU265)</f>
        <v>-1.8021950724016213E-2</v>
      </c>
      <c r="QV266">
        <f>LN(PRICES!QV266/PRICES!QV265)</f>
        <v>-1.494702742521926E-3</v>
      </c>
      <c r="QW266">
        <f>LN(PRICES!QW266/PRICES!QW265)</f>
        <v>1.8355037397113392E-2</v>
      </c>
      <c r="QX266">
        <f>LN(PRICES!QX266/PRICES!QX265)</f>
        <v>1.9827931502461355E-3</v>
      </c>
      <c r="QY266">
        <f>LN(PRICES!QY266/PRICES!QY265)</f>
        <v>-8.6682637421172434E-3</v>
      </c>
      <c r="QZ266">
        <f>LN(PRICES!QZ266/PRICES!QZ265)</f>
        <v>-5.0453024948407896E-3</v>
      </c>
      <c r="RA266">
        <f>LN(PRICES!RA266/PRICES!RA265)</f>
        <v>-2.7739500427401997E-3</v>
      </c>
      <c r="RB266">
        <f>LN(PRICES!RB266/PRICES!RB265)</f>
        <v>2.275923920425062E-2</v>
      </c>
      <c r="RC266">
        <f>LN(PRICES!RC266/PRICES!RC265)</f>
        <v>1.219174408592304E-2</v>
      </c>
      <c r="RD266">
        <f>LN(PRICES!RD266/PRICES!RD265)</f>
        <v>-5.6179948579707416E-3</v>
      </c>
      <c r="RE266">
        <f>LN(PRICES!RE266/PRICES!RE265)</f>
        <v>1.6129095758750673E-3</v>
      </c>
      <c r="RF266">
        <f>LN(PRICES!RF266/PRICES!RF265)</f>
        <v>1.1420222059024468E-2</v>
      </c>
      <c r="RG266">
        <f>LN(PRICES!RG266/PRICES!RG265)</f>
        <v>8.6357712489658388E-4</v>
      </c>
      <c r="RH266">
        <f>LN(PRICES!RH266/PRICES!RH265)</f>
        <v>1.8811769477034591E-2</v>
      </c>
      <c r="RI266">
        <f>LN(PRICES!RI266/PRICES!RI265)</f>
        <v>-2.4838558067712445E-3</v>
      </c>
      <c r="RJ266">
        <f>LN(PRICES!RJ266/PRICES!RJ265)</f>
        <v>-2.461492140838269E-3</v>
      </c>
      <c r="RK266">
        <f>LN(PRICES!RK266/PRICES!RK265)</f>
        <v>5.3547995987682567E-3</v>
      </c>
      <c r="RL266">
        <f>LN(PRICES!RL266/PRICES!RL265)</f>
        <v>-6.53681520457611E-3</v>
      </c>
      <c r="RM266">
        <f>LN(PRICES!RM266/PRICES!RM265)</f>
        <v>5.0446767813808651E-3</v>
      </c>
      <c r="RN266">
        <f>LN(PRICES!RN266/PRICES!RN265)</f>
        <v>1.1428744188721779E-2</v>
      </c>
      <c r="RO266">
        <f>LN(PRICES!RO266/PRICES!RO265)</f>
        <v>2.1985813508890242E-3</v>
      </c>
      <c r="RP266">
        <f>LN(PRICES!RP266/PRICES!RP265)</f>
        <v>-1.6944044064962764E-3</v>
      </c>
      <c r="RQ266">
        <f>LN(PRICES!RQ266/PRICES!RQ265)</f>
        <v>-4.0923708580963818E-3</v>
      </c>
      <c r="RR266">
        <f>LN(PRICES!RR266/PRICES!RR265)</f>
        <v>3.8493714495092313E-2</v>
      </c>
      <c r="RS266">
        <f>LN(PRICES!RS266/PRICES!RS265)</f>
        <v>7.7015248466652062E-3</v>
      </c>
      <c r="RT266">
        <f>LN(PRICES!RT266/PRICES!RT265)</f>
        <v>-1.730960898078146E-2</v>
      </c>
      <c r="RU266">
        <f>LN(PRICES!RU266/PRICES!RU265)</f>
        <v>-3.1916452765019597E-3</v>
      </c>
      <c r="RV266">
        <f>LN(PRICES!RV266/PRICES!RV265)</f>
        <v>1.4545591543422559E-2</v>
      </c>
      <c r="RW266">
        <f>LN(PRICES!RW266/PRICES!RW265)</f>
        <v>2.4116947794587246E-2</v>
      </c>
      <c r="RX266">
        <f>LN(PRICES!RX266/PRICES!RX265)</f>
        <v>-8.1031991236326269E-3</v>
      </c>
      <c r="RY266">
        <f>LN(PRICES!RY266/PRICES!RY265)</f>
        <v>6.4524002450824453E-3</v>
      </c>
      <c r="RZ266">
        <f>LN(PRICES!RZ266/PRICES!RZ265)</f>
        <v>-1.7731580948101395E-3</v>
      </c>
      <c r="SA266">
        <f>LN(PRICES!SA266/PRICES!SA265)</f>
        <v>2.8278103958264953E-3</v>
      </c>
      <c r="SB266">
        <f>LN(PRICES!SB266/PRICES!SB265)</f>
        <v>8.578872825370119E-3</v>
      </c>
      <c r="SC266">
        <f>LN(PRICES!SC266/PRICES!SC265)</f>
        <v>-2.5054755801388787E-2</v>
      </c>
      <c r="SD266">
        <f>LN(PRICES!SD266/PRICES!SD265)</f>
        <v>4.1862107049470982E-3</v>
      </c>
      <c r="SE266">
        <f>LN(PRICES!SE266/PRICES!SE265)</f>
        <v>2.2949604193693218E-3</v>
      </c>
      <c r="SF266">
        <f>LN(PRICES!SF266/PRICES!SF265)</f>
        <v>1.2766043731466736E-2</v>
      </c>
      <c r="SG266">
        <f>LN(PRICES!SG266/PRICES!SG265)</f>
        <v>1.1949877346120671E-2</v>
      </c>
      <c r="SH266">
        <f>LN(PRICES!SH266/PRICES!SH265)</f>
        <v>-1.1834424439885591E-2</v>
      </c>
      <c r="SI266">
        <f>LN(PRICES!SI266/PRICES!SI265)</f>
        <v>1.2838466468610376E-3</v>
      </c>
      <c r="SJ266">
        <f>LN(PRICES!SJ266/PRICES!SJ265)</f>
        <v>6.974623045061361E-3</v>
      </c>
      <c r="SK266">
        <f>LN(PRICES!SK266/PRICES!SK265)</f>
        <v>-3.9438632468310293E-3</v>
      </c>
      <c r="SL266">
        <f>LN(PRICES!SL266/PRICES!SL265)</f>
        <v>1.0152411431255877E-2</v>
      </c>
      <c r="SM266">
        <f>LN(PRICES!SM266/PRICES!SM265)</f>
        <v>1.0264056352977977E-2</v>
      </c>
      <c r="SN266">
        <f>LN(PRICES!SN266/PRICES!SN265)</f>
        <v>1.1014046365405185E-2</v>
      </c>
      <c r="SO266">
        <f>LN(PRICES!SO266/PRICES!SO265)</f>
        <v>1.3923605640904129E-2</v>
      </c>
      <c r="SP266">
        <f>LN(PRICES!SP266/PRICES!SP265)</f>
        <v>1.7437190727016755E-3</v>
      </c>
      <c r="SQ266">
        <f>LN(PRICES!SQ266/PRICES!SQ265)</f>
        <v>4.0784482748926392E-3</v>
      </c>
      <c r="SR266">
        <f>LN(PRICES!SR266/PRICES!SR265)</f>
        <v>-2.8610550944397274E-2</v>
      </c>
      <c r="SS266">
        <f>LN(PRICES!SS266/PRICES!SS265)</f>
        <v>-9.3690516895410106E-4</v>
      </c>
      <c r="ST266">
        <f>LN(PRICES!ST266/PRICES!ST265)</f>
        <v>4.1387388735312107E-2</v>
      </c>
      <c r="SU266">
        <f>LN(PRICES!SU266/PRICES!SU265)</f>
        <v>1.6785455292135706E-2</v>
      </c>
      <c r="SV266">
        <f>LN(PRICES!SV266/PRICES!SV265)</f>
        <v>-4.123965670572609E-3</v>
      </c>
      <c r="SW266">
        <f>LN(PRICES!SW266/PRICES!SW265)</f>
        <v>2.455963048940497E-2</v>
      </c>
      <c r="SX266">
        <f>LN(PRICES!SX266/PRICES!SX265)</f>
        <v>3.0963937022221609E-3</v>
      </c>
      <c r="SY266">
        <f>LN(PRICES!SY266/PRICES!SY265)</f>
        <v>-3.7232030355698132E-3</v>
      </c>
      <c r="SZ266">
        <f>LN(PRICES!SZ266/PRICES!SZ265)</f>
        <v>-1.0493702580075677E-2</v>
      </c>
      <c r="TA266">
        <f>LN(PRICES!TA266/PRICES!TA265)</f>
        <v>2.5689387215940055E-2</v>
      </c>
      <c r="TB266">
        <f>LN(PRICES!TB266/PRICES!TB265)</f>
        <v>3.2419664764992097E-3</v>
      </c>
      <c r="TC266">
        <f>LN(PRICES!TC266/PRICES!TC265)</f>
        <v>-1.1046601036688107E-2</v>
      </c>
      <c r="TD266">
        <f>LN(PRICES!TD266/PRICES!TD265)</f>
        <v>1.1726536479357588E-2</v>
      </c>
      <c r="TE266">
        <f>LN(PRICES!TE266/PRICES!TE265)</f>
        <v>3.8446068518182323E-2</v>
      </c>
      <c r="TF266">
        <f>LN(PRICES!TF266/PRICES!TF265)</f>
        <v>-1.716952698272492E-2</v>
      </c>
      <c r="TG266">
        <f>LN(PRICES!TG266/PRICES!TG265)</f>
        <v>1.830041983344916E-3</v>
      </c>
      <c r="TH266">
        <f>LN(PRICES!TH266/PRICES!TH265)</f>
        <v>1.05684119281612E-3</v>
      </c>
      <c r="TI266">
        <f>IFERROR(LN(PRICES!TI266/PRICES!TI265),0)</f>
        <v>-9.691135476132923E-3</v>
      </c>
      <c r="TJ266">
        <f>IFERROR(LN(PRICES!TJ266/PRICES!TJ265),0)</f>
        <v>7.8534235859259449E-3</v>
      </c>
      <c r="TK266">
        <f>IFERROR(LN(PRICES!TK266/PRICES!TK265),0)</f>
        <v>8.9175556632826811E-3</v>
      </c>
      <c r="TL266">
        <f>IFERROR(LN(PRICES!TL266/PRICES!TL265),0)</f>
        <v>6.6889384741452675E-3</v>
      </c>
      <c r="TM266">
        <f>IFERROR(LN(PRICES!TM266/PRICES!TM265),0)</f>
        <v>1.437282628051381E-2</v>
      </c>
      <c r="TN266">
        <f>IFERROR(LN(PRICES!TN266/PRICES!TN265),0)</f>
        <v>1.570698656730176E-3</v>
      </c>
      <c r="TO266">
        <f>IFERROR(LN(PRICES!TO266/PRICES!TO265),0)</f>
        <v>-9.8394360851950715E-3</v>
      </c>
      <c r="TP266">
        <f>IFERROR(LN(PRICES!TP266/PRICES!TP265),0)</f>
        <v>-6.1398755626599546E-3</v>
      </c>
      <c r="TQ266">
        <f>IFERROR(LN(PRICES!TQ266/PRICES!TQ265),0)</f>
        <v>-1.1001189338925212E-2</v>
      </c>
      <c r="TR266">
        <f>IFERROR(LN(PRICES!TR266/PRICES!TR265),0)</f>
        <v>1.7063694746589694E-2</v>
      </c>
      <c r="TS266">
        <f>IFERROR(LN(PRICES!TS266/PRICES!TS265),0)</f>
        <v>9.1604921577223761E-3</v>
      </c>
      <c r="TT266">
        <f>IFERROR(LN(PRICES!TT266/PRICES!TT265),0)</f>
        <v>1.3843480902218331E-2</v>
      </c>
      <c r="TU266">
        <f>IFERROR(LN(PRICES!TU266/PRICES!TU265),0)</f>
        <v>1.8143248557139374E-2</v>
      </c>
      <c r="TV266">
        <f>IFERROR(LN(PRICES!TV266/PRICES!TV265),0)</f>
        <v>-3.9761075299823215E-3</v>
      </c>
      <c r="TW266">
        <f>IFERROR(LN(PRICES!TW266/PRICES!TW265),0)</f>
        <v>4.964565108272573E-3</v>
      </c>
      <c r="TX266">
        <f>IFERROR(LN(PRICES!TX266/PRICES!TX265),0)</f>
        <v>5.0716174086301606E-3</v>
      </c>
      <c r="TY266">
        <f>IFERROR(LN(PRICES!TY266/PRICES!TY265),0)</f>
        <v>1.0955768940196675E-2</v>
      </c>
      <c r="TZ266">
        <f>IFERROR(LN(PRICES!TZ266/PRICES!TZ265),0)</f>
        <v>1.9139297264294596E-2</v>
      </c>
      <c r="UA266">
        <f>IFERROR(LN(PRICES!UA266/PRICES!UA265),0)</f>
        <v>1.4695866365640478E-2</v>
      </c>
      <c r="UB266">
        <f>IFERROR(LN(PRICES!UB266/PRICES!UB265),0)</f>
        <v>-9.1422493890548923E-3</v>
      </c>
      <c r="UC266">
        <f>IFERROR(LN(PRICES!UC266/PRICES!UC265),0)</f>
        <v>9.6821125117943843E-3</v>
      </c>
      <c r="UD266">
        <f>IFERROR(LN(PRICES!UD266/PRICES!UD265),0)</f>
        <v>-2.9027394069189961E-4</v>
      </c>
      <c r="UE266">
        <f>IFERROR(LN(PRICES!UE266/PRICES!UE265),0)</f>
        <v>-2.7751089034811342E-3</v>
      </c>
      <c r="UF266">
        <f>IFERROR(LN(PRICES!UF266/PRICES!UF265),0)</f>
        <v>-5.3050845690044285E-3</v>
      </c>
      <c r="UG266">
        <f>IFERROR(LN(PRICES!UG266/PRICES!UG265),0)</f>
        <v>-9.0340124355745623E-5</v>
      </c>
      <c r="UH266">
        <f>IFERROR(LN(PRICES!UH266/PRICES!UH265),0)</f>
        <v>3.2247248790199328E-3</v>
      </c>
      <c r="UI266">
        <f>IFERROR(LN(PRICES!UI266/PRICES!UI265),0)</f>
        <v>9.5296053386061397E-3</v>
      </c>
      <c r="UJ266">
        <f>IFERROR(LN(PRICES!UJ266/PRICES!UJ265),0)</f>
        <v>-9.6342901373521806E-4</v>
      </c>
      <c r="UK266">
        <f>IFERROR(LN(PRICES!UK266/PRICES!UK265),0)</f>
        <v>-4.0614530318188232E-3</v>
      </c>
      <c r="UL266">
        <f>IFERROR(LN(PRICES!UL266/PRICES!UL265),0)</f>
        <v>-1.7829569015631489E-2</v>
      </c>
      <c r="UM266">
        <f>IFERROR(LN(PRICES!UM266/PRICES!UM265),0)</f>
        <v>-1.1079665158635287E-3</v>
      </c>
      <c r="UN266">
        <f>IFERROR(LN(PRICES!UN266/PRICES!UN265),0)</f>
        <v>1.7561159559599448E-3</v>
      </c>
      <c r="UO266">
        <f>IFERROR(LN(PRICES!UO266/PRICES!UO265),0)</f>
        <v>2.6598269493876347E-2</v>
      </c>
      <c r="UP266">
        <f>IFERROR(LN(PRICES!UP266/PRICES!UP265),0)</f>
        <v>6.2422814551322658E-3</v>
      </c>
      <c r="UQ266">
        <f>IFERROR(LN(PRICES!UQ266/PRICES!UQ265),0)</f>
        <v>-6.529954084051136E-3</v>
      </c>
      <c r="UR266">
        <f>IFERROR(LN(PRICES!UR266/PRICES!UR265),0)</f>
        <v>1.8351388481369267E-2</v>
      </c>
      <c r="US266">
        <f>IFERROR(LN(PRICES!US266/PRICES!US265),0)</f>
        <v>-6.4830485526948204E-3</v>
      </c>
      <c r="UT266">
        <f>IFERROR(LN(PRICES!UT266/PRICES!UT265),0)</f>
        <v>5.3867876849197759E-3</v>
      </c>
      <c r="UU266">
        <f>IFERROR(LN(PRICES!UU266/PRICES!UU265),0)</f>
        <v>-1.9889868595532683E-3</v>
      </c>
      <c r="UV266">
        <f>IFERROR(LN(PRICES!UV266/PRICES!UV265),0)</f>
        <v>-1.1530379950634648E-2</v>
      </c>
      <c r="UW266">
        <f>IFERROR(LN(PRICES!UW266/PRICES!UW265),0)</f>
        <v>1.164677826407462E-2</v>
      </c>
      <c r="UX266">
        <f>IFERROR(LN(PRICES!UX266/PRICES!UX265),0)</f>
        <v>9.3966105032320286E-3</v>
      </c>
      <c r="UY266">
        <f>IFERROR(LN(PRICES!UY266/PRICES!UY265),0)</f>
        <v>-8.0472577544773542E-3</v>
      </c>
      <c r="UZ266">
        <f>IFERROR(LN(PRICES!UZ266/PRICES!UZ265),0)</f>
        <v>2.0451024054767039E-3</v>
      </c>
      <c r="VA266">
        <f>IFERROR(LN(PRICES!VA266/PRICES!VA265),0)</f>
        <v>3.4281040123703066E-3</v>
      </c>
      <c r="VB266">
        <f>IFERROR(LN(PRICES!VB266/PRICES!VB265),0)</f>
        <v>9.0781254193996637E-3</v>
      </c>
      <c r="VC266">
        <f>IFERROR(LN(PRICES!VC266/PRICES!VC265),0)</f>
        <v>-1.6181388754857834E-2</v>
      </c>
      <c r="VD266">
        <f>IFERROR(LN(PRICES!VD266/PRICES!VD265),0)</f>
        <v>-1.1001270965202025E-2</v>
      </c>
      <c r="VE266">
        <f>IFERROR(LN(PRICES!VE266/PRICES!VE265),0)</f>
        <v>8.2147312477153928E-3</v>
      </c>
      <c r="VF266">
        <f>IFERROR(LN(PRICES!VF266/PRICES!VF265),0)</f>
        <v>9.8803988610511526E-3</v>
      </c>
      <c r="VG266">
        <f>IFERROR(LN(PRICES!VG266/PRICES!VG265),0)</f>
        <v>-3.3689905250921513E-3</v>
      </c>
      <c r="VH266">
        <f>IFERROR(LN(PRICES!VH266/PRICES!VH265),0)</f>
        <v>9.8125540365183624E-3</v>
      </c>
      <c r="VI266">
        <f>IFERROR(LN(PRICES!VI266/PRICES!VI265),0)</f>
        <v>-1.4470289970554589E-2</v>
      </c>
      <c r="VJ266">
        <f>IFERROR(LN(PRICES!VJ266/PRICES!VJ265),0)</f>
        <v>1.2036169720841136E-2</v>
      </c>
      <c r="VK266">
        <f>IFERROR(LN(PRICES!VK266/PRICES!VK265),0)</f>
        <v>-1.6397975698149759E-3</v>
      </c>
      <c r="VL266">
        <f>IFERROR(LN(PRICES!VL266/PRICES!VL265),0)</f>
        <v>-3.523523682391002E-3</v>
      </c>
      <c r="VM266">
        <f>IFERROR(LN(PRICES!VM266/PRICES!VM265),0)</f>
        <v>2.1053095742473967E-3</v>
      </c>
      <c r="VN266">
        <f>IFERROR(LN(PRICES!VN266/PRICES!VN265),0)</f>
        <v>-4.5382315634446757E-3</v>
      </c>
      <c r="VO266">
        <f>IFERROR(LN(PRICES!VO266/PRICES!VO265),0)</f>
        <v>8.9254618587697333E-3</v>
      </c>
      <c r="VP266">
        <f>IFERROR(LN(PRICES!VP266/PRICES!VP265),0)</f>
        <v>-9.3816122244538679E-3</v>
      </c>
      <c r="VQ266">
        <f>IFERROR(LN(PRICES!VQ266/PRICES!VQ265),0)</f>
        <v>6.4977437636040457E-3</v>
      </c>
      <c r="VR266">
        <f>IFERROR(LN(PRICES!VR266/PRICES!VR265),0)</f>
        <v>8.1632956626430143E-3</v>
      </c>
      <c r="VS266">
        <f>IFERROR(LN(PRICES!VS266/PRICES!VS265),0)</f>
        <v>-5.9217781711757038E-3</v>
      </c>
      <c r="VT266">
        <f>IFERROR(LN(PRICES!VT266/PRICES!VT265),0)</f>
        <v>1.2838160656964243E-2</v>
      </c>
      <c r="VU266">
        <f>IFERROR(LN(PRICES!VU266/PRICES!VU265),0)</f>
        <v>1.0678349074485936E-3</v>
      </c>
      <c r="VV266">
        <f>IFERROR(LN(PRICES!VV266/PRICES!VV265),0)</f>
        <v>-5.6325764086703539E-3</v>
      </c>
      <c r="VW266">
        <f>IFERROR(LN(PRICES!VW266/PRICES!VW265),0)</f>
        <v>-2.2802818703786189E-3</v>
      </c>
      <c r="VX266">
        <f>IFERROR(LN(PRICES!VX266/PRICES!VX265),0)</f>
        <v>-2.11103617952112E-2</v>
      </c>
      <c r="VY266">
        <f>IFERROR(LN(PRICES!VY266/PRICES!VY265),0)</f>
        <v>1.5272291666370211E-2</v>
      </c>
      <c r="VZ266">
        <f>IFERROR(LN(PRICES!VZ266/PRICES!VZ265),0)</f>
        <v>4.0783618626625837E-3</v>
      </c>
      <c r="WA266">
        <f>IFERROR(LN(PRICES!WA266/PRICES!WA265),0)</f>
        <v>9.2649731930322492E-3</v>
      </c>
      <c r="WB266">
        <f>IFERROR(LN(PRICES!WB266/PRICES!WB265),0)</f>
        <v>-2.5456069765532443E-3</v>
      </c>
      <c r="WC266">
        <f>IFERROR(LN(PRICES!WC266/PRICES!WC265),0)</f>
        <v>-3.7855339600784744E-3</v>
      </c>
      <c r="WD266">
        <v>1</v>
      </c>
    </row>
    <row r="267" spans="1:602" x14ac:dyDescent="0.25">
      <c r="A267" s="2">
        <v>43847</v>
      </c>
      <c r="B267">
        <f>LN(PRICES!B267/PRICES!B266)</f>
        <v>7.6015497024442026E-3</v>
      </c>
      <c r="C267">
        <f>LN(PRICES!C267/PRICES!C266)</f>
        <v>1.5896546037337561E-2</v>
      </c>
      <c r="D267">
        <f>LN(PRICES!D267/PRICES!D266)</f>
        <v>1.7396908216060998E-2</v>
      </c>
      <c r="E267">
        <f>LN(PRICES!E267/PRICES!E266)</f>
        <v>-7.3628680457157071E-3</v>
      </c>
      <c r="F267">
        <f>LN(PRICES!F267/PRICES!F266)</f>
        <v>7.9004424518674676E-3</v>
      </c>
      <c r="G267">
        <f>LN(PRICES!G267/PRICES!G266)</f>
        <v>9.6914566706526074E-3</v>
      </c>
      <c r="H267">
        <f>LN(PRICES!H267/PRICES!H266)</f>
        <v>1.4264810286635109E-2</v>
      </c>
      <c r="I267">
        <f>LN(PRICES!I267/PRICES!I266)</f>
        <v>1.5173444015299412E-2</v>
      </c>
      <c r="J267">
        <f>LN(PRICES!J267/PRICES!J266)</f>
        <v>3.4037600993129715E-3</v>
      </c>
      <c r="K267">
        <f>LN(PRICES!K267/PRICES!K266)</f>
        <v>2.5278784039045031E-3</v>
      </c>
      <c r="L267">
        <f>LN(PRICES!L267/PRICES!L266)</f>
        <v>2.9059112667040921E-3</v>
      </c>
      <c r="M267">
        <f>LN(PRICES!M267/PRICES!M266)</f>
        <v>2.5021578878425974E-2</v>
      </c>
      <c r="N267">
        <f>LN(PRICES!N267/PRICES!N266)</f>
        <v>1.0976125020196648E-2</v>
      </c>
      <c r="O267">
        <f>LN(PRICES!O267/PRICES!O266)</f>
        <v>-7.193809625572355E-3</v>
      </c>
      <c r="P267">
        <f>LN(PRICES!P267/PRICES!P266)</f>
        <v>2.456536751325527E-3</v>
      </c>
      <c r="Q267">
        <f>LN(PRICES!Q267/PRICES!Q266)</f>
        <v>2.0180431445528172E-2</v>
      </c>
      <c r="R267">
        <f>LN(PRICES!R267/PRICES!R266)</f>
        <v>9.3459380226248081E-3</v>
      </c>
      <c r="S267">
        <f>LN(PRICES!S267/PRICES!S266)</f>
        <v>1.1754954947316824E-2</v>
      </c>
      <c r="T267">
        <f>LN(PRICES!T267/PRICES!T266)</f>
        <v>1.6419175877946231E-2</v>
      </c>
      <c r="U267">
        <f>LN(PRICES!U267/PRICES!U266)</f>
        <v>3.1294431612479905E-2</v>
      </c>
      <c r="V267">
        <f>LN(PRICES!V267/PRICES!V266)</f>
        <v>6.0097827914353807E-3</v>
      </c>
      <c r="W267">
        <f>LN(PRICES!W267/PRICES!W266)</f>
        <v>9.7633823287234401E-3</v>
      </c>
      <c r="X267">
        <f>LN(PRICES!X267/PRICES!X266)</f>
        <v>6.1323139518413465E-3</v>
      </c>
      <c r="Y267">
        <f>LN(PRICES!Y267/PRICES!Y266)</f>
        <v>1.509614488485818E-2</v>
      </c>
      <c r="Z267">
        <f>LN(PRICES!Z267/PRICES!Z266)</f>
        <v>1.3841068012906856E-2</v>
      </c>
      <c r="AA267">
        <f>LN(PRICES!AA267/PRICES!AA266)</f>
        <v>1.9268113844815922E-2</v>
      </c>
      <c r="AB267">
        <f>LN(PRICES!AB267/PRICES!AB266)</f>
        <v>0</v>
      </c>
      <c r="AC267">
        <f>LN(PRICES!AC267/PRICES!AC266)</f>
        <v>6.9145715109140112E-3</v>
      </c>
      <c r="AD267">
        <f>LN(PRICES!AD267/PRICES!AD266)</f>
        <v>-4.8611787528718566E-4</v>
      </c>
      <c r="AE267">
        <f>LN(PRICES!AE267/PRICES!AE266)</f>
        <v>6.2770377588265442E-3</v>
      </c>
      <c r="AF267">
        <f>LN(PRICES!AF267/PRICES!AF266)</f>
        <v>9.5318296715283801E-3</v>
      </c>
      <c r="AG267">
        <f>LN(PRICES!AG267/PRICES!AG266)</f>
        <v>7.4587225343594786E-3</v>
      </c>
      <c r="AH267">
        <f>LN(PRICES!AH267/PRICES!AH266)</f>
        <v>8.4983694835354222E-3</v>
      </c>
      <c r="AI267">
        <f>LN(PRICES!AI267/PRICES!AI266)</f>
        <v>-2.6281085758146729E-3</v>
      </c>
      <c r="AJ267">
        <f>LN(PRICES!AJ267/PRICES!AJ266)</f>
        <v>-1.2779679140857874E-2</v>
      </c>
      <c r="AK267">
        <f>LN(PRICES!AK267/PRICES!AK266)</f>
        <v>-2.7386089771893114E-2</v>
      </c>
      <c r="AL267">
        <f>LN(PRICES!AL267/PRICES!AL266)</f>
        <v>-4.819277352966219E-3</v>
      </c>
      <c r="AM267">
        <f>LN(PRICES!AM267/PRICES!AM266)</f>
        <v>-1.953130347517804E-3</v>
      </c>
      <c r="AN267">
        <f>LN(PRICES!AN267/PRICES!AN266)</f>
        <v>-2.5309980620807561E-2</v>
      </c>
      <c r="AO267">
        <f>LN(PRICES!AO267/PRICES!AO266)</f>
        <v>2.037107119231648E-2</v>
      </c>
      <c r="AP267">
        <f>LN(PRICES!AP267/PRICES!AP266)</f>
        <v>7.9823584844718291E-3</v>
      </c>
      <c r="AQ267">
        <f>LN(PRICES!AQ267/PRICES!AQ266)</f>
        <v>1.9943086512788907E-2</v>
      </c>
      <c r="AR267">
        <f>LN(PRICES!AR267/PRICES!AR266)</f>
        <v>1.5310782242561027E-2</v>
      </c>
      <c r="AS267">
        <f>LN(PRICES!AS267/PRICES!AS266)</f>
        <v>8.6881763324169504E-3</v>
      </c>
      <c r="AT267">
        <f>LN(PRICES!AT267/PRICES!AT266)</f>
        <v>2.2409923384760909E-2</v>
      </c>
      <c r="AU267">
        <f>LN(PRICES!AU267/PRICES!AU266)</f>
        <v>2.512400071573391E-3</v>
      </c>
      <c r="AV267">
        <f>LN(PRICES!AV267/PRICES!AV266)</f>
        <v>-1.1122515964674574E-2</v>
      </c>
      <c r="AW267">
        <f>LN(PRICES!AW267/PRICES!AW266)</f>
        <v>5.1858181858989039E-3</v>
      </c>
      <c r="AX267">
        <f>LN(PRICES!AX267/PRICES!AX266)</f>
        <v>-4.1862711439272799E-3</v>
      </c>
      <c r="AY267">
        <f>LN(PRICES!AY267/PRICES!AY266)</f>
        <v>-6.7464603001201268E-3</v>
      </c>
      <c r="AZ267">
        <f>LN(PRICES!AZ267/PRICES!AZ266)</f>
        <v>1.9738932335983072E-2</v>
      </c>
      <c r="BA267">
        <f>LN(PRICES!BA267/PRICES!BA266)</f>
        <v>1.189752631491465E-2</v>
      </c>
      <c r="BB267">
        <f>LN(PRICES!BB267/PRICES!BB266)</f>
        <v>2.3142026244709337E-3</v>
      </c>
      <c r="BC267">
        <f>LN(PRICES!BC267/PRICES!BC266)</f>
        <v>-7.2954864698197668E-3</v>
      </c>
      <c r="BD267">
        <f>LN(PRICES!BD267/PRICES!BD266)</f>
        <v>-1.0081116637930232E-2</v>
      </c>
      <c r="BE267">
        <f>LN(PRICES!BE267/PRICES!BE266)</f>
        <v>-9.6777797054124915E-3</v>
      </c>
      <c r="BF267">
        <f>LN(PRICES!BF267/PRICES!BF266)</f>
        <v>2.0988986400060836E-2</v>
      </c>
      <c r="BG267">
        <f>LN(PRICES!BG267/PRICES!BG266)</f>
        <v>1.8338286548045802E-2</v>
      </c>
      <c r="BH267">
        <f>LN(PRICES!BH267/PRICES!BH266)</f>
        <v>-6.9802295854430336E-3</v>
      </c>
      <c r="BI267">
        <f>LN(PRICES!BI267/PRICES!BI266)</f>
        <v>1.4221087089215066E-2</v>
      </c>
      <c r="BJ267">
        <f>LN(PRICES!BJ267/PRICES!BJ266)</f>
        <v>1.5993714866618824E-2</v>
      </c>
      <c r="BK267">
        <f>LN(PRICES!BK267/PRICES!BK266)</f>
        <v>4.5080088037320394E-2</v>
      </c>
      <c r="BL267">
        <f>LN(PRICES!BL267/PRICES!BL266)</f>
        <v>5.9804079083784975E-3</v>
      </c>
      <c r="BM267">
        <f>LN(PRICES!BM267/PRICES!BM266)</f>
        <v>6.0791196935765139E-3</v>
      </c>
      <c r="BN267">
        <f>LN(PRICES!BN267/PRICES!BN266)</f>
        <v>3.0166163126593218E-2</v>
      </c>
      <c r="BO267">
        <f>LN(PRICES!BO267/PRICES!BO266)</f>
        <v>1.9448699136779064E-2</v>
      </c>
      <c r="BP267">
        <f>LN(PRICES!BP267/PRICES!BP266)</f>
        <v>3.7382378466743532E-3</v>
      </c>
      <c r="BQ267">
        <f>LN(PRICES!BQ267/PRICES!BQ266)</f>
        <v>1.9980742432758169E-2</v>
      </c>
      <c r="BR267">
        <f>LN(PRICES!BR267/PRICES!BR266)</f>
        <v>9.8522208487660246E-3</v>
      </c>
      <c r="BS267">
        <f>LN(PRICES!BS267/PRICES!BS266)</f>
        <v>-4.8203379848845316E-3</v>
      </c>
      <c r="BT267">
        <f>LN(PRICES!BT267/PRICES!BT266)</f>
        <v>1.1567109189988972E-2</v>
      </c>
      <c r="BU267">
        <f>LN(PRICES!BU267/PRICES!BU266)</f>
        <v>1.7127340097579984E-2</v>
      </c>
      <c r="BV267">
        <f>LN(PRICES!BV267/PRICES!BV266)</f>
        <v>-3.9588229530366824E-3</v>
      </c>
      <c r="BW267">
        <f>LN(PRICES!BW267/PRICES!BW266)</f>
        <v>2.8343351446597508E-2</v>
      </c>
      <c r="BX267">
        <f>LN(PRICES!BX267/PRICES!BX266)</f>
        <v>9.4583680700746978E-3</v>
      </c>
      <c r="BY267">
        <f>LN(PRICES!BY267/PRICES!BY266)</f>
        <v>2.1653098579549088E-2</v>
      </c>
      <c r="BZ267">
        <f>LN(PRICES!BZ267/PRICES!BZ266)</f>
        <v>-6.4764090681802364E-3</v>
      </c>
      <c r="CA267">
        <f>LN(PRICES!CA267/PRICES!CA266)</f>
        <v>1.9014249681717933E-2</v>
      </c>
      <c r="CB267">
        <f>LN(PRICES!CB267/PRICES!CB266)</f>
        <v>4.113586506144001E-4</v>
      </c>
      <c r="CC267">
        <f>LN(PRICES!CC267/PRICES!CC266)</f>
        <v>5.1906074635731216E-3</v>
      </c>
      <c r="CD267">
        <f>LN(PRICES!CD267/PRICES!CD266)</f>
        <v>1.6288705184802157E-2</v>
      </c>
      <c r="CE267">
        <f>LN(PRICES!CE267/PRICES!CE266)</f>
        <v>-2.6247309229780755E-3</v>
      </c>
      <c r="CF267">
        <f>LN(PRICES!CF267/PRICES!CF266)</f>
        <v>6.5328605223654093E-3</v>
      </c>
      <c r="CG267">
        <f>LN(PRICES!CG267/PRICES!CG266)</f>
        <v>1.9909354396189401E-2</v>
      </c>
      <c r="CH267">
        <f>LN(PRICES!CH267/PRICES!CH266)</f>
        <v>3.0010990023523884E-3</v>
      </c>
      <c r="CI267">
        <f>LN(PRICES!CI267/PRICES!CI266)</f>
        <v>2.0167903681666088E-3</v>
      </c>
      <c r="CJ267">
        <f>LN(PRICES!CJ267/PRICES!CJ266)</f>
        <v>-9.4382570656114664E-4</v>
      </c>
      <c r="CK267">
        <f>LN(PRICES!CK267/PRICES!CK266)</f>
        <v>1.6372558769348147E-2</v>
      </c>
      <c r="CL267">
        <f>LN(PRICES!CL267/PRICES!CL266)</f>
        <v>1.3836589588668086E-2</v>
      </c>
      <c r="CM267">
        <f>LN(PRICES!CM267/PRICES!CM266)</f>
        <v>5.3191336801783349E-3</v>
      </c>
      <c r="CN267">
        <f>LN(PRICES!CN267/PRICES!CN266)</f>
        <v>-7.5887756440392671E-3</v>
      </c>
      <c r="CO267">
        <f>LN(PRICES!CO267/PRICES!CO266)</f>
        <v>2.5361341783162489E-2</v>
      </c>
      <c r="CP267">
        <f>LN(PRICES!CP267/PRICES!CP266)</f>
        <v>1.3521572454142965E-2</v>
      </c>
      <c r="CQ267">
        <f>LN(PRICES!CQ267/PRICES!CQ266)</f>
        <v>2.2489864474853988E-2</v>
      </c>
      <c r="CR267">
        <f>LN(PRICES!CR267/PRICES!CR266)</f>
        <v>3.6523482399846586E-3</v>
      </c>
      <c r="CS267">
        <f>LN(PRICES!CS267/PRICES!CS266)</f>
        <v>1.0526401685825982E-2</v>
      </c>
      <c r="CT267">
        <f>LN(PRICES!CT267/PRICES!CT266)</f>
        <v>1.8921001021601231E-2</v>
      </c>
      <c r="CU267">
        <f>LN(PRICES!CU267/PRICES!CU266)</f>
        <v>1.2611085014224222E-2</v>
      </c>
      <c r="CV267">
        <f>LN(PRICES!CV267/PRICES!CV266)</f>
        <v>1.6427448432822806E-2</v>
      </c>
      <c r="CW267">
        <f>LN(PRICES!CW267/PRICES!CW266)</f>
        <v>-4.9059461799624612E-3</v>
      </c>
      <c r="CX267">
        <f>LN(PRICES!CX267/PRICES!CX266)</f>
        <v>-5.3618741791501756E-3</v>
      </c>
      <c r="CY267">
        <f>LN(PRICES!CY267/PRICES!CY266)</f>
        <v>4.4776178449392363E-3</v>
      </c>
      <c r="CZ267">
        <f>LN(PRICES!CZ267/PRICES!CZ266)</f>
        <v>1.5028259061479017E-2</v>
      </c>
      <c r="DA267">
        <f>LN(PRICES!DA267/PRICES!DA266)</f>
        <v>4.7847425517379078E-3</v>
      </c>
      <c r="DB267">
        <f>LN(PRICES!DB267/PRICES!DB266)</f>
        <v>1.0179202529299356E-2</v>
      </c>
      <c r="DC267">
        <f>LN(PRICES!DC267/PRICES!DC266)</f>
        <v>5.4078365478896565E-3</v>
      </c>
      <c r="DD267">
        <f>LN(PRICES!DD267/PRICES!DD266)</f>
        <v>8.9486279680522311E-3</v>
      </c>
      <c r="DE267">
        <f>LN(PRICES!DE267/PRICES!DE266)</f>
        <v>5.9543261614452715E-3</v>
      </c>
      <c r="DF267">
        <f>LN(PRICES!DF267/PRICES!DF266)</f>
        <v>7.9717665615413116E-3</v>
      </c>
      <c r="DG267">
        <f>LN(PRICES!DG267/PRICES!DG266)</f>
        <v>2.4412266125044747E-2</v>
      </c>
      <c r="DH267">
        <f>LN(PRICES!DH267/PRICES!DH266)</f>
        <v>3.9608882811547575E-3</v>
      </c>
      <c r="DI267">
        <f>LN(PRICES!DI267/PRICES!DI266)</f>
        <v>8.3931334704061607E-3</v>
      </c>
      <c r="DJ267">
        <f>LN(PRICES!DJ267/PRICES!DJ266)</f>
        <v>-3.9544528324388529E-3</v>
      </c>
      <c r="DK267">
        <f>LN(PRICES!DK267/PRICES!DK266)</f>
        <v>-1.0135202477357032E-2</v>
      </c>
      <c r="DL267">
        <f>LN(PRICES!DL267/PRICES!DL266)</f>
        <v>3.5199905056971695E-4</v>
      </c>
      <c r="DM267">
        <f>LN(PRICES!DM267/PRICES!DM266)</f>
        <v>1.8768774856511204E-2</v>
      </c>
      <c r="DN267">
        <f>LN(PRICES!DN267/PRICES!DN266)</f>
        <v>2.6550260500902744E-3</v>
      </c>
      <c r="DO267">
        <f>LN(PRICES!DO267/PRICES!DO266)</f>
        <v>6.5606724512614466E-3</v>
      </c>
      <c r="DP267">
        <f>LN(PRICES!DP267/PRICES!DP266)</f>
        <v>1.5435784102347583E-2</v>
      </c>
      <c r="DQ267">
        <f>LN(PRICES!DQ267/PRICES!DQ266)</f>
        <v>1.3852343066771064E-2</v>
      </c>
      <c r="DR267">
        <f>LN(PRICES!DR267/PRICES!DR266)</f>
        <v>1.0247683357179013E-2</v>
      </c>
      <c r="DS267">
        <f>LN(PRICES!DS267/PRICES!DS266)</f>
        <v>-4.0240913114275717E-3</v>
      </c>
      <c r="DT267">
        <f>LN(PRICES!DT267/PRICES!DT266)</f>
        <v>1.8484682663229151E-2</v>
      </c>
      <c r="DU267">
        <f>LN(PRICES!DU267/PRICES!DU266)</f>
        <v>-4.9897326519011366E-3</v>
      </c>
      <c r="DV267">
        <f>LN(PRICES!DV267/PRICES!DV266)</f>
        <v>1.9821830880032841E-3</v>
      </c>
      <c r="DW267">
        <f>LN(PRICES!DW267/PRICES!DW266)</f>
        <v>-5.7462099544763638E-3</v>
      </c>
      <c r="DX267">
        <f>LN(PRICES!DX267/PRICES!DX266)</f>
        <v>1.2270091447450822E-2</v>
      </c>
      <c r="DY267">
        <f>LN(PRICES!DY267/PRICES!DY266)</f>
        <v>1.1840688257560326E-2</v>
      </c>
      <c r="DZ267">
        <f>LN(PRICES!DZ267/PRICES!DZ266)</f>
        <v>-7.4509230491420211E-3</v>
      </c>
      <c r="EA267">
        <f>LN(PRICES!EA267/PRICES!EA266)</f>
        <v>8.8236184273322877E-3</v>
      </c>
      <c r="EB267">
        <f>LN(PRICES!EB267/PRICES!EB266)</f>
        <v>6.3111574903991184E-3</v>
      </c>
      <c r="EC267">
        <f>LN(PRICES!EC267/PRICES!EC266)</f>
        <v>1.1192270672063531E-2</v>
      </c>
      <c r="ED267">
        <f>LN(PRICES!ED267/PRICES!ED266)</f>
        <v>1.7572138862345275E-3</v>
      </c>
      <c r="EE267">
        <f>LN(PRICES!EE267/PRICES!EE266)</f>
        <v>-7.9176731854725541E-3</v>
      </c>
      <c r="EF267">
        <f>LN(PRICES!EF267/PRICES!EF266)</f>
        <v>1.2212084094869758E-2</v>
      </c>
      <c r="EG267">
        <f>LN(PRICES!EG267/PRICES!EG266)</f>
        <v>1.189916821503878E-2</v>
      </c>
      <c r="EH267">
        <f>LN(PRICES!EH267/PRICES!EH266)</f>
        <v>-1.1413320108357572E-2</v>
      </c>
      <c r="EI267">
        <f>LN(PRICES!EI267/PRICES!EI266)</f>
        <v>8.920951730921528E-3</v>
      </c>
      <c r="EJ267">
        <f>LN(PRICES!EJ267/PRICES!EJ266)</f>
        <v>8.1634609557051357E-3</v>
      </c>
      <c r="EK267">
        <f>LN(PRICES!EK267/PRICES!EK266)</f>
        <v>8.5763586871406925E-3</v>
      </c>
      <c r="EL267">
        <f>LN(PRICES!EL267/PRICES!EL266)</f>
        <v>-5.3887625381609395E-3</v>
      </c>
      <c r="EM267">
        <f>LN(PRICES!EM267/PRICES!EM266)</f>
        <v>-1.5468108732162127E-3</v>
      </c>
      <c r="EN267">
        <f>LN(PRICES!EN267/PRICES!EN266)</f>
        <v>1.7258269101826259E-2</v>
      </c>
      <c r="EO267">
        <f>LN(PRICES!EO267/PRICES!EO266)</f>
        <v>2.334555591761351E-2</v>
      </c>
      <c r="EP267">
        <f>LN(PRICES!EP267/PRICES!EP266)</f>
        <v>2.3941948691577571E-3</v>
      </c>
      <c r="EQ267">
        <f>LN(PRICES!EQ267/PRICES!EQ266)</f>
        <v>5.3308669855122552E-3</v>
      </c>
      <c r="ER267">
        <f>LN(PRICES!ER267/PRICES!ER266)</f>
        <v>3.0459189582646679E-2</v>
      </c>
      <c r="ES267">
        <f>LN(PRICES!ES267/PRICES!ES266)</f>
        <v>-1.0892257622771963E-3</v>
      </c>
      <c r="ET267">
        <f>LN(PRICES!ET267/PRICES!ET266)</f>
        <v>1.3973205807266652E-2</v>
      </c>
      <c r="EU267">
        <f>LN(PRICES!EU267/PRICES!EU266)</f>
        <v>-1.4914168391625235E-3</v>
      </c>
      <c r="EV267">
        <f>LN(PRICES!EV267/PRICES!EV266)</f>
        <v>1.2848157567412352E-2</v>
      </c>
      <c r="EW267">
        <f>LN(PRICES!EW267/PRICES!EW266)</f>
        <v>-2.127401750867387E-3</v>
      </c>
      <c r="EX267">
        <f>LN(PRICES!EX267/PRICES!EX266)</f>
        <v>-6.2487874608147288E-3</v>
      </c>
      <c r="EY267">
        <f>LN(PRICES!EY267/PRICES!EY266)</f>
        <v>-7.6680933577439421E-3</v>
      </c>
      <c r="EZ267">
        <f>LN(PRICES!EZ267/PRICES!EZ266)</f>
        <v>9.4383103822228091E-3</v>
      </c>
      <c r="FA267">
        <f>LN(PRICES!FA267/PRICES!FA266)</f>
        <v>1.3333638253859978E-2</v>
      </c>
      <c r="FB267">
        <f>LN(PRICES!FB267/PRICES!FB266)</f>
        <v>1.0093050505013842E-3</v>
      </c>
      <c r="FC267">
        <f>LN(PRICES!FC267/PRICES!FC266)</f>
        <v>2.1846259527562754E-2</v>
      </c>
      <c r="FD267">
        <f>LN(PRICES!FD267/PRICES!FD266)</f>
        <v>7.6713021486592998E-3</v>
      </c>
      <c r="FE267">
        <f>LN(PRICES!FE267/PRICES!FE266)</f>
        <v>-6.1505656640981879E-5</v>
      </c>
      <c r="FF267">
        <f>LN(PRICES!FF267/PRICES!FF266)</f>
        <v>5.9293365017210721E-3</v>
      </c>
      <c r="FG267">
        <f>LN(PRICES!FG267/PRICES!FG266)</f>
        <v>1.562838361200419E-2</v>
      </c>
      <c r="FH267">
        <f>LN(PRICES!FH267/PRICES!FH266)</f>
        <v>1.0944702708258258E-2</v>
      </c>
      <c r="FI267">
        <f>LN(PRICES!FI267/PRICES!FI266)</f>
        <v>1.3059293202687271E-3</v>
      </c>
      <c r="FJ267">
        <f>LN(PRICES!FJ267/PRICES!FJ266)</f>
        <v>-1.3667630177949768E-2</v>
      </c>
      <c r="FK267">
        <f>LN(PRICES!FK267/PRICES!FK266)</f>
        <v>1.1527707234476789E-2</v>
      </c>
      <c r="FL267">
        <f>LN(PRICES!FL267/PRICES!FL266)</f>
        <v>9.821406923120099E-3</v>
      </c>
      <c r="FM267">
        <f>LN(PRICES!FM267/PRICES!FM266)</f>
        <v>-3.7958443434406644E-3</v>
      </c>
      <c r="FN267">
        <f>LN(PRICES!FN267/PRICES!FN266)</f>
        <v>1.4107343290694366E-2</v>
      </c>
      <c r="FO267">
        <f>LN(PRICES!FO267/PRICES!FO266)</f>
        <v>9.8193141243054453E-3</v>
      </c>
      <c r="FP267">
        <f>LN(PRICES!FP267/PRICES!FP266)</f>
        <v>3.5335737656490818E-3</v>
      </c>
      <c r="FQ267">
        <f>LN(PRICES!FQ267/PRICES!FQ266)</f>
        <v>9.950316843112832E-3</v>
      </c>
      <c r="FR267">
        <f>LN(PRICES!FR267/PRICES!FR266)</f>
        <v>0</v>
      </c>
      <c r="FS267">
        <f>LN(PRICES!FS267/PRICES!FS266)</f>
        <v>1.004030962259826E-2</v>
      </c>
      <c r="FT267">
        <f>LN(PRICES!FT267/PRICES!FT266)</f>
        <v>2.2296070673132634E-2</v>
      </c>
      <c r="FU267">
        <f>LN(PRICES!FU267/PRICES!FU266)</f>
        <v>7.2054022079219102E-3</v>
      </c>
      <c r="FV267">
        <f>LN(PRICES!FV267/PRICES!FV266)</f>
        <v>5.4234075400186104E-3</v>
      </c>
      <c r="FW267">
        <f>LN(PRICES!FW267/PRICES!FW266)</f>
        <v>-1.4751582232311905E-3</v>
      </c>
      <c r="FX267">
        <f>LN(PRICES!FX267/PRICES!FX266)</f>
        <v>1.2824327538154365E-2</v>
      </c>
      <c r="FY267">
        <f>LN(PRICES!FY267/PRICES!FY266)</f>
        <v>-6.294813868206477E-3</v>
      </c>
      <c r="FZ267">
        <f>LN(PRICES!FZ267/PRICES!FZ266)</f>
        <v>-9.1324129530453158E-3</v>
      </c>
      <c r="GA267">
        <f>LN(PRICES!GA267/PRICES!GA266)</f>
        <v>4.2406383407880745E-3</v>
      </c>
      <c r="GB267">
        <f>LN(PRICES!GB267/PRICES!GB266)</f>
        <v>2.1927882843815614E-2</v>
      </c>
      <c r="GC267">
        <f>LN(PRICES!GC267/PRICES!GC266)</f>
        <v>-6.4516036651278527E-4</v>
      </c>
      <c r="GD267">
        <f>LN(PRICES!GD267/PRICES!GD266)</f>
        <v>8.3476039570585941E-3</v>
      </c>
      <c r="GE267">
        <f>LN(PRICES!GE267/PRICES!GE266)</f>
        <v>5.3537820806016075E-3</v>
      </c>
      <c r="GF267">
        <f>LN(PRICES!GF267/PRICES!GF266)</f>
        <v>1.567611188035499E-2</v>
      </c>
      <c r="GG267">
        <f>LN(PRICES!GG267/PRICES!GG266)</f>
        <v>1.6240378980148337E-2</v>
      </c>
      <c r="GH267">
        <f>LN(PRICES!GH267/PRICES!GH266)</f>
        <v>1.2321360601504081E-2</v>
      </c>
      <c r="GI267">
        <f>LN(PRICES!GI267/PRICES!GI266)</f>
        <v>2.2355303852414164E-3</v>
      </c>
      <c r="GJ267">
        <f>LN(PRICES!GJ267/PRICES!GJ266)</f>
        <v>7.0372150293359984E-3</v>
      </c>
      <c r="GK267">
        <f>LN(PRICES!GK267/PRICES!GK266)</f>
        <v>-2.8159753300806101E-3</v>
      </c>
      <c r="GL267">
        <f>LN(PRICES!GL267/PRICES!GL266)</f>
        <v>1.4867209962959054E-2</v>
      </c>
      <c r="GM267">
        <f>LN(PRICES!GM267/PRICES!GM266)</f>
        <v>2.0141177913002004E-3</v>
      </c>
      <c r="GN267">
        <f>LN(PRICES!GN267/PRICES!GN266)</f>
        <v>-4.5943632914360998E-3</v>
      </c>
      <c r="GO267">
        <f>LN(PRICES!GO267/PRICES!GO266)</f>
        <v>1.0433297192398853E-2</v>
      </c>
      <c r="GP267">
        <f>LN(PRICES!GP267/PRICES!GP266)</f>
        <v>1.5949920278666919E-2</v>
      </c>
      <c r="GQ267">
        <f>LN(PRICES!GQ267/PRICES!GQ266)</f>
        <v>-7.6084789172459709E-4</v>
      </c>
      <c r="GR267">
        <f>LN(PRICES!GR267/PRICES!GR266)</f>
        <v>5.116438973082788E-3</v>
      </c>
      <c r="GS267">
        <f>LN(PRICES!GS267/PRICES!GS266)</f>
        <v>-5.3762593863850962E-3</v>
      </c>
      <c r="GT267">
        <f>LN(PRICES!GT267/PRICES!GT266)</f>
        <v>1.8131494743760267E-2</v>
      </c>
      <c r="GU267">
        <f>LN(PRICES!GU267/PRICES!GU266)</f>
        <v>8.2670701604491224E-3</v>
      </c>
      <c r="GV267">
        <f>LN(PRICES!GV267/PRICES!GV266)</f>
        <v>1.8106577345248329E-2</v>
      </c>
      <c r="GW267">
        <f>LN(PRICES!GW267/PRICES!GW266)</f>
        <v>7.4088675502496388E-3</v>
      </c>
      <c r="GX267">
        <f>LN(PRICES!GX267/PRICES!GX266)</f>
        <v>-5.994771952300091E-2</v>
      </c>
      <c r="GY267">
        <f>LN(PRICES!GY267/PRICES!GY266)</f>
        <v>3.1576148681808284E-3</v>
      </c>
      <c r="GZ267">
        <f>LN(PRICES!GZ267/PRICES!GZ266)</f>
        <v>7.4904313010644725E-3</v>
      </c>
      <c r="HA267">
        <f>LN(PRICES!HA267/PRICES!HA266)</f>
        <v>-3.7468629263486147E-3</v>
      </c>
      <c r="HB267">
        <f>LN(PRICES!HB267/PRICES!HB266)</f>
        <v>6.8259254966602035E-3</v>
      </c>
      <c r="HC267">
        <f>LN(PRICES!HC267/PRICES!HC266)</f>
        <v>8.3767559654721307E-3</v>
      </c>
      <c r="HD267">
        <f>LN(PRICES!HD267/PRICES!HD266)</f>
        <v>1.5741744790606631E-2</v>
      </c>
      <c r="HE267">
        <f>LN(PRICES!HE267/PRICES!HE266)</f>
        <v>5.7401669837032739E-3</v>
      </c>
      <c r="HF267">
        <f>LN(PRICES!HF267/PRICES!HF266)</f>
        <v>1.0232687673226442E-2</v>
      </c>
      <c r="HG267">
        <f>LN(PRICES!HG267/PRICES!HG266)</f>
        <v>8.7848175383378711E-3</v>
      </c>
      <c r="HH267">
        <f>LN(PRICES!HH267/PRICES!HH266)</f>
        <v>-1.431853423516647E-2</v>
      </c>
      <c r="HI267">
        <f>LN(PRICES!HI267/PRICES!HI266)</f>
        <v>1.3598830493280367E-2</v>
      </c>
      <c r="HJ267">
        <f>LN(PRICES!HJ267/PRICES!HJ266)</f>
        <v>4.7522256467749215E-3</v>
      </c>
      <c r="HK267">
        <f>LN(PRICES!HK267/PRICES!HK266)</f>
        <v>4.6958012377010857E-3</v>
      </c>
      <c r="HL267">
        <f>LN(PRICES!HL267/PRICES!HL266)</f>
        <v>8.2948620111934317E-3</v>
      </c>
      <c r="HM267">
        <f>LN(PRICES!HM267/PRICES!HM266)</f>
        <v>-3.8685459314063168E-3</v>
      </c>
      <c r="HN267">
        <f>LN(PRICES!HN267/PRICES!HN266)</f>
        <v>5.0299578846623718E-3</v>
      </c>
      <c r="HO267">
        <f>LN(PRICES!HO267/PRICES!HO266)</f>
        <v>-1.201181652137922E-3</v>
      </c>
      <c r="HP267">
        <f>LN(PRICES!HP267/PRICES!HP266)</f>
        <v>4.7506074640956113E-3</v>
      </c>
      <c r="HQ267">
        <f>LN(PRICES!HQ267/PRICES!HQ266)</f>
        <v>-7.6156665101345081E-4</v>
      </c>
      <c r="HR267">
        <f>LN(PRICES!HR267/PRICES!HR266)</f>
        <v>1.6807136740711607E-2</v>
      </c>
      <c r="HS267">
        <f>LN(PRICES!HS267/PRICES!HS266)</f>
        <v>2.1946727253047419E-2</v>
      </c>
      <c r="HT267">
        <f>LN(PRICES!HT267/PRICES!HT266)</f>
        <v>8.0223227445872531E-3</v>
      </c>
      <c r="HU267">
        <f>LN(PRICES!HU267/PRICES!HU266)</f>
        <v>1.4200008392585832E-3</v>
      </c>
      <c r="HV267">
        <f>LN(PRICES!HV267/PRICES!HV266)</f>
        <v>1.0983693278797159E-3</v>
      </c>
      <c r="HW267">
        <f>LN(PRICES!HW267/PRICES!HW266)</f>
        <v>1.2838631898689274E-2</v>
      </c>
      <c r="HX267">
        <f>LN(PRICES!HX267/PRICES!HX266)</f>
        <v>-1.9902338600220081E-3</v>
      </c>
      <c r="HY267">
        <f>LN(PRICES!HY267/PRICES!HY266)</f>
        <v>-5.9436681804226352E-3</v>
      </c>
      <c r="HZ267">
        <f>LN(PRICES!HZ267/PRICES!HZ266)</f>
        <v>1.7537698085314361E-2</v>
      </c>
      <c r="IA267">
        <f>LN(PRICES!IA267/PRICES!IA266)</f>
        <v>1.6937466801019412E-2</v>
      </c>
      <c r="IB267">
        <f>LN(PRICES!IB267/PRICES!IB266)</f>
        <v>-4.8846767453711336E-4</v>
      </c>
      <c r="IC267">
        <f>LN(PRICES!IC267/PRICES!IC266)</f>
        <v>1.2351473557268179E-2</v>
      </c>
      <c r="ID267">
        <f>LN(PRICES!ID267/PRICES!ID266)</f>
        <v>1.4970183488477508E-2</v>
      </c>
      <c r="IE267">
        <f>LN(PRICES!IE267/PRICES!IE266)</f>
        <v>5.04012793381493E-3</v>
      </c>
      <c r="IF267">
        <f>LN(PRICES!IF267/PRICES!IF266)</f>
        <v>1.8198156184414814E-3</v>
      </c>
      <c r="IG267">
        <f>LN(PRICES!IG267/PRICES!IG266)</f>
        <v>1.0395308379186249E-2</v>
      </c>
      <c r="IH267">
        <f>LN(PRICES!IH267/PRICES!IH266)</f>
        <v>1.2885211808139493E-2</v>
      </c>
      <c r="II267">
        <f>LN(PRICES!II267/PRICES!II266)</f>
        <v>5.1414374741232307E-3</v>
      </c>
      <c r="IJ267">
        <f>LN(PRICES!IJ267/PRICES!IJ266)</f>
        <v>1.8054099498498361E-2</v>
      </c>
      <c r="IK267">
        <f>LN(PRICES!IK267/PRICES!IK266)</f>
        <v>1.1628704218027095E-2</v>
      </c>
      <c r="IL267">
        <f>LN(PRICES!IL267/PRICES!IL266)</f>
        <v>-1.1966381404324685E-3</v>
      </c>
      <c r="IM267">
        <f>LN(PRICES!IM267/PRICES!IM266)</f>
        <v>1.6888317550069906E-2</v>
      </c>
      <c r="IN267">
        <f>LN(PRICES!IN267/PRICES!IN266)</f>
        <v>1.3632250626416348E-2</v>
      </c>
      <c r="IO267">
        <f>LN(PRICES!IO267/PRICES!IO266)</f>
        <v>1.3922501658251001E-2</v>
      </c>
      <c r="IP267">
        <f>LN(PRICES!IP267/PRICES!IP266)</f>
        <v>1.0096544938492228E-3</v>
      </c>
      <c r="IQ267">
        <f>LN(PRICES!IQ267/PRICES!IQ266)</f>
        <v>1.4280655399690588E-2</v>
      </c>
      <c r="IR267">
        <f>LN(PRICES!IR267/PRICES!IR266)</f>
        <v>1.545258695584859E-2</v>
      </c>
      <c r="IS267">
        <f>LN(PRICES!IS267/PRICES!IS266)</f>
        <v>-3.0881451830946996E-2</v>
      </c>
      <c r="IT267">
        <f>LN(PRICES!IT267/PRICES!IT266)</f>
        <v>1.6109752373485622E-2</v>
      </c>
      <c r="IU267">
        <f>LN(PRICES!IU267/PRICES!IU266)</f>
        <v>-1.8617248630492106E-3</v>
      </c>
      <c r="IV267">
        <f>LN(PRICES!IV267/PRICES!IV266)</f>
        <v>4.314997282517853E-3</v>
      </c>
      <c r="IW267">
        <f>LN(PRICES!IW267/PRICES!IW266)</f>
        <v>1.6027320779288628E-2</v>
      </c>
      <c r="IX267">
        <f>LN(PRICES!IX267/PRICES!IX266)</f>
        <v>1.2536275295541445E-2</v>
      </c>
      <c r="IY267">
        <f>LN(PRICES!IY267/PRICES!IY266)</f>
        <v>5.168104183722845E-2</v>
      </c>
      <c r="IZ267">
        <f>LN(PRICES!IZ267/PRICES!IZ266)</f>
        <v>8.8829451808988165E-3</v>
      </c>
      <c r="JA267">
        <f>LN(PRICES!JA267/PRICES!JA266)</f>
        <v>2.4223286287565027E-2</v>
      </c>
      <c r="JB267">
        <f>LN(PRICES!JB267/PRICES!JB266)</f>
        <v>2.4729394903562113E-4</v>
      </c>
      <c r="JC267">
        <f>LN(PRICES!JC267/PRICES!JC266)</f>
        <v>1.0800125943402092E-2</v>
      </c>
      <c r="JD267">
        <f>LN(PRICES!JD267/PRICES!JD266)</f>
        <v>1.1288010590840702E-2</v>
      </c>
      <c r="JE267">
        <f>LN(PRICES!JE267/PRICES!JE266)</f>
        <v>8.325906137695533E-3</v>
      </c>
      <c r="JF267">
        <f>LN(PRICES!JF267/PRICES!JF266)</f>
        <v>6.7872186032965284E-3</v>
      </c>
      <c r="JG267">
        <f>LN(PRICES!JG267/PRICES!JG266)</f>
        <v>2.1682456970300207E-2</v>
      </c>
      <c r="JH267">
        <f>LN(PRICES!JH267/PRICES!JH266)</f>
        <v>-1.8784413247394372E-3</v>
      </c>
      <c r="JI267">
        <f>LN(PRICES!JI267/PRICES!JI266)</f>
        <v>2.0786604413387502E-2</v>
      </c>
      <c r="JJ267">
        <f>LN(PRICES!JJ267/PRICES!JJ266)</f>
        <v>2.4730680331037227E-2</v>
      </c>
      <c r="JK267">
        <f>LN(PRICES!JK267/PRICES!JK266)</f>
        <v>8.5169605727037788E-4</v>
      </c>
      <c r="JL267">
        <f>LN(PRICES!JL267/PRICES!JL266)</f>
        <v>3.4641720013297121E-3</v>
      </c>
      <c r="JM267">
        <f>LN(PRICES!JM267/PRICES!JM266)</f>
        <v>9.1011185100808994E-2</v>
      </c>
      <c r="JN267">
        <f>LN(PRICES!JN267/PRICES!JN266)</f>
        <v>1.3288089027055592E-2</v>
      </c>
      <c r="JO267">
        <f>LN(PRICES!JO267/PRICES!JO266)</f>
        <v>1.0839501220853576E-2</v>
      </c>
      <c r="JP267">
        <f>LN(PRICES!JP267/PRICES!JP266)</f>
        <v>1.2172544121556675E-2</v>
      </c>
      <c r="JQ267">
        <f>LN(PRICES!JQ267/PRICES!JQ266)</f>
        <v>1.2607810601840389E-2</v>
      </c>
      <c r="JR267">
        <f>LN(PRICES!JR267/PRICES!JR266)</f>
        <v>1.6013965921507896E-2</v>
      </c>
      <c r="JS267">
        <f>LN(PRICES!JS267/PRICES!JS266)</f>
        <v>2.8129507348589839E-2</v>
      </c>
      <c r="JT267">
        <f>LN(PRICES!JT267/PRICES!JT266)</f>
        <v>2.5100349700747471E-3</v>
      </c>
      <c r="JU267">
        <f>LN(PRICES!JU267/PRICES!JU266)</f>
        <v>1.5586798149967272E-2</v>
      </c>
      <c r="JV267">
        <f>LN(PRICES!JV267/PRICES!JV266)</f>
        <v>-2.7764516611959184E-3</v>
      </c>
      <c r="JW267">
        <f>LN(PRICES!JW267/PRICES!JW266)</f>
        <v>7.1938707167085204E-3</v>
      </c>
      <c r="JX267">
        <f>LN(PRICES!JX267/PRICES!JX266)</f>
        <v>-1.9349008669864701E-3</v>
      </c>
      <c r="JY267">
        <f>LN(PRICES!JY267/PRICES!JY266)</f>
        <v>4.6763323713454943E-2</v>
      </c>
      <c r="JZ267">
        <f>LN(PRICES!JZ267/PRICES!JZ266)</f>
        <v>8.3791530989925302E-4</v>
      </c>
      <c r="KA267">
        <f>LN(PRICES!KA267/PRICES!KA266)</f>
        <v>6.4626699752065838E-3</v>
      </c>
      <c r="KB267">
        <f>LN(PRICES!KB267/PRICES!KB266)</f>
        <v>1.9763166777107183E-2</v>
      </c>
      <c r="KC267">
        <f>LN(PRICES!KC267/PRICES!KC266)</f>
        <v>2.0698082280790234E-3</v>
      </c>
      <c r="KD267">
        <f>LN(PRICES!KD267/PRICES!KD266)</f>
        <v>1.756678907308127E-2</v>
      </c>
      <c r="KE267">
        <f>LN(PRICES!KE267/PRICES!KE266)</f>
        <v>2.0674494149321366E-2</v>
      </c>
      <c r="KF267">
        <f>LN(PRICES!KF267/PRICES!KF266)</f>
        <v>7.3838261799925317E-3</v>
      </c>
      <c r="KG267">
        <f>LN(PRICES!KG267/PRICES!KG266)</f>
        <v>6.2990995184213335E-3</v>
      </c>
      <c r="KH267">
        <f>LN(PRICES!KH267/PRICES!KH266)</f>
        <v>1.5000029444530167E-3</v>
      </c>
      <c r="KI267">
        <f>LN(PRICES!KI267/PRICES!KI266)</f>
        <v>-2.0137673800380818E-3</v>
      </c>
      <c r="KJ267">
        <f>LN(PRICES!KJ267/PRICES!KJ266)</f>
        <v>2.1142454642771109E-2</v>
      </c>
      <c r="KK267">
        <f>LN(PRICES!KK267/PRICES!KK266)</f>
        <v>3.3169608129266934E-2</v>
      </c>
      <c r="KL267">
        <f>LN(PRICES!KL267/PRICES!KL266)</f>
        <v>6.9368036247932693E-3</v>
      </c>
      <c r="KM267">
        <f>LN(PRICES!KM267/PRICES!KM266)</f>
        <v>6.7323652336039718E-3</v>
      </c>
      <c r="KN267">
        <f>LN(PRICES!KN267/PRICES!KN266)</f>
        <v>6.672528743617975E-3</v>
      </c>
      <c r="KO267">
        <f>LN(PRICES!KO267/PRICES!KO266)</f>
        <v>1.8012556506718007E-2</v>
      </c>
      <c r="KP267">
        <f>LN(PRICES!KP267/PRICES!KP266)</f>
        <v>2.3493318370804962E-2</v>
      </c>
      <c r="KQ267">
        <f>LN(PRICES!KQ267/PRICES!KQ266)</f>
        <v>1.2009502261309618E-2</v>
      </c>
      <c r="KR267">
        <f>LN(PRICES!KR267/PRICES!KR266)</f>
        <v>6.9636934577648035E-3</v>
      </c>
      <c r="KS267">
        <f>LN(PRICES!KS267/PRICES!KS266)</f>
        <v>1.5206073757766629E-2</v>
      </c>
      <c r="KT267">
        <f>LN(PRICES!KT267/PRICES!KT266)</f>
        <v>2.092006056039665E-2</v>
      </c>
      <c r="KU267">
        <f>LN(PRICES!KU267/PRICES!KU266)</f>
        <v>8.0819417278582065E-3</v>
      </c>
      <c r="KV267">
        <f>LN(PRICES!KV267/PRICES!KV266)</f>
        <v>7.6227949846558452E-3</v>
      </c>
      <c r="KW267">
        <f>LN(PRICES!KW267/PRICES!KW266)</f>
        <v>1.1241224946878349E-3</v>
      </c>
      <c r="KX267">
        <f>LN(PRICES!KX267/PRICES!KX266)</f>
        <v>4.5256985774395471E-2</v>
      </c>
      <c r="KY267">
        <f>LN(PRICES!KY267/PRICES!KY266)</f>
        <v>9.3881378896298988E-3</v>
      </c>
      <c r="KZ267">
        <f>LN(PRICES!KZ267/PRICES!KZ266)</f>
        <v>1.5783497609743381E-2</v>
      </c>
      <c r="LA267">
        <f>LN(PRICES!LA267/PRICES!LA266)</f>
        <v>1.8877859283461328E-2</v>
      </c>
      <c r="LB267">
        <f>LN(PRICES!LB267/PRICES!LB266)</f>
        <v>6.5062199359456332E-3</v>
      </c>
      <c r="LC267">
        <f>LN(PRICES!LC267/PRICES!LC266)</f>
        <v>8.5847233759160872E-3</v>
      </c>
      <c r="LD267">
        <f>LN(PRICES!LD267/PRICES!LD266)</f>
        <v>2.8633133354019544E-2</v>
      </c>
      <c r="LE267">
        <f>LN(PRICES!LE267/PRICES!LE266)</f>
        <v>3.0975750074665846E-3</v>
      </c>
      <c r="LF267">
        <f>LN(PRICES!LF267/PRICES!LF266)</f>
        <v>-6.8855811084040271E-3</v>
      </c>
      <c r="LG267">
        <f>LN(PRICES!LG267/PRICES!LG266)</f>
        <v>3.917933220607143E-3</v>
      </c>
      <c r="LH267">
        <f>LN(PRICES!LH267/PRICES!LH266)</f>
        <v>1.1285547503134655E-2</v>
      </c>
      <c r="LI267">
        <f>LN(PRICES!LI267/PRICES!LI266)</f>
        <v>6.6813296630946943E-3</v>
      </c>
      <c r="LJ267">
        <f>LN(PRICES!LJ267/PRICES!LJ266)</f>
        <v>8.5105779522516075E-3</v>
      </c>
      <c r="LK267">
        <f>LN(PRICES!LK267/PRICES!LK266)</f>
        <v>-5.2319978637188269E-3</v>
      </c>
      <c r="LL267">
        <f>LN(PRICES!LL267/PRICES!LL266)</f>
        <v>1.3588753048199034E-2</v>
      </c>
      <c r="LM267">
        <f>LN(PRICES!LM267/PRICES!LM266)</f>
        <v>1.4118512614185763E-2</v>
      </c>
      <c r="LN267">
        <f>LN(PRICES!LN267/PRICES!LN266)</f>
        <v>1.3275420002160301E-2</v>
      </c>
      <c r="LO267">
        <f>LN(PRICES!LO267/PRICES!LO266)</f>
        <v>5.203736573151008E-3</v>
      </c>
      <c r="LP267">
        <f>LN(PRICES!LP267/PRICES!LP266)</f>
        <v>2.4951613857594458E-2</v>
      </c>
      <c r="LQ267">
        <f>LN(PRICES!LQ267/PRICES!LQ266)</f>
        <v>1.2936344656937399E-2</v>
      </c>
      <c r="LR267">
        <f>LN(PRICES!LR267/PRICES!LR266)</f>
        <v>-1.4167903266793997E-3</v>
      </c>
      <c r="LS267">
        <f>LN(PRICES!LS267/PRICES!LS266)</f>
        <v>-5.2871887231737361E-3</v>
      </c>
      <c r="LT267">
        <f>LN(PRICES!LT267/PRICES!LT266)</f>
        <v>2.0714128814833654E-2</v>
      </c>
      <c r="LU267">
        <f>LN(PRICES!LU267/PRICES!LU266)</f>
        <v>1.0484391128966918E-2</v>
      </c>
      <c r="LV267">
        <f>LN(PRICES!LV267/PRICES!LV266)</f>
        <v>5.9716813455049974E-3</v>
      </c>
      <c r="LW267">
        <f>LN(PRICES!LW267/PRICES!LW266)</f>
        <v>9.707923117326555E-3</v>
      </c>
      <c r="LX267">
        <f>LN(PRICES!LX267/PRICES!LX266)</f>
        <v>1.0954372524441874E-2</v>
      </c>
      <c r="LY267">
        <f>LN(PRICES!LY267/PRICES!LY266)</f>
        <v>1.0057833588814225E-2</v>
      </c>
      <c r="LZ267">
        <f>LN(PRICES!LZ267/PRICES!LZ266)</f>
        <v>1.2387632349777522E-2</v>
      </c>
      <c r="MA267">
        <f>LN(PRICES!MA267/PRICES!MA266)</f>
        <v>1.6086940647114332E-2</v>
      </c>
      <c r="MB267">
        <f>LN(PRICES!MB267/PRICES!MB266)</f>
        <v>1.8058874833233301E-2</v>
      </c>
      <c r="MC267">
        <f>LN(PRICES!MC267/PRICES!MC266)</f>
        <v>1.1059267782873701E-2</v>
      </c>
      <c r="MD267">
        <f>LN(PRICES!MD267/PRICES!MD266)</f>
        <v>2.2299866167951533E-2</v>
      </c>
      <c r="ME267">
        <f>LN(PRICES!ME267/PRICES!ME266)</f>
        <v>7.2827912102238213E-3</v>
      </c>
      <c r="MF267">
        <f>LN(PRICES!MF267/PRICES!MF266)</f>
        <v>-5.6549503164489597E-4</v>
      </c>
      <c r="MG267">
        <f>LN(PRICES!MG267/PRICES!MG266)</f>
        <v>7.149577077590455E-4</v>
      </c>
      <c r="MH267">
        <f>LN(PRICES!MH267/PRICES!MH266)</f>
        <v>2.4749421681189234E-2</v>
      </c>
      <c r="MI267">
        <f>LN(PRICES!MI267/PRICES!MI266)</f>
        <v>1.1429282480726237E-2</v>
      </c>
      <c r="MJ267">
        <f>LN(PRICES!MJ267/PRICES!MJ266)</f>
        <v>2.3444972535824022E-2</v>
      </c>
      <c r="MK267">
        <f>LN(PRICES!MK267/PRICES!MK266)</f>
        <v>2.6407980522384751E-2</v>
      </c>
      <c r="ML267">
        <f>LN(PRICES!ML267/PRICES!ML266)</f>
        <v>1.3490914741900419E-2</v>
      </c>
      <c r="MM267">
        <f>LN(PRICES!MM267/PRICES!MM266)</f>
        <v>1.8253539661976775E-2</v>
      </c>
      <c r="MN267">
        <f>LN(PRICES!MN267/PRICES!MN266)</f>
        <v>2.7417698078135125E-3</v>
      </c>
      <c r="MO267">
        <f>LN(PRICES!MO267/PRICES!MO266)</f>
        <v>-2.3658621342185188E-2</v>
      </c>
      <c r="MP267">
        <f>LN(PRICES!MP267/PRICES!MP266)</f>
        <v>3.9968789484558327E-3</v>
      </c>
      <c r="MQ267">
        <f>LN(PRICES!MQ267/PRICES!MQ266)</f>
        <v>-3.427883764122596E-3</v>
      </c>
      <c r="MR267">
        <f>LN(PRICES!MR267/PRICES!MR266)</f>
        <v>-2.1879895018758238E-2</v>
      </c>
      <c r="MS267">
        <f>LN(PRICES!MS267/PRICES!MS266)</f>
        <v>1.6699117479751127E-2</v>
      </c>
      <c r="MT267">
        <f>LN(PRICES!MT267/PRICES!MT266)</f>
        <v>-3.8240995825057009E-3</v>
      </c>
      <c r="MU267">
        <f>LN(PRICES!MU267/PRICES!MU266)</f>
        <v>1.8433863311360297E-2</v>
      </c>
      <c r="MV267">
        <f>LN(PRICES!MV267/PRICES!MV266)</f>
        <v>2.5387234920397933E-2</v>
      </c>
      <c r="MW267">
        <f>LN(PRICES!MW267/PRICES!MW266)</f>
        <v>1.6921231859244774E-2</v>
      </c>
      <c r="MX267">
        <f>LN(PRICES!MX267/PRICES!MX266)</f>
        <v>-4.7635417312810509E-3</v>
      </c>
      <c r="MY267">
        <f>LN(PRICES!MY267/PRICES!MY266)</f>
        <v>1.5969053581207853E-2</v>
      </c>
      <c r="MZ267">
        <f>LN(PRICES!MZ267/PRICES!MZ266)</f>
        <v>1.4980640849386627E-2</v>
      </c>
      <c r="NA267">
        <f>LN(PRICES!NA267/PRICES!NA266)</f>
        <v>-3.9730679944174271E-3</v>
      </c>
      <c r="NB267">
        <f>LN(PRICES!NB267/PRICES!NB266)</f>
        <v>1.0932833142508579E-2</v>
      </c>
      <c r="NC267">
        <f>LN(PRICES!NC267/PRICES!NC266)</f>
        <v>8.6363614457578407E-3</v>
      </c>
      <c r="ND267">
        <f>LN(PRICES!ND267/PRICES!ND266)</f>
        <v>-7.3764259529642395E-3</v>
      </c>
      <c r="NE267">
        <f>LN(PRICES!NE267/PRICES!NE266)</f>
        <v>1.8416561508295362E-2</v>
      </c>
      <c r="NF267">
        <f>LN(PRICES!NF267/PRICES!NF266)</f>
        <v>-3.3680760393749627E-2</v>
      </c>
      <c r="NG267">
        <f>LN(PRICES!NG267/PRICES!NG266)</f>
        <v>1.7050680202071213E-2</v>
      </c>
      <c r="NH267">
        <f>LN(PRICES!NH267/PRICES!NH266)</f>
        <v>9.5704157235484402E-4</v>
      </c>
      <c r="NI267">
        <f>LN(PRICES!NI267/PRICES!NI266)</f>
        <v>6.3914768363241713E-4</v>
      </c>
      <c r="NJ267">
        <f>LN(PRICES!NJ267/PRICES!NJ266)</f>
        <v>1.1084487151869731E-2</v>
      </c>
      <c r="NK267">
        <f>LN(PRICES!NK267/PRICES!NK266)</f>
        <v>1.4337114007124854E-2</v>
      </c>
      <c r="NL267">
        <f>LN(PRICES!NL267/PRICES!NL266)</f>
        <v>5.5815118401908431E-3</v>
      </c>
      <c r="NM267">
        <f>LN(PRICES!NM267/PRICES!NM266)</f>
        <v>3.4742559089625913E-3</v>
      </c>
      <c r="NN267">
        <f>LN(PRICES!NN267/PRICES!NN266)</f>
        <v>-7.1048047421195908E-3</v>
      </c>
      <c r="NO267">
        <f>LN(PRICES!NO267/PRICES!NO266)</f>
        <v>3.3371548930425702E-3</v>
      </c>
      <c r="NP267">
        <f>LN(PRICES!NP267/PRICES!NP266)</f>
        <v>3.1162933736862183E-3</v>
      </c>
      <c r="NQ267">
        <f>LN(PRICES!NQ267/PRICES!NQ266)</f>
        <v>7.4624871981306224E-3</v>
      </c>
      <c r="NR267">
        <f>LN(PRICES!NR267/PRICES!NR266)</f>
        <v>1.898186720550097E-2</v>
      </c>
      <c r="NS267">
        <f>LN(PRICES!NS267/PRICES!NS266)</f>
        <v>1.9226678290977611E-2</v>
      </c>
      <c r="NT267">
        <f>LN(PRICES!NT267/PRICES!NT266)</f>
        <v>-8.4113005205929074E-3</v>
      </c>
      <c r="NU267">
        <f>LN(PRICES!NU267/PRICES!NU266)</f>
        <v>4.5330331214250033E-4</v>
      </c>
      <c r="NV267">
        <f>LN(PRICES!NV267/PRICES!NV266)</f>
        <v>-5.8585154714813235E-3</v>
      </c>
      <c r="NW267">
        <f>LN(PRICES!NW267/PRICES!NW266)</f>
        <v>-1.5712302342567763E-2</v>
      </c>
      <c r="NX267">
        <f>LN(PRICES!NX267/PRICES!NX266)</f>
        <v>1.563780354177036E-2</v>
      </c>
      <c r="NY267">
        <f>LN(PRICES!NY267/PRICES!NY266)</f>
        <v>-1.4892249339519235E-2</v>
      </c>
      <c r="NZ267">
        <f>LN(PRICES!NZ267/PRICES!NZ266)</f>
        <v>1.642462923117264E-2</v>
      </c>
      <c r="OA267">
        <f>LN(PRICES!OA267/PRICES!OA266)</f>
        <v>9.4324158935780878E-3</v>
      </c>
      <c r="OB267">
        <f>LN(PRICES!OB267/PRICES!OB266)</f>
        <v>2.1275058504825972E-2</v>
      </c>
      <c r="OC267">
        <f>LN(PRICES!OC267/PRICES!OC266)</f>
        <v>6.1901167339874609E-3</v>
      </c>
      <c r="OD267">
        <f>LN(PRICES!OD267/PRICES!OD266)</f>
        <v>1.596475387766581E-2</v>
      </c>
      <c r="OE267">
        <f>LN(PRICES!OE267/PRICES!OE266)</f>
        <v>8.7082360544799842E-3</v>
      </c>
      <c r="OF267">
        <f>LN(PRICES!OF267/PRICES!OF266)</f>
        <v>1.0486896838699435E-2</v>
      </c>
      <c r="OG267">
        <f>LN(PRICES!OG267/PRICES!OG266)</f>
        <v>1.1954989879349032E-2</v>
      </c>
      <c r="OH267">
        <f>LN(PRICES!OH267/PRICES!OH266)</f>
        <v>1.1377522158337925E-4</v>
      </c>
      <c r="OI267">
        <f>LN(PRICES!OI267/PRICES!OI266)</f>
        <v>9.4556909230122475E-3</v>
      </c>
      <c r="OJ267">
        <f>LN(PRICES!OJ267/PRICES!OJ266)</f>
        <v>8.6490320123011905E-3</v>
      </c>
      <c r="OK267">
        <f>LN(PRICES!OK267/PRICES!OK266)</f>
        <v>2.2231379368495889E-2</v>
      </c>
      <c r="OL267">
        <f>LN(PRICES!OL267/PRICES!OL266)</f>
        <v>1.4480935042131949E-2</v>
      </c>
      <c r="OM267">
        <f>LN(PRICES!OM267/PRICES!OM266)</f>
        <v>1.4278675323564092E-2</v>
      </c>
      <c r="ON267">
        <f>LN(PRICES!ON267/PRICES!ON266)</f>
        <v>7.6658203529277264E-3</v>
      </c>
      <c r="OO267">
        <f>LN(PRICES!OO267/PRICES!OO266)</f>
        <v>8.8628326558312896E-3</v>
      </c>
      <c r="OP267">
        <f>LN(PRICES!OP267/PRICES!OP266)</f>
        <v>1.1413195437587368E-2</v>
      </c>
      <c r="OQ267">
        <f>LN(PRICES!OQ267/PRICES!OQ266)</f>
        <v>3.8144113610431153E-3</v>
      </c>
      <c r="OR267">
        <f>LN(PRICES!OR267/PRICES!OR266)</f>
        <v>-4.1171698992141086E-4</v>
      </c>
      <c r="OS267">
        <f>LN(PRICES!OS267/PRICES!OS266)</f>
        <v>1.5987142643781972E-2</v>
      </c>
      <c r="OT267">
        <f>LN(PRICES!OT267/PRICES!OT266)</f>
        <v>5.6297555046643335E-4</v>
      </c>
      <c r="OU267">
        <f>LN(PRICES!OU267/PRICES!OU266)</f>
        <v>8.0998521645767336E-3</v>
      </c>
      <c r="OV267">
        <f>LN(PRICES!OV267/PRICES!OV266)</f>
        <v>-1.7680465015201317E-3</v>
      </c>
      <c r="OW267">
        <f>LN(PRICES!OW267/PRICES!OW266)</f>
        <v>8.5857682353339335E-3</v>
      </c>
      <c r="OX267">
        <f>LN(PRICES!OX267/PRICES!OX266)</f>
        <v>4.1743518488318665E-3</v>
      </c>
      <c r="OY267">
        <f>LN(PRICES!OY267/PRICES!OY266)</f>
        <v>1.040022529373087E-2</v>
      </c>
      <c r="OZ267">
        <f>LN(PRICES!OZ267/PRICES!OZ266)</f>
        <v>1.3114680765544737E-2</v>
      </c>
      <c r="PA267">
        <f>LN(PRICES!PA267/PRICES!PA266)</f>
        <v>-3.1277256784877007E-2</v>
      </c>
      <c r="PB267">
        <f>LN(PRICES!PB267/PRICES!PB266)</f>
        <v>-3.1048128912445575E-3</v>
      </c>
      <c r="PC267">
        <f>LN(PRICES!PC267/PRICES!PC266)</f>
        <v>1.3227854012367915E-2</v>
      </c>
      <c r="PD267">
        <f>LN(PRICES!PD267/PRICES!PD266)</f>
        <v>1.244675518648505E-2</v>
      </c>
      <c r="PE267">
        <f>LN(PRICES!PE267/PRICES!PE266)</f>
        <v>-1.6963495551978264E-2</v>
      </c>
      <c r="PF267">
        <f>LN(PRICES!PF267/PRICES!PF266)</f>
        <v>1.0591061337252856E-2</v>
      </c>
      <c r="PG267">
        <f>LN(PRICES!PG267/PRICES!PG266)</f>
        <v>1.7992772427090336E-2</v>
      </c>
      <c r="PH267">
        <f>LN(PRICES!PH267/PRICES!PH266)</f>
        <v>2.5872357491230481E-3</v>
      </c>
      <c r="PI267">
        <f>LN(PRICES!PI267/PRICES!PI266)</f>
        <v>2.4872143326224123E-2</v>
      </c>
      <c r="PJ267">
        <f>LN(PRICES!PJ267/PRICES!PJ266)</f>
        <v>1.1806325616496459E-2</v>
      </c>
      <c r="PK267">
        <f>LN(PRICES!PK267/PRICES!PK266)</f>
        <v>8.8670880133745952E-3</v>
      </c>
      <c r="PL267">
        <f>LN(PRICES!PL267/PRICES!PL266)</f>
        <v>2.7171511294404775E-3</v>
      </c>
      <c r="PM267">
        <f>LN(PRICES!PM267/PRICES!PM266)</f>
        <v>1.407054946339613E-2</v>
      </c>
      <c r="PN267">
        <f>LN(PRICES!PN267/PRICES!PN266)</f>
        <v>1.6265718446436948E-2</v>
      </c>
      <c r="PO267">
        <f>LN(PRICES!PO267/PRICES!PO266)</f>
        <v>1.0869102340567803E-2</v>
      </c>
      <c r="PP267">
        <f>LN(PRICES!PP267/PRICES!PP266)</f>
        <v>5.4760508353123815E-5</v>
      </c>
      <c r="PQ267">
        <f>LN(PRICES!PQ267/PRICES!PQ266)</f>
        <v>1.19731417318601E-2</v>
      </c>
      <c r="PR267">
        <f>LN(PRICES!PR267/PRICES!PR266)</f>
        <v>8.1424518690070176E-3</v>
      </c>
      <c r="PS267">
        <f>LN(PRICES!PS267/PRICES!PS266)</f>
        <v>1.7112683179639973E-2</v>
      </c>
      <c r="PT267">
        <f>LN(PRICES!PT267/PRICES!PT266)</f>
        <v>1.8279201117754721E-2</v>
      </c>
      <c r="PU267">
        <f>LN(PRICES!PU267/PRICES!PU266)</f>
        <v>-1.0987696954805381E-2</v>
      </c>
      <c r="PV267">
        <f>LN(PRICES!PV267/PRICES!PV266)</f>
        <v>0</v>
      </c>
      <c r="PW267">
        <f>LN(PRICES!PW267/PRICES!PW266)</f>
        <v>2.6340269721993693E-2</v>
      </c>
      <c r="PX267">
        <f>LN(PRICES!PX267/PRICES!PX266)</f>
        <v>4.2836160493950519E-3</v>
      </c>
      <c r="PY267">
        <f>LN(PRICES!PY267/PRICES!PY266)</f>
        <v>1.3289260835810697E-2</v>
      </c>
      <c r="PZ267">
        <f>LN(PRICES!PZ267/PRICES!PZ266)</f>
        <v>1.108164576833852E-3</v>
      </c>
      <c r="QA267">
        <f>LN(PRICES!QA267/PRICES!QA266)</f>
        <v>-5.9871894846423796E-4</v>
      </c>
      <c r="QB267">
        <f>LN(PRICES!QB267/PRICES!QB266)</f>
        <v>5.4495782014299639E-3</v>
      </c>
      <c r="QC267">
        <f>LN(PRICES!QC267/PRICES!QC266)</f>
        <v>2.7663574028043644E-2</v>
      </c>
      <c r="QD267">
        <f>LN(PRICES!QD267/PRICES!QD266)</f>
        <v>7.0953533667722302E-3</v>
      </c>
      <c r="QE267">
        <f>LN(PRICES!QE267/PRICES!QE266)</f>
        <v>3.0723075506004598E-2</v>
      </c>
      <c r="QF267">
        <f>LN(PRICES!QF267/PRICES!QF266)</f>
        <v>1.9872691078984431E-2</v>
      </c>
      <c r="QG267">
        <f>LN(PRICES!QG267/PRICES!QG266)</f>
        <v>-2.8358873393384788E-3</v>
      </c>
      <c r="QH267">
        <f>LN(PRICES!QH267/PRICES!QH266)</f>
        <v>9.4998537450388248E-3</v>
      </c>
      <c r="QI267">
        <f>LN(PRICES!QI267/PRICES!QI266)</f>
        <v>6.1425841981064917E-3</v>
      </c>
      <c r="QJ267">
        <f>LN(PRICES!QJ267/PRICES!QJ266)</f>
        <v>-4.9359106610243264E-3</v>
      </c>
      <c r="QK267">
        <f>LN(PRICES!QK267/PRICES!QK266)</f>
        <v>1.2479104430033366E-2</v>
      </c>
      <c r="QL267">
        <f>LN(PRICES!QL267/PRICES!QL266)</f>
        <v>4.6118214386257315E-3</v>
      </c>
      <c r="QM267">
        <f>LN(PRICES!QM267/PRICES!QM266)</f>
        <v>7.839307761048971E-4</v>
      </c>
      <c r="QN267">
        <f>LN(PRICES!QN267/PRICES!QN266)</f>
        <v>8.3728561898808208E-3</v>
      </c>
      <c r="QO267">
        <f>LN(PRICES!QO267/PRICES!QO266)</f>
        <v>-3.2912002100197279E-3</v>
      </c>
      <c r="QP267">
        <f>LN(PRICES!QP267/PRICES!QP266)</f>
        <v>1.0989035989881034E-2</v>
      </c>
      <c r="QQ267">
        <f>LN(PRICES!QQ267/PRICES!QQ266)</f>
        <v>1.0461778401684945E-2</v>
      </c>
      <c r="QR267">
        <f>LN(PRICES!QR267/PRICES!QR266)</f>
        <v>2.4780955613871385E-2</v>
      </c>
      <c r="QS267">
        <f>LN(PRICES!QS267/PRICES!QS266)</f>
        <v>9.3605167117913612E-2</v>
      </c>
      <c r="QT267">
        <f>LN(PRICES!QT267/PRICES!QT266)</f>
        <v>-2.8261094888353214E-3</v>
      </c>
      <c r="QU267">
        <f>LN(PRICES!QU267/PRICES!QU266)</f>
        <v>7.3488384937637086E-3</v>
      </c>
      <c r="QV267">
        <f>LN(PRICES!QV267/PRICES!QV266)</f>
        <v>1.2638499122057632E-2</v>
      </c>
      <c r="QW267">
        <f>LN(PRICES!QW267/PRICES!QW266)</f>
        <v>6.6413651582326056E-3</v>
      </c>
      <c r="QX267">
        <f>LN(PRICES!QX267/PRICES!QX266)</f>
        <v>-8.2877741777376262E-3</v>
      </c>
      <c r="QY267">
        <f>LN(PRICES!QY267/PRICES!QY266)</f>
        <v>2.1131216420235903E-2</v>
      </c>
      <c r="QZ267">
        <f>LN(PRICES!QZ267/PRICES!QZ266)</f>
        <v>1.2791895486230638E-2</v>
      </c>
      <c r="RA267">
        <f>LN(PRICES!RA267/PRICES!RA266)</f>
        <v>-6.7688547597264956E-3</v>
      </c>
      <c r="RB267">
        <f>LN(PRICES!RB267/PRICES!RB266)</f>
        <v>-9.9503491094833467E-3</v>
      </c>
      <c r="RC267">
        <f>LN(PRICES!RC267/PRICES!RC266)</f>
        <v>-2.4238277401533628E-2</v>
      </c>
      <c r="RD267">
        <f>LN(PRICES!RD267/PRICES!RD266)</f>
        <v>1.8835591997539949E-2</v>
      </c>
      <c r="RE267">
        <f>LN(PRICES!RE267/PRICES!RE266)</f>
        <v>1.3082837719951706E-2</v>
      </c>
      <c r="RF267">
        <f>LN(PRICES!RF267/PRICES!RF266)</f>
        <v>4.078479336828888E-3</v>
      </c>
      <c r="RG267">
        <f>LN(PRICES!RG267/PRICES!RG266)</f>
        <v>1.0827677771765699E-3</v>
      </c>
      <c r="RH267">
        <f>LN(PRICES!RH267/PRICES!RH266)</f>
        <v>-3.5750402757685354E-3</v>
      </c>
      <c r="RI267">
        <f>LN(PRICES!RI267/PRICES!RI266)</f>
        <v>1.9428871750027926E-2</v>
      </c>
      <c r="RJ267">
        <f>LN(PRICES!RJ267/PRICES!RJ266)</f>
        <v>4.7072522759779127E-3</v>
      </c>
      <c r="RK267">
        <f>LN(PRICES!RK267/PRICES!RK266)</f>
        <v>1.4250505024364982E-2</v>
      </c>
      <c r="RL267">
        <f>LN(PRICES!RL267/PRICES!RL266)</f>
        <v>8.3815904499194589E-3</v>
      </c>
      <c r="RM267">
        <f>LN(PRICES!RM267/PRICES!RM266)</f>
        <v>2.5888146395827692E-3</v>
      </c>
      <c r="RN267">
        <f>LN(PRICES!RN267/PRICES!RN266)</f>
        <v>-7.7572789792293689E-3</v>
      </c>
      <c r="RO267">
        <f>LN(PRICES!RO267/PRICES!RO266)</f>
        <v>7.0079314172358997E-3</v>
      </c>
      <c r="RP267">
        <f>LN(PRICES!RP267/PRICES!RP266)</f>
        <v>-3.3974462316002795E-3</v>
      </c>
      <c r="RQ267">
        <f>LN(PRICES!RQ267/PRICES!RQ266)</f>
        <v>0</v>
      </c>
      <c r="RR267">
        <f>LN(PRICES!RR267/PRICES!RR266)</f>
        <v>8.6349180066469217E-2</v>
      </c>
      <c r="RS267">
        <f>LN(PRICES!RS267/PRICES!RS266)</f>
        <v>2.0309355079738318E-2</v>
      </c>
      <c r="RT267">
        <f>LN(PRICES!RT267/PRICES!RT266)</f>
        <v>8.6922159763082752E-3</v>
      </c>
      <c r="RU267">
        <f>LN(PRICES!RU267/PRICES!RU266)</f>
        <v>1.491362986719838E-2</v>
      </c>
      <c r="RV267">
        <f>LN(PRICES!RV267/PRICES!RV266)</f>
        <v>-3.6164923414613607E-3</v>
      </c>
      <c r="RW267">
        <f>LN(PRICES!RW267/PRICES!RW266)</f>
        <v>7.1230090540308167E-3</v>
      </c>
      <c r="RX267">
        <f>LN(PRICES!RX267/PRICES!RX266)</f>
        <v>1.1702810016528105E-2</v>
      </c>
      <c r="RY267">
        <f>LN(PRICES!RY267/PRICES!RY266)</f>
        <v>6.8515509472758546E-3</v>
      </c>
      <c r="RZ267">
        <f>LN(PRICES!RZ267/PRICES!RZ266)</f>
        <v>-6.8275588130716749E-4</v>
      </c>
      <c r="SA267">
        <f>LN(PRICES!SA267/PRICES!SA266)</f>
        <v>1.6403615662784286E-2</v>
      </c>
      <c r="SB267">
        <f>LN(PRICES!SB267/PRICES!SB266)</f>
        <v>2.4748150145616026E-2</v>
      </c>
      <c r="SC267">
        <f>LN(PRICES!SC267/PRICES!SC266)</f>
        <v>-1.1201129842643827E-2</v>
      </c>
      <c r="SD267">
        <f>LN(PRICES!SD267/PRICES!SD266)</f>
        <v>4.1688596270497156E-3</v>
      </c>
      <c r="SE267">
        <f>LN(PRICES!SE267/PRICES!SE266)</f>
        <v>-8.9223008738345579E-3</v>
      </c>
      <c r="SF267">
        <f>LN(PRICES!SF267/PRICES!SF266)</f>
        <v>-4.229094485978415E-4</v>
      </c>
      <c r="SG267">
        <f>LN(PRICES!SG267/PRICES!SG266)</f>
        <v>6.4440276023239873E-3</v>
      </c>
      <c r="SH267">
        <f>LN(PRICES!SH267/PRICES!SH266)</f>
        <v>2.8633698835293375E-2</v>
      </c>
      <c r="SI267">
        <f>LN(PRICES!SI267/PRICES!SI266)</f>
        <v>3.5132009521689885E-2</v>
      </c>
      <c r="SJ267">
        <f>LN(PRICES!SJ267/PRICES!SJ266)</f>
        <v>6.239706112067863E-3</v>
      </c>
      <c r="SK267">
        <f>LN(PRICES!SK267/PRICES!SK266)</f>
        <v>4.4356407035685205E-3</v>
      </c>
      <c r="SL267">
        <f>LN(PRICES!SL267/PRICES!SL266)</f>
        <v>6.9204655156439275E-3</v>
      </c>
      <c r="SM267">
        <f>LN(PRICES!SM267/PRICES!SM266)</f>
        <v>9.7986619547434928E-3</v>
      </c>
      <c r="SN267">
        <f>LN(PRICES!SN267/PRICES!SN266)</f>
        <v>9.831294716271614E-3</v>
      </c>
      <c r="SO267">
        <f>LN(PRICES!SO267/PRICES!SO266)</f>
        <v>-4.2378814841993913E-3</v>
      </c>
      <c r="SP267">
        <f>LN(PRICES!SP267/PRICES!SP266)</f>
        <v>1.0743491037719571E-2</v>
      </c>
      <c r="SQ267">
        <f>LN(PRICES!SQ267/PRICES!SQ266)</f>
        <v>6.4593185401349493E-3</v>
      </c>
      <c r="SR267">
        <f>LN(PRICES!SR267/PRICES!SR266)</f>
        <v>2.7755514995921785E-2</v>
      </c>
      <c r="SS267">
        <f>LN(PRICES!SS267/PRICES!SS266)</f>
        <v>4.6849533875430638E-4</v>
      </c>
      <c r="ST267">
        <f>LN(PRICES!ST267/PRICES!ST266)</f>
        <v>-1.5241851143406338E-2</v>
      </c>
      <c r="SU267">
        <f>LN(PRICES!SU267/PRICES!SU266)</f>
        <v>-1.7111050246348566E-2</v>
      </c>
      <c r="SV267">
        <f>LN(PRICES!SV267/PRICES!SV266)</f>
        <v>2.6529560661831198E-2</v>
      </c>
      <c r="SW267">
        <f>LN(PRICES!SW267/PRICES!SW266)</f>
        <v>-1.2035521621685355E-2</v>
      </c>
      <c r="SX267">
        <f>LN(PRICES!SX267/PRICES!SX266)</f>
        <v>6.1640324158056059E-3</v>
      </c>
      <c r="SY267">
        <f>LN(PRICES!SY267/PRICES!SY266)</f>
        <v>5.1304138389594155E-2</v>
      </c>
      <c r="SZ267">
        <f>LN(PRICES!SZ267/PRICES!SZ266)</f>
        <v>-5.0599280137473169E-4</v>
      </c>
      <c r="TA267">
        <f>LN(PRICES!TA267/PRICES!TA266)</f>
        <v>1.7953735990939992E-2</v>
      </c>
      <c r="TB267">
        <f>LN(PRICES!TB267/PRICES!TB266)</f>
        <v>2.3364942343818205E-3</v>
      </c>
      <c r="TC267">
        <f>LN(PRICES!TC267/PRICES!TC266)</f>
        <v>4.817888801215834E-2</v>
      </c>
      <c r="TD267">
        <f>LN(PRICES!TD267/PRICES!TD266)</f>
        <v>-4.2306178407373937E-3</v>
      </c>
      <c r="TE267">
        <f>LN(PRICES!TE267/PRICES!TE266)</f>
        <v>1.8836789490640521E-2</v>
      </c>
      <c r="TF267">
        <f>LN(PRICES!TF267/PRICES!TF266)</f>
        <v>-3.1794833273154442E-3</v>
      </c>
      <c r="TG267">
        <f>LN(PRICES!TG267/PRICES!TG266)</f>
        <v>-1.4022746921365547E-3</v>
      </c>
      <c r="TH267">
        <f>LN(PRICES!TH267/PRICES!TH266)</f>
        <v>1.5374175330706884E-2</v>
      </c>
      <c r="TI267">
        <f>IFERROR(LN(PRICES!TI267/PRICES!TI266),0)</f>
        <v>1.0128238791735163E-2</v>
      </c>
      <c r="TJ267">
        <f>IFERROR(LN(PRICES!TJ267/PRICES!TJ266),0)</f>
        <v>2.4470043777201946E-2</v>
      </c>
      <c r="TK267">
        <f>IFERROR(LN(PRICES!TK267/PRICES!TK266),0)</f>
        <v>1.459770830045937E-2</v>
      </c>
      <c r="TL267">
        <f>IFERROR(LN(PRICES!TL267/PRICES!TL266),0)</f>
        <v>2.4285976147007757E-2</v>
      </c>
      <c r="TM267">
        <f>IFERROR(LN(PRICES!TM267/PRICES!TM266),0)</f>
        <v>5.9544600541963809E-3</v>
      </c>
      <c r="TN267">
        <f>IFERROR(LN(PRICES!TN267/PRICES!TN266),0)</f>
        <v>7.8154519069851651E-3</v>
      </c>
      <c r="TO267">
        <f>IFERROR(LN(PRICES!TO267/PRICES!TO266),0)</f>
        <v>1.2425004155423133E-2</v>
      </c>
      <c r="TP267">
        <f>IFERROR(LN(PRICES!TP267/PRICES!TP266),0)</f>
        <v>1.8307841136676696E-2</v>
      </c>
      <c r="TQ267">
        <f>IFERROR(LN(PRICES!TQ267/PRICES!TQ266),0)</f>
        <v>2.0438574155867861E-2</v>
      </c>
      <c r="TR267">
        <f>IFERROR(LN(PRICES!TR267/PRICES!TR266),0)</f>
        <v>-1.0743111836248537E-2</v>
      </c>
      <c r="TS267">
        <f>IFERROR(LN(PRICES!TS267/PRICES!TS266),0)</f>
        <v>-8.3938722342096483E-3</v>
      </c>
      <c r="TT267">
        <f>IFERROR(LN(PRICES!TT267/PRICES!TT266),0)</f>
        <v>1.9599785688923933E-2</v>
      </c>
      <c r="TU267">
        <f>IFERROR(LN(PRICES!TU267/PRICES!TU266),0)</f>
        <v>7.0459560433209171E-3</v>
      </c>
      <c r="TV267">
        <f>IFERROR(LN(PRICES!TV267/PRICES!TV266),0)</f>
        <v>6.4152578340757804E-3</v>
      </c>
      <c r="TW267">
        <f>IFERROR(LN(PRICES!TW267/PRICES!TW266),0)</f>
        <v>-8.6486253537751184E-4</v>
      </c>
      <c r="TX267">
        <f>IFERROR(LN(PRICES!TX267/PRICES!TX266),0)</f>
        <v>-1.0359294075335636E-3</v>
      </c>
      <c r="TY267">
        <f>IFERROR(LN(PRICES!TY267/PRICES!TY266),0)</f>
        <v>1.8581379068799999E-2</v>
      </c>
      <c r="TZ267">
        <f>IFERROR(LN(PRICES!TZ267/PRICES!TZ266),0)</f>
        <v>7.5292135081493253E-2</v>
      </c>
      <c r="UA267">
        <f>IFERROR(LN(PRICES!UA267/PRICES!UA266),0)</f>
        <v>1.1707226560721E-2</v>
      </c>
      <c r="UB267">
        <f>IFERROR(LN(PRICES!UB267/PRICES!UB266),0)</f>
        <v>2.1586625093853876E-3</v>
      </c>
      <c r="UC267">
        <f>IFERROR(LN(PRICES!UC267/PRICES!UC266),0)</f>
        <v>6.3304189159624172E-2</v>
      </c>
      <c r="UD267">
        <f>IFERROR(LN(PRICES!UD267/PRICES!UD266),0)</f>
        <v>8.9608621836200549E-3</v>
      </c>
      <c r="UE267">
        <f>IFERROR(LN(PRICES!UE267/PRICES!UE266),0)</f>
        <v>1.1962896488213503E-2</v>
      </c>
      <c r="UF267">
        <f>IFERROR(LN(PRICES!UF267/PRICES!UF266),0)</f>
        <v>2.1731759745974885E-3</v>
      </c>
      <c r="UG267">
        <f>IFERROR(LN(PRICES!UG267/PRICES!UG266),0)</f>
        <v>-1.3961508023298812E-3</v>
      </c>
      <c r="UH267">
        <f>IFERROR(LN(PRICES!UH267/PRICES!UH266),0)</f>
        <v>1.1099508259482803E-2</v>
      </c>
      <c r="UI267">
        <f>IFERROR(LN(PRICES!UI267/PRICES!UI266),0)</f>
        <v>1.122289543684658E-2</v>
      </c>
      <c r="UJ267">
        <f>IFERROR(LN(PRICES!UJ267/PRICES!UJ266),0)</f>
        <v>-4.8977906495623197E-3</v>
      </c>
      <c r="UK267">
        <f>IFERROR(LN(PRICES!UK267/PRICES!UK266),0)</f>
        <v>4.0614530318188258E-3</v>
      </c>
      <c r="UL267">
        <f>IFERROR(LN(PRICES!UL267/PRICES!UL266),0)</f>
        <v>1.108199027995906E-3</v>
      </c>
      <c r="UM267">
        <f>IFERROR(LN(PRICES!UM267/PRICES!UM266),0)</f>
        <v>1.627280920106515E-2</v>
      </c>
      <c r="UN267">
        <f>IFERROR(LN(PRICES!UN267/PRICES!UN266),0)</f>
        <v>1.1991491669866699E-2</v>
      </c>
      <c r="UO267">
        <f>IFERROR(LN(PRICES!UO267/PRICES!UO266),0)</f>
        <v>1.1082157336157561E-3</v>
      </c>
      <c r="UP267">
        <f>IFERROR(LN(PRICES!UP267/PRICES!UP266),0)</f>
        <v>5.9964142740435216E-3</v>
      </c>
      <c r="UQ267">
        <f>IFERROR(LN(PRICES!UQ267/PRICES!UQ266),0)</f>
        <v>2.0514730864876152E-2</v>
      </c>
      <c r="UR267">
        <f>IFERROR(LN(PRICES!UR267/PRICES!UR266),0)</f>
        <v>8.7524698763254728E-3</v>
      </c>
      <c r="US267">
        <f>IFERROR(LN(PRICES!US267/PRICES!US266),0)</f>
        <v>-8.1323936668099286E-4</v>
      </c>
      <c r="UT267">
        <f>IFERROR(LN(PRICES!UT267/PRICES!UT266),0)</f>
        <v>5.0745997496088316E-3</v>
      </c>
      <c r="UU267">
        <f>IFERROR(LN(PRICES!UU267/PRICES!UU266),0)</f>
        <v>2.3611423278882371E-2</v>
      </c>
      <c r="UV267">
        <f>IFERROR(LN(PRICES!UV267/PRICES!UV266),0)</f>
        <v>1.1857855464709487E-2</v>
      </c>
      <c r="UW267">
        <f>IFERROR(LN(PRICES!UW267/PRICES!UW266),0)</f>
        <v>7.6083847687021559E-3</v>
      </c>
      <c r="UX267">
        <f>IFERROR(LN(PRICES!UX267/PRICES!UX266),0)</f>
        <v>1.0733490842376247E-2</v>
      </c>
      <c r="UY267">
        <f>IFERROR(LN(PRICES!UY267/PRICES!UY266),0)</f>
        <v>4.5059881186673553E-3</v>
      </c>
      <c r="UZ267">
        <f>IFERROR(LN(PRICES!UZ267/PRICES!UZ266),0)</f>
        <v>1.3618537127046922E-2</v>
      </c>
      <c r="VA267">
        <f>IFERROR(LN(PRICES!VA267/PRICES!VA266),0)</f>
        <v>7.8405684924032736E-3</v>
      </c>
      <c r="VB267">
        <f>IFERROR(LN(PRICES!VB267/PRICES!VB266),0)</f>
        <v>-2.808542737958749E-3</v>
      </c>
      <c r="VC267">
        <f>IFERROR(LN(PRICES!VC267/PRICES!VC266),0)</f>
        <v>1.426914739405327E-2</v>
      </c>
      <c r="VD267">
        <f>IFERROR(LN(PRICES!VD267/PRICES!VD266),0)</f>
        <v>-1.4484886994785359E-2</v>
      </c>
      <c r="VE267">
        <f>IFERROR(LN(PRICES!VE267/PRICES!VE266),0)</f>
        <v>-9.2402940542980413E-3</v>
      </c>
      <c r="VF267">
        <f>IFERROR(LN(PRICES!VF267/PRICES!VF266),0)</f>
        <v>1.8706301782503897E-2</v>
      </c>
      <c r="VG267">
        <f>IFERROR(LN(PRICES!VG267/PRICES!VG266),0)</f>
        <v>6.096900023795042E-3</v>
      </c>
      <c r="VH267">
        <f>IFERROR(LN(PRICES!VH267/PRICES!VH266),0)</f>
        <v>7.0337457251981091E-3</v>
      </c>
      <c r="VI267">
        <f>IFERROR(LN(PRICES!VI267/PRICES!VI266),0)</f>
        <v>2.8571579348517413E-4</v>
      </c>
      <c r="VJ267">
        <f>IFERROR(LN(PRICES!VJ267/PRICES!VJ266),0)</f>
        <v>-2.9954669356287945E-3</v>
      </c>
      <c r="VK267">
        <f>IFERROR(LN(PRICES!VK267/PRICES!VK266),0)</f>
        <v>9.7992746040331952E-3</v>
      </c>
      <c r="VL267">
        <f>IFERROR(LN(PRICES!VL267/PRICES!VL266),0)</f>
        <v>2.5467071250487E-2</v>
      </c>
      <c r="VM267">
        <f>IFERROR(LN(PRICES!VM267/PRICES!VM266),0)</f>
        <v>1.0200192117929505E-2</v>
      </c>
      <c r="VN267">
        <f>IFERROR(LN(PRICES!VN267/PRICES!VN266),0)</f>
        <v>1.1069417593333068E-2</v>
      </c>
      <c r="VO267">
        <f>IFERROR(LN(PRICES!VO267/PRICES!VO266),0)</f>
        <v>-7.0593551813232375E-3</v>
      </c>
      <c r="VP267">
        <f>IFERROR(LN(PRICES!VP267/PRICES!VP266),0)</f>
        <v>-2.5084777280406359E-3</v>
      </c>
      <c r="VQ267">
        <f>IFERROR(LN(PRICES!VQ267/PRICES!VQ266),0)</f>
        <v>7.4848465543983786E-3</v>
      </c>
      <c r="VR267">
        <f>IFERROR(LN(PRICES!VR267/PRICES!VR266),0)</f>
        <v>-1.8757849122956836E-2</v>
      </c>
      <c r="VS267">
        <f>IFERROR(LN(PRICES!VS267/PRICES!VS266),0)</f>
        <v>2.5961551963796788E-2</v>
      </c>
      <c r="VT267">
        <f>IFERROR(LN(PRICES!VT267/PRICES!VT266),0)</f>
        <v>8.6710938682029899E-3</v>
      </c>
      <c r="VU267">
        <f>IFERROR(LN(PRICES!VU267/PRICES!VU266),0)</f>
        <v>9.4535765706494999E-3</v>
      </c>
      <c r="VV267">
        <f>IFERROR(LN(PRICES!VV267/PRICES!VV266),0)</f>
        <v>1.3879473197974541E-2</v>
      </c>
      <c r="VW267">
        <f>IFERROR(LN(PRICES!VW267/PRICES!VW266),0)</f>
        <v>9.8793935622283474E-3</v>
      </c>
      <c r="VX267">
        <f>IFERROR(LN(PRICES!VX267/PRICES!VX266),0)</f>
        <v>4.6839269706490201E-3</v>
      </c>
      <c r="VY267">
        <f>IFERROR(LN(PRICES!VY267/PRICES!VY266),0)</f>
        <v>0</v>
      </c>
      <c r="VZ267">
        <f>IFERROR(LN(PRICES!VZ267/PRICES!VZ266),0)</f>
        <v>1.6346521875533981E-2</v>
      </c>
      <c r="WA267">
        <f>IFERROR(LN(PRICES!WA267/PRICES!WA266),0)</f>
        <v>8.9569635720410379E-3</v>
      </c>
      <c r="WB267">
        <f>IFERROR(LN(PRICES!WB267/PRICES!WB266),0)</f>
        <v>1.2803505529697818E-2</v>
      </c>
      <c r="WC267">
        <f>IFERROR(LN(PRICES!WC267/PRICES!WC266),0)</f>
        <v>-9.7396897594960816E-3</v>
      </c>
      <c r="WD267">
        <v>1</v>
      </c>
    </row>
    <row r="268" spans="1:602" x14ac:dyDescent="0.25">
      <c r="A268" s="2">
        <v>43850</v>
      </c>
      <c r="B268">
        <f>LN(PRICES!B268/PRICES!B267)</f>
        <v>-1.9421890004464596E-2</v>
      </c>
      <c r="C268">
        <f>LN(PRICES!C268/PRICES!C267)</f>
        <v>-1.8583147323710372E-2</v>
      </c>
      <c r="D268">
        <f>LN(PRICES!D268/PRICES!D267)</f>
        <v>2.5546482998422822E-3</v>
      </c>
      <c r="E268">
        <f>LN(PRICES!E268/PRICES!E267)</f>
        <v>-2.8171210346500095E-3</v>
      </c>
      <c r="F268">
        <f>LN(PRICES!F268/PRICES!F267)</f>
        <v>-4.8103590667819716E-3</v>
      </c>
      <c r="G268">
        <f>LN(PRICES!G268/PRICES!G267)</f>
        <v>-2.402707196525964E-2</v>
      </c>
      <c r="H268">
        <f>LN(PRICES!H268/PRICES!H267)</f>
        <v>-3.4667433754150107E-3</v>
      </c>
      <c r="I268">
        <f>LN(PRICES!I268/PRICES!I267)</f>
        <v>1.3259197836419E-2</v>
      </c>
      <c r="J268">
        <f>LN(PRICES!J268/PRICES!J267)</f>
        <v>6.6044446228849798E-3</v>
      </c>
      <c r="K268">
        <f>LN(PRICES!K268/PRICES!K267)</f>
        <v>-2.1320881482637328E-3</v>
      </c>
      <c r="L268">
        <f>LN(PRICES!L268/PRICES!L267)</f>
        <v>1.5702913710061051E-2</v>
      </c>
      <c r="M268">
        <f>LN(PRICES!M268/PRICES!M267)</f>
        <v>8.1549745034588325E-3</v>
      </c>
      <c r="N268">
        <f>LN(PRICES!N268/PRICES!N267)</f>
        <v>9.6994445001986288E-3</v>
      </c>
      <c r="O268">
        <f>LN(PRICES!O268/PRICES!O267)</f>
        <v>-4.5022969280819397E-3</v>
      </c>
      <c r="P268">
        <f>LN(PRICES!P268/PRICES!P267)</f>
        <v>-1.9102019365723703E-3</v>
      </c>
      <c r="Q268">
        <f>LN(PRICES!Q268/PRICES!Q267)</f>
        <v>-3.6389550907431059E-3</v>
      </c>
      <c r="R268">
        <f>LN(PRICES!R268/PRICES!R267)</f>
        <v>-1.8622459571127573E-3</v>
      </c>
      <c r="S268">
        <f>LN(PRICES!S268/PRICES!S267)</f>
        <v>-1.3868665253964029E-2</v>
      </c>
      <c r="T268">
        <f>LN(PRICES!T268/PRICES!T267)</f>
        <v>-2.1409612333924237E-2</v>
      </c>
      <c r="U268">
        <f>LN(PRICES!U268/PRICES!U267)</f>
        <v>1.2248668147033221E-2</v>
      </c>
      <c r="V268">
        <f>LN(PRICES!V268/PRICES!V267)</f>
        <v>-7.7335944489946816E-3</v>
      </c>
      <c r="W268">
        <f>LN(PRICES!W268/PRICES!W267)</f>
        <v>6.054033137913457E-3</v>
      </c>
      <c r="X268">
        <f>LN(PRICES!X268/PRICES!X267)</f>
        <v>-6.4595668277930571E-3</v>
      </c>
      <c r="Y268">
        <f>LN(PRICES!Y268/PRICES!Y267)</f>
        <v>1.1274470512752103E-2</v>
      </c>
      <c r="Z268">
        <f>LN(PRICES!Z268/PRICES!Z267)</f>
        <v>5.1414329552700137E-3</v>
      </c>
      <c r="AA268">
        <f>LN(PRICES!AA268/PRICES!AA267)</f>
        <v>1.9941849415749287E-3</v>
      </c>
      <c r="AB268">
        <f>LN(PRICES!AB268/PRICES!AB267)</f>
        <v>2.9283539921283615E-3</v>
      </c>
      <c r="AC268">
        <f>LN(PRICES!AC268/PRICES!AC267)</f>
        <v>-2.8731898188495513E-4</v>
      </c>
      <c r="AD268">
        <f>LN(PRICES!AD268/PRICES!AD267)</f>
        <v>1.1119338317664063E-2</v>
      </c>
      <c r="AE268">
        <f>LN(PRICES!AE268/PRICES!AE267)</f>
        <v>4.2455954553747531E-3</v>
      </c>
      <c r="AF268">
        <f>LN(PRICES!AF268/PRICES!AF267)</f>
        <v>-7.9679650721991343E-3</v>
      </c>
      <c r="AG268">
        <f>LN(PRICES!AG268/PRICES!AG267)</f>
        <v>4.3661512186965925E-3</v>
      </c>
      <c r="AH268">
        <f>LN(PRICES!AH268/PRICES!AH267)</f>
        <v>4.1266047017591385E-4</v>
      </c>
      <c r="AI268">
        <f>LN(PRICES!AI268/PRICES!AI267)</f>
        <v>1.014570700268954E-2</v>
      </c>
      <c r="AJ268">
        <f>LN(PRICES!AJ268/PRICES!AJ267)</f>
        <v>5.0399634267302472E-3</v>
      </c>
      <c r="AK268">
        <f>LN(PRICES!AK268/PRICES!AK267)</f>
        <v>1.0713195438254053E-2</v>
      </c>
      <c r="AL268">
        <f>LN(PRICES!AL268/PRICES!AL267)</f>
        <v>9.3978747957386838E-3</v>
      </c>
      <c r="AM268">
        <f>LN(PRICES!AM268/PRICES!AM267)</f>
        <v>1.7092056305156107E-3</v>
      </c>
      <c r="AN268">
        <f>LN(PRICES!AN268/PRICES!AN267)</f>
        <v>-9.3830841357263133E-4</v>
      </c>
      <c r="AO268">
        <f>LN(PRICES!AO268/PRICES!AO267)</f>
        <v>1.6364053246420381E-2</v>
      </c>
      <c r="AP268">
        <f>LN(PRICES!AP268/PRICES!AP267)</f>
        <v>0</v>
      </c>
      <c r="AQ268">
        <f>LN(PRICES!AQ268/PRICES!AQ267)</f>
        <v>4.564115142088568E-3</v>
      </c>
      <c r="AR268">
        <f>LN(PRICES!AR268/PRICES!AR267)</f>
        <v>3.9314504413903049E-3</v>
      </c>
      <c r="AS268">
        <f>LN(PRICES!AS268/PRICES!AS267)</f>
        <v>1.8002954638816879E-2</v>
      </c>
      <c r="AT268">
        <f>LN(PRICES!AT268/PRICES!AT267)</f>
        <v>2.1015030645715246E-2</v>
      </c>
      <c r="AU268">
        <f>LN(PRICES!AU268/PRICES!AU267)</f>
        <v>5.1841577032946404E-3</v>
      </c>
      <c r="AV268">
        <f>LN(PRICES!AV268/PRICES!AV267)</f>
        <v>-5.0841588748851585E-4</v>
      </c>
      <c r="AW268">
        <f>LN(PRICES!AW268/PRICES!AW267)</f>
        <v>-1.0050294189090779E-2</v>
      </c>
      <c r="AX268">
        <f>LN(PRICES!AX268/PRICES!AX267)</f>
        <v>-4.203960462374489E-3</v>
      </c>
      <c r="AY268">
        <f>LN(PRICES!AY268/PRICES!AY267)</f>
        <v>-7.4120320691386755E-3</v>
      </c>
      <c r="AZ268">
        <f>LN(PRICES!AZ268/PRICES!AZ267)</f>
        <v>1.3992586183496353E-2</v>
      </c>
      <c r="BA268">
        <f>LN(PRICES!BA268/PRICES!BA267)</f>
        <v>-1.731284110379043E-3</v>
      </c>
      <c r="BB268">
        <f>LN(PRICES!BB268/PRICES!BB267)</f>
        <v>-8.9879992749078387E-4</v>
      </c>
      <c r="BC268">
        <f>LN(PRICES!BC268/PRICES!BC267)</f>
        <v>-1.2984950632902744E-2</v>
      </c>
      <c r="BD268">
        <f>LN(PRICES!BD268/PRICES!BD267)</f>
        <v>6.2944567099449834E-3</v>
      </c>
      <c r="BE268">
        <f>LN(PRICES!BE268/PRICES!BE267)</f>
        <v>-5.1862010290158571E-3</v>
      </c>
      <c r="BF268">
        <f>LN(PRICES!BF268/PRICES!BF267)</f>
        <v>1.2897840818702265E-2</v>
      </c>
      <c r="BG268">
        <f>LN(PRICES!BG268/PRICES!BG267)</f>
        <v>-8.5358081460283064E-3</v>
      </c>
      <c r="BH268">
        <f>LN(PRICES!BH268/PRICES!BH267)</f>
        <v>8.4967052250257118E-3</v>
      </c>
      <c r="BI268">
        <f>LN(PRICES!BI268/PRICES!BI267)</f>
        <v>-5.7011315919726704E-3</v>
      </c>
      <c r="BJ268">
        <f>LN(PRICES!BJ268/PRICES!BJ267)</f>
        <v>-6.942322747816909E-3</v>
      </c>
      <c r="BK268">
        <f>LN(PRICES!BK268/PRICES!BK267)</f>
        <v>-9.6124993824816592E-3</v>
      </c>
      <c r="BL268">
        <f>LN(PRICES!BL268/PRICES!BL267)</f>
        <v>-2.0654784924728213E-2</v>
      </c>
      <c r="BM268">
        <f>LN(PRICES!BM268/PRICES!BM267)</f>
        <v>6.9025362410576182E-3</v>
      </c>
      <c r="BN268">
        <f>LN(PRICES!BN268/PRICES!BN267)</f>
        <v>1.0602530859977085E-2</v>
      </c>
      <c r="BO268">
        <f>LN(PRICES!BO268/PRICES!BO267)</f>
        <v>4.4843555507752568E-3</v>
      </c>
      <c r="BP268">
        <f>LN(PRICES!BP268/PRICES!BP267)</f>
        <v>-2.2412320776967203E-3</v>
      </c>
      <c r="BQ268">
        <f>LN(PRICES!BQ268/PRICES!BQ267)</f>
        <v>3.004853989929979E-4</v>
      </c>
      <c r="BR268">
        <f>LN(PRICES!BR268/PRICES!BR267)</f>
        <v>2.8987552946976532E-2</v>
      </c>
      <c r="BS268">
        <f>LN(PRICES!BS268/PRICES!BS267)</f>
        <v>-1.682131413312719E-3</v>
      </c>
      <c r="BT268">
        <f>LN(PRICES!BT268/PRICES!BT267)</f>
        <v>1.1778067543734623E-3</v>
      </c>
      <c r="BU268">
        <f>LN(PRICES!BU268/PRICES!BU267)</f>
        <v>-2.5504748486946619E-3</v>
      </c>
      <c r="BV268">
        <f>LN(PRICES!BV268/PRICES!BV267)</f>
        <v>-4.3727837166603707E-3</v>
      </c>
      <c r="BW268">
        <f>LN(PRICES!BW268/PRICES!BW267)</f>
        <v>-2.3845165955673963E-3</v>
      </c>
      <c r="BX268">
        <f>LN(PRICES!BX268/PRICES!BX267)</f>
        <v>-4.9199222897901174E-3</v>
      </c>
      <c r="BY268">
        <f>LN(PRICES!BY268/PRICES!BY267)</f>
        <v>-1.4259733744717423E-2</v>
      </c>
      <c r="BZ268">
        <f>LN(PRICES!BZ268/PRICES!BZ267)</f>
        <v>2.2732104229924192E-3</v>
      </c>
      <c r="CA268">
        <f>LN(PRICES!CA268/PRICES!CA267)</f>
        <v>7.2328866105419738E-3</v>
      </c>
      <c r="CB268">
        <f>LN(PRICES!CB268/PRICES!CB267)</f>
        <v>1.2327336635674412E-3</v>
      </c>
      <c r="CC268">
        <f>LN(PRICES!CC268/PRICES!CC267)</f>
        <v>-8.037063734762687E-3</v>
      </c>
      <c r="CD268">
        <f>LN(PRICES!CD268/PRICES!CD267)</f>
        <v>6.5101808656013683E-3</v>
      </c>
      <c r="CE268">
        <f>LN(PRICES!CE268/PRICES!CE267)</f>
        <v>3.9344896783491097E-3</v>
      </c>
      <c r="CF268">
        <f>LN(PRICES!CF268/PRICES!CF267)</f>
        <v>3.3166798433264606E-3</v>
      </c>
      <c r="CG268">
        <f>LN(PRICES!CG268/PRICES!CG267)</f>
        <v>1.5485317178760578E-2</v>
      </c>
      <c r="CH268">
        <f>LN(PRICES!CH268/PRICES!CH267)</f>
        <v>1.0433373296518125E-2</v>
      </c>
      <c r="CI268">
        <f>LN(PRICES!CI268/PRICES!CI267)</f>
        <v>6.0266142546916727E-3</v>
      </c>
      <c r="CJ268">
        <f>LN(PRICES!CJ268/PRICES!CJ267)</f>
        <v>7.5258649426848609E-3</v>
      </c>
      <c r="CK268">
        <f>LN(PRICES!CK268/PRICES!CK267)</f>
        <v>3.0305447467325834E-2</v>
      </c>
      <c r="CL268">
        <f>LN(PRICES!CL268/PRICES!CL267)</f>
        <v>7.4673652287773097E-3</v>
      </c>
      <c r="CM268">
        <f>LN(PRICES!CM268/PRICES!CM267)</f>
        <v>1.4628694763831405E-2</v>
      </c>
      <c r="CN268">
        <f>LN(PRICES!CN268/PRICES!CN267)</f>
        <v>6.9012859475904827E-3</v>
      </c>
      <c r="CO268">
        <f>LN(PRICES!CO268/PRICES!CO267)</f>
        <v>2.3905453323530931E-2</v>
      </c>
      <c r="CP268">
        <f>LN(PRICES!CP268/PRICES!CP267)</f>
        <v>2.2997576554819972E-3</v>
      </c>
      <c r="CQ268">
        <f>LN(PRICES!CQ268/PRICES!CQ267)</f>
        <v>1.154655414352938E-2</v>
      </c>
      <c r="CR268">
        <f>LN(PRICES!CR268/PRICES!CR267)</f>
        <v>-4.384353373865172E-3</v>
      </c>
      <c r="CS268">
        <f>LN(PRICES!CS268/PRICES!CS267)</f>
        <v>9.2897691851127322E-3</v>
      </c>
      <c r="CT268">
        <f>LN(PRICES!CT268/PRICES!CT267)</f>
        <v>-1.1923072682081681E-2</v>
      </c>
      <c r="CU268">
        <f>LN(PRICES!CU268/PRICES!CU267)</f>
        <v>-6.0988384966322662E-3</v>
      </c>
      <c r="CV268">
        <f>LN(PRICES!CV268/PRICES!CV267)</f>
        <v>3.659272919349487E-3</v>
      </c>
      <c r="CW268">
        <f>LN(PRICES!CW268/PRICES!CW267)</f>
        <v>-2.0202740236885768E-2</v>
      </c>
      <c r="CX268">
        <f>LN(PRICES!CX268/PRICES!CX267)</f>
        <v>-5.0906065787569175E-3</v>
      </c>
      <c r="CY268">
        <f>LN(PRICES!CY268/PRICES!CY267)</f>
        <v>1.1107074097598802E-2</v>
      </c>
      <c r="CZ268">
        <f>LN(PRICES!CZ268/PRICES!CZ267)</f>
        <v>1.902425909241027E-3</v>
      </c>
      <c r="DA268">
        <f>LN(PRICES!DA268/PRICES!DA267)</f>
        <v>3.009152299861946E-2</v>
      </c>
      <c r="DB268">
        <f>LN(PRICES!DB268/PRICES!DB267)</f>
        <v>4.2974667435365984E-3</v>
      </c>
      <c r="DC268">
        <f>LN(PRICES!DC268/PRICES!DC267)</f>
        <v>-1.768485798459795E-2</v>
      </c>
      <c r="DD268">
        <f>LN(PRICES!DD268/PRICES!DD267)</f>
        <v>-1.119831259989254E-2</v>
      </c>
      <c r="DE268">
        <f>LN(PRICES!DE268/PRICES!DE267)</f>
        <v>1.1812812078805441E-3</v>
      </c>
      <c r="DF268">
        <f>LN(PRICES!DF268/PRICES!DF267)</f>
        <v>3.6325095319494315E-3</v>
      </c>
      <c r="DG268">
        <f>LN(PRICES!DG268/PRICES!DG267)</f>
        <v>2.5206041625945121E-3</v>
      </c>
      <c r="DH268">
        <f>LN(PRICES!DH268/PRICES!DH267)</f>
        <v>-8.8815365092253917E-3</v>
      </c>
      <c r="DI268">
        <f>LN(PRICES!DI268/PRICES!DI267)</f>
        <v>-1.8525181459141005E-2</v>
      </c>
      <c r="DJ268">
        <f>LN(PRICES!DJ268/PRICES!DJ267)</f>
        <v>-2.6807503723783248E-3</v>
      </c>
      <c r="DK268">
        <f>LN(PRICES!DK268/PRICES!DK267)</f>
        <v>1.0135202477357096E-2</v>
      </c>
      <c r="DL268">
        <f>LN(PRICES!DL268/PRICES!DL267)</f>
        <v>5.0406235888096765E-3</v>
      </c>
      <c r="DM268">
        <f>LN(PRICES!DM268/PRICES!DM267)</f>
        <v>4.6378692704935756E-3</v>
      </c>
      <c r="DN268">
        <f>LN(PRICES!DN268/PRICES!DN267)</f>
        <v>-4.1297738376050693E-3</v>
      </c>
      <c r="DO268">
        <f>LN(PRICES!DO268/PRICES!DO267)</f>
        <v>1.0010080939978126E-2</v>
      </c>
      <c r="DP268">
        <f>LN(PRICES!DP268/PRICES!DP267)</f>
        <v>-1.810601994459925E-2</v>
      </c>
      <c r="DQ268">
        <f>LN(PRICES!DQ268/PRICES!DQ267)</f>
        <v>5.2388682974399033E-3</v>
      </c>
      <c r="DR268">
        <f>LN(PRICES!DR268/PRICES!DR267)</f>
        <v>-5.9650099469195292E-3</v>
      </c>
      <c r="DS268">
        <f>LN(PRICES!DS268/PRICES!DS267)</f>
        <v>-3.3659305278323968E-3</v>
      </c>
      <c r="DT268">
        <f>LN(PRICES!DT268/PRICES!DT267)</f>
        <v>-2.2001885509003133E-3</v>
      </c>
      <c r="DU268">
        <f>LN(PRICES!DU268/PRICES!DU267)</f>
        <v>-4.1693089389319756E-4</v>
      </c>
      <c r="DV268">
        <f>LN(PRICES!DV268/PRICES!DV267)</f>
        <v>-6.9547588511139763E-3</v>
      </c>
      <c r="DW268">
        <f>LN(PRICES!DW268/PRICES!DW267)</f>
        <v>0</v>
      </c>
      <c r="DX268">
        <f>LN(PRICES!DX268/PRICES!DX267)</f>
        <v>3.0441420994850826E-3</v>
      </c>
      <c r="DY268">
        <f>LN(PRICES!DY268/PRICES!DY267)</f>
        <v>1.0229384700335077E-3</v>
      </c>
      <c r="DZ268">
        <f>LN(PRICES!DZ268/PRICES!DZ267)</f>
        <v>-8.5837699055098422E-3</v>
      </c>
      <c r="EA268">
        <f>LN(PRICES!EA268/PRICES!EA267)</f>
        <v>-1.0005925164247274E-2</v>
      </c>
      <c r="EB268">
        <f>LN(PRICES!EB268/PRICES!EB267)</f>
        <v>-3.150639426133394E-3</v>
      </c>
      <c r="EC268">
        <f>LN(PRICES!EC268/PRICES!EC267)</f>
        <v>-2.4595086768960427E-3</v>
      </c>
      <c r="ED268">
        <f>LN(PRICES!ED268/PRICES!ED267)</f>
        <v>-3.7077838092891132E-3</v>
      </c>
      <c r="EE268">
        <f>LN(PRICES!EE268/PRICES!EE267)</f>
        <v>3.1745124783276505E-3</v>
      </c>
      <c r="EF268">
        <f>LN(PRICES!EF268/PRICES!EF267)</f>
        <v>1.6696146293780096E-2</v>
      </c>
      <c r="EG268">
        <f>LN(PRICES!EG268/PRICES!EG267)</f>
        <v>-1.189916821503866E-2</v>
      </c>
      <c r="EH268">
        <f>LN(PRICES!EH268/PRICES!EH267)</f>
        <v>2.0235731976723662E-3</v>
      </c>
      <c r="EI268">
        <f>LN(PRICES!EI268/PRICES!EI267)</f>
        <v>-2.3939735286545721E-3</v>
      </c>
      <c r="EJ268">
        <f>LN(PRICES!EJ268/PRICES!EJ267)</f>
        <v>2.6792235464577933E-2</v>
      </c>
      <c r="EK268">
        <f>LN(PRICES!EK268/PRICES!EK267)</f>
        <v>-2.5650865248887738E-3</v>
      </c>
      <c r="EL268">
        <f>LN(PRICES!EL268/PRICES!EL267)</f>
        <v>-2.1849942211840681E-2</v>
      </c>
      <c r="EM268">
        <f>LN(PRICES!EM268/PRICES!EM267)</f>
        <v>8.1291092155142824E-3</v>
      </c>
      <c r="EN268">
        <f>LN(PRICES!EN268/PRICES!EN267)</f>
        <v>-2.8556924563957063E-3</v>
      </c>
      <c r="EO268">
        <f>LN(PRICES!EO268/PRICES!EO267)</f>
        <v>-9.1384837950462226E-3</v>
      </c>
      <c r="EP268">
        <f>LN(PRICES!EP268/PRICES!EP267)</f>
        <v>-1.8301146092587026E-2</v>
      </c>
      <c r="EQ268">
        <f>LN(PRICES!EQ268/PRICES!EQ267)</f>
        <v>-5.955252468236606E-3</v>
      </c>
      <c r="ER268">
        <f>LN(PRICES!ER268/PRICES!ER267)</f>
        <v>9.9503480462373537E-3</v>
      </c>
      <c r="ES268">
        <f>LN(PRICES!ES268/PRICES!ES267)</f>
        <v>5.4347826633478515E-3</v>
      </c>
      <c r="ET268">
        <f>LN(PRICES!ET268/PRICES!ET267)</f>
        <v>-1.8518581462816208E-3</v>
      </c>
      <c r="EU268">
        <f>LN(PRICES!EU268/PRICES!EU267)</f>
        <v>-2.0608966660309733E-2</v>
      </c>
      <c r="EV268">
        <f>LN(PRICES!EV268/PRICES!EV267)</f>
        <v>2.3550302309723936E-2</v>
      </c>
      <c r="EW268">
        <f>LN(PRICES!EW268/PRICES!EW267)</f>
        <v>4.7316522721286631E-4</v>
      </c>
      <c r="EX268">
        <f>LN(PRICES!EX268/PRICES!EX267)</f>
        <v>5.4531923611333011E-3</v>
      </c>
      <c r="EY268">
        <f>LN(PRICES!EY268/PRICES!EY267)</f>
        <v>2.0776336044296753E-2</v>
      </c>
      <c r="EZ268">
        <f>LN(PRICES!EZ268/PRICES!EZ267)</f>
        <v>6.8303088212764325E-3</v>
      </c>
      <c r="FA268">
        <f>LN(PRICES!FA268/PRICES!FA267)</f>
        <v>4.954583783212901E-3</v>
      </c>
      <c r="FB268">
        <f>LN(PRICES!FB268/PRICES!FB267)</f>
        <v>0</v>
      </c>
      <c r="FC268">
        <f>LN(PRICES!FC268/PRICES!FC267)</f>
        <v>7.4240351966690724E-3</v>
      </c>
      <c r="FD268">
        <f>LN(PRICES!FD268/PRICES!FD267)</f>
        <v>1.1577411973711656E-2</v>
      </c>
      <c r="FE268">
        <f>LN(PRICES!FE268/PRICES!FE267)</f>
        <v>-8.4172110829390384E-3</v>
      </c>
      <c r="FF268">
        <f>LN(PRICES!FF268/PRICES!FF267)</f>
        <v>2.6522442949632832E-3</v>
      </c>
      <c r="FG268">
        <f>LN(PRICES!FG268/PRICES!FG267)</f>
        <v>7.5264428525120526E-3</v>
      </c>
      <c r="FH268">
        <f>LN(PRICES!FH268/PRICES!FH267)</f>
        <v>6.9261727272696999E-4</v>
      </c>
      <c r="FI268">
        <f>LN(PRICES!FI268/PRICES!FI267)</f>
        <v>-2.122887873917032E-3</v>
      </c>
      <c r="FJ268">
        <f>LN(PRICES!FJ268/PRICES!FJ267)</f>
        <v>7.0642280958584788E-3</v>
      </c>
      <c r="FK268">
        <f>LN(PRICES!FK268/PRICES!FK267)</f>
        <v>9.6076239161015844E-3</v>
      </c>
      <c r="FL268">
        <f>LN(PRICES!FL268/PRICES!FL267)</f>
        <v>3.8603068132292981E-3</v>
      </c>
      <c r="FM268">
        <f>LN(PRICES!FM268/PRICES!FM267)</f>
        <v>-2.1710512240546067E-2</v>
      </c>
      <c r="FN268">
        <f>LN(PRICES!FN268/PRICES!FN267)</f>
        <v>1.0927233104276171E-2</v>
      </c>
      <c r="FO268">
        <f>LN(PRICES!FO268/PRICES!FO267)</f>
        <v>4.4411978199609194E-4</v>
      </c>
      <c r="FP268">
        <f>LN(PRICES!FP268/PRICES!FP267)</f>
        <v>6.1538222829600761E-3</v>
      </c>
      <c r="FQ268">
        <f>LN(PRICES!FQ268/PRICES!FQ267)</f>
        <v>1.0238209197358074E-3</v>
      </c>
      <c r="FR268">
        <f>LN(PRICES!FR268/PRICES!FR267)</f>
        <v>2.2293890573130897E-2</v>
      </c>
      <c r="FS268">
        <f>LN(PRICES!FS268/PRICES!FS267)</f>
        <v>0</v>
      </c>
      <c r="FT268">
        <f>LN(PRICES!FT268/PRICES!FT267)</f>
        <v>-1.1712038257015753E-2</v>
      </c>
      <c r="FU268">
        <f>LN(PRICES!FU268/PRICES!FU267)</f>
        <v>4.0941819777696531E-3</v>
      </c>
      <c r="FV268">
        <f>LN(PRICES!FV268/PRICES!FV267)</f>
        <v>8.3174216653722998E-4</v>
      </c>
      <c r="FW268">
        <f>LN(PRICES!FW268/PRICES!FW267)</f>
        <v>3.2424219183561521E-3</v>
      </c>
      <c r="FX268">
        <f>LN(PRICES!FX268/PRICES!FX267)</f>
        <v>-1.3259776526629119E-3</v>
      </c>
      <c r="FY268">
        <f>LN(PRICES!FY268/PRICES!FY267)</f>
        <v>-1.7696719430442172E-3</v>
      </c>
      <c r="FZ268">
        <f>LN(PRICES!FZ268/PRICES!FZ267)</f>
        <v>-3.899683200183413E-3</v>
      </c>
      <c r="GA268">
        <f>LN(PRICES!GA268/PRICES!GA267)</f>
        <v>-2.8376747754576691E-3</v>
      </c>
      <c r="GB268">
        <f>LN(PRICES!GB268/PRICES!GB267)</f>
        <v>-6.9642505834211697E-5</v>
      </c>
      <c r="GC268">
        <f>LN(PRICES!GC268/PRICES!GC267)</f>
        <v>-3.4670640792008357E-4</v>
      </c>
      <c r="GD268">
        <f>LN(PRICES!GD268/PRICES!GD267)</f>
        <v>5.3698898913742089E-3</v>
      </c>
      <c r="GE268">
        <f>LN(PRICES!GE268/PRICES!GE267)</f>
        <v>1.7682883864321496E-2</v>
      </c>
      <c r="GF268">
        <f>LN(PRICES!GF268/PRICES!GF267)</f>
        <v>1.2596353512402412E-2</v>
      </c>
      <c r="GG268">
        <f>LN(PRICES!GG268/PRICES!GG267)</f>
        <v>2.3188071490603227E-3</v>
      </c>
      <c r="GH268">
        <f>LN(PRICES!GH268/PRICES!GH267)</f>
        <v>1.1708376847996914E-2</v>
      </c>
      <c r="GI268">
        <f>LN(PRICES!GI268/PRICES!GI267)</f>
        <v>-3.5789166948553609E-3</v>
      </c>
      <c r="GJ268">
        <f>LN(PRICES!GJ268/PRICES!GJ267)</f>
        <v>1.3029814391103125E-4</v>
      </c>
      <c r="GK268">
        <f>LN(PRICES!GK268/PRICES!GK267)</f>
        <v>-6.4965789973894317E-3</v>
      </c>
      <c r="GL268">
        <f>LN(PRICES!GL268/PRICES!GL267)</f>
        <v>8.2507240030003735E-3</v>
      </c>
      <c r="GM268">
        <f>LN(PRICES!GM268/PRICES!GM267)</f>
        <v>-2.4462494239165995E-3</v>
      </c>
      <c r="GN268">
        <f>LN(PRICES!GN268/PRICES!GN267)</f>
        <v>2.155117631640845E-2</v>
      </c>
      <c r="GO268">
        <f>LN(PRICES!GO268/PRICES!GO267)</f>
        <v>6.7072574790480481E-3</v>
      </c>
      <c r="GP268">
        <f>LN(PRICES!GP268/PRICES!GP267)</f>
        <v>5.2938898983494976E-3</v>
      </c>
      <c r="GQ268">
        <f>LN(PRICES!GQ268/PRICES!GQ267)</f>
        <v>1.1749922110144105E-3</v>
      </c>
      <c r="GR268">
        <f>LN(PRICES!GR268/PRICES!GR267)</f>
        <v>-3.2250917705427373E-2</v>
      </c>
      <c r="GS268">
        <f>LN(PRICES!GS268/PRICES!GS267)</f>
        <v>1.6193553001414538E-2</v>
      </c>
      <c r="GT268">
        <f>LN(PRICES!GT268/PRICES!GT267)</f>
        <v>-1.2517593937708543E-2</v>
      </c>
      <c r="GU268">
        <f>LN(PRICES!GU268/PRICES!GU267)</f>
        <v>-3.0552580389218106E-3</v>
      </c>
      <c r="GV268">
        <f>LN(PRICES!GV268/PRICES!GV267)</f>
        <v>-2.4223123547369007E-3</v>
      </c>
      <c r="GW268">
        <f>LN(PRICES!GW268/PRICES!GW267)</f>
        <v>-4.6728907535629784E-3</v>
      </c>
      <c r="GX268">
        <f>LN(PRICES!GX268/PRICES!GX267)</f>
        <v>5.4617663226844838E-2</v>
      </c>
      <c r="GY268">
        <f>LN(PRICES!GY268/PRICES!GY267)</f>
        <v>-5.1362630938352957E-3</v>
      </c>
      <c r="GZ268">
        <f>LN(PRICES!GZ268/PRICES!GZ267)</f>
        <v>4.0899017446655722E-3</v>
      </c>
      <c r="HA268">
        <f>LN(PRICES!HA268/PRICES!HA267)</f>
        <v>5.3267551296057184E-3</v>
      </c>
      <c r="HB268">
        <f>LN(PRICES!HB268/PRICES!HB267)</f>
        <v>-1.7020618548455513E-3</v>
      </c>
      <c r="HC268">
        <f>LN(PRICES!HC268/PRICES!HC267)</f>
        <v>-6.6671771117864428E-3</v>
      </c>
      <c r="HD268">
        <f>LN(PRICES!HD268/PRICES!HD267)</f>
        <v>1.300071529078232E-2</v>
      </c>
      <c r="HE268">
        <f>LN(PRICES!HE268/PRICES!HE267)</f>
        <v>-5.7401669837033736E-3</v>
      </c>
      <c r="HF268">
        <f>LN(PRICES!HF268/PRICES!HF267)</f>
        <v>9.3075770927178499E-3</v>
      </c>
      <c r="HG268">
        <f>LN(PRICES!HG268/PRICES!HG267)</f>
        <v>-2.9196467316675583E-3</v>
      </c>
      <c r="HH268">
        <f>LN(PRICES!HH268/PRICES!HH267)</f>
        <v>-3.6888238418249825E-3</v>
      </c>
      <c r="HI268">
        <f>LN(PRICES!HI268/PRICES!HI267)</f>
        <v>-1.0010441238059752E-3</v>
      </c>
      <c r="HJ268">
        <f>LN(PRICES!HJ268/PRICES!HJ267)</f>
        <v>-1.7421444777764576E-2</v>
      </c>
      <c r="HK268">
        <f>LN(PRICES!HK268/PRICES!HK267)</f>
        <v>-1.7582361100653935E-3</v>
      </c>
      <c r="HL268">
        <f>LN(PRICES!HL268/PRICES!HL267)</f>
        <v>4.19133371994777E-2</v>
      </c>
      <c r="HM268">
        <f>LN(PRICES!HM268/PRICES!HM267)</f>
        <v>9.6433232384458348E-3</v>
      </c>
      <c r="HN268">
        <f>LN(PRICES!HN268/PRICES!HN267)</f>
        <v>4.7023845759420115E-3</v>
      </c>
      <c r="HO268">
        <f>LN(PRICES!HO268/PRICES!HO267)</f>
        <v>-3.0093796904454495E-3</v>
      </c>
      <c r="HP268">
        <f>LN(PRICES!HP268/PRICES!HP267)</f>
        <v>3.784303423645826E-3</v>
      </c>
      <c r="HQ268">
        <f>LN(PRICES!HQ268/PRICES!HQ267)</f>
        <v>-1.1093692654542455E-2</v>
      </c>
      <c r="HR268">
        <f>LN(PRICES!HR268/PRICES!HR267)</f>
        <v>-1.6393820392852348E-2</v>
      </c>
      <c r="HS268">
        <f>LN(PRICES!HS268/PRICES!HS267)</f>
        <v>-8.2343847183540091E-3</v>
      </c>
      <c r="HT268">
        <f>LN(PRICES!HT268/PRICES!HT267)</f>
        <v>5.1088370755298547E-3</v>
      </c>
      <c r="HU268">
        <f>LN(PRICES!HU268/PRICES!HU267)</f>
        <v>-1.0648115469855948E-3</v>
      </c>
      <c r="HV268">
        <f>LN(PRICES!HV268/PRICES!HV267)</f>
        <v>1.5971295707697931E-2</v>
      </c>
      <c r="HW268">
        <f>LN(PRICES!HW268/PRICES!HW267)</f>
        <v>-1.9431332715964386E-3</v>
      </c>
      <c r="HX268">
        <f>LN(PRICES!HX268/PRICES!HX267)</f>
        <v>-1.849670486515281E-2</v>
      </c>
      <c r="HY268">
        <f>LN(PRICES!HY268/PRICES!HY267)</f>
        <v>-2.4869410868842115E-3</v>
      </c>
      <c r="HZ268">
        <f>LN(PRICES!HZ268/PRICES!HZ267)</f>
        <v>1.1273928290855837E-2</v>
      </c>
      <c r="IA268">
        <f>LN(PRICES!IA268/PRICES!IA267)</f>
        <v>-1.0198798143896494E-2</v>
      </c>
      <c r="IB268">
        <f>LN(PRICES!IB268/PRICES!IB267)</f>
        <v>-1.3277880507616305E-2</v>
      </c>
      <c r="IC268">
        <f>LN(PRICES!IC268/PRICES!IC267)</f>
        <v>1.5900266353237075E-3</v>
      </c>
      <c r="ID268">
        <f>LN(PRICES!ID268/PRICES!ID267)</f>
        <v>-3.5821610521443955E-3</v>
      </c>
      <c r="IE268">
        <f>LN(PRICES!IE268/PRICES!IE267)</f>
        <v>0</v>
      </c>
      <c r="IF268">
        <f>LN(PRICES!IF268/PRICES!IF267)</f>
        <v>-6.3838964272112326E-3</v>
      </c>
      <c r="IG268">
        <f>LN(PRICES!IG268/PRICES!IG267)</f>
        <v>4.304700644136134E-3</v>
      </c>
      <c r="IH268">
        <f>LN(PRICES!IH268/PRICES!IH267)</f>
        <v>-4.0917554673518611E-3</v>
      </c>
      <c r="II268">
        <f>LN(PRICES!II268/PRICES!II267)</f>
        <v>-7.0763597007472744E-3</v>
      </c>
      <c r="IJ268">
        <f>LN(PRICES!IJ268/PRICES!IJ267)</f>
        <v>-2.2128344676748603E-2</v>
      </c>
      <c r="IK268">
        <f>LN(PRICES!IK268/PRICES!IK267)</f>
        <v>2.5195942157581093E-3</v>
      </c>
      <c r="IL268">
        <f>LN(PRICES!IL268/PRICES!IL267)</f>
        <v>1.6439909627753387E-2</v>
      </c>
      <c r="IM268">
        <f>LN(PRICES!IM268/PRICES!IM267)</f>
        <v>7.1513852591068182E-3</v>
      </c>
      <c r="IN268">
        <f>LN(PRICES!IN268/PRICES!IN267)</f>
        <v>-2.0499006359828726E-3</v>
      </c>
      <c r="IO268">
        <f>LN(PRICES!IO268/PRICES!IO267)</f>
        <v>-7.797990409564204E-3</v>
      </c>
      <c r="IP268">
        <f>LN(PRICES!IP268/PRICES!IP267)</f>
        <v>-3.4104604432745357E-3</v>
      </c>
      <c r="IQ268">
        <f>LN(PRICES!IQ268/PRICES!IQ267)</f>
        <v>9.9010671370135857E-3</v>
      </c>
      <c r="IR268">
        <f>LN(PRICES!IR268/PRICES!IR267)</f>
        <v>6.1686948649152694E-3</v>
      </c>
      <c r="IS268">
        <f>LN(PRICES!IS268/PRICES!IS267)</f>
        <v>6.0123648642035933E-3</v>
      </c>
      <c r="IT268">
        <f>LN(PRICES!IT268/PRICES!IT267)</f>
        <v>2.7228767817314172E-2</v>
      </c>
      <c r="IU268">
        <f>LN(PRICES!IU268/PRICES!IU267)</f>
        <v>1.0882351436343239E-2</v>
      </c>
      <c r="IV268">
        <f>LN(PRICES!IV268/PRICES!IV267)</f>
        <v>1.3446022568799865E-3</v>
      </c>
      <c r="IW268">
        <f>LN(PRICES!IW268/PRICES!IW267)</f>
        <v>2.2584185431501103E-3</v>
      </c>
      <c r="IX268">
        <f>LN(PRICES!IX268/PRICES!IX267)</f>
        <v>-9.4051981218644526E-3</v>
      </c>
      <c r="IY268">
        <f>LN(PRICES!IY268/PRICES!IY267)</f>
        <v>-1.207481384919137E-2</v>
      </c>
      <c r="IZ268">
        <f>LN(PRICES!IZ268/PRICES!IZ267)</f>
        <v>-2.9965891629754075E-3</v>
      </c>
      <c r="JA268">
        <f>LN(PRICES!JA268/PRICES!JA267)</f>
        <v>-7.0793589722241415E-3</v>
      </c>
      <c r="JB268">
        <f>LN(PRICES!JB268/PRICES!JB267)</f>
        <v>-6.158602750428988E-3</v>
      </c>
      <c r="JC268">
        <f>LN(PRICES!JC268/PRICES!JC267)</f>
        <v>1.9596115834209501E-2</v>
      </c>
      <c r="JD268">
        <f>LN(PRICES!JD268/PRICES!JD267)</f>
        <v>1.1209919069742981E-2</v>
      </c>
      <c r="JE268">
        <f>LN(PRICES!JE268/PRICES!JE267)</f>
        <v>-1.2734745914977001E-2</v>
      </c>
      <c r="JF268">
        <f>LN(PRICES!JF268/PRICES!JF267)</f>
        <v>-6.7340808532910463E-3</v>
      </c>
      <c r="JG268">
        <f>LN(PRICES!JG268/PRICES!JG267)</f>
        <v>-5.4110906602726815E-3</v>
      </c>
      <c r="JH268">
        <f>LN(PRICES!JH268/PRICES!JH267)</f>
        <v>-2.0234713153255209E-2</v>
      </c>
      <c r="JI268">
        <f>LN(PRICES!JI268/PRICES!JI267)</f>
        <v>1.0064349196064257E-4</v>
      </c>
      <c r="JJ268">
        <f>LN(PRICES!JJ268/PRICES!JJ267)</f>
        <v>2.9878389220608799E-3</v>
      </c>
      <c r="JK268">
        <f>LN(PRICES!JK268/PRICES!JK267)</f>
        <v>1.1438456749342124E-3</v>
      </c>
      <c r="JL268">
        <f>LN(PRICES!JL268/PRICES!JL267)</f>
        <v>1.2475803371126304E-3</v>
      </c>
      <c r="JM268">
        <f>LN(PRICES!JM268/PRICES!JM267)</f>
        <v>-3.9870856140180169E-2</v>
      </c>
      <c r="JN268">
        <f>LN(PRICES!JN268/PRICES!JN267)</f>
        <v>-4.3809080915313773E-3</v>
      </c>
      <c r="JO268">
        <f>LN(PRICES!JO268/PRICES!JO267)</f>
        <v>-4.040951330095648E-3</v>
      </c>
      <c r="JP268">
        <f>LN(PRICES!JP268/PRICES!JP267)</f>
        <v>-1.7036362850386948E-2</v>
      </c>
      <c r="JQ268">
        <f>LN(PRICES!JQ268/PRICES!JQ267)</f>
        <v>-9.456676721003093E-3</v>
      </c>
      <c r="JR268">
        <f>LN(PRICES!JR268/PRICES!JR267)</f>
        <v>3.4714951000650571E-2</v>
      </c>
      <c r="JS268">
        <f>LN(PRICES!JS268/PRICES!JS267)</f>
        <v>-5.2764212071417915E-3</v>
      </c>
      <c r="JT268">
        <f>LN(PRICES!JT268/PRICES!JT267)</f>
        <v>-1.4513160769634666E-2</v>
      </c>
      <c r="JU268">
        <f>LN(PRICES!JU268/PRICES!JU267)</f>
        <v>8.5873657833369296E-3</v>
      </c>
      <c r="JV268">
        <f>LN(PRICES!JV268/PRICES!JV267)</f>
        <v>1.6910540822240268E-3</v>
      </c>
      <c r="JW268">
        <f>LN(PRICES!JW268/PRICES!JW267)</f>
        <v>-7.3725160650523456E-4</v>
      </c>
      <c r="JX268">
        <f>LN(PRICES!JX268/PRICES!JX267)</f>
        <v>7.0763588855566086E-3</v>
      </c>
      <c r="JY268">
        <f>LN(PRICES!JY268/PRICES!JY267)</f>
        <v>-1.6549610948941331E-2</v>
      </c>
      <c r="JZ268">
        <f>LN(PRICES!JZ268/PRICES!JZ267)</f>
        <v>-8.0913479312623836E-3</v>
      </c>
      <c r="KA268">
        <f>LN(PRICES!KA268/PRICES!KA267)</f>
        <v>-8.9002330589821807E-3</v>
      </c>
      <c r="KB268">
        <f>LN(PRICES!KB268/PRICES!KB267)</f>
        <v>-9.8345360076366895E-3</v>
      </c>
      <c r="KC268">
        <f>LN(PRICES!KC268/PRICES!KC267)</f>
        <v>-5.1572921909148845E-3</v>
      </c>
      <c r="KD268">
        <f>LN(PRICES!KD268/PRICES!KD267)</f>
        <v>-2.4134287362384692E-2</v>
      </c>
      <c r="KE268">
        <f>LN(PRICES!KE268/PRICES!KE267)</f>
        <v>-1.3202953000417102E-2</v>
      </c>
      <c r="KF268">
        <f>LN(PRICES!KF268/PRICES!KF267)</f>
        <v>-4.8748325891207461E-3</v>
      </c>
      <c r="KG268">
        <f>LN(PRICES!KG268/PRICES!KG267)</f>
        <v>1.2813780257427432E-2</v>
      </c>
      <c r="KH268">
        <f>LN(PRICES!KH268/PRICES!KH267)</f>
        <v>3.6314486715822375E-3</v>
      </c>
      <c r="KI268">
        <f>LN(PRICES!KI268/PRICES!KI267)</f>
        <v>-1.5983487155701911E-2</v>
      </c>
      <c r="KJ268">
        <f>LN(PRICES!KJ268/PRICES!KJ267)</f>
        <v>-1.1566449543983509E-2</v>
      </c>
      <c r="KK268">
        <f>LN(PRICES!KK268/PRICES!KK267)</f>
        <v>-3.6759256427959315E-3</v>
      </c>
      <c r="KL268">
        <f>LN(PRICES!KL268/PRICES!KL267)</f>
        <v>-2.2216346426893064E-3</v>
      </c>
      <c r="KM268">
        <f>LN(PRICES!KM268/PRICES!KM267)</f>
        <v>-4.1441141266249371E-3</v>
      </c>
      <c r="KN268">
        <f>LN(PRICES!KN268/PRICES!KN267)</f>
        <v>-1.1603379609289662E-3</v>
      </c>
      <c r="KO268">
        <f>LN(PRICES!KO268/PRICES!KO267)</f>
        <v>8.5299585161016777E-3</v>
      </c>
      <c r="KP268">
        <f>LN(PRICES!KP268/PRICES!KP267)</f>
        <v>5.4216434637972639E-3</v>
      </c>
      <c r="KQ268">
        <f>LN(PRICES!KQ268/PRICES!KQ267)</f>
        <v>-1.3331656532416382E-3</v>
      </c>
      <c r="KR268">
        <f>LN(PRICES!KR268/PRICES!KR267)</f>
        <v>-2.0203543915804159E-3</v>
      </c>
      <c r="KS268">
        <f>LN(PRICES!KS268/PRICES!KS267)</f>
        <v>-1.065143868341145E-2</v>
      </c>
      <c r="KT268">
        <f>LN(PRICES!KT268/PRICES!KT267)</f>
        <v>4.0190384245736028E-3</v>
      </c>
      <c r="KU268">
        <f>LN(PRICES!KU268/PRICES!KU267)</f>
        <v>-2.3843497999130377E-3</v>
      </c>
      <c r="KV268">
        <f>LN(PRICES!KV268/PRICES!KV267)</f>
        <v>-5.4045147841722697E-3</v>
      </c>
      <c r="KW268">
        <f>LN(PRICES!KW268/PRICES!KW267)</f>
        <v>-1.3549824280275241E-2</v>
      </c>
      <c r="KX268">
        <f>LN(PRICES!KX268/PRICES!KX267)</f>
        <v>-1.4467978951153192E-3</v>
      </c>
      <c r="KY268">
        <f>LN(PRICES!KY268/PRICES!KY267)</f>
        <v>-1.4468274590701488E-3</v>
      </c>
      <c r="KZ268">
        <f>LN(PRICES!KZ268/PRICES!KZ267)</f>
        <v>1.8077698580634717E-2</v>
      </c>
      <c r="LA268">
        <f>LN(PRICES!LA268/PRICES!LA267)</f>
        <v>-3.7988361255939622E-3</v>
      </c>
      <c r="LB268">
        <f>LN(PRICES!LB268/PRICES!LB267)</f>
        <v>-6.4530773037121229E-3</v>
      </c>
      <c r="LC268">
        <f>LN(PRICES!LC268/PRICES!LC267)</f>
        <v>-2.5062374078308903E-3</v>
      </c>
      <c r="LD268">
        <f>LN(PRICES!LD268/PRICES!LD267)</f>
        <v>4.1278670431637863E-3</v>
      </c>
      <c r="LE268">
        <f>LN(PRICES!LE268/PRICES!LE267)</f>
        <v>4.7994591042211307E-3</v>
      </c>
      <c r="LF268">
        <f>LN(PRICES!LF268/PRICES!LF267)</f>
        <v>2.5611248416983331E-3</v>
      </c>
      <c r="LG268">
        <f>LN(PRICES!LG268/PRICES!LG267)</f>
        <v>-1.408460131466705E-2</v>
      </c>
      <c r="LH268">
        <f>LN(PRICES!LH268/PRICES!LH267)</f>
        <v>2.2914513801285154E-3</v>
      </c>
      <c r="LI268">
        <f>LN(PRICES!LI268/PRICES!LI267)</f>
        <v>2.1542744586833577E-2</v>
      </c>
      <c r="LJ268">
        <f>LN(PRICES!LJ268/PRICES!LJ267)</f>
        <v>-5.9478823624884202E-3</v>
      </c>
      <c r="LK268">
        <f>LN(PRICES!LK268/PRICES!LK267)</f>
        <v>3.1480803179134652E-3</v>
      </c>
      <c r="LL268">
        <f>LN(PRICES!LL268/PRICES!LL267)</f>
        <v>-1.0387393522665921E-2</v>
      </c>
      <c r="LM268">
        <f>LN(PRICES!LM268/PRICES!LM267)</f>
        <v>-1.2796356558760323E-2</v>
      </c>
      <c r="LN268">
        <f>LN(PRICES!LN268/PRICES!LN267)</f>
        <v>-3.2494598783363074E-3</v>
      </c>
      <c r="LO268">
        <f>LN(PRICES!LO268/PRICES!LO267)</f>
        <v>-3.2968480395387328E-3</v>
      </c>
      <c r="LP268">
        <f>LN(PRICES!LP268/PRICES!LP267)</f>
        <v>-8.0914008636292709E-3</v>
      </c>
      <c r="LQ268">
        <f>LN(PRICES!LQ268/PRICES!LQ267)</f>
        <v>-7.7816745809302626E-4</v>
      </c>
      <c r="LR268">
        <f>LN(PRICES!LR268/PRICES!LR267)</f>
        <v>-7.3060505424567372E-3</v>
      </c>
      <c r="LS268">
        <f>LN(PRICES!LS268/PRICES!LS267)</f>
        <v>-1.1301868201557125E-2</v>
      </c>
      <c r="LT268">
        <f>LN(PRICES!LT268/PRICES!LT267)</f>
        <v>-1.1678165381710726E-2</v>
      </c>
      <c r="LU268">
        <f>LN(PRICES!LU268/PRICES!LU267)</f>
        <v>8.8861170427409729E-3</v>
      </c>
      <c r="LV268">
        <f>LN(PRICES!LV268/PRICES!LV267)</f>
        <v>-3.9595826782451021E-3</v>
      </c>
      <c r="LW268">
        <f>LN(PRICES!LW268/PRICES!LW267)</f>
        <v>-3.6289565505584829E-3</v>
      </c>
      <c r="LX268">
        <f>LN(PRICES!LX268/PRICES!LX267)</f>
        <v>-1.090111438536682E-2</v>
      </c>
      <c r="LY268">
        <f>LN(PRICES!LY268/PRICES!LY267)</f>
        <v>2.8047938249491965E-3</v>
      </c>
      <c r="LZ268">
        <f>LN(PRICES!LZ268/PRICES!LZ267)</f>
        <v>7.9253622432675936E-3</v>
      </c>
      <c r="MA268">
        <f>LN(PRICES!MA268/PRICES!MA267)</f>
        <v>-1.114786603176332E-2</v>
      </c>
      <c r="MB268">
        <f>LN(PRICES!MB268/PRICES!MB267)</f>
        <v>-3.6686120492800227E-3</v>
      </c>
      <c r="MC268">
        <f>LN(PRICES!MC268/PRICES!MC267)</f>
        <v>-2.7690882742866874E-3</v>
      </c>
      <c r="MD268">
        <f>LN(PRICES!MD268/PRICES!MD267)</f>
        <v>-5.7899511436510674E-3</v>
      </c>
      <c r="ME268">
        <f>LN(PRICES!ME268/PRICES!ME267)</f>
        <v>1.0019261768590405E-2</v>
      </c>
      <c r="MF268">
        <f>LN(PRICES!MF268/PRICES!MF267)</f>
        <v>-2.1362596420184139E-3</v>
      </c>
      <c r="MG268">
        <f>LN(PRICES!MG268/PRICES!MG267)</f>
        <v>-3.5432804190924875E-3</v>
      </c>
      <c r="MH268">
        <f>LN(PRICES!MH268/PRICES!MH267)</f>
        <v>1.3414080170221626E-3</v>
      </c>
      <c r="MI268">
        <f>LN(PRICES!MI268/PRICES!MI267)</f>
        <v>1.8120460103050851E-2</v>
      </c>
      <c r="MJ268">
        <f>LN(PRICES!MJ268/PRICES!MJ267)</f>
        <v>-6.6646732007340356E-3</v>
      </c>
      <c r="MK268">
        <f>LN(PRICES!MK268/PRICES!MK267)</f>
        <v>-6.6904071905315668E-5</v>
      </c>
      <c r="ML268">
        <f>LN(PRICES!ML268/PRICES!ML267)</f>
        <v>-3.3557194180659283E-3</v>
      </c>
      <c r="MM268">
        <f>LN(PRICES!MM268/PRICES!MM267)</f>
        <v>-9.8945402452419798E-3</v>
      </c>
      <c r="MN268">
        <f>LN(PRICES!MN268/PRICES!MN267)</f>
        <v>-1.8422308300065519E-2</v>
      </c>
      <c r="MO268">
        <f>LN(PRICES!MO268/PRICES!MO267)</f>
        <v>-5.6864825098271838E-4</v>
      </c>
      <c r="MP268">
        <f>LN(PRICES!MP268/PRICES!MP267)</f>
        <v>3.5834151717325517E-3</v>
      </c>
      <c r="MQ268">
        <f>LN(PRICES!MQ268/PRICES!MQ267)</f>
        <v>2.5985358337993571E-2</v>
      </c>
      <c r="MR268">
        <f>LN(PRICES!MR268/PRICES!MR267)</f>
        <v>3.6727042868849027E-3</v>
      </c>
      <c r="MS268">
        <f>LN(PRICES!MS268/PRICES!MS267)</f>
        <v>-1.3250889513138197E-2</v>
      </c>
      <c r="MT268">
        <f>LN(PRICES!MT268/PRICES!MT267)</f>
        <v>-7.0490808085626137E-3</v>
      </c>
      <c r="MU268">
        <f>LN(PRICES!MU268/PRICES!MU267)</f>
        <v>9.4488676753674717E-3</v>
      </c>
      <c r="MV268">
        <f>LN(PRICES!MV268/PRICES!MV267)</f>
        <v>6.6905472595787255E-3</v>
      </c>
      <c r="MW268">
        <f>LN(PRICES!MW268/PRICES!MW267)</f>
        <v>-1.0465086282215472E-2</v>
      </c>
      <c r="MX268">
        <f>LN(PRICES!MX268/PRICES!MX267)</f>
        <v>2.2742101323424251E-4</v>
      </c>
      <c r="MY268">
        <f>LN(PRICES!MY268/PRICES!MY267)</f>
        <v>-4.259325569732306E-3</v>
      </c>
      <c r="MZ268">
        <f>LN(PRICES!MZ268/PRICES!MZ267)</f>
        <v>2.2561393788476953E-2</v>
      </c>
      <c r="NA268">
        <f>LN(PRICES!NA268/PRICES!NA267)</f>
        <v>-8.4371913144919639E-3</v>
      </c>
      <c r="NB268">
        <f>LN(PRICES!NB268/PRICES!NB267)</f>
        <v>-2.8099961725402581E-3</v>
      </c>
      <c r="NC268">
        <f>LN(PRICES!NC268/PRICES!NC267)</f>
        <v>1.0003229440543741E-3</v>
      </c>
      <c r="ND268">
        <f>LN(PRICES!ND268/PRICES!ND267)</f>
        <v>3.3135437933739568E-3</v>
      </c>
      <c r="NE268">
        <f>LN(PRICES!NE268/PRICES!NE267)</f>
        <v>-1.8277709023357732E-2</v>
      </c>
      <c r="NF268">
        <f>LN(PRICES!NF268/PRICES!NF267)</f>
        <v>-2.3359227450340941E-2</v>
      </c>
      <c r="NG268">
        <f>LN(PRICES!NG268/PRICES!NG267)</f>
        <v>-5.0847406735112233E-3</v>
      </c>
      <c r="NH268">
        <f>LN(PRICES!NH268/PRICES!NH267)</f>
        <v>5.7224860676053342E-3</v>
      </c>
      <c r="NI268">
        <f>LN(PRICES!NI268/PRICES!NI267)</f>
        <v>-7.697257123372935E-3</v>
      </c>
      <c r="NJ268">
        <f>LN(PRICES!NJ268/PRICES!NJ267)</f>
        <v>4.3945740890290906E-3</v>
      </c>
      <c r="NK268">
        <f>LN(PRICES!NK268/PRICES!NK267)</f>
        <v>3.2299348476652091E-3</v>
      </c>
      <c r="NL268">
        <f>LN(PRICES!NL268/PRICES!NL267)</f>
        <v>6.2882110241624248E-3</v>
      </c>
      <c r="NM268">
        <f>LN(PRICES!NM268/PRICES!NM267)</f>
        <v>8.7245967529862353E-3</v>
      </c>
      <c r="NN268">
        <f>LN(PRICES!NN268/PRICES!NN267)</f>
        <v>7.1048047421196237E-3</v>
      </c>
      <c r="NO268">
        <f>LN(PRICES!NO268/PRICES!NO267)</f>
        <v>-8.6437330978655393E-3</v>
      </c>
      <c r="NP268">
        <f>LN(PRICES!NP268/PRICES!NP267)</f>
        <v>1.1753928162032539E-2</v>
      </c>
      <c r="NQ268">
        <f>LN(PRICES!NQ268/PRICES!NQ267)</f>
        <v>4.9944561155312508E-3</v>
      </c>
      <c r="NR268">
        <f>LN(PRICES!NR268/PRICES!NR267)</f>
        <v>-3.4378174973376274E-3</v>
      </c>
      <c r="NS268">
        <f>LN(PRICES!NS268/PRICES!NS267)</f>
        <v>-2.9340382095966078E-3</v>
      </c>
      <c r="NT268">
        <f>LN(PRICES!NT268/PRICES!NT267)</f>
        <v>-1.1326179311087231E-2</v>
      </c>
      <c r="NU268">
        <f>LN(PRICES!NU268/PRICES!NU267)</f>
        <v>1.3909407210436454E-3</v>
      </c>
      <c r="NV268">
        <f>LN(PRICES!NV268/PRICES!NV267)</f>
        <v>1.3391818924958121E-3</v>
      </c>
      <c r="NW268">
        <f>LN(PRICES!NW268/PRICES!NW267)</f>
        <v>1.2785023740131641E-2</v>
      </c>
      <c r="NX268">
        <f>LN(PRICES!NX268/PRICES!NX267)</f>
        <v>6.4581315006795245E-3</v>
      </c>
      <c r="NY268">
        <f>LN(PRICES!NY268/PRICES!NY267)</f>
        <v>1.2179751373585453E-2</v>
      </c>
      <c r="NZ268">
        <f>LN(PRICES!NZ268/PRICES!NZ267)</f>
        <v>1.6647225541046425E-2</v>
      </c>
      <c r="OA268">
        <f>LN(PRICES!OA268/PRICES!OA267)</f>
        <v>-5.1702489000702871E-3</v>
      </c>
      <c r="OB268">
        <f>LN(PRICES!OB268/PRICES!OB267)</f>
        <v>-1.0468915749889066E-2</v>
      </c>
      <c r="OC268">
        <f>LN(PRICES!OC268/PRICES!OC267)</f>
        <v>-2.5847481476326626E-3</v>
      </c>
      <c r="OD268">
        <f>LN(PRICES!OD268/PRICES!OD267)</f>
        <v>-1.3206197397043959E-3</v>
      </c>
      <c r="OE268">
        <f>LN(PRICES!OE268/PRICES!OE267)</f>
        <v>-2.0251869520619857E-3</v>
      </c>
      <c r="OF268">
        <f>LN(PRICES!OF268/PRICES!OF267)</f>
        <v>-3.4332492042040076E-3</v>
      </c>
      <c r="OG268">
        <f>LN(PRICES!OG268/PRICES!OG267)</f>
        <v>-2.2405755413324816E-4</v>
      </c>
      <c r="OH268">
        <f>LN(PRICES!OH268/PRICES!OH267)</f>
        <v>6.8163605700032384E-4</v>
      </c>
      <c r="OI268">
        <f>LN(PRICES!OI268/PRICES!OI267)</f>
        <v>-3.3025993100043905E-3</v>
      </c>
      <c r="OJ268">
        <f>LN(PRICES!OJ268/PRICES!OJ267)</f>
        <v>-2.8266646884264239E-3</v>
      </c>
      <c r="OK268">
        <f>LN(PRICES!OK268/PRICES!OK267)</f>
        <v>-8.9532130395133681E-3</v>
      </c>
      <c r="OL268">
        <f>LN(PRICES!OL268/PRICES!OL267)</f>
        <v>2.1028697125553011E-2</v>
      </c>
      <c r="OM268">
        <f>LN(PRICES!OM268/PRICES!OM267)</f>
        <v>4.2491694521719255E-3</v>
      </c>
      <c r="ON268">
        <f>LN(PRICES!ON268/PRICES!ON267)</f>
        <v>-5.8754820620133326E-4</v>
      </c>
      <c r="OO268">
        <f>LN(PRICES!OO268/PRICES!OO267)</f>
        <v>-1.1523725212266587E-2</v>
      </c>
      <c r="OP268">
        <f>LN(PRICES!OP268/PRICES!OP267)</f>
        <v>-6.7705708261609236E-3</v>
      </c>
      <c r="OQ268">
        <f>LN(PRICES!OQ268/PRICES!OQ267)</f>
        <v>-1.5633748039609336E-3</v>
      </c>
      <c r="OR268">
        <f>LN(PRICES!OR268/PRICES!OR267)</f>
        <v>6.9758452584855052E-3</v>
      </c>
      <c r="OS268">
        <f>LN(PRICES!OS268/PRICES!OS267)</f>
        <v>6.5413014820304887E-3</v>
      </c>
      <c r="OT268">
        <f>LN(PRICES!OT268/PRICES!OT267)</f>
        <v>8.9636883378580515E-3</v>
      </c>
      <c r="OU268">
        <f>LN(PRICES!OU268/PRICES!OU267)</f>
        <v>4.7883126310433788E-2</v>
      </c>
      <c r="OV268">
        <f>LN(PRICES!OV268/PRICES!OV267)</f>
        <v>2.0892617431300326E-3</v>
      </c>
      <c r="OW268">
        <f>LN(PRICES!OW268/PRICES!OW267)</f>
        <v>-3.8739847516067985E-3</v>
      </c>
      <c r="OX268">
        <f>LN(PRICES!OX268/PRICES!OX267)</f>
        <v>8.3678584748756411E-3</v>
      </c>
      <c r="OY268">
        <f>LN(PRICES!OY268/PRICES!OY267)</f>
        <v>-2.7026440643076245E-3</v>
      </c>
      <c r="OZ268">
        <f>LN(PRICES!OZ268/PRICES!OZ267)</f>
        <v>4.4963229465974789E-3</v>
      </c>
      <c r="PA268">
        <f>LN(PRICES!PA268/PRICES!PA267)</f>
        <v>3.0966076989154906E-2</v>
      </c>
      <c r="PB268">
        <f>LN(PRICES!PB268/PRICES!PB267)</f>
        <v>-7.7382273016091945E-3</v>
      </c>
      <c r="PC268">
        <f>LN(PRICES!PC268/PRICES!PC267)</f>
        <v>2.8681257633192151E-3</v>
      </c>
      <c r="PD268">
        <f>LN(PRICES!PD268/PRICES!PD267)</f>
        <v>2.7429471971879189E-5</v>
      </c>
      <c r="PE268">
        <f>LN(PRICES!PE268/PRICES!PE267)</f>
        <v>1.6542520469149508E-3</v>
      </c>
      <c r="PF268">
        <f>LN(PRICES!PF268/PRICES!PF267)</f>
        <v>1.693798679188296E-4</v>
      </c>
      <c r="PG268">
        <f>LN(PRICES!PG268/PRICES!PG267)</f>
        <v>4.5343885675298394E-3</v>
      </c>
      <c r="PH268">
        <f>LN(PRICES!PH268/PRICES!PH267)</f>
        <v>-1.107895967321492E-3</v>
      </c>
      <c r="PI268">
        <f>LN(PRICES!PI268/PRICES!PI267)</f>
        <v>-3.662611577227506E-4</v>
      </c>
      <c r="PJ268">
        <f>LN(PRICES!PJ268/PRICES!PJ267)</f>
        <v>9.5221530540065252E-3</v>
      </c>
      <c r="PK268">
        <f>LN(PRICES!PK268/PRICES!PK267)</f>
        <v>4.9915596289271903E-3</v>
      </c>
      <c r="PL268">
        <f>LN(PRICES!PL268/PRICES!PL267)</f>
        <v>-6.5340175369958719E-3</v>
      </c>
      <c r="PM268">
        <f>LN(PRICES!PM268/PRICES!PM267)</f>
        <v>-4.3340311685387822E-3</v>
      </c>
      <c r="PN268">
        <f>LN(PRICES!PN268/PRICES!PN267)</f>
        <v>-1.938038788054903E-3</v>
      </c>
      <c r="PO268">
        <f>LN(PRICES!PO268/PRICES!PO267)</f>
        <v>1.8589156363459612E-2</v>
      </c>
      <c r="PP268">
        <f>LN(PRICES!PP268/PRICES!PP267)</f>
        <v>3.2421655232949208E-3</v>
      </c>
      <c r="PQ268">
        <f>LN(PRICES!PQ268/PRICES!PQ267)</f>
        <v>-6.8606682714656185E-3</v>
      </c>
      <c r="PR268">
        <f>LN(PRICES!PR268/PRICES!PR267)</f>
        <v>1.9003848647546661E-3</v>
      </c>
      <c r="PS268">
        <f>LN(PRICES!PS268/PRICES!PS267)</f>
        <v>-5.8495060274550443E-3</v>
      </c>
      <c r="PT268">
        <f>LN(PRICES!PT268/PRICES!PT267)</f>
        <v>-1.2148951317708427E-2</v>
      </c>
      <c r="PU268">
        <f>LN(PRICES!PU268/PRICES!PU267)</f>
        <v>-1.7979677556159924E-3</v>
      </c>
      <c r="PV268">
        <f>LN(PRICES!PV268/PRICES!PV267)</f>
        <v>-1.0411795290236369E-2</v>
      </c>
      <c r="PW268">
        <f>LN(PRICES!PW268/PRICES!PW267)</f>
        <v>-5.2128243666778231E-3</v>
      </c>
      <c r="PX268">
        <f>LN(PRICES!PX268/PRICES!PX267)</f>
        <v>3.237141645250536E-3</v>
      </c>
      <c r="PY268">
        <f>LN(PRICES!PY268/PRICES!PY267)</f>
        <v>-4.1339429586322524E-3</v>
      </c>
      <c r="PZ268">
        <f>LN(PRICES!PZ268/PRICES!PZ267)</f>
        <v>-2.6567718520723702E-3</v>
      </c>
      <c r="QA268">
        <f>LN(PRICES!QA268/PRICES!QA267)</f>
        <v>4.9075296825060608E-2</v>
      </c>
      <c r="QB268">
        <f>LN(PRICES!QB268/PRICES!QB267)</f>
        <v>0</v>
      </c>
      <c r="QC268">
        <f>LN(PRICES!QC268/PRICES!QC267)</f>
        <v>5.1777785005798133E-4</v>
      </c>
      <c r="QD268">
        <f>LN(PRICES!QD268/PRICES!QD267)</f>
        <v>-3.5747645536133321E-3</v>
      </c>
      <c r="QE268">
        <f>LN(PRICES!QE268/PRICES!QE267)</f>
        <v>-6.1329833913332061E-3</v>
      </c>
      <c r="QF268">
        <f>LN(PRICES!QF268/PRICES!QF267)</f>
        <v>5.7247439543382976E-3</v>
      </c>
      <c r="QG268">
        <f>LN(PRICES!QG268/PRICES!QG267)</f>
        <v>-2.4643094808114449E-3</v>
      </c>
      <c r="QH268">
        <f>LN(PRICES!QH268/PRICES!QH267)</f>
        <v>-1.012361732798678E-2</v>
      </c>
      <c r="QI268">
        <f>LN(PRICES!QI268/PRICES!QI267)</f>
        <v>-8.6519340165574048E-3</v>
      </c>
      <c r="QJ268">
        <f>LN(PRICES!QJ268/PRICES!QJ267)</f>
        <v>2.0831697458333458E-3</v>
      </c>
      <c r="QK268">
        <f>LN(PRICES!QK268/PRICES!QK267)</f>
        <v>-8.6511152331897908E-4</v>
      </c>
      <c r="QL268">
        <f>LN(PRICES!QL268/PRICES!QL267)</f>
        <v>-1.3672688600006454E-3</v>
      </c>
      <c r="QM268">
        <f>LN(PRICES!QM268/PRICES!QM267)</f>
        <v>1.323142031272663E-2</v>
      </c>
      <c r="QN268">
        <f>LN(PRICES!QN268/PRICES!QN267)</f>
        <v>4.4077297340616665E-3</v>
      </c>
      <c r="QO268">
        <f>LN(PRICES!QO268/PRICES!QO267)</f>
        <v>1.8433870698799922E-2</v>
      </c>
      <c r="QP268">
        <f>LN(PRICES!QP268/PRICES!QP267)</f>
        <v>-8.5365692821067363E-3</v>
      </c>
      <c r="QQ268">
        <f>LN(PRICES!QQ268/PRICES!QQ267)</f>
        <v>3.6134078252006707E-3</v>
      </c>
      <c r="QR268">
        <f>LN(PRICES!QR268/PRICES!QR267)</f>
        <v>-2.2140790518639995E-3</v>
      </c>
      <c r="QS268">
        <f>LN(PRICES!QS268/PRICES!QS267)</f>
        <v>1.2051106546128116E-2</v>
      </c>
      <c r="QT268">
        <f>LN(PRICES!QT268/PRICES!QT267)</f>
        <v>3.4531611599895639E-3</v>
      </c>
      <c r="QU268">
        <f>LN(PRICES!QU268/PRICES!QU267)</f>
        <v>-1.458462603655734E-2</v>
      </c>
      <c r="QV268">
        <f>LN(PRICES!QV268/PRICES!QV267)</f>
        <v>1.0498841663585674E-2</v>
      </c>
      <c r="QW268">
        <f>LN(PRICES!QW268/PRICES!QW267)</f>
        <v>-1.0461655176301297E-2</v>
      </c>
      <c r="QX268">
        <f>LN(PRICES!QX268/PRICES!QX267)</f>
        <v>4.6496303849543584E-3</v>
      </c>
      <c r="QY268">
        <f>LN(PRICES!QY268/PRICES!QY267)</f>
        <v>2.7295760499824854E-2</v>
      </c>
      <c r="QZ268">
        <f>LN(PRICES!QZ268/PRICES!QZ267)</f>
        <v>-3.9024840476886615E-3</v>
      </c>
      <c r="RA268">
        <f>LN(PRICES!RA268/PRICES!RA267)</f>
        <v>2.6804855800172184E-2</v>
      </c>
      <c r="RB268">
        <f>LN(PRICES!RB268/PRICES!RB267)</f>
        <v>-1.8199590271012948E-3</v>
      </c>
      <c r="RC268">
        <f>LN(PRICES!RC268/PRICES!RC267)</f>
        <v>1.379729220699499E-2</v>
      </c>
      <c r="RD268">
        <f>LN(PRICES!RD268/PRICES!RD267)</f>
        <v>4.481991623438316E-3</v>
      </c>
      <c r="RE268">
        <f>LN(PRICES!RE268/PRICES!RE267)</f>
        <v>9.9841252966874315E-3</v>
      </c>
      <c r="RF268">
        <f>LN(PRICES!RF268/PRICES!RF267)</f>
        <v>-1.0067534812042662E-2</v>
      </c>
      <c r="RG268">
        <f>LN(PRICES!RG268/PRICES!RG267)</f>
        <v>1.287049882334297E-3</v>
      </c>
      <c r="RH268">
        <f>LN(PRICES!RH268/PRICES!RH267)</f>
        <v>4.7638857947614657E-3</v>
      </c>
      <c r="RI268">
        <f>LN(PRICES!RI268/PRICES!RI267)</f>
        <v>-7.3439781081347097E-3</v>
      </c>
      <c r="RJ268">
        <f>LN(PRICES!RJ268/PRICES!RJ267)</f>
        <v>3.8480875552558661E-3</v>
      </c>
      <c r="RK268">
        <f>LN(PRICES!RK268/PRICES!RK267)</f>
        <v>6.8864021823348527E-3</v>
      </c>
      <c r="RL268">
        <f>LN(PRICES!RL268/PRICES!RL267)</f>
        <v>1.0020845482896815E-2</v>
      </c>
      <c r="RM268">
        <f>LN(PRICES!RM268/PRICES!RM267)</f>
        <v>-1.7645227558182073E-2</v>
      </c>
      <c r="RN268">
        <f>LN(PRICES!RN268/PRICES!RN267)</f>
        <v>-2.2901490925611277E-4</v>
      </c>
      <c r="RO268">
        <f>LN(PRICES!RO268/PRICES!RO267)</f>
        <v>2.1308445198142342E-2</v>
      </c>
      <c r="RP268">
        <f>LN(PRICES!RP268/PRICES!RP267)</f>
        <v>-7.4011875392165048E-3</v>
      </c>
      <c r="RQ268">
        <f>LN(PRICES!RQ268/PRICES!RQ267)</f>
        <v>1.2805842878002393E-2</v>
      </c>
      <c r="RR268">
        <f>LN(PRICES!RR268/PRICES!RR267)</f>
        <v>5.1779453515926176E-4</v>
      </c>
      <c r="RS268">
        <f>LN(PRICES!RS268/PRICES!RS267)</f>
        <v>-1.3947005042554932E-2</v>
      </c>
      <c r="RT268">
        <f>LN(PRICES!RT268/PRICES!RT267)</f>
        <v>1.8706651253070732E-2</v>
      </c>
      <c r="RU268">
        <f>LN(PRICES!RU268/PRICES!RU267)</f>
        <v>-1.8115703884421106E-2</v>
      </c>
      <c r="RV268">
        <f>LN(PRICES!RV268/PRICES!RV267)</f>
        <v>-9.0634842766540663E-4</v>
      </c>
      <c r="RW268">
        <f>LN(PRICES!RW268/PRICES!RW267)</f>
        <v>-2.3687033479131022E-3</v>
      </c>
      <c r="RX268">
        <f>LN(PRICES!RX268/PRICES!RX267)</f>
        <v>-3.6774790977758807E-3</v>
      </c>
      <c r="RY268">
        <f>LN(PRICES!RY268/PRICES!RY267)</f>
        <v>1.2041788726044292E-2</v>
      </c>
      <c r="RZ268">
        <f>LN(PRICES!RZ268/PRICES!RZ267)</f>
        <v>-2.7360268090227059E-3</v>
      </c>
      <c r="SA268">
        <f>LN(PRICES!SA268/PRICES!SA267)</f>
        <v>-5.970273287020004E-3</v>
      </c>
      <c r="SB268">
        <f>LN(PRICES!SB268/PRICES!SB267)</f>
        <v>1.6653612485436065E-3</v>
      </c>
      <c r="SC268">
        <f>LN(PRICES!SC268/PRICES!SC267)</f>
        <v>6.2567307436109246E-4</v>
      </c>
      <c r="SD268">
        <f>LN(PRICES!SD268/PRICES!SD267)</f>
        <v>5.1867280701317752E-3</v>
      </c>
      <c r="SE268">
        <f>LN(PRICES!SE268/PRICES!SE267)</f>
        <v>5.7807018023517398E-4</v>
      </c>
      <c r="SF268">
        <f>LN(PRICES!SF268/PRICES!SF267)</f>
        <v>-8.4961953055819658E-3</v>
      </c>
      <c r="SG268">
        <f>LN(PRICES!SG268/PRICES!SG267)</f>
        <v>9.6217633656964785E-3</v>
      </c>
      <c r="SH268">
        <f>LN(PRICES!SH268/PRICES!SH267)</f>
        <v>1.3330384266269521E-2</v>
      </c>
      <c r="SI268">
        <f>LN(PRICES!SI268/PRICES!SI267)</f>
        <v>-1.4155067250776763E-2</v>
      </c>
      <c r="SJ268">
        <f>LN(PRICES!SJ268/PRICES!SJ267)</f>
        <v>-7.2199126586568437E-3</v>
      </c>
      <c r="SK268">
        <f>LN(PRICES!SK268/PRICES!SK267)</f>
        <v>-9.8393682934239178E-4</v>
      </c>
      <c r="SL268">
        <f>LN(PRICES!SL268/PRICES!SL267)</f>
        <v>-4.3985083083240553E-3</v>
      </c>
      <c r="SM268">
        <f>LN(PRICES!SM268/PRICES!SM267)</f>
        <v>1.0418594254290224E-2</v>
      </c>
      <c r="SN268">
        <f>LN(PRICES!SN268/PRICES!SN267)</f>
        <v>4.8794968434926417E-3</v>
      </c>
      <c r="SO268">
        <f>LN(PRICES!SO268/PRICES!SO267)</f>
        <v>-1.0423318196976778E-4</v>
      </c>
      <c r="SP268">
        <f>LN(PRICES!SP268/PRICES!SP267)</f>
        <v>1.4034060579831538E-2</v>
      </c>
      <c r="SQ268">
        <f>LN(PRICES!SQ268/PRICES!SQ267)</f>
        <v>-5.6961483282780652E-3</v>
      </c>
      <c r="SR268">
        <f>LN(PRICES!SR268/PRICES!SR267)</f>
        <v>-1.8127344765649665E-2</v>
      </c>
      <c r="SS268">
        <f>LN(PRICES!SS268/PRICES!SS267)</f>
        <v>-3.2126536744030057E-2</v>
      </c>
      <c r="ST268">
        <f>LN(PRICES!ST268/PRICES!ST267)</f>
        <v>3.6291151861475362E-4</v>
      </c>
      <c r="SU268">
        <f>LN(PRICES!SU268/PRICES!SU267)</f>
        <v>1.5188603243919968E-2</v>
      </c>
      <c r="SV268">
        <f>LN(PRICES!SV268/PRICES!SV267)</f>
        <v>-1.0609921725266994E-2</v>
      </c>
      <c r="SW268">
        <f>LN(PRICES!SW268/PRICES!SW267)</f>
        <v>3.2704708098213169E-3</v>
      </c>
      <c r="SX268">
        <f>LN(PRICES!SX268/PRICES!SX267)</f>
        <v>7.5347565146095885E-3</v>
      </c>
      <c r="SY268">
        <f>LN(PRICES!SY268/PRICES!SY267)</f>
        <v>-2.2227485440443298E-2</v>
      </c>
      <c r="SZ268">
        <f>LN(PRICES!SZ268/PRICES!SZ267)</f>
        <v>8.5628151360797669E-3</v>
      </c>
      <c r="TA268">
        <f>LN(PRICES!TA268/PRICES!TA267)</f>
        <v>7.9753418075290666E-3</v>
      </c>
      <c r="TB268">
        <f>LN(PRICES!TB268/PRICES!TB267)</f>
        <v>-7.8777137629512349E-3</v>
      </c>
      <c r="TC268">
        <f>LN(PRICES!TC268/PRICES!TC267)</f>
        <v>-3.4862061016382097E-2</v>
      </c>
      <c r="TD268">
        <f>LN(PRICES!TD268/PRICES!TD267)</f>
        <v>-1.2039217245630866E-2</v>
      </c>
      <c r="TE268">
        <f>LN(PRICES!TE268/PRICES!TE267)</f>
        <v>3.2298818986351866E-3</v>
      </c>
      <c r="TF268">
        <f>LN(PRICES!TF268/PRICES!TF267)</f>
        <v>-1.704633112607086E-2</v>
      </c>
      <c r="TG268">
        <f>LN(PRICES!TG268/PRICES!TG267)</f>
        <v>2.2749212850534856E-2</v>
      </c>
      <c r="TH268">
        <f>LN(PRICES!TH268/PRICES!TH267)</f>
        <v>2.7701617017043042E-3</v>
      </c>
      <c r="TI268">
        <f>IFERROR(LN(PRICES!TI268/PRICES!TI267),0)</f>
        <v>-6.6148821832572912E-3</v>
      </c>
      <c r="TJ268">
        <f>IFERROR(LN(PRICES!TJ268/PRICES!TJ267),0)</f>
        <v>-6.6376790623549784E-3</v>
      </c>
      <c r="TK268">
        <f>IFERROR(LN(PRICES!TK268/PRICES!TK267),0)</f>
        <v>2.4970128784047932E-3</v>
      </c>
      <c r="TL268">
        <f>IFERROR(LN(PRICES!TL268/PRICES!TL267),0)</f>
        <v>-1.0424168202663994E-2</v>
      </c>
      <c r="TM268">
        <f>IFERROR(LN(PRICES!TM268/PRICES!TM267),0)</f>
        <v>-1.9384615865074097E-2</v>
      </c>
      <c r="TN268">
        <f>IFERROR(LN(PRICES!TN268/PRICES!TN267),0)</f>
        <v>1.1838798123325413E-2</v>
      </c>
      <c r="TO268">
        <f>IFERROR(LN(PRICES!TO268/PRICES!TO267),0)</f>
        <v>-6.7061080138600248E-3</v>
      </c>
      <c r="TP268">
        <f>IFERROR(LN(PRICES!TP268/PRICES!TP267),0)</f>
        <v>9.5428193315629016E-4</v>
      </c>
      <c r="TQ268">
        <f>IFERROR(LN(PRICES!TQ268/PRICES!TQ267),0)</f>
        <v>-9.4373848169427184E-3</v>
      </c>
      <c r="TR268">
        <f>IFERROR(LN(PRICES!TR268/PRICES!TR267),0)</f>
        <v>-1.0405057320418642E-2</v>
      </c>
      <c r="TS268">
        <f>IFERROR(LN(PRICES!TS268/PRICES!TS267),0)</f>
        <v>3.0604226845749125E-3</v>
      </c>
      <c r="TT268">
        <f>IFERROR(LN(PRICES!TT268/PRICES!TT267),0)</f>
        <v>1.0931042664430015E-3</v>
      </c>
      <c r="TU268">
        <f>IFERROR(LN(PRICES!TU268/PRICES!TU267),0)</f>
        <v>-8.0284345266452568E-4</v>
      </c>
      <c r="TV268">
        <f>IFERROR(LN(PRICES!TV268/PRICES!TV267),0)</f>
        <v>-1.2188564479178085E-3</v>
      </c>
      <c r="TW268">
        <f>IFERROR(LN(PRICES!TW268/PRICES!TW267),0)</f>
        <v>-1.8459577695224407E-2</v>
      </c>
      <c r="TX268">
        <f>IFERROR(LN(PRICES!TX268/PRICES!TX267),0)</f>
        <v>1.3570585316986683E-2</v>
      </c>
      <c r="TY268">
        <f>IFERROR(LN(PRICES!TY268/PRICES!TY267),0)</f>
        <v>1.2486499565990222E-2</v>
      </c>
      <c r="TZ268">
        <f>IFERROR(LN(PRICES!TZ268/PRICES!TZ267),0)</f>
        <v>1.3100588100236709E-2</v>
      </c>
      <c r="UA268">
        <f>IFERROR(LN(PRICES!UA268/PRICES!UA267),0)</f>
        <v>-1.0447887324371595E-2</v>
      </c>
      <c r="UB268">
        <f>IFERROR(LN(PRICES!UB268/PRICES!UB267),0)</f>
        <v>-3.2397053255218476E-3</v>
      </c>
      <c r="UC268">
        <f>IFERROR(LN(PRICES!UC268/PRICES!UC267),0)</f>
        <v>1.6068390768853729E-2</v>
      </c>
      <c r="UD268">
        <f>IFERROR(LN(PRICES!UD268/PRICES!UD267),0)</f>
        <v>6.3110577006800445E-3</v>
      </c>
      <c r="UE268">
        <f>IFERROR(LN(PRICES!UE268/PRICES!UE267),0)</f>
        <v>7.7184567619903201E-3</v>
      </c>
      <c r="UF268">
        <f>IFERROR(LN(PRICES!UF268/PRICES!UF267),0)</f>
        <v>-7.7410930628030172E-4</v>
      </c>
      <c r="UG268">
        <f>IFERROR(LN(PRICES!UG268/PRICES!UG267),0)</f>
        <v>1.7706326924081858E-3</v>
      </c>
      <c r="UH268">
        <f>IFERROR(LN(PRICES!UH268/PRICES!UH267),0)</f>
        <v>-1.8207738053347071E-2</v>
      </c>
      <c r="UI268">
        <f>IFERROR(LN(PRICES!UI268/PRICES!UI267),0)</f>
        <v>-1.2790156338767351E-2</v>
      </c>
      <c r="UJ268">
        <f>IFERROR(LN(PRICES!UJ268/PRICES!UJ267),0)</f>
        <v>-9.8936544035499886E-4</v>
      </c>
      <c r="UK268">
        <f>IFERROR(LN(PRICES!UK268/PRICES!UK267),0)</f>
        <v>-4.6430583842646351E-3</v>
      </c>
      <c r="UL268">
        <f>IFERROR(LN(PRICES!UL268/PRICES!UL267),0)</f>
        <v>2.7277375312009743E-3</v>
      </c>
      <c r="UM268">
        <f>IFERROR(LN(PRICES!UM268/PRICES!UM267),0)</f>
        <v>-1.2997383224347648E-2</v>
      </c>
      <c r="UN268">
        <f>IFERROR(LN(PRICES!UN268/PRICES!UN267),0)</f>
        <v>-2.8182882782748966E-3</v>
      </c>
      <c r="UO268">
        <f>IFERROR(LN(PRICES!UO268/PRICES!UO267),0)</f>
        <v>-1.0177554741636145E-2</v>
      </c>
      <c r="UP268">
        <f>IFERROR(LN(PRICES!UP268/PRICES!UP267),0)</f>
        <v>4.3116551894549302E-3</v>
      </c>
      <c r="UQ268">
        <f>IFERROR(LN(PRICES!UQ268/PRICES!UQ267),0)</f>
        <v>1.618545567549241E-2</v>
      </c>
      <c r="UR268">
        <f>IFERROR(LN(PRICES!UR268/PRICES!UR267),0)</f>
        <v>1.2866111098721038E-2</v>
      </c>
      <c r="US268">
        <f>IFERROR(LN(PRICES!US268/PRICES!US267),0)</f>
        <v>8.1323936668103406E-4</v>
      </c>
      <c r="UT268">
        <f>IFERROR(LN(PRICES!UT268/PRICES!UT267),0)</f>
        <v>4.8022836129169265E-3</v>
      </c>
      <c r="UU268">
        <f>IFERROR(LN(PRICES!UU268/PRICES!UU267),0)</f>
        <v>9.1944107320782523E-3</v>
      </c>
      <c r="UV268">
        <f>IFERROR(LN(PRICES!UV268/PRICES!UV267),0)</f>
        <v>8.15269663809862E-3</v>
      </c>
      <c r="UW268">
        <f>IFERROR(LN(PRICES!UW268/PRICES!UW267),0)</f>
        <v>-1.7129574426916596E-3</v>
      </c>
      <c r="UX268">
        <f>IFERROR(LN(PRICES!UX268/PRICES!UX267),0)</f>
        <v>1.1323627147760454E-2</v>
      </c>
      <c r="UY268">
        <f>IFERROR(LN(PRICES!UY268/PRICES!UY267),0)</f>
        <v>6.311664732148216E-3</v>
      </c>
      <c r="UZ268">
        <f>IFERROR(LN(PRICES!UZ268/PRICES!UZ267),0)</f>
        <v>1.5783009992268979E-2</v>
      </c>
      <c r="VA268">
        <f>IFERROR(LN(PRICES!VA268/PRICES!VA267),0)</f>
        <v>5.418151572067576E-3</v>
      </c>
      <c r="VB268">
        <f>IFERROR(LN(PRICES!VB268/PRICES!VB267),0)</f>
        <v>-5.3266079280270906E-3</v>
      </c>
      <c r="VC268">
        <f>IFERROR(LN(PRICES!VC268/PRICES!VC267),0)</f>
        <v>-3.6353557652829362E-2</v>
      </c>
      <c r="VD268">
        <f>IFERROR(LN(PRICES!VD268/PRICES!VD267),0)</f>
        <v>4.479276530688402E-3</v>
      </c>
      <c r="VE268">
        <f>IFERROR(LN(PRICES!VE268/PRICES!VE267),0)</f>
        <v>4.9275167581052434E-3</v>
      </c>
      <c r="VF268">
        <f>IFERROR(LN(PRICES!VF268/PRICES!VF267),0)</f>
        <v>9.8619263429229574E-3</v>
      </c>
      <c r="VG268">
        <f>IFERROR(LN(PRICES!VG268/PRICES!VG267),0)</f>
        <v>1.7727882619959284E-3</v>
      </c>
      <c r="VH268">
        <f>IFERROR(LN(PRICES!VH268/PRICES!VH267),0)</f>
        <v>5.1765769183365008E-4</v>
      </c>
      <c r="VI268">
        <f>IFERROR(LN(PRICES!VI268/PRICES!VI267),0)</f>
        <v>-2.3122477968053098E-2</v>
      </c>
      <c r="VJ268">
        <f>IFERROR(LN(PRICES!VJ268/PRICES!VJ267),0)</f>
        <v>-2.0021164860575202E-3</v>
      </c>
      <c r="VK268">
        <f>IFERROR(LN(PRICES!VK268/PRICES!VK267),0)</f>
        <v>9.8192690072342517E-3</v>
      </c>
      <c r="VL268">
        <f>IFERROR(LN(PRICES!VL268/PRICES!VL267),0)</f>
        <v>1.4192156213449934E-2</v>
      </c>
      <c r="VM268">
        <f>IFERROR(LN(PRICES!VM268/PRICES!VM267),0)</f>
        <v>-5.4794245613034821E-3</v>
      </c>
      <c r="VN268">
        <f>IFERROR(LN(PRICES!VN268/PRICES!VN267),0)</f>
        <v>-5.2635971409592062E-3</v>
      </c>
      <c r="VO268">
        <f>IFERROR(LN(PRICES!VO268/PRICES!VO267),0)</f>
        <v>-1.5783995225250223E-2</v>
      </c>
      <c r="VP268">
        <f>IFERROR(LN(PRICES!VP268/PRICES!VP267),0)</f>
        <v>7.6215973278704304E-3</v>
      </c>
      <c r="VQ268">
        <f>IFERROR(LN(PRICES!VQ268/PRICES!VQ267),0)</f>
        <v>6.6633252673195115E-3</v>
      </c>
      <c r="VR268">
        <f>IFERROR(LN(PRICES!VR268/PRICES!VR267),0)</f>
        <v>-4.7449251576704718E-3</v>
      </c>
      <c r="VS268">
        <f>IFERROR(LN(PRICES!VS268/PRICES!VS267),0)</f>
        <v>-1.9442065290533998E-3</v>
      </c>
      <c r="VT268">
        <f>IFERROR(LN(PRICES!VT268/PRICES!VT267),0)</f>
        <v>5.3126942237034947E-3</v>
      </c>
      <c r="VU268">
        <f>IFERROR(LN(PRICES!VU268/PRICES!VU267),0)</f>
        <v>8.5268130711890142E-3</v>
      </c>
      <c r="VV268">
        <f>IFERROR(LN(PRICES!VV268/PRICES!VV267),0)</f>
        <v>-1.0129184143602477E-2</v>
      </c>
      <c r="VW268">
        <f>IFERROR(LN(PRICES!VW268/PRICES!VW267),0)</f>
        <v>-7.250875530151993E-3</v>
      </c>
      <c r="VX268">
        <f>IFERROR(LN(PRICES!VX268/PRICES!VX267),0)</f>
        <v>-8.6931579891090568E-3</v>
      </c>
      <c r="VY268">
        <f>IFERROR(LN(PRICES!VY268/PRICES!VY267),0)</f>
        <v>0</v>
      </c>
      <c r="VZ268">
        <f>IFERROR(LN(PRICES!VZ268/PRICES!VZ267),0)</f>
        <v>-6.7238962847811605E-3</v>
      </c>
      <c r="WA268">
        <f>IFERROR(LN(PRICES!WA268/PRICES!WA267),0)</f>
        <v>-3.1301189206976786E-3</v>
      </c>
      <c r="WB268">
        <f>IFERROR(LN(PRICES!WB268/PRICES!WB267),0)</f>
        <v>1.2779682689416243E-2</v>
      </c>
      <c r="WC268">
        <f>IFERROR(LN(PRICES!WC268/PRICES!WC267),0)</f>
        <v>-3.4100350989329465E-3</v>
      </c>
      <c r="WD268">
        <v>1</v>
      </c>
    </row>
    <row r="269" spans="1:602" x14ac:dyDescent="0.25">
      <c r="A269" s="2">
        <v>43851</v>
      </c>
      <c r="B269">
        <f>LN(PRICES!B269/PRICES!B268)</f>
        <v>-9.176407033593072E-3</v>
      </c>
      <c r="C269">
        <f>LN(PRICES!C269/PRICES!C268)</f>
        <v>6.5225630949814492E-4</v>
      </c>
      <c r="D269">
        <f>LN(PRICES!D269/PRICES!D268)</f>
        <v>-4.6197869800626646E-3</v>
      </c>
      <c r="E269">
        <f>LN(PRICES!E269/PRICES!E268)</f>
        <v>-3.5093306971387699E-5</v>
      </c>
      <c r="F269">
        <f>LN(PRICES!F269/PRICES!F268)</f>
        <v>2.7253643120925086E-3</v>
      </c>
      <c r="G269">
        <f>LN(PRICES!G269/PRICES!G268)</f>
        <v>-2.7680173203562097E-3</v>
      </c>
      <c r="H269">
        <f>LN(PRICES!H269/PRICES!H268)</f>
        <v>1.2886556016286447E-2</v>
      </c>
      <c r="I269">
        <f>LN(PRICES!I269/PRICES!I268)</f>
        <v>-3.3139671820617339E-3</v>
      </c>
      <c r="J269">
        <f>LN(PRICES!J269/PRICES!J268)</f>
        <v>9.5127859500514847E-3</v>
      </c>
      <c r="K269">
        <f>LN(PRICES!K269/PRICES!K268)</f>
        <v>-7.2809308854481572E-3</v>
      </c>
      <c r="L269">
        <f>LN(PRICES!L269/PRICES!L268)</f>
        <v>-2.0795191447142113E-3</v>
      </c>
      <c r="M269">
        <f>LN(PRICES!M269/PRICES!M268)</f>
        <v>-1.0936987229289701E-2</v>
      </c>
      <c r="N269">
        <f>LN(PRICES!N269/PRICES!N268)</f>
        <v>7.6923039805209571E-3</v>
      </c>
      <c r="O269">
        <f>LN(PRICES!O269/PRICES!O268)</f>
        <v>4.0209300680238147E-3</v>
      </c>
      <c r="P269">
        <f>LN(PRICES!P269/PRICES!P268)</f>
        <v>-2.7351943443624958E-3</v>
      </c>
      <c r="Q269">
        <f>LN(PRICES!Q269/PRICES!Q268)</f>
        <v>-1.32111165862226E-2</v>
      </c>
      <c r="R269">
        <f>LN(PRICES!R269/PRICES!R268)</f>
        <v>1.1121586212060356E-2</v>
      </c>
      <c r="S269">
        <f>LN(PRICES!S269/PRICES!S268)</f>
        <v>-2.3117494100820622E-2</v>
      </c>
      <c r="T269">
        <f>LN(PRICES!T269/PRICES!T268)</f>
        <v>-1.1232078230163364E-2</v>
      </c>
      <c r="U269">
        <f>LN(PRICES!U269/PRICES!U268)</f>
        <v>-1.5775981507924284E-2</v>
      </c>
      <c r="V269">
        <f>LN(PRICES!V269/PRICES!V268)</f>
        <v>-6.2737021605936841E-3</v>
      </c>
      <c r="W269">
        <f>LN(PRICES!W269/PRICES!W268)</f>
        <v>-2.1752710557414027E-3</v>
      </c>
      <c r="X269">
        <f>LN(PRICES!X269/PRICES!X268)</f>
        <v>-3.7932899897275803E-3</v>
      </c>
      <c r="Y269">
        <f>LN(PRICES!Y269/PRICES!Y268)</f>
        <v>-8.8478296814285574E-3</v>
      </c>
      <c r="Z269">
        <f>LN(PRICES!Z269/PRICES!Z268)</f>
        <v>4.6897435352511825E-3</v>
      </c>
      <c r="AA269">
        <f>LN(PRICES!AA269/PRICES!AA268)</f>
        <v>6.1140748331354779E-3</v>
      </c>
      <c r="AB269">
        <f>LN(PRICES!AB269/PRICES!AB268)</f>
        <v>2.9196482671115312E-3</v>
      </c>
      <c r="AC269">
        <f>LN(PRICES!AC269/PRICES!AC268)</f>
        <v>-8.0737416674446904E-3</v>
      </c>
      <c r="AD269">
        <f>LN(PRICES!AD269/PRICES!AD268)</f>
        <v>-1.550416012930755E-2</v>
      </c>
      <c r="AE269">
        <f>LN(PRICES!AE269/PRICES!AE268)</f>
        <v>-1.0014055761043975E-2</v>
      </c>
      <c r="AF269">
        <f>LN(PRICES!AF269/PRICES!AF268)</f>
        <v>-9.2940975542419018E-3</v>
      </c>
      <c r="AG269">
        <f>LN(PRICES!AG269/PRICES!AG268)</f>
        <v>-3.9757281984044174E-3</v>
      </c>
      <c r="AH269">
        <f>LN(PRICES!AH269/PRICES!AH268)</f>
        <v>1.7891459771655849E-2</v>
      </c>
      <c r="AI269">
        <f>LN(PRICES!AI269/PRICES!AI268)</f>
        <v>-6.8616678358270978E-3</v>
      </c>
      <c r="AJ269">
        <f>LN(PRICES!AJ269/PRICES!AJ268)</f>
        <v>-3.9147445870964095E-2</v>
      </c>
      <c r="AK269">
        <f>LN(PRICES!AK269/PRICES!AK268)</f>
        <v>-3.5582710048789818E-3</v>
      </c>
      <c r="AL269">
        <f>LN(PRICES!AL269/PRICES!AL268)</f>
        <v>-1.0716257687030859E-2</v>
      </c>
      <c r="AM269">
        <f>LN(PRICES!AM269/PRICES!AM268)</f>
        <v>-9.7635884647213195E-4</v>
      </c>
      <c r="AN269">
        <f>LN(PRICES!AN269/PRICES!AN268)</f>
        <v>-1.2524254254600727E-3</v>
      </c>
      <c r="AO269">
        <f>LN(PRICES!AO269/PRICES!AO268)</f>
        <v>2.3173884025099158E-2</v>
      </c>
      <c r="AP269">
        <f>LN(PRICES!AP269/PRICES!AP268)</f>
        <v>4.1139352896434802E-3</v>
      </c>
      <c r="AQ269">
        <f>LN(PRICES!AQ269/PRICES!AQ268)</f>
        <v>2.4323647059332855E-4</v>
      </c>
      <c r="AR269">
        <f>LN(PRICES!AR269/PRICES!AR268)</f>
        <v>5.6047565266434634E-4</v>
      </c>
      <c r="AS269">
        <f>LN(PRICES!AS269/PRICES!AS268)</f>
        <v>-1.0247682637375822E-2</v>
      </c>
      <c r="AT269">
        <f>LN(PRICES!AT269/PRICES!AT268)</f>
        <v>-1.594931087150606E-2</v>
      </c>
      <c r="AU269">
        <f>LN(PRICES!AU269/PRICES!AU268)</f>
        <v>-3.9269710322244215E-3</v>
      </c>
      <c r="AV269">
        <f>LN(PRICES!AV269/PRICES!AV268)</f>
        <v>1.0167645274682204E-3</v>
      </c>
      <c r="AW269">
        <f>LN(PRICES!AW269/PRICES!AW268)</f>
        <v>-3.8387419267440024E-3</v>
      </c>
      <c r="AX269">
        <f>LN(PRICES!AX269/PRICES!AX268)</f>
        <v>-3.6929735760336231E-3</v>
      </c>
      <c r="AY269">
        <f>LN(PRICES!AY269/PRICES!AY268)</f>
        <v>2.8890936234275259E-3</v>
      </c>
      <c r="AZ269">
        <f>LN(PRICES!AZ269/PRICES!AZ268)</f>
        <v>-2.6930300738760935E-3</v>
      </c>
      <c r="BA269">
        <f>LN(PRICES!BA269/PRICES!BA268)</f>
        <v>1.7654155160524234E-3</v>
      </c>
      <c r="BB269">
        <f>LN(PRICES!BB269/PRICES!BB268)</f>
        <v>9.3288540790530258E-4</v>
      </c>
      <c r="BC269">
        <f>LN(PRICES!BC269/PRICES!BC268)</f>
        <v>-1.7999261787486454E-2</v>
      </c>
      <c r="BD269">
        <f>LN(PRICES!BD269/PRICES!BD268)</f>
        <v>-1.0267052164055421E-2</v>
      </c>
      <c r="BE269">
        <f>LN(PRICES!BE269/PRICES!BE268)</f>
        <v>-4.7952665344869758E-3</v>
      </c>
      <c r="BF269">
        <f>LN(PRICES!BF269/PRICES!BF268)</f>
        <v>-1.7668992269763796E-2</v>
      </c>
      <c r="BG269">
        <f>LN(PRICES!BG269/PRICES!BG268)</f>
        <v>-3.2567723487913047E-3</v>
      </c>
      <c r="BH269">
        <f>LN(PRICES!BH269/PRICES!BH268)</f>
        <v>-7.8601169482127344E-3</v>
      </c>
      <c r="BI269">
        <f>LN(PRICES!BI269/PRICES!BI268)</f>
        <v>-1.3041749837589354E-2</v>
      </c>
      <c r="BJ269">
        <f>LN(PRICES!BJ269/PRICES!BJ268)</f>
        <v>-4.061886237769622E-2</v>
      </c>
      <c r="BK269">
        <f>LN(PRICES!BK269/PRICES!BK268)</f>
        <v>-1.1616340000065771E-2</v>
      </c>
      <c r="BL269">
        <f>LN(PRICES!BL269/PRICES!BL268)</f>
        <v>2.6053522650623362E-3</v>
      </c>
      <c r="BM269">
        <f>LN(PRICES!BM269/PRICES!BM268)</f>
        <v>9.4138096190686943E-3</v>
      </c>
      <c r="BN269">
        <f>LN(PRICES!BN269/PRICES!BN268)</f>
        <v>-4.4844396201373744E-3</v>
      </c>
      <c r="BO269">
        <f>LN(PRICES!BO269/PRICES!BO268)</f>
        <v>-6.7784211962052714E-3</v>
      </c>
      <c r="BP269">
        <f>LN(PRICES!BP269/PRICES!BP268)</f>
        <v>-3.1145689660510137E-2</v>
      </c>
      <c r="BQ269">
        <f>LN(PRICES!BQ269/PRICES!BQ268)</f>
        <v>1.4762236517619533E-3</v>
      </c>
      <c r="BR269">
        <f>LN(PRICES!BR269/PRICES!BR268)</f>
        <v>9.4787491102666186E-3</v>
      </c>
      <c r="BS269">
        <f>LN(PRICES!BS269/PRICES!BS268)</f>
        <v>2.7320284679792951E-3</v>
      </c>
      <c r="BT269">
        <f>LN(PRICES!BT269/PRICES!BT268)</f>
        <v>7.2208059481578494E-3</v>
      </c>
      <c r="BU269">
        <f>LN(PRICES!BU269/PRICES!BU268)</f>
        <v>-4.0516799683663887E-3</v>
      </c>
      <c r="BV269">
        <f>LN(PRICES!BV269/PRICES!BV268)</f>
        <v>3.9761374882108982E-3</v>
      </c>
      <c r="BW269">
        <f>LN(PRICES!BW269/PRICES!BW268)</f>
        <v>4.2879900485253532E-3</v>
      </c>
      <c r="BX269">
        <f>LN(PRICES!BX269/PRICES!BX268)</f>
        <v>-1.1297736458094961E-3</v>
      </c>
      <c r="BY269">
        <f>LN(PRICES!BY269/PRICES!BY268)</f>
        <v>-5.8106550743973187E-3</v>
      </c>
      <c r="BZ269">
        <f>LN(PRICES!BZ269/PRICES!BZ268)</f>
        <v>-4.6436413215822569E-3</v>
      </c>
      <c r="CA269">
        <f>LN(PRICES!CA269/PRICES!CA268)</f>
        <v>-5.8448577148434682E-4</v>
      </c>
      <c r="CB269">
        <f>LN(PRICES!CB269/PRICES!CB268)</f>
        <v>-2.326643532546829E-2</v>
      </c>
      <c r="CC269">
        <f>LN(PRICES!CC269/PRICES!CC268)</f>
        <v>1.0752997162587685E-2</v>
      </c>
      <c r="CD269">
        <f>LN(PRICES!CD269/PRICES!CD268)</f>
        <v>3.4149647406457817E-4</v>
      </c>
      <c r="CE269">
        <f>LN(PRICES!CE269/PRICES!CE268)</f>
        <v>9.120590446530942E-3</v>
      </c>
      <c r="CF269">
        <f>LN(PRICES!CF269/PRICES!CF268)</f>
        <v>3.3060212207675359E-3</v>
      </c>
      <c r="CG269">
        <f>LN(PRICES!CG269/PRICES!CG268)</f>
        <v>-1.3843978763581523E-2</v>
      </c>
      <c r="CH269">
        <f>LN(PRICES!CH269/PRICES!CH268)</f>
        <v>5.2814688642897371E-3</v>
      </c>
      <c r="CI269">
        <f>LN(PRICES!CI269/PRICES!CI268)</f>
        <v>-3.2406135978299655E-3</v>
      </c>
      <c r="CJ269">
        <f>LN(PRICES!CJ269/PRICES!CJ268)</f>
        <v>-8.4705822978377553E-3</v>
      </c>
      <c r="CK269">
        <f>LN(PRICES!CK269/PRICES!CK268)</f>
        <v>-1.6597254391295328E-3</v>
      </c>
      <c r="CL269">
        <f>LN(PRICES!CL269/PRICES!CL268)</f>
        <v>2.4768348703398031E-3</v>
      </c>
      <c r="CM269">
        <f>LN(PRICES!CM269/PRICES!CM268)</f>
        <v>1.2411773948682009E-2</v>
      </c>
      <c r="CN269">
        <f>LN(PRICES!CN269/PRICES!CN268)</f>
        <v>-5.5172667819359091E-3</v>
      </c>
      <c r="CO269">
        <f>LN(PRICES!CO269/PRICES!CO268)</f>
        <v>1.8883949490849667E-2</v>
      </c>
      <c r="CP269">
        <f>LN(PRICES!CP269/PRICES!CP268)</f>
        <v>3.0580674336479121E-3</v>
      </c>
      <c r="CQ269">
        <f>LN(PRICES!CQ269/PRICES!CQ268)</f>
        <v>-1.1299626762030503E-2</v>
      </c>
      <c r="CR269">
        <f>LN(PRICES!CR269/PRICES!CR268)</f>
        <v>-4.4037289138713302E-3</v>
      </c>
      <c r="CS269">
        <f>LN(PRICES!CS269/PRICES!CS268)</f>
        <v>-5.2006843828743907E-3</v>
      </c>
      <c r="CT269">
        <f>LN(PRICES!CT269/PRICES!CT268)</f>
        <v>-1.0938164676876798E-2</v>
      </c>
      <c r="CU269">
        <f>LN(PRICES!CU269/PRICES!CU268)</f>
        <v>-2.3475476469137797E-2</v>
      </c>
      <c r="CV269">
        <f>LN(PRICES!CV269/PRICES!CV268)</f>
        <v>-1.1839225512805616E-2</v>
      </c>
      <c r="CW269">
        <f>LN(PRICES!CW269/PRICES!CW268)</f>
        <v>-3.437468825581097E-2</v>
      </c>
      <c r="CX269">
        <f>LN(PRICES!CX269/PRICES!CX268)</f>
        <v>4.4928884758365503E-3</v>
      </c>
      <c r="CY269">
        <f>LN(PRICES!CY269/PRICES!CY268)</f>
        <v>-4.4280501232762705E-3</v>
      </c>
      <c r="CZ269">
        <f>LN(PRICES!CZ269/PRICES!CZ268)</f>
        <v>3.4781806159217602E-3</v>
      </c>
      <c r="DA269">
        <f>LN(PRICES!DA269/PRICES!DA268)</f>
        <v>-7.438363817028607E-3</v>
      </c>
      <c r="DB269">
        <f>LN(PRICES!DB269/PRICES!DB268)</f>
        <v>-1.10452002613047E-2</v>
      </c>
      <c r="DC269">
        <f>LN(PRICES!DC269/PRICES!DC268)</f>
        <v>-4.7261337745051236E-3</v>
      </c>
      <c r="DD269">
        <f>LN(PRICES!DD269/PRICES!DD268)</f>
        <v>-8.725184090680075E-3</v>
      </c>
      <c r="DE269">
        <f>LN(PRICES!DE269/PRICES!DE268)</f>
        <v>1.5324299482665336E-2</v>
      </c>
      <c r="DF269">
        <f>LN(PRICES!DF269/PRICES!DF268)</f>
        <v>-3.9634873563036722E-3</v>
      </c>
      <c r="DG269">
        <f>LN(PRICES!DG269/PRICES!DG268)</f>
        <v>-7.2992440056241573E-3</v>
      </c>
      <c r="DH269">
        <f>LN(PRICES!DH269/PRICES!DH268)</f>
        <v>-3.3641490967781214E-3</v>
      </c>
      <c r="DI269">
        <f>LN(PRICES!DI269/PRICES!DI268)</f>
        <v>-2.0918564487355303E-2</v>
      </c>
      <c r="DJ269">
        <f>LN(PRICES!DJ269/PRICES!DJ268)</f>
        <v>-3.5496561857046569E-3</v>
      </c>
      <c r="DK269">
        <f>LN(PRICES!DK269/PRICES!DK268)</f>
        <v>-3.3670001193331573E-3</v>
      </c>
      <c r="DL269">
        <f>LN(PRICES!DL269/PRICES!DL268)</f>
        <v>7.762285817594518E-3</v>
      </c>
      <c r="DM269">
        <f>LN(PRICES!DM269/PRICES!DM268)</f>
        <v>-1.2805793441890048E-2</v>
      </c>
      <c r="DN269">
        <f>LN(PRICES!DN269/PRICES!DN268)</f>
        <v>-1.3944340229108152E-2</v>
      </c>
      <c r="DO269">
        <f>LN(PRICES!DO269/PRICES!DO268)</f>
        <v>-1.9940733883214096E-3</v>
      </c>
      <c r="DP269">
        <f>LN(PRICES!DP269/PRICES!DP268)</f>
        <v>-1.8439984336054826E-2</v>
      </c>
      <c r="DQ269">
        <f>LN(PRICES!DQ269/PRICES!DQ268)</f>
        <v>1.3101169247605399E-2</v>
      </c>
      <c r="DR269">
        <f>LN(PRICES!DR269/PRICES!DR268)</f>
        <v>-1.7108443872724712E-3</v>
      </c>
      <c r="DS269">
        <f>LN(PRICES!DS269/PRICES!DS268)</f>
        <v>-4.7312675901882081E-3</v>
      </c>
      <c r="DT269">
        <f>LN(PRICES!DT269/PRICES!DT268)</f>
        <v>1.4674231538978058E-3</v>
      </c>
      <c r="DU269">
        <f>LN(PRICES!DU269/PRICES!DU268)</f>
        <v>-1.979420926384523E-2</v>
      </c>
      <c r="DV269">
        <f>LN(PRICES!DV269/PRICES!DV268)</f>
        <v>-9.9765739959998558E-4</v>
      </c>
      <c r="DW269">
        <f>LN(PRICES!DW269/PRICES!DW268)</f>
        <v>3.3889320166685102E-4</v>
      </c>
      <c r="DX269">
        <f>LN(PRICES!DX269/PRICES!DX268)</f>
        <v>-1.1793170269605947E-2</v>
      </c>
      <c r="DY269">
        <f>LN(PRICES!DY269/PRICES!DY268)</f>
        <v>-4.3550571847904493E-3</v>
      </c>
      <c r="DZ269">
        <f>LN(PRICES!DZ269/PRICES!DZ268)</f>
        <v>-1.0471396721570344E-2</v>
      </c>
      <c r="EA269">
        <f>LN(PRICES!EA269/PRICES!EA268)</f>
        <v>0</v>
      </c>
      <c r="EB269">
        <f>LN(PRICES!EB269/PRICES!EB268)</f>
        <v>-5.8932909271781084E-3</v>
      </c>
      <c r="EC269">
        <f>LN(PRICES!EC269/PRICES!EC268)</f>
        <v>-3.8450892769552162E-4</v>
      </c>
      <c r="ED269">
        <f>LN(PRICES!ED269/PRICES!ED268)</f>
        <v>6.7652124039955883E-3</v>
      </c>
      <c r="EE269">
        <f>LN(PRICES!EE269/PRICES!EE268)</f>
        <v>-1.516992662472366E-2</v>
      </c>
      <c r="EF269">
        <f>LN(PRICES!EF269/PRICES!EF268)</f>
        <v>-3.8515946193987078E-4</v>
      </c>
      <c r="EG269">
        <f>LN(PRICES!EG269/PRICES!EG268)</f>
        <v>-4.4126264786458654E-3</v>
      </c>
      <c r="EH269">
        <f>LN(PRICES!EH269/PRICES!EH268)</f>
        <v>-4.0512495482642923E-3</v>
      </c>
      <c r="EI269">
        <f>LN(PRICES!EI269/PRICES!EI268)</f>
        <v>3.2476227227009168E-3</v>
      </c>
      <c r="EJ269">
        <f>LN(PRICES!EJ269/PRICES!EJ268)</f>
        <v>2.371741666307753E-3</v>
      </c>
      <c r="EK269">
        <f>LN(PRICES!EK269/PRICES!EK268)</f>
        <v>2.5650865248887868E-3</v>
      </c>
      <c r="EL269">
        <f>LN(PRICES!EL269/PRICES!EL268)</f>
        <v>1.0184904616087006E-2</v>
      </c>
      <c r="EM269">
        <f>LN(PRICES!EM269/PRICES!EM268)</f>
        <v>-3.2155835608583751E-3</v>
      </c>
      <c r="EN269">
        <f>LN(PRICES!EN269/PRICES!EN268)</f>
        <v>3.1897633213770822E-2</v>
      </c>
      <c r="EO269">
        <f>LN(PRICES!EO269/PRICES!EO268)</f>
        <v>-4.9383521759878875E-3</v>
      </c>
      <c r="EP269">
        <f>LN(PRICES!EP269/PRICES!EP268)</f>
        <v>-1.8642331831136092E-2</v>
      </c>
      <c r="EQ269">
        <f>LN(PRICES!EQ269/PRICES!EQ268)</f>
        <v>-6.2030619261939099E-3</v>
      </c>
      <c r="ER269">
        <f>LN(PRICES!ER269/PRICES!ER268)</f>
        <v>9.8522452009218893E-3</v>
      </c>
      <c r="ES269">
        <f>LN(PRICES!ES269/PRICES!ES268)</f>
        <v>4.8661300811273685E-3</v>
      </c>
      <c r="ET269">
        <f>LN(PRICES!ET269/PRICES!ET268)</f>
        <v>3.7003433259413889E-3</v>
      </c>
      <c r="EU269">
        <f>LN(PRICES!EU269/PRICES!EU268)</f>
        <v>-1.3807450895301438E-2</v>
      </c>
      <c r="EV269">
        <f>LN(PRICES!EV269/PRICES!EV268)</f>
        <v>-8.3166244003946726E-4</v>
      </c>
      <c r="EW269">
        <f>LN(PRICES!EW269/PRICES!EW268)</f>
        <v>-4.0288961220898943E-3</v>
      </c>
      <c r="EX269">
        <f>LN(PRICES!EX269/PRICES!EX268)</f>
        <v>-1.2143996567499007E-2</v>
      </c>
      <c r="EY269">
        <f>LN(PRICES!EY269/PRICES!EY268)</f>
        <v>-1.449808123262461E-2</v>
      </c>
      <c r="EZ269">
        <f>LN(PRICES!EZ269/PRICES!EZ268)</f>
        <v>-1.9329686723633679E-3</v>
      </c>
      <c r="FA269">
        <f>LN(PRICES!FA269/PRICES!FA268)</f>
        <v>-1.4938122212484353E-2</v>
      </c>
      <c r="FB269">
        <f>LN(PRICES!FB269/PRICES!FB268)</f>
        <v>-8.3577279488848289E-3</v>
      </c>
      <c r="FC269">
        <f>LN(PRICES!FC269/PRICES!FC268)</f>
        <v>7.393413780995621E-4</v>
      </c>
      <c r="FD269">
        <f>LN(PRICES!FD269/PRICES!FD268)</f>
        <v>-2.1605519762350231E-3</v>
      </c>
      <c r="FE269">
        <f>LN(PRICES!FE269/PRICES!FE268)</f>
        <v>-4.9158752780846405E-3</v>
      </c>
      <c r="FF269">
        <f>LN(PRICES!FF269/PRICES!FF268)</f>
        <v>1.6720076591202032E-3</v>
      </c>
      <c r="FG269">
        <f>LN(PRICES!FG269/PRICES!FG268)</f>
        <v>-9.5165319011636298E-3</v>
      </c>
      <c r="FH269">
        <f>LN(PRICES!FH269/PRICES!FH268)</f>
        <v>3.5620496693172725E-3</v>
      </c>
      <c r="FI269">
        <f>LN(PRICES!FI269/PRICES!FI268)</f>
        <v>-5.2450499865524689E-3</v>
      </c>
      <c r="FJ269">
        <f>LN(PRICES!FJ269/PRICES!FJ268)</f>
        <v>-9.9876230966221557E-3</v>
      </c>
      <c r="FK269">
        <f>LN(PRICES!FK269/PRICES!FK268)</f>
        <v>4.4793943708921593E-3</v>
      </c>
      <c r="FL269">
        <f>LN(PRICES!FL269/PRICES!FL268)</f>
        <v>7.3349252262005738E-3</v>
      </c>
      <c r="FM269">
        <f>LN(PRICES!FM269/PRICES!FM268)</f>
        <v>-7.8035770869358022E-3</v>
      </c>
      <c r="FN269">
        <f>LN(PRICES!FN269/PRICES!FN268)</f>
        <v>1.5455424434679778E-3</v>
      </c>
      <c r="FO269">
        <f>LN(PRICES!FO269/PRICES!FO268)</f>
        <v>-1.9997917591107195E-3</v>
      </c>
      <c r="FP269">
        <f>LN(PRICES!FP269/PRICES!FP268)</f>
        <v>-6.153822282959953E-3</v>
      </c>
      <c r="FQ269">
        <f>LN(PRICES!FQ269/PRICES!FQ268)</f>
        <v>1.3550315423609278E-2</v>
      </c>
      <c r="FR269">
        <f>LN(PRICES!FR269/PRICES!FR268)</f>
        <v>-4.7356645215850569E-3</v>
      </c>
      <c r="FS269">
        <f>LN(PRICES!FS269/PRICES!FS268)</f>
        <v>-3.0014874360939289E-3</v>
      </c>
      <c r="FT269">
        <f>LN(PRICES!FT269/PRICES!FT268)</f>
        <v>-2.9362479850832007E-3</v>
      </c>
      <c r="FU269">
        <f>LN(PRICES!FU269/PRICES!FU268)</f>
        <v>3.0596010814644614E-3</v>
      </c>
      <c r="FV269">
        <f>LN(PRICES!FV269/PRICES!FV268)</f>
        <v>-3.95718343798168E-3</v>
      </c>
      <c r="FW269">
        <f>LN(PRICES!FW269/PRICES!FW268)</f>
        <v>-5.8886294115058271E-4</v>
      </c>
      <c r="FX269">
        <f>LN(PRICES!FX269/PRICES!FX268)</f>
        <v>2.3956405622820509E-3</v>
      </c>
      <c r="FY269">
        <f>LN(PRICES!FY269/PRICES!FY268)</f>
        <v>-1.2220182763475623E-2</v>
      </c>
      <c r="FZ269">
        <f>LN(PRICES!FZ269/PRICES!FZ268)</f>
        <v>-7.2829374218732817E-3</v>
      </c>
      <c r="GA269">
        <f>LN(PRICES!GA269/PRICES!GA268)</f>
        <v>-3.0081908903180821E-4</v>
      </c>
      <c r="GB269">
        <f>LN(PRICES!GB269/PRICES!GB268)</f>
        <v>6.1858142998477625E-3</v>
      </c>
      <c r="GC269">
        <f>LN(PRICES!GC269/PRICES!GC268)</f>
        <v>3.5514323911792199E-3</v>
      </c>
      <c r="GD269">
        <f>LN(PRICES!GD269/PRICES!GD268)</f>
        <v>-5.1061049595774012E-3</v>
      </c>
      <c r="GE269">
        <f>LN(PRICES!GE269/PRICES!GE268)</f>
        <v>1.2390109774501877E-2</v>
      </c>
      <c r="GF269">
        <f>LN(PRICES!GF269/PRICES!GF268)</f>
        <v>1.2318095726994053E-2</v>
      </c>
      <c r="GG269">
        <f>LN(PRICES!GG269/PRICES!GG268)</f>
        <v>1.4129029398298682E-2</v>
      </c>
      <c r="GH269">
        <f>LN(PRICES!GH269/PRICES!GH268)</f>
        <v>-5.0477700254369659E-3</v>
      </c>
      <c r="GI269">
        <f>LN(PRICES!GI269/PRICES!GI268)</f>
        <v>-9.5385190446506379E-3</v>
      </c>
      <c r="GJ269">
        <f>LN(PRICES!GJ269/PRICES!GJ268)</f>
        <v>-1.9937993249923992E-2</v>
      </c>
      <c r="GK269">
        <f>LN(PRICES!GK269/PRICES!GK268)</f>
        <v>-1.1300059359777176E-2</v>
      </c>
      <c r="GL269">
        <f>LN(PRICES!GL269/PRICES!GL268)</f>
        <v>-2.4935274768765805E-3</v>
      </c>
      <c r="GM269">
        <f>LN(PRICES!GM269/PRICES!GM268)</f>
        <v>-1.2175845732033329E-2</v>
      </c>
      <c r="GN269">
        <f>LN(PRICES!GN269/PRICES!GN268)</f>
        <v>1.7236356579965369E-2</v>
      </c>
      <c r="GO269">
        <f>LN(PRICES!GO269/PRICES!GO268)</f>
        <v>1.4748519223303938E-2</v>
      </c>
      <c r="GP269">
        <f>LN(PRICES!GP269/PRICES!GP268)</f>
        <v>7.9804499922473855E-3</v>
      </c>
      <c r="GQ269">
        <f>LN(PRICES!GQ269/PRICES!GQ268)</f>
        <v>-1.2113358298227673E-2</v>
      </c>
      <c r="GR269">
        <f>LN(PRICES!GR269/PRICES!GR268)</f>
        <v>-4.7331549470418103E-3</v>
      </c>
      <c r="GS269">
        <f>LN(PRICES!GS269/PRICES!GS268)</f>
        <v>-1.0628737510291411E-2</v>
      </c>
      <c r="GT269">
        <f>LN(PRICES!GT269/PRICES!GT268)</f>
        <v>-3.498711194553308E-4</v>
      </c>
      <c r="GU269">
        <f>LN(PRICES!GU269/PRICES!GU268)</f>
        <v>-9.2160518216026464E-3</v>
      </c>
      <c r="GV269">
        <f>LN(PRICES!GV269/PRICES!GV268)</f>
        <v>-1.2440542088029423E-2</v>
      </c>
      <c r="GW269">
        <f>LN(PRICES!GW269/PRICES!GW268)</f>
        <v>-3.5190020235899757E-3</v>
      </c>
      <c r="GX269">
        <f>LN(PRICES!GX269/PRICES!GX268)</f>
        <v>-6.4665475510274281E-3</v>
      </c>
      <c r="GY269">
        <f>LN(PRICES!GY269/PRICES!GY268)</f>
        <v>-5.5611195463194886E-3</v>
      </c>
      <c r="GZ269">
        <f>LN(PRICES!GZ269/PRICES!GZ268)</f>
        <v>-7.4888645315802586E-3</v>
      </c>
      <c r="HA269">
        <f>LN(PRICES!HA269/PRICES!HA268)</f>
        <v>7.2745326895171381E-2</v>
      </c>
      <c r="HB269">
        <f>LN(PRICES!HB269/PRICES!HB268)</f>
        <v>-1.705039101422634E-3</v>
      </c>
      <c r="HC269">
        <f>LN(PRICES!HC269/PRICES!HC268)</f>
        <v>-9.9693903626013646E-4</v>
      </c>
      <c r="HD269">
        <f>LN(PRICES!HD269/PRICES!HD268)</f>
        <v>1.6652460090113552E-3</v>
      </c>
      <c r="HE269">
        <f>LN(PRICES!HE269/PRICES!HE268)</f>
        <v>8.2212792399520031E-4</v>
      </c>
      <c r="HF269">
        <f>LN(PRICES!HF269/PRICES!HF268)</f>
        <v>3.6114449438214393E-4</v>
      </c>
      <c r="HG269">
        <f>LN(PRICES!HG269/PRICES!HG268)</f>
        <v>-3.9062891362478015E-3</v>
      </c>
      <c r="HH269">
        <f>LN(PRICES!HH269/PRICES!HH268)</f>
        <v>7.364090257952296E-3</v>
      </c>
      <c r="HI269">
        <f>LN(PRICES!HI269/PRICES!HI268)</f>
        <v>-1.6153785952110492E-2</v>
      </c>
      <c r="HJ269">
        <f>LN(PRICES!HJ269/PRICES!HJ268)</f>
        <v>-3.1061769295534355E-3</v>
      </c>
      <c r="HK269">
        <f>LN(PRICES!HK269/PRICES!HK268)</f>
        <v>-9.4303062242944175E-3</v>
      </c>
      <c r="HL269">
        <f>LN(PRICES!HL269/PRICES!HL268)</f>
        <v>1.3370189421081823E-2</v>
      </c>
      <c r="HM269">
        <f>LN(PRICES!HM269/PRICES!HM268)</f>
        <v>-1.9380291669609397E-2</v>
      </c>
      <c r="HN269">
        <f>LN(PRICES!HN269/PRICES!HN268)</f>
        <v>1.1320360845486387E-2</v>
      </c>
      <c r="HO269">
        <f>LN(PRICES!HO269/PRICES!HO268)</f>
        <v>0</v>
      </c>
      <c r="HP269">
        <f>LN(PRICES!HP269/PRICES!HP268)</f>
        <v>2.8287834704613653E-3</v>
      </c>
      <c r="HQ269">
        <f>LN(PRICES!HQ269/PRICES!HQ268)</f>
        <v>4.8576164123613269E-3</v>
      </c>
      <c r="HR269">
        <f>LN(PRICES!HR269/PRICES!HR268)</f>
        <v>0</v>
      </c>
      <c r="HS269">
        <f>LN(PRICES!HS269/PRICES!HS268)</f>
        <v>-2.901617556896419E-2</v>
      </c>
      <c r="HT269">
        <f>LN(PRICES!HT269/PRICES!HT268)</f>
        <v>-8.156231407819922E-4</v>
      </c>
      <c r="HU269">
        <f>LN(PRICES!HU269/PRICES!HU268)</f>
        <v>0</v>
      </c>
      <c r="HV269">
        <f>LN(PRICES!HV269/PRICES!HV268)</f>
        <v>2.1582587826514711E-3</v>
      </c>
      <c r="HW269">
        <f>LN(PRICES!HW269/PRICES!HW268)</f>
        <v>2.7746852011795733E-3</v>
      </c>
      <c r="HX269">
        <f>LN(PRICES!HX269/PRICES!HX268)</f>
        <v>-2.2159175973392287E-2</v>
      </c>
      <c r="HY269">
        <f>LN(PRICES!HY269/PRICES!HY268)</f>
        <v>1.4930152497719914E-3</v>
      </c>
      <c r="HZ269">
        <f>LN(PRICES!HZ269/PRICES!HZ268)</f>
        <v>8.9287144228238531E-3</v>
      </c>
      <c r="IA269">
        <f>LN(PRICES!IA269/PRICES!IA268)</f>
        <v>8.4477436775025755E-3</v>
      </c>
      <c r="IB269">
        <f>LN(PRICES!IB269/PRICES!IB268)</f>
        <v>2.3484595234791159E-2</v>
      </c>
      <c r="IC269">
        <f>LN(PRICES!IC269/PRICES!IC268)</f>
        <v>-8.8910327632840715E-3</v>
      </c>
      <c r="ID269">
        <f>LN(PRICES!ID269/PRICES!ID268)</f>
        <v>-3.240677123511599E-2</v>
      </c>
      <c r="IE269">
        <f>LN(PRICES!IE269/PRICES!IE268)</f>
        <v>1.3703220595996919E-3</v>
      </c>
      <c r="IF269">
        <f>LN(PRICES!IF269/PRICES!IF268)</f>
        <v>3.1970424716542141E-3</v>
      </c>
      <c r="IG269">
        <f>LN(PRICES!IG269/PRICES!IG268)</f>
        <v>-2.993546191562431E-3</v>
      </c>
      <c r="IH269">
        <f>LN(PRICES!IH269/PRICES!IH268)</f>
        <v>-8.7818249063217439E-3</v>
      </c>
      <c r="II269">
        <f>LN(PRICES!II269/PRICES!II268)</f>
        <v>8.9975883075388112E-3</v>
      </c>
      <c r="IJ269">
        <f>LN(PRICES!IJ269/PRICES!IJ268)</f>
        <v>-7.7638620838203429E-3</v>
      </c>
      <c r="IK269">
        <f>LN(PRICES!IK269/PRICES!IK268)</f>
        <v>6.5341279877848919E-3</v>
      </c>
      <c r="IL269">
        <f>LN(PRICES!IL269/PRICES!IL268)</f>
        <v>2.3016113971395726E-2</v>
      </c>
      <c r="IM269">
        <f>LN(PRICES!IM269/PRICES!IM268)</f>
        <v>5.9206339676158935E-3</v>
      </c>
      <c r="IN269">
        <f>LN(PRICES!IN269/PRICES!IN268)</f>
        <v>9.7143848520985076E-3</v>
      </c>
      <c r="IO269">
        <f>LN(PRICES!IO269/PRICES!IO268)</f>
        <v>9.7506008422697955E-3</v>
      </c>
      <c r="IP269">
        <f>LN(PRICES!IP269/PRICES!IP268)</f>
        <v>3.3994986617479532E-3</v>
      </c>
      <c r="IQ269">
        <f>LN(PRICES!IQ269/PRICES!IQ268)</f>
        <v>5.6490514922431121E-3</v>
      </c>
      <c r="IR269">
        <f>LN(PRICES!IR269/PRICES!IR268)</f>
        <v>-1.0446537564907162E-2</v>
      </c>
      <c r="IS269">
        <f>LN(PRICES!IS269/PRICES!IS268)</f>
        <v>-4.972754048163241E-3</v>
      </c>
      <c r="IT269">
        <f>LN(PRICES!IT269/PRICES!IT268)</f>
        <v>2.6048018727286914E-2</v>
      </c>
      <c r="IU269">
        <f>LN(PRICES!IU269/PRICES!IU268)</f>
        <v>-6.2840173194778767E-3</v>
      </c>
      <c r="IV269">
        <f>LN(PRICES!IV269/PRICES!IV268)</f>
        <v>2.4157834196448695E-3</v>
      </c>
      <c r="IW269">
        <f>LN(PRICES!IW269/PRICES!IW268)</f>
        <v>3.2087330670780298E-3</v>
      </c>
      <c r="IX269">
        <f>LN(PRICES!IX269/PRICES!IX268)</f>
        <v>-2.3806086051025393E-2</v>
      </c>
      <c r="IY269">
        <f>LN(PRICES!IY269/PRICES!IY268)</f>
        <v>1.3244085313235954E-2</v>
      </c>
      <c r="IZ269">
        <f>LN(PRICES!IZ269/PRICES!IZ268)</f>
        <v>-3.2139859542169467E-3</v>
      </c>
      <c r="JA269">
        <f>LN(PRICES!JA269/PRICES!JA268)</f>
        <v>-1.0271657994707757E-2</v>
      </c>
      <c r="JB269">
        <f>LN(PRICES!JB269/PRICES!JB268)</f>
        <v>-1.6957530400785743E-2</v>
      </c>
      <c r="JC269">
        <f>LN(PRICES!JC269/PRICES!JC268)</f>
        <v>-8.4291130255921155E-3</v>
      </c>
      <c r="JD269">
        <f>LN(PRICES!JD269/PRICES!JD268)</f>
        <v>7.5831561487229686E-3</v>
      </c>
      <c r="JE269">
        <f>LN(PRICES!JE269/PRICES!JE268)</f>
        <v>-1.082451275747646E-3</v>
      </c>
      <c r="JF269">
        <f>LN(PRICES!JF269/PRICES!JF268)</f>
        <v>9.8701860404175356E-4</v>
      </c>
      <c r="JG269">
        <f>LN(PRICES!JG269/PRICES!JG268)</f>
        <v>2.4059659292020486E-3</v>
      </c>
      <c r="JH269">
        <f>LN(PRICES!JH269/PRICES!JH268)</f>
        <v>4.8570699838485797E-2</v>
      </c>
      <c r="JI269">
        <f>LN(PRICES!JI269/PRICES!JI268)</f>
        <v>-4.8820518383466648E-3</v>
      </c>
      <c r="JJ269">
        <f>LN(PRICES!JJ269/PRICES!JJ268)</f>
        <v>1.1478802352235593E-2</v>
      </c>
      <c r="JK269">
        <f>LN(PRICES!JK269/PRICES!JK268)</f>
        <v>9.2041590206325512E-3</v>
      </c>
      <c r="JL269">
        <f>LN(PRICES!JL269/PRICES!JL268)</f>
        <v>4.8660465842236909E-3</v>
      </c>
      <c r="JM269">
        <f>LN(PRICES!JM269/PRICES!JM268)</f>
        <v>-2.2104841311788494E-2</v>
      </c>
      <c r="JN269">
        <f>LN(PRICES!JN269/PRICES!JN268)</f>
        <v>2.4196145030434719E-3</v>
      </c>
      <c r="JO269">
        <f>LN(PRICES!JO269/PRICES!JO268)</f>
        <v>-2.8843413744972651E-3</v>
      </c>
      <c r="JP269">
        <f>LN(PRICES!JP269/PRICES!JP268)</f>
        <v>5.2462767934891436E-3</v>
      </c>
      <c r="JQ269">
        <f>LN(PRICES!JQ269/PRICES!JQ268)</f>
        <v>2.780774045456309E-3</v>
      </c>
      <c r="JR269">
        <f>LN(PRICES!JR269/PRICES!JR268)</f>
        <v>-6.2343261062458588E-4</v>
      </c>
      <c r="JS269">
        <f>LN(PRICES!JS269/PRICES!JS268)</f>
        <v>-5.2710863343482578E-3</v>
      </c>
      <c r="JT269">
        <f>LN(PRICES!JT269/PRICES!JT268)</f>
        <v>9.1209070500294703E-4</v>
      </c>
      <c r="JU269">
        <f>LN(PRICES!JU269/PRICES!JU268)</f>
        <v>-5.3341938611504635E-3</v>
      </c>
      <c r="JV269">
        <f>LN(PRICES!JV269/PRICES!JV268)</f>
        <v>-3.746381456897048E-3</v>
      </c>
      <c r="JW269">
        <f>LN(PRICES!JW269/PRICES!JW268)</f>
        <v>-6.2211380649060694E-3</v>
      </c>
      <c r="JX269">
        <f>LN(PRICES!JX269/PRICES!JX268)</f>
        <v>-5.1414580185700377E-3</v>
      </c>
      <c r="JY269">
        <f>LN(PRICES!JY269/PRICES!JY268)</f>
        <v>3.3994504829991104E-3</v>
      </c>
      <c r="JZ269">
        <f>LN(PRICES!JZ269/PRICES!JZ268)</f>
        <v>-2.6185482289328337E-3</v>
      </c>
      <c r="KA269">
        <f>LN(PRICES!KA269/PRICES!KA268)</f>
        <v>-7.4655612007502904E-3</v>
      </c>
      <c r="KB269">
        <f>LN(PRICES!KB269/PRICES!KB268)</f>
        <v>-3.5108558157327587E-4</v>
      </c>
      <c r="KC269">
        <f>LN(PRICES!KC269/PRICES!KC268)</f>
        <v>-8.6835722165060913E-3</v>
      </c>
      <c r="KD269">
        <f>LN(PRICES!KD269/PRICES!KD268)</f>
        <v>1.5862849469102443E-3</v>
      </c>
      <c r="KE269">
        <f>LN(PRICES!KE269/PRICES!KE268)</f>
        <v>-6.2552317779444996E-3</v>
      </c>
      <c r="KF269">
        <f>LN(PRICES!KF269/PRICES!KF268)</f>
        <v>-2.3195811379746335E-2</v>
      </c>
      <c r="KG269">
        <f>LN(PRICES!KG269/PRICES!KG268)</f>
        <v>9.8681128390764768E-3</v>
      </c>
      <c r="KH269">
        <f>LN(PRICES!KH269/PRICES!KH268)</f>
        <v>-1.6639523288857146E-2</v>
      </c>
      <c r="KI269">
        <f>LN(PRICES!KI269/PRICES!KI268)</f>
        <v>1.1225807326210025E-2</v>
      </c>
      <c r="KJ269">
        <f>LN(PRICES!KJ269/PRICES!KJ268)</f>
        <v>-8.92774894021112E-3</v>
      </c>
      <c r="KK269">
        <f>LN(PRICES!KK269/PRICES!KK268)</f>
        <v>-1.4842196360025359E-2</v>
      </c>
      <c r="KL269">
        <f>LN(PRICES!KL269/PRICES!KL268)</f>
        <v>4.1744062022214621E-3</v>
      </c>
      <c r="KM269">
        <f>LN(PRICES!KM269/PRICES!KM268)</f>
        <v>-8.1455376813915469E-3</v>
      </c>
      <c r="KN269">
        <f>LN(PRICES!KN269/PRICES!KN268)</f>
        <v>-8.1280319012462573E-3</v>
      </c>
      <c r="KO269">
        <f>LN(PRICES!KO269/PRICES!KO268)</f>
        <v>2.1110671161862465E-2</v>
      </c>
      <c r="KP269">
        <f>LN(PRICES!KP269/PRICES!KP268)</f>
        <v>-8.218582762960943E-3</v>
      </c>
      <c r="KQ269">
        <f>LN(PRICES!KQ269/PRICES!KQ268)</f>
        <v>6.236089618432885E-3</v>
      </c>
      <c r="KR269">
        <f>LN(PRICES!KR269/PRICES!KR268)</f>
        <v>-3.8000610839821185E-3</v>
      </c>
      <c r="KS269">
        <f>LN(PRICES!KS269/PRICES!KS268)</f>
        <v>-6.690774586974247E-3</v>
      </c>
      <c r="KT269">
        <f>LN(PRICES!KT269/PRICES!KT268)</f>
        <v>-8.9661803023341514E-3</v>
      </c>
      <c r="KU269">
        <f>LN(PRICES!KU269/PRICES!KU268)</f>
        <v>7.1447835299098044E-3</v>
      </c>
      <c r="KV269">
        <f>LN(PRICES!KV269/PRICES!KV268)</f>
        <v>-6.0174720854907389E-3</v>
      </c>
      <c r="KW269">
        <f>LN(PRICES!KW269/PRICES!KW268)</f>
        <v>1.7005126481042472E-2</v>
      </c>
      <c r="KX269">
        <f>LN(PRICES!KX269/PRICES!KX268)</f>
        <v>-1.8239676373075529E-2</v>
      </c>
      <c r="KY269">
        <f>LN(PRICES!KY269/PRICES!KY268)</f>
        <v>3.3994271568773826E-3</v>
      </c>
      <c r="KZ269">
        <f>LN(PRICES!KZ269/PRICES!KZ268)</f>
        <v>1.3188651147893454E-2</v>
      </c>
      <c r="LA269">
        <f>LN(PRICES!LA269/PRICES!LA268)</f>
        <v>8.0980796012509425E-3</v>
      </c>
      <c r="LB269">
        <f>LN(PRICES!LB269/PRICES!LB268)</f>
        <v>-6.6888774074692651E-3</v>
      </c>
      <c r="LC269">
        <f>LN(PRICES!LC269/PRICES!LC268)</f>
        <v>-4.0486840525790196E-3</v>
      </c>
      <c r="LD269">
        <f>LN(PRICES!LD269/PRICES!LD268)</f>
        <v>-1.1354967424957819E-2</v>
      </c>
      <c r="LE269">
        <f>LN(PRICES!LE269/PRICES!LE268)</f>
        <v>-8.241802142943639E-3</v>
      </c>
      <c r="LF269">
        <f>LN(PRICES!LF269/PRICES!LF268)</f>
        <v>2.7541862884023771E-3</v>
      </c>
      <c r="LG269">
        <f>LN(PRICES!LG269/PRICES!LG268)</f>
        <v>1.3308702151117809E-4</v>
      </c>
      <c r="LH269">
        <f>LN(PRICES!LH269/PRICES!LH268)</f>
        <v>-8.6126323834641531E-3</v>
      </c>
      <c r="LI269">
        <f>LN(PRICES!LI269/PRICES!LI268)</f>
        <v>-2.9337020141596984E-3</v>
      </c>
      <c r="LJ269">
        <f>LN(PRICES!LJ269/PRICES!LJ268)</f>
        <v>4.1510225254349324E-3</v>
      </c>
      <c r="LK269">
        <f>LN(PRICES!LK269/PRICES!LK268)</f>
        <v>-4.578374605757371E-3</v>
      </c>
      <c r="LL269">
        <f>LN(PRICES!LL269/PRICES!LL268)</f>
        <v>1.23401295543588E-2</v>
      </c>
      <c r="LM269">
        <f>LN(PRICES!LM269/PRICES!LM268)</f>
        <v>-2.9619470871807036E-3</v>
      </c>
      <c r="LN269">
        <f>LN(PRICES!LN269/PRICES!LN268)</f>
        <v>1.3720530004163824E-2</v>
      </c>
      <c r="LO269">
        <f>LN(PRICES!LO269/PRICES!LO268)</f>
        <v>-1.340761645277617E-2</v>
      </c>
      <c r="LP269">
        <f>LN(PRICES!LP269/PRICES!LP268)</f>
        <v>-2.9843860246776409E-3</v>
      </c>
      <c r="LQ269">
        <f>LN(PRICES!LQ269/PRICES!LQ268)</f>
        <v>-5.6655351405135411E-3</v>
      </c>
      <c r="LR269">
        <f>LN(PRICES!LR269/PRICES!LR268)</f>
        <v>-3.0038785850980331E-3</v>
      </c>
      <c r="LS269">
        <f>LN(PRICES!LS269/PRICES!LS268)</f>
        <v>1.2982060761186251E-2</v>
      </c>
      <c r="LT269">
        <f>LN(PRICES!LT269/PRICES!LT268)</f>
        <v>2.5048254693783678E-3</v>
      </c>
      <c r="LU269">
        <f>LN(PRICES!LU269/PRICES!LU268)</f>
        <v>-6.0683645729570686E-3</v>
      </c>
      <c r="LV269">
        <f>LN(PRICES!LV269/PRICES!LV268)</f>
        <v>4.237716443972063E-3</v>
      </c>
      <c r="LW269">
        <f>LN(PRICES!LW269/PRICES!LW268)</f>
        <v>5.581568628916185E-3</v>
      </c>
      <c r="LX269">
        <f>LN(PRICES!LX269/PRICES!LX268)</f>
        <v>1.3708828096464848E-2</v>
      </c>
      <c r="LY269">
        <f>LN(PRICES!LY269/PRICES!LY268)</f>
        <v>1.6511098959196288E-3</v>
      </c>
      <c r="LZ269">
        <f>LN(PRICES!LZ269/PRICES!LZ268)</f>
        <v>2.9329876797082907E-3</v>
      </c>
      <c r="MA269">
        <f>LN(PRICES!MA269/PRICES!MA268)</f>
        <v>-3.1204414425790518E-3</v>
      </c>
      <c r="MB269">
        <f>LN(PRICES!MB269/PRICES!MB268)</f>
        <v>1.172866079339602E-3</v>
      </c>
      <c r="MC269">
        <f>LN(PRICES!MC269/PRICES!MC268)</f>
        <v>9.2043095136230789E-3</v>
      </c>
      <c r="MD269">
        <f>LN(PRICES!MD269/PRICES!MD268)</f>
        <v>3.3996131959759656E-3</v>
      </c>
      <c r="ME269">
        <f>LN(PRICES!ME269/PRICES!ME268)</f>
        <v>7.4629510922412995E-3</v>
      </c>
      <c r="MF269">
        <f>LN(PRICES!MF269/PRICES!MF268)</f>
        <v>-2.2095088784191395E-2</v>
      </c>
      <c r="MG269">
        <f>LN(PRICES!MG269/PRICES!MG268)</f>
        <v>1.4357118126529775E-2</v>
      </c>
      <c r="MH269">
        <f>LN(PRICES!MH269/PRICES!MH268)</f>
        <v>7.4605959307735498E-3</v>
      </c>
      <c r="MI269">
        <f>LN(PRICES!MI269/PRICES!MI268)</f>
        <v>1.0296061076802846E-2</v>
      </c>
      <c r="MJ269">
        <f>LN(PRICES!MJ269/PRICES!MJ268)</f>
        <v>1.7393027098054539E-3</v>
      </c>
      <c r="MK269">
        <f>LN(PRICES!MK269/PRICES!MK268)</f>
        <v>1.2729487738055538E-2</v>
      </c>
      <c r="ML269">
        <f>LN(PRICES!ML269/PRICES!ML268)</f>
        <v>1.1696110136347393E-2</v>
      </c>
      <c r="MM269">
        <f>LN(PRICES!MM269/PRICES!MM268)</f>
        <v>1.4888246507851321E-3</v>
      </c>
      <c r="MN269">
        <f>LN(PRICES!MN269/PRICES!MN268)</f>
        <v>-2.6375079451601495E-2</v>
      </c>
      <c r="MO269">
        <f>LN(PRICES!MO269/PRICES!MO268)</f>
        <v>-1.2080734730994705E-2</v>
      </c>
      <c r="MP269">
        <f>LN(PRICES!MP269/PRICES!MP268)</f>
        <v>5.5489715664229873E-3</v>
      </c>
      <c r="MQ269">
        <f>LN(PRICES!MQ269/PRICES!MQ268)</f>
        <v>4.080860377268551E-3</v>
      </c>
      <c r="MR269">
        <f>LN(PRICES!MR269/PRICES!MR268)</f>
        <v>-1.3392405265395623E-2</v>
      </c>
      <c r="MS269">
        <f>LN(PRICES!MS269/PRICES!MS268)</f>
        <v>-1.8676030608957409E-2</v>
      </c>
      <c r="MT269">
        <f>LN(PRICES!MT269/PRICES!MT268)</f>
        <v>6.4292673123142506E-4</v>
      </c>
      <c r="MU269">
        <f>LN(PRICES!MU269/PRICES!MU268)</f>
        <v>3.2982386999029279E-3</v>
      </c>
      <c r="MV269">
        <f>LN(PRICES!MV269/PRICES!MV268)</f>
        <v>-4.7378661783091707E-3</v>
      </c>
      <c r="MW269">
        <f>LN(PRICES!MW269/PRICES!MW268)</f>
        <v>-2.1749473608756046E-3</v>
      </c>
      <c r="MX269">
        <f>LN(PRICES!MX269/PRICES!MX268)</f>
        <v>-1.4655726507540504E-2</v>
      </c>
      <c r="MY269">
        <f>LN(PRICES!MY269/PRICES!MY268)</f>
        <v>6.5750038869615973E-3</v>
      </c>
      <c r="MZ269">
        <f>LN(PRICES!MZ269/PRICES!MZ268)</f>
        <v>4.2098573971721502E-3</v>
      </c>
      <c r="NA269">
        <f>LN(PRICES!NA269/PRICES!NA268)</f>
        <v>8.079943956113592E-3</v>
      </c>
      <c r="NB269">
        <f>LN(PRICES!NB269/PRICES!NB268)</f>
        <v>-1.0556961990800956E-3</v>
      </c>
      <c r="NC269">
        <f>LN(PRICES!NC269/PRICES!NC268)</f>
        <v>-5.8889559328990874E-3</v>
      </c>
      <c r="ND269">
        <f>LN(PRICES!ND269/PRICES!ND268)</f>
        <v>-4.3350976227434753E-3</v>
      </c>
      <c r="NE269">
        <f>LN(PRICES!NE269/PRICES!NE268)</f>
        <v>8.1279577380122762E-3</v>
      </c>
      <c r="NF269">
        <f>LN(PRICES!NF269/PRICES!NF268)</f>
        <v>-5.4390580827278507E-3</v>
      </c>
      <c r="NG269">
        <f>LN(PRICES!NG269/PRICES!NG268)</f>
        <v>-1.7006300281963054E-3</v>
      </c>
      <c r="NH269">
        <f>LN(PRICES!NH269/PRICES!NH268)</f>
        <v>1.9002413412125246E-3</v>
      </c>
      <c r="NI269">
        <f>LN(PRICES!NI269/PRICES!NI268)</f>
        <v>-8.0814974875759674E-3</v>
      </c>
      <c r="NJ269">
        <f>LN(PRICES!NJ269/PRICES!NJ268)</f>
        <v>5.2984715449538554E-3</v>
      </c>
      <c r="NK269">
        <f>LN(PRICES!NK269/PRICES!NK268)</f>
        <v>1.6111320629241508E-3</v>
      </c>
      <c r="NL269">
        <f>LN(PRICES!NL269/PRICES!NL268)</f>
        <v>-2.8044496391983861E-2</v>
      </c>
      <c r="NM269">
        <f>LN(PRICES!NM269/PRICES!NM268)</f>
        <v>-8.0962052631855692E-3</v>
      </c>
      <c r="NN269">
        <f>LN(PRICES!NN269/PRICES!NN268)</f>
        <v>-1.5158576795426471E-2</v>
      </c>
      <c r="NO269">
        <f>LN(PRICES!NO269/PRICES!NO268)</f>
        <v>-2.8041452946925595E-3</v>
      </c>
      <c r="NP269">
        <f>LN(PRICES!NP269/PRICES!NP268)</f>
        <v>6.1312821394461378E-3</v>
      </c>
      <c r="NQ269">
        <f>LN(PRICES!NQ269/PRICES!NQ268)</f>
        <v>-9.3079827407086414E-3</v>
      </c>
      <c r="NR269">
        <f>LN(PRICES!NR269/PRICES!NR268)</f>
        <v>1.4281555641608493E-2</v>
      </c>
      <c r="NS269">
        <f>LN(PRICES!NS269/PRICES!NS268)</f>
        <v>9.7896955704201874E-4</v>
      </c>
      <c r="NT269">
        <f>LN(PRICES!NT269/PRICES!NT268)</f>
        <v>2.3702557150004442E-3</v>
      </c>
      <c r="NU269">
        <f>LN(PRICES!NU269/PRICES!NU268)</f>
        <v>3.8763384884399205E-3</v>
      </c>
      <c r="NV269">
        <f>LN(PRICES!NV269/PRICES!NV268)</f>
        <v>-9.4120637180881758E-3</v>
      </c>
      <c r="NW269">
        <f>LN(PRICES!NW269/PRICES!NW268)</f>
        <v>-6.5359771970914656E-3</v>
      </c>
      <c r="NX269">
        <f>LN(PRICES!NX269/PRICES!NX268)</f>
        <v>5.395064698547768E-3</v>
      </c>
      <c r="NY269">
        <f>LN(PRICES!NY269/PRICES!NY268)</f>
        <v>-5.4869943618224195E-3</v>
      </c>
      <c r="NZ269">
        <f>LN(PRICES!NZ269/PRICES!NZ268)</f>
        <v>1.3021673643720164E-3</v>
      </c>
      <c r="OA269">
        <f>LN(PRICES!OA269/PRICES!OA268)</f>
        <v>-3.7658713327690363E-3</v>
      </c>
      <c r="OB269">
        <f>LN(PRICES!OB269/PRICES!OB268)</f>
        <v>-4.4884164534275909E-3</v>
      </c>
      <c r="OC269">
        <f>LN(PRICES!OC269/PRICES!OC268)</f>
        <v>-7.0795057457994654E-3</v>
      </c>
      <c r="OD269">
        <f>LN(PRICES!OD269/PRICES!OD268)</f>
        <v>-4.4150673965872439E-3</v>
      </c>
      <c r="OE269">
        <f>LN(PRICES!OE269/PRICES!OE268)</f>
        <v>-1.1065770733786619E-2</v>
      </c>
      <c r="OF269">
        <f>LN(PRICES!OF269/PRICES!OF268)</f>
        <v>8.7915941452675062E-3</v>
      </c>
      <c r="OG269">
        <f>LN(PRICES!OG269/PRICES!OG268)</f>
        <v>4.0010935591286677E-3</v>
      </c>
      <c r="OH269">
        <f>LN(PRICES!OH269/PRICES!OH268)</f>
        <v>-3.0715499613424304E-3</v>
      </c>
      <c r="OI269">
        <f>LN(PRICES!OI269/PRICES!OI268)</f>
        <v>-6.8249017718425503E-3</v>
      </c>
      <c r="OJ269">
        <f>LN(PRICES!OJ269/PRICES!OJ268)</f>
        <v>2.2148026372216085E-3</v>
      </c>
      <c r="OK269">
        <f>LN(PRICES!OK269/PRICES!OK268)</f>
        <v>5.4683715446837674E-3</v>
      </c>
      <c r="OL269">
        <f>LN(PRICES!OL269/PRICES!OL268)</f>
        <v>-5.8258370802247352E-3</v>
      </c>
      <c r="OM269">
        <f>LN(PRICES!OM269/PRICES!OM268)</f>
        <v>-2.9936365181129835E-3</v>
      </c>
      <c r="ON269">
        <f>LN(PRICES!ON269/PRICES!ON268)</f>
        <v>2.3483039668910641E-3</v>
      </c>
      <c r="OO269">
        <f>LN(PRICES!OO269/PRICES!OO268)</f>
        <v>1.0637584687631521E-2</v>
      </c>
      <c r="OP269">
        <f>LN(PRICES!OP269/PRICES!OP268)</f>
        <v>2.7355082368245172E-3</v>
      </c>
      <c r="OQ269">
        <f>LN(PRICES!OQ269/PRICES!OQ268)</f>
        <v>-5.932805057640044E-3</v>
      </c>
      <c r="OR269">
        <f>LN(PRICES!OR269/PRICES!OR268)</f>
        <v>5.9117794154791951E-3</v>
      </c>
      <c r="OS269">
        <f>LN(PRICES!OS269/PRICES!OS268)</f>
        <v>-1.8369282021610384E-2</v>
      </c>
      <c r="OT269">
        <f>LN(PRICES!OT269/PRICES!OT268)</f>
        <v>1.6716257556041142E-3</v>
      </c>
      <c r="OU269">
        <f>LN(PRICES!OU269/PRICES!OU268)</f>
        <v>2.4577423420321866E-3</v>
      </c>
      <c r="OV269">
        <f>LN(PRICES!OV269/PRICES!OV268)</f>
        <v>-1.0327750482932305E-2</v>
      </c>
      <c r="OW269">
        <f>LN(PRICES!OW269/PRICES!OW268)</f>
        <v>-1.174924673003225E-2</v>
      </c>
      <c r="OX269">
        <f>LN(PRICES!OX269/PRICES!OX268)</f>
        <v>1.1226038072067921E-3</v>
      </c>
      <c r="OY269">
        <f>LN(PRICES!OY269/PRICES!OY268)</f>
        <v>-9.0621177076901944E-3</v>
      </c>
      <c r="OZ269">
        <f>LN(PRICES!OZ269/PRICES!OZ268)</f>
        <v>3.1810061163249697E-3</v>
      </c>
      <c r="PA269">
        <f>LN(PRICES!PA269/PRICES!PA268)</f>
        <v>-1.757731634537479E-2</v>
      </c>
      <c r="PB269">
        <f>LN(PRICES!PB269/PRICES!PB268)</f>
        <v>-2.0962923366724784E-2</v>
      </c>
      <c r="PC269">
        <f>LN(PRICES!PC269/PRICES!PC268)</f>
        <v>7.6210144469419094E-3</v>
      </c>
      <c r="PD269">
        <f>LN(PRICES!PD269/PRICES!PD268)</f>
        <v>-1.3963025540284687E-2</v>
      </c>
      <c r="PE269">
        <f>LN(PRICES!PE269/PRICES!PE268)</f>
        <v>9.8685336314113768E-3</v>
      </c>
      <c r="PF269">
        <f>LN(PRICES!PF269/PRICES!PF268)</f>
        <v>5.6399373008561501E-3</v>
      </c>
      <c r="PG269">
        <f>LN(PRICES!PG269/PRICES!PG268)</f>
        <v>5.7904094818987195E-4</v>
      </c>
      <c r="PH269">
        <f>LN(PRICES!PH269/PRICES!PH268)</f>
        <v>2.3991822372561996E-3</v>
      </c>
      <c r="PI269">
        <f>LN(PRICES!PI269/PRICES!PI268)</f>
        <v>5.3901354125396863E-3</v>
      </c>
      <c r="PJ269">
        <f>LN(PRICES!PJ269/PRICES!PJ268)</f>
        <v>7.2714807178139284E-3</v>
      </c>
      <c r="PK269">
        <f>LN(PRICES!PK269/PRICES!PK268)</f>
        <v>1.0376322676514709E-2</v>
      </c>
      <c r="PL269">
        <f>LN(PRICES!PL269/PRICES!PL268)</f>
        <v>1.0920673039974554E-3</v>
      </c>
      <c r="PM269">
        <f>LN(PRICES!PM269/PRICES!PM268)</f>
        <v>-8.3879777398977381E-3</v>
      </c>
      <c r="PN269">
        <f>LN(PRICES!PN269/PRICES!PN268)</f>
        <v>-1.6626178194726209E-2</v>
      </c>
      <c r="PO269">
        <f>LN(PRICES!PO269/PRICES!PO268)</f>
        <v>1.1920126512590161E-2</v>
      </c>
      <c r="PP269">
        <f>LN(PRICES!PP269/PRICES!PP268)</f>
        <v>3.399450295683976E-3</v>
      </c>
      <c r="PQ269">
        <f>LN(PRICES!PQ269/PRICES!PQ268)</f>
        <v>9.1371874040921935E-3</v>
      </c>
      <c r="PR269">
        <f>LN(PRICES!PR269/PRICES!PR268)</f>
        <v>-3.4392724701581318E-3</v>
      </c>
      <c r="PS269">
        <f>LN(PRICES!PS269/PRICES!PS268)</f>
        <v>-2.4839324312896083E-2</v>
      </c>
      <c r="PT269">
        <f>LN(PRICES!PT269/PRICES!PT268)</f>
        <v>8.3682119281153957E-3</v>
      </c>
      <c r="PU269">
        <f>LN(PRICES!PU269/PRICES!PU268)</f>
        <v>4.5862190388361222E-2</v>
      </c>
      <c r="PV269">
        <f>LN(PRICES!PV269/PRICES!PV268)</f>
        <v>-7.832678678711083E-3</v>
      </c>
      <c r="PW269">
        <f>LN(PRICES!PW269/PRICES!PW268)</f>
        <v>-4.0731847498474798E-3</v>
      </c>
      <c r="PX269">
        <f>LN(PRICES!PX269/PRICES!PX268)</f>
        <v>-2.145677315671674E-3</v>
      </c>
      <c r="PY269">
        <f>LN(PRICES!PY269/PRICES!PY268)</f>
        <v>3.3085752475837189E-3</v>
      </c>
      <c r="PZ269">
        <f>LN(PRICES!PZ269/PRICES!PZ268)</f>
        <v>-4.3143975786007135E-3</v>
      </c>
      <c r="QA269">
        <f>LN(PRICES!QA269/PRICES!QA268)</f>
        <v>-5.7018341791542702E-4</v>
      </c>
      <c r="QB269">
        <f>LN(PRICES!QB269/PRICES!QB268)</f>
        <v>-2.7210399368095333E-3</v>
      </c>
      <c r="QC269">
        <f>LN(PRICES!QC269/PRICES!QC268)</f>
        <v>-1.7209595245000323E-2</v>
      </c>
      <c r="QD269">
        <f>LN(PRICES!QD269/PRICES!QD268)</f>
        <v>-3.6564033573266604E-3</v>
      </c>
      <c r="QE269">
        <f>LN(PRICES!QE269/PRICES!QE268)</f>
        <v>2.9819357168338459E-2</v>
      </c>
      <c r="QF269">
        <f>LN(PRICES!QF269/PRICES!QF268)</f>
        <v>1.9246351001725875E-2</v>
      </c>
      <c r="QG269">
        <f>LN(PRICES!QG269/PRICES!QG268)</f>
        <v>-1.3181834524422995E-2</v>
      </c>
      <c r="QH269">
        <f>LN(PRICES!QH269/PRICES!QH268)</f>
        <v>-1.8738803004203542E-2</v>
      </c>
      <c r="QI269">
        <f>LN(PRICES!QI269/PRICES!QI268)</f>
        <v>-3.2700365176967124E-2</v>
      </c>
      <c r="QJ269">
        <f>LN(PRICES!QJ269/PRICES!QJ268)</f>
        <v>-2.1517112093275149E-2</v>
      </c>
      <c r="QK269">
        <f>LN(PRICES!QK269/PRICES!QK268)</f>
        <v>2.803946669824062E-3</v>
      </c>
      <c r="QL269">
        <f>LN(PRICES!QL269/PRICES!QL268)</f>
        <v>2.9053007409535251E-3</v>
      </c>
      <c r="QM269">
        <f>LN(PRICES!QM269/PRICES!QM268)</f>
        <v>-1.1665694058271291E-2</v>
      </c>
      <c r="QN269">
        <f>LN(PRICES!QN269/PRICES!QN268)</f>
        <v>-2.1031020727525777E-5</v>
      </c>
      <c r="QO269">
        <f>LN(PRICES!QO269/PRICES!QO268)</f>
        <v>7.0653466530387395E-3</v>
      </c>
      <c r="QP269">
        <f>LN(PRICES!QP269/PRICES!QP268)</f>
        <v>4.8870584410022917E-3</v>
      </c>
      <c r="QQ269">
        <f>LN(PRICES!QQ269/PRICES!QQ268)</f>
        <v>6.2921526562161054E-3</v>
      </c>
      <c r="QR269">
        <f>LN(PRICES!QR269/PRICES!QR268)</f>
        <v>1.1554358730769073E-2</v>
      </c>
      <c r="QS269">
        <f>LN(PRICES!QS269/PRICES!QS268)</f>
        <v>1.4971563624268823E-2</v>
      </c>
      <c r="QT269">
        <f>LN(PRICES!QT269/PRICES!QT268)</f>
        <v>-1.197994503596804E-2</v>
      </c>
      <c r="QU269">
        <f>LN(PRICES!QU269/PRICES!QU268)</f>
        <v>1.4034700651681123E-2</v>
      </c>
      <c r="QV269">
        <f>LN(PRICES!QV269/PRICES!QV268)</f>
        <v>-4.9202263199453651E-3</v>
      </c>
      <c r="QW269">
        <f>LN(PRICES!QW269/PRICES!QW268)</f>
        <v>-1.3561107353853774E-2</v>
      </c>
      <c r="QX269">
        <f>LN(PRICES!QX269/PRICES!QX268)</f>
        <v>-1.6032484384637523E-2</v>
      </c>
      <c r="QY269">
        <f>LN(PRICES!QY269/PRICES!QY268)</f>
        <v>-4.9705115480170724E-4</v>
      </c>
      <c r="QZ269">
        <f>LN(PRICES!QZ269/PRICES!QZ268)</f>
        <v>-2.962718079639097E-2</v>
      </c>
      <c r="RA269">
        <f>LN(PRICES!RA269/PRICES!RA268)</f>
        <v>8.52062832201151E-3</v>
      </c>
      <c r="RB269">
        <f>LN(PRICES!RB269/PRICES!RB268)</f>
        <v>-1.191026635732087E-2</v>
      </c>
      <c r="RC269">
        <f>LN(PRICES!RC269/PRICES!RC268)</f>
        <v>3.782881361550403E-3</v>
      </c>
      <c r="RD269">
        <f>LN(PRICES!RD269/PRICES!RD268)</f>
        <v>8.5631772517525875E-3</v>
      </c>
      <c r="RE269">
        <f>LN(PRICES!RE269/PRICES!RE268)</f>
        <v>-4.9730602515545442E-4</v>
      </c>
      <c r="RF269">
        <f>LN(PRICES!RF269/PRICES!RF268)</f>
        <v>-3.1151520101165239E-3</v>
      </c>
      <c r="RG269">
        <f>LN(PRICES!RG269/PRICES!RG268)</f>
        <v>1.171994224500449E-3</v>
      </c>
      <c r="RH269">
        <f>LN(PRICES!RH269/PRICES!RH268)</f>
        <v>1.1875235500576574E-3</v>
      </c>
      <c r="RI269">
        <f>LN(PRICES!RI269/PRICES!RI268)</f>
        <v>-1.4851766013702635E-2</v>
      </c>
      <c r="RJ269">
        <f>LN(PRICES!RJ269/PRICES!RJ268)</f>
        <v>3.2086588989874367E-3</v>
      </c>
      <c r="RK269">
        <f>LN(PRICES!RK269/PRICES!RK268)</f>
        <v>-9.8096155632910261E-4</v>
      </c>
      <c r="RL269">
        <f>LN(PRICES!RL269/PRICES!RL268)</f>
        <v>-5.2667600706306486E-3</v>
      </c>
      <c r="RM269">
        <f>LN(PRICES!RM269/PRICES!RM268)</f>
        <v>5.7112682465550934E-3</v>
      </c>
      <c r="RN269">
        <f>LN(PRICES!RN269/PRICES!RN268)</f>
        <v>4.3433336246999285E-3</v>
      </c>
      <c r="RO269">
        <f>LN(PRICES!RO269/PRICES!RO268)</f>
        <v>-6.9075479834238727E-3</v>
      </c>
      <c r="RP269">
        <f>LN(PRICES!RP269/PRICES!RP268)</f>
        <v>-5.7305950601758016E-3</v>
      </c>
      <c r="RQ269">
        <f>LN(PRICES!RQ269/PRICES!RQ268)</f>
        <v>9.7840540417492242E-3</v>
      </c>
      <c r="RR269">
        <f>LN(PRICES!RR269/PRICES!RR268)</f>
        <v>-6.2160247622880449E-3</v>
      </c>
      <c r="RS269">
        <f>LN(PRICES!RS269/PRICES!RS268)</f>
        <v>-2.0059068817391184E-3</v>
      </c>
      <c r="RT269">
        <f>LN(PRICES!RT269/PRICES!RT268)</f>
        <v>3.4689054426891817E-3</v>
      </c>
      <c r="RU269">
        <f>LN(PRICES!RU269/PRICES!RU268)</f>
        <v>3.2020740172226891E-3</v>
      </c>
      <c r="RV269">
        <f>LN(PRICES!RV269/PRICES!RV268)</f>
        <v>-1.5532461342466431E-2</v>
      </c>
      <c r="RW269">
        <f>LN(PRICES!RW269/PRICES!RW268)</f>
        <v>3.1570807128253543E-3</v>
      </c>
      <c r="RX269">
        <f>LN(PRICES!RX269/PRICES!RX268)</f>
        <v>-2.3242015436698645E-3</v>
      </c>
      <c r="RY269">
        <f>LN(PRICES!RY269/PRICES!RY268)</f>
        <v>5.2093730880353236E-3</v>
      </c>
      <c r="RZ269">
        <f>LN(PRICES!RZ269/PRICES!RZ268)</f>
        <v>-2.6653470323811764E-2</v>
      </c>
      <c r="SA269">
        <f>LN(PRICES!SA269/PRICES!SA268)</f>
        <v>-1.5980187639696411E-3</v>
      </c>
      <c r="SB269">
        <f>LN(PRICES!SB269/PRICES!SB268)</f>
        <v>-2.7771033791849503E-3</v>
      </c>
      <c r="SC269">
        <f>LN(PRICES!SC269/PRICES!SC268)</f>
        <v>-2.5048338790516441E-3</v>
      </c>
      <c r="SD269">
        <f>LN(PRICES!SD269/PRICES!SD268)</f>
        <v>-1.7219194052856143E-2</v>
      </c>
      <c r="SE269">
        <f>LN(PRICES!SE269/PRICES!SE268)</f>
        <v>-1.7782077213233903E-2</v>
      </c>
      <c r="SF269">
        <f>LN(PRICES!SF269/PRICES!SF268)</f>
        <v>-1.7212139739766114E-2</v>
      </c>
      <c r="SG269">
        <f>LN(PRICES!SG269/PRICES!SG268)</f>
        <v>-2.3053238748414254E-2</v>
      </c>
      <c r="SH269">
        <f>LN(PRICES!SH269/PRICES!SH268)</f>
        <v>-2.2628503037776106E-2</v>
      </c>
      <c r="SI269">
        <f>LN(PRICES!SI269/PRICES!SI268)</f>
        <v>8.5628985550572322E-3</v>
      </c>
      <c r="SJ269">
        <f>LN(PRICES!SJ269/PRICES!SJ268)</f>
        <v>-1.2440790175047907E-2</v>
      </c>
      <c r="SK269">
        <f>LN(PRICES!SK269/PRICES!SK268)</f>
        <v>-5.1820339642853165E-3</v>
      </c>
      <c r="SL269">
        <f>LN(PRICES!SL269/PRICES!SL268)</f>
        <v>-7.5852438971939218E-3</v>
      </c>
      <c r="SM269">
        <f>LN(PRICES!SM269/PRICES!SM268)</f>
        <v>-3.1587303374539001E-2</v>
      </c>
      <c r="SN269">
        <f>LN(PRICES!SN269/PRICES!SN268)</f>
        <v>-2.5428936493975653E-3</v>
      </c>
      <c r="SO269">
        <f>LN(PRICES!SO269/PRICES!SO268)</f>
        <v>-2.3138256391231639E-3</v>
      </c>
      <c r="SP269">
        <f>LN(PRICES!SP269/PRICES!SP268)</f>
        <v>3.3932872765990614E-3</v>
      </c>
      <c r="SQ269">
        <f>LN(PRICES!SQ269/PRICES!SQ268)</f>
        <v>2.6894967813303606E-3</v>
      </c>
      <c r="SR269">
        <f>LN(PRICES!SR269/PRICES!SR268)</f>
        <v>-4.3649413254360121E-3</v>
      </c>
      <c r="SS269">
        <f>LN(PRICES!SS269/PRICES!SS268)</f>
        <v>-2.250027189382537E-2</v>
      </c>
      <c r="ST269">
        <f>LN(PRICES!ST269/PRICES!ST268)</f>
        <v>-2.8016919511999255E-3</v>
      </c>
      <c r="SU269">
        <f>LN(PRICES!SU269/PRICES!SU268)</f>
        <v>-3.1934960300943165E-2</v>
      </c>
      <c r="SV269">
        <f>LN(PRICES!SV269/PRICES!SV268)</f>
        <v>1.6665500369166118E-2</v>
      </c>
      <c r="SW269">
        <f>LN(PRICES!SW269/PRICES!SW268)</f>
        <v>-8.3021334095477774E-3</v>
      </c>
      <c r="SX269">
        <f>LN(PRICES!SX269/PRICES!SX268)</f>
        <v>4.9140474069862897E-3</v>
      </c>
      <c r="SY269">
        <f>LN(PRICES!SY269/PRICES!SY268)</f>
        <v>-2.6564220275166514E-2</v>
      </c>
      <c r="SZ269">
        <f>LN(PRICES!SZ269/PRICES!SZ268)</f>
        <v>-7.5605566842675293E-3</v>
      </c>
      <c r="TA269">
        <f>LN(PRICES!TA269/PRICES!TA268)</f>
        <v>2.6443481746239008E-3</v>
      </c>
      <c r="TB269">
        <f>LN(PRICES!TB269/PRICES!TB268)</f>
        <v>-2.53744267576146E-4</v>
      </c>
      <c r="TC269">
        <f>LN(PRICES!TC269/PRICES!TC268)</f>
        <v>-1.8277732656496699E-2</v>
      </c>
      <c r="TD269">
        <f>LN(PRICES!TD269/PRICES!TD268)</f>
        <v>-2.85677698653274E-2</v>
      </c>
      <c r="TE269">
        <f>LN(PRICES!TE269/PRICES!TE268)</f>
        <v>3.0106275795432169E-3</v>
      </c>
      <c r="TF269">
        <f>LN(PRICES!TF269/PRICES!TF268)</f>
        <v>-1.0512963567852324E-2</v>
      </c>
      <c r="TG269">
        <f>LN(PRICES!TG269/PRICES!TG268)</f>
        <v>-4.5952450826702504E-3</v>
      </c>
      <c r="TH269">
        <f>LN(PRICES!TH269/PRICES!TH268)</f>
        <v>-1.0427662103279835E-2</v>
      </c>
      <c r="TI269">
        <f>IFERROR(LN(PRICES!TI269/PRICES!TI268),0)</f>
        <v>-1.0513783033761244E-2</v>
      </c>
      <c r="TJ269">
        <f>IFERROR(LN(PRICES!TJ269/PRICES!TJ268),0)</f>
        <v>-4.6213513166896841E-3</v>
      </c>
      <c r="TK269">
        <f>IFERROR(LN(PRICES!TK269/PRICES!TK268),0)</f>
        <v>-7.6630553426932724E-3</v>
      </c>
      <c r="TL269">
        <f>IFERROR(LN(PRICES!TL269/PRICES!TL268),0)</f>
        <v>-4.1177434668155741E-3</v>
      </c>
      <c r="TM269">
        <f>IFERROR(LN(PRICES!TM269/PRICES!TM268),0)</f>
        <v>7.3421299287840475E-4</v>
      </c>
      <c r="TN269">
        <f>IFERROR(LN(PRICES!TN269/PRICES!TN268),0)</f>
        <v>1.8222037285775133E-2</v>
      </c>
      <c r="TO269">
        <f>IFERROR(LN(PRICES!TO269/PRICES!TO268),0)</f>
        <v>9.0333782344433275E-3</v>
      </c>
      <c r="TP269">
        <f>IFERROR(LN(PRICES!TP269/PRICES!TP268),0)</f>
        <v>-1.3766812853660796E-2</v>
      </c>
      <c r="TQ269">
        <f>IFERROR(LN(PRICES!TQ269/PRICES!TQ268),0)</f>
        <v>7.2675418863375517E-3</v>
      </c>
      <c r="TR269">
        <f>IFERROR(LN(PRICES!TR269/PRICES!TR268),0)</f>
        <v>-4.1012257852312013E-3</v>
      </c>
      <c r="TS269">
        <f>IFERROR(LN(PRICES!TS269/PRICES!TS268),0)</f>
        <v>2.2891378396902701E-3</v>
      </c>
      <c r="TT269">
        <f>IFERROR(LN(PRICES!TT269/PRICES!TT268),0)</f>
        <v>-1.4897947408974245E-2</v>
      </c>
      <c r="TU269">
        <f>IFERROR(LN(PRICES!TU269/PRICES!TU268),0)</f>
        <v>-2.4797981924664075E-2</v>
      </c>
      <c r="TV269">
        <f>IFERROR(LN(PRICES!TV269/PRICES!TV268),0)</f>
        <v>-4.2774539724005321E-3</v>
      </c>
      <c r="TW269">
        <f>IFERROR(LN(PRICES!TW269/PRICES!TW268),0)</f>
        <v>2.7973056200238404E-3</v>
      </c>
      <c r="TX269">
        <f>IFERROR(LN(PRICES!TX269/PRICES!TX268),0)</f>
        <v>-1.7206213976472169E-3</v>
      </c>
      <c r="TY269">
        <f>IFERROR(LN(PRICES!TY269/PRICES!TY268),0)</f>
        <v>-6.9911376695573823E-3</v>
      </c>
      <c r="TZ269">
        <f>IFERROR(LN(PRICES!TZ269/PRICES!TZ268),0)</f>
        <v>-6.528827686846316E-3</v>
      </c>
      <c r="UA269">
        <f>IFERROR(LN(PRICES!UA269/PRICES!UA268),0)</f>
        <v>4.6044165100110916E-3</v>
      </c>
      <c r="UB269">
        <f>IFERROR(LN(PRICES!UB269/PRICES!UB268),0)</f>
        <v>-1.251722830224326E-2</v>
      </c>
      <c r="UC269">
        <f>IFERROR(LN(PRICES!UC269/PRICES!UC268),0)</f>
        <v>-5.5057078890550386E-2</v>
      </c>
      <c r="UD269">
        <f>IFERROR(LN(PRICES!UD269/PRICES!UD268),0)</f>
        <v>-2.2904183147684511E-3</v>
      </c>
      <c r="UE269">
        <f>IFERROR(LN(PRICES!UE269/PRICES!UE268),0)</f>
        <v>-2.1693564964851315E-3</v>
      </c>
      <c r="UF269">
        <f>IFERROR(LN(PRICES!UF269/PRICES!UF268),0)</f>
        <v>-3.57395761206561E-3</v>
      </c>
      <c r="UG269">
        <f>IFERROR(LN(PRICES!UG269/PRICES!UG268),0)</f>
        <v>6.4760766414334078E-2</v>
      </c>
      <c r="UH269">
        <f>IFERROR(LN(PRICES!UH269/PRICES!UH268),0)</f>
        <v>1.437947507030077E-2</v>
      </c>
      <c r="UI269">
        <f>IFERROR(LN(PRICES!UI269/PRICES!UI268),0)</f>
        <v>1.5627477946421494E-4</v>
      </c>
      <c r="UJ269">
        <f>IFERROR(LN(PRICES!UJ269/PRICES!UJ268),0)</f>
        <v>-1.1743868609224023E-2</v>
      </c>
      <c r="UK269">
        <f>IFERROR(LN(PRICES!UK269/PRICES!UK268),0)</f>
        <v>-6.4196024359311236E-3</v>
      </c>
      <c r="UL269">
        <f>IFERROR(LN(PRICES!UL269/PRICES!UL268),0)</f>
        <v>-2.5711877235339475E-2</v>
      </c>
      <c r="UM269">
        <f>IFERROR(LN(PRICES!UM269/PRICES!UM268),0)</f>
        <v>-9.0095843810091541E-3</v>
      </c>
      <c r="UN269">
        <f>IFERROR(LN(PRICES!UN269/PRICES!UN268),0)</f>
        <v>1.3734431989605488E-3</v>
      </c>
      <c r="UO269">
        <f>IFERROR(LN(PRICES!UO269/PRICES!UO268),0)</f>
        <v>-4.4435941733023104E-3</v>
      </c>
      <c r="UP269">
        <f>IFERROR(LN(PRICES!UP269/PRICES!UP268),0)</f>
        <v>-6.8144608961385415E-4</v>
      </c>
      <c r="UQ269">
        <f>IFERROR(LN(PRICES!UQ269/PRICES!UQ268),0)</f>
        <v>1.7014380968987688E-2</v>
      </c>
      <c r="UR269">
        <f>IFERROR(LN(PRICES!UR269/PRICES!UR268),0)</f>
        <v>2.8213305014975678E-3</v>
      </c>
      <c r="US269">
        <f>IFERROR(LN(PRICES!US269/PRICES!US268),0)</f>
        <v>4.866238512257693E-3</v>
      </c>
      <c r="UT269">
        <f>IFERROR(LN(PRICES!UT269/PRICES!UT268),0)</f>
        <v>-4.5788632621513864E-2</v>
      </c>
      <c r="UU269">
        <f>IFERROR(LN(PRICES!UU269/PRICES!UU268),0)</f>
        <v>2.8859293253171267E-3</v>
      </c>
      <c r="UV269">
        <f>IFERROR(LN(PRICES!UV269/PRICES!UV268),0)</f>
        <v>1.7386114785898344E-2</v>
      </c>
      <c r="UW269">
        <f>IFERROR(LN(PRICES!UW269/PRICES!UW268),0)</f>
        <v>8.7783759255060725E-3</v>
      </c>
      <c r="UX269">
        <f>IFERROR(LN(PRICES!UX269/PRICES!UX268),0)</f>
        <v>6.3135937296277291E-3</v>
      </c>
      <c r="UY269">
        <f>IFERROR(LN(PRICES!UY269/PRICES!UY268),0)</f>
        <v>-4.8338267727984279E-3</v>
      </c>
      <c r="UZ269">
        <f>IFERROR(LN(PRICES!UZ269/PRICES!UZ268),0)</f>
        <v>-8.5844488167141665E-3</v>
      </c>
      <c r="VA269">
        <f>IFERROR(LN(PRICES!VA269/PRICES!VA268),0)</f>
        <v>-2.3232995430066183E-2</v>
      </c>
      <c r="VB269">
        <f>IFERROR(LN(PRICES!VB269/PRICES!VB268),0)</f>
        <v>6.887900705880726E-3</v>
      </c>
      <c r="VC269">
        <f>IFERROR(LN(PRICES!VC269/PRICES!VC268),0)</f>
        <v>9.7056321184509041E-3</v>
      </c>
      <c r="VD269">
        <f>IFERROR(LN(PRICES!VD269/PRICES!VD268),0)</f>
        <v>-1.9461914422220193E-2</v>
      </c>
      <c r="VE269">
        <f>IFERROR(LN(PRICES!VE269/PRICES!VE268),0)</f>
        <v>1.4838471968774308E-2</v>
      </c>
      <c r="VF269">
        <f>IFERROR(LN(PRICES!VF269/PRICES!VF268),0)</f>
        <v>5.806280307368337E-3</v>
      </c>
      <c r="VG269">
        <f>IFERROR(LN(PRICES!VG269/PRICES!VG268),0)</f>
        <v>4.6371934885628546E-3</v>
      </c>
      <c r="VH269">
        <f>IFERROR(LN(PRICES!VH269/PRICES!VH268),0)</f>
        <v>-2.9970944627026345E-3</v>
      </c>
      <c r="VI269">
        <f>IFERROR(LN(PRICES!VI269/PRICES!VI268),0)</f>
        <v>-2.0488847974183232E-3</v>
      </c>
      <c r="VJ269">
        <f>IFERROR(LN(PRICES!VJ269/PRICES!VJ268),0)</f>
        <v>7.9841888397143776E-3</v>
      </c>
      <c r="VK269">
        <f>IFERROR(LN(PRICES!VK269/PRICES!VK268),0)</f>
        <v>3.4485839094907929E-4</v>
      </c>
      <c r="VL269">
        <f>IFERROR(LN(PRICES!VL269/PRICES!VL268),0)</f>
        <v>-5.4953897881398657E-3</v>
      </c>
      <c r="VM269">
        <f>IFERROR(LN(PRICES!VM269/PRICES!VM268),0)</f>
        <v>-1.8332385109758324E-3</v>
      </c>
      <c r="VN269">
        <f>IFERROR(LN(PRICES!VN269/PRICES!VN268),0)</f>
        <v>3.2605575598128683E-2</v>
      </c>
      <c r="VO269">
        <f>IFERROR(LN(PRICES!VO269/PRICES!VO268),0)</f>
        <v>2.6480907911900693E-3</v>
      </c>
      <c r="VP269">
        <f>IFERROR(LN(PRICES!VP269/PRICES!VP268),0)</f>
        <v>-7.5875407783888051E-3</v>
      </c>
      <c r="VQ269">
        <f>IFERROR(LN(PRICES!VQ269/PRICES!VQ268),0)</f>
        <v>3.8240813865624973E-3</v>
      </c>
      <c r="VR269">
        <f>IFERROR(LN(PRICES!VR269/PRICES!VR268),0)</f>
        <v>-5.963028820080961E-3</v>
      </c>
      <c r="VS269">
        <f>IFERROR(LN(PRICES!VS269/PRICES!VS268),0)</f>
        <v>-7.0277020177869761E-4</v>
      </c>
      <c r="VT269">
        <f>IFERROR(LN(PRICES!VT269/PRICES!VT268),0)</f>
        <v>-4.1074974520679515E-3</v>
      </c>
      <c r="VU269">
        <f>IFERROR(LN(PRICES!VU269/PRICES!VU268),0)</f>
        <v>7.726965468719758E-3</v>
      </c>
      <c r="VV269">
        <f>IFERROR(LN(PRICES!VV269/PRICES!VV268),0)</f>
        <v>9.173816103555844E-3</v>
      </c>
      <c r="VW269">
        <f>IFERROR(LN(PRICES!VW269/PRICES!VW268),0)</f>
        <v>3.9408043009049728E-3</v>
      </c>
      <c r="VX269">
        <f>IFERROR(LN(PRICES!VX269/PRICES!VX268),0)</f>
        <v>-1.2603003495969E-3</v>
      </c>
      <c r="VY269">
        <f>IFERROR(LN(PRICES!VY269/PRICES!VY268),0)</f>
        <v>-1.5748301496911376E-2</v>
      </c>
      <c r="VZ269">
        <f>IFERROR(LN(PRICES!VZ269/PRICES!VZ268),0)</f>
        <v>1.8105629392384602E-2</v>
      </c>
      <c r="WA269">
        <f>IFERROR(LN(PRICES!WA269/PRICES!WA268),0)</f>
        <v>-1.8931628417921383E-3</v>
      </c>
      <c r="WB269">
        <f>IFERROR(LN(PRICES!WB269/PRICES!WB268),0)</f>
        <v>-2.204943550609717E-2</v>
      </c>
      <c r="WC269">
        <f>IFERROR(LN(PRICES!WC269/PRICES!WC268),0)</f>
        <v>3.1973086258284345E-3</v>
      </c>
      <c r="WD269">
        <v>1</v>
      </c>
    </row>
    <row r="270" spans="1:602" x14ac:dyDescent="0.25">
      <c r="A270" s="2">
        <v>43852</v>
      </c>
      <c r="B270">
        <f>LN(PRICES!B270/PRICES!B269)</f>
        <v>-1.4708445769434501E-2</v>
      </c>
      <c r="C270">
        <f>LN(PRICES!C270/PRICES!C269)</f>
        <v>-6.5134327004268142E-3</v>
      </c>
      <c r="D270">
        <f>LN(PRICES!D270/PRICES!D269)</f>
        <v>1.4594849981697173E-2</v>
      </c>
      <c r="E270">
        <f>LN(PRICES!E270/PRICES!E269)</f>
        <v>1.0236589858360455E-2</v>
      </c>
      <c r="F270">
        <f>LN(PRICES!F270/PRICES!F269)</f>
        <v>2.7871279346432822E-2</v>
      </c>
      <c r="G270">
        <f>LN(PRICES!G270/PRICES!G269)</f>
        <v>-4.3049112157608559E-2</v>
      </c>
      <c r="H270">
        <f>LN(PRICES!H270/PRICES!H269)</f>
        <v>1.7571961885962738E-2</v>
      </c>
      <c r="I270">
        <f>LN(PRICES!I270/PRICES!I269)</f>
        <v>2.6979891268802812E-2</v>
      </c>
      <c r="J270">
        <f>LN(PRICES!J270/PRICES!J269)</f>
        <v>5.3575408666141407E-3</v>
      </c>
      <c r="K270">
        <f>LN(PRICES!K270/PRICES!K269)</f>
        <v>7.4812945584385223E-3</v>
      </c>
      <c r="L270">
        <f>LN(PRICES!L270/PRICES!L269)</f>
        <v>-5.2177961636821436E-3</v>
      </c>
      <c r="M270">
        <f>LN(PRICES!M270/PRICES!M269)</f>
        <v>1.1516982800896837E-2</v>
      </c>
      <c r="N270">
        <f>LN(PRICES!N270/PRICES!N269)</f>
        <v>9.5330072057916715E-3</v>
      </c>
      <c r="O270">
        <f>LN(PRICES!O270/PRICES!O269)</f>
        <v>1.1331932429001705E-2</v>
      </c>
      <c r="P270">
        <f>LN(PRICES!P270/PRICES!P269)</f>
        <v>-6.5951677079847081E-3</v>
      </c>
      <c r="Q270">
        <f>LN(PRICES!Q270/PRICES!Q269)</f>
        <v>-6.2998314331179387E-3</v>
      </c>
      <c r="R270">
        <f>LN(PRICES!R270/PRICES!R269)</f>
        <v>-9.2593402549476615E-3</v>
      </c>
      <c r="S270">
        <f>LN(PRICES!S270/PRICES!S269)</f>
        <v>-3.9053783240569997E-3</v>
      </c>
      <c r="T270">
        <f>LN(PRICES!T270/PRICES!T269)</f>
        <v>-3.5360928453861333E-3</v>
      </c>
      <c r="U270">
        <f>LN(PRICES!U270/PRICES!U269)</f>
        <v>-1.8725508023530506E-2</v>
      </c>
      <c r="V270">
        <f>LN(PRICES!V270/PRICES!V269)</f>
        <v>-1.047118703175008E-2</v>
      </c>
      <c r="W270">
        <f>LN(PRICES!W270/PRICES!W269)</f>
        <v>4.5864789920616079E-3</v>
      </c>
      <c r="X270">
        <f>LN(PRICES!X270/PRICES!X269)</f>
        <v>6.8041208372664943E-3</v>
      </c>
      <c r="Y270">
        <f>LN(PRICES!Y270/PRICES!Y269)</f>
        <v>-7.0942873381134265E-3</v>
      </c>
      <c r="Z270">
        <f>LN(PRICES!Z270/PRICES!Z269)</f>
        <v>1.2752657972552686E-3</v>
      </c>
      <c r="AA270">
        <f>LN(PRICES!AA270/PRICES!AA269)</f>
        <v>-1.1958929297475608E-2</v>
      </c>
      <c r="AB270">
        <f>LN(PRICES!AB270/PRICES!AB269)</f>
        <v>1.0152350259483214E-2</v>
      </c>
      <c r="AC270">
        <f>LN(PRICES!AC270/PRICES!AC269)</f>
        <v>-1.4487150923298846E-3</v>
      </c>
      <c r="AD270">
        <f>LN(PRICES!AD270/PRICES!AD269)</f>
        <v>0</v>
      </c>
      <c r="AE270">
        <f>LN(PRICES!AE270/PRICES!AE269)</f>
        <v>-1.0827670169971076E-2</v>
      </c>
      <c r="AF270">
        <f>LN(PRICES!AF270/PRICES!AF269)</f>
        <v>-4.344823489976073E-3</v>
      </c>
      <c r="AG270">
        <f>LN(PRICES!AG270/PRICES!AG269)</f>
        <v>-4.5002850471820939E-3</v>
      </c>
      <c r="AH270">
        <f>LN(PRICES!AH270/PRICES!AH269)</f>
        <v>-9.4681664661922828E-3</v>
      </c>
      <c r="AI270">
        <f>LN(PRICES!AI270/PRICES!AI269)</f>
        <v>-9.222690900509917E-3</v>
      </c>
      <c r="AJ270">
        <f>LN(PRICES!AJ270/PRICES!AJ269)</f>
        <v>8.5187135406953173E-3</v>
      </c>
      <c r="AK270">
        <f>LN(PRICES!AK270/PRICES!AK269)</f>
        <v>-1.3397386536818889E-2</v>
      </c>
      <c r="AL270">
        <f>LN(PRICES!AL270/PRICES!AL269)</f>
        <v>1.5378628701523882E-3</v>
      </c>
      <c r="AM270">
        <f>LN(PRICES!AM270/PRICES!AM269)</f>
        <v>-2.6897993161577286E-3</v>
      </c>
      <c r="AN270">
        <f>LN(PRICES!AN270/PRICES!AN269)</f>
        <v>-6.4371341412340813E-2</v>
      </c>
      <c r="AO270">
        <f>LN(PRICES!AO270/PRICES!AO269)</f>
        <v>7.8982671510743185E-3</v>
      </c>
      <c r="AP270">
        <f>LN(PRICES!AP270/PRICES!AP269)</f>
        <v>1.0792157979118703E-2</v>
      </c>
      <c r="AQ270">
        <f>LN(PRICES!AQ270/PRICES!AQ269)</f>
        <v>2.0556875321150657E-2</v>
      </c>
      <c r="AR270">
        <f>LN(PRICES!AR270/PRICES!AR269)</f>
        <v>3.9139277624496548E-3</v>
      </c>
      <c r="AS270">
        <f>LN(PRICES!AS270/PRICES!AS269)</f>
        <v>3.4276492625577287E-3</v>
      </c>
      <c r="AT270">
        <f>LN(PRICES!AT270/PRICES!AT269)</f>
        <v>1.3233009591878724E-2</v>
      </c>
      <c r="AU270">
        <f>LN(PRICES!AU270/PRICES!AU269)</f>
        <v>2.7567460965662672E-3</v>
      </c>
      <c r="AV270">
        <f>LN(PRICES!AV270/PRICES!AV269)</f>
        <v>5.0789934215010526E-4</v>
      </c>
      <c r="AW270">
        <f>LN(PRICES!AW270/PRICES!AW269)</f>
        <v>-1.2667365842748864E-2</v>
      </c>
      <c r="AX270">
        <f>LN(PRICES!AX270/PRICES!AX269)</f>
        <v>-1.2766055337352311E-2</v>
      </c>
      <c r="AY270">
        <f>LN(PRICES!AY270/PRICES!AY269)</f>
        <v>-1.1606428190054719E-2</v>
      </c>
      <c r="AZ270">
        <f>LN(PRICES!AZ270/PRICES!AZ269)</f>
        <v>-1.6312128931389721E-2</v>
      </c>
      <c r="BA270">
        <f>LN(PRICES!BA270/PRICES!BA269)</f>
        <v>9.4377153413866231E-3</v>
      </c>
      <c r="BB270">
        <f>LN(PRICES!BB270/PRICES!BB269)</f>
        <v>2.0127059873977737E-2</v>
      </c>
      <c r="BC270">
        <f>LN(PRICES!BC270/PRICES!BC269)</f>
        <v>-7.218978502226768E-3</v>
      </c>
      <c r="BD270">
        <f>LN(PRICES!BD270/PRICES!BD269)</f>
        <v>-1.3277584759327783E-3</v>
      </c>
      <c r="BE270">
        <f>LN(PRICES!BE270/PRICES!BE269)</f>
        <v>-6.709914182113883E-3</v>
      </c>
      <c r="BF270">
        <f>LN(PRICES!BF270/PRICES!BF269)</f>
        <v>6.5004364392575826E-3</v>
      </c>
      <c r="BG270">
        <f>LN(PRICES!BG270/PRICES!BG269)</f>
        <v>-7.1429996082601373E-3</v>
      </c>
      <c r="BH270">
        <f>LN(PRICES!BH270/PRICES!BH269)</f>
        <v>-8.4355147478635401E-3</v>
      </c>
      <c r="BI270">
        <f>LN(PRICES!BI270/PRICES!BI269)</f>
        <v>1.5502087963022644E-2</v>
      </c>
      <c r="BJ270">
        <f>LN(PRICES!BJ270/PRICES!BJ269)</f>
        <v>-3.9165369496548972E-3</v>
      </c>
      <c r="BK270">
        <f>LN(PRICES!BK270/PRICES!BK269)</f>
        <v>1.2850384405837903E-2</v>
      </c>
      <c r="BL270">
        <f>LN(PRICES!BL270/PRICES!BL269)</f>
        <v>-8.7108656050107324E-3</v>
      </c>
      <c r="BM270">
        <f>LN(PRICES!BM270/PRICES!BM269)</f>
        <v>-3.4129380665458742E-3</v>
      </c>
      <c r="BN270">
        <f>LN(PRICES!BN270/PRICES!BN269)</f>
        <v>9.6267940785333794E-4</v>
      </c>
      <c r="BO270">
        <f>LN(PRICES!BO270/PRICES!BO269)</f>
        <v>1.1135620514594519E-2</v>
      </c>
      <c r="BP270">
        <f>LN(PRICES!BP270/PRICES!BP269)</f>
        <v>-1.7906272151226289E-2</v>
      </c>
      <c r="BQ270">
        <f>LN(PRICES!BQ270/PRICES!BQ269)</f>
        <v>2.7215934744633582E-4</v>
      </c>
      <c r="BR270">
        <f>LN(PRICES!BR270/PRICES!BR269)</f>
        <v>-2.3612193264688002E-3</v>
      </c>
      <c r="BS270">
        <f>LN(PRICES!BS270/PRICES!BS269)</f>
        <v>-7.583800425490078E-3</v>
      </c>
      <c r="BT270">
        <f>LN(PRICES!BT270/PRICES!BT269)</f>
        <v>3.965862819724734E-3</v>
      </c>
      <c r="BU270">
        <f>LN(PRICES!BU270/PRICES!BU269)</f>
        <v>-6.6459085389752974E-3</v>
      </c>
      <c r="BV270">
        <f>LN(PRICES!BV270/PRICES!BV269)</f>
        <v>-1.479140470599823E-2</v>
      </c>
      <c r="BW270">
        <f>LN(PRICES!BW270/PRICES!BW269)</f>
        <v>3.1645844195770934E-3</v>
      </c>
      <c r="BX270">
        <f>LN(PRICES!BX270/PRICES!BX269)</f>
        <v>-3.7447600741911656E-3</v>
      </c>
      <c r="BY270">
        <f>LN(PRICES!BY270/PRICES!BY269)</f>
        <v>-2.0446178804778394E-3</v>
      </c>
      <c r="BZ270">
        <f>LN(PRICES!BZ270/PRICES!BZ269)</f>
        <v>-1.4908247014592731E-2</v>
      </c>
      <c r="CA270">
        <f>LN(PRICES!CA270/PRICES!CA269)</f>
        <v>3.3076580891710627E-3</v>
      </c>
      <c r="CB270">
        <f>LN(PRICES!CB270/PRICES!CB269)</f>
        <v>-8.0186897729511604E-3</v>
      </c>
      <c r="CC270">
        <f>LN(PRICES!CC270/PRICES!CC269)</f>
        <v>-1.2020978139328065E-2</v>
      </c>
      <c r="CD270">
        <f>LN(PRICES!CD270/PRICES!CD269)</f>
        <v>-1.3666138889801942E-3</v>
      </c>
      <c r="CE270">
        <f>LN(PRICES!CE270/PRICES!CE269)</f>
        <v>1.6720657735663665E-2</v>
      </c>
      <c r="CF270">
        <f>LN(PRICES!CF270/PRICES!CF269)</f>
        <v>-1.4226307209066754E-2</v>
      </c>
      <c r="CG270">
        <f>LN(PRICES!CG270/PRICES!CG269)</f>
        <v>5.3159387312775429E-3</v>
      </c>
      <c r="CH270">
        <f>LN(PRICES!CH270/PRICES!CH269)</f>
        <v>-6.1291697813964287E-3</v>
      </c>
      <c r="CI270">
        <f>LN(PRICES!CI270/PRICES!CI269)</f>
        <v>-8.3811261500305757E-3</v>
      </c>
      <c r="CJ270">
        <f>LN(PRICES!CJ270/PRICES!CJ269)</f>
        <v>-2.8396046069028885E-3</v>
      </c>
      <c r="CK270">
        <f>LN(PRICES!CK270/PRICES!CK269)</f>
        <v>-1.9287887114361E-2</v>
      </c>
      <c r="CL270">
        <f>LN(PRICES!CL270/PRICES!CL269)</f>
        <v>-6.1855369831801158E-4</v>
      </c>
      <c r="CM270">
        <f>LN(PRICES!CM270/PRICES!CM269)</f>
        <v>4.0079916787238252E-3</v>
      </c>
      <c r="CN270">
        <f>LN(PRICES!CN270/PRICES!CN269)</f>
        <v>-1.3840191656547447E-3</v>
      </c>
      <c r="CO270">
        <f>LN(PRICES!CO270/PRICES!CO269)</f>
        <v>-4.4833321761185811E-3</v>
      </c>
      <c r="CP270">
        <f>LN(PRICES!CP270/PRICES!CP269)</f>
        <v>2.2874521612822403E-3</v>
      </c>
      <c r="CQ270">
        <f>LN(PRICES!CQ270/PRICES!CQ269)</f>
        <v>3.2064315507419885E-3</v>
      </c>
      <c r="CR270">
        <f>LN(PRICES!CR270/PRICES!CR269)</f>
        <v>3.3045793886343129E-3</v>
      </c>
      <c r="CS270">
        <f>LN(PRICES!CS270/PRICES!CS269)</f>
        <v>-6.5961327923819355E-3</v>
      </c>
      <c r="CT270">
        <f>LN(PRICES!CT270/PRICES!CT269)</f>
        <v>2.8159605587107072E-3</v>
      </c>
      <c r="CU270">
        <f>LN(PRICES!CU270/PRICES!CU269)</f>
        <v>-1.0578959002633278E-2</v>
      </c>
      <c r="CV270">
        <f>LN(PRICES!CV270/PRICES!CV269)</f>
        <v>1.6413050412422143E-3</v>
      </c>
      <c r="CW270">
        <f>LN(PRICES!CW270/PRICES!CW269)</f>
        <v>2.0754588796431717E-3</v>
      </c>
      <c r="CX270">
        <f>LN(PRICES!CX270/PRICES!CX269)</f>
        <v>9.8143968701148148E-3</v>
      </c>
      <c r="CY270">
        <f>LN(PRICES!CY270/PRICES!CY269)</f>
        <v>2.9541660778333698E-3</v>
      </c>
      <c r="CZ270">
        <f>LN(PRICES!CZ270/PRICES!CZ269)</f>
        <v>1.3170493510489781E-2</v>
      </c>
      <c r="DA270">
        <f>LN(PRICES!DA270/PRICES!DA269)</f>
        <v>-3.2727732951857158E-2</v>
      </c>
      <c r="DB270">
        <f>LN(PRICES!DB270/PRICES!DB269)</f>
        <v>-1.1028709988580151E-2</v>
      </c>
      <c r="DC270">
        <f>LN(PRICES!DC270/PRICES!DC269)</f>
        <v>-2.7743626296362115E-3</v>
      </c>
      <c r="DD270">
        <f>LN(PRICES!DD270/PRICES!DD269)</f>
        <v>-1.3396747156447586E-2</v>
      </c>
      <c r="DE270">
        <f>LN(PRICES!DE270/PRICES!DE269)</f>
        <v>-1.3637436199143813E-3</v>
      </c>
      <c r="DF270">
        <f>LN(PRICES!DF270/PRICES!DF269)</f>
        <v>-1.1985448054414356E-2</v>
      </c>
      <c r="DG270">
        <f>LN(PRICES!DG270/PRICES!DG269)</f>
        <v>-1.1277371969826209E-3</v>
      </c>
      <c r="DH270">
        <f>LN(PRICES!DH270/PRICES!DH269)</f>
        <v>-1.0586580258615088E-2</v>
      </c>
      <c r="DI270">
        <f>LN(PRICES!DI270/PRICES!DI269)</f>
        <v>9.5013654100584467E-3</v>
      </c>
      <c r="DJ270">
        <f>LN(PRICES!DJ270/PRICES!DJ269)</f>
        <v>-2.14571336504485E-2</v>
      </c>
      <c r="DK270">
        <f>LN(PRICES!DK270/PRICES!DK269)</f>
        <v>2.5262561995546863E-3</v>
      </c>
      <c r="DL270">
        <f>LN(PRICES!DL270/PRICES!DL269)</f>
        <v>1.4380734331528198E-3</v>
      </c>
      <c r="DM270">
        <f>LN(PRICES!DM270/PRICES!DM269)</f>
        <v>-7.6449088767840548E-3</v>
      </c>
      <c r="DN270">
        <f>LN(PRICES!DN270/PRICES!DN269)</f>
        <v>-5.3208630840072583E-4</v>
      </c>
      <c r="DO270">
        <f>LN(PRICES!DO270/PRICES!DO269)</f>
        <v>1.0918308711953695E-2</v>
      </c>
      <c r="DP270">
        <f>LN(PRICES!DP270/PRICES!DP269)</f>
        <v>5.4322694127345739E-3</v>
      </c>
      <c r="DQ270">
        <f>LN(PRICES!DQ270/PRICES!DQ269)</f>
        <v>6.8526227347257404E-3</v>
      </c>
      <c r="DR270">
        <f>LN(PRICES!DR270/PRICES!DR269)</f>
        <v>-6.872922640794042E-3</v>
      </c>
      <c r="DS270">
        <f>LN(PRICES!DS270/PRICES!DS269)</f>
        <v>6.7522277713091454E-3</v>
      </c>
      <c r="DT270">
        <f>LN(PRICES!DT270/PRICES!DT269)</f>
        <v>2.9282165198238519E-3</v>
      </c>
      <c r="DU270">
        <f>LN(PRICES!DU270/PRICES!DU269)</f>
        <v>-2.3672369272205181E-2</v>
      </c>
      <c r="DV270">
        <f>LN(PRICES!DV270/PRICES!DV269)</f>
        <v>-8.8211380095277771E-3</v>
      </c>
      <c r="DW270">
        <f>LN(PRICES!DW270/PRICES!DW269)</f>
        <v>-2.0541606543012118E-2</v>
      </c>
      <c r="DX270">
        <f>LN(PRICES!DX270/PRICES!DX269)</f>
        <v>6.5689135739945672E-3</v>
      </c>
      <c r="DY270">
        <f>LN(PRICES!DY270/PRICES!DY269)</f>
        <v>-5.1360483504835899E-4</v>
      </c>
      <c r="DZ270">
        <f>LN(PRICES!DZ270/PRICES!DZ269)</f>
        <v>-1.2785472208252604E-2</v>
      </c>
      <c r="EA270">
        <f>LN(PRICES!EA270/PRICES!EA269)</f>
        <v>1.4388671947892713E-2</v>
      </c>
      <c r="EB270">
        <f>LN(PRICES!EB270/PRICES!EB269)</f>
        <v>-2.7633072075330532E-2</v>
      </c>
      <c r="EC270">
        <f>LN(PRICES!EC270/PRICES!EC269)</f>
        <v>2.3926116490365762E-4</v>
      </c>
      <c r="ED270">
        <f>LN(PRICES!ED270/PRICES!ED269)</f>
        <v>6.085774225655676E-3</v>
      </c>
      <c r="EE270">
        <f>LN(PRICES!EE270/PRICES!EE269)</f>
        <v>8.0128390859961641E-3</v>
      </c>
      <c r="EF270">
        <f>LN(PRICES!EF270/PRICES!EF269)</f>
        <v>1.1109109180248029E-2</v>
      </c>
      <c r="EG270">
        <f>LN(PRICES!EG270/PRICES!EG269)</f>
        <v>-1.1396874078662512E-2</v>
      </c>
      <c r="EH270">
        <f>LN(PRICES!EH270/PRICES!EH269)</f>
        <v>0</v>
      </c>
      <c r="EI270">
        <f>LN(PRICES!EI270/PRICES!EI269)</f>
        <v>-1.0119343024205094E-2</v>
      </c>
      <c r="EJ270">
        <f>LN(PRICES!EJ270/PRICES!EJ269)</f>
        <v>-1.0318384004676193E-2</v>
      </c>
      <c r="EK270">
        <f>LN(PRICES!EK270/PRICES!EK269)</f>
        <v>8.5035110011294837E-3</v>
      </c>
      <c r="EL270">
        <f>LN(PRICES!EL270/PRICES!EL269)</f>
        <v>9.5543246701800064E-3</v>
      </c>
      <c r="EM270">
        <f>LN(PRICES!EM270/PRICES!EM269)</f>
        <v>-6.4627328588991624E-3</v>
      </c>
      <c r="EN270">
        <f>LN(PRICES!EN270/PRICES!EN269)</f>
        <v>1.8298835770308948E-2</v>
      </c>
      <c r="EO270">
        <f>LN(PRICES!EO270/PRICES!EO269)</f>
        <v>-2.0272055094171315E-3</v>
      </c>
      <c r="EP270">
        <f>LN(PRICES!EP270/PRICES!EP269)</f>
        <v>-2.0700470254303078E-3</v>
      </c>
      <c r="EQ270">
        <f>LN(PRICES!EQ270/PRICES!EQ269)</f>
        <v>-2.0683111829774528E-3</v>
      </c>
      <c r="ER270">
        <f>LN(PRICES!ER270/PRICES!ER269)</f>
        <v>1.9033411161932287E-2</v>
      </c>
      <c r="ES270">
        <f>LN(PRICES!ES270/PRICES!ES269)</f>
        <v>2.4241664557611694E-3</v>
      </c>
      <c r="ET270">
        <f>LN(PRICES!ET270/PRICES!ET269)</f>
        <v>3.6865515809743725E-3</v>
      </c>
      <c r="EU270">
        <f>LN(PRICES!EU270/PRICES!EU269)</f>
        <v>-6.457310125252083E-3</v>
      </c>
      <c r="EV270">
        <f>LN(PRICES!EV270/PRICES!EV269)</f>
        <v>2.4927551910669554E-3</v>
      </c>
      <c r="EW270">
        <f>LN(PRICES!EW270/PRICES!EW269)</f>
        <v>1.3913675545720639E-2</v>
      </c>
      <c r="EX270">
        <f>LN(PRICES!EX270/PRICES!EX269)</f>
        <v>-3.9012301155562975E-3</v>
      </c>
      <c r="EY270">
        <f>LN(PRICES!EY270/PRICES!EY269)</f>
        <v>-1.3300812523403809E-2</v>
      </c>
      <c r="EZ270">
        <f>LN(PRICES!EZ270/PRICES!EZ269)</f>
        <v>4.5399491230421292E-3</v>
      </c>
      <c r="FA270">
        <f>LN(PRICES!FA270/PRICES!FA269)</f>
        <v>8.3576010440145575E-4</v>
      </c>
      <c r="FB270">
        <f>LN(PRICES!FB270/PRICES!FB269)</f>
        <v>-1.3570730726408142E-2</v>
      </c>
      <c r="FC270">
        <f>LN(PRICES!FC270/PRICES!FC269)</f>
        <v>1.6129364054008145E-2</v>
      </c>
      <c r="FD270">
        <f>LN(PRICES!FD270/PRICES!FD269)</f>
        <v>-5.7845161578592491E-3</v>
      </c>
      <c r="FE270">
        <f>LN(PRICES!FE270/PRICES!FE269)</f>
        <v>1.3844190902935566E-2</v>
      </c>
      <c r="FF270">
        <f>LN(PRICES!FF270/PRICES!FF269)</f>
        <v>1.602724697244742E-2</v>
      </c>
      <c r="FG270">
        <f>LN(PRICES!FG270/PRICES!FG269)</f>
        <v>9.5165319011635118E-3</v>
      </c>
      <c r="FH270">
        <f>LN(PRICES!FH270/PRICES!FH269)</f>
        <v>3.2414110724109666E-3</v>
      </c>
      <c r="FI270">
        <f>LN(PRICES!FI270/PRICES!FI269)</f>
        <v>-3.4570991182092886E-3</v>
      </c>
      <c r="FJ270">
        <f>LN(PRICES!FJ270/PRICES!FJ269)</f>
        <v>1.2538625929180002E-3</v>
      </c>
      <c r="FK270">
        <f>LN(PRICES!FK270/PRICES!FK269)</f>
        <v>-2.7856275348581306E-3</v>
      </c>
      <c r="FL270">
        <f>LN(PRICES!FL270/PRICES!FL269)</f>
        <v>1.7991852048719081E-3</v>
      </c>
      <c r="FM270">
        <f>LN(PRICES!FM270/PRICES!FM269)</f>
        <v>-9.2593628546586773E-3</v>
      </c>
      <c r="FN270">
        <f>LN(PRICES!FN270/PRICES!FN269)</f>
        <v>-9.3823519008144705E-4</v>
      </c>
      <c r="FO270">
        <f>LN(PRICES!FO270/PRICES!FO269)</f>
        <v>1.4024948449094415E-2</v>
      </c>
      <c r="FP270">
        <f>LN(PRICES!FP270/PRICES!FP269)</f>
        <v>2.0079264462661253E-2</v>
      </c>
      <c r="FQ270">
        <f>LN(PRICES!FQ270/PRICES!FQ269)</f>
        <v>1.3037220983055271E-2</v>
      </c>
      <c r="FR270">
        <f>LN(PRICES!FR270/PRICES!FR269)</f>
        <v>-6.3492469035978764E-3</v>
      </c>
      <c r="FS270">
        <f>LN(PRICES!FS270/PRICES!FS269)</f>
        <v>-9.0588974190960615E-3</v>
      </c>
      <c r="FT270">
        <f>LN(PRICES!FT270/PRICES!FT269)</f>
        <v>3.5385014085018021E-3</v>
      </c>
      <c r="FU270">
        <f>LN(PRICES!FU270/PRICES!FU269)</f>
        <v>-6.538746734778598E-3</v>
      </c>
      <c r="FV270">
        <f>LN(PRICES!FV270/PRICES!FV269)</f>
        <v>3.1254412714443731E-3</v>
      </c>
      <c r="FW270">
        <f>LN(PRICES!FW270/PRICES!FW269)</f>
        <v>-1.274267355903275E-2</v>
      </c>
      <c r="FX270">
        <f>LN(PRICES!FX270/PRICES!FX269)</f>
        <v>-8.4458025427599035E-3</v>
      </c>
      <c r="FY270">
        <f>LN(PRICES!FY270/PRICES!FY269)</f>
        <v>-4.8787328308082575E-3</v>
      </c>
      <c r="FZ270">
        <f>LN(PRICES!FZ270/PRICES!FZ269)</f>
        <v>-1.0456528362357475E-2</v>
      </c>
      <c r="GA270">
        <f>LN(PRICES!GA270/PRICES!GA269)</f>
        <v>5.589579386979052E-3</v>
      </c>
      <c r="GB270">
        <f>LN(PRICES!GB270/PRICES!GB269)</f>
        <v>7.6373773834942653E-4</v>
      </c>
      <c r="GC270">
        <f>LN(PRICES!GC270/PRICES!GC269)</f>
        <v>-5.0986819019159264E-3</v>
      </c>
      <c r="GD270">
        <f>LN(PRICES!GD270/PRICES!GD269)</f>
        <v>-1.4572594325726941E-2</v>
      </c>
      <c r="GE270">
        <f>LN(PRICES!GE270/PRICES!GE269)</f>
        <v>2.4372320135754644E-4</v>
      </c>
      <c r="GF270">
        <f>LN(PRICES!GF270/PRICES!GF269)</f>
        <v>4.9312416457012002E-3</v>
      </c>
      <c r="GG270">
        <f>LN(PRICES!GG270/PRICES!GG269)</f>
        <v>3.4209170470670936E-3</v>
      </c>
      <c r="GH270">
        <f>LN(PRICES!GH270/PRICES!GH269)</f>
        <v>-4.4764881468811529E-4</v>
      </c>
      <c r="GI270">
        <f>LN(PRICES!GI270/PRICES!GI269)</f>
        <v>1.2872493679970992E-3</v>
      </c>
      <c r="GJ270">
        <f>LN(PRICES!GJ270/PRICES!GJ269)</f>
        <v>5.1648343890087732E-3</v>
      </c>
      <c r="GK270">
        <f>LN(PRICES!GK270/PRICES!GK269)</f>
        <v>2.6895503320315882E-3</v>
      </c>
      <c r="GL270">
        <f>LN(PRICES!GL270/PRICES!GL269)</f>
        <v>-8.4456205391129618E-3</v>
      </c>
      <c r="GM270">
        <f>LN(PRICES!GM270/PRICES!GM269)</f>
        <v>-1.1440330468047483E-2</v>
      </c>
      <c r="GN270">
        <f>LN(PRICES!GN270/PRICES!GN269)</f>
        <v>9.6758701282607558E-3</v>
      </c>
      <c r="GO270">
        <f>LN(PRICES!GO270/PRICES!GO269)</f>
        <v>2.108584390341154E-2</v>
      </c>
      <c r="GP270">
        <f>LN(PRICES!GP270/PRICES!GP269)</f>
        <v>2.5038339432510177E-3</v>
      </c>
      <c r="GQ270">
        <f>LN(PRICES!GQ270/PRICES!GQ269)</f>
        <v>-1.1768421234701454E-2</v>
      </c>
      <c r="GR270">
        <f>LN(PRICES!GR270/PRICES!GR269)</f>
        <v>1.4612991778105999E-2</v>
      </c>
      <c r="GS270">
        <f>LN(PRICES!GS270/PRICES!GS269)</f>
        <v>-1.1034647004258798E-2</v>
      </c>
      <c r="GT270">
        <f>LN(PRICES!GT270/PRICES!GT269)</f>
        <v>-1.8368632936326693E-2</v>
      </c>
      <c r="GU270">
        <f>LN(PRICES!GU270/PRICES!GU269)</f>
        <v>-7.2498642666410365E-3</v>
      </c>
      <c r="GV270">
        <f>LN(PRICES!GV270/PRICES!GV269)</f>
        <v>1.4594795936742331E-3</v>
      </c>
      <c r="GW270">
        <f>LN(PRICES!GW270/PRICES!GW269)</f>
        <v>-1.063213183314746E-2</v>
      </c>
      <c r="GX270">
        <f>LN(PRICES!GX270/PRICES!GX269)</f>
        <v>-1.4318597945732141E-2</v>
      </c>
      <c r="GY270">
        <f>LN(PRICES!GY270/PRICES!GY269)</f>
        <v>-2.5924172455089357E-3</v>
      </c>
      <c r="GZ270">
        <f>LN(PRICES!GZ270/PRICES!GZ269)</f>
        <v>-1.3505627144243212E-2</v>
      </c>
      <c r="HA270">
        <f>LN(PRICES!HA270/PRICES!HA269)</f>
        <v>1.2384449937051853E-2</v>
      </c>
      <c r="HB270">
        <f>LN(PRICES!HB270/PRICES!HB269)</f>
        <v>-2.2434113727573396E-2</v>
      </c>
      <c r="HC270">
        <f>LN(PRICES!HC270/PRICES!HC269)</f>
        <v>-2.7105291777717701E-3</v>
      </c>
      <c r="HD270">
        <f>LN(PRICES!HD270/PRICES!HD269)</f>
        <v>0</v>
      </c>
      <c r="HE270">
        <f>LN(PRICES!HE270/PRICES!HE269)</f>
        <v>8.1834012157447882E-3</v>
      </c>
      <c r="HF270">
        <f>LN(PRICES!HF270/PRICES!HF269)</f>
        <v>1.9835783293656846E-3</v>
      </c>
      <c r="HG270">
        <f>LN(PRICES!HG270/PRICES!HG269)</f>
        <v>-6.3804908447744986E-3</v>
      </c>
      <c r="HH270">
        <f>LN(PRICES!HH270/PRICES!HH269)</f>
        <v>-1.2303914778316896E-2</v>
      </c>
      <c r="HI270">
        <f>LN(PRICES!HI270/PRICES!HI269)</f>
        <v>1.3144691896055372E-2</v>
      </c>
      <c r="HJ270">
        <f>LN(PRICES!HJ270/PRICES!HJ269)</f>
        <v>-2.413971765299177E-2</v>
      </c>
      <c r="HK270">
        <f>LN(PRICES!HK270/PRICES!HK269)</f>
        <v>-1.4314378824966468E-2</v>
      </c>
      <c r="HL270">
        <f>LN(PRICES!HL270/PRICES!HL269)</f>
        <v>-1.0225797062402725E-2</v>
      </c>
      <c r="HM270">
        <f>LN(PRICES!HM270/PRICES!HM269)</f>
        <v>2.1297830459937835E-2</v>
      </c>
      <c r="HN270">
        <f>LN(PRICES!HN270/PRICES!HN269)</f>
        <v>-6.3713032270163511E-3</v>
      </c>
      <c r="HO270">
        <f>LN(PRICES!HO270/PRICES!HO269)</f>
        <v>9.5981271714326109E-3</v>
      </c>
      <c r="HP270">
        <f>LN(PRICES!HP270/PRICES!HP269)</f>
        <v>5.6338236573133449E-3</v>
      </c>
      <c r="HQ270">
        <f>LN(PRICES!HQ270/PRICES!HQ269)</f>
        <v>7.9454030801701884E-3</v>
      </c>
      <c r="HR270">
        <f>LN(PRICES!HR270/PRICES!HR269)</f>
        <v>-5.3864025687606013E-3</v>
      </c>
      <c r="HS270">
        <f>LN(PRICES!HS270/PRICES!HS269)</f>
        <v>6.3885080281916324E-3</v>
      </c>
      <c r="HT270">
        <f>LN(PRICES!HT270/PRICES!HT269)</f>
        <v>1.4269602355778176E-3</v>
      </c>
      <c r="HU270">
        <f>LN(PRICES!HU270/PRICES!HU269)</f>
        <v>-1.5027155281110052E-2</v>
      </c>
      <c r="HV270">
        <f>LN(PRICES!HV270/PRICES!HV269)</f>
        <v>-1.438314066293276E-3</v>
      </c>
      <c r="HW270">
        <f>LN(PRICES!HW270/PRICES!HW269)</f>
        <v>-2.4968634574360385E-3</v>
      </c>
      <c r="HX270">
        <f>LN(PRICES!HX270/PRICES!HX269)</f>
        <v>6.4109559337549625E-3</v>
      </c>
      <c r="HY270">
        <f>LN(PRICES!HY270/PRICES!HY269)</f>
        <v>0</v>
      </c>
      <c r="HZ270">
        <f>LN(PRICES!HZ270/PRICES!HZ269)</f>
        <v>1.5435869013545753E-2</v>
      </c>
      <c r="IA270">
        <f>LN(PRICES!IA270/PRICES!IA269)</f>
        <v>-1.0520186391131604E-3</v>
      </c>
      <c r="IB270">
        <f>LN(PRICES!IB270/PRICES!IB269)</f>
        <v>-2.8447384092214756E-2</v>
      </c>
      <c r="IC270">
        <f>LN(PRICES!IC270/PRICES!IC269)</f>
        <v>6.6187349717947664E-3</v>
      </c>
      <c r="ID270">
        <f>LN(PRICES!ID270/PRICES!ID269)</f>
        <v>1.4298493409929107E-2</v>
      </c>
      <c r="IE270">
        <f>LN(PRICES!IE270/PRICES!IE269)</f>
        <v>8.181773292625422E-3</v>
      </c>
      <c r="IF270">
        <f>LN(PRICES!IF270/PRICES!IF269)</f>
        <v>-1.7479935144365185E-2</v>
      </c>
      <c r="IG270">
        <f>LN(PRICES!IG270/PRICES!IG269)</f>
        <v>7.3621643968596051E-3</v>
      </c>
      <c r="IH270">
        <f>LN(PRICES!IH270/PRICES!IH269)</f>
        <v>2.0733882997659107E-2</v>
      </c>
      <c r="II270">
        <f>LN(PRICES!II270/PRICES!II269)</f>
        <v>1.0184571876953137E-2</v>
      </c>
      <c r="IJ270">
        <f>LN(PRICES!IJ270/PRICES!IJ269)</f>
        <v>8.3944134862046684E-3</v>
      </c>
      <c r="IK270">
        <f>LN(PRICES!IK270/PRICES!IK269)</f>
        <v>1.6861997084854464E-2</v>
      </c>
      <c r="IL270">
        <f>LN(PRICES!IL270/PRICES!IL269)</f>
        <v>-8.6030425883896807E-3</v>
      </c>
      <c r="IM270">
        <f>LN(PRICES!IM270/PRICES!IM269)</f>
        <v>1.0569691701997348E-2</v>
      </c>
      <c r="IN270">
        <f>LN(PRICES!IN270/PRICES!IN269)</f>
        <v>1.2362216587995576E-2</v>
      </c>
      <c r="IO270">
        <f>LN(PRICES!IO270/PRICES!IO269)</f>
        <v>2.1069763847013954E-2</v>
      </c>
      <c r="IP270">
        <f>LN(PRICES!IP270/PRICES!IP269)</f>
        <v>-7.1017949482972149E-4</v>
      </c>
      <c r="IQ270">
        <f>LN(PRICES!IQ270/PRICES!IQ269)</f>
        <v>4.1549448337177613E-3</v>
      </c>
      <c r="IR270">
        <f>LN(PRICES!IR270/PRICES!IR269)</f>
        <v>1.2491867081560961E-2</v>
      </c>
      <c r="IS270">
        <f>LN(PRICES!IS270/PRICES!IS269)</f>
        <v>3.0060133066375791E-3</v>
      </c>
      <c r="IT270">
        <f>LN(PRICES!IT270/PRICES!IT269)</f>
        <v>-1.666705559345218E-2</v>
      </c>
      <c r="IU270">
        <f>LN(PRICES!IU270/PRICES!IU269)</f>
        <v>5.561624983863512E-4</v>
      </c>
      <c r="IV270">
        <f>LN(PRICES!IV270/PRICES!IV269)</f>
        <v>1.0666809984945567E-2</v>
      </c>
      <c r="IW270">
        <f>LN(PRICES!IW270/PRICES!IW269)</f>
        <v>7.399397883240841E-3</v>
      </c>
      <c r="IX270">
        <f>LN(PRICES!IX270/PRICES!IX269)</f>
        <v>-3.8145154369575551E-2</v>
      </c>
      <c r="IY270">
        <f>LN(PRICES!IY270/PRICES!IY269)</f>
        <v>1.5980793257141114E-2</v>
      </c>
      <c r="IZ270">
        <f>LN(PRICES!IZ270/PRICES!IZ269)</f>
        <v>8.9546117471625448E-3</v>
      </c>
      <c r="JA270">
        <f>LN(PRICES!JA270/PRICES!JA269)</f>
        <v>1.3227013436077739E-2</v>
      </c>
      <c r="JB270">
        <f>LN(PRICES!JB270/PRICES!JB269)</f>
        <v>-1.5124611655035192E-3</v>
      </c>
      <c r="JC270">
        <f>LN(PRICES!JC270/PRICES!JC269)</f>
        <v>3.4532709955956498E-3</v>
      </c>
      <c r="JD270">
        <f>LN(PRICES!JD270/PRICES!JD269)</f>
        <v>2.8471924088448218E-4</v>
      </c>
      <c r="JE270">
        <f>LN(PRICES!JE270/PRICES!JE269)</f>
        <v>7.4829767215567793E-3</v>
      </c>
      <c r="JF270">
        <f>LN(PRICES!JF270/PRICES!JF269)</f>
        <v>8.1743575280048466E-3</v>
      </c>
      <c r="JG270">
        <f>LN(PRICES!JG270/PRICES!JG269)</f>
        <v>3.5627121860865606E-2</v>
      </c>
      <c r="JH270">
        <f>LN(PRICES!JH270/PRICES!JH269)</f>
        <v>1.4744651558852155E-2</v>
      </c>
      <c r="JI270">
        <f>LN(PRICES!JI270/PRICES!JI269)</f>
        <v>2.2622477864698252E-2</v>
      </c>
      <c r="JJ270">
        <f>LN(PRICES!JJ270/PRICES!JJ269)</f>
        <v>1.9087609175751422E-2</v>
      </c>
      <c r="JK270">
        <f>LN(PRICES!JK270/PRICES!JK269)</f>
        <v>4.95367536882068E-3</v>
      </c>
      <c r="JL270">
        <f>LN(PRICES!JL270/PRICES!JL269)</f>
        <v>1.0370468892988862E-2</v>
      </c>
      <c r="JM270">
        <f>LN(PRICES!JM270/PRICES!JM269)</f>
        <v>-2.212362445334124E-3</v>
      </c>
      <c r="JN270">
        <f>LN(PRICES!JN270/PRICES!JN269)</f>
        <v>2.2746039514205665E-3</v>
      </c>
      <c r="JO270">
        <f>LN(PRICES!JO270/PRICES!JO269)</f>
        <v>-1.0936727090168116E-3</v>
      </c>
      <c r="JP270">
        <f>LN(PRICES!JP270/PRICES!JP269)</f>
        <v>1.0324621596424971E-2</v>
      </c>
      <c r="JQ270">
        <f>LN(PRICES!JQ270/PRICES!JQ269)</f>
        <v>7.1847686002921636E-4</v>
      </c>
      <c r="JR270">
        <f>LN(PRICES!JR270/PRICES!JR269)</f>
        <v>3.9225449788677584E-4</v>
      </c>
      <c r="JS270">
        <f>LN(PRICES!JS270/PRICES!JS269)</f>
        <v>2.0674541102393643E-2</v>
      </c>
      <c r="JT270">
        <f>LN(PRICES!JT270/PRICES!JT269)</f>
        <v>8.2253489663206296E-4</v>
      </c>
      <c r="JU270">
        <f>LN(PRICES!JU270/PRICES!JU269)</f>
        <v>6.8738589293566186E-3</v>
      </c>
      <c r="JV270">
        <f>LN(PRICES!JV270/PRICES!JV269)</f>
        <v>2.7493046568724873E-2</v>
      </c>
      <c r="JW270">
        <f>LN(PRICES!JW270/PRICES!JW269)</f>
        <v>3.5089204530723891E-3</v>
      </c>
      <c r="JX270">
        <f>LN(PRICES!JX270/PRICES!JX269)</f>
        <v>-1.9349008669864701E-3</v>
      </c>
      <c r="JY270">
        <f>LN(PRICES!JY270/PRICES!JY269)</f>
        <v>-5.6893045202891929E-3</v>
      </c>
      <c r="JZ270">
        <f>LN(PRICES!JZ270/PRICES!JZ269)</f>
        <v>1.4192328564534304E-2</v>
      </c>
      <c r="KA270">
        <f>LN(PRICES!KA270/PRICES!KA269)</f>
        <v>9.0143670903716257E-3</v>
      </c>
      <c r="KB270">
        <f>LN(PRICES!KB270/PRICES!KB269)</f>
        <v>2.9941358309024438E-3</v>
      </c>
      <c r="KC270">
        <f>LN(PRICES!KC270/PRICES!KC269)</f>
        <v>5.2757601236330005E-3</v>
      </c>
      <c r="KD270">
        <f>LN(PRICES!KD270/PRICES!KD269)</f>
        <v>8.8841341172250701E-4</v>
      </c>
      <c r="KE270">
        <f>LN(PRICES!KE270/PRICES!KE269)</f>
        <v>2.885462466549318E-2</v>
      </c>
      <c r="KF270">
        <f>LN(PRICES!KF270/PRICES!KF269)</f>
        <v>-8.2826846732378303E-3</v>
      </c>
      <c r="KG270">
        <f>LN(PRICES!KG270/PRICES!KG269)</f>
        <v>5.2503323208746031E-4</v>
      </c>
      <c r="KH270">
        <f>LN(PRICES!KH270/PRICES!KH269)</f>
        <v>1.0325410973934844E-2</v>
      </c>
      <c r="KI270">
        <f>LN(PRICES!KI270/PRICES!KI269)</f>
        <v>1.0619863261072063E-3</v>
      </c>
      <c r="KJ270">
        <f>LN(PRICES!KJ270/PRICES!KJ269)</f>
        <v>8.6423495064524795E-3</v>
      </c>
      <c r="KK270">
        <f>LN(PRICES!KK270/PRICES!KK269)</f>
        <v>3.6184856867507364E-3</v>
      </c>
      <c r="KL270">
        <f>LN(PRICES!KL270/PRICES!KL269)</f>
        <v>-4.2966429537160435E-3</v>
      </c>
      <c r="KM270">
        <f>LN(PRICES!KM270/PRICES!KM269)</f>
        <v>6.3228787378615317E-4</v>
      </c>
      <c r="KN270">
        <f>LN(PRICES!KN270/PRICES!KN269)</f>
        <v>4.3991637820177988E-3</v>
      </c>
      <c r="KO270">
        <f>LN(PRICES!KO270/PRICES!KO269)</f>
        <v>1.6913736143369214E-2</v>
      </c>
      <c r="KP270">
        <f>LN(PRICES!KP270/PRICES!KP269)</f>
        <v>1.6578714081325722E-2</v>
      </c>
      <c r="KQ270">
        <f>LN(PRICES!KQ270/PRICES!KQ269)</f>
        <v>2.2651238093362512E-3</v>
      </c>
      <c r="KR270">
        <f>LN(PRICES!KR270/PRICES!KR269)</f>
        <v>-1.0201466036654661E-2</v>
      </c>
      <c r="KS270">
        <f>LN(PRICES!KS270/PRICES!KS269)</f>
        <v>-5.2595386545998104E-3</v>
      </c>
      <c r="KT270">
        <f>LN(PRICES!KT270/PRICES!KT269)</f>
        <v>8.5757891468934925E-3</v>
      </c>
      <c r="KU270">
        <f>LN(PRICES!KU270/PRICES!KU269)</f>
        <v>4.0360948792558617E-2</v>
      </c>
      <c r="KV270">
        <f>LN(PRICES!KV270/PRICES!KV269)</f>
        <v>1.8312168780030422E-2</v>
      </c>
      <c r="KW270">
        <f>LN(PRICES!KW270/PRICES!KW269)</f>
        <v>1.0424107017771066E-2</v>
      </c>
      <c r="KX270">
        <f>LN(PRICES!KX270/PRICES!KX269)</f>
        <v>7.4796956474126441E-3</v>
      </c>
      <c r="KY270">
        <f>LN(PRICES!KY270/PRICES!KY269)</f>
        <v>-9.1170743395469992E-3</v>
      </c>
      <c r="KZ270">
        <f>LN(PRICES!KZ270/PRICES!KZ269)</f>
        <v>1.6203801145155128E-2</v>
      </c>
      <c r="LA270">
        <f>LN(PRICES!LA270/PRICES!LA269)</f>
        <v>2.5215852761832455E-2</v>
      </c>
      <c r="LB270">
        <f>LN(PRICES!LB270/PRICES!LB269)</f>
        <v>8.1744100716134166E-3</v>
      </c>
      <c r="LC270">
        <f>LN(PRICES!LC270/PRICES!LC269)</f>
        <v>1.3500046692136532E-2</v>
      </c>
      <c r="LD270">
        <f>LN(PRICES!LD270/PRICES!LD269)</f>
        <v>7.0888334199420118E-3</v>
      </c>
      <c r="LE270">
        <f>LN(PRICES!LE270/PRICES!LE269)</f>
        <v>-7.6150583905286772E-3</v>
      </c>
      <c r="LF270">
        <f>LN(PRICES!LF270/PRICES!LF269)</f>
        <v>-6.1301733630262732E-3</v>
      </c>
      <c r="LG270">
        <f>LN(PRICES!LG270/PRICES!LG269)</f>
        <v>6.2086881752487842E-4</v>
      </c>
      <c r="LH270">
        <f>LN(PRICES!LH270/PRICES!LH269)</f>
        <v>1.7196935772053563E-2</v>
      </c>
      <c r="LI270">
        <f>LN(PRICES!LI270/PRICES!LI269)</f>
        <v>9.4441864508161728E-3</v>
      </c>
      <c r="LJ270">
        <f>LN(PRICES!LJ270/PRICES!LJ269)</f>
        <v>1.2422727843614929E-2</v>
      </c>
      <c r="LK270">
        <f>LN(PRICES!LK270/PRICES!LK269)</f>
        <v>-6.0983816939395473E-3</v>
      </c>
      <c r="LL270">
        <f>LN(PRICES!LL270/PRICES!LL269)</f>
        <v>-7.6627929658982293E-4</v>
      </c>
      <c r="LM270">
        <f>LN(PRICES!LM270/PRICES!LM269)</f>
        <v>-4.2212356421478525E-2</v>
      </c>
      <c r="LN270">
        <f>LN(PRICES!LN270/PRICES!LN269)</f>
        <v>2.0596865550553758E-2</v>
      </c>
      <c r="LO270">
        <f>LN(PRICES!LO270/PRICES!LO269)</f>
        <v>-1.2758932170149315E-2</v>
      </c>
      <c r="LP270">
        <f>LN(PRICES!LP270/PRICES!LP269)</f>
        <v>-3.7908974432688445E-3</v>
      </c>
      <c r="LQ270">
        <f>LN(PRICES!LQ270/PRICES!LQ269)</f>
        <v>2.1907555615553846E-2</v>
      </c>
      <c r="LR270">
        <f>LN(PRICES!LR270/PRICES!LR269)</f>
        <v>-1.2117875675448834E-2</v>
      </c>
      <c r="LS270">
        <f>LN(PRICES!LS270/PRICES!LS269)</f>
        <v>4.6399001423367357E-2</v>
      </c>
      <c r="LT270">
        <f>LN(PRICES!LT270/PRICES!LT269)</f>
        <v>2.0406223915743052E-2</v>
      </c>
      <c r="LU270">
        <f>LN(PRICES!LU270/PRICES!LU269)</f>
        <v>5.2875527931219839E-3</v>
      </c>
      <c r="LV270">
        <f>LN(PRICES!LV270/PRICES!LV269)</f>
        <v>3.4144245748234689E-3</v>
      </c>
      <c r="LW270">
        <f>LN(PRICES!LW270/PRICES!LW269)</f>
        <v>-5.8324004555620297E-4</v>
      </c>
      <c r="LX270">
        <f>LN(PRICES!LX270/PRICES!LX269)</f>
        <v>1.1411574099144039E-3</v>
      </c>
      <c r="LY270">
        <f>LN(PRICES!LY270/PRICES!LY269)</f>
        <v>-1.3711528569021198E-3</v>
      </c>
      <c r="LZ270">
        <f>LN(PRICES!LZ270/PRICES!LZ269)</f>
        <v>1.7925949482081201E-2</v>
      </c>
      <c r="MA270">
        <f>LN(PRICES!MA270/PRICES!MA269)</f>
        <v>-2.9254308657694693E-3</v>
      </c>
      <c r="MB270">
        <f>LN(PRICES!MB270/PRICES!MB269)</f>
        <v>8.1743936391971209E-3</v>
      </c>
      <c r="MC270">
        <f>LN(PRICES!MC270/PRICES!MC269)</f>
        <v>6.0673881253696113E-3</v>
      </c>
      <c r="MD270">
        <f>LN(PRICES!MD270/PRICES!MD269)</f>
        <v>-1.667130672949171E-3</v>
      </c>
      <c r="ME270">
        <f>LN(PRICES!ME270/PRICES!ME269)</f>
        <v>-1.645751598205937E-2</v>
      </c>
      <c r="MF270">
        <f>LN(PRICES!MF270/PRICES!MF269)</f>
        <v>-8.2311969070760129E-3</v>
      </c>
      <c r="MG270">
        <f>LN(PRICES!MG270/PRICES!MG269)</f>
        <v>4.3605669127131028E-2</v>
      </c>
      <c r="MH270">
        <f>LN(PRICES!MH270/PRICES!MH269)</f>
        <v>1.3917267097853847E-2</v>
      </c>
      <c r="MI270">
        <f>LN(PRICES!MI270/PRICES!MI269)</f>
        <v>2.1826450427514341E-2</v>
      </c>
      <c r="MJ270">
        <f>LN(PRICES!MJ270/PRICES!MJ269)</f>
        <v>-7.6713140437119015E-3</v>
      </c>
      <c r="MK270">
        <f>LN(PRICES!MK270/PRICES!MK269)</f>
        <v>6.1808637247253483E-3</v>
      </c>
      <c r="ML270">
        <f>LN(PRICES!ML270/PRICES!ML269)</f>
        <v>-8.3403907182813333E-3</v>
      </c>
      <c r="MM270">
        <f>LN(PRICES!MM270/PRICES!MM269)</f>
        <v>1.2626836922267227E-2</v>
      </c>
      <c r="MN270">
        <f>LN(PRICES!MN270/PRICES!MN269)</f>
        <v>-9.5507175418535137E-4</v>
      </c>
      <c r="MO270">
        <f>LN(PRICES!MO270/PRICES!MO269)</f>
        <v>2.2996060513288726E-2</v>
      </c>
      <c r="MP270">
        <f>LN(PRICES!MP270/PRICES!MP269)</f>
        <v>-3.9528134084672729E-4</v>
      </c>
      <c r="MQ270">
        <f>LN(PRICES!MQ270/PRICES!MQ269)</f>
        <v>-3.7030476056903973E-4</v>
      </c>
      <c r="MR270">
        <f>LN(PRICES!MR270/PRICES!MR269)</f>
        <v>1.290451064473248E-2</v>
      </c>
      <c r="MS270">
        <f>LN(PRICES!MS270/PRICES!MS269)</f>
        <v>-2.6337095051990373E-3</v>
      </c>
      <c r="MT270">
        <f>LN(PRICES!MT270/PRICES!MT269)</f>
        <v>-1.6079887354347022E-3</v>
      </c>
      <c r="MU270">
        <f>LN(PRICES!MU270/PRICES!MU269)</f>
        <v>1.604370389335252E-2</v>
      </c>
      <c r="MV270">
        <f>LN(PRICES!MV270/PRICES!MV269)</f>
        <v>1.2703295852374778E-2</v>
      </c>
      <c r="MW270">
        <f>LN(PRICES!MW270/PRICES!MW269)</f>
        <v>-5.5939452889530673E-4</v>
      </c>
      <c r="MX270">
        <f>LN(PRICES!MX270/PRICES!MX269)</f>
        <v>-1.6513889624922638E-2</v>
      </c>
      <c r="MY270">
        <f>LN(PRICES!MY270/PRICES!MY269)</f>
        <v>-1.1570573214454692E-3</v>
      </c>
      <c r="MZ270">
        <f>LN(PRICES!MZ270/PRICES!MZ269)</f>
        <v>8.8340544931026499E-3</v>
      </c>
      <c r="NA270">
        <f>LN(PRICES!NA270/PRICES!NA269)</f>
        <v>-1.9225001341069834E-2</v>
      </c>
      <c r="NB270">
        <f>LN(PRICES!NB270/PRICES!NB269)</f>
        <v>-1.2400503682096199E-2</v>
      </c>
      <c r="NC270">
        <f>LN(PRICES!NC270/PRICES!NC269)</f>
        <v>-4.5484266066457644E-3</v>
      </c>
      <c r="ND270">
        <f>LN(PRICES!ND270/PRICES!ND269)</f>
        <v>-8.2116453022484451E-3</v>
      </c>
      <c r="NE270">
        <f>LN(PRICES!NE270/PRICES!NE269)</f>
        <v>2.4623863980158885E-3</v>
      </c>
      <c r="NF270">
        <f>LN(PRICES!NF270/PRICES!NF269)</f>
        <v>-1.5595440734369008E-3</v>
      </c>
      <c r="NG270">
        <f>LN(PRICES!NG270/PRICES!NG269)</f>
        <v>1.7006300281961764E-3</v>
      </c>
      <c r="NH270">
        <f>LN(PRICES!NH270/PRICES!NH269)</f>
        <v>-1.0016744288701243E-2</v>
      </c>
      <c r="NI270">
        <f>LN(PRICES!NI270/PRICES!NI269)</f>
        <v>2.5931866343288385E-3</v>
      </c>
      <c r="NJ270">
        <f>LN(PRICES!NJ270/PRICES!NJ269)</f>
        <v>-7.2228473391702597E-3</v>
      </c>
      <c r="NK270">
        <f>LN(PRICES!NK270/PRICES!NK269)</f>
        <v>1.6085404912045259E-3</v>
      </c>
      <c r="NL270">
        <f>LN(PRICES!NL270/PRICES!NL269)</f>
        <v>-2.7293595404233723E-2</v>
      </c>
      <c r="NM270">
        <f>LN(PRICES!NM270/PRICES!NM269)</f>
        <v>-1.1894129193465528E-2</v>
      </c>
      <c r="NN270">
        <f>LN(PRICES!NN270/PRICES!NN269)</f>
        <v>2.0454288808497329E-2</v>
      </c>
      <c r="NO270">
        <f>LN(PRICES!NO270/PRICES!NO269)</f>
        <v>-6.6211877219436825E-3</v>
      </c>
      <c r="NP270">
        <f>LN(PRICES!NP270/PRICES!NP269)</f>
        <v>-3.0608620689055988E-3</v>
      </c>
      <c r="NQ270">
        <f>LN(PRICES!NQ270/PRICES!NQ269)</f>
        <v>-2.3587193040081358E-2</v>
      </c>
      <c r="NR270">
        <f>LN(PRICES!NR270/PRICES!NR269)</f>
        <v>1.1859563109792618E-3</v>
      </c>
      <c r="NS270">
        <f>LN(PRICES!NS270/PRICES!NS269)</f>
        <v>-1.2801696217822026E-2</v>
      </c>
      <c r="NT270">
        <f>LN(PRICES!NT270/PRICES!NT269)</f>
        <v>1.8921415620781086E-3</v>
      </c>
      <c r="NU270">
        <f>LN(PRICES!NU270/PRICES!NU269)</f>
        <v>6.5541055656480893E-3</v>
      </c>
      <c r="NV270">
        <f>LN(PRICES!NV270/PRICES!NV269)</f>
        <v>-6.5683648463665829E-3</v>
      </c>
      <c r="NW270">
        <f>LN(PRICES!NW270/PRICES!NW269)</f>
        <v>-8.2305070237591767E-3</v>
      </c>
      <c r="NX270">
        <f>LN(PRICES!NX270/PRICES!NX269)</f>
        <v>-1.9610482323847454E-2</v>
      </c>
      <c r="NY270">
        <f>LN(PRICES!NY270/PRICES!NY269)</f>
        <v>4.9896254419332731E-3</v>
      </c>
      <c r="NZ270">
        <f>LN(PRICES!NZ270/PRICES!NZ269)</f>
        <v>1.4798627846140245E-2</v>
      </c>
      <c r="OA270">
        <f>LN(PRICES!OA270/PRICES!OA269)</f>
        <v>3.1153001319225411E-3</v>
      </c>
      <c r="OB270">
        <f>LN(PRICES!OB270/PRICES!OB269)</f>
        <v>-1.2903392518358764E-2</v>
      </c>
      <c r="OC270">
        <f>LN(PRICES!OC270/PRICES!OC269)</f>
        <v>-5.4863773433627859E-3</v>
      </c>
      <c r="OD270">
        <f>LN(PRICES!OD270/PRICES!OD269)</f>
        <v>1.8413473473447326E-2</v>
      </c>
      <c r="OE270">
        <f>LN(PRICES!OE270/PRICES!OE269)</f>
        <v>-1.3264799110956498E-2</v>
      </c>
      <c r="OF270">
        <f>LN(PRICES!OF270/PRICES!OF269)</f>
        <v>-1.18170310976908E-2</v>
      </c>
      <c r="OG270">
        <f>LN(PRICES!OG270/PRICES!OG269)</f>
        <v>2.7356583781119612E-3</v>
      </c>
      <c r="OH270">
        <f>LN(PRICES!OH270/PRICES!OH269)</f>
        <v>1.7075895284737247E-3</v>
      </c>
      <c r="OI270">
        <f>LN(PRICES!OI270/PRICES!OI269)</f>
        <v>-3.0177164745882677E-3</v>
      </c>
      <c r="OJ270">
        <f>LN(PRICES!OJ270/PRICES!OJ269)</f>
        <v>-3.6638378402488194E-3</v>
      </c>
      <c r="OK270">
        <f>LN(PRICES!OK270/PRICES!OK269)</f>
        <v>-2.2349585836204215E-2</v>
      </c>
      <c r="OL270">
        <f>LN(PRICES!OL270/PRICES!OL269)</f>
        <v>2.9249732267112236E-3</v>
      </c>
      <c r="OM270">
        <f>LN(PRICES!OM270/PRICES!OM269)</f>
        <v>3.2211533327831834E-3</v>
      </c>
      <c r="ON270">
        <f>LN(PRICES!ON270/PRICES!ON269)</f>
        <v>-9.7786480495693807E-4</v>
      </c>
      <c r="OO270">
        <f>LN(PRICES!OO270/PRICES!OO269)</f>
        <v>1.4781291835138253E-3</v>
      </c>
      <c r="OP270">
        <f>LN(PRICES!OP270/PRICES!OP269)</f>
        <v>1.0318088441804055E-2</v>
      </c>
      <c r="OQ270">
        <f>LN(PRICES!OQ270/PRICES!OQ269)</f>
        <v>-5.2861099926688614E-4</v>
      </c>
      <c r="OR270">
        <f>LN(PRICES!OR270/PRICES!OR269)</f>
        <v>8.097180227473447E-3</v>
      </c>
      <c r="OS270">
        <f>LN(PRICES!OS270/PRICES!OS269)</f>
        <v>-2.068838521477518E-2</v>
      </c>
      <c r="OT270">
        <f>LN(PRICES!OT270/PRICES!OT269)</f>
        <v>1.113024275543851E-3</v>
      </c>
      <c r="OU270">
        <f>LN(PRICES!OU270/PRICES!OU269)</f>
        <v>-3.3065939284148652E-2</v>
      </c>
      <c r="OV270">
        <f>LN(PRICES!OV270/PRICES!OV269)</f>
        <v>-8.9613698953775432E-3</v>
      </c>
      <c r="OW270">
        <f>LN(PRICES!OW270/PRICES!OW269)</f>
        <v>2.1785196579311374E-5</v>
      </c>
      <c r="OX270">
        <f>LN(PRICES!OX270/PRICES!OX269)</f>
        <v>2.6063938709705265E-2</v>
      </c>
      <c r="OY270">
        <f>LN(PRICES!OY270/PRICES!OY269)</f>
        <v>-1.8223752595478151E-3</v>
      </c>
      <c r="OZ270">
        <f>LN(PRICES!OZ270/PRICES!OZ269)</f>
        <v>-7.9383050498617984E-3</v>
      </c>
      <c r="PA270">
        <f>LN(PRICES!PA270/PRICES!PA269)</f>
        <v>7.5709672299336958E-3</v>
      </c>
      <c r="PB270">
        <f>LN(PRICES!PB270/PRICES!PB269)</f>
        <v>3.1786513228699242E-2</v>
      </c>
      <c r="PC270">
        <f>LN(PRICES!PC270/PRICES!PC269)</f>
        <v>7.9558324853576702E-3</v>
      </c>
      <c r="PD270">
        <f>LN(PRICES!PD270/PRICES!PD269)</f>
        <v>-9.3808516448063931E-3</v>
      </c>
      <c r="PE270">
        <f>LN(PRICES!PE270/PRICES!PE269)</f>
        <v>-4.9222143124774947E-3</v>
      </c>
      <c r="PF270">
        <f>LN(PRICES!PF270/PRICES!PF269)</f>
        <v>1.2387349829408745E-3</v>
      </c>
      <c r="PG270">
        <f>LN(PRICES!PG270/PRICES!PG269)</f>
        <v>1.314940312368567E-2</v>
      </c>
      <c r="PH270">
        <f>LN(PRICES!PH270/PRICES!PH269)</f>
        <v>-3.8785220190579311E-3</v>
      </c>
      <c r="PI270">
        <f>LN(PRICES!PI270/PRICES!PI269)</f>
        <v>-1.8739504739918372E-3</v>
      </c>
      <c r="PJ270">
        <f>LN(PRICES!PJ270/PRICES!PJ269)</f>
        <v>-2.1650707793461024E-2</v>
      </c>
      <c r="PK270">
        <f>LN(PRICES!PK270/PRICES!PK269)</f>
        <v>-1.7238894026844029E-3</v>
      </c>
      <c r="PL270">
        <f>LN(PRICES!PL270/PRICES!PL269)</f>
        <v>-5.471973461995786E-3</v>
      </c>
      <c r="PM270">
        <f>LN(PRICES!PM270/PRICES!PM269)</f>
        <v>-2.6989698707482824E-3</v>
      </c>
      <c r="PN270">
        <f>LN(PRICES!PN270/PRICES!PN269)</f>
        <v>5.8997290277438517E-3</v>
      </c>
      <c r="PO270">
        <f>LN(PRICES!PO270/PRICES!PO269)</f>
        <v>5.0830356444797588E-2</v>
      </c>
      <c r="PP270">
        <f>LN(PRICES!PP270/PRICES!PP269)</f>
        <v>-1.5888055443491111E-3</v>
      </c>
      <c r="PQ270">
        <f>LN(PRICES!PQ270/PRICES!PQ269)</f>
        <v>1.0555517929390563E-2</v>
      </c>
      <c r="PR270">
        <f>LN(PRICES!PR270/PRICES!PR269)</f>
        <v>6.6388949059359046E-4</v>
      </c>
      <c r="PS270">
        <f>LN(PRICES!PS270/PRICES!PS269)</f>
        <v>-5.4679377960412524E-4</v>
      </c>
      <c r="PT270">
        <f>LN(PRICES!PT270/PRICES!PT269)</f>
        <v>2.1731800478823417E-2</v>
      </c>
      <c r="PU270">
        <f>LN(PRICES!PU270/PRICES!PU269)</f>
        <v>6.1629399200719918E-3</v>
      </c>
      <c r="PV270">
        <f>LN(PRICES!PV270/PRICES!PV269)</f>
        <v>-3.6506613642538332E-3</v>
      </c>
      <c r="PW270">
        <f>LN(PRICES!PW270/PRICES!PW269)</f>
        <v>9.8636322178307853E-3</v>
      </c>
      <c r="PX270">
        <f>LN(PRICES!PX270/PRICES!PX269)</f>
        <v>8.2571984842197323E-3</v>
      </c>
      <c r="PY270">
        <f>LN(PRICES!PY270/PRICES!PY269)</f>
        <v>-4.5520152941123356E-3</v>
      </c>
      <c r="PZ270">
        <f>LN(PRICES!PZ270/PRICES!PZ269)</f>
        <v>-9.8699613685602101E-3</v>
      </c>
      <c r="QA270">
        <f>LN(PRICES!QA270/PRICES!QA269)</f>
        <v>5.6882955509882623E-3</v>
      </c>
      <c r="QB270">
        <f>LN(PRICES!QB270/PRICES!QB269)</f>
        <v>-7.7880185203640158E-4</v>
      </c>
      <c r="QC270">
        <f>LN(PRICES!QC270/PRICES!QC269)</f>
        <v>-1.7735521601001551E-2</v>
      </c>
      <c r="QD270">
        <f>LN(PRICES!QD270/PRICES!QD269)</f>
        <v>9.8596601503228506E-3</v>
      </c>
      <c r="QE270">
        <f>LN(PRICES!QE270/PRICES!QE269)</f>
        <v>-3.0093774490734998E-2</v>
      </c>
      <c r="QF270">
        <f>LN(PRICES!QF270/PRICES!QF269)</f>
        <v>1.8874058985443965E-2</v>
      </c>
      <c r="QG270">
        <f>LN(PRICES!QG270/PRICES!QG269)</f>
        <v>-2.503125336879105E-3</v>
      </c>
      <c r="QH270">
        <f>LN(PRICES!QH270/PRICES!QH269)</f>
        <v>3.646869946416375E-3</v>
      </c>
      <c r="QI270">
        <f>LN(PRICES!QI270/PRICES!QI269)</f>
        <v>1.4202001953887794E-2</v>
      </c>
      <c r="QJ270">
        <f>LN(PRICES!QJ270/PRICES!QJ269)</f>
        <v>-7.9965803945174843E-3</v>
      </c>
      <c r="QK270">
        <f>LN(PRICES!QK270/PRICES!QK269)</f>
        <v>3.2696611095741034E-2</v>
      </c>
      <c r="QL270">
        <f>LN(PRICES!QL270/PRICES!QL269)</f>
        <v>-3.486716175489039E-3</v>
      </c>
      <c r="QM270">
        <f>LN(PRICES!QM270/PRICES!QM269)</f>
        <v>-1.5657262544553608E-3</v>
      </c>
      <c r="QN270">
        <f>LN(PRICES!QN270/PRICES!QN269)</f>
        <v>1.4565889599849162E-2</v>
      </c>
      <c r="QO270">
        <f>LN(PRICES!QO270/PRICES!QO269)</f>
        <v>-5.9720394713634597E-3</v>
      </c>
      <c r="QP270">
        <f>LN(PRICES!QP270/PRICES!QP269)</f>
        <v>5.4694396327983723E-3</v>
      </c>
      <c r="QQ270">
        <f>LN(PRICES!QQ270/PRICES!QQ269)</f>
        <v>7.5875450822624185E-3</v>
      </c>
      <c r="QR270">
        <f>LN(PRICES!QR270/PRICES!QR269)</f>
        <v>-3.3127654021982427E-3</v>
      </c>
      <c r="QS270">
        <f>LN(PRICES!QS270/PRICES!QS269)</f>
        <v>-6.137616829174828E-3</v>
      </c>
      <c r="QT270">
        <f>LN(PRICES!QT270/PRICES!QT269)</f>
        <v>1.5844813827031942E-3</v>
      </c>
      <c r="QU270">
        <f>LN(PRICES!QU270/PRICES!QU269)</f>
        <v>1.4280519020458633E-2</v>
      </c>
      <c r="QV270">
        <f>LN(PRICES!QV270/PRICES!QV269)</f>
        <v>-1.0341749408179484E-2</v>
      </c>
      <c r="QW270">
        <f>LN(PRICES!QW270/PRICES!QW269)</f>
        <v>1.0802554380929122E-2</v>
      </c>
      <c r="QX270">
        <f>LN(PRICES!QX270/PRICES!QX269)</f>
        <v>-1.937838337015382E-2</v>
      </c>
      <c r="QY270">
        <f>LN(PRICES!QY270/PRICES!QY269)</f>
        <v>9.8460523025593449E-3</v>
      </c>
      <c r="QZ270">
        <f>LN(PRICES!QZ270/PRICES!QZ269)</f>
        <v>-1.2317339134783346E-2</v>
      </c>
      <c r="RA270">
        <f>LN(PRICES!RA270/PRICES!RA269)</f>
        <v>-1.2027314951089354E-2</v>
      </c>
      <c r="RB270">
        <f>LN(PRICES!RB270/PRICES!RB269)</f>
        <v>-9.2202900590182134E-4</v>
      </c>
      <c r="RC270">
        <f>LN(PRICES!RC270/PRICES!RC269)</f>
        <v>2.6106821000230667E-3</v>
      </c>
      <c r="RD270">
        <f>LN(PRICES!RD270/PRICES!RD269)</f>
        <v>3.4092887319065981E-4</v>
      </c>
      <c r="RE270">
        <f>LN(PRICES!RE270/PRICES!RE269)</f>
        <v>-1.7224979745844539E-3</v>
      </c>
      <c r="RF270">
        <f>LN(PRICES!RF270/PRICES!RF269)</f>
        <v>1.035053848217112E-2</v>
      </c>
      <c r="RG270">
        <f>LN(PRICES!RG270/PRICES!RG269)</f>
        <v>-1.7171476991630404E-2</v>
      </c>
      <c r="RH270">
        <f>LN(PRICES!RH270/PRICES!RH269)</f>
        <v>1.4529923158465021E-2</v>
      </c>
      <c r="RI270">
        <f>LN(PRICES!RI270/PRICES!RI269)</f>
        <v>-4.1650513210744877E-3</v>
      </c>
      <c r="RJ270">
        <f>LN(PRICES!RJ270/PRICES!RJ269)</f>
        <v>-2.4960091653170299E-2</v>
      </c>
      <c r="RK270">
        <f>LN(PRICES!RK270/PRICES!RK269)</f>
        <v>6.5405549033114424E-4</v>
      </c>
      <c r="RL270">
        <f>LN(PRICES!RL270/PRICES!RL269)</f>
        <v>2.665350617557E-2</v>
      </c>
      <c r="RM270">
        <f>LN(PRICES!RM270/PRICES!RM269)</f>
        <v>-3.3174835929136622E-2</v>
      </c>
      <c r="RN270">
        <f>LN(PRICES!RN270/PRICES!RN269)</f>
        <v>-1.4474788878452598E-2</v>
      </c>
      <c r="RO270">
        <f>LN(PRICES!RO270/PRICES!RO269)</f>
        <v>1.7708882504425352E-3</v>
      </c>
      <c r="RP270">
        <f>LN(PRICES!RP270/PRICES!RP269)</f>
        <v>1.7094379810101416E-2</v>
      </c>
      <c r="RQ270">
        <f>LN(PRICES!RQ270/PRICES!RQ269)</f>
        <v>-4.5923186047005281E-3</v>
      </c>
      <c r="RR270">
        <f>LN(PRICES!RR270/PRICES!RR269)</f>
        <v>-9.4362217693049928E-3</v>
      </c>
      <c r="RS270">
        <f>LN(PRICES!RS270/PRICES!RS269)</f>
        <v>2.2524285570105863E-2</v>
      </c>
      <c r="RT270">
        <f>LN(PRICES!RT270/PRICES!RT269)</f>
        <v>-2.3112927884316519E-3</v>
      </c>
      <c r="RU270">
        <f>LN(PRICES!RU270/PRICES!RU269)</f>
        <v>-8.0244573184952081E-3</v>
      </c>
      <c r="RV270">
        <f>LN(PRICES!RV270/PRICES!RV269)</f>
        <v>-1.4842531726534082E-2</v>
      </c>
      <c r="RW270">
        <f>LN(PRICES!RW270/PRICES!RW269)</f>
        <v>-3.1570807128254055E-3</v>
      </c>
      <c r="RX270">
        <f>LN(PRICES!RX270/PRICES!RX269)</f>
        <v>4.4239148192566601E-3</v>
      </c>
      <c r="RY270">
        <f>LN(PRICES!RY270/PRICES!RY269)</f>
        <v>-1.3952611676568432E-2</v>
      </c>
      <c r="RZ270">
        <f>LN(PRICES!RZ270/PRICES!RZ269)</f>
        <v>2.529146224831246E-3</v>
      </c>
      <c r="SA270">
        <f>LN(PRICES!SA270/PRICES!SA269)</f>
        <v>9.1542717428707617E-3</v>
      </c>
      <c r="SB270">
        <f>LN(PRICES!SB270/PRICES!SB269)</f>
        <v>-1.9657952494335402E-2</v>
      </c>
      <c r="SC270">
        <f>LN(PRICES!SC270/PRICES!SC269)</f>
        <v>1.5552544991166923E-2</v>
      </c>
      <c r="SD270">
        <f>LN(PRICES!SD270/PRICES!SD269)</f>
        <v>-1.8592883156836274E-2</v>
      </c>
      <c r="SE270">
        <f>LN(PRICES!SE270/PRICES!SE269)</f>
        <v>-1.4717609065999923E-3</v>
      </c>
      <c r="SF270">
        <f>LN(PRICES!SF270/PRICES!SF269)</f>
        <v>3.8985984454532677E-3</v>
      </c>
      <c r="SG270">
        <f>LN(PRICES!SG270/PRICES!SG269)</f>
        <v>-1.7245600584675738E-2</v>
      </c>
      <c r="SH270">
        <f>LN(PRICES!SH270/PRICES!SH269)</f>
        <v>-2.1719286089721106E-2</v>
      </c>
      <c r="SI270">
        <f>LN(PRICES!SI270/PRICES!SI269)</f>
        <v>2.7063662610352737E-3</v>
      </c>
      <c r="SJ270">
        <f>LN(PRICES!SJ270/PRICES!SJ269)</f>
        <v>-4.0854027284079227E-3</v>
      </c>
      <c r="SK270">
        <f>LN(PRICES!SK270/PRICES!SK269)</f>
        <v>4.9464544164413158E-4</v>
      </c>
      <c r="SL270">
        <f>LN(PRICES!SL270/PRICES!SL269)</f>
        <v>2.0722737115092399E-2</v>
      </c>
      <c r="SM270">
        <f>LN(PRICES!SM270/PRICES!SM269)</f>
        <v>-4.0657592191323975E-3</v>
      </c>
      <c r="SN270">
        <f>LN(PRICES!SN270/PRICES!SN269)</f>
        <v>3.1776256100101239E-3</v>
      </c>
      <c r="SO270">
        <f>LN(PRICES!SO270/PRICES!SO269)</f>
        <v>-1.0240340514768016E-3</v>
      </c>
      <c r="SP270">
        <f>LN(PRICES!SP270/PRICES!SP269)</f>
        <v>1.0156931631767636E-3</v>
      </c>
      <c r="SQ270">
        <f>LN(PRICES!SQ270/PRICES!SQ269)</f>
        <v>6.75287998644574E-3</v>
      </c>
      <c r="SR270">
        <f>LN(PRICES!SR270/PRICES!SR269)</f>
        <v>1.3037957344168615E-2</v>
      </c>
      <c r="SS270">
        <f>LN(PRICES!SS270/PRICES!SS269)</f>
        <v>2.5880433815302629E-2</v>
      </c>
      <c r="ST270">
        <f>LN(PRICES!ST270/PRICES!ST269)</f>
        <v>8.7023960410289661E-3</v>
      </c>
      <c r="SU270">
        <f>LN(PRICES!SU270/PRICES!SU269)</f>
        <v>-2.9231042395381386E-2</v>
      </c>
      <c r="SV270">
        <f>LN(PRICES!SV270/PRICES!SV269)</f>
        <v>-5.7964735856566325E-3</v>
      </c>
      <c r="SW270">
        <f>LN(PRICES!SW270/PRICES!SW269)</f>
        <v>1.5650862456753272E-2</v>
      </c>
      <c r="SX270">
        <f>LN(PRICES!SX270/PRICES!SX269)</f>
        <v>2.1247845983923788E-2</v>
      </c>
      <c r="SY270">
        <f>LN(PRICES!SY270/PRICES!SY269)</f>
        <v>2.1986643127298935E-3</v>
      </c>
      <c r="SZ270">
        <f>LN(PRICES!SZ270/PRICES!SZ269)</f>
        <v>2.6836260718680702E-2</v>
      </c>
      <c r="TA270">
        <f>LN(PRICES!TA270/PRICES!TA269)</f>
        <v>1.4853844385263288E-2</v>
      </c>
      <c r="TB270">
        <f>LN(PRICES!TB270/PRICES!TB269)</f>
        <v>1.2668732214477639E-2</v>
      </c>
      <c r="TC270">
        <f>LN(PRICES!TC270/PRICES!TC269)</f>
        <v>-1.4904106477302444E-3</v>
      </c>
      <c r="TD270">
        <f>LN(PRICES!TD270/PRICES!TD269)</f>
        <v>-9.6751246959050716E-3</v>
      </c>
      <c r="TE270">
        <f>LN(PRICES!TE270/PRICES!TE269)</f>
        <v>1.9390727654231516E-2</v>
      </c>
      <c r="TF270">
        <f>LN(PRICES!TF270/PRICES!TF269)</f>
        <v>1.5874197306344338E-2</v>
      </c>
      <c r="TG270">
        <f>LN(PRICES!TG270/PRICES!TG269)</f>
        <v>-4.4755110060250286E-4</v>
      </c>
      <c r="TH270">
        <f>LN(PRICES!TH270/PRICES!TH269)</f>
        <v>-4.2016353432205713E-3</v>
      </c>
      <c r="TI270">
        <f>IFERROR(LN(PRICES!TI270/PRICES!TI269),0)</f>
        <v>8.1744113478275614E-3</v>
      </c>
      <c r="TJ270">
        <f>IFERROR(LN(PRICES!TJ270/PRICES!TJ269),0)</f>
        <v>-2.5767270729241754E-3</v>
      </c>
      <c r="TK270">
        <f>IFERROR(LN(PRICES!TK270/PRICES!TK269),0)</f>
        <v>4.22106917917841E-3</v>
      </c>
      <c r="TL270">
        <f>IFERROR(LN(PRICES!TL270/PRICES!TL269),0)</f>
        <v>3.7067312943005995E-3</v>
      </c>
      <c r="TM270">
        <f>IFERROR(LN(PRICES!TM270/PRICES!TM269),0)</f>
        <v>1.1637824933227205E-2</v>
      </c>
      <c r="TN270">
        <f>IFERROR(LN(PRICES!TN270/PRICES!TN269),0)</f>
        <v>-5.510431155432774E-3</v>
      </c>
      <c r="TO270">
        <f>IFERROR(LN(PRICES!TO270/PRICES!TO269),0)</f>
        <v>5.5491420720836229E-3</v>
      </c>
      <c r="TP270">
        <f>IFERROR(LN(PRICES!TP270/PRICES!TP269),0)</f>
        <v>9.3054470786807265E-3</v>
      </c>
      <c r="TQ270">
        <f>IFERROR(LN(PRICES!TQ270/PRICES!TQ269),0)</f>
        <v>1.2234736551382398E-2</v>
      </c>
      <c r="TR270">
        <f>IFERROR(LN(PRICES!TR270/PRICES!TR269),0)</f>
        <v>1.4506283105649933E-2</v>
      </c>
      <c r="TS270">
        <f>IFERROR(LN(PRICES!TS270/PRICES!TS269),0)</f>
        <v>6.0791279500019705E-3</v>
      </c>
      <c r="TT270">
        <f>IFERROR(LN(PRICES!TT270/PRICES!TT269),0)</f>
        <v>5.53334031482451E-2</v>
      </c>
      <c r="TU270">
        <f>IFERROR(LN(PRICES!TU270/PRICES!TU269),0)</f>
        <v>-1.8695993095340209E-2</v>
      </c>
      <c r="TV270">
        <f>IFERROR(LN(PRICES!TV270/PRICES!TV269),0)</f>
        <v>-7.684072100895902E-3</v>
      </c>
      <c r="TW270">
        <f>IFERROR(LN(PRICES!TW270/PRICES!TW269),0)</f>
        <v>-1.4675082038353691E-2</v>
      </c>
      <c r="TX270">
        <f>IFERROR(LN(PRICES!TX270/PRICES!TX269),0)</f>
        <v>7.7528937054049197E-3</v>
      </c>
      <c r="TY270">
        <f>IFERROR(LN(PRICES!TY270/PRICES!TY269),0)</f>
        <v>-1.3661712575852424E-2</v>
      </c>
      <c r="TZ270">
        <f>IFERROR(LN(PRICES!TZ270/PRICES!TZ269),0)</f>
        <v>8.6957007303848886E-3</v>
      </c>
      <c r="UA270">
        <f>IFERROR(LN(PRICES!UA270/PRICES!UA269),0)</f>
        <v>2.1332295330160934E-2</v>
      </c>
      <c r="UB270">
        <f>IFERROR(LN(PRICES!UB270/PRICES!UB269),0)</f>
        <v>-8.24850560216326E-3</v>
      </c>
      <c r="UC270">
        <f>IFERROR(LN(PRICES!UC270/PRICES!UC269),0)</f>
        <v>4.6857246301954952E-3</v>
      </c>
      <c r="UD270">
        <f>IFERROR(LN(PRICES!UD270/PRICES!UD269),0)</f>
        <v>-8.0576043111886195E-3</v>
      </c>
      <c r="UE270">
        <f>IFERROR(LN(PRICES!UE270/PRICES!UE269),0)</f>
        <v>1.4932522514621757E-2</v>
      </c>
      <c r="UF270">
        <f>IFERROR(LN(PRICES!UF270/PRICES!UF269),0)</f>
        <v>-4.8718447703228022E-2</v>
      </c>
      <c r="UG270">
        <f>IFERROR(LN(PRICES!UG270/PRICES!UG269),0)</f>
        <v>7.5699263604454914E-3</v>
      </c>
      <c r="UH270">
        <f>IFERROR(LN(PRICES!UH270/PRICES!UH269),0)</f>
        <v>4.2614011169681638E-4</v>
      </c>
      <c r="UI270">
        <f>IFERROR(LN(PRICES!UI270/PRICES!UI269),0)</f>
        <v>6.7214028029674308E-3</v>
      </c>
      <c r="UJ270">
        <f>IFERROR(LN(PRICES!UJ270/PRICES!UJ269),0)</f>
        <v>-1.6962860129523284E-3</v>
      </c>
      <c r="UK270">
        <f>IFERROR(LN(PRICES!UK270/PRICES!UK269),0)</f>
        <v>1.3376164678590976E-2</v>
      </c>
      <c r="UL270">
        <f>IFERROR(LN(PRICES!UL270/PRICES!UL269),0)</f>
        <v>-9.0797537462590614E-4</v>
      </c>
      <c r="UM270">
        <f>IFERROR(LN(PRICES!UM270/PRICES!UM269),0)</f>
        <v>1.6383787829672997E-3</v>
      </c>
      <c r="UN270">
        <f>IFERROR(LN(PRICES!UN270/PRICES!UN269),0)</f>
        <v>1.7066431074666658E-2</v>
      </c>
      <c r="UO270">
        <f>IFERROR(LN(PRICES!UO270/PRICES!UO269),0)</f>
        <v>8.7982356557057932E-3</v>
      </c>
      <c r="UP270">
        <f>IFERROR(LN(PRICES!UP270/PRICES!UP269),0)</f>
        <v>1.3166354719221897E-2</v>
      </c>
      <c r="UQ270">
        <f>IFERROR(LN(PRICES!UQ270/PRICES!UQ269),0)</f>
        <v>-4.4129184319833805E-3</v>
      </c>
      <c r="UR270">
        <f>IFERROR(LN(PRICES!UR270/PRICES!UR269),0)</f>
        <v>1.9333416215397383E-2</v>
      </c>
      <c r="US270">
        <f>IFERROR(LN(PRICES!US270/PRICES!US269),0)</f>
        <v>8.087638578050439E-4</v>
      </c>
      <c r="UT270">
        <f>IFERROR(LN(PRICES!UT270/PRICES!UT269),0)</f>
        <v>1.2959005543437143E-2</v>
      </c>
      <c r="UU270">
        <f>IFERROR(LN(PRICES!UU270/PRICES!UU269),0)</f>
        <v>-1.3053034661001644E-2</v>
      </c>
      <c r="UV270">
        <f>IFERROR(LN(PRICES!UV270/PRICES!UV269),0)</f>
        <v>7.9479643431765966E-3</v>
      </c>
      <c r="UW270">
        <f>IFERROR(LN(PRICES!UW270/PRICES!UW269),0)</f>
        <v>-1.6893548093775905E-2</v>
      </c>
      <c r="UX270">
        <f>IFERROR(LN(PRICES!UX270/PRICES!UX269),0)</f>
        <v>3.5043083253893714E-2</v>
      </c>
      <c r="UY270">
        <f>IFERROR(LN(PRICES!UY270/PRICES!UY269),0)</f>
        <v>-2.6785641596432036E-3</v>
      </c>
      <c r="UZ270">
        <f>IFERROR(LN(PRICES!UZ270/PRICES!UZ269),0)</f>
        <v>2.2524572763352239E-2</v>
      </c>
      <c r="VA270">
        <f>IFERROR(LN(PRICES!VA270/PRICES!VA269),0)</f>
        <v>1.0363719850625785E-3</v>
      </c>
      <c r="VB270">
        <f>IFERROR(LN(PRICES!VB270/PRICES!VB269),0)</f>
        <v>2.9210449743065435E-2</v>
      </c>
      <c r="VC270">
        <f>IFERROR(LN(PRICES!VC270/PRICES!VC269),0)</f>
        <v>1.6361082552137283E-2</v>
      </c>
      <c r="VD270">
        <f>IFERROR(LN(PRICES!VD270/PRICES!VD269),0)</f>
        <v>-2.6260357621782568E-2</v>
      </c>
      <c r="VE270">
        <f>IFERROR(LN(PRICES!VE270/PRICES!VE269),0)</f>
        <v>8.1766517280978598E-3</v>
      </c>
      <c r="VF270">
        <f>IFERROR(LN(PRICES!VF270/PRICES!VF269),0)</f>
        <v>-7.1671279897353593E-3</v>
      </c>
      <c r="VG270">
        <f>IFERROR(LN(PRICES!VG270/PRICES!VG269),0)</f>
        <v>4.4185144673417618E-3</v>
      </c>
      <c r="VH270">
        <f>IFERROR(LN(PRICES!VH270/PRICES!VH269),0)</f>
        <v>-4.9444315683284522E-2</v>
      </c>
      <c r="VI270">
        <f>IFERROR(LN(PRICES!VI270/PRICES!VI269),0)</f>
        <v>8.4610024126532766E-3</v>
      </c>
      <c r="VJ270">
        <f>IFERROR(LN(PRICES!VJ270/PRICES!VJ269),0)</f>
        <v>4.9577708064078938E-3</v>
      </c>
      <c r="VK270">
        <f>IFERROR(LN(PRICES!VK270/PRICES!VK269),0)</f>
        <v>1.7880965868159168E-2</v>
      </c>
      <c r="VL270">
        <f>IFERROR(LN(PRICES!VL270/PRICES!VL269),0)</f>
        <v>-4.9979713092944047E-3</v>
      </c>
      <c r="VM270">
        <f>IFERROR(LN(PRICES!VM270/PRICES!VM269),0)</f>
        <v>-3.9396297918259252E-3</v>
      </c>
      <c r="VN270">
        <f>IFERROR(LN(PRICES!VN270/PRICES!VN269),0)</f>
        <v>2.3835595347256752E-2</v>
      </c>
      <c r="VO270">
        <f>IFERROR(LN(PRICES!VO270/PRICES!VO269),0)</f>
        <v>-1.2545354948765464E-2</v>
      </c>
      <c r="VP270">
        <f>IFERROR(LN(PRICES!VP270/PRICES!VP269),0)</f>
        <v>-5.7496222437020275E-3</v>
      </c>
      <c r="VQ270">
        <f>IFERROR(LN(PRICES!VQ270/PRICES!VQ269),0)</f>
        <v>2.2642506969224707E-2</v>
      </c>
      <c r="VR270">
        <f>IFERROR(LN(PRICES!VR270/PRICES!VR269),0)</f>
        <v>-2.3951657122914831E-3</v>
      </c>
      <c r="VS270">
        <f>IFERROR(LN(PRICES!VS270/PRICES!VS269),0)</f>
        <v>8.3853608205858091E-3</v>
      </c>
      <c r="VT270">
        <f>IFERROR(LN(PRICES!VT270/PRICES!VT269),0)</f>
        <v>-5.8001984106396658E-3</v>
      </c>
      <c r="VU270">
        <f>IFERROR(LN(PRICES!VU270/PRICES!VU269),0)</f>
        <v>8.183501055134117E-3</v>
      </c>
      <c r="VV270">
        <f>IFERROR(LN(PRICES!VV270/PRICES!VV269),0)</f>
        <v>1.5229786748383911E-2</v>
      </c>
      <c r="VW270">
        <f>IFERROR(LN(PRICES!VW270/PRICES!VW269),0)</f>
        <v>1.4782139034924644E-2</v>
      </c>
      <c r="VX270">
        <f>IFERROR(LN(PRICES!VX270/PRICES!VX269),0)</f>
        <v>1.1999913901652956E-2</v>
      </c>
      <c r="VY270">
        <f>IFERROR(LN(PRICES!VY270/PRICES!VY269),0)</f>
        <v>1.4966768691166171E-2</v>
      </c>
      <c r="VZ270">
        <f>IFERROR(LN(PRICES!VZ270/PRICES!VZ269),0)</f>
        <v>6.3941516109274704E-2</v>
      </c>
      <c r="WA270">
        <f>IFERROR(LN(PRICES!WA270/PRICES!WA269),0)</f>
        <v>7.8160912627330307E-4</v>
      </c>
      <c r="WB270">
        <f>IFERROR(LN(PRICES!WB270/PRICES!WB269),0)</f>
        <v>-2.7175564326682587E-2</v>
      </c>
      <c r="WC270">
        <f>IFERROR(LN(PRICES!WC270/PRICES!WC269),0)</f>
        <v>-2.5570285550729622E-3</v>
      </c>
      <c r="WD270">
        <v>1</v>
      </c>
    </row>
    <row r="271" spans="1:602" x14ac:dyDescent="0.25">
      <c r="A271" s="2">
        <v>43853</v>
      </c>
      <c r="B271">
        <f>LN(PRICES!B271/PRICES!B270)</f>
        <v>-1.9377336287314272E-2</v>
      </c>
      <c r="C271">
        <f>LN(PRICES!C271/PRICES!C270)</f>
        <v>-3.5275247277580121E-2</v>
      </c>
      <c r="D271">
        <f>LN(PRICES!D271/PRICES!D270)</f>
        <v>-2.2118228523875622E-4</v>
      </c>
      <c r="E271">
        <f>LN(PRICES!E271/PRICES!E270)</f>
        <v>-1.7717466342620662E-2</v>
      </c>
      <c r="F271">
        <f>LN(PRICES!F271/PRICES!F270)</f>
        <v>-1.5351656583036633E-3</v>
      </c>
      <c r="G271">
        <f>LN(PRICES!G271/PRICES!G270)</f>
        <v>-2.5278741541847727E-2</v>
      </c>
      <c r="H271">
        <f>LN(PRICES!H271/PRICES!H270)</f>
        <v>2.623624379745674E-4</v>
      </c>
      <c r="I271">
        <f>LN(PRICES!I271/PRICES!I270)</f>
        <v>-1.2196391537337163E-2</v>
      </c>
      <c r="J271">
        <f>LN(PRICES!J271/PRICES!J270)</f>
        <v>-2.6051012518316617E-2</v>
      </c>
      <c r="K271">
        <f>LN(PRICES!K271/PRICES!K270)</f>
        <v>-1.3552039485605195E-2</v>
      </c>
      <c r="L271">
        <f>LN(PRICES!L271/PRICES!L270)</f>
        <v>-1.5022045942852304E-2</v>
      </c>
      <c r="M271">
        <f>LN(PRICES!M271/PRICES!M270)</f>
        <v>-1.5925491898778892E-2</v>
      </c>
      <c r="N271">
        <f>LN(PRICES!N271/PRICES!N270)</f>
        <v>5.6764596026019007E-3</v>
      </c>
      <c r="O271">
        <f>LN(PRICES!O271/PRICES!O270)</f>
        <v>-1.4225299531443292E-2</v>
      </c>
      <c r="P271">
        <f>LN(PRICES!P271/PRICES!P270)</f>
        <v>-1.1089740810402472E-2</v>
      </c>
      <c r="Q271">
        <f>LN(PRICES!Q271/PRICES!Q270)</f>
        <v>-7.4626729463112456E-3</v>
      </c>
      <c r="R271">
        <f>LN(PRICES!R271/PRICES!R270)</f>
        <v>4.6402751804442898E-3</v>
      </c>
      <c r="S271">
        <f>LN(PRICES!S271/PRICES!S270)</f>
        <v>-2.509486140306286E-2</v>
      </c>
      <c r="T271">
        <f>LN(PRICES!T271/PRICES!T270)</f>
        <v>-2.7533505554757781E-2</v>
      </c>
      <c r="U271">
        <f>LN(PRICES!U271/PRICES!U270)</f>
        <v>1.3411009266537446E-2</v>
      </c>
      <c r="V271">
        <f>LN(PRICES!V271/PRICES!V270)</f>
        <v>-5.2770386787151079E-3</v>
      </c>
      <c r="W271">
        <f>LN(PRICES!W271/PRICES!W270)</f>
        <v>1.434757687550962E-2</v>
      </c>
      <c r="X271">
        <f>LN(PRICES!X271/PRICES!X270)</f>
        <v>-5.1709681250638193E-3</v>
      </c>
      <c r="Y271">
        <f>LN(PRICES!Y271/PRICES!Y270)</f>
        <v>-6.3260198056020404E-3</v>
      </c>
      <c r="Z271">
        <f>LN(PRICES!Z271/PRICES!Z270)</f>
        <v>6.3519038539427636E-3</v>
      </c>
      <c r="AA271">
        <f>LN(PRICES!AA271/PRICES!AA270)</f>
        <v>1.4167659948500003E-3</v>
      </c>
      <c r="AB271">
        <f>LN(PRICES!AB271/PRICES!AB270)</f>
        <v>-2.8901914611676881E-3</v>
      </c>
      <c r="AC271">
        <f>LN(PRICES!AC271/PRICES!AC270)</f>
        <v>-6.3989910510880849E-3</v>
      </c>
      <c r="AD271">
        <f>LN(PRICES!AD271/PRICES!AD270)</f>
        <v>-3.9139643885228222E-3</v>
      </c>
      <c r="AE271">
        <f>LN(PRICES!AE271/PRICES!AE270)</f>
        <v>-6.8652236031471548E-3</v>
      </c>
      <c r="AF271">
        <f>LN(PRICES!AF271/PRICES!AF270)</f>
        <v>-8.7579552042930334E-3</v>
      </c>
      <c r="AG271">
        <f>LN(PRICES!AG271/PRICES!AG270)</f>
        <v>-1.1292923221147014E-2</v>
      </c>
      <c r="AH271">
        <f>LN(PRICES!AH271/PRICES!AH270)</f>
        <v>-1.4113026348568328E-2</v>
      </c>
      <c r="AI271">
        <f>LN(PRICES!AI271/PRICES!AI270)</f>
        <v>-7.3066318924735916E-3</v>
      </c>
      <c r="AJ271">
        <f>LN(PRICES!AJ271/PRICES!AJ270)</f>
        <v>-2.8197827227331846E-2</v>
      </c>
      <c r="AK271">
        <f>LN(PRICES!AK271/PRICES!AK270)</f>
        <v>-9.6390906225353381E-4</v>
      </c>
      <c r="AL271">
        <f>LN(PRICES!AL271/PRICES!AL270)</f>
        <v>-3.3031290768943504E-2</v>
      </c>
      <c r="AM271">
        <f>LN(PRICES!AM271/PRICES!AM270)</f>
        <v>-9.5952506660072281E-3</v>
      </c>
      <c r="AN271">
        <f>LN(PRICES!AN271/PRICES!AN270)</f>
        <v>9.3116456411639938E-3</v>
      </c>
      <c r="AO271">
        <f>LN(PRICES!AO271/PRICES!AO270)</f>
        <v>-2.2095534422568581E-2</v>
      </c>
      <c r="AP271">
        <f>LN(PRICES!AP271/PRICES!AP270)</f>
        <v>-1.461166162382828E-2</v>
      </c>
      <c r="AQ271">
        <f>LN(PRICES!AQ271/PRICES!AQ270)</f>
        <v>-2.9379780625688359E-3</v>
      </c>
      <c r="AR271">
        <f>LN(PRICES!AR271/PRICES!AR270)</f>
        <v>-6.1574003641115919E-3</v>
      </c>
      <c r="AS271">
        <f>LN(PRICES!AS271/PRICES!AS270)</f>
        <v>1.7093922132001636E-3</v>
      </c>
      <c r="AT271">
        <f>LN(PRICES!AT271/PRICES!AT270)</f>
        <v>-1.0022839555521421E-2</v>
      </c>
      <c r="AU271">
        <f>LN(PRICES!AU271/PRICES!AU270)</f>
        <v>-7.3337545847540833E-3</v>
      </c>
      <c r="AV271">
        <f>LN(PRICES!AV271/PRICES!AV270)</f>
        <v>-5.6020917229388408E-3</v>
      </c>
      <c r="AW271">
        <f>LN(PRICES!AW271/PRICES!AW270)</f>
        <v>-6.038088016533205E-3</v>
      </c>
      <c r="AX271">
        <f>LN(PRICES!AX271/PRICES!AX270)</f>
        <v>-3.7543744908730518E-3</v>
      </c>
      <c r="AY271">
        <f>LN(PRICES!AY271/PRICES!AY270)</f>
        <v>-8.3735635748973889E-3</v>
      </c>
      <c r="AZ271">
        <f>LN(PRICES!AZ271/PRICES!AZ270)</f>
        <v>-2.1237979258583096E-2</v>
      </c>
      <c r="BA271">
        <f>LN(PRICES!BA271/PRICES!BA270)</f>
        <v>-1.9568872721398328E-2</v>
      </c>
      <c r="BB271">
        <f>LN(PRICES!BB271/PRICES!BB270)</f>
        <v>-7.7853846988802915E-3</v>
      </c>
      <c r="BC271">
        <f>LN(PRICES!BC271/PRICES!BC270)</f>
        <v>-3.5020117914497044E-2</v>
      </c>
      <c r="BD271">
        <f>LN(PRICES!BD271/PRICES!BD270)</f>
        <v>-2.602204633664329E-2</v>
      </c>
      <c r="BE271">
        <f>LN(PRICES!BE271/PRICES!BE270)</f>
        <v>-1.9760614159260569E-2</v>
      </c>
      <c r="BF271">
        <f>LN(PRICES!BF271/PRICES!BF270)</f>
        <v>0</v>
      </c>
      <c r="BG271">
        <f>LN(PRICES!BG271/PRICES!BG270)</f>
        <v>-9.6038411853787437E-3</v>
      </c>
      <c r="BH271">
        <f>LN(PRICES!BH271/PRICES!BH270)</f>
        <v>-5.1894799339446414E-2</v>
      </c>
      <c r="BI271">
        <f>LN(PRICES!BI271/PRICES!BI270)</f>
        <v>-2.5956332089560235E-3</v>
      </c>
      <c r="BJ271">
        <f>LN(PRICES!BJ271/PRICES!BJ270)</f>
        <v>-5.5152113926426369E-2</v>
      </c>
      <c r="BK271">
        <f>LN(PRICES!BK271/PRICES!BK270)</f>
        <v>-1.3294625132355955E-2</v>
      </c>
      <c r="BL271">
        <f>LN(PRICES!BL271/PRICES!BL270)</f>
        <v>-2.0327773112122152E-2</v>
      </c>
      <c r="BM271">
        <f>LN(PRICES!BM271/PRICES!BM270)</f>
        <v>3.8387091192687408E-3</v>
      </c>
      <c r="BN271">
        <f>LN(PRICES!BN271/PRICES!BN270)</f>
        <v>-4.1780641296924473E-3</v>
      </c>
      <c r="BO271">
        <f>LN(PRICES!BO271/PRICES!BO270)</f>
        <v>-1.0588889831425996E-2</v>
      </c>
      <c r="BP271">
        <f>LN(PRICES!BP271/PRICES!BP270)</f>
        <v>3.1372563801957557E-3</v>
      </c>
      <c r="BQ271">
        <f>LN(PRICES!BQ271/PRICES!BQ270)</f>
        <v>-1.4279442483467927E-2</v>
      </c>
      <c r="BR271">
        <f>LN(PRICES!BR271/PRICES!BR270)</f>
        <v>9.411838720909926E-3</v>
      </c>
      <c r="BS271">
        <f>LN(PRICES!BS271/PRICES!BS270)</f>
        <v>-4.4505159758422771E-3</v>
      </c>
      <c r="BT271">
        <f>LN(PRICES!BT271/PRICES!BT270)</f>
        <v>-2.3515126123189998E-3</v>
      </c>
      <c r="BU271">
        <f>LN(PRICES!BU271/PRICES!BU270)</f>
        <v>-4.9595853354650367E-3</v>
      </c>
      <c r="BV271">
        <f>LN(PRICES!BV271/PRICES!BV270)</f>
        <v>6.0228052495769849E-3</v>
      </c>
      <c r="BW271">
        <f>LN(PRICES!BW271/PRICES!BW270)</f>
        <v>-2.2042128836678006E-2</v>
      </c>
      <c r="BX271">
        <f>LN(PRICES!BX271/PRICES!BX270)</f>
        <v>-1.6424626354663647E-2</v>
      </c>
      <c r="BY271">
        <f>LN(PRICES!BY271/PRICES!BY270)</f>
        <v>-1.6989501605641798E-2</v>
      </c>
      <c r="BZ271">
        <f>LN(PRICES!BZ271/PRICES!BZ270)</f>
        <v>-3.4426773607992102E-2</v>
      </c>
      <c r="CA271">
        <f>LN(PRICES!CA271/PRICES!CA270)</f>
        <v>2.9097125165820081E-3</v>
      </c>
      <c r="CB271">
        <f>LN(PRICES!CB271/PRICES!CB270)</f>
        <v>-7.2294475019817304E-3</v>
      </c>
      <c r="CC271">
        <f>LN(PRICES!CC271/PRICES!CC270)</f>
        <v>1.2423646655263241E-2</v>
      </c>
      <c r="CD271">
        <f>LN(PRICES!CD271/PRICES!CD270)</f>
        <v>-1.1000378832455415E-2</v>
      </c>
      <c r="CE271">
        <f>LN(PRICES!CE271/PRICES!CE270)</f>
        <v>-1.6072414055856906E-2</v>
      </c>
      <c r="CF271">
        <f>LN(PRICES!CF271/PRICES!CF270)</f>
        <v>-7.7966425882848005E-3</v>
      </c>
      <c r="CG271">
        <f>LN(PRICES!CG271/PRICES!CG270)</f>
        <v>-3.317060753974406E-2</v>
      </c>
      <c r="CH271">
        <f>LN(PRICES!CH271/PRICES!CH270)</f>
        <v>-4.6749451433029622E-3</v>
      </c>
      <c r="CI271">
        <f>LN(PRICES!CI271/PRICES!CI270)</f>
        <v>-1.6817768055501198E-2</v>
      </c>
      <c r="CJ271">
        <f>LN(PRICES!CJ271/PRICES!CJ270)</f>
        <v>-7.1343607502686781E-3</v>
      </c>
      <c r="CK271">
        <f>LN(PRICES!CK271/PRICES!CK270)</f>
        <v>-8.3860304079687184E-2</v>
      </c>
      <c r="CL271">
        <f>LN(PRICES!CL271/PRICES!CL270)</f>
        <v>3.0940477802114756E-4</v>
      </c>
      <c r="CM271">
        <f>LN(PRICES!CM271/PRICES!CM270)</f>
        <v>-2.8569614316726553E-4</v>
      </c>
      <c r="CN271">
        <f>LN(PRICES!CN271/PRICES!CN270)</f>
        <v>-1.9581130458911175E-2</v>
      </c>
      <c r="CO271">
        <f>LN(PRICES!CO271/PRICES!CO270)</f>
        <v>-6.9686866120667896E-3</v>
      </c>
      <c r="CP271">
        <f>LN(PRICES!CP271/PRICES!CP270)</f>
        <v>-5.3455195949301103E-3</v>
      </c>
      <c r="CQ271">
        <f>LN(PRICES!CQ271/PRICES!CQ270)</f>
        <v>5.4027634842908259E-3</v>
      </c>
      <c r="CR271">
        <f>LN(PRICES!CR271/PRICES!CR270)</f>
        <v>-1.8498436479405574E-2</v>
      </c>
      <c r="CS271">
        <f>LN(PRICES!CS271/PRICES!CS270)</f>
        <v>-2.5135024137720296E-3</v>
      </c>
      <c r="CT271">
        <f>LN(PRICES!CT271/PRICES!CT270)</f>
        <v>-9.8911947737220559E-3</v>
      </c>
      <c r="CU271">
        <f>LN(PRICES!CU271/PRICES!CU270)</f>
        <v>-7.9602808004305015E-3</v>
      </c>
      <c r="CV271">
        <f>LN(PRICES!CV271/PRICES!CV270)</f>
        <v>5.3159864266907652E-3</v>
      </c>
      <c r="CW271">
        <f>LN(PRICES!CW271/PRICES!CW270)</f>
        <v>-4.5021727423638011E-3</v>
      </c>
      <c r="CX271">
        <f>LN(PRICES!CX271/PRICES!CX270)</f>
        <v>-1.2507723601011175E-2</v>
      </c>
      <c r="CY271">
        <f>LN(PRICES!CY271/PRICES!CY270)</f>
        <v>-6.2881357850193892E-3</v>
      </c>
      <c r="CZ271">
        <f>LN(PRICES!CZ271/PRICES!CZ270)</f>
        <v>6.22949099136045E-4</v>
      </c>
      <c r="DA271">
        <f>LN(PRICES!DA271/PRICES!DA270)</f>
        <v>-8.7166240868345284E-3</v>
      </c>
      <c r="DB271">
        <f>LN(PRICES!DB271/PRICES!DB270)</f>
        <v>-2.6611069410248989E-2</v>
      </c>
      <c r="DC271">
        <f>LN(PRICES!DC271/PRICES!DC270)</f>
        <v>-1.3404809746588474E-3</v>
      </c>
      <c r="DD271">
        <f>LN(PRICES!DD271/PRICES!DD270)</f>
        <v>1.643490088703076E-3</v>
      </c>
      <c r="DE271">
        <f>LN(PRICES!DE271/PRICES!DE270)</f>
        <v>9.0219340870731635E-3</v>
      </c>
      <c r="DF271">
        <f>LN(PRICES!DF271/PRICES!DF270)</f>
        <v>-1.439354608280672E-2</v>
      </c>
      <c r="DG271">
        <f>LN(PRICES!DG271/PRICES!DG270)</f>
        <v>1.2335373210114329E-2</v>
      </c>
      <c r="DH271">
        <f>LN(PRICES!DH271/PRICES!DH270)</f>
        <v>-7.2634529857572259E-3</v>
      </c>
      <c r="DI271">
        <f>LN(PRICES!DI271/PRICES!DI270)</f>
        <v>-3.2260873296556122E-2</v>
      </c>
      <c r="DJ271">
        <f>LN(PRICES!DJ271/PRICES!DJ270)</f>
        <v>-2.1927560068786496E-2</v>
      </c>
      <c r="DK271">
        <f>LN(PRICES!DK271/PRICES!DK270)</f>
        <v>1.2536798458716639E-2</v>
      </c>
      <c r="DL271">
        <f>LN(PRICES!DL271/PRICES!DL270)</f>
        <v>-2.1304870319290552E-3</v>
      </c>
      <c r="DM271">
        <f>LN(PRICES!DM271/PRICES!DM270)</f>
        <v>-7.7038040457697542E-3</v>
      </c>
      <c r="DN271">
        <f>LN(PRICES!DN271/PRICES!DN270)</f>
        <v>-1.7011659587343738E-2</v>
      </c>
      <c r="DO271">
        <f>LN(PRICES!DO271/PRICES!DO270)</f>
        <v>-1.9764104378461561E-3</v>
      </c>
      <c r="DP271">
        <f>LN(PRICES!DP271/PRICES!DP270)</f>
        <v>6.3007228264443695E-3</v>
      </c>
      <c r="DQ271">
        <f>LN(PRICES!DQ271/PRICES!DQ270)</f>
        <v>-2.6863873686882667E-3</v>
      </c>
      <c r="DR271">
        <f>LN(PRICES!DR271/PRICES!DR270)</f>
        <v>-6.9204243144581762E-3</v>
      </c>
      <c r="DS271">
        <f>LN(PRICES!DS271/PRICES!DS270)</f>
        <v>-8.1082476827736318E-3</v>
      </c>
      <c r="DT271">
        <f>LN(PRICES!DT271/PRICES!DT270)</f>
        <v>-5.0985564153216249E-2</v>
      </c>
      <c r="DU271">
        <f>LN(PRICES!DU271/PRICES!DU270)</f>
        <v>-2.916684550787586E-2</v>
      </c>
      <c r="DV271">
        <f>LN(PRICES!DV271/PRICES!DV270)</f>
        <v>4.0193422496496304E-3</v>
      </c>
      <c r="DW271">
        <f>LN(PRICES!DW271/PRICES!DW270)</f>
        <v>1.1350041873954409E-2</v>
      </c>
      <c r="DX271">
        <f>LN(PRICES!DX271/PRICES!DX270)</f>
        <v>1.6450664890502693E-2</v>
      </c>
      <c r="DY271">
        <f>LN(PRICES!DY271/PRICES!DY270)</f>
        <v>-3.3449109371926438E-3</v>
      </c>
      <c r="DZ271">
        <f>LN(PRICES!DZ271/PRICES!DZ270)</f>
        <v>-3.5170085748597001E-2</v>
      </c>
      <c r="EA271">
        <f>LN(PRICES!EA271/PRICES!EA270)</f>
        <v>-1.7506904575792486E-3</v>
      </c>
      <c r="EB271">
        <f>LN(PRICES!EB271/PRICES!EB270)</f>
        <v>3.8184364415614555E-3</v>
      </c>
      <c r="EC271">
        <f>LN(PRICES!EC271/PRICES!EC270)</f>
        <v>-9.9647079660471309E-3</v>
      </c>
      <c r="ED271">
        <f>LN(PRICES!ED271/PRICES!ED270)</f>
        <v>6.6723360688132555E-3</v>
      </c>
      <c r="EE271">
        <f>LN(PRICES!EE271/PRICES!EE270)</f>
        <v>-1.3660339274271887E-2</v>
      </c>
      <c r="EF271">
        <f>LN(PRICES!EF271/PRICES!EF270)</f>
        <v>2.2831265544110656E-3</v>
      </c>
      <c r="EG271">
        <f>LN(PRICES!EG271/PRICES!EG270)</f>
        <v>-1.3987778042487819E-3</v>
      </c>
      <c r="EH271">
        <f>LN(PRICES!EH271/PRICES!EH270)</f>
        <v>-2.7101566762022995E-3</v>
      </c>
      <c r="EI271">
        <f>LN(PRICES!EI271/PRICES!EI270)</f>
        <v>-3.6266210195819563E-3</v>
      </c>
      <c r="EJ271">
        <f>LN(PRICES!EJ271/PRICES!EJ270)</f>
        <v>-1.3655941762313436E-2</v>
      </c>
      <c r="EK271">
        <f>LN(PRICES!EK271/PRICES!EK270)</f>
        <v>-8.5035110011294421E-3</v>
      </c>
      <c r="EL271">
        <f>LN(PRICES!EL271/PRICES!EL270)</f>
        <v>1.468299324375001E-2</v>
      </c>
      <c r="EM271">
        <f>LN(PRICES!EM271/PRICES!EM270)</f>
        <v>-1.7918576548234259E-2</v>
      </c>
      <c r="EN271">
        <f>LN(PRICES!EN271/PRICES!EN270)</f>
        <v>4.5227868043122271E-3</v>
      </c>
      <c r="EO271">
        <f>LN(PRICES!EO271/PRICES!EO270)</f>
        <v>1.1879546992469696E-2</v>
      </c>
      <c r="EP271">
        <f>LN(PRICES!EP271/PRICES!EP270)</f>
        <v>6.8147569661784028E-3</v>
      </c>
      <c r="EQ271">
        <f>LN(PRICES!EQ271/PRICES!EQ270)</f>
        <v>4.2907788476451523E-3</v>
      </c>
      <c r="ER271">
        <f>LN(PRICES!ER271/PRICES!ER270)</f>
        <v>-2.7302671779882683E-2</v>
      </c>
      <c r="ES271">
        <f>LN(PRICES!ES271/PRICES!ES270)</f>
        <v>-1.3543018992357877E-2</v>
      </c>
      <c r="ET271">
        <f>LN(PRICES!ET271/PRICES!ET270)</f>
        <v>-2.7636637923274194E-3</v>
      </c>
      <c r="EU271">
        <f>LN(PRICES!EU271/PRICES!EU270)</f>
        <v>-2.2537743802795763E-2</v>
      </c>
      <c r="EV271">
        <f>LN(PRICES!EV271/PRICES!EV270)</f>
        <v>-4.158104378870881E-3</v>
      </c>
      <c r="EW271">
        <f>LN(PRICES!EW271/PRICES!EW270)</f>
        <v>8.1633536910189521E-3</v>
      </c>
      <c r="EX271">
        <f>LN(PRICES!EX271/PRICES!EX270)</f>
        <v>-9.7521838862251551E-3</v>
      </c>
      <c r="EY271">
        <f>LN(PRICES!EY271/PRICES!EY270)</f>
        <v>-4.9452372347219805E-3</v>
      </c>
      <c r="EZ271">
        <f>LN(PRICES!EZ271/PRICES!EZ270)</f>
        <v>3.5373456672805393E-3</v>
      </c>
      <c r="FA271">
        <f>LN(PRICES!FA271/PRICES!FA270)</f>
        <v>-7.5471635716777659E-3</v>
      </c>
      <c r="FB271">
        <f>LN(PRICES!FB271/PRICES!FB270)</f>
        <v>-1.2712631009943269E-2</v>
      </c>
      <c r="FC271">
        <f>LN(PRICES!FC271/PRICES!FC270)</f>
        <v>-1.2440735443353269E-2</v>
      </c>
      <c r="FD271">
        <f>LN(PRICES!FD271/PRICES!FD270)</f>
        <v>-1.31389046176242E-2</v>
      </c>
      <c r="FE271">
        <f>LN(PRICES!FE271/PRICES!FE270)</f>
        <v>-9.9654777948906623E-3</v>
      </c>
      <c r="FF271">
        <f>LN(PRICES!FF271/PRICES!FF270)</f>
        <v>3.5373572589608416E-3</v>
      </c>
      <c r="FG271">
        <f>LN(PRICES!FG271/PRICES!FG270)</f>
        <v>6.3452558704226558E-2</v>
      </c>
      <c r="FH271">
        <f>LN(PRICES!FH271/PRICES!FH270)</f>
        <v>-1.3603414833674726E-2</v>
      </c>
      <c r="FI271">
        <f>LN(PRICES!FI271/PRICES!FI270)</f>
        <v>-4.7938350800117591E-3</v>
      </c>
      <c r="FJ271">
        <f>LN(PRICES!FJ271/PRICES!FJ270)</f>
        <v>-3.3473145129310189E-3</v>
      </c>
      <c r="FK271">
        <f>LN(PRICES!FK271/PRICES!FK270)</f>
        <v>-6.4617989837740947E-3</v>
      </c>
      <c r="FL271">
        <f>LN(PRICES!FL271/PRICES!FL270)</f>
        <v>-5.4803380669507457E-3</v>
      </c>
      <c r="FM271">
        <f>LN(PRICES!FM271/PRICES!FM270)</f>
        <v>-2.7945629910197944E-3</v>
      </c>
      <c r="FN271">
        <f>LN(PRICES!FN271/PRICES!FN270)</f>
        <v>2.3096459965567472E-3</v>
      </c>
      <c r="FO271">
        <f>LN(PRICES!FO271/PRICES!FO270)</f>
        <v>-1.8148166099843661E-2</v>
      </c>
      <c r="FP271">
        <f>LN(PRICES!FP271/PRICES!FP270)</f>
        <v>-1.4802235856763024E-2</v>
      </c>
      <c r="FQ271">
        <f>LN(PRICES!FQ271/PRICES!FQ270)</f>
        <v>-1.6745355352106289E-2</v>
      </c>
      <c r="FR271">
        <f>LN(PRICES!FR271/PRICES!FR270)</f>
        <v>-9.6000100954649302E-3</v>
      </c>
      <c r="FS271">
        <f>LN(PRICES!FS271/PRICES!FS270)</f>
        <v>-8.7337107930978344E-3</v>
      </c>
      <c r="FT271">
        <f>LN(PRICES!FT271/PRICES!FT270)</f>
        <v>-1.1587514599260083E-2</v>
      </c>
      <c r="FU271">
        <f>LN(PRICES!FU271/PRICES!FU270)</f>
        <v>-1.0095728740184433E-2</v>
      </c>
      <c r="FV271">
        <f>LN(PRICES!FV271/PRICES!FV270)</f>
        <v>-1.1928504792227396E-2</v>
      </c>
      <c r="FW271">
        <f>LN(PRICES!FW271/PRICES!FW270)</f>
        <v>-7.7844856453078677E-3</v>
      </c>
      <c r="FX271">
        <f>LN(PRICES!FX271/PRICES!FX270)</f>
        <v>-5.0262633456275425E-5</v>
      </c>
      <c r="FY271">
        <f>LN(PRICES!FY271/PRICES!FY270)</f>
        <v>-1.5825843521855818E-2</v>
      </c>
      <c r="FZ271">
        <f>LN(PRICES!FZ271/PRICES!FZ270)</f>
        <v>-4.2706011775697356E-3</v>
      </c>
      <c r="GA271">
        <f>LN(PRICES!GA271/PRICES!GA270)</f>
        <v>-1.0315605996273763E-2</v>
      </c>
      <c r="GB271">
        <f>LN(PRICES!GB271/PRICES!GB270)</f>
        <v>-5.5839347265984191E-3</v>
      </c>
      <c r="GC271">
        <f>LN(PRICES!GC271/PRICES!GC270)</f>
        <v>-9.5347029673896709E-3</v>
      </c>
      <c r="GD271">
        <f>LN(PRICES!GD271/PRICES!GD270)</f>
        <v>-2.246339046185587E-3</v>
      </c>
      <c r="GE271">
        <f>LN(PRICES!GE271/PRICES!GE270)</f>
        <v>-1.3890678550302328E-2</v>
      </c>
      <c r="GF271">
        <f>LN(PRICES!GF271/PRICES!GF270)</f>
        <v>-1.0417388699140499E-2</v>
      </c>
      <c r="GG271">
        <f>LN(PRICES!GG271/PRICES!GG270)</f>
        <v>-5.156632040973565E-4</v>
      </c>
      <c r="GH271">
        <f>LN(PRICES!GH271/PRICES!GH270)</f>
        <v>-8.9202810514879341E-3</v>
      </c>
      <c r="GI271">
        <f>LN(PRICES!GI271/PRICES!GI270)</f>
        <v>-3.6592884764328646E-3</v>
      </c>
      <c r="GJ271">
        <f>LN(PRICES!GJ271/PRICES!GJ270)</f>
        <v>-9.9111336624363167E-3</v>
      </c>
      <c r="GK271">
        <f>LN(PRICES!GK271/PRICES!GK270)</f>
        <v>-5.6333426298281674E-3</v>
      </c>
      <c r="GL271">
        <f>LN(PRICES!GL271/PRICES!GL270)</f>
        <v>9.7586516903299322E-3</v>
      </c>
      <c r="GM271">
        <f>LN(PRICES!GM271/PRICES!GM270)</f>
        <v>-7.4031079663547323E-3</v>
      </c>
      <c r="GN271">
        <f>LN(PRICES!GN271/PRICES!GN270)</f>
        <v>-2.2612057947221972E-2</v>
      </c>
      <c r="GO271">
        <f>LN(PRICES!GO271/PRICES!GO270)</f>
        <v>9.3683545699934818E-3</v>
      </c>
      <c r="GP271">
        <f>LN(PRICES!GP271/PRICES!GP270)</f>
        <v>-1.4702682036533096E-2</v>
      </c>
      <c r="GQ271">
        <f>LN(PRICES!GQ271/PRICES!GQ270)</f>
        <v>-4.8467855805711373E-3</v>
      </c>
      <c r="GR271">
        <f>LN(PRICES!GR271/PRICES!GR270)</f>
        <v>-2.719927197535715E-2</v>
      </c>
      <c r="GS271">
        <f>LN(PRICES!GS271/PRICES!GS270)</f>
        <v>-7.9842412126978034E-3</v>
      </c>
      <c r="GT271">
        <f>LN(PRICES!GT271/PRICES!GT270)</f>
        <v>-7.5148301463268318E-3</v>
      </c>
      <c r="GU271">
        <f>LN(PRICES!GU271/PRICES!GU270)</f>
        <v>-1.9139752010060455E-2</v>
      </c>
      <c r="GV271">
        <f>LN(PRICES!GV271/PRICES!GV270)</f>
        <v>1.056885915678866E-2</v>
      </c>
      <c r="GW271">
        <f>LN(PRICES!GW271/PRICES!GW270)</f>
        <v>-1.1146740768257975E-2</v>
      </c>
      <c r="GX271">
        <f>LN(PRICES!GX271/PRICES!GX270)</f>
        <v>-7.1629117783142821E-3</v>
      </c>
      <c r="GY271">
        <f>LN(PRICES!GY271/PRICES!GY270)</f>
        <v>-2.4991477811840599E-3</v>
      </c>
      <c r="GZ271">
        <f>LN(PRICES!GZ271/PRICES!GZ270)</f>
        <v>-1.1652115503572733E-2</v>
      </c>
      <c r="HA271">
        <f>LN(PRICES!HA271/PRICES!HA270)</f>
        <v>-1.9778160421513643E-3</v>
      </c>
      <c r="HB271">
        <f>LN(PRICES!HB271/PRICES!HB270)</f>
        <v>-1.849456271877593E-2</v>
      </c>
      <c r="HC271">
        <f>LN(PRICES!HC271/PRICES!HC270)</f>
        <v>-9.9061452188792653E-3</v>
      </c>
      <c r="HD271">
        <f>LN(PRICES!HD271/PRICES!HD270)</f>
        <v>4.5652487990472572E-3</v>
      </c>
      <c r="HE271">
        <f>LN(PRICES!HE271/PRICES!HE270)</f>
        <v>-5.7214001937748865E-3</v>
      </c>
      <c r="HF271">
        <f>LN(PRICES!HF271/PRICES!HF270)</f>
        <v>1.3090365427325195E-3</v>
      </c>
      <c r="HG271">
        <f>LN(PRICES!HG271/PRICES!HG270)</f>
        <v>-4.9357975932477517E-3</v>
      </c>
      <c r="HH271">
        <f>LN(PRICES!HH271/PRICES!HH270)</f>
        <v>2.7816580963052392E-3</v>
      </c>
      <c r="HI271">
        <f>LN(PRICES!HI271/PRICES!HI270)</f>
        <v>3.0665217579765536E-2</v>
      </c>
      <c r="HJ271">
        <f>LN(PRICES!HJ271/PRICES!HJ270)</f>
        <v>-1.1038014116401984E-2</v>
      </c>
      <c r="HK271">
        <f>LN(PRICES!HK271/PRICES!HK270)</f>
        <v>-1.046721796050348E-2</v>
      </c>
      <c r="HL271">
        <f>LN(PRICES!HL271/PRICES!HL270)</f>
        <v>-1.2462810153729267E-2</v>
      </c>
      <c r="HM271">
        <f>LN(PRICES!HM271/PRICES!HM270)</f>
        <v>-8.6579875723587132E-3</v>
      </c>
      <c r="HN271">
        <f>LN(PRICES!HN271/PRICES!HN270)</f>
        <v>-9.5547134650391448E-4</v>
      </c>
      <c r="HO271">
        <f>LN(PRICES!HO271/PRICES!HO270)</f>
        <v>3.575695304874595E-3</v>
      </c>
      <c r="HP271">
        <f>LN(PRICES!HP271/PRICES!HP270)</f>
        <v>2.8050538721833681E-3</v>
      </c>
      <c r="HQ271">
        <f>LN(PRICES!HQ271/PRICES!HQ270)</f>
        <v>-2.4124895704401562E-2</v>
      </c>
      <c r="HR271">
        <f>LN(PRICES!HR271/PRICES!HR270)</f>
        <v>-6.2513396439649359E-3</v>
      </c>
      <c r="HS271">
        <f>LN(PRICES!HS271/PRICES!HS270)</f>
        <v>-5.5877089944902465E-3</v>
      </c>
      <c r="HT271">
        <f>LN(PRICES!HT271/PRICES!HT270)</f>
        <v>-3.1032742177121663E-2</v>
      </c>
      <c r="HU271">
        <f>LN(PRICES!HU271/PRICES!HU270)</f>
        <v>-1.0873568659275122E-2</v>
      </c>
      <c r="HV271">
        <f>LN(PRICES!HV271/PRICES!HV270)</f>
        <v>-1.8008792571615091E-3</v>
      </c>
      <c r="HW271">
        <f>LN(PRICES!HW271/PRICES!HW270)</f>
        <v>5.2638062440699919E-3</v>
      </c>
      <c r="HX271">
        <f>LN(PRICES!HX271/PRICES!HX270)</f>
        <v>3.9090460205898304E-3</v>
      </c>
      <c r="HY271">
        <f>LN(PRICES!HY271/PRICES!HY270)</f>
        <v>-7.2364593668889209E-3</v>
      </c>
      <c r="HZ271">
        <f>LN(PRICES!HZ271/PRICES!HZ270)</f>
        <v>2.8049161393681517E-2</v>
      </c>
      <c r="IA271">
        <f>LN(PRICES!IA271/PRICES!IA270)</f>
        <v>-4.2194522796975709E-3</v>
      </c>
      <c r="IB271">
        <f>LN(PRICES!IB271/PRICES!IB270)</f>
        <v>-1.7819503615441021E-2</v>
      </c>
      <c r="IC271">
        <f>LN(PRICES!IC271/PRICES!IC270)</f>
        <v>-1.3973438072441252E-2</v>
      </c>
      <c r="ID271">
        <f>LN(PRICES!ID271/PRICES!ID270)</f>
        <v>-3.1750285260392384E-2</v>
      </c>
      <c r="IE271">
        <f>LN(PRICES!IE271/PRICES!IE270)</f>
        <v>2.7124492087533245E-3</v>
      </c>
      <c r="IF271">
        <f>LN(PRICES!IF271/PRICES!IF270)</f>
        <v>-1.8735795277064038E-2</v>
      </c>
      <c r="IG271">
        <f>LN(PRICES!IG271/PRICES!IG270)</f>
        <v>-7.1483338985664079E-4</v>
      </c>
      <c r="IH271">
        <f>LN(PRICES!IH271/PRICES!IH270)</f>
        <v>-9.1512578511503476E-3</v>
      </c>
      <c r="II271">
        <f>LN(PRICES!II271/PRICES!II270)</f>
        <v>-4.4429964709043479E-3</v>
      </c>
      <c r="IJ271">
        <f>LN(PRICES!IJ271/PRICES!IJ270)</f>
        <v>-5.9542404130345662E-3</v>
      </c>
      <c r="IK271">
        <f>LN(PRICES!IK271/PRICES!IK270)</f>
        <v>-2.7155022892931886E-2</v>
      </c>
      <c r="IL271">
        <f>LN(PRICES!IL271/PRICES!IL270)</f>
        <v>-1.5735610965855015E-2</v>
      </c>
      <c r="IM271">
        <f>LN(PRICES!IM271/PRICES!IM270)</f>
        <v>0</v>
      </c>
      <c r="IN271">
        <f>LN(PRICES!IN271/PRICES!IN270)</f>
        <v>2.9024347229323635E-3</v>
      </c>
      <c r="IO271">
        <f>LN(PRICES!IO271/PRICES!IO270)</f>
        <v>-2.484607582099466E-2</v>
      </c>
      <c r="IP271">
        <f>LN(PRICES!IP271/PRICES!IP270)</f>
        <v>-1.055627363266007E-2</v>
      </c>
      <c r="IQ271">
        <f>LN(PRICES!IQ271/PRICES!IQ270)</f>
        <v>7.3149683627280815E-4</v>
      </c>
      <c r="IR271">
        <f>LN(PRICES!IR271/PRICES!IR270)</f>
        <v>-2.1153170194822688E-2</v>
      </c>
      <c r="IS271">
        <f>LN(PRICES!IS271/PRICES!IS270)</f>
        <v>-7.0111545464541453E-3</v>
      </c>
      <c r="IT271">
        <f>LN(PRICES!IT271/PRICES!IT270)</f>
        <v>-1.4104596138040255E-2</v>
      </c>
      <c r="IU271">
        <f>LN(PRICES!IU271/PRICES!IU270)</f>
        <v>-7.6957686060179593E-3</v>
      </c>
      <c r="IV271">
        <f>LN(PRICES!IV271/PRICES!IV270)</f>
        <v>3.1779606204015726E-3</v>
      </c>
      <c r="IW271">
        <f>LN(PRICES!IW271/PRICES!IW270)</f>
        <v>-9.3580196568258354E-3</v>
      </c>
      <c r="IX271">
        <f>LN(PRICES!IX271/PRICES!IX270)</f>
        <v>-4.8383086641330099E-2</v>
      </c>
      <c r="IY271">
        <f>LN(PRICES!IY271/PRICES!IY270)</f>
        <v>-1.4956399131877424E-2</v>
      </c>
      <c r="IZ271">
        <f>LN(PRICES!IZ271/PRICES!IZ270)</f>
        <v>-5.7681626627747818E-5</v>
      </c>
      <c r="JA271">
        <f>LN(PRICES!JA271/PRICES!JA270)</f>
        <v>-2.5984712288438863E-2</v>
      </c>
      <c r="JB271">
        <f>LN(PRICES!JB271/PRICES!JB270)</f>
        <v>-3.9276480534733371E-2</v>
      </c>
      <c r="JC271">
        <f>LN(PRICES!JC271/PRICES!JC270)</f>
        <v>-6.1361602800103854E-3</v>
      </c>
      <c r="JD271">
        <f>LN(PRICES!JD271/PRICES!JD270)</f>
        <v>-3.8498105164722976E-3</v>
      </c>
      <c r="JE271">
        <f>LN(PRICES!JE271/PRICES!JE270)</f>
        <v>4.2114248923892428E-4</v>
      </c>
      <c r="JF271">
        <f>LN(PRICES!JF271/PRICES!JF270)</f>
        <v>-1.938554324723726E-2</v>
      </c>
      <c r="JG271">
        <f>LN(PRICES!JG271/PRICES!JG270)</f>
        <v>-2.7334315534709986E-2</v>
      </c>
      <c r="JH271">
        <f>LN(PRICES!JH271/PRICES!JH270)</f>
        <v>-3.421218718008788E-2</v>
      </c>
      <c r="JI271">
        <f>LN(PRICES!JI271/PRICES!JI270)</f>
        <v>-1.1258268609912209E-2</v>
      </c>
      <c r="JJ271">
        <f>LN(PRICES!JJ271/PRICES!JJ270)</f>
        <v>-1.2730732837977409E-2</v>
      </c>
      <c r="JK271">
        <f>LN(PRICES!JK271/PRICES!JK270)</f>
        <v>-9.2631752908426401E-3</v>
      </c>
      <c r="JL271">
        <f>LN(PRICES!JL271/PRICES!JL270)</f>
        <v>-8.1918018724707851E-3</v>
      </c>
      <c r="JM271">
        <f>LN(PRICES!JM271/PRICES!JM270)</f>
        <v>-4.7860891835872919E-5</v>
      </c>
      <c r="JN271">
        <f>LN(PRICES!JN271/PRICES!JN270)</f>
        <v>4.0671015330221152E-3</v>
      </c>
      <c r="JO271">
        <f>LN(PRICES!JO271/PRICES!JO270)</f>
        <v>-4.4003758972318354E-4</v>
      </c>
      <c r="JP271">
        <f>LN(PRICES!JP271/PRICES!JP270)</f>
        <v>-1.1858335980402875E-2</v>
      </c>
      <c r="JQ271">
        <f>LN(PRICES!JQ271/PRICES!JQ270)</f>
        <v>-8.9154125641905703E-3</v>
      </c>
      <c r="JR271">
        <f>LN(PRICES!JR271/PRICES!JR270)</f>
        <v>-1.0768913592523817E-3</v>
      </c>
      <c r="JS271">
        <f>LN(PRICES!JS271/PRICES!JS270)</f>
        <v>-1.3809129284439987E-2</v>
      </c>
      <c r="JT271">
        <f>LN(PRICES!JT271/PRICES!JT270)</f>
        <v>3.1769368791303883E-3</v>
      </c>
      <c r="JU271">
        <f>LN(PRICES!JU271/PRICES!JU270)</f>
        <v>-2.292108036775933E-2</v>
      </c>
      <c r="JV271">
        <f>LN(PRICES!JV271/PRICES!JV270)</f>
        <v>-1.41977449443869E-2</v>
      </c>
      <c r="JW271">
        <f>LN(PRICES!JW271/PRICES!JW270)</f>
        <v>-1.3744957157829975E-2</v>
      </c>
      <c r="JX271">
        <f>LN(PRICES!JX271/PRICES!JX270)</f>
        <v>1.5375164726783559E-2</v>
      </c>
      <c r="JY271">
        <f>LN(PRICES!JY271/PRICES!JY270)</f>
        <v>3.3147074035896886E-3</v>
      </c>
      <c r="JZ271">
        <f>LN(PRICES!JZ271/PRICES!JZ270)</f>
        <v>1.23825686287006E-2</v>
      </c>
      <c r="KA271">
        <f>LN(PRICES!KA271/PRICES!KA270)</f>
        <v>-4.781856037772458E-3</v>
      </c>
      <c r="KB271">
        <f>LN(PRICES!KB271/PRICES!KB270)</f>
        <v>-5.5189004261750815E-3</v>
      </c>
      <c r="KC271">
        <f>LN(PRICES!KC271/PRICES!KC270)</f>
        <v>-1.1447362186858514E-2</v>
      </c>
      <c r="KD271">
        <f>LN(PRICES!KD271/PRICES!KD270)</f>
        <v>-1.5477314579021448E-2</v>
      </c>
      <c r="KE271">
        <f>LN(PRICES!KE271/PRICES!KE270)</f>
        <v>-3.0069924000227888E-2</v>
      </c>
      <c r="KF271">
        <f>LN(PRICES!KF271/PRICES!KF270)</f>
        <v>-7.9415749439837521E-3</v>
      </c>
      <c r="KG271">
        <f>LN(PRICES!KG271/PRICES!KG270)</f>
        <v>-7.7864679518604325E-3</v>
      </c>
      <c r="KH271">
        <f>LN(PRICES!KH271/PRICES!KH270)</f>
        <v>-1.6663367109788243E-2</v>
      </c>
      <c r="KI271">
        <f>LN(PRICES!KI271/PRICES!KI270)</f>
        <v>-1.3627371774729389E-2</v>
      </c>
      <c r="KJ271">
        <f>LN(PRICES!KJ271/PRICES!KJ270)</f>
        <v>-1.8731780267488903E-2</v>
      </c>
      <c r="KK271">
        <f>LN(PRICES!KK271/PRICES!KK270)</f>
        <v>-3.4206699112890919E-2</v>
      </c>
      <c r="KL271">
        <f>LN(PRICES!KL271/PRICES!KL270)</f>
        <v>-1.2309956198917631E-2</v>
      </c>
      <c r="KM271">
        <f>LN(PRICES!KM271/PRICES!KM270)</f>
        <v>-1.3096203585390083E-2</v>
      </c>
      <c r="KN271">
        <f>LN(PRICES!KN271/PRICES!KN270)</f>
        <v>-8.5348186829460014E-3</v>
      </c>
      <c r="KO271">
        <f>LN(PRICES!KO271/PRICES!KO270)</f>
        <v>-1.1208855935354589E-2</v>
      </c>
      <c r="KP271">
        <f>LN(PRICES!KP271/PRICES!KP270)</f>
        <v>-2.7180494656783294E-2</v>
      </c>
      <c r="KQ271">
        <f>LN(PRICES!KQ271/PRICES!KQ270)</f>
        <v>-3.1128865809439202E-3</v>
      </c>
      <c r="KR271">
        <f>LN(PRICES!KR271/PRICES!KR270)</f>
        <v>1.9956232124427966E-3</v>
      </c>
      <c r="KS271">
        <f>LN(PRICES!KS271/PRICES!KS270)</f>
        <v>-1.3326725418185055E-2</v>
      </c>
      <c r="KT271">
        <f>LN(PRICES!KT271/PRICES!KT270)</f>
        <v>-8.9514180573768633E-4</v>
      </c>
      <c r="KU271">
        <f>LN(PRICES!KU271/PRICES!KU270)</f>
        <v>-2.5481805927342002E-2</v>
      </c>
      <c r="KV271">
        <f>LN(PRICES!KV271/PRICES!KV270)</f>
        <v>-9.0246994810961514E-3</v>
      </c>
      <c r="KW271">
        <f>LN(PRICES!KW271/PRICES!KW270)</f>
        <v>-3.0153994686651885E-3</v>
      </c>
      <c r="KX271">
        <f>LN(PRICES!KX271/PRICES!KX270)</f>
        <v>1.14828647104427E-2</v>
      </c>
      <c r="KY271">
        <f>LN(PRICES!KY271/PRICES!KY270)</f>
        <v>-1.0697101646714741E-3</v>
      </c>
      <c r="KZ271">
        <f>LN(PRICES!KZ271/PRICES!KZ270)</f>
        <v>5.7671771806868536E-3</v>
      </c>
      <c r="LA271">
        <f>LN(PRICES!LA271/PRICES!LA270)</f>
        <v>-9.6980454299403114E-3</v>
      </c>
      <c r="LB271">
        <f>LN(PRICES!LB271/PRICES!LB270)</f>
        <v>2.3794589808422291E-3</v>
      </c>
      <c r="LC271">
        <f>LN(PRICES!LC271/PRICES!LC270)</f>
        <v>-8.493920054913142E-3</v>
      </c>
      <c r="LD271">
        <f>LN(PRICES!LD271/PRICES!LD270)</f>
        <v>-3.820768056685004E-2</v>
      </c>
      <c r="LE271">
        <f>LN(PRICES!LE271/PRICES!LE270)</f>
        <v>-6.274049080560699E-3</v>
      </c>
      <c r="LF271">
        <f>LN(PRICES!LF271/PRICES!LF270)</f>
        <v>1.0888293701398171E-2</v>
      </c>
      <c r="LG271">
        <f>LN(PRICES!LG271/PRICES!LG270)</f>
        <v>3.2534097602430704E-3</v>
      </c>
      <c r="LH271">
        <f>LN(PRICES!LH271/PRICES!LH270)</f>
        <v>-3.3880971682351746E-3</v>
      </c>
      <c r="LI271">
        <f>LN(PRICES!LI271/PRICES!LI270)</f>
        <v>-5.2524439842386514E-3</v>
      </c>
      <c r="LJ271">
        <f>LN(PRICES!LJ271/PRICES!LJ270)</f>
        <v>-8.8401839668182821E-4</v>
      </c>
      <c r="LK271">
        <f>LN(PRICES!LK271/PRICES!LK270)</f>
        <v>-1.6860049449641017E-2</v>
      </c>
      <c r="LL271">
        <f>LN(PRICES!LL271/PRICES!LL270)</f>
        <v>-1.5184293696474107E-2</v>
      </c>
      <c r="LM271">
        <f>LN(PRICES!LM271/PRICES!LM270)</f>
        <v>-6.9733673298719356E-3</v>
      </c>
      <c r="LN271">
        <f>LN(PRICES!LN271/PRICES!LN270)</f>
        <v>-1.5783903087114443E-2</v>
      </c>
      <c r="LO271">
        <f>LN(PRICES!LO271/PRICES!LO270)</f>
        <v>-4.6729415938080209E-3</v>
      </c>
      <c r="LP271">
        <f>LN(PRICES!LP271/PRICES!LP270)</f>
        <v>-1.5694186097605176E-2</v>
      </c>
      <c r="LQ271">
        <f>LN(PRICES!LQ271/PRICES!LQ270)</f>
        <v>2.4427920231690488E-3</v>
      </c>
      <c r="LR271">
        <f>LN(PRICES!LR271/PRICES!LR270)</f>
        <v>4.5408689339664103E-3</v>
      </c>
      <c r="LS271">
        <f>LN(PRICES!LS271/PRICES!LS270)</f>
        <v>-1.0228344127571702E-2</v>
      </c>
      <c r="LT271">
        <f>LN(PRICES!LT271/PRICES!LT270)</f>
        <v>-1.2014361283941673E-2</v>
      </c>
      <c r="LU271">
        <f>LN(PRICES!LU271/PRICES!LU270)</f>
        <v>-8.7651942891707451E-3</v>
      </c>
      <c r="LV271">
        <f>LN(PRICES!LV271/PRICES!LV270)</f>
        <v>-3.6696227683823421E-3</v>
      </c>
      <c r="LW271">
        <f>LN(PRICES!LW271/PRICES!LW270)</f>
        <v>-7.7218084537300381E-3</v>
      </c>
      <c r="LX271">
        <f>LN(PRICES!LX271/PRICES!LX270)</f>
        <v>-1.083628383713593E-2</v>
      </c>
      <c r="LY271">
        <f>LN(PRICES!LY271/PRICES!LY270)</f>
        <v>-1.1587228512212668E-2</v>
      </c>
      <c r="LZ271">
        <f>LN(PRICES!LZ271/PRICES!LZ270)</f>
        <v>1.2599416024222274E-2</v>
      </c>
      <c r="MA271">
        <f>LN(PRICES!MA271/PRICES!MA270)</f>
        <v>5.6500111343717003E-3</v>
      </c>
      <c r="MB271">
        <f>LN(PRICES!MB271/PRICES!MB270)</f>
        <v>-1.4614226871670671E-2</v>
      </c>
      <c r="MC271">
        <f>LN(PRICES!MC271/PRICES!MC270)</f>
        <v>-7.625433659442721E-3</v>
      </c>
      <c r="MD271">
        <f>LN(PRICES!MD271/PRICES!MD270)</f>
        <v>2.7598729236918344E-3</v>
      </c>
      <c r="ME271">
        <f>LN(PRICES!ME271/PRICES!ME270)</f>
        <v>-1.8191062593881441E-2</v>
      </c>
      <c r="MF271">
        <f>LN(PRICES!MF271/PRICES!MF270)</f>
        <v>-2.253739853087125E-2</v>
      </c>
      <c r="MG271">
        <f>LN(PRICES!MG271/PRICES!MG270)</f>
        <v>-7.4384021635958558E-3</v>
      </c>
      <c r="MH271">
        <f>LN(PRICES!MH271/PRICES!MH270)</f>
        <v>3.4430722058856737E-3</v>
      </c>
      <c r="MI271">
        <f>LN(PRICES!MI271/PRICES!MI270)</f>
        <v>-4.3255282372193331E-3</v>
      </c>
      <c r="MJ271">
        <f>LN(PRICES!MJ271/PRICES!MJ270)</f>
        <v>-4.6170725293802201E-3</v>
      </c>
      <c r="MK271">
        <f>LN(PRICES!MK271/PRICES!MK270)</f>
        <v>-5.5123931964038012E-3</v>
      </c>
      <c r="ML271">
        <f>LN(PRICES!ML271/PRICES!ML270)</f>
        <v>6.6778440537557104E-3</v>
      </c>
      <c r="MM271">
        <f>LN(PRICES!MM271/PRICES!MM270)</f>
        <v>-9.7346840871671975E-3</v>
      </c>
      <c r="MN271">
        <f>LN(PRICES!MN271/PRICES!MN270)</f>
        <v>5.3994119823822465E-3</v>
      </c>
      <c r="MO271">
        <f>LN(PRICES!MO271/PRICES!MO270)</f>
        <v>-2.4238663311688058E-2</v>
      </c>
      <c r="MP271">
        <f>LN(PRICES!MP271/PRICES!MP270)</f>
        <v>1.9750735045419763E-3</v>
      </c>
      <c r="MQ271">
        <f>LN(PRICES!MQ271/PRICES!MQ270)</f>
        <v>-2.6648224221090061E-2</v>
      </c>
      <c r="MR271">
        <f>LN(PRICES!MR271/PRICES!MR270)</f>
        <v>-2.0466538654737576E-2</v>
      </c>
      <c r="MS271">
        <f>LN(PRICES!MS271/PRICES!MS270)</f>
        <v>2.195335899399479E-3</v>
      </c>
      <c r="MT271">
        <f>LN(PRICES!MT271/PRICES!MT270)</f>
        <v>-2.4435218341123343E-2</v>
      </c>
      <c r="MU271">
        <f>LN(PRICES!MU271/PRICES!MU270)</f>
        <v>2.080679530078761E-4</v>
      </c>
      <c r="MV271">
        <f>LN(PRICES!MV271/PRICES!MV270)</f>
        <v>-9.8798986033431363E-5</v>
      </c>
      <c r="MW271">
        <f>LN(PRICES!MW271/PRICES!MW270)</f>
        <v>2.3654401937861164E-3</v>
      </c>
      <c r="MX271">
        <f>LN(PRICES!MX271/PRICES!MX270)</f>
        <v>-1.8700970529150665E-2</v>
      </c>
      <c r="MY271">
        <f>LN(PRICES!MY271/PRICES!MY270)</f>
        <v>-7.748993397706524E-3</v>
      </c>
      <c r="MZ271">
        <f>LN(PRICES!MZ271/PRICES!MZ270)</f>
        <v>-2.0901192881986278E-2</v>
      </c>
      <c r="NA271">
        <f>LN(PRICES!NA271/PRICES!NA270)</f>
        <v>-1.1350041382952635E-2</v>
      </c>
      <c r="NB271">
        <f>LN(PRICES!NB271/PRICES!NB270)</f>
        <v>1.3104522407805803E-2</v>
      </c>
      <c r="NC271">
        <f>LN(PRICES!NC271/PRICES!NC270)</f>
        <v>-1.5521784875359986E-2</v>
      </c>
      <c r="ND271">
        <f>LN(PRICES!ND271/PRICES!ND270)</f>
        <v>-2.0633121038871665E-3</v>
      </c>
      <c r="NE271">
        <f>LN(PRICES!NE271/PRICES!NE270)</f>
        <v>4.5618331794248495E-3</v>
      </c>
      <c r="NF271">
        <f>LN(PRICES!NF271/PRICES!NF270)</f>
        <v>-9.2111320578425124E-3</v>
      </c>
      <c r="NG271">
        <f>LN(PRICES!NG271/PRICES!NG270)</f>
        <v>1.0984421937194918E-2</v>
      </c>
      <c r="NH271">
        <f>LN(PRICES!NH271/PRICES!NH270)</f>
        <v>-4.8054335480821348E-3</v>
      </c>
      <c r="NI271">
        <f>LN(PRICES!NI271/PRICES!NI270)</f>
        <v>-9.7157525102547441E-4</v>
      </c>
      <c r="NJ271">
        <f>LN(PRICES!NJ271/PRICES!NJ270)</f>
        <v>-4.1644367690058777E-3</v>
      </c>
      <c r="NK271">
        <f>LN(PRICES!NK271/PRICES!NK270)</f>
        <v>-4.8333359186382282E-3</v>
      </c>
      <c r="NL271">
        <f>LN(PRICES!NL271/PRICES!NL270)</f>
        <v>-2.0075577637486471E-2</v>
      </c>
      <c r="NM271">
        <f>LN(PRICES!NM271/PRICES!NM270)</f>
        <v>-3.9783070158010685E-2</v>
      </c>
      <c r="NN271">
        <f>LN(PRICES!NN271/PRICES!NN270)</f>
        <v>-5.2957120130708519E-3</v>
      </c>
      <c r="NO271">
        <f>LN(PRICES!NO271/PRICES!NO270)</f>
        <v>-1.0800170906668063E-2</v>
      </c>
      <c r="NP271">
        <f>LN(PRICES!NP271/PRICES!NP270)</f>
        <v>-8.0025604303425937E-3</v>
      </c>
      <c r="NQ271">
        <f>LN(PRICES!NQ271/PRICES!NQ270)</f>
        <v>-1.5172501494863299E-2</v>
      </c>
      <c r="NR271">
        <f>LN(PRICES!NR271/PRICES!NR270)</f>
        <v>-2.1250434335867149E-2</v>
      </c>
      <c r="NS271">
        <f>LN(PRICES!NS271/PRICES!NS270)</f>
        <v>4.4498151454924863E-3</v>
      </c>
      <c r="NT271">
        <f>LN(PRICES!NT271/PRICES!NT270)</f>
        <v>-1.418803294067911E-3</v>
      </c>
      <c r="NU271">
        <f>LN(PRICES!NU271/PRICES!NU270)</f>
        <v>-2.2122983615013119E-2</v>
      </c>
      <c r="NV271">
        <f>LN(PRICES!NV271/PRICES!NV270)</f>
        <v>-1.0092569384931038E-2</v>
      </c>
      <c r="NW271">
        <f>LN(PRICES!NW271/PRICES!NW270)</f>
        <v>-3.5327509803844651E-2</v>
      </c>
      <c r="NX271">
        <f>LN(PRICES!NX271/PRICES!NX270)</f>
        <v>-1.8359730512365526E-2</v>
      </c>
      <c r="NY271">
        <f>LN(PRICES!NY271/PRICES!NY270)</f>
        <v>-1.740373318549493E-2</v>
      </c>
      <c r="NZ271">
        <f>LN(PRICES!NZ271/PRICES!NZ270)</f>
        <v>4.9580097042698694E-4</v>
      </c>
      <c r="OA271">
        <f>LN(PRICES!OA271/PRICES!OA270)</f>
        <v>-3.8068333285851885E-3</v>
      </c>
      <c r="OB271">
        <f>LN(PRICES!OB271/PRICES!OB270)</f>
        <v>2.2757756611370577E-3</v>
      </c>
      <c r="OC271">
        <f>LN(PRICES!OC271/PRICES!OC270)</f>
        <v>-3.005503676886552E-2</v>
      </c>
      <c r="OD271">
        <f>LN(PRICES!OD271/PRICES!OD270)</f>
        <v>8.8659404186196885E-3</v>
      </c>
      <c r="OE271">
        <f>LN(PRICES!OE271/PRICES!OE270)</f>
        <v>-5.4891840240497397E-2</v>
      </c>
      <c r="OF271">
        <f>LN(PRICES!OF271/PRICES!OF270)</f>
        <v>-1.7155415514868707E-2</v>
      </c>
      <c r="OG271">
        <f>LN(PRICES!OG271/PRICES!OG270)</f>
        <v>-3.4392588633466938E-3</v>
      </c>
      <c r="OH271">
        <f>LN(PRICES!OH271/PRICES!OH270)</f>
        <v>-1.3281483527992034E-2</v>
      </c>
      <c r="OI271">
        <f>LN(PRICES!OI271/PRICES!OI270)</f>
        <v>7.0095708886805993E-3</v>
      </c>
      <c r="OJ271">
        <f>LN(PRICES!OJ271/PRICES!OJ270)</f>
        <v>-1.3360270824293412E-2</v>
      </c>
      <c r="OK271">
        <f>LN(PRICES!OK271/PRICES!OK270)</f>
        <v>-1.2127016268325823E-2</v>
      </c>
      <c r="OL271">
        <f>LN(PRICES!OL271/PRICES!OL270)</f>
        <v>-9.2905048054157981E-3</v>
      </c>
      <c r="OM271">
        <f>LN(PRICES!OM271/PRICES!OM270)</f>
        <v>-7.9487950054885816E-3</v>
      </c>
      <c r="ON271">
        <f>LN(PRICES!ON271/PRICES!ON270)</f>
        <v>-3.3316405564170382E-3</v>
      </c>
      <c r="OO271">
        <f>LN(PRICES!OO271/PRICES!OO270)</f>
        <v>-5.7397896296345272E-3</v>
      </c>
      <c r="OP271">
        <f>LN(PRICES!OP271/PRICES!OP270)</f>
        <v>-7.0943922354349568E-3</v>
      </c>
      <c r="OQ271">
        <f>LN(PRICES!OQ271/PRICES!OQ270)</f>
        <v>-1.868913096789674E-2</v>
      </c>
      <c r="OR271">
        <f>LN(PRICES!OR271/PRICES!OR270)</f>
        <v>-4.0403945951710133E-3</v>
      </c>
      <c r="OS271">
        <f>LN(PRICES!OS271/PRICES!OS270)</f>
        <v>-3.2733368481458275E-2</v>
      </c>
      <c r="OT271">
        <f>LN(PRICES!OT271/PRICES!OT270)</f>
        <v>1.9824455034717126E-2</v>
      </c>
      <c r="OU271">
        <f>LN(PRICES!OU271/PRICES!OU270)</f>
        <v>-8.9201326780372885E-3</v>
      </c>
      <c r="OV271">
        <f>LN(PRICES!OV271/PRICES!OV270)</f>
        <v>-1.4341256741726031E-2</v>
      </c>
      <c r="OW271">
        <f>LN(PRICES!OW271/PRICES!OW270)</f>
        <v>-4.310827993539987E-3</v>
      </c>
      <c r="OX271">
        <f>LN(PRICES!OX271/PRICES!OX270)</f>
        <v>-3.1452729952526272E-2</v>
      </c>
      <c r="OY271">
        <f>LN(PRICES!OY271/PRICES!OY270)</f>
        <v>-5.0285852527117755E-3</v>
      </c>
      <c r="OZ271">
        <f>LN(PRICES!OZ271/PRICES!OZ270)</f>
        <v>-8.1911563130998098E-3</v>
      </c>
      <c r="PA271">
        <f>LN(PRICES!PA271/PRICES!PA270)</f>
        <v>1.156083182101829E-2</v>
      </c>
      <c r="PB271">
        <f>LN(PRICES!PB271/PRICES!PB270)</f>
        <v>-2.4937608322682322E-2</v>
      </c>
      <c r="PC271">
        <f>LN(PRICES!PC271/PRICES!PC270)</f>
        <v>1.7387974701640958E-2</v>
      </c>
      <c r="PD271">
        <f>LN(PRICES!PD271/PRICES!PD270)</f>
        <v>-4.6282225050803885E-3</v>
      </c>
      <c r="PE271">
        <f>LN(PRICES!PE271/PRICES!PE270)</f>
        <v>-8.257645794144031E-3</v>
      </c>
      <c r="PF271">
        <f>LN(PRICES!PF271/PRICES!PF270)</f>
        <v>6.0616211658034228E-3</v>
      </c>
      <c r="PG271">
        <f>LN(PRICES!PG271/PRICES!PG270)</f>
        <v>-1.3230162512364745E-2</v>
      </c>
      <c r="PH271">
        <f>LN(PRICES!PH271/PRICES!PH270)</f>
        <v>-2.132115661751292E-2</v>
      </c>
      <c r="PI271">
        <f>LN(PRICES!PI271/PRICES!PI270)</f>
        <v>-4.7176419243464315E-4</v>
      </c>
      <c r="PJ271">
        <f>LN(PRICES!PJ271/PRICES!PJ270)</f>
        <v>-1.6299871117252299E-2</v>
      </c>
      <c r="PK271">
        <f>LN(PRICES!PK271/PRICES!PK270)</f>
        <v>-5.3443716733651914E-3</v>
      </c>
      <c r="PL271">
        <f>LN(PRICES!PL271/PRICES!PL270)</f>
        <v>5.7446407926449537E-3</v>
      </c>
      <c r="PM271">
        <f>LN(PRICES!PM271/PRICES!PM270)</f>
        <v>-6.7596693541376875E-4</v>
      </c>
      <c r="PN271">
        <f>LN(PRICES!PN271/PRICES!PN270)</f>
        <v>1.6529257342699621E-2</v>
      </c>
      <c r="PO271">
        <f>LN(PRICES!PO271/PRICES!PO270)</f>
        <v>-1.0035399901232445E-2</v>
      </c>
      <c r="PP271">
        <f>LN(PRICES!PP271/PRICES!PP270)</f>
        <v>2.5652253895949973E-3</v>
      </c>
      <c r="PQ271">
        <f>LN(PRICES!PQ271/PRICES!PQ270)</f>
        <v>7.968106397155077E-3</v>
      </c>
      <c r="PR271">
        <f>LN(PRICES!PR271/PRICES!PR270)</f>
        <v>5.8934820261570126E-3</v>
      </c>
      <c r="PS271">
        <f>LN(PRICES!PS271/PRICES!PS270)</f>
        <v>-4.9356803166044072E-3</v>
      </c>
      <c r="PT271">
        <f>LN(PRICES!PT271/PRICES!PT270)</f>
        <v>-5.9478849029721698E-3</v>
      </c>
      <c r="PU271">
        <f>LN(PRICES!PU271/PRICES!PU270)</f>
        <v>-3.5011824463147575E-3</v>
      </c>
      <c r="PV271">
        <f>LN(PRICES!PV271/PRICES!PV270)</f>
        <v>-1.3175937196418852E-2</v>
      </c>
      <c r="PW271">
        <f>LN(PRICES!PW271/PRICES!PW270)</f>
        <v>-3.4701583286050166E-3</v>
      </c>
      <c r="PX271">
        <f>LN(PRICES!PX271/PRICES!PX270)</f>
        <v>-2.2807842812654952E-2</v>
      </c>
      <c r="PY271">
        <f>LN(PRICES!PY271/PRICES!PY270)</f>
        <v>-1.7995972191917422E-2</v>
      </c>
      <c r="PZ271">
        <f>LN(PRICES!PZ271/PRICES!PZ270)</f>
        <v>-1.9391111756833026E-2</v>
      </c>
      <c r="QA271">
        <f>LN(PRICES!QA271/PRICES!QA270)</f>
        <v>-2.8770741032049438E-2</v>
      </c>
      <c r="QB271">
        <f>LN(PRICES!QB271/PRICES!QB270)</f>
        <v>1.1679016138446798E-3</v>
      </c>
      <c r="QC271">
        <f>LN(PRICES!QC271/PRICES!QC270)</f>
        <v>-4.6966284591701164E-2</v>
      </c>
      <c r="QD271">
        <f>LN(PRICES!QD271/PRICES!QD270)</f>
        <v>7.3399334324782076E-3</v>
      </c>
      <c r="QE271">
        <f>LN(PRICES!QE271/PRICES!QE270)</f>
        <v>-7.8597528493025478E-3</v>
      </c>
      <c r="QF271">
        <f>LN(PRICES!QF271/PRICES!QF270)</f>
        <v>-5.0459560791196786E-3</v>
      </c>
      <c r="QG271">
        <f>LN(PRICES!QG271/PRICES!QG270)</f>
        <v>-5.0251263664223226E-3</v>
      </c>
      <c r="QH271">
        <f>LN(PRICES!QH271/PRICES!QH270)</f>
        <v>7.2506085588959512E-4</v>
      </c>
      <c r="QI271">
        <f>LN(PRICES!QI271/PRICES!QI270)</f>
        <v>-1.977676025379304E-2</v>
      </c>
      <c r="QJ271">
        <f>LN(PRICES!QJ271/PRICES!QJ270)</f>
        <v>-2.7241618500574549E-2</v>
      </c>
      <c r="QK271">
        <f>LN(PRICES!QK271/PRICES!QK270)</f>
        <v>-1.7902822292430318E-2</v>
      </c>
      <c r="QL271">
        <f>LN(PRICES!QL271/PRICES!QL270)</f>
        <v>-7.1568008796029639E-3</v>
      </c>
      <c r="QM271">
        <f>LN(PRICES!QM271/PRICES!QM270)</f>
        <v>-2.8768971790002016E-3</v>
      </c>
      <c r="QN271">
        <f>LN(PRICES!QN271/PRICES!QN270)</f>
        <v>-3.4332800146983297E-2</v>
      </c>
      <c r="QO271">
        <f>LN(PRICES!QO271/PRICES!QO270)</f>
        <v>-2.570823019642117E-2</v>
      </c>
      <c r="QP271">
        <f>LN(PRICES!QP271/PRICES!QP270)</f>
        <v>1.3245218725801682E-2</v>
      </c>
      <c r="QQ271">
        <f>LN(PRICES!QQ271/PRICES!QQ270)</f>
        <v>-1.6136578647701891E-2</v>
      </c>
      <c r="QR271">
        <f>LN(PRICES!QR271/PRICES!QR270)</f>
        <v>-4.5512103108107695E-3</v>
      </c>
      <c r="QS271">
        <f>LN(PRICES!QS271/PRICES!QS270)</f>
        <v>4.3964425056592103E-4</v>
      </c>
      <c r="QT271">
        <f>LN(PRICES!QT271/PRICES!QT270)</f>
        <v>-1.8536782807709762E-2</v>
      </c>
      <c r="QU271">
        <f>LN(PRICES!QU271/PRICES!QU270)</f>
        <v>-1.5909946710629699E-2</v>
      </c>
      <c r="QV271">
        <f>LN(PRICES!QV271/PRICES!QV270)</f>
        <v>6.8553093485595072E-3</v>
      </c>
      <c r="QW271">
        <f>LN(PRICES!QW271/PRICES!QW270)</f>
        <v>1.5445373222052538E-2</v>
      </c>
      <c r="QX271">
        <f>LN(PRICES!QX271/PRICES!QX270)</f>
        <v>-3.2446627089040357E-2</v>
      </c>
      <c r="QY271">
        <f>LN(PRICES!QY271/PRICES!QY270)</f>
        <v>-5.5909110800986574E-3</v>
      </c>
      <c r="QZ271">
        <f>LN(PRICES!QZ271/PRICES!QZ270)</f>
        <v>-2.4129538614431463E-2</v>
      </c>
      <c r="RA271">
        <f>LN(PRICES!RA271/PRICES!RA270)</f>
        <v>-4.6948513991678419E-3</v>
      </c>
      <c r="RB271">
        <f>LN(PRICES!RB271/PRICES!RB270)</f>
        <v>-1.113196109461379E-2</v>
      </c>
      <c r="RC271">
        <f>LN(PRICES!RC271/PRICES!RC270)</f>
        <v>-4.6458006347829244E-3</v>
      </c>
      <c r="RD271">
        <f>LN(PRICES!RD271/PRICES!RD270)</f>
        <v>-6.820918028179636E-4</v>
      </c>
      <c r="RE271">
        <f>LN(PRICES!RE271/PRICES!RE270)</f>
        <v>-4.7274766345804319E-2</v>
      </c>
      <c r="RF271">
        <f>LN(PRICES!RF271/PRICES!RF270)</f>
        <v>-1.2897717630195737E-2</v>
      </c>
      <c r="RG271">
        <f>LN(PRICES!RG271/PRICES!RG270)</f>
        <v>2.1029284659373079E-2</v>
      </c>
      <c r="RH271">
        <f>LN(PRICES!RH271/PRICES!RH270)</f>
        <v>-4.6892429121086409E-3</v>
      </c>
      <c r="RI271">
        <f>LN(PRICES!RI271/PRICES!RI270)</f>
        <v>8.345332705095703E-4</v>
      </c>
      <c r="RJ271">
        <f>LN(PRICES!RJ271/PRICES!RJ270)</f>
        <v>-1.433003788992423E-2</v>
      </c>
      <c r="RK271">
        <f>LN(PRICES!RK271/PRICES!RK270)</f>
        <v>1.3314069158535797E-2</v>
      </c>
      <c r="RL271">
        <f>LN(PRICES!RL271/PRICES!RL270)</f>
        <v>-9.6250290484908262E-3</v>
      </c>
      <c r="RM271">
        <f>LN(PRICES!RM271/PRICES!RM270)</f>
        <v>-1.114260942953325E-3</v>
      </c>
      <c r="RN271">
        <f>LN(PRICES!RN271/PRICES!RN270)</f>
        <v>-1.0702685050876723E-2</v>
      </c>
      <c r="RO271">
        <f>LN(PRICES!RO271/PRICES!RO270)</f>
        <v>-7.3216910475356525E-3</v>
      </c>
      <c r="RP271">
        <f>LN(PRICES!RP271/PRICES!RP270)</f>
        <v>-3.0983598540505298E-2</v>
      </c>
      <c r="RQ271">
        <f>LN(PRICES!RQ271/PRICES!RQ270)</f>
        <v>1.1500751865540894E-3</v>
      </c>
      <c r="RR271">
        <f>LN(PRICES!RR271/PRICES!RR270)</f>
        <v>-3.1822871251247858E-2</v>
      </c>
      <c r="RS271">
        <f>LN(PRICES!RS271/PRICES!RS270)</f>
        <v>-1.5619370660390236E-3</v>
      </c>
      <c r="RT271">
        <f>LN(PRICES!RT271/PRICES!RT270)</f>
        <v>-1.2808126780217245E-2</v>
      </c>
      <c r="RU271">
        <f>LN(PRICES!RU271/PRICES!RU270)</f>
        <v>-3.2237206598535793E-4</v>
      </c>
      <c r="RV271">
        <f>LN(PRICES!RV271/PRICES!RV270)</f>
        <v>-8.4467907640051708E-3</v>
      </c>
      <c r="RW271">
        <f>LN(PRICES!RW271/PRICES!RW270)</f>
        <v>6.3041437177873026E-3</v>
      </c>
      <c r="RX271">
        <f>LN(PRICES!RX271/PRICES!RX270)</f>
        <v>-7.6931906232212558E-3</v>
      </c>
      <c r="RY271">
        <f>LN(PRICES!RY271/PRICES!RY270)</f>
        <v>-1.7578445602727233E-3</v>
      </c>
      <c r="RZ271">
        <f>LN(PRICES!RZ271/PRICES!RZ270)</f>
        <v>-1.8983298158459023E-2</v>
      </c>
      <c r="SA271">
        <f>LN(PRICES!SA271/PRICES!SA270)</f>
        <v>-1.5859796918812424E-3</v>
      </c>
      <c r="SB271">
        <f>LN(PRICES!SB271/PRICES!SB270)</f>
        <v>7.3467650292341809E-3</v>
      </c>
      <c r="SC271">
        <f>LN(PRICES!SC271/PRICES!SC270)</f>
        <v>1.2337008294356765E-3</v>
      </c>
      <c r="SD271">
        <f>LN(PRICES!SD271/PRICES!SD270)</f>
        <v>-5.3637759269045725E-4</v>
      </c>
      <c r="SE271">
        <f>LN(PRICES!SE271/PRICES!SE270)</f>
        <v>-7.3910053019901178E-3</v>
      </c>
      <c r="SF271">
        <f>LN(PRICES!SF271/PRICES!SF270)</f>
        <v>-2.5395336561966412E-2</v>
      </c>
      <c r="SG271">
        <f>LN(PRICES!SG271/PRICES!SG270)</f>
        <v>-3.1522977177782956E-2</v>
      </c>
      <c r="SH271">
        <f>LN(PRICES!SH271/PRICES!SH270)</f>
        <v>-1.7818959688565388E-2</v>
      </c>
      <c r="SI271">
        <f>LN(PRICES!SI271/PRICES!SI270)</f>
        <v>-1.7642296841536061E-2</v>
      </c>
      <c r="SJ271">
        <f>LN(PRICES!SJ271/PRICES!SJ270)</f>
        <v>-2.8894623214588914E-2</v>
      </c>
      <c r="SK271">
        <f>LN(PRICES!SK271/PRICES!SK270)</f>
        <v>-1.4195169701688005E-2</v>
      </c>
      <c r="SL271">
        <f>LN(PRICES!SL271/PRICES!SL270)</f>
        <v>-3.6068331430184813E-2</v>
      </c>
      <c r="SM271">
        <f>LN(PRICES!SM271/PRICES!SM270)</f>
        <v>-1.0798799254148247E-2</v>
      </c>
      <c r="SN271">
        <f>LN(PRICES!SN271/PRICES!SN270)</f>
        <v>2.2172030588874455E-2</v>
      </c>
      <c r="SO271">
        <f>LN(PRICES!SO271/PRICES!SO270)</f>
        <v>-6.897522598590786E-3</v>
      </c>
      <c r="SP271">
        <f>LN(PRICES!SP271/PRICES!SP270)</f>
        <v>9.7660324252365777E-3</v>
      </c>
      <c r="SQ271">
        <f>LN(PRICES!SQ271/PRICES!SQ270)</f>
        <v>7.4936941260928683E-3</v>
      </c>
      <c r="SR271">
        <f>LN(PRICES!SR271/PRICES!SR270)</f>
        <v>-1.4789331757347915E-2</v>
      </c>
      <c r="SS271">
        <f>LN(PRICES!SS271/PRICES!SS270)</f>
        <v>-2.810899220074408E-2</v>
      </c>
      <c r="ST271">
        <f>LN(PRICES!ST271/PRICES!ST270)</f>
        <v>3.2487611110919006E-3</v>
      </c>
      <c r="SU271">
        <f>LN(PRICES!SU271/PRICES!SU270)</f>
        <v>-1.9973141595324775E-2</v>
      </c>
      <c r="SV271">
        <f>LN(PRICES!SV271/PRICES!SV270)</f>
        <v>-1.2167636339860011E-2</v>
      </c>
      <c r="SW271">
        <f>LN(PRICES!SW271/PRICES!SW270)</f>
        <v>-2.3039155026848994E-2</v>
      </c>
      <c r="SX271">
        <f>LN(PRICES!SX271/PRICES!SX270)</f>
        <v>-1.2648228163943969E-2</v>
      </c>
      <c r="SY271">
        <f>LN(PRICES!SY271/PRICES!SY270)</f>
        <v>-3.9117803247641844E-2</v>
      </c>
      <c r="SZ271">
        <f>LN(PRICES!SZ271/PRICES!SZ270)</f>
        <v>-2.2105085497032415E-2</v>
      </c>
      <c r="TA271">
        <f>LN(PRICES!TA271/PRICES!TA270)</f>
        <v>-8.6757676119434302E-4</v>
      </c>
      <c r="TB271">
        <f>LN(PRICES!TB271/PRICES!TB270)</f>
        <v>-1.8986759549038529E-2</v>
      </c>
      <c r="TC271">
        <f>LN(PRICES!TC271/PRICES!TC270)</f>
        <v>-1.9949514536223595E-2</v>
      </c>
      <c r="TD271">
        <f>LN(PRICES!TD271/PRICES!TD270)</f>
        <v>-2.56983344325253E-2</v>
      </c>
      <c r="TE271">
        <f>LN(PRICES!TE271/PRICES!TE270)</f>
        <v>-1.908979726981647E-2</v>
      </c>
      <c r="TF271">
        <f>LN(PRICES!TF271/PRICES!TF270)</f>
        <v>-1.8737578598047977E-2</v>
      </c>
      <c r="TG271">
        <f>LN(PRICES!TG271/PRICES!TG270)</f>
        <v>-1.5610250350206231E-2</v>
      </c>
      <c r="TH271">
        <f>LN(PRICES!TH271/PRICES!TH270)</f>
        <v>1.32451758198234E-2</v>
      </c>
      <c r="TI271">
        <f>IFERROR(LN(PRICES!TI271/PRICES!TI270),0)</f>
        <v>-1.1221997376440451E-2</v>
      </c>
      <c r="TJ271">
        <f>IFERROR(LN(PRICES!TJ271/PRICES!TJ270),0)</f>
        <v>-2.5079714186474745E-2</v>
      </c>
      <c r="TK271">
        <f>IFERROR(LN(PRICES!TK271/PRICES!TK270),0)</f>
        <v>-1.3404041957800347E-3</v>
      </c>
      <c r="TL271">
        <f>IFERROR(LN(PRICES!TL271/PRICES!TL270),0)</f>
        <v>-6.392418423058226E-3</v>
      </c>
      <c r="TM271">
        <f>IFERROR(LN(PRICES!TM271/PRICES!TM270),0)</f>
        <v>-2.8844392362664833E-3</v>
      </c>
      <c r="TN271">
        <f>IFERROR(LN(PRICES!TN271/PRICES!TN270),0)</f>
        <v>6.4330512436889142E-2</v>
      </c>
      <c r="TO271">
        <f>IFERROR(LN(PRICES!TO271/PRICES!TO270),0)</f>
        <v>-2.9001775273306458E-2</v>
      </c>
      <c r="TP271">
        <f>IFERROR(LN(PRICES!TP271/PRICES!TP270),0)</f>
        <v>-8.0167315825838067E-3</v>
      </c>
      <c r="TQ271">
        <f>IFERROR(LN(PRICES!TQ271/PRICES!TQ270),0)</f>
        <v>-2.9766344876519094E-2</v>
      </c>
      <c r="TR271">
        <f>IFERROR(LN(PRICES!TR271/PRICES!TR270),0)</f>
        <v>-1.313728603235889E-2</v>
      </c>
      <c r="TS271">
        <f>IFERROR(LN(PRICES!TS271/PRICES!TS270),0)</f>
        <v>-6.0791279500019002E-3</v>
      </c>
      <c r="TT271">
        <f>IFERROR(LN(PRICES!TT271/PRICES!TT270),0)</f>
        <v>-1.0457542824755237E-2</v>
      </c>
      <c r="TU271">
        <f>IFERROR(LN(PRICES!TU271/PRICES!TU270),0)</f>
        <v>-6.7325997515009757E-3</v>
      </c>
      <c r="TV271">
        <f>IFERROR(LN(PRICES!TV271/PRICES!TV270),0)</f>
        <v>-6.1900511295124461E-3</v>
      </c>
      <c r="TW271">
        <f>IFERROR(LN(PRICES!TW271/PRICES!TW270),0)</f>
        <v>6.338066052794575E-3</v>
      </c>
      <c r="TX271">
        <f>IFERROR(LN(PRICES!TX271/PRICES!TX270),0)</f>
        <v>-9.8958908058841753E-5</v>
      </c>
      <c r="TY271">
        <f>IFERROR(LN(PRICES!TY271/PRICES!TY270),0)</f>
        <v>-1.747756987857331E-2</v>
      </c>
      <c r="TZ271">
        <f>IFERROR(LN(PRICES!TZ271/PRICES!TZ270),0)</f>
        <v>-6.5146231073212402E-3</v>
      </c>
      <c r="UA271">
        <f>IFERROR(LN(PRICES!UA271/PRICES!UA270),0)</f>
        <v>-2.4583547855083843E-3</v>
      </c>
      <c r="UB271">
        <f>IFERROR(LN(PRICES!UB271/PRICES!UB270),0)</f>
        <v>-6.0924939218250426E-3</v>
      </c>
      <c r="UC271">
        <f>IFERROR(LN(PRICES!UC271/PRICES!UC270),0)</f>
        <v>-6.5724772091204545E-2</v>
      </c>
      <c r="UD271">
        <f>IFERROR(LN(PRICES!UD271/PRICES!UD270),0)</f>
        <v>-1.3379952698962489E-2</v>
      </c>
      <c r="UE271">
        <f>IFERROR(LN(PRICES!UE271/PRICES!UE270),0)</f>
        <v>-2.459192157809272E-3</v>
      </c>
      <c r="UF271">
        <f>IFERROR(LN(PRICES!UF271/PRICES!UF270),0)</f>
        <v>3.4996153758532879E-3</v>
      </c>
      <c r="UG271">
        <f>IFERROR(LN(PRICES!UG271/PRICES!UG270),0)</f>
        <v>-2.1820251838157851E-2</v>
      </c>
      <c r="UH271">
        <f>IFERROR(LN(PRICES!UH271/PRICES!UH270),0)</f>
        <v>-3.1151210741501029E-2</v>
      </c>
      <c r="UI271">
        <f>IFERROR(LN(PRICES!UI271/PRICES!UI270),0)</f>
        <v>-7.392340634122873E-3</v>
      </c>
      <c r="UJ271">
        <f>IFERROR(LN(PRICES!UJ271/PRICES!UJ270),0)</f>
        <v>-8.435898184126947E-2</v>
      </c>
      <c r="UK271">
        <f>IFERROR(LN(PRICES!UK271/PRICES!UK270),0)</f>
        <v>-9.2861664996659044E-3</v>
      </c>
      <c r="UL271">
        <f>IFERROR(LN(PRICES!UL271/PRICES!UL270),0)</f>
        <v>1.1427525112001404E-2</v>
      </c>
      <c r="UM271">
        <f>IFERROR(LN(PRICES!UM271/PRICES!UM270),0)</f>
        <v>-1.8012282347219532E-2</v>
      </c>
      <c r="UN271">
        <f>IFERROR(LN(PRICES!UN271/PRICES!UN270),0)</f>
        <v>-2.8978828954221894E-2</v>
      </c>
      <c r="UO271">
        <f>IFERROR(LN(PRICES!UO271/PRICES!UO270),0)</f>
        <v>5.0835832698685347E-3</v>
      </c>
      <c r="UP271">
        <f>IFERROR(LN(PRICES!UP271/PRICES!UP270),0)</f>
        <v>-1.2571917127331527E-2</v>
      </c>
      <c r="UQ271">
        <f>IFERROR(LN(PRICES!UQ271/PRICES!UQ270),0)</f>
        <v>-1.3370138835296256E-2</v>
      </c>
      <c r="UR271">
        <f>IFERROR(LN(PRICES!UR271/PRICES!UR270),0)</f>
        <v>-3.773584747308318E-2</v>
      </c>
      <c r="US271">
        <f>IFERROR(LN(PRICES!US271/PRICES!US270),0)</f>
        <v>2.4223103687853369E-3</v>
      </c>
      <c r="UT271">
        <f>IFERROR(LN(PRICES!UT271/PRICES!UT270),0)</f>
        <v>-5.3803895646632417E-3</v>
      </c>
      <c r="UU271">
        <f>IFERROR(LN(PRICES!UU271/PRICES!UU270),0)</f>
        <v>-1.4608822878286914E-3</v>
      </c>
      <c r="UV271">
        <f>IFERROR(LN(PRICES!UV271/PRICES!UV270),0)</f>
        <v>-2.2415279419894529E-2</v>
      </c>
      <c r="UW271">
        <f>IFERROR(LN(PRICES!UW271/PRICES!UW270),0)</f>
        <v>-1.6179555080239195E-2</v>
      </c>
      <c r="UX271">
        <f>IFERROR(LN(PRICES!UX271/PRICES!UX270),0)</f>
        <v>-2.1153994404563562E-2</v>
      </c>
      <c r="UY271">
        <f>IFERROR(LN(PRICES!UY271/PRICES!UY270),0)</f>
        <v>-1.0278113075606873E-2</v>
      </c>
      <c r="UZ271">
        <f>IFERROR(LN(PRICES!UZ271/PRICES!UZ270),0)</f>
        <v>1.7965229662137944E-2</v>
      </c>
      <c r="VA271">
        <f>IFERROR(LN(PRICES!VA271/PRICES!VA270),0)</f>
        <v>1.2013248114447277E-2</v>
      </c>
      <c r="VB271">
        <f>IFERROR(LN(PRICES!VB271/PRICES!VB270),0)</f>
        <v>-2.4851785248647913E-2</v>
      </c>
      <c r="VC271">
        <f>IFERROR(LN(PRICES!VC271/PRICES!VC270),0)</f>
        <v>-3.2044521140932966E-2</v>
      </c>
      <c r="VD271">
        <f>IFERROR(LN(PRICES!VD271/PRICES!VD270),0)</f>
        <v>-2.6968563177130752E-2</v>
      </c>
      <c r="VE271">
        <f>IFERROR(LN(PRICES!VE271/PRICES!VE270),0)</f>
        <v>8.986996026022917E-3</v>
      </c>
      <c r="VF271">
        <f>IFERROR(LN(PRICES!VF271/PRICES!VF270),0)</f>
        <v>-6.2369498218292109E-3</v>
      </c>
      <c r="VG271">
        <f>IFERROR(LN(PRICES!VG271/PRICES!VG270),0)</f>
        <v>-1.305027047214838E-2</v>
      </c>
      <c r="VH271">
        <f>IFERROR(LN(PRICES!VH271/PRICES!VH270),0)</f>
        <v>9.6135448510871052E-3</v>
      </c>
      <c r="VI271">
        <f>IFERROR(LN(PRICES!VI271/PRICES!VI270),0)</f>
        <v>-1.1627254090161886E-3</v>
      </c>
      <c r="VJ271">
        <f>IFERROR(LN(PRICES!VJ271/PRICES!VJ270),0)</f>
        <v>-1.4445947337765731E-2</v>
      </c>
      <c r="VK271">
        <f>IFERROR(LN(PRICES!VK271/PRICES!VK270),0)</f>
        <v>-6.6821499437280151E-3</v>
      </c>
      <c r="VL271">
        <f>IFERROR(LN(PRICES!VL271/PRICES!VL270),0)</f>
        <v>9.9712682494991836E-3</v>
      </c>
      <c r="VM271">
        <f>IFERROR(LN(PRICES!VM271/PRICES!VM270),0)</f>
        <v>-1.0050229618728992E-2</v>
      </c>
      <c r="VN271">
        <f>IFERROR(LN(PRICES!VN271/PRICES!VN270),0)</f>
        <v>-9.9165364617547058E-3</v>
      </c>
      <c r="VO271">
        <f>IFERROR(LN(PRICES!VO271/PRICES!VO270),0)</f>
        <v>4.960971984053558E-3</v>
      </c>
      <c r="VP271">
        <f>IFERROR(LN(PRICES!VP271/PRICES!VP270),0)</f>
        <v>-1.9213011456591488E-3</v>
      </c>
      <c r="VQ271">
        <f>IFERROR(LN(PRICES!VQ271/PRICES!VQ270),0)</f>
        <v>1.0147380191980417E-2</v>
      </c>
      <c r="VR271">
        <f>IFERROR(LN(PRICES!VR271/PRICES!VR270),0)</f>
        <v>0</v>
      </c>
      <c r="VS271">
        <f>IFERROR(LN(PRICES!VS271/PRICES!VS270),0)</f>
        <v>-3.2272075244954256E-2</v>
      </c>
      <c r="VT271">
        <f>IFERROR(LN(PRICES!VT271/PRICES!VT270),0)</f>
        <v>-6.0036442503087952E-3</v>
      </c>
      <c r="VU271">
        <f>IFERROR(LN(PRICES!VU271/PRICES!VU270),0)</f>
        <v>2.5062537288558194E-2</v>
      </c>
      <c r="VV271">
        <f>IFERROR(LN(PRICES!VV271/PRICES!VV270),0)</f>
        <v>-5.7726264728531615E-3</v>
      </c>
      <c r="VW271">
        <f>IFERROR(LN(PRICES!VW271/PRICES!VW270),0)</f>
        <v>1.4331696100045524E-2</v>
      </c>
      <c r="VX271">
        <f>IFERROR(LN(PRICES!VX271/PRICES!VX270),0)</f>
        <v>-8.3824962040568805E-3</v>
      </c>
      <c r="VY271">
        <f>IFERROR(LN(PRICES!VY271/PRICES!VY270),0)</f>
        <v>-6.9041271846933825E-3</v>
      </c>
      <c r="VZ271">
        <f>IFERROR(LN(PRICES!VZ271/PRICES!VZ270),0)</f>
        <v>-6.8078665544142585E-3</v>
      </c>
      <c r="WA271">
        <f>IFERROR(LN(PRICES!WA271/PRICES!WA270),0)</f>
        <v>4.7651093009591309E-3</v>
      </c>
      <c r="WB271">
        <f>IFERROR(LN(PRICES!WB271/PRICES!WB270),0)</f>
        <v>-2.0507565618543631E-2</v>
      </c>
      <c r="WC271">
        <f>IFERROR(LN(PRICES!WC271/PRICES!WC270),0)</f>
        <v>-5.7772354872692834E-3</v>
      </c>
      <c r="WD271">
        <v>1</v>
      </c>
    </row>
    <row r="272" spans="1:602" x14ac:dyDescent="0.25">
      <c r="A272" s="2">
        <v>43854</v>
      </c>
      <c r="B272">
        <f>LN(PRICES!B272/PRICES!B271)</f>
        <v>-2.075422969439438E-3</v>
      </c>
      <c r="C272">
        <f>LN(PRICES!C272/PRICES!C271)</f>
        <v>-9.6316646347800097E-3</v>
      </c>
      <c r="D272">
        <f>LN(PRICES!D272/PRICES!D271)</f>
        <v>-1.6599640524459353E-2</v>
      </c>
      <c r="E272">
        <f>LN(PRICES!E272/PRICES!E271)</f>
        <v>9.1730188767629485E-3</v>
      </c>
      <c r="F272">
        <f>LN(PRICES!F272/PRICES!F271)</f>
        <v>2.0213250602599889E-2</v>
      </c>
      <c r="G272">
        <f>LN(PRICES!G272/PRICES!G271)</f>
        <v>3.0940733014859264E-4</v>
      </c>
      <c r="H272">
        <f>LN(PRICES!H272/PRICES!H271)</f>
        <v>1.8144208731926219E-2</v>
      </c>
      <c r="I272">
        <f>LN(PRICES!I272/PRICES!I271)</f>
        <v>-1.0638211224323785E-2</v>
      </c>
      <c r="J272">
        <f>LN(PRICES!J272/PRICES!J271)</f>
        <v>-2.5587360997106293E-3</v>
      </c>
      <c r="K272">
        <f>LN(PRICES!K272/PRICES!K271)</f>
        <v>-1.0198544285894591E-2</v>
      </c>
      <c r="L272">
        <f>LN(PRICES!L272/PRICES!L271)</f>
        <v>1.1090793269810549E-2</v>
      </c>
      <c r="M272">
        <f>LN(PRICES!M272/PRICES!M271)</f>
        <v>2.3290666687568677E-2</v>
      </c>
      <c r="N272">
        <f>LN(PRICES!N272/PRICES!N271)</f>
        <v>1.8321652496164496E-2</v>
      </c>
      <c r="O272">
        <f>LN(PRICES!O272/PRICES!O271)</f>
        <v>7.6972728636062488E-3</v>
      </c>
      <c r="P272">
        <f>LN(PRICES!P272/PRICES!P271)</f>
        <v>1.1365355604583068E-2</v>
      </c>
      <c r="Q272">
        <f>LN(PRICES!Q272/PRICES!Q271)</f>
        <v>1.3023374211706037E-2</v>
      </c>
      <c r="R272">
        <f>LN(PRICES!R272/PRICES!R271)</f>
        <v>9.2561083524346196E-4</v>
      </c>
      <c r="S272">
        <f>LN(PRICES!S272/PRICES!S271)</f>
        <v>2.2266675090845509E-3</v>
      </c>
      <c r="T272">
        <f>LN(PRICES!T272/PRICES!T271)</f>
        <v>1.0504143394013702E-2</v>
      </c>
      <c r="U272">
        <f>LN(PRICES!U272/PRICES!U271)</f>
        <v>-8.024918595932273E-3</v>
      </c>
      <c r="V272">
        <f>LN(PRICES!V272/PRICES!V271)</f>
        <v>4.3993218192916227E-3</v>
      </c>
      <c r="W272">
        <f>LN(PRICES!W272/PRICES!W271)</f>
        <v>2.1374801413397801E-2</v>
      </c>
      <c r="X272">
        <f>LN(PRICES!X272/PRICES!X271)</f>
        <v>-9.9452793826429811E-3</v>
      </c>
      <c r="Y272">
        <f>LN(PRICES!Y272/PRICES!Y271)</f>
        <v>1.0183415059884633E-2</v>
      </c>
      <c r="Z272">
        <f>LN(PRICES!Z272/PRICES!Z271)</f>
        <v>5.0527471229698051E-3</v>
      </c>
      <c r="AA272">
        <f>LN(PRICES!AA272/PRICES!AA271)</f>
        <v>-7.1989363598441809E-3</v>
      </c>
      <c r="AB272">
        <f>LN(PRICES!AB272/PRICES!AB271)</f>
        <v>1.5793591363447122E-2</v>
      </c>
      <c r="AC272">
        <f>LN(PRICES!AC272/PRICES!AC271)</f>
        <v>2.0791911163578865E-2</v>
      </c>
      <c r="AD272">
        <f>LN(PRICES!AD272/PRICES!AD271)</f>
        <v>-1.1338412050432735E-2</v>
      </c>
      <c r="AE272">
        <f>LN(PRICES!AE272/PRICES!AE271)</f>
        <v>2.1094814637142269E-2</v>
      </c>
      <c r="AF272">
        <f>LN(PRICES!AF272/PRICES!AF271)</f>
        <v>4.1045416464582417E-3</v>
      </c>
      <c r="AG272">
        <f>LN(PRICES!AG272/PRICES!AG271)</f>
        <v>1.5649151915368854E-2</v>
      </c>
      <c r="AH272">
        <f>LN(PRICES!AH272/PRICES!AH271)</f>
        <v>1.2987178234480415E-2</v>
      </c>
      <c r="AI272">
        <f>LN(PRICES!AI272/PRICES!AI271)</f>
        <v>0</v>
      </c>
      <c r="AJ272">
        <f>LN(PRICES!AJ272/PRICES!AJ271)</f>
        <v>1.7776087272903189E-2</v>
      </c>
      <c r="AK272">
        <f>LN(PRICES!AK272/PRICES!AK271)</f>
        <v>-4.3488360789458386E-3</v>
      </c>
      <c r="AL272">
        <f>LN(PRICES!AL272/PRICES!AL271)</f>
        <v>-2.0401875804174695E-2</v>
      </c>
      <c r="AM272">
        <f>LN(PRICES!AM272/PRICES!AM271)</f>
        <v>1.6427862902127752E-2</v>
      </c>
      <c r="AN272">
        <f>LN(PRICES!AN272/PRICES!AN271)</f>
        <v>2.6447176047826758E-3</v>
      </c>
      <c r="AO272">
        <f>LN(PRICES!AO272/PRICES!AO271)</f>
        <v>2.7326536041415616E-2</v>
      </c>
      <c r="AP272">
        <f>LN(PRICES!AP272/PRICES!AP271)</f>
        <v>5.5775535586487469E-3</v>
      </c>
      <c r="AQ272">
        <f>LN(PRICES!AQ272/PRICES!AQ271)</f>
        <v>1.1914071188697034E-2</v>
      </c>
      <c r="AR272">
        <f>LN(PRICES!AR272/PRICES!AR271)</f>
        <v>7.2727225435497657E-3</v>
      </c>
      <c r="AS272">
        <f>LN(PRICES!AS272/PRICES!AS271)</f>
        <v>5.9599661853035855E-3</v>
      </c>
      <c r="AT272">
        <f>LN(PRICES!AT272/PRICES!AT271)</f>
        <v>1.0476141665215386E-2</v>
      </c>
      <c r="AU272">
        <f>LN(PRICES!AU272/PRICES!AU271)</f>
        <v>1.8190764912065869E-2</v>
      </c>
      <c r="AV272">
        <f>LN(PRICES!AV272/PRICES!AV271)</f>
        <v>1.5708359705483708E-2</v>
      </c>
      <c r="AW272">
        <f>LN(PRICES!AW272/PRICES!AW271)</f>
        <v>1.1687728575438296E-2</v>
      </c>
      <c r="AX272">
        <f>LN(PRICES!AX272/PRICES!AX271)</f>
        <v>-2.6904317620327317E-3</v>
      </c>
      <c r="AY272">
        <f>LN(PRICES!AY272/PRICES!AY271)</f>
        <v>5.032694965326716E-3</v>
      </c>
      <c r="AZ272">
        <f>LN(PRICES!AZ272/PRICES!AZ271)</f>
        <v>-4.2086106528157188E-3</v>
      </c>
      <c r="BA272">
        <f>LN(PRICES!BA272/PRICES!BA271)</f>
        <v>6.4044235209784108E-3</v>
      </c>
      <c r="BB272">
        <f>LN(PRICES!BB272/PRICES!BB271)</f>
        <v>-2.9311530717347216E-3</v>
      </c>
      <c r="BC272">
        <f>LN(PRICES!BC272/PRICES!BC271)</f>
        <v>-3.3571707969479773E-2</v>
      </c>
      <c r="BD272">
        <f>LN(PRICES!BD272/PRICES!BD271)</f>
        <v>6.1929490102466921E-3</v>
      </c>
      <c r="BE272">
        <f>LN(PRICES!BE272/PRICES!BE271)</f>
        <v>1.2157603648403282E-2</v>
      </c>
      <c r="BF272">
        <f>LN(PRICES!BF272/PRICES!BF271)</f>
        <v>1.5005714184945838E-2</v>
      </c>
      <c r="BG272">
        <f>LN(PRICES!BG272/PRICES!BG271)</f>
        <v>-9.6971413369409121E-3</v>
      </c>
      <c r="BH272">
        <f>LN(PRICES!BH272/PRICES!BH271)</f>
        <v>-1.9521431781228761E-2</v>
      </c>
      <c r="BI272">
        <f>LN(PRICES!BI272/PRICES!BI271)</f>
        <v>2.2326552831092764E-2</v>
      </c>
      <c r="BJ272">
        <f>LN(PRICES!BJ272/PRICES!BJ271)</f>
        <v>4.6142190342398325E-2</v>
      </c>
      <c r="BK272">
        <f>LN(PRICES!BK272/PRICES!BK271)</f>
        <v>6.9571062626272093E-3</v>
      </c>
      <c r="BL272">
        <f>LN(PRICES!BL272/PRICES!BL271)</f>
        <v>-0.12388421049853292</v>
      </c>
      <c r="BM272">
        <f>LN(PRICES!BM272/PRICES!BM271)</f>
        <v>2.1479030542782964E-2</v>
      </c>
      <c r="BN272">
        <f>LN(PRICES!BN272/PRICES!BN271)</f>
        <v>2.763402224915797E-2</v>
      </c>
      <c r="BO272">
        <f>LN(PRICES!BO272/PRICES!BO271)</f>
        <v>2.3065846924424607E-2</v>
      </c>
      <c r="BP272">
        <f>LN(PRICES!BP272/PRICES!BP271)</f>
        <v>1.0128551573508345E-2</v>
      </c>
      <c r="BQ272">
        <f>LN(PRICES!BQ272/PRICES!BQ271)</f>
        <v>1.7909988932694559E-2</v>
      </c>
      <c r="BR272">
        <f>LN(PRICES!BR272/PRICES!BR271)</f>
        <v>4.6728697196918786E-3</v>
      </c>
      <c r="BS272">
        <f>LN(PRICES!BS272/PRICES!BS271)</f>
        <v>8.8814008615357865E-3</v>
      </c>
      <c r="BT272">
        <f>LN(PRICES!BT272/PRICES!BT271)</f>
        <v>2.1133841153535459E-2</v>
      </c>
      <c r="BU272">
        <f>LN(PRICES!BU272/PRICES!BU271)</f>
        <v>1.8207648691501311E-2</v>
      </c>
      <c r="BV272">
        <f>LN(PRICES!BV272/PRICES!BV271)</f>
        <v>-6.0228052495770222E-3</v>
      </c>
      <c r="BW272">
        <f>LN(PRICES!BW272/PRICES!BW271)</f>
        <v>2.4409029263946554E-2</v>
      </c>
      <c r="BX272">
        <f>LN(PRICES!BX272/PRICES!BX271)</f>
        <v>6.9058873220445235E-4</v>
      </c>
      <c r="BY272">
        <f>LN(PRICES!BY272/PRICES!BY271)</f>
        <v>1.2144335037051064E-2</v>
      </c>
      <c r="BZ272">
        <f>LN(PRICES!BZ272/PRICES!BZ271)</f>
        <v>1.2761085592685129E-2</v>
      </c>
      <c r="CA272">
        <f>LN(PRICES!CA272/PRICES!CA271)</f>
        <v>1.2702107482766496E-2</v>
      </c>
      <c r="CB272">
        <f>LN(PRICES!CB272/PRICES!CB271)</f>
        <v>-2.9920763666165988E-3</v>
      </c>
      <c r="CC272">
        <f>LN(PRICES!CC272/PRICES!CC271)</f>
        <v>6.57367576203652E-3</v>
      </c>
      <c r="CD272">
        <f>LN(PRICES!CD272/PRICES!CD271)</f>
        <v>9.9741371147730774E-3</v>
      </c>
      <c r="CE272">
        <f>LN(PRICES!CE272/PRICES!CE271)</f>
        <v>1.2238541050889168E-2</v>
      </c>
      <c r="CF272">
        <f>LN(PRICES!CF272/PRICES!CF271)</f>
        <v>1.5400248733257595E-2</v>
      </c>
      <c r="CG272">
        <f>LN(PRICES!CG272/PRICES!CG271)</f>
        <v>7.559935483587658E-3</v>
      </c>
      <c r="CH272">
        <f>LN(PRICES!CH272/PRICES!CH271)</f>
        <v>1.836080519618467E-2</v>
      </c>
      <c r="CI272">
        <f>LN(PRICES!CI272/PRICES!CI271)</f>
        <v>9.4653116427553131E-3</v>
      </c>
      <c r="CJ272">
        <f>LN(PRICES!CJ272/PRICES!CJ271)</f>
        <v>1.6568405868192748E-2</v>
      </c>
      <c r="CK272">
        <f>LN(PRICES!CK272/PRICES!CK271)</f>
        <v>1.0077906313050285E-2</v>
      </c>
      <c r="CL272">
        <f>LN(PRICES!CL272/PRICES!CL271)</f>
        <v>6.7817626193218223E-3</v>
      </c>
      <c r="CM272">
        <f>LN(PRICES!CM272/PRICES!CM271)</f>
        <v>2.8734248389172174E-2</v>
      </c>
      <c r="CN272">
        <f>LN(PRICES!CN272/PRICES!CN271)</f>
        <v>7.0602378835614031E-4</v>
      </c>
      <c r="CO272">
        <f>LN(PRICES!CO272/PRICES!CO271)</f>
        <v>1.955248232077517E-2</v>
      </c>
      <c r="CP272">
        <f>LN(PRICES!CP272/PRICES!CP271)</f>
        <v>2.2944809031392962E-3</v>
      </c>
      <c r="CQ272">
        <f>LN(PRICES!CQ272/PRICES!CQ271)</f>
        <v>3.666963004487793E-3</v>
      </c>
      <c r="CR272">
        <f>LN(PRICES!CR272/PRICES!CR271)</f>
        <v>1.2984698908169008E-2</v>
      </c>
      <c r="CS272">
        <f>LN(PRICES!CS272/PRICES!CS271)</f>
        <v>1.0921585492550725E-2</v>
      </c>
      <c r="CT272">
        <f>LN(PRICES!CT272/PRICES!CT271)</f>
        <v>9.6099620497615695E-3</v>
      </c>
      <c r="CU272">
        <f>LN(PRICES!CU272/PRICES!CU271)</f>
        <v>7.8476380608397886E-3</v>
      </c>
      <c r="CV272">
        <f>LN(PRICES!CV272/PRICES!CV271)</f>
        <v>5.2877205219587628E-3</v>
      </c>
      <c r="CW272">
        <f>LN(PRICES!CW272/PRICES!CW271)</f>
        <v>1.3874390085333857E-3</v>
      </c>
      <c r="CX272">
        <f>LN(PRICES!CX272/PRICES!CX271)</f>
        <v>1.2803543707948223E-2</v>
      </c>
      <c r="CY272">
        <f>LN(PRICES!CY272/PRICES!CY271)</f>
        <v>1.1803985276692413E-2</v>
      </c>
      <c r="CZ272">
        <f>LN(PRICES!CZ272/PRICES!CZ271)</f>
        <v>2.064463726869787E-2</v>
      </c>
      <c r="DA272">
        <f>LN(PRICES!DA272/PRICES!DA271)</f>
        <v>-2.9225815315702675E-3</v>
      </c>
      <c r="DB272">
        <f>LN(PRICES!DB272/PRICES!DB271)</f>
        <v>-1.3380146998891618E-3</v>
      </c>
      <c r="DC272">
        <f>LN(PRICES!DC272/PRICES!DC271)</f>
        <v>-6.4489030588585298E-3</v>
      </c>
      <c r="DD272">
        <f>LN(PRICES!DD272/PRICES!DD271)</f>
        <v>-2.4265791150580081E-2</v>
      </c>
      <c r="DE272">
        <f>LN(PRICES!DE272/PRICES!DE271)</f>
        <v>-4.2570756614523806E-3</v>
      </c>
      <c r="DF272">
        <f>LN(PRICES!DF272/PRICES!DF271)</f>
        <v>5.309161613742187E-3</v>
      </c>
      <c r="DG272">
        <f>LN(PRICES!DG272/PRICES!DG271)</f>
        <v>5.2800378893115667E-3</v>
      </c>
      <c r="DH272">
        <f>LN(PRICES!DH272/PRICES!DH271)</f>
        <v>-1.229660146261845E-2</v>
      </c>
      <c r="DI272">
        <f>LN(PRICES!DI272/PRICES!DI271)</f>
        <v>-1.7449899637565625E-4</v>
      </c>
      <c r="DJ272">
        <f>LN(PRICES!DJ272/PRICES!DJ271)</f>
        <v>-1.1089908129533685E-2</v>
      </c>
      <c r="DK272">
        <f>LN(PRICES!DK272/PRICES!DK271)</f>
        <v>-1.3378100076182422E-2</v>
      </c>
      <c r="DL272">
        <f>LN(PRICES!DL272/PRICES!DL271)</f>
        <v>1.2738586877584885E-2</v>
      </c>
      <c r="DM272">
        <f>LN(PRICES!DM272/PRICES!DM271)</f>
        <v>1.4176230327803992E-2</v>
      </c>
      <c r="DN272">
        <f>LN(PRICES!DN272/PRICES!DN271)</f>
        <v>7.87836674304691E-3</v>
      </c>
      <c r="DO272">
        <f>LN(PRICES!DO272/PRICES!DO271)</f>
        <v>1.5702070593992496E-2</v>
      </c>
      <c r="DP272">
        <f>LN(PRICES!DP272/PRICES!DP271)</f>
        <v>1.7345260188125673E-2</v>
      </c>
      <c r="DQ272">
        <f>LN(PRICES!DQ272/PRICES!DQ271)</f>
        <v>5.1225759343630703E-3</v>
      </c>
      <c r="DR272">
        <f>LN(PRICES!DR272/PRICES!DR271)</f>
        <v>1.2936764205421921E-2</v>
      </c>
      <c r="DS272">
        <f>LN(PRICES!DS272/PRICES!DS271)</f>
        <v>1.6818392954554763E-2</v>
      </c>
      <c r="DT272">
        <f>LN(PRICES!DT272/PRICES!DT271)</f>
        <v>1.9048299967988843E-2</v>
      </c>
      <c r="DU272">
        <f>LN(PRICES!DU272/PRICES!DU271)</f>
        <v>1.4689684975108867E-2</v>
      </c>
      <c r="DV272">
        <f>LN(PRICES!DV272/PRICES!DV271)</f>
        <v>4.8017957598780487E-3</v>
      </c>
      <c r="DW272">
        <f>LN(PRICES!DW272/PRICES!DW271)</f>
        <v>4.4808648003932965E-2</v>
      </c>
      <c r="DX272">
        <f>LN(PRICES!DX272/PRICES!DX271)</f>
        <v>7.6987565612054356E-3</v>
      </c>
      <c r="DY272">
        <f>LN(PRICES!DY272/PRICES!DY271)</f>
        <v>7.4463824128149676E-3</v>
      </c>
      <c r="DZ272">
        <f>LN(PRICES!DZ272/PRICES!DZ271)</f>
        <v>-2.2873938127057646E-3</v>
      </c>
      <c r="EA272">
        <f>LN(PRICES!EA272/PRICES!EA271)</f>
        <v>1.593540789318133E-2</v>
      </c>
      <c r="EB272">
        <f>LN(PRICES!EB272/PRICES!EB271)</f>
        <v>-1.1214177692782381E-3</v>
      </c>
      <c r="EC272">
        <f>LN(PRICES!EC272/PRICES!EC271)</f>
        <v>1.5642905847181515E-2</v>
      </c>
      <c r="ED272">
        <f>LN(PRICES!ED272/PRICES!ED271)</f>
        <v>5.8418283403920699E-3</v>
      </c>
      <c r="EE272">
        <f>LN(PRICES!EE272/PRICES!EE271)</f>
        <v>8.8604713404590082E-3</v>
      </c>
      <c r="EF272">
        <f>LN(PRICES!EF272/PRICES!EF271)</f>
        <v>1.1338026394141193E-2</v>
      </c>
      <c r="EG272">
        <f>LN(PRICES!EG272/PRICES!EG271)</f>
        <v>-8.9989708695005603E-3</v>
      </c>
      <c r="EH272">
        <f>LN(PRICES!EH272/PRICES!EH271)</f>
        <v>5.4128125114308858E-3</v>
      </c>
      <c r="EI272">
        <f>LN(PRICES!EI272/PRICES!EI271)</f>
        <v>1.9870550258603074E-2</v>
      </c>
      <c r="EJ272">
        <f>LN(PRICES!EJ272/PRICES!EJ271)</f>
        <v>-1.0406547626878938E-2</v>
      </c>
      <c r="EK272">
        <f>LN(PRICES!EK272/PRICES!EK271)</f>
        <v>1.3571107819893607E-2</v>
      </c>
      <c r="EL272">
        <f>LN(PRICES!EL272/PRICES!EL271)</f>
        <v>1.8694483376184994E-2</v>
      </c>
      <c r="EM272">
        <f>LN(PRICES!EM272/PRICES!EM271)</f>
        <v>-4.0257805156360049E-3</v>
      </c>
      <c r="EN272">
        <f>LN(PRICES!EN272/PRICES!EN271)</f>
        <v>9.02158993762448E-4</v>
      </c>
      <c r="EO272">
        <f>LN(PRICES!EO272/PRICES!EO271)</f>
        <v>8.8732374110677293E-3</v>
      </c>
      <c r="EP272">
        <f>LN(PRICES!EP272/PRICES!EP271)</f>
        <v>1.4396058068785527E-3</v>
      </c>
      <c r="EQ272">
        <f>LN(PRICES!EQ272/PRICES!EQ271)</f>
        <v>-2.0089832614434869E-3</v>
      </c>
      <c r="ER272">
        <f>LN(PRICES!ER272/PRICES!ER271)</f>
        <v>3.5523061572323806E-3</v>
      </c>
      <c r="ES272">
        <f>LN(PRICES!ES272/PRICES!ES271)</f>
        <v>8.9590296402021451E-3</v>
      </c>
      <c r="ET272">
        <f>LN(PRICES!ET272/PRICES!ET271)</f>
        <v>9.1827797639751456E-3</v>
      </c>
      <c r="EU272">
        <f>LN(PRICES!EU272/PRICES!EU271)</f>
        <v>1.1856317538193255E-2</v>
      </c>
      <c r="EV272">
        <f>LN(PRICES!EV272/PRICES!EV271)</f>
        <v>2.1435332445312084E-2</v>
      </c>
      <c r="EW272">
        <f>LN(PRICES!EW272/PRICES!EW271)</f>
        <v>2.2054548778147283E-2</v>
      </c>
      <c r="EX272">
        <f>LN(PRICES!EX272/PRICES!EX271)</f>
        <v>5.4417855172313742E-4</v>
      </c>
      <c r="EY272">
        <f>LN(PRICES!EY272/PRICES!EY271)</f>
        <v>0</v>
      </c>
      <c r="EZ272">
        <f>LN(PRICES!EZ272/PRICES!EZ271)</f>
        <v>3.1130363823313135E-4</v>
      </c>
      <c r="FA272">
        <f>LN(PRICES!FA272/PRICES!FA271)</f>
        <v>1.1715575088561409E-2</v>
      </c>
      <c r="FB272">
        <f>LN(PRICES!FB272/PRICES!FB271)</f>
        <v>5.2083799301183408E-3</v>
      </c>
      <c r="FC272">
        <f>LN(PRICES!FC272/PRICES!FC271)</f>
        <v>1.8242112474785167E-2</v>
      </c>
      <c r="FD272">
        <f>LN(PRICES!FD272/PRICES!FD271)</f>
        <v>4.7645771836924778E-3</v>
      </c>
      <c r="FE272">
        <f>LN(PRICES!FE272/PRICES!FE271)</f>
        <v>-5.9614935664302586E-2</v>
      </c>
      <c r="FF272">
        <f>LN(PRICES!FF272/PRICES!FF271)</f>
        <v>3.574048400216781E-3</v>
      </c>
      <c r="FG272">
        <f>LN(PRICES!FG272/PRICES!FG271)</f>
        <v>2.7398975396871764E-2</v>
      </c>
      <c r="FH272">
        <f>LN(PRICES!FH272/PRICES!FH271)</f>
        <v>1.8069853189658883E-2</v>
      </c>
      <c r="FI272">
        <f>LN(PRICES!FI272/PRICES!FI271)</f>
        <v>4.9701583282730773E-4</v>
      </c>
      <c r="FJ272">
        <f>LN(PRICES!FJ272/PRICES!FJ271)</f>
        <v>4.5996744207856969E-3</v>
      </c>
      <c r="FK272">
        <f>LN(PRICES!FK272/PRICES!FK271)</f>
        <v>1.4460685249531155E-2</v>
      </c>
      <c r="FL272">
        <f>LN(PRICES!FL272/PRICES!FL271)</f>
        <v>2.0488163285990946E-2</v>
      </c>
      <c r="FM272">
        <f>LN(PRICES!FM272/PRICES!FM271)</f>
        <v>5.3494817145538064E-3</v>
      </c>
      <c r="FN272">
        <f>LN(PRICES!FN272/PRICES!FN271)</f>
        <v>1.494573780396798E-2</v>
      </c>
      <c r="FO272">
        <f>LN(PRICES!FO272/PRICES!FO271)</f>
        <v>1.8477031356033839E-2</v>
      </c>
      <c r="FP272">
        <f>LN(PRICES!FP272/PRICES!FP271)</f>
        <v>1.7391689503269411E-2</v>
      </c>
      <c r="FQ272">
        <f>LN(PRICES!FQ272/PRICES!FQ271)</f>
        <v>1.3751737735208699E-2</v>
      </c>
      <c r="FR272">
        <f>LN(PRICES!FR272/PRICES!FR271)</f>
        <v>4.0111793096916483E-3</v>
      </c>
      <c r="FS272">
        <f>LN(PRICES!FS272/PRICES!FS271)</f>
        <v>2.6485313115263403E-3</v>
      </c>
      <c r="FT272">
        <f>LN(PRICES!FT272/PRICES!FT271)</f>
        <v>7.6043600630466479E-3</v>
      </c>
      <c r="FU272">
        <f>LN(PRICES!FU272/PRICES!FU271)</f>
        <v>6.8103984352997889E-3</v>
      </c>
      <c r="FV272">
        <f>LN(PRICES!FV272/PRICES!FV271)</f>
        <v>4.8303140244313359E-3</v>
      </c>
      <c r="FW272">
        <f>LN(PRICES!FW272/PRICES!FW271)</f>
        <v>6.0099719834801133E-4</v>
      </c>
      <c r="FX272">
        <f>LN(PRICES!FX272/PRICES!FX271)</f>
        <v>-2.6335193330527282E-3</v>
      </c>
      <c r="FY272">
        <f>LN(PRICES!FY272/PRICES!FY271)</f>
        <v>7.8145028641071531E-3</v>
      </c>
      <c r="FZ272">
        <f>LN(PRICES!FZ272/PRICES!FZ271)</f>
        <v>-5.7223636528253444E-3</v>
      </c>
      <c r="GA272">
        <f>LN(PRICES!GA272/PRICES!GA271)</f>
        <v>2.0592400126615597E-2</v>
      </c>
      <c r="GB272">
        <f>LN(PRICES!GB272/PRICES!GB271)</f>
        <v>-1.1672341892225118E-2</v>
      </c>
      <c r="GC272">
        <f>LN(PRICES!GC272/PRICES!GC271)</f>
        <v>1.7703058185137354E-2</v>
      </c>
      <c r="GD272">
        <f>LN(PRICES!GD272/PRICES!GD271)</f>
        <v>4.5558595433938583E-3</v>
      </c>
      <c r="GE272">
        <f>LN(PRICES!GE272/PRICES!GE271)</f>
        <v>-5.3305138722557028E-3</v>
      </c>
      <c r="GF272">
        <f>LN(PRICES!GF272/PRICES!GF271)</f>
        <v>7.537933633927415E-3</v>
      </c>
      <c r="GG272">
        <f>LN(PRICES!GG272/PRICES!GG271)</f>
        <v>5.4668916985224714E-3</v>
      </c>
      <c r="GH272">
        <f>LN(PRICES!GH272/PRICES!GH271)</f>
        <v>1.2768989513097828E-2</v>
      </c>
      <c r="GI272">
        <f>LN(PRICES!GI272/PRICES!GI271)</f>
        <v>-5.9650985146623868E-3</v>
      </c>
      <c r="GJ272">
        <f>LN(PRICES!GJ272/PRICES!GJ271)</f>
        <v>5.021395158873173E-3</v>
      </c>
      <c r="GK272">
        <f>LN(PRICES!GK272/PRICES!GK271)</f>
        <v>1.1558389837937649E-2</v>
      </c>
      <c r="GL272">
        <f>LN(PRICES!GL272/PRICES!GL271)</f>
        <v>2.5780375198487439E-2</v>
      </c>
      <c r="GM272">
        <f>LN(PRICES!GM272/PRICES!GM271)</f>
        <v>8.91287555106468E-4</v>
      </c>
      <c r="GN272">
        <f>LN(PRICES!GN272/PRICES!GN271)</f>
        <v>1.8243308672823016E-2</v>
      </c>
      <c r="GO272">
        <f>LN(PRICES!GO272/PRICES!GO271)</f>
        <v>6.9338526929424681E-3</v>
      </c>
      <c r="GP272">
        <f>LN(PRICES!GP272/PRICES!GP271)</f>
        <v>7.6870364580305132E-3</v>
      </c>
      <c r="GQ272">
        <f>LN(PRICES!GQ272/PRICES!GQ271)</f>
        <v>1.0591169644122435E-2</v>
      </c>
      <c r="GR272">
        <f>LN(PRICES!GR272/PRICES!GR271)</f>
        <v>2.2361912262569778E-3</v>
      </c>
      <c r="GS272">
        <f>LN(PRICES!GS272/PRICES!GS271)</f>
        <v>2.0878149257545979E-3</v>
      </c>
      <c r="GT272">
        <f>LN(PRICES!GT272/PRICES!GT271)</f>
        <v>-1.437776677965527E-3</v>
      </c>
      <c r="GU272">
        <f>LN(PRICES!GU272/PRICES!GU271)</f>
        <v>7.430982537112751E-3</v>
      </c>
      <c r="GV272">
        <f>LN(PRICES!GV272/PRICES!GV271)</f>
        <v>5.5503867963141666E-3</v>
      </c>
      <c r="GW272">
        <f>LN(PRICES!GW272/PRICES!GW271)</f>
        <v>6.7825053498753625E-3</v>
      </c>
      <c r="GX272">
        <f>LN(PRICES!GX272/PRICES!GX271)</f>
        <v>4.7960929068967253E-3</v>
      </c>
      <c r="GY272">
        <f>LN(PRICES!GY272/PRICES!GY271)</f>
        <v>-9.012390933813753E-4</v>
      </c>
      <c r="GZ272">
        <f>LN(PRICES!GZ272/PRICES!GZ271)</f>
        <v>1.7836656411506065E-2</v>
      </c>
      <c r="HA272">
        <f>LN(PRICES!HA272/PRICES!HA271)</f>
        <v>-6.4991904358711076E-3</v>
      </c>
      <c r="HB272">
        <f>LN(PRICES!HB272/PRICES!HB271)</f>
        <v>5.3191891492016113E-3</v>
      </c>
      <c r="HC272">
        <f>LN(PRICES!HC272/PRICES!HC271)</f>
        <v>1.5888117096580605E-2</v>
      </c>
      <c r="HD272">
        <f>LN(PRICES!HD272/PRICES!HD271)</f>
        <v>-8.2843760849314466E-4</v>
      </c>
      <c r="HE272">
        <f>LN(PRICES!HE272/PRICES!HE271)</f>
        <v>8.9760514163044654E-3</v>
      </c>
      <c r="HF272">
        <f>LN(PRICES!HF272/PRICES!HF271)</f>
        <v>1.3607240787553652E-2</v>
      </c>
      <c r="HG272">
        <f>LN(PRICES!HG272/PRICES!HG271)</f>
        <v>1.2782890969688746E-2</v>
      </c>
      <c r="HH272">
        <f>LN(PRICES!HH272/PRICES!HH271)</f>
        <v>7.0737089776525151E-3</v>
      </c>
      <c r="HI272">
        <f>LN(PRICES!HI272/PRICES!HI271)</f>
        <v>3.1642137653563815E-2</v>
      </c>
      <c r="HJ272">
        <f>LN(PRICES!HJ272/PRICES!HJ271)</f>
        <v>-1.0746502279979744E-3</v>
      </c>
      <c r="HK272">
        <f>LN(PRICES!HK272/PRICES!HK271)</f>
        <v>2.0231139663808049E-2</v>
      </c>
      <c r="HL272">
        <f>LN(PRICES!HL272/PRICES!HL271)</f>
        <v>4.9088459929080711E-3</v>
      </c>
      <c r="HM272">
        <f>LN(PRICES!HM272/PRICES!HM271)</f>
        <v>3.1386315233776919E-2</v>
      </c>
      <c r="HN272">
        <f>LN(PRICES!HN272/PRICES!HN271)</f>
        <v>1.0062501437307742E-2</v>
      </c>
      <c r="HO272">
        <f>LN(PRICES!HO272/PRICES!HO271)</f>
        <v>7.1131969216169646E-3</v>
      </c>
      <c r="HP272">
        <f>LN(PRICES!HP272/PRICES!HP271)</f>
        <v>8.3682584060879237E-3</v>
      </c>
      <c r="HQ272">
        <f>LN(PRICES!HQ272/PRICES!HQ271)</f>
        <v>-1.0251869493128722E-2</v>
      </c>
      <c r="HR272">
        <f>LN(PRICES!HR272/PRICES!HR271)</f>
        <v>-3.8351526406778629E-2</v>
      </c>
      <c r="HS272">
        <f>LN(PRICES!HS272/PRICES!HS271)</f>
        <v>5.587708994490165E-3</v>
      </c>
      <c r="HT272">
        <f>LN(PRICES!HT272/PRICES!HT271)</f>
        <v>2.3672140120547625E-2</v>
      </c>
      <c r="HU272">
        <f>LN(PRICES!HU272/PRICES!HU271)</f>
        <v>1.1234077814120301E-2</v>
      </c>
      <c r="HV272">
        <f>LN(PRICES!HV272/PRICES!HV271)</f>
        <v>-1.8040051788605611E-3</v>
      </c>
      <c r="HW272">
        <f>LN(PRICES!HW272/PRICES!HW271)</f>
        <v>1.5355492929898781E-2</v>
      </c>
      <c r="HX272">
        <f>LN(PRICES!HX272/PRICES!HX271)</f>
        <v>-1.032000195434481E-2</v>
      </c>
      <c r="HY272">
        <f>LN(PRICES!HY272/PRICES!HY271)</f>
        <v>4.7469644166227296E-3</v>
      </c>
      <c r="HZ272">
        <f>LN(PRICES!HZ272/PRICES!HZ271)</f>
        <v>3.5397804837402538E-3</v>
      </c>
      <c r="IA272">
        <f>LN(PRICES!IA272/PRICES!IA271)</f>
        <v>1.0166728204261103E-2</v>
      </c>
      <c r="IB272">
        <f>LN(PRICES!IB272/PRICES!IB271)</f>
        <v>-1.0180693630083766E-2</v>
      </c>
      <c r="IC272">
        <f>LN(PRICES!IC272/PRICES!IC271)</f>
        <v>6.9186842994074728E-4</v>
      </c>
      <c r="ID272">
        <f>LN(PRICES!ID272/PRICES!ID271)</f>
        <v>-7.8846313929507514E-3</v>
      </c>
      <c r="IE272">
        <f>LN(PRICES!IE272/PRICES!IE271)</f>
        <v>7.1975122031662344E-3</v>
      </c>
      <c r="IF272">
        <f>LN(PRICES!IF272/PRICES!IF271)</f>
        <v>-2.3667772628442564E-3</v>
      </c>
      <c r="IG272">
        <f>LN(PRICES!IG272/PRICES!IG271)</f>
        <v>2.2784137624067786E-2</v>
      </c>
      <c r="IH272">
        <f>LN(PRICES!IH272/PRICES!IH271)</f>
        <v>2.655167408724252E-2</v>
      </c>
      <c r="II272">
        <f>LN(PRICES!II272/PRICES!II271)</f>
        <v>1.5151916834607922E-2</v>
      </c>
      <c r="IJ272">
        <f>LN(PRICES!IJ272/PRICES!IJ271)</f>
        <v>-1.6811210396951201E-2</v>
      </c>
      <c r="IK272">
        <f>LN(PRICES!IK272/PRICES!IK271)</f>
        <v>8.9207674050994848E-3</v>
      </c>
      <c r="IL272">
        <f>LN(PRICES!IL272/PRICES!IL271)</f>
        <v>7.1004069946376154E-3</v>
      </c>
      <c r="IM272">
        <f>LN(PRICES!IM272/PRICES!IM271)</f>
        <v>2.081014864611128E-2</v>
      </c>
      <c r="IN272">
        <f>LN(PRICES!IN272/PRICES!IN271)</f>
        <v>5.9375110225278749E-3</v>
      </c>
      <c r="IO272">
        <f>LN(PRICES!IO272/PRICES!IO271)</f>
        <v>4.6369302918330005E-3</v>
      </c>
      <c r="IP272">
        <f>LN(PRICES!IP272/PRICES!IP271)</f>
        <v>4.1250753493477406E-3</v>
      </c>
      <c r="IQ272">
        <f>LN(PRICES!IQ272/PRICES!IQ271)</f>
        <v>5.5898445003951412E-3</v>
      </c>
      <c r="IR272">
        <f>LN(PRICES!IR272/PRICES!IR271)</f>
        <v>1.0087294467385065E-2</v>
      </c>
      <c r="IS272">
        <f>LN(PRICES!IS272/PRICES!IS271)</f>
        <v>3.9919635382757784E-3</v>
      </c>
      <c r="IT272">
        <f>LN(PRICES!IT272/PRICES!IT271)</f>
        <v>8.4866153815867131E-3</v>
      </c>
      <c r="IU272">
        <f>LN(PRICES!IU272/PRICES!IU271)</f>
        <v>2.3840742504349456E-2</v>
      </c>
      <c r="IV272">
        <f>LN(PRICES!IV272/PRICES!IV271)</f>
        <v>6.0629628567719571E-3</v>
      </c>
      <c r="IW272">
        <f>LN(PRICES!IW272/PRICES!IW271)</f>
        <v>1.3382096368614779E-2</v>
      </c>
      <c r="IX272">
        <f>LN(PRICES!IX272/PRICES!IX271)</f>
        <v>1.2187366372777914E-2</v>
      </c>
      <c r="IY272">
        <f>LN(PRICES!IY272/PRICES!IY271)</f>
        <v>8.5357061971198314E-3</v>
      </c>
      <c r="IZ272">
        <f>LN(PRICES!IZ272/PRICES!IZ271)</f>
        <v>1.9937245001170043E-2</v>
      </c>
      <c r="JA272">
        <f>LN(PRICES!JA272/PRICES!JA271)</f>
        <v>-7.254450856189269E-4</v>
      </c>
      <c r="JB272">
        <f>LN(PRICES!JB272/PRICES!JB271)</f>
        <v>6.2349109305117863E-4</v>
      </c>
      <c r="JC272">
        <f>LN(PRICES!JC272/PRICES!JC271)</f>
        <v>1.335907246497939E-2</v>
      </c>
      <c r="JD272">
        <f>LN(PRICES!JD272/PRICES!JD271)</f>
        <v>1.5676358913488744E-2</v>
      </c>
      <c r="JE272">
        <f>LN(PRICES!JE272/PRICES!JE271)</f>
        <v>1.881214223470307E-2</v>
      </c>
      <c r="JF272">
        <f>LN(PRICES!JF272/PRICES!JF271)</f>
        <v>3.3337836515269304E-3</v>
      </c>
      <c r="JG272">
        <f>LN(PRICES!JG272/PRICES!JG271)</f>
        <v>1.7629555963674343E-2</v>
      </c>
      <c r="JH272">
        <f>LN(PRICES!JH272/PRICES!JH271)</f>
        <v>3.674479918960658E-3</v>
      </c>
      <c r="JI272">
        <f>LN(PRICES!JI272/PRICES!JI271)</f>
        <v>6.7032083339819597E-3</v>
      </c>
      <c r="JJ272">
        <f>LN(PRICES!JJ272/PRICES!JJ271)</f>
        <v>5.9625389149431498E-3</v>
      </c>
      <c r="JK272">
        <f>LN(PRICES!JK272/PRICES!JK271)</f>
        <v>9.5901946819140285E-3</v>
      </c>
      <c r="JL272">
        <f>LN(PRICES!JL272/PRICES!JL271)</f>
        <v>1.0392574492503519E-2</v>
      </c>
      <c r="JM272">
        <f>LN(PRICES!JM272/PRICES!JM271)</f>
        <v>2.0319906297405595E-2</v>
      </c>
      <c r="JN272">
        <f>LN(PRICES!JN272/PRICES!JN271)</f>
        <v>2.2209363080564894E-2</v>
      </c>
      <c r="JO272">
        <f>LN(PRICES!JO272/PRICES!JO271)</f>
        <v>5.0486205497215072E-3</v>
      </c>
      <c r="JP272">
        <f>LN(PRICES!JP272/PRICES!JP271)</f>
        <v>1.2735149302155885E-2</v>
      </c>
      <c r="JQ272">
        <f>LN(PRICES!JQ272/PRICES!JQ271)</f>
        <v>-5.018337553581129E-4</v>
      </c>
      <c r="JR272">
        <f>LN(PRICES!JR272/PRICES!JR271)</f>
        <v>6.0342939848547156E-3</v>
      </c>
      <c r="JS272">
        <f>LN(PRICES!JS272/PRICES!JS271)</f>
        <v>3.2449331233605975E-3</v>
      </c>
      <c r="JT272">
        <f>LN(PRICES!JT272/PRICES!JT271)</f>
        <v>3.0657677741451773E-3</v>
      </c>
      <c r="JU272">
        <f>LN(PRICES!JU272/PRICES!JU271)</f>
        <v>1.4448425821341768E-2</v>
      </c>
      <c r="JV272">
        <f>LN(PRICES!JV272/PRICES!JV271)</f>
        <v>1.9965399115282442E-2</v>
      </c>
      <c r="JW272">
        <f>LN(PRICES!JW272/PRICES!JW271)</f>
        <v>2.7068425587355564E-2</v>
      </c>
      <c r="JX272">
        <f>LN(PRICES!JX272/PRICES!JX271)</f>
        <v>5.7051473336533418E-3</v>
      </c>
      <c r="JY272">
        <f>LN(PRICES!JY272/PRICES!JY271)</f>
        <v>5.2774325208524995E-3</v>
      </c>
      <c r="JZ272">
        <f>LN(PRICES!JZ272/PRICES!JZ271)</f>
        <v>1.2322734013434226E-2</v>
      </c>
      <c r="KA272">
        <f>LN(PRICES!KA272/PRICES!KA271)</f>
        <v>1.0513823718314263E-2</v>
      </c>
      <c r="KB272">
        <f>LN(PRICES!KB272/PRICES!KB271)</f>
        <v>2.5117873198952499E-2</v>
      </c>
      <c r="KC272">
        <f>LN(PRICES!KC272/PRICES!KC271)</f>
        <v>1.0194513818473914E-2</v>
      </c>
      <c r="KD272">
        <f>LN(PRICES!KD272/PRICES!KD271)</f>
        <v>9.6276663945455716E-3</v>
      </c>
      <c r="KE272">
        <f>LN(PRICES!KE272/PRICES!KE271)</f>
        <v>8.4271442409928638E-3</v>
      </c>
      <c r="KF272">
        <f>LN(PRICES!KF272/PRICES!KF271)</f>
        <v>1.0251293614721086E-2</v>
      </c>
      <c r="KG272">
        <f>LN(PRICES!KG272/PRICES!KG271)</f>
        <v>8.5942773699842281E-3</v>
      </c>
      <c r="KH272">
        <f>LN(PRICES!KH272/PRICES!KH271)</f>
        <v>7.0688721920940771E-3</v>
      </c>
      <c r="KI272">
        <f>LN(PRICES!KI272/PRICES!KI271)</f>
        <v>9.089515979912104E-3</v>
      </c>
      <c r="KJ272">
        <f>LN(PRICES!KJ272/PRICES!KJ271)</f>
        <v>1.0962435987533978E-2</v>
      </c>
      <c r="KK272">
        <f>LN(PRICES!KK272/PRICES!KK271)</f>
        <v>6.4031622886804914E-3</v>
      </c>
      <c r="KL272">
        <f>LN(PRICES!KL272/PRICES!KL271)</f>
        <v>1.8900626000003258E-2</v>
      </c>
      <c r="KM272">
        <f>LN(PRICES!KM272/PRICES!KM271)</f>
        <v>9.0319103858033066E-3</v>
      </c>
      <c r="KN272">
        <f>LN(PRICES!KN272/PRICES!KN271)</f>
        <v>1.6262915932263217E-2</v>
      </c>
      <c r="KO272">
        <f>LN(PRICES!KO272/PRICES!KO271)</f>
        <v>1.5068682174586852E-2</v>
      </c>
      <c r="KP272">
        <f>LN(PRICES!KP272/PRICES!KP271)</f>
        <v>5.1827064407494192E-3</v>
      </c>
      <c r="KQ272">
        <f>LN(PRICES!KQ272/PRICES!KQ271)</f>
        <v>2.1787713671152332E-2</v>
      </c>
      <c r="KR272">
        <f>LN(PRICES!KR272/PRICES!KR271)</f>
        <v>1.7438725485745904E-2</v>
      </c>
      <c r="KS272">
        <f>LN(PRICES!KS272/PRICES!KS271)</f>
        <v>2.7398035754305168E-2</v>
      </c>
      <c r="KT272">
        <f>LN(PRICES!KT272/PRICES!KT271)</f>
        <v>1.2887430483957027E-2</v>
      </c>
      <c r="KU272">
        <f>LN(PRICES!KU272/PRICES!KU271)</f>
        <v>4.4089601951740436E-3</v>
      </c>
      <c r="KV272">
        <f>LN(PRICES!KV272/PRICES!KV271)</f>
        <v>3.0061317527747375E-3</v>
      </c>
      <c r="KW272">
        <f>LN(PRICES!KW272/PRICES!KW271)</f>
        <v>2.052968215048195E-3</v>
      </c>
      <c r="KX272">
        <f>LN(PRICES!KX272/PRICES!KX271)</f>
        <v>1.7000090410093204E-3</v>
      </c>
      <c r="KY272">
        <f>LN(PRICES!KY272/PRICES!KY271)</f>
        <v>1.0718808412789042E-4</v>
      </c>
      <c r="KZ272">
        <f>LN(PRICES!KZ272/PRICES!KZ271)</f>
        <v>9.1384069354878417E-3</v>
      </c>
      <c r="LA272">
        <f>LN(PRICES!LA272/PRICES!LA271)</f>
        <v>1.1036976599058498E-2</v>
      </c>
      <c r="LB272">
        <f>LN(PRICES!LB272/PRICES!LB271)</f>
        <v>2.9750609202922446E-3</v>
      </c>
      <c r="LC272">
        <f>LN(PRICES!LC272/PRICES!LC271)</f>
        <v>1.14190649511265E-2</v>
      </c>
      <c r="LD272">
        <f>LN(PRICES!LD272/PRICES!LD271)</f>
        <v>7.4473571664190592E-4</v>
      </c>
      <c r="LE272">
        <f>LN(PRICES!LE272/PRICES!LE271)</f>
        <v>1.5267533947948296E-2</v>
      </c>
      <c r="LF272">
        <f>LN(PRICES!LF272/PRICES!LF271)</f>
        <v>1.2730080228494624E-2</v>
      </c>
      <c r="LG272">
        <f>LN(PRICES!LG272/PRICES!LG271)</f>
        <v>9.3719254623234917E-3</v>
      </c>
      <c r="LH272">
        <f>LN(PRICES!LH272/PRICES!LH271)</f>
        <v>-1.3238568916635405E-3</v>
      </c>
      <c r="LI272">
        <f>LN(PRICES!LI272/PRICES!LI271)</f>
        <v>2.6875569916560517E-2</v>
      </c>
      <c r="LJ272">
        <f>LN(PRICES!LJ272/PRICES!LJ271)</f>
        <v>2.2117238952683652E-2</v>
      </c>
      <c r="LK272">
        <f>LN(PRICES!LK272/PRICES!LK271)</f>
        <v>5.8471215744758959E-3</v>
      </c>
      <c r="LL272">
        <f>LN(PRICES!LL272/PRICES!LL271)</f>
        <v>1.7360019928856274E-2</v>
      </c>
      <c r="LM272">
        <f>LN(PRICES!LM272/PRICES!LM271)</f>
        <v>6.0107622761641864E-3</v>
      </c>
      <c r="LN272">
        <f>LN(PRICES!LN272/PRICES!LN271)</f>
        <v>9.9594478344092463E-3</v>
      </c>
      <c r="LO272">
        <f>LN(PRICES!LO272/PRICES!LO271)</f>
        <v>1.1850320158945308E-2</v>
      </c>
      <c r="LP272">
        <f>LN(PRICES!LP272/PRICES!LP271)</f>
        <v>9.1606680086398894E-3</v>
      </c>
      <c r="LQ272">
        <f>LN(PRICES!LQ272/PRICES!LQ271)</f>
        <v>1.4072469781993798E-2</v>
      </c>
      <c r="LR272">
        <f>LN(PRICES!LR272/PRICES!LR271)</f>
        <v>6.0837668151020388E-3</v>
      </c>
      <c r="LS272">
        <f>LN(PRICES!LS272/PRICES!LS271)</f>
        <v>1.3714274491906762E-2</v>
      </c>
      <c r="LT272">
        <f>LN(PRICES!LT272/PRICES!LT271)</f>
        <v>2.3135919280089873E-2</v>
      </c>
      <c r="LU272">
        <f>LN(PRICES!LU272/PRICES!LU271)</f>
        <v>1.5291054789158015E-2</v>
      </c>
      <c r="LV272">
        <f>LN(PRICES!LV272/PRICES!LV271)</f>
        <v>2.7071501006367821E-3</v>
      </c>
      <c r="LW272">
        <f>LN(PRICES!LW272/PRICES!LW271)</f>
        <v>1.3334697715822661E-2</v>
      </c>
      <c r="LX272">
        <f>LN(PRICES!LX272/PRICES!LX271)</f>
        <v>9.8736544994497671E-3</v>
      </c>
      <c r="LY272">
        <f>LN(PRICES!LY272/PRICES!LY271)</f>
        <v>1.0372236202916227E-2</v>
      </c>
      <c r="LZ272">
        <f>LN(PRICES!LZ272/PRICES!LZ271)</f>
        <v>1.6481235429273367E-2</v>
      </c>
      <c r="MA272">
        <f>LN(PRICES!MA272/PRICES!MA271)</f>
        <v>2.1914259351220398E-2</v>
      </c>
      <c r="MB272">
        <f>LN(PRICES!MB272/PRICES!MB271)</f>
        <v>9.6311109884749061E-3</v>
      </c>
      <c r="MC272">
        <f>LN(PRICES!MC272/PRICES!MC271)</f>
        <v>2.4172763292711383E-2</v>
      </c>
      <c r="MD272">
        <f>LN(PRICES!MD272/PRICES!MD271)</f>
        <v>-2.1852162194961311E-3</v>
      </c>
      <c r="ME272">
        <f>LN(PRICES!ME272/PRICES!ME271)</f>
        <v>-2.9232253734156489E-3</v>
      </c>
      <c r="MF272">
        <f>LN(PRICES!MF272/PRICES!MF271)</f>
        <v>1.9054626510954919E-2</v>
      </c>
      <c r="MG272">
        <f>LN(PRICES!MG272/PRICES!MG271)</f>
        <v>1.957674349523879E-3</v>
      </c>
      <c r="MH272">
        <f>LN(PRICES!MH272/PRICES!MH271)</f>
        <v>1.5152418658777027E-3</v>
      </c>
      <c r="MI272">
        <f>LN(PRICES!MI272/PRICES!MI271)</f>
        <v>4.0407001711981862E-3</v>
      </c>
      <c r="MJ272">
        <f>LN(PRICES!MJ272/PRICES!MJ271)</f>
        <v>-1.8144236437327775E-3</v>
      </c>
      <c r="MK272">
        <f>LN(PRICES!MK272/PRICES!MK271)</f>
        <v>1.8924796164648577E-2</v>
      </c>
      <c r="ML272">
        <f>LN(PRICES!ML272/PRICES!ML271)</f>
        <v>1.6502021070447313E-2</v>
      </c>
      <c r="MM272">
        <f>LN(PRICES!MM272/PRICES!MM271)</f>
        <v>2.7009807584785925E-2</v>
      </c>
      <c r="MN272">
        <f>LN(PRICES!MN272/PRICES!MN271)</f>
        <v>3.1669574201460317E-4</v>
      </c>
      <c r="MO272">
        <f>LN(PRICES!MO272/PRICES!MO271)</f>
        <v>-3.2022762241632852E-3</v>
      </c>
      <c r="MP272">
        <f>LN(PRICES!MP272/PRICES!MP271)</f>
        <v>1.0598718273440342E-2</v>
      </c>
      <c r="MQ272">
        <f>LN(PRICES!MQ272/PRICES!MQ271)</f>
        <v>4.5540148903164424E-3</v>
      </c>
      <c r="MR272">
        <f>LN(PRICES!MR272/PRICES!MR271)</f>
        <v>-1.4320014820915933E-2</v>
      </c>
      <c r="MS272">
        <f>LN(PRICES!MS272/PRICES!MS271)</f>
        <v>4.3837360579946554E-4</v>
      </c>
      <c r="MT272">
        <f>LN(PRICES!MT272/PRICES!MT271)</f>
        <v>2.6350263649170436E-3</v>
      </c>
      <c r="MU272">
        <f>LN(PRICES!MU272/PRICES!MU271)</f>
        <v>1.8038637637660917E-2</v>
      </c>
      <c r="MV272">
        <f>LN(PRICES!MV272/PRICES!MV271)</f>
        <v>2.0570278039508321E-2</v>
      </c>
      <c r="MW272">
        <f>LN(PRICES!MW272/PRICES!MW271)</f>
        <v>9.537958821152763E-3</v>
      </c>
      <c r="MX272">
        <f>LN(PRICES!MX272/PRICES!MX271)</f>
        <v>2.4780147982000147E-2</v>
      </c>
      <c r="MY272">
        <f>LN(PRICES!MY272/PRICES!MY271)</f>
        <v>1.5821379329560625E-2</v>
      </c>
      <c r="MZ272">
        <f>LN(PRICES!MZ272/PRICES!MZ271)</f>
        <v>-5.1843602160251551E-3</v>
      </c>
      <c r="NA272">
        <f>LN(PRICES!NA272/PRICES!NA271)</f>
        <v>1.5748381337213669E-2</v>
      </c>
      <c r="NB272">
        <f>LN(PRICES!NB272/PRICES!NB271)</f>
        <v>3.3901454234213972E-2</v>
      </c>
      <c r="NC272">
        <f>LN(PRICES!NC272/PRICES!NC271)</f>
        <v>2.4270478634546844E-2</v>
      </c>
      <c r="ND272">
        <f>LN(PRICES!ND272/PRICES!ND271)</f>
        <v>1.3336846289762987E-2</v>
      </c>
      <c r="NE272">
        <f>LN(PRICES!NE272/PRICES!NE271)</f>
        <v>2.634177557759218E-2</v>
      </c>
      <c r="NF272">
        <f>LN(PRICES!NF272/PRICES!NF271)</f>
        <v>1.1938576206061272E-2</v>
      </c>
      <c r="NG272">
        <f>LN(PRICES!NG272/PRICES!NG271)</f>
        <v>1.0865140514279373E-2</v>
      </c>
      <c r="NH272">
        <f>LN(PRICES!NH272/PRICES!NH271)</f>
        <v>1.0064752922784871E-2</v>
      </c>
      <c r="NI272">
        <f>LN(PRICES!NI272/PRICES!NI271)</f>
        <v>2.4645068320775922E-2</v>
      </c>
      <c r="NJ272">
        <f>LN(PRICES!NJ272/PRICES!NJ271)</f>
        <v>1.4608347909057113E-2</v>
      </c>
      <c r="NK272">
        <f>LN(PRICES!NK272/PRICES!NK271)</f>
        <v>8.6832139540478741E-3</v>
      </c>
      <c r="NL272">
        <f>LN(PRICES!NL272/PRICES!NL271)</f>
        <v>-7.8983015512425273E-2</v>
      </c>
      <c r="NM272">
        <f>LN(PRICES!NM272/PRICES!NM271)</f>
        <v>-5.1416884869244974E-3</v>
      </c>
      <c r="NN272">
        <f>LN(PRICES!NN272/PRICES!NN271)</f>
        <v>4.4149853367176795E-3</v>
      </c>
      <c r="NO272">
        <f>LN(PRICES!NO272/PRICES!NO271)</f>
        <v>1.0234567743846235E-2</v>
      </c>
      <c r="NP272">
        <f>LN(PRICES!NP272/PRICES!NP271)</f>
        <v>8.0025604303424827E-3</v>
      </c>
      <c r="NQ272">
        <f>LN(PRICES!NQ272/PRICES!NQ271)</f>
        <v>1.761507683834021E-2</v>
      </c>
      <c r="NR272">
        <f>LN(PRICES!NR272/PRICES!NR271)</f>
        <v>1.3332626125197507E-2</v>
      </c>
      <c r="NS272">
        <f>LN(PRICES!NS272/PRICES!NS271)</f>
        <v>1.0306949724884032E-2</v>
      </c>
      <c r="NT272">
        <f>LN(PRICES!NT272/PRICES!NT271)</f>
        <v>-3.31828046836475E-3</v>
      </c>
      <c r="NU272">
        <f>LN(PRICES!NU272/PRICES!NU271)</f>
        <v>1.0340169964644017E-2</v>
      </c>
      <c r="NV272">
        <f>LN(PRICES!NV272/PRICES!NV271)</f>
        <v>1.3726025000571954E-3</v>
      </c>
      <c r="NW272">
        <f>LN(PRICES!NW272/PRICES!NW271)</f>
        <v>-2.2161645100280479E-2</v>
      </c>
      <c r="NX272">
        <f>LN(PRICES!NX272/PRICES!NX271)</f>
        <v>8.5570385987107506E-3</v>
      </c>
      <c r="NY272">
        <f>LN(PRICES!NY272/PRICES!NY271)</f>
        <v>7.6622100654840219E-3</v>
      </c>
      <c r="NZ272">
        <f>LN(PRICES!NZ272/PRICES!NZ271)</f>
        <v>1.5870380502844963E-2</v>
      </c>
      <c r="OA272">
        <f>LN(PRICES!OA272/PRICES!OA271)</f>
        <v>3.7219128843738417E-2</v>
      </c>
      <c r="OB272">
        <f>LN(PRICES!OB272/PRICES!OB271)</f>
        <v>2.0252788286060013E-2</v>
      </c>
      <c r="OC272">
        <f>LN(PRICES!OC272/PRICES!OC271)</f>
        <v>8.6773057822769391E-3</v>
      </c>
      <c r="OD272">
        <f>LN(PRICES!OD272/PRICES!OD271)</f>
        <v>1.4320958046669319E-2</v>
      </c>
      <c r="OE272">
        <f>LN(PRICES!OE272/PRICES!OE271)</f>
        <v>9.4004795383621645E-4</v>
      </c>
      <c r="OF272">
        <f>LN(PRICES!OF272/PRICES!OF271)</f>
        <v>2.7182960716454815E-2</v>
      </c>
      <c r="OG272">
        <f>LN(PRICES!OG272/PRICES!OG271)</f>
        <v>6.2082691266186129E-3</v>
      </c>
      <c r="OH272">
        <f>LN(PRICES!OH272/PRICES!OH271)</f>
        <v>1.4645443960860672E-2</v>
      </c>
      <c r="OI272">
        <f>LN(PRICES!OI272/PRICES!OI271)</f>
        <v>1.1004869168237764E-2</v>
      </c>
      <c r="OJ272">
        <f>LN(PRICES!OJ272/PRICES!OJ271)</f>
        <v>1.2251264437000999E-2</v>
      </c>
      <c r="OK272">
        <f>LN(PRICES!OK272/PRICES!OK271)</f>
        <v>1.5638059736344384E-2</v>
      </c>
      <c r="OL272">
        <f>LN(PRICES!OL272/PRICES!OL271)</f>
        <v>3.2601240083614006E-3</v>
      </c>
      <c r="OM272">
        <f>LN(PRICES!OM272/PRICES!OM271)</f>
        <v>2.3689301955927888E-2</v>
      </c>
      <c r="ON272">
        <f>LN(PRICES!ON272/PRICES!ON271)</f>
        <v>1.7899351458373E-2</v>
      </c>
      <c r="OO272">
        <f>LN(PRICES!OO272/PRICES!OO271)</f>
        <v>1.6108211047513275E-2</v>
      </c>
      <c r="OP272">
        <f>LN(PRICES!OP272/PRICES!OP271)</f>
        <v>2.7010451189535333E-2</v>
      </c>
      <c r="OQ272">
        <f>LN(PRICES!OQ272/PRICES!OQ271)</f>
        <v>8.9367286125095029E-3</v>
      </c>
      <c r="OR272">
        <f>LN(PRICES!OR272/PRICES!OR271)</f>
        <v>1.4070532122442822E-2</v>
      </c>
      <c r="OS272">
        <f>LN(PRICES!OS272/PRICES!OS271)</f>
        <v>2.0512128547487286E-2</v>
      </c>
      <c r="OT272">
        <f>LN(PRICES!OT272/PRICES!OT271)</f>
        <v>1.3622331698000827E-3</v>
      </c>
      <c r="OU272">
        <f>LN(PRICES!OU272/PRICES!OU271)</f>
        <v>6.6974536422227775E-3</v>
      </c>
      <c r="OV272">
        <f>LN(PRICES!OV272/PRICES!OV271)</f>
        <v>7.9378789472189463E-3</v>
      </c>
      <c r="OW272">
        <f>LN(PRICES!OW272/PRICES!OW271)</f>
        <v>2.2139164253675837E-2</v>
      </c>
      <c r="OX272">
        <f>LN(PRICES!OX272/PRICES!OX271)</f>
        <v>-4.5988233701463717E-2</v>
      </c>
      <c r="OY272">
        <f>LN(PRICES!OY272/PRICES!OY271)</f>
        <v>2.3999399030169309E-2</v>
      </c>
      <c r="OZ272">
        <f>LN(PRICES!OZ272/PRICES!OZ271)</f>
        <v>5.1421301648568053E-3</v>
      </c>
      <c r="PA272">
        <f>LN(PRICES!PA272/PRICES!PA271)</f>
        <v>2.4851735463172611E-2</v>
      </c>
      <c r="PB272">
        <f>LN(PRICES!PB272/PRICES!PB271)</f>
        <v>7.1428620371217265E-3</v>
      </c>
      <c r="PC272">
        <f>LN(PRICES!PC272/PRICES!PC271)</f>
        <v>-3.765587101908061E-4</v>
      </c>
      <c r="PD272">
        <f>LN(PRICES!PD272/PRICES!PD271)</f>
        <v>2.0052019863597705E-2</v>
      </c>
      <c r="PE272">
        <f>LN(PRICES!PE272/PRICES!PE271)</f>
        <v>9.9011847176781968E-3</v>
      </c>
      <c r="PF272">
        <f>LN(PRICES!PF272/PRICES!PF271)</f>
        <v>-1.3707490553619163E-3</v>
      </c>
      <c r="PG272">
        <f>LN(PRICES!PG272/PRICES!PG271)</f>
        <v>1.5705829917737515E-2</v>
      </c>
      <c r="PH272">
        <f>LN(PRICES!PH272/PRICES!PH271)</f>
        <v>2.298527256532169E-2</v>
      </c>
      <c r="PI272">
        <f>LN(PRICES!PI272/PRICES!PI271)</f>
        <v>1.5745359488511978E-2</v>
      </c>
      <c r="PJ272">
        <f>LN(PRICES!PJ272/PRICES!PJ271)</f>
        <v>1.9768595113969552E-2</v>
      </c>
      <c r="PK272">
        <f>LN(PRICES!PK272/PRICES!PK271)</f>
        <v>2.9231361720943018E-2</v>
      </c>
      <c r="PL272">
        <f>LN(PRICES!PL272/PRICES!PL271)</f>
        <v>1.0582101597566826E-2</v>
      </c>
      <c r="PM272">
        <f>LN(PRICES!PM272/PRICES!PM271)</f>
        <v>5.730701049860106E-3</v>
      </c>
      <c r="PN272">
        <f>LN(PRICES!PN272/PRICES!PN271)</f>
        <v>1.5944201020354602E-2</v>
      </c>
      <c r="PO272">
        <f>LN(PRICES!PO272/PRICES!PO271)</f>
        <v>7.9635490328057289E-3</v>
      </c>
      <c r="PP272">
        <f>LN(PRICES!PP272/PRICES!PP271)</f>
        <v>9.4686826778146924E-3</v>
      </c>
      <c r="PQ272">
        <f>LN(PRICES!PQ272/PRICES!PQ271)</f>
        <v>-7.4429348855048418E-4</v>
      </c>
      <c r="PR272">
        <f>LN(PRICES!PR272/PRICES!PR271)</f>
        <v>7.6663763038152619E-3</v>
      </c>
      <c r="PS272">
        <f>LN(PRICES!PS272/PRICES!PS271)</f>
        <v>4.9356803166043482E-3</v>
      </c>
      <c r="PT272">
        <f>LN(PRICES!PT272/PRICES!PT271)</f>
        <v>-2.239641893793018E-3</v>
      </c>
      <c r="PU272">
        <f>LN(PRICES!PU272/PRICES!PU271)</f>
        <v>1.1168221130594437E-2</v>
      </c>
      <c r="PV272">
        <f>LN(PRICES!PV272/PRICES!PV271)</f>
        <v>-3.3213115434137315E-3</v>
      </c>
      <c r="PW272">
        <f>LN(PRICES!PW272/PRICES!PW271)</f>
        <v>1.03748092310038E-2</v>
      </c>
      <c r="PX272">
        <f>LN(PRICES!PX272/PRICES!PX271)</f>
        <v>4.9033875275721868E-3</v>
      </c>
      <c r="PY272">
        <f>LN(PRICES!PY272/PRICES!PY271)</f>
        <v>9.2474950099231453E-3</v>
      </c>
      <c r="PZ272">
        <f>LN(PRICES!PZ272/PRICES!PZ271)</f>
        <v>1.750730302172681E-2</v>
      </c>
      <c r="QA272">
        <f>LN(PRICES!QA272/PRICES!QA271)</f>
        <v>3.8367121540497977E-2</v>
      </c>
      <c r="QB272">
        <f>LN(PRICES!QB272/PRICES!QB271)</f>
        <v>1.9437468893620069E-3</v>
      </c>
      <c r="QC272">
        <f>LN(PRICES!QC272/PRICES!QC271)</f>
        <v>1.636578361120071E-3</v>
      </c>
      <c r="QD272">
        <f>LN(PRICES!QD272/PRICES!QD271)</f>
        <v>2.721134827246573E-2</v>
      </c>
      <c r="QE272">
        <f>LN(PRICES!QE272/PRICES!QE271)</f>
        <v>1.092667621088101E-2</v>
      </c>
      <c r="QF272">
        <f>LN(PRICES!QF272/PRICES!QF271)</f>
        <v>1.1017922972422907E-2</v>
      </c>
      <c r="QG272">
        <f>LN(PRICES!QG272/PRICES!QG271)</f>
        <v>4.0606863853981197E-3</v>
      </c>
      <c r="QH272">
        <f>LN(PRICES!QH272/PRICES!QH271)</f>
        <v>2.8303047800081197E-2</v>
      </c>
      <c r="QI272">
        <f>LN(PRICES!QI272/PRICES!QI271)</f>
        <v>4.2861993557397268E-3</v>
      </c>
      <c r="QJ272">
        <f>LN(PRICES!QJ272/PRICES!QJ271)</f>
        <v>1.2929752522711536E-2</v>
      </c>
      <c r="QK272">
        <f>LN(PRICES!QK272/PRICES!QK271)</f>
        <v>-2.8642324742515694E-3</v>
      </c>
      <c r="QL272">
        <f>LN(PRICES!QL272/PRICES!QL271)</f>
        <v>8.5043159473766009E-3</v>
      </c>
      <c r="QM272">
        <f>LN(PRICES!QM272/PRICES!QM271)</f>
        <v>5.7455415574049554E-3</v>
      </c>
      <c r="QN272">
        <f>LN(PRICES!QN272/PRICES!QN271)</f>
        <v>1.1950503268764836E-2</v>
      </c>
      <c r="QO272">
        <f>LN(PRICES!QO272/PRICES!QO271)</f>
        <v>1.3686459066602284E-2</v>
      </c>
      <c r="QP272">
        <f>LN(PRICES!QP272/PRICES!QP271)</f>
        <v>-0.26637950403584632</v>
      </c>
      <c r="QQ272">
        <f>LN(PRICES!QQ272/PRICES!QQ271)</f>
        <v>2.0130440582161183E-2</v>
      </c>
      <c r="QR272">
        <f>LN(PRICES!QR272/PRICES!QR271)</f>
        <v>1.2788950840051567E-2</v>
      </c>
      <c r="QS272">
        <f>LN(PRICES!QS272/PRICES!QS271)</f>
        <v>8.7527705735786481E-3</v>
      </c>
      <c r="QT272">
        <f>LN(PRICES!QT272/PRICES!QT271)</f>
        <v>5.1479728675978059E-3</v>
      </c>
      <c r="QU272">
        <f>LN(PRICES!QU272/PRICES!QU271)</f>
        <v>2.8414670846448359E-2</v>
      </c>
      <c r="QV272">
        <f>LN(PRICES!QV272/PRICES!QV271)</f>
        <v>1.6372043120764415E-2</v>
      </c>
      <c r="QW272">
        <f>LN(PRICES!QW272/PRICES!QW271)</f>
        <v>1.3329211991117215E-2</v>
      </c>
      <c r="QX272">
        <f>LN(PRICES!QX272/PRICES!QX271)</f>
        <v>1.063205411823114E-3</v>
      </c>
      <c r="QY272">
        <f>LN(PRICES!QY272/PRICES!QY271)</f>
        <v>1.2393262670763973E-2</v>
      </c>
      <c r="QZ272">
        <f>LN(PRICES!QZ272/PRICES!QZ271)</f>
        <v>2.6660216150473765E-3</v>
      </c>
      <c r="RA272">
        <f>LN(PRICES!RA272/PRICES!RA271)</f>
        <v>0</v>
      </c>
      <c r="RB272">
        <f>LN(PRICES!RB272/PRICES!RB271)</f>
        <v>-1.8674608866052606E-3</v>
      </c>
      <c r="RC272">
        <f>LN(PRICES!RC272/PRICES!RC271)</f>
        <v>-2.6227910795904022E-3</v>
      </c>
      <c r="RD272">
        <f>LN(PRICES!RD272/PRICES!RD271)</f>
        <v>9.8456658574924937E-3</v>
      </c>
      <c r="RE272">
        <f>LN(PRICES!RE272/PRICES!RE271)</f>
        <v>7.4445947755810548E-3</v>
      </c>
      <c r="RF272">
        <f>LN(PRICES!RF272/PRICES!RF271)</f>
        <v>1.2804379167893282E-2</v>
      </c>
      <c r="RG272">
        <f>LN(PRICES!RG272/PRICES!RG271)</f>
        <v>1.0484997767939623E-2</v>
      </c>
      <c r="RH272">
        <f>LN(PRICES!RH272/PRICES!RH271)</f>
        <v>7.4145583241062045E-3</v>
      </c>
      <c r="RI272">
        <f>LN(PRICES!RI272/PRICES!RI271)</f>
        <v>2.0091426846109147E-2</v>
      </c>
      <c r="RJ272">
        <f>LN(PRICES!RJ272/PRICES!RJ271)</f>
        <v>6.7131838811796711E-3</v>
      </c>
      <c r="RK272">
        <f>LN(PRICES!RK272/PRICES!RK271)</f>
        <v>1.3457429071278101E-2</v>
      </c>
      <c r="RL272">
        <f>LN(PRICES!RL272/PRICES!RL271)</f>
        <v>1.6191504972361971E-3</v>
      </c>
      <c r="RM272">
        <f>LN(PRICES!RM272/PRICES!RM271)</f>
        <v>-8.9601578522252399E-3</v>
      </c>
      <c r="RN272">
        <f>LN(PRICES!RN272/PRICES!RN271)</f>
        <v>5.3657031221009122E-3</v>
      </c>
      <c r="RO272">
        <f>LN(PRICES!RO272/PRICES!RO271)</f>
        <v>2.224424470774199E-2</v>
      </c>
      <c r="RP272">
        <f>LN(PRICES!RP272/PRICES!RP271)</f>
        <v>-2.9179184856940742E-3</v>
      </c>
      <c r="RQ272">
        <f>LN(PRICES!RQ272/PRICES!RQ271)</f>
        <v>1.4832045428520938E-2</v>
      </c>
      <c r="RR272">
        <f>LN(PRICES!RR272/PRICES!RR271)</f>
        <v>-6.6046730580409125E-3</v>
      </c>
      <c r="RS272">
        <f>LN(PRICES!RS272/PRICES!RS271)</f>
        <v>1.1228464211637305E-2</v>
      </c>
      <c r="RT272">
        <f>LN(PRICES!RT272/PRICES!RT271)</f>
        <v>1.5119419568648929E-2</v>
      </c>
      <c r="RU272">
        <f>LN(PRICES!RU272/PRICES!RU271)</f>
        <v>3.8608535162922559E-3</v>
      </c>
      <c r="RV272">
        <f>LN(PRICES!RV272/PRICES!RV271)</f>
        <v>-2.3844843000720522E-2</v>
      </c>
      <c r="RW272">
        <f>LN(PRICES!RW272/PRICES!RW271)</f>
        <v>2.2525285422768989E-2</v>
      </c>
      <c r="RX272">
        <f>LN(PRICES!RX272/PRICES!RX271)</f>
        <v>9.7322824532307603E-3</v>
      </c>
      <c r="RY272">
        <f>LN(PRICES!RY272/PRICES!RY271)</f>
        <v>2.1969290607815807E-2</v>
      </c>
      <c r="RZ272">
        <f>LN(PRICES!RZ272/PRICES!RZ271)</f>
        <v>8.2609243437275198E-3</v>
      </c>
      <c r="SA272">
        <f>LN(PRICES!SA272/PRICES!SA271)</f>
        <v>1.261843742864362E-2</v>
      </c>
      <c r="SB272">
        <f>LN(PRICES!SB272/PRICES!SB271)</f>
        <v>-2.2548822814387986E-3</v>
      </c>
      <c r="SC272">
        <f>LN(PRICES!SC272/PRICES!SC271)</f>
        <v>4.9200515003994562E-3</v>
      </c>
      <c r="SD272">
        <f>LN(PRICES!SD272/PRICES!SD271)</f>
        <v>8.0151493163488612E-3</v>
      </c>
      <c r="SE272">
        <f>LN(PRICES!SE272/PRICES!SE271)</f>
        <v>0</v>
      </c>
      <c r="SF272">
        <f>LN(PRICES!SF272/PRICES!SF271)</f>
        <v>2.5827646120267563E-2</v>
      </c>
      <c r="SG272">
        <f>LN(PRICES!SG272/PRICES!SG271)</f>
        <v>8.4127495889850783E-3</v>
      </c>
      <c r="SH272">
        <f>LN(PRICES!SH272/PRICES!SH271)</f>
        <v>2.9681383040694929E-2</v>
      </c>
      <c r="SI272">
        <f>LN(PRICES!SI272/PRICES!SI271)</f>
        <v>1.1488234992094552E-2</v>
      </c>
      <c r="SJ272">
        <f>LN(PRICES!SJ272/PRICES!SJ271)</f>
        <v>8.3887975883131932E-3</v>
      </c>
      <c r="SK272">
        <f>LN(PRICES!SK272/PRICES!SK271)</f>
        <v>1.9374717596934262E-2</v>
      </c>
      <c r="SL272">
        <f>LN(PRICES!SL272/PRICES!SL271)</f>
        <v>1.6613803919755768E-2</v>
      </c>
      <c r="SM272">
        <f>LN(PRICES!SM272/PRICES!SM271)</f>
        <v>-6.7619738855284528E-3</v>
      </c>
      <c r="SN272">
        <f>LN(PRICES!SN272/PRICES!SN271)</f>
        <v>2.2298124002995936E-2</v>
      </c>
      <c r="SO272">
        <f>LN(PRICES!SO272/PRICES!SO271)</f>
        <v>9.592099406417337E-3</v>
      </c>
      <c r="SP272">
        <f>LN(PRICES!SP272/PRICES!SP271)</f>
        <v>3.3507210880679805E-4</v>
      </c>
      <c r="SQ272">
        <f>LN(PRICES!SQ272/PRICES!SQ271)</f>
        <v>8.4694488090128715E-3</v>
      </c>
      <c r="SR272">
        <f>LN(PRICES!SR272/PRICES!SR271)</f>
        <v>8.7261157195242366E-3</v>
      </c>
      <c r="SS272">
        <f>LN(PRICES!SS272/PRICES!SS271)</f>
        <v>5.1921944020709727E-3</v>
      </c>
      <c r="ST272">
        <f>LN(PRICES!ST272/PRICES!ST271)</f>
        <v>2.0177906575975936E-2</v>
      </c>
      <c r="SU272">
        <f>LN(PRICES!SU272/PRICES!SU271)</f>
        <v>7.9682355085101131E-3</v>
      </c>
      <c r="SV272">
        <f>LN(PRICES!SV272/PRICES!SV271)</f>
        <v>-4.6704081338084123E-3</v>
      </c>
      <c r="SW272">
        <f>LN(PRICES!SW272/PRICES!SW271)</f>
        <v>2.2769518357767544E-2</v>
      </c>
      <c r="SX272">
        <f>LN(PRICES!SX272/PRICES!SX271)</f>
        <v>1.4702796174658457E-2</v>
      </c>
      <c r="SY272">
        <f>LN(PRICES!SY272/PRICES!SY271)</f>
        <v>1.7437327465472809E-2</v>
      </c>
      <c r="SZ272">
        <f>LN(PRICES!SZ272/PRICES!SZ271)</f>
        <v>2.3406439562104073E-2</v>
      </c>
      <c r="TA272">
        <f>LN(PRICES!TA272/PRICES!TA271)</f>
        <v>1.1221461877021867E-2</v>
      </c>
      <c r="TB272">
        <f>LN(PRICES!TB272/PRICES!TB271)</f>
        <v>5.8994071797916813E-3</v>
      </c>
      <c r="TC272">
        <f>LN(PRICES!TC272/PRICES!TC271)</f>
        <v>1.1199716333147876E-2</v>
      </c>
      <c r="TD272">
        <f>LN(PRICES!TD272/PRICES!TD271)</f>
        <v>-1.8665104011400934E-3</v>
      </c>
      <c r="TE272">
        <f>LN(PRICES!TE272/PRICES!TE271)</f>
        <v>7.299703744754216E-3</v>
      </c>
      <c r="TF272">
        <f>LN(PRICES!TF272/PRICES!TF271)</f>
        <v>-8.9451218994207292E-3</v>
      </c>
      <c r="TG272">
        <f>LN(PRICES!TG272/PRICES!TG271)</f>
        <v>6.4436114439620157E-3</v>
      </c>
      <c r="TH272">
        <f>LN(PRICES!TH272/PRICES!TH271)</f>
        <v>4.4912430617995627E-3</v>
      </c>
      <c r="TI272">
        <f>IFERROR(LN(PRICES!TI272/PRICES!TI271),0)</f>
        <v>1.8977870911142242E-2</v>
      </c>
      <c r="TJ272">
        <f>IFERROR(LN(PRICES!TJ272/PRICES!TJ271),0)</f>
        <v>2.7399021083072083E-2</v>
      </c>
      <c r="TK272">
        <f>IFERROR(LN(PRICES!TK272/PRICES!TK271),0)</f>
        <v>-5.1244861470215054E-3</v>
      </c>
      <c r="TL272">
        <f>IFERROR(LN(PRICES!TL272/PRICES!TL271),0)</f>
        <v>2.8918802190360578E-3</v>
      </c>
      <c r="TM272">
        <f>IFERROR(LN(PRICES!TM272/PRICES!TM271),0)</f>
        <v>7.2268811843450957E-3</v>
      </c>
      <c r="TN272">
        <f>IFERROR(LN(PRICES!TN272/PRICES!TN271),0)</f>
        <v>9.9078886442372036E-3</v>
      </c>
      <c r="TO272">
        <f>IFERROR(LN(PRICES!TO272/PRICES!TO271),0)</f>
        <v>1.7848526013086057E-2</v>
      </c>
      <c r="TP272">
        <f>IFERROR(LN(PRICES!TP272/PRICES!TP271),0)</f>
        <v>1.0887048085341274E-2</v>
      </c>
      <c r="TQ272">
        <f>IFERROR(LN(PRICES!TQ272/PRICES!TQ271),0)</f>
        <v>-1.9345757049557582E-2</v>
      </c>
      <c r="TR272">
        <f>IFERROR(LN(PRICES!TR272/PRICES!TR271),0)</f>
        <v>1.8222630374030377E-3</v>
      </c>
      <c r="TS272">
        <f>IFERROR(LN(PRICES!TS272/PRICES!TS271),0)</f>
        <v>3.0032374647589066E-2</v>
      </c>
      <c r="TT272">
        <f>IFERROR(LN(PRICES!TT272/PRICES!TT271),0)</f>
        <v>4.4349329771140635E-4</v>
      </c>
      <c r="TU272">
        <f>IFERROR(LN(PRICES!TU272/PRICES!TU271),0)</f>
        <v>1.321189351470212E-2</v>
      </c>
      <c r="TV272">
        <f>IFERROR(LN(PRICES!TV272/PRICES!TV271),0)</f>
        <v>6.8069479660334154E-3</v>
      </c>
      <c r="TW272">
        <f>IFERROR(LN(PRICES!TW272/PRICES!TW271),0)</f>
        <v>6.4716046130439313E-3</v>
      </c>
      <c r="TX272">
        <f>IFERROR(LN(PRICES!TX272/PRICES!TX271),0)</f>
        <v>1.1631240588828395E-2</v>
      </c>
      <c r="TY272">
        <f>IFERROR(LN(PRICES!TY272/PRICES!TY271),0)</f>
        <v>1.7421081412902977E-2</v>
      </c>
      <c r="TZ272">
        <f>IFERROR(LN(PRICES!TZ272/PRICES!TZ271),0)</f>
        <v>1.7279034382318644E-2</v>
      </c>
      <c r="UA272">
        <f>IFERROR(LN(PRICES!UA272/PRICES!UA271),0)</f>
        <v>1.0074516570613841E-2</v>
      </c>
      <c r="UB272">
        <f>IFERROR(LN(PRICES!UB272/PRICES!UB271),0)</f>
        <v>5.5534212665813625E-4</v>
      </c>
      <c r="UC272">
        <f>IFERROR(LN(PRICES!UC272/PRICES!UC271),0)</f>
        <v>9.862585444537662E-3</v>
      </c>
      <c r="UD272">
        <f>IFERROR(LN(PRICES!UD272/PRICES!UD271),0)</f>
        <v>1.1065872314620908E-2</v>
      </c>
      <c r="UE272">
        <f>IFERROR(LN(PRICES!UE272/PRICES!UE271),0)</f>
        <v>4.6611285165559851E-3</v>
      </c>
      <c r="UF272">
        <f>IFERROR(LN(PRICES!UF272/PRICES!UF271),0)</f>
        <v>-3.2681055037347049E-3</v>
      </c>
      <c r="UG272">
        <f>IFERROR(LN(PRICES!UG272/PRICES!UG271),0)</f>
        <v>5.3204648931693636E-3</v>
      </c>
      <c r="UH272">
        <f>IFERROR(LN(PRICES!UH272/PRICES!UH271),0)</f>
        <v>1.1144016786015305E-2</v>
      </c>
      <c r="UI272">
        <f>IFERROR(LN(PRICES!UI272/PRICES!UI271),0)</f>
        <v>5.8339530279238145E-3</v>
      </c>
      <c r="UJ272">
        <f>IFERROR(LN(PRICES!UJ272/PRICES!UJ271),0)</f>
        <v>-2.911711827944646E-2</v>
      </c>
      <c r="UK272">
        <f>IFERROR(LN(PRICES!UK272/PRICES!UK271),0)</f>
        <v>-1.1730406738712517E-2</v>
      </c>
      <c r="UL272">
        <f>IFERROR(LN(PRICES!UL272/PRICES!UL271),0)</f>
        <v>3.2655984015016203E-2</v>
      </c>
      <c r="UM272">
        <f>IFERROR(LN(PRICES!UM272/PRICES!UM271),0)</f>
        <v>3.277248614768774E-2</v>
      </c>
      <c r="UN272">
        <f>IFERROR(LN(PRICES!UN272/PRICES!UN271),0)</f>
        <v>2.4598920151494504E-2</v>
      </c>
      <c r="UO272">
        <f>IFERROR(LN(PRICES!UO272/PRICES!UO271),0)</f>
        <v>1.0176273574008261E-2</v>
      </c>
      <c r="UP272">
        <f>IFERROR(LN(PRICES!UP272/PRICES!UP271),0)</f>
        <v>7.7787768808346624E-3</v>
      </c>
      <c r="UQ272">
        <f>IFERROR(LN(PRICES!UQ272/PRICES!UQ271),0)</f>
        <v>3.1733411315627805E-2</v>
      </c>
      <c r="UR272">
        <f>IFERROR(LN(PRICES!UR272/PRICES!UR271),0)</f>
        <v>-1.9100056864551514E-2</v>
      </c>
      <c r="US272">
        <f>IFERROR(LN(PRICES!US272/PRICES!US271),0)</f>
        <v>1.3616474279146046E-2</v>
      </c>
      <c r="UT272">
        <f>IFERROR(LN(PRICES!UT272/PRICES!UT271),0)</f>
        <v>9.632543324657683E-3</v>
      </c>
      <c r="UU272">
        <f>IFERROR(LN(PRICES!UU272/PRICES!UU271),0)</f>
        <v>3.1185024225633313E-2</v>
      </c>
      <c r="UV272">
        <f>IFERROR(LN(PRICES!UV272/PRICES!UV271),0)</f>
        <v>-4.5440746046986032E-3</v>
      </c>
      <c r="UW272">
        <f>IFERROR(LN(PRICES!UW272/PRICES!UW271),0)</f>
        <v>-2.2609904928683035E-3</v>
      </c>
      <c r="UX272">
        <f>IFERROR(LN(PRICES!UX272/PRICES!UX271),0)</f>
        <v>2.047846786739746E-2</v>
      </c>
      <c r="UY272">
        <f>IFERROR(LN(PRICES!UY272/PRICES!UY271),0)</f>
        <v>1.4126739126832761E-2</v>
      </c>
      <c r="UZ272">
        <f>IFERROR(LN(PRICES!UZ272/PRICES!UZ271),0)</f>
        <v>2.7314497604611739E-2</v>
      </c>
      <c r="VA272">
        <f>IFERROR(LN(PRICES!VA272/PRICES!VA271),0)</f>
        <v>1.5908326968552124E-2</v>
      </c>
      <c r="VB272">
        <f>IFERROR(LN(PRICES!VB272/PRICES!VB271),0)</f>
        <v>2.0904565439638017E-2</v>
      </c>
      <c r="VC272">
        <f>IFERROR(LN(PRICES!VC272/PRICES!VC271),0)</f>
        <v>1.2688476463059845E-2</v>
      </c>
      <c r="VD272">
        <f>IFERROR(LN(PRICES!VD272/PRICES!VD271),0)</f>
        <v>-5.1197421660939971E-3</v>
      </c>
      <c r="VE272">
        <f>IFERROR(LN(PRICES!VE272/PRICES!VE271),0)</f>
        <v>6.5033216312584165E-3</v>
      </c>
      <c r="VF272">
        <f>IFERROR(LN(PRICES!VF272/PRICES!VF271),0)</f>
        <v>3.645885611874301E-3</v>
      </c>
      <c r="VG272">
        <f>IFERROR(LN(PRICES!VG272/PRICES!VG271),0)</f>
        <v>-4.3609811464074277E-3</v>
      </c>
      <c r="VH272">
        <f>IFERROR(LN(PRICES!VH272/PRICES!VH271),0)</f>
        <v>1.5680302264247551E-2</v>
      </c>
      <c r="VI272">
        <f>IFERROR(LN(PRICES!VI272/PRICES!VI271),0)</f>
        <v>1.7873085761834495E-2</v>
      </c>
      <c r="VJ272">
        <f>IFERROR(LN(PRICES!VJ272/PRICES!VJ271),0)</f>
        <v>-8.0605263450925085E-3</v>
      </c>
      <c r="VK272">
        <f>IFERROR(LN(PRICES!VK272/PRICES!VK271),0)</f>
        <v>2.4581810175553769E-2</v>
      </c>
      <c r="VL272">
        <f>IFERROR(LN(PRICES!VL272/PRICES!VL271),0)</f>
        <v>2.2971730240424072E-2</v>
      </c>
      <c r="VM272">
        <f>IFERROR(LN(PRICES!VM272/PRICES!VM271),0)</f>
        <v>2.2342857160936726E-2</v>
      </c>
      <c r="VN272">
        <f>IFERROR(LN(PRICES!VN272/PRICES!VN271),0)</f>
        <v>1.6240145151904764E-2</v>
      </c>
      <c r="VO272">
        <f>IFERROR(LN(PRICES!VO272/PRICES!VO271),0)</f>
        <v>4.9362921735219825E-3</v>
      </c>
      <c r="VP272">
        <f>IFERROR(LN(PRICES!VP272/PRICES!VP271),0)</f>
        <v>1.0104591409415112E-2</v>
      </c>
      <c r="VQ272">
        <f>IFERROR(LN(PRICES!VQ272/PRICES!VQ271),0)</f>
        <v>2.7924567757427597E-2</v>
      </c>
      <c r="VR272">
        <f>IFERROR(LN(PRICES!VR272/PRICES!VR271),0)</f>
        <v>8.3581945323725707E-3</v>
      </c>
      <c r="VS272">
        <f>IFERROR(LN(PRICES!VS272/PRICES!VS271),0)</f>
        <v>1.7096738444887155E-2</v>
      </c>
      <c r="VT272">
        <f>IFERROR(LN(PRICES!VT272/PRICES!VT271),0)</f>
        <v>4.9500493533417298E-3</v>
      </c>
      <c r="VU272">
        <f>IFERROR(LN(PRICES!VU272/PRICES!VU271),0)</f>
        <v>4.1166430679018141E-3</v>
      </c>
      <c r="VV272">
        <f>IFERROR(LN(PRICES!VV272/PRICES!VV271),0)</f>
        <v>2.3135285102931897E-3</v>
      </c>
      <c r="VW272">
        <f>IFERROR(LN(PRICES!VW272/PRICES!VW271),0)</f>
        <v>1.3193926693553565E-2</v>
      </c>
      <c r="VX272">
        <f>IFERROR(LN(PRICES!VX272/PRICES!VX271),0)</f>
        <v>8.6605303986087151E-3</v>
      </c>
      <c r="VY272">
        <f>IFERROR(LN(PRICES!VY272/PRICES!VY271),0)</f>
        <v>1.8563727283197076E-2</v>
      </c>
      <c r="VZ272">
        <f>IFERROR(LN(PRICES!VZ272/PRICES!VZ271),0)</f>
        <v>-8.0576465019022905E-3</v>
      </c>
      <c r="WA272">
        <f>IFERROR(LN(PRICES!WA272/PRICES!WA271),0)</f>
        <v>-4.6086613715250234E-3</v>
      </c>
      <c r="WB272">
        <f>IFERROR(LN(PRICES!WB272/PRICES!WB271),0)</f>
        <v>6.9316860200542467E-3</v>
      </c>
      <c r="WC272">
        <f>IFERROR(LN(PRICES!WC272/PRICES!WC271),0)</f>
        <v>-3.2240126347133167E-3</v>
      </c>
      <c r="WD272">
        <v>1</v>
      </c>
    </row>
    <row r="273" spans="1:602" x14ac:dyDescent="0.25">
      <c r="A273" s="2">
        <v>43857</v>
      </c>
      <c r="B273">
        <f>LN(PRICES!B273/PRICES!B272)</f>
        <v>5.5429678631553894E-3</v>
      </c>
      <c r="C273">
        <f>LN(PRICES!C273/PRICES!C272)</f>
        <v>-5.0992981658506589E-2</v>
      </c>
      <c r="D273">
        <f>LN(PRICES!D273/PRICES!D272)</f>
        <v>-2.007510470172159E-2</v>
      </c>
      <c r="E273">
        <f>LN(PRICES!E273/PRICES!E272)</f>
        <v>-1.5863812927071536E-2</v>
      </c>
      <c r="F273">
        <f>LN(PRICES!F273/PRICES!F272)</f>
        <v>-2.1779950349542582E-2</v>
      </c>
      <c r="G273">
        <f>LN(PRICES!G273/PRICES!G272)</f>
        <v>-4.8886585345713718E-2</v>
      </c>
      <c r="H273">
        <f>LN(PRICES!H273/PRICES!H272)</f>
        <v>-2.4591572180737816E-2</v>
      </c>
      <c r="I273">
        <f>LN(PRICES!I273/PRICES!I272)</f>
        <v>-2.595969791247197E-2</v>
      </c>
      <c r="J273">
        <f>LN(PRICES!J273/PRICES!J272)</f>
        <v>-2.1318172627930263E-2</v>
      </c>
      <c r="K273">
        <f>LN(PRICES!K273/PRICES!K272)</f>
        <v>-8.7271851921064351E-3</v>
      </c>
      <c r="L273">
        <f>LN(PRICES!L273/PRICES!L272)</f>
        <v>-3.7457601998965542E-2</v>
      </c>
      <c r="M273">
        <f>LN(PRICES!M273/PRICES!M272)</f>
        <v>-4.4877060187031748E-2</v>
      </c>
      <c r="N273">
        <f>LN(PRICES!N273/PRICES!N272)</f>
        <v>-1.5683659431324527E-2</v>
      </c>
      <c r="O273">
        <f>LN(PRICES!O273/PRICES!O272)</f>
        <v>-4.2420776844803977E-2</v>
      </c>
      <c r="P273">
        <f>LN(PRICES!P273/PRICES!P272)</f>
        <v>-2.3425583015106964E-2</v>
      </c>
      <c r="Q273">
        <f>LN(PRICES!Q273/PRICES!Q272)</f>
        <v>-4.731241319022033E-2</v>
      </c>
      <c r="R273">
        <f>LN(PRICES!R273/PRICES!R272)</f>
        <v>-9.2561083524350099E-4</v>
      </c>
      <c r="S273">
        <f>LN(PRICES!S273/PRICES!S272)</f>
        <v>-3.7620601741226771E-2</v>
      </c>
      <c r="T273">
        <f>LN(PRICES!T273/PRICES!T272)</f>
        <v>-3.7444706333439153E-2</v>
      </c>
      <c r="U273">
        <f>LN(PRICES!U273/PRICES!U272)</f>
        <v>-2.6895045125018787E-3</v>
      </c>
      <c r="V273">
        <f>LN(PRICES!V273/PRICES!V272)</f>
        <v>-1.0147825378469153E-2</v>
      </c>
      <c r="W273">
        <f>LN(PRICES!W273/PRICES!W272)</f>
        <v>-1.3570645696805359E-2</v>
      </c>
      <c r="X273">
        <f>LN(PRICES!X273/PRICES!X272)</f>
        <v>-1.411633400878699E-2</v>
      </c>
      <c r="Y273">
        <f>LN(PRICES!Y273/PRICES!Y272)</f>
        <v>-6.097596401937723E-3</v>
      </c>
      <c r="Z273">
        <f>LN(PRICES!Z273/PRICES!Z272)</f>
        <v>-9.282863568640734E-3</v>
      </c>
      <c r="AA273">
        <f>LN(PRICES!AA273/PRICES!AA272)</f>
        <v>-4.6580306052768611E-2</v>
      </c>
      <c r="AB273">
        <f>LN(PRICES!AB273/PRICES!AB272)</f>
        <v>-1.5793591363447049E-2</v>
      </c>
      <c r="AC273">
        <f>LN(PRICES!AC273/PRICES!AC272)</f>
        <v>-2.1667750801414584E-2</v>
      </c>
      <c r="AD273">
        <f>LN(PRICES!AD273/PRICES!AD272)</f>
        <v>-2.3171809668732595E-2</v>
      </c>
      <c r="AE273">
        <f>LN(PRICES!AE273/PRICES!AE272)</f>
        <v>-3.923106263692213E-2</v>
      </c>
      <c r="AF273">
        <f>LN(PRICES!AF273/PRICES!AF272)</f>
        <v>-2.9868405946271014E-2</v>
      </c>
      <c r="AG273">
        <f>LN(PRICES!AG273/PRICES!AG272)</f>
        <v>-3.131767396907377E-2</v>
      </c>
      <c r="AH273">
        <f>LN(PRICES!AH273/PRICES!AH272)</f>
        <v>-2.435974810713756E-2</v>
      </c>
      <c r="AI273">
        <f>LN(PRICES!AI273/PRICES!AI272)</f>
        <v>-1.0050251096961059E-2</v>
      </c>
      <c r="AJ273">
        <f>LN(PRICES!AJ273/PRICES!AJ272)</f>
        <v>-4.0821928492979373E-2</v>
      </c>
      <c r="AK273">
        <f>LN(PRICES!AK273/PRICES!AK272)</f>
        <v>-1.6601907876375971E-2</v>
      </c>
      <c r="AL273">
        <f>LN(PRICES!AL273/PRICES!AL272)</f>
        <v>-1.6814930818110901E-2</v>
      </c>
      <c r="AM273">
        <f>LN(PRICES!AM273/PRICES!AM272)</f>
        <v>-2.8615572904410469E-2</v>
      </c>
      <c r="AN273">
        <f>LN(PRICES!AN273/PRICES!AN272)</f>
        <v>-4.3011034264167757E-3</v>
      </c>
      <c r="AO273">
        <f>LN(PRICES!AO273/PRICES!AO272)</f>
        <v>-1.048957557937716E-2</v>
      </c>
      <c r="AP273">
        <f>LN(PRICES!AP273/PRICES!AP272)</f>
        <v>-2.7903165921971677E-2</v>
      </c>
      <c r="AQ273">
        <f>LN(PRICES!AQ273/PRICES!AQ272)</f>
        <v>-1.1004298724926746E-2</v>
      </c>
      <c r="AR273">
        <f>LN(PRICES!AR273/PRICES!AR272)</f>
        <v>-1.9133876987888137E-2</v>
      </c>
      <c r="AS273">
        <f>LN(PRICES!AS273/PRICES!AS272)</f>
        <v>-1.109700766106155E-2</v>
      </c>
      <c r="AT273">
        <f>LN(PRICES!AT273/PRICES!AT272)</f>
        <v>-2.2452316814915586E-2</v>
      </c>
      <c r="AU273">
        <f>LN(PRICES!AU273/PRICES!AU272)</f>
        <v>-3.3538935505203114E-2</v>
      </c>
      <c r="AV273">
        <f>LN(PRICES!AV273/PRICES!AV272)</f>
        <v>-1.5708359705483586E-2</v>
      </c>
      <c r="AW273">
        <f>LN(PRICES!AW273/PRICES!AW272)</f>
        <v>-1.0619453548122861E-2</v>
      </c>
      <c r="AX273">
        <f>LN(PRICES!AX273/PRICES!AX272)</f>
        <v>-2.1787320232863505E-2</v>
      </c>
      <c r="AY273">
        <f>LN(PRICES!AY273/PRICES!AY272)</f>
        <v>-2.9073706000387368E-2</v>
      </c>
      <c r="AZ273">
        <f>LN(PRICES!AZ273/PRICES!AZ272)</f>
        <v>-2.4189023543131041E-2</v>
      </c>
      <c r="BA273">
        <f>LN(PRICES!BA273/PRICES!BA272)</f>
        <v>-3.1948311026786531E-2</v>
      </c>
      <c r="BB273">
        <f>LN(PRICES!BB273/PRICES!BB272)</f>
        <v>-1.9708015554795903E-2</v>
      </c>
      <c r="BC273">
        <f>LN(PRICES!BC273/PRICES!BC272)</f>
        <v>-2.7334275692578826E-2</v>
      </c>
      <c r="BD273">
        <f>LN(PRICES!BD273/PRICES!BD272)</f>
        <v>-2.8097792820965004E-2</v>
      </c>
      <c r="BE273">
        <f>LN(PRICES!BE273/PRICES!BE272)</f>
        <v>-2.0561919539042472E-2</v>
      </c>
      <c r="BF273">
        <f>LN(PRICES!BF273/PRICES!BF272)</f>
        <v>1.2685143369082851E-2</v>
      </c>
      <c r="BG273">
        <f>LN(PRICES!BG273/PRICES!BG272)</f>
        <v>-3.4699794516306712E-2</v>
      </c>
      <c r="BH273">
        <f>LN(PRICES!BH273/PRICES!BH272)</f>
        <v>-3.278992639788815E-2</v>
      </c>
      <c r="BI273">
        <f>LN(PRICES!BI273/PRICES!BI272)</f>
        <v>-2.0359897508698949E-2</v>
      </c>
      <c r="BJ273">
        <f>LN(PRICES!BJ273/PRICES!BJ272)</f>
        <v>-4.1747788649570142E-2</v>
      </c>
      <c r="BK273">
        <f>LN(PRICES!BK273/PRICES!BK272)</f>
        <v>-2.0969829145353606E-2</v>
      </c>
      <c r="BL273">
        <f>LN(PRICES!BL273/PRICES!BL272)</f>
        <v>-3.2351902922283356E-2</v>
      </c>
      <c r="BM273">
        <f>LN(PRICES!BM273/PRICES!BM272)</f>
        <v>-2.0202728464879742E-2</v>
      </c>
      <c r="BN273">
        <f>LN(PRICES!BN273/PRICES!BN272)</f>
        <v>-1.0075556709008395E-2</v>
      </c>
      <c r="BO273">
        <f>LN(PRICES!BO273/PRICES!BO272)</f>
        <v>-2.8114900665119281E-2</v>
      </c>
      <c r="BP273">
        <f>LN(PRICES!BP273/PRICES!BP272)</f>
        <v>-4.2761848035039858E-2</v>
      </c>
      <c r="BQ273">
        <f>LN(PRICES!BQ273/PRICES!BQ272)</f>
        <v>-2.3565697604070825E-2</v>
      </c>
      <c r="BR273">
        <f>LN(PRICES!BR273/PRICES!BR272)</f>
        <v>-1.4084708440601829E-2</v>
      </c>
      <c r="BS273">
        <f>LN(PRICES!BS273/PRICES!BS272)</f>
        <v>-1.7413836074589555E-2</v>
      </c>
      <c r="BT273">
        <f>LN(PRICES!BT273/PRICES!BT272)</f>
        <v>-1.4186061667115467E-2</v>
      </c>
      <c r="BU273">
        <f>LN(PRICES!BU273/PRICES!BU272)</f>
        <v>-2.798286365262646E-2</v>
      </c>
      <c r="BV273">
        <f>LN(PRICES!BV273/PRICES!BV272)</f>
        <v>-1.337956456909494E-2</v>
      </c>
      <c r="BW273">
        <f>LN(PRICES!BW273/PRICES!BW272)</f>
        <v>-3.5614937948376182E-2</v>
      </c>
      <c r="BX273">
        <f>LN(PRICES!BX273/PRICES!BX272)</f>
        <v>-2.4495899099195806E-2</v>
      </c>
      <c r="BY273">
        <f>LN(PRICES!BY273/PRICES!BY272)</f>
        <v>-3.9059681702269457E-2</v>
      </c>
      <c r="BZ273">
        <f>LN(PRICES!BZ273/PRICES!BZ272)</f>
        <v>-3.0619101992342499E-2</v>
      </c>
      <c r="CA273">
        <f>LN(PRICES!CA273/PRICES!CA272)</f>
        <v>-1.3089697367102698E-2</v>
      </c>
      <c r="CB273">
        <f>LN(PRICES!CB273/PRICES!CB272)</f>
        <v>-4.8683137180825821E-2</v>
      </c>
      <c r="CC273">
        <f>LN(PRICES!CC273/PRICES!CC272)</f>
        <v>-1.60825234894134E-2</v>
      </c>
      <c r="CD273">
        <f>LN(PRICES!CD273/PRICES!CD272)</f>
        <v>-3.8727875760246236E-2</v>
      </c>
      <c r="CE273">
        <f>LN(PRICES!CE273/PRICES!CE272)</f>
        <v>-3.3857479227499591E-2</v>
      </c>
      <c r="CF273">
        <f>LN(PRICES!CF273/PRICES!CF272)</f>
        <v>-2.2714508364546675E-2</v>
      </c>
      <c r="CG273">
        <f>LN(PRICES!CG273/PRICES!CG272)</f>
        <v>-4.8434481026409931E-2</v>
      </c>
      <c r="CH273">
        <f>LN(PRICES!CH273/PRICES!CH272)</f>
        <v>-2.1560699482707585E-2</v>
      </c>
      <c r="CI273">
        <f>LN(PRICES!CI273/PRICES!CI272)</f>
        <v>-2.4798668007536346E-2</v>
      </c>
      <c r="CJ273">
        <f>LN(PRICES!CJ273/PRICES!CJ272)</f>
        <v>-2.4234995486840633E-2</v>
      </c>
      <c r="CK273">
        <f>LN(PRICES!CK273/PRICES!CK272)</f>
        <v>-1.2844116593585881E-2</v>
      </c>
      <c r="CL273">
        <f>LN(PRICES!CL273/PRICES!CL272)</f>
        <v>-2.7091859194461963E-2</v>
      </c>
      <c r="CM273">
        <f>LN(PRICES!CM273/PRICES!CM272)</f>
        <v>-1.6802377116000199E-2</v>
      </c>
      <c r="CN273">
        <f>LN(PRICES!CN273/PRICES!CN272)</f>
        <v>-4.0322320815518134E-2</v>
      </c>
      <c r="CO273">
        <f>LN(PRICES!CO273/PRICES!CO272)</f>
        <v>-5.2589180211482463E-2</v>
      </c>
      <c r="CP273">
        <f>LN(PRICES!CP273/PRICES!CP272)</f>
        <v>-1.1139035745514706E-2</v>
      </c>
      <c r="CQ273">
        <f>LN(PRICES!CQ273/PRICES!CQ272)</f>
        <v>-1.4501925836418709E-2</v>
      </c>
      <c r="CR273">
        <f>LN(PRICES!CR273/PRICES!CR272)</f>
        <v>-2.2363877112256035E-2</v>
      </c>
      <c r="CS273">
        <f>LN(PRICES!CS273/PRICES!CS272)</f>
        <v>-2.6136267447582549E-2</v>
      </c>
      <c r="CT273">
        <f>LN(PRICES!CT273/PRICES!CT272)</f>
        <v>-4.3991497144193294E-2</v>
      </c>
      <c r="CU273">
        <f>LN(PRICES!CU273/PRICES!CU272)</f>
        <v>-4.9146033406337004E-2</v>
      </c>
      <c r="CV273">
        <f>LN(PRICES!CV273/PRICES!CV272)</f>
        <v>-1.7598211755465047E-2</v>
      </c>
      <c r="CW273">
        <f>LN(PRICES!CW273/PRICES!CW272)</f>
        <v>-4.4294202598133083E-2</v>
      </c>
      <c r="CX273">
        <f>LN(PRICES!CX273/PRICES!CX272)</f>
        <v>-1.3403149235419944E-2</v>
      </c>
      <c r="CY273">
        <f>LN(PRICES!CY273/PRICES!CY272)</f>
        <v>-2.2247850001124652E-2</v>
      </c>
      <c r="CZ273">
        <f>LN(PRICES!CZ273/PRICES!CZ272)</f>
        <v>-2.0333436652419681E-2</v>
      </c>
      <c r="DA273">
        <f>LN(PRICES!DA273/PRICES!DA272)</f>
        <v>-1.7717014802481768E-2</v>
      </c>
      <c r="DB273">
        <f>LN(PRICES!DB273/PRICES!DB272)</f>
        <v>-2.7845702109648561E-2</v>
      </c>
      <c r="DC273">
        <f>LN(PRICES!DC273/PRICES!DC272)</f>
        <v>-3.5764726724517137E-2</v>
      </c>
      <c r="DD273">
        <f>LN(PRICES!DD273/PRICES!DD272)</f>
        <v>-7.7691070211320786E-3</v>
      </c>
      <c r="DE273">
        <f>LN(PRICES!DE273/PRICES!DE272)</f>
        <v>-6.9830377276711214E-3</v>
      </c>
      <c r="DF273">
        <f>LN(PRICES!DF273/PRICES!DF272)</f>
        <v>-3.3683946671207228E-2</v>
      </c>
      <c r="DG273">
        <f>LN(PRICES!DG273/PRICES!DG272)</f>
        <v>-6.9532048879644825E-3</v>
      </c>
      <c r="DH273">
        <f>LN(PRICES!DH273/PRICES!DH272)</f>
        <v>-1.6523975977770489E-2</v>
      </c>
      <c r="DI273">
        <f>LN(PRICES!DI273/PRICES!DI272)</f>
        <v>-3.6774688997785757E-2</v>
      </c>
      <c r="DJ273">
        <f>LN(PRICES!DJ273/PRICES!DJ272)</f>
        <v>-3.1557749951946414E-2</v>
      </c>
      <c r="DK273">
        <f>LN(PRICES!DK273/PRICES!DK272)</f>
        <v>-1.5267480194113333E-2</v>
      </c>
      <c r="DL273">
        <f>LN(PRICES!DL273/PRICES!DL272)</f>
        <v>-9.831893137062812E-3</v>
      </c>
      <c r="DM273">
        <f>LN(PRICES!DM273/PRICES!DM272)</f>
        <v>-2.735004282800552E-2</v>
      </c>
      <c r="DN273">
        <f>LN(PRICES!DN273/PRICES!DN272)</f>
        <v>-3.2084450966402688E-2</v>
      </c>
      <c r="DO273">
        <f>LN(PRICES!DO273/PRICES!DO272)</f>
        <v>-2.9145081933518377E-2</v>
      </c>
      <c r="DP273">
        <f>LN(PRICES!DP273/PRICES!DP272)</f>
        <v>1.1398796306356245E-2</v>
      </c>
      <c r="DQ273">
        <f>LN(PRICES!DQ273/PRICES!DQ272)</f>
        <v>-1.0271527823735891E-2</v>
      </c>
      <c r="DR273">
        <f>LN(PRICES!DR273/PRICES!DR272)</f>
        <v>-1.903168090506889E-2</v>
      </c>
      <c r="DS273">
        <f>LN(PRICES!DS273/PRICES!DS272)</f>
        <v>-3.8767153074783754E-2</v>
      </c>
      <c r="DT273">
        <f>LN(PRICES!DT273/PRICES!DT272)</f>
        <v>-3.065382215587957E-2</v>
      </c>
      <c r="DU273">
        <f>LN(PRICES!DU273/PRICES!DU272)</f>
        <v>-1.37931782578037E-2</v>
      </c>
      <c r="DV273">
        <f>LN(PRICES!DV273/PRICES!DV272)</f>
        <v>-9.2239621961720756E-3</v>
      </c>
      <c r="DW273">
        <f>LN(PRICES!DW273/PRICES!DW272)</f>
        <v>-4.5886088875507621E-3</v>
      </c>
      <c r="DX273">
        <f>LN(PRICES!DX273/PRICES!DX272)</f>
        <v>-6.8404266510751141E-3</v>
      </c>
      <c r="DY273">
        <f>LN(PRICES!DY273/PRICES!DY272)</f>
        <v>-1.2873425736406317E-2</v>
      </c>
      <c r="DZ273">
        <f>LN(PRICES!DZ273/PRICES!DZ272)</f>
        <v>-3.4955047599774698E-2</v>
      </c>
      <c r="EA273">
        <f>LN(PRICES!EA273/PRICES!EA272)</f>
        <v>-1.5643450327517919E-2</v>
      </c>
      <c r="EB273">
        <f>LN(PRICES!EB273/PRICES!EB272)</f>
        <v>-2.7417709553233229E-2</v>
      </c>
      <c r="EC273">
        <f>LN(PRICES!EC273/PRICES!EC272)</f>
        <v>-2.901934407832165E-2</v>
      </c>
      <c r="ED273">
        <f>LN(PRICES!ED273/PRICES!ED272)</f>
        <v>-2.8250516247468861E-2</v>
      </c>
      <c r="EE273">
        <f>LN(PRICES!EE273/PRICES!EE272)</f>
        <v>1.5121561022062933E-2</v>
      </c>
      <c r="EF273">
        <f>LN(PRICES!EF273/PRICES!EF272)</f>
        <v>-1.4764673955804317E-2</v>
      </c>
      <c r="EG273">
        <f>LN(PRICES!EG273/PRICES!EG272)</f>
        <v>-1.8244537078543743E-2</v>
      </c>
      <c r="EH273">
        <f>LN(PRICES!EH273/PRICES!EH272)</f>
        <v>-1.7699614757861925E-2</v>
      </c>
      <c r="EI273">
        <f>LN(PRICES!EI273/PRICES!EI272)</f>
        <v>-2.6640786121429491E-2</v>
      </c>
      <c r="EJ273">
        <f>LN(PRICES!EJ273/PRICES!EJ272)</f>
        <v>-1.2500241523062313E-2</v>
      </c>
      <c r="EK273">
        <f>LN(PRICES!EK273/PRICES!EK272)</f>
        <v>-2.3871500859219796E-2</v>
      </c>
      <c r="EL273">
        <f>LN(PRICES!EL273/PRICES!EL272)</f>
        <v>-1.0529193783602628E-2</v>
      </c>
      <c r="EM273">
        <f>LN(PRICES!EM273/PRICES!EM272)</f>
        <v>-2.4944835379861537E-2</v>
      </c>
      <c r="EN273">
        <f>LN(PRICES!EN273/PRICES!EN272)</f>
        <v>-2.0957513176961002E-2</v>
      </c>
      <c r="EO273">
        <f>LN(PRICES!EO273/PRICES!EO272)</f>
        <v>3.747376909067953E-3</v>
      </c>
      <c r="EP273">
        <f>LN(PRICES!EP273/PRICES!EP272)</f>
        <v>-2.1814528863093718E-2</v>
      </c>
      <c r="EQ273">
        <f>LN(PRICES!EQ273/PRICES!EQ272)</f>
        <v>-4.0031655001932162E-2</v>
      </c>
      <c r="ER273">
        <f>LN(PRICES!ER273/PRICES!ER272)</f>
        <v>-3.1214992480552636E-2</v>
      </c>
      <c r="ES273">
        <f>LN(PRICES!ES273/PRICES!ES272)</f>
        <v>-1.6074484594445621E-2</v>
      </c>
      <c r="ET273">
        <f>LN(PRICES!ET273/PRICES!ET272)</f>
        <v>-1.3806010878563429E-2</v>
      </c>
      <c r="EU273">
        <f>LN(PRICES!EU273/PRICES!EU272)</f>
        <v>-3.545627193360959E-2</v>
      </c>
      <c r="EV273">
        <f>LN(PRICES!EV273/PRICES!EV272)</f>
        <v>-2.3938433668491629E-2</v>
      </c>
      <c r="EW273">
        <f>LN(PRICES!EW273/PRICES!EW272)</f>
        <v>-3.5383463977364291E-2</v>
      </c>
      <c r="EX273">
        <f>LN(PRICES!EX273/PRICES!EX272)</f>
        <v>-2.2423421080263441E-2</v>
      </c>
      <c r="EY273">
        <f>LN(PRICES!EY273/PRICES!EY272)</f>
        <v>-2.5826455823404728E-2</v>
      </c>
      <c r="EZ273">
        <f>LN(PRICES!EZ273/PRICES!EZ272)</f>
        <v>-9.7954649952233293E-3</v>
      </c>
      <c r="FA273">
        <f>LN(PRICES!FA273/PRICES!FA272)</f>
        <v>-1.8472383482238369E-2</v>
      </c>
      <c r="FB273">
        <f>LN(PRICES!FB273/PRICES!FB272)</f>
        <v>-3.1933050863715638E-2</v>
      </c>
      <c r="FC273">
        <f>LN(PRICES!FC273/PRICES!FC272)</f>
        <v>-3.3079072678112047E-2</v>
      </c>
      <c r="FD273">
        <f>LN(PRICES!FD273/PRICES!FD272)</f>
        <v>-2.6678096945903569E-2</v>
      </c>
      <c r="FE273">
        <f>LN(PRICES!FE273/PRICES!FE272)</f>
        <v>-1.2568984808477283E-2</v>
      </c>
      <c r="FF273">
        <f>LN(PRICES!FF273/PRICES!FF272)</f>
        <v>-7.6035374868321272E-3</v>
      </c>
      <c r="FG273">
        <f>LN(PRICES!FG273/PRICES!FG272)</f>
        <v>-5.9386726228448317E-2</v>
      </c>
      <c r="FH273">
        <f>LN(PRICES!FH273/PRICES!FH272)</f>
        <v>-1.7125457513448829E-2</v>
      </c>
      <c r="FI273">
        <f>LN(PRICES!FI273/PRICES!FI272)</f>
        <v>-1.3841701211216429E-2</v>
      </c>
      <c r="FJ273">
        <f>LN(PRICES!FJ273/PRICES!FJ272)</f>
        <v>0</v>
      </c>
      <c r="FK273">
        <f>LN(PRICES!FK273/PRICES!FK272)</f>
        <v>-2.0879933712989008E-2</v>
      </c>
      <c r="FL273">
        <f>LN(PRICES!FL273/PRICES!FL272)</f>
        <v>-9.5912761137802182E-4</v>
      </c>
      <c r="FM273">
        <f>LN(PRICES!FM273/PRICES!FM272)</f>
        <v>-3.9508442537522261E-2</v>
      </c>
      <c r="FN273">
        <f>LN(PRICES!FN273/PRICES!FN272)</f>
        <v>-2.2294478953849894E-2</v>
      </c>
      <c r="FO273">
        <f>LN(PRICES!FO273/PRICES!FO272)</f>
        <v>-2.9142304955266395E-2</v>
      </c>
      <c r="FP273">
        <f>LN(PRICES!FP273/PRICES!FP272)</f>
        <v>-6.9203858539903631E-3</v>
      </c>
      <c r="FQ273">
        <f>LN(PRICES!FQ273/PRICES!FQ272)</f>
        <v>-1.6795775120296369E-2</v>
      </c>
      <c r="FR273">
        <f>LN(PRICES!FR273/PRICES!FR272)</f>
        <v>-2.404794880598094E-3</v>
      </c>
      <c r="FS273">
        <f>LN(PRICES!FS273/PRICES!FS272)</f>
        <v>-2.2406080975023042E-3</v>
      </c>
      <c r="FT273">
        <f>LN(PRICES!FT273/PRICES!FT272)</f>
        <v>-7.571374918964334E-3</v>
      </c>
      <c r="FU273">
        <f>LN(PRICES!FU273/PRICES!FU272)</f>
        <v>-1.8265306802890627E-2</v>
      </c>
      <c r="FV273">
        <f>LN(PRICES!FV273/PRICES!FV272)</f>
        <v>-4.6310515199535301E-2</v>
      </c>
      <c r="FW273">
        <f>LN(PRICES!FW273/PRICES!FW272)</f>
        <v>-3.6089554648046494E-2</v>
      </c>
      <c r="FX273">
        <f>LN(PRICES!FX273/PRICES!FX272)</f>
        <v>-7.0010676283512752E-3</v>
      </c>
      <c r="FY273">
        <f>LN(PRICES!FY273/PRICES!FY272)</f>
        <v>-2.8156077050336972E-2</v>
      </c>
      <c r="FZ273">
        <f>LN(PRICES!FZ273/PRICES!FZ272)</f>
        <v>-2.8818802269351074E-2</v>
      </c>
      <c r="GA273">
        <f>LN(PRICES!GA273/PRICES!GA272)</f>
        <v>-3.2112189092322954E-2</v>
      </c>
      <c r="GB273">
        <f>LN(PRICES!GB273/PRICES!GB272)</f>
        <v>-1.2575265864836269E-2</v>
      </c>
      <c r="GC273">
        <f>LN(PRICES!GC273/PRICES!GC272)</f>
        <v>-2.3645576360060479E-2</v>
      </c>
      <c r="GD273">
        <f>LN(PRICES!GD273/PRICES!GD272)</f>
        <v>-3.225602540479406E-2</v>
      </c>
      <c r="GE273">
        <f>LN(PRICES!GE273/PRICES!GE272)</f>
        <v>-8.4482823936384011E-3</v>
      </c>
      <c r="GF273">
        <f>LN(PRICES!GF273/PRICES!GF272)</f>
        <v>-2.3308891248292812E-2</v>
      </c>
      <c r="GG273">
        <f>LN(PRICES!GG273/PRICES!GG272)</f>
        <v>-6.823304179966779E-3</v>
      </c>
      <c r="GH273">
        <f>LN(PRICES!GH273/PRICES!GH272)</f>
        <v>-1.7102077669738338E-2</v>
      </c>
      <c r="GI273">
        <f>LN(PRICES!GI273/PRICES!GI272)</f>
        <v>-2.8621093325564992E-2</v>
      </c>
      <c r="GJ273">
        <f>LN(PRICES!GJ273/PRICES!GJ272)</f>
        <v>-3.1759779734415974E-2</v>
      </c>
      <c r="GK273">
        <f>LN(PRICES!GK273/PRICES!GK272)</f>
        <v>-3.4557805196401573E-2</v>
      </c>
      <c r="GL273">
        <f>LN(PRICES!GL273/PRICES!GL272)</f>
        <v>-1.8718701314497776E-2</v>
      </c>
      <c r="GM273">
        <f>LN(PRICES!GM273/PRICES!GM272)</f>
        <v>-2.0551222677672121E-2</v>
      </c>
      <c r="GN273">
        <f>LN(PRICES!GN273/PRICES!GN272)</f>
        <v>-2.0249073841650596E-2</v>
      </c>
      <c r="GO273">
        <f>LN(PRICES!GO273/PRICES!GO272)</f>
        <v>-2.7461867181544433E-3</v>
      </c>
      <c r="GP273">
        <f>LN(PRICES!GP273/PRICES!GP272)</f>
        <v>-1.0777113092439778E-2</v>
      </c>
      <c r="GQ273">
        <f>LN(PRICES!GQ273/PRICES!GQ272)</f>
        <v>-3.48246240983432E-2</v>
      </c>
      <c r="GR273">
        <f>LN(PRICES!GR273/PRICES!GR272)</f>
        <v>-2.3495740581293202E-2</v>
      </c>
      <c r="GS273">
        <f>LN(PRICES!GS273/PRICES!GS272)</f>
        <v>-3.5245344827097236E-2</v>
      </c>
      <c r="GT273">
        <f>LN(PRICES!GT273/PRICES!GT272)</f>
        <v>-2.2554725007055718E-2</v>
      </c>
      <c r="GU273">
        <f>LN(PRICES!GU273/PRICES!GU272)</f>
        <v>-3.1120974927615602E-2</v>
      </c>
      <c r="GV273">
        <f>LN(PRICES!GV273/PRICES!GV272)</f>
        <v>-1.5286403536431469E-2</v>
      </c>
      <c r="GW273">
        <f>LN(PRICES!GW273/PRICES!GW272)</f>
        <v>-2.0081014006828421E-2</v>
      </c>
      <c r="GX273">
        <f>LN(PRICES!GX273/PRICES!GX272)</f>
        <v>-2.3331056590459878E-2</v>
      </c>
      <c r="GY273">
        <f>LN(PRICES!GY273/PRICES!GY272)</f>
        <v>-2.1057732768975695E-2</v>
      </c>
      <c r="GZ273">
        <f>LN(PRICES!GZ273/PRICES!GZ272)</f>
        <v>-3.3976051489999062E-2</v>
      </c>
      <c r="HA273">
        <f>LN(PRICES!HA273/PRICES!HA272)</f>
        <v>6.9687383191156219E-4</v>
      </c>
      <c r="HB273">
        <f>LN(PRICES!HB273/PRICES!HB272)</f>
        <v>-1.7698429980020954E-3</v>
      </c>
      <c r="HC273">
        <f>LN(PRICES!HC273/PRICES!HC272)</f>
        <v>-6.2676764420694902E-3</v>
      </c>
      <c r="HD273">
        <f>LN(PRICES!HD273/PRICES!HD272)</f>
        <v>-1.2439910284342303E-3</v>
      </c>
      <c r="HE273">
        <f>LN(PRICES!HE273/PRICES!HE272)</f>
        <v>-7.3379390220344662E-3</v>
      </c>
      <c r="HF273">
        <f>LN(PRICES!HF273/PRICES!HF272)</f>
        <v>-1.9838016661054145E-2</v>
      </c>
      <c r="HG273">
        <f>LN(PRICES!HG273/PRICES!HG272)</f>
        <v>-5.1421826365814979E-2</v>
      </c>
      <c r="HH273">
        <f>LN(PRICES!HH273/PRICES!HH272)</f>
        <v>-1.7311278534657998E-2</v>
      </c>
      <c r="HI273">
        <f>LN(PRICES!HI273/PRICES!HI272)</f>
        <v>-1.9057226802541048E-2</v>
      </c>
      <c r="HJ273">
        <f>LN(PRICES!HJ273/PRICES!HJ272)</f>
        <v>-7.1719109359195965E-4</v>
      </c>
      <c r="HK273">
        <f>LN(PRICES!HK273/PRICES!HK272)</f>
        <v>-2.1648500270710806E-2</v>
      </c>
      <c r="HL273">
        <f>LN(PRICES!HL273/PRICES!HL272)</f>
        <v>-1.6302401908398174E-2</v>
      </c>
      <c r="HM273">
        <f>LN(PRICES!HM273/PRICES!HM272)</f>
        <v>-1.7473914866753891E-2</v>
      </c>
      <c r="HN273">
        <f>LN(PRICES!HN273/PRICES!HN272)</f>
        <v>-1.7163671813202611E-2</v>
      </c>
      <c r="HO273">
        <f>LN(PRICES!HO273/PRICES!HO272)</f>
        <v>-6.518467308604471E-3</v>
      </c>
      <c r="HP273">
        <f>LN(PRICES!HP273/PRICES!HP272)</f>
        <v>-1.492559047981906E-2</v>
      </c>
      <c r="HQ273">
        <f>LN(PRICES!HQ273/PRICES!HQ272)</f>
        <v>-3.0714080433286585E-2</v>
      </c>
      <c r="HR273">
        <f>LN(PRICES!HR273/PRICES!HR272)</f>
        <v>2.1696782942165543E-3</v>
      </c>
      <c r="HS273">
        <f>LN(PRICES!HS273/PRICES!HS272)</f>
        <v>-2.1116933340935184E-2</v>
      </c>
      <c r="HT273">
        <f>LN(PRICES!HT273/PRICES!HT272)</f>
        <v>-1.9478345236509119E-2</v>
      </c>
      <c r="HU273">
        <f>LN(PRICES!HU273/PRICES!HU272)</f>
        <v>-4.1197521786364939E-2</v>
      </c>
      <c r="HV273">
        <f>LN(PRICES!HV273/PRICES!HV272)</f>
        <v>-1.7119314569024994E-2</v>
      </c>
      <c r="HW273">
        <f>LN(PRICES!HW273/PRICES!HW272)</f>
        <v>-3.7991556525109951E-2</v>
      </c>
      <c r="HX273">
        <f>LN(PRICES!HX273/PRICES!HX272)</f>
        <v>-1.8637319477986494E-2</v>
      </c>
      <c r="HY273">
        <f>LN(PRICES!HY273/PRICES!HY272)</f>
        <v>-5.2481062509500695E-3</v>
      </c>
      <c r="HZ273">
        <f>LN(PRICES!HZ273/PRICES!HZ272)</f>
        <v>2.1179963344986688E-3</v>
      </c>
      <c r="IA273">
        <f>LN(PRICES!IA273/PRICES!IA272)</f>
        <v>-3.1175065023498302E-2</v>
      </c>
      <c r="IB273">
        <f>LN(PRICES!IB273/PRICES!IB272)</f>
        <v>-1.7923896136397511E-3</v>
      </c>
      <c r="IC273">
        <f>LN(PRICES!IC273/PRICES!IC272)</f>
        <v>-1.8379029270479911E-2</v>
      </c>
      <c r="ID273">
        <f>LN(PRICES!ID273/PRICES!ID272)</f>
        <v>-5.0174532224045686E-2</v>
      </c>
      <c r="IE273">
        <f>LN(PRICES!IE273/PRICES!IE272)</f>
        <v>-1.3083892625566513E-2</v>
      </c>
      <c r="IF273">
        <f>LN(PRICES!IF273/PRICES!IF272)</f>
        <v>-2.2526818910642302E-2</v>
      </c>
      <c r="IG273">
        <f>LN(PRICES!IG273/PRICES!IG272)</f>
        <v>-1.8127804214452457E-2</v>
      </c>
      <c r="IH273">
        <f>LN(PRICES!IH273/PRICES!IH272)</f>
        <v>-1.8185494957560392E-2</v>
      </c>
      <c r="II273">
        <f>LN(PRICES!II273/PRICES!II272)</f>
        <v>-2.5094917062943689E-3</v>
      </c>
      <c r="IJ273">
        <f>LN(PRICES!IJ273/PRICES!IJ272)</f>
        <v>-2.2801619179383146E-2</v>
      </c>
      <c r="IK273">
        <f>LN(PRICES!IK273/PRICES!IK272)</f>
        <v>-3.2262613393577104E-2</v>
      </c>
      <c r="IL273">
        <f>LN(PRICES!IL273/PRICES!IL272)</f>
        <v>-3.8650134737721775E-2</v>
      </c>
      <c r="IM273">
        <f>LN(PRICES!IM273/PRICES!IM272)</f>
        <v>-1.1507645323743213E-2</v>
      </c>
      <c r="IN273">
        <f>LN(PRICES!IN273/PRICES!IN272)</f>
        <v>-1.5613093252703178E-2</v>
      </c>
      <c r="IO273">
        <f>LN(PRICES!IO273/PRICES!IO272)</f>
        <v>-4.2118941846452269E-2</v>
      </c>
      <c r="IP273">
        <f>LN(PRICES!IP273/PRICES!IP272)</f>
        <v>-2.0167607607408392E-2</v>
      </c>
      <c r="IQ273">
        <f>LN(PRICES!IQ273/PRICES!IQ272)</f>
        <v>-1.1456514719349418E-2</v>
      </c>
      <c r="IR273">
        <f>LN(PRICES!IR273/PRICES!IR272)</f>
        <v>-3.5760509207650712E-2</v>
      </c>
      <c r="IS273">
        <f>LN(PRICES!IS273/PRICES!IS272)</f>
        <v>-2.0550901983348198E-2</v>
      </c>
      <c r="IT273">
        <f>LN(PRICES!IT273/PRICES!IT272)</f>
        <v>-3.3416050714637262E-2</v>
      </c>
      <c r="IU273">
        <f>LN(PRICES!IU273/PRICES!IU272)</f>
        <v>-2.1740222295953023E-2</v>
      </c>
      <c r="IV273">
        <f>LN(PRICES!IV273/PRICES!IV272)</f>
        <v>-1.296133669408143E-2</v>
      </c>
      <c r="IW273">
        <f>LN(PRICES!IW273/PRICES!IW272)</f>
        <v>-3.2815891694830644E-2</v>
      </c>
      <c r="IX273">
        <f>LN(PRICES!IX273/PRICES!IX272)</f>
        <v>-4.4430082823137082E-2</v>
      </c>
      <c r="IY273">
        <f>LN(PRICES!IY273/PRICES!IY272)</f>
        <v>-1.7968891273612213E-2</v>
      </c>
      <c r="IZ273">
        <f>LN(PRICES!IZ273/PRICES!IZ272)</f>
        <v>-1.4056248888168485E-2</v>
      </c>
      <c r="JA273">
        <f>LN(PRICES!JA273/PRICES!JA272)</f>
        <v>-4.3012968417828937E-2</v>
      </c>
      <c r="JB273">
        <f>LN(PRICES!JB273/PRICES!JB272)</f>
        <v>-1.6812433161141321E-2</v>
      </c>
      <c r="JC273">
        <f>LN(PRICES!JC273/PRICES!JC272)</f>
        <v>-1.9783175571128075E-2</v>
      </c>
      <c r="JD273">
        <f>LN(PRICES!JD273/PRICES!JD272)</f>
        <v>-1.981576943010992E-2</v>
      </c>
      <c r="JE273">
        <f>LN(PRICES!JE273/PRICES!JE272)</f>
        <v>-2.6261864919532238E-2</v>
      </c>
      <c r="JF273">
        <f>LN(PRICES!JF273/PRICES!JF272)</f>
        <v>-1.4147193283697108E-2</v>
      </c>
      <c r="JG273">
        <f>LN(PRICES!JG273/PRICES!JG272)</f>
        <v>-2.7319104116748628E-2</v>
      </c>
      <c r="JH273">
        <f>LN(PRICES!JH273/PRICES!JH272)</f>
        <v>-5.0317378217920442E-2</v>
      </c>
      <c r="JI273">
        <f>LN(PRICES!JI273/PRICES!JI272)</f>
        <v>-8.0827458107457176E-3</v>
      </c>
      <c r="JJ273">
        <f>LN(PRICES!JJ273/PRICES!JJ272)</f>
        <v>-7.1271320411562273E-3</v>
      </c>
      <c r="JK273">
        <f>LN(PRICES!JK273/PRICES!JK272)</f>
        <v>-6.2867602602283438E-3</v>
      </c>
      <c r="JL273">
        <f>LN(PRICES!JL273/PRICES!JL272)</f>
        <v>-2.1682694894312026E-2</v>
      </c>
      <c r="JM273">
        <f>LN(PRICES!JM273/PRICES!JM272)</f>
        <v>-9.5230540007696009E-3</v>
      </c>
      <c r="JN273">
        <f>LN(PRICES!JN273/PRICES!JN272)</f>
        <v>-2.4107323409495968E-2</v>
      </c>
      <c r="JO273">
        <f>LN(PRICES!JO273/PRICES!JO272)</f>
        <v>-1.4591597371365965E-2</v>
      </c>
      <c r="JP273">
        <f>LN(PRICES!JP273/PRICES!JP272)</f>
        <v>-2.7459785804447127E-2</v>
      </c>
      <c r="JQ273">
        <f>LN(PRICES!JQ273/PRICES!JQ272)</f>
        <v>-1.0254204207399354E-2</v>
      </c>
      <c r="JR273">
        <f>LN(PRICES!JR273/PRICES!JR272)</f>
        <v>-1.390069260231634E-2</v>
      </c>
      <c r="JS273">
        <f>LN(PRICES!JS273/PRICES!JS272)</f>
        <v>-1.9798895476250324E-2</v>
      </c>
      <c r="JT273">
        <f>LN(PRICES!JT273/PRICES!JT272)</f>
        <v>-1.4582902048412127E-2</v>
      </c>
      <c r="JU273">
        <f>LN(PRICES!JU273/PRICES!JU272)</f>
        <v>-2.0018587976596634E-2</v>
      </c>
      <c r="JV273">
        <f>LN(PRICES!JV273/PRICES!JV272)</f>
        <v>-2.2721010566497446E-2</v>
      </c>
      <c r="JW273">
        <f>LN(PRICES!JW273/PRICES!JW272)</f>
        <v>-3.2257853283502787E-2</v>
      </c>
      <c r="JX273">
        <f>LN(PRICES!JX273/PRICES!JX272)</f>
        <v>2.5252827383949188E-3</v>
      </c>
      <c r="JY273">
        <f>LN(PRICES!JY273/PRICES!JY272)</f>
        <v>-6.4377186285529712E-3</v>
      </c>
      <c r="JZ273">
        <f>LN(PRICES!JZ273/PRICES!JZ272)</f>
        <v>-2.6824588640164015E-2</v>
      </c>
      <c r="KA273">
        <f>LN(PRICES!KA273/PRICES!KA272)</f>
        <v>-3.1167807661560902E-2</v>
      </c>
      <c r="KB273">
        <f>LN(PRICES!KB273/PRICES!KB272)</f>
        <v>-7.7166168626644121E-3</v>
      </c>
      <c r="KC273">
        <f>LN(PRICES!KC273/PRICES!KC272)</f>
        <v>-4.617659727928683E-2</v>
      </c>
      <c r="KD273">
        <f>LN(PRICES!KD273/PRICES!KD272)</f>
        <v>-2.211449423473413E-2</v>
      </c>
      <c r="KE273">
        <f>LN(PRICES!KE273/PRICES!KE272)</f>
        <v>-1.2590412200505625E-2</v>
      </c>
      <c r="KF273">
        <f>LN(PRICES!KF273/PRICES!KF272)</f>
        <v>-1.7746397352230225E-2</v>
      </c>
      <c r="KG273">
        <f>LN(PRICES!KG273/PRICES!KG272)</f>
        <v>-8.1114414072955832E-3</v>
      </c>
      <c r="KH273">
        <f>LN(PRICES!KH273/PRICES!KH272)</f>
        <v>-2.3951793892656163E-2</v>
      </c>
      <c r="KI273">
        <f>LN(PRICES!KI273/PRICES!KI272)</f>
        <v>-4.8254603709759036E-2</v>
      </c>
      <c r="KJ273">
        <f>LN(PRICES!KJ273/PRICES!KJ272)</f>
        <v>-2.3897105074525696E-2</v>
      </c>
      <c r="KK273">
        <f>LN(PRICES!KK273/PRICES!KK272)</f>
        <v>-4.7616484469688018E-2</v>
      </c>
      <c r="KL273">
        <f>LN(PRICES!KL273/PRICES!KL272)</f>
        <v>-1.4196318025172931E-2</v>
      </c>
      <c r="KM273">
        <f>LN(PRICES!KM273/PRICES!KM272)</f>
        <v>-3.548735014696143E-2</v>
      </c>
      <c r="KN273">
        <f>LN(PRICES!KN273/PRICES!KN272)</f>
        <v>-2.405376845816495E-2</v>
      </c>
      <c r="KO273">
        <f>LN(PRICES!KO273/PRICES!KO272)</f>
        <v>-2.680291702369314E-2</v>
      </c>
      <c r="KP273">
        <f>LN(PRICES!KP273/PRICES!KP272)</f>
        <v>-2.4449388179264987E-2</v>
      </c>
      <c r="KQ273">
        <f>LN(PRICES!KQ273/PRICES!KQ272)</f>
        <v>-1.0044555790510928E-2</v>
      </c>
      <c r="KR273">
        <f>LN(PRICES!KR273/PRICES!KR272)</f>
        <v>-2.9981456651871817E-2</v>
      </c>
      <c r="KS273">
        <f>LN(PRICES!KS273/PRICES!KS272)</f>
        <v>-2.7103127518570153E-2</v>
      </c>
      <c r="KT273">
        <f>LN(PRICES!KT273/PRICES!KT272)</f>
        <v>-1.117386344874275E-2</v>
      </c>
      <c r="KU273">
        <f>LN(PRICES!KU273/PRICES!KU272)</f>
        <v>-2.5964137939748582E-3</v>
      </c>
      <c r="KV273">
        <f>LN(PRICES!KV273/PRICES!KV272)</f>
        <v>-2.0306019196816995E-2</v>
      </c>
      <c r="KW273">
        <f>LN(PRICES!KW273/PRICES!KW272)</f>
        <v>-1.3777287154874432E-2</v>
      </c>
      <c r="KX273">
        <f>LN(PRICES!KX273/PRICES!KX272)</f>
        <v>-6.6978348508529911E-3</v>
      </c>
      <c r="KY273">
        <f>LN(PRICES!KY273/PRICES!KY272)</f>
        <v>-3.8345889134930457E-2</v>
      </c>
      <c r="KZ273">
        <f>LN(PRICES!KZ273/PRICES!KZ272)</f>
        <v>-1.8360008092974195E-2</v>
      </c>
      <c r="LA273">
        <f>LN(PRICES!LA273/PRICES!LA272)</f>
        <v>-2.7796466483612881E-2</v>
      </c>
      <c r="LB273">
        <f>LN(PRICES!LB273/PRICES!LB272)</f>
        <v>-3.6079959562384778E-3</v>
      </c>
      <c r="LC273">
        <f>LN(PRICES!LC273/PRICES!LC272)</f>
        <v>-5.158015176179042E-2</v>
      </c>
      <c r="LD273">
        <f>LN(PRICES!LD273/PRICES!LD272)</f>
        <v>-5.1252190049793443E-2</v>
      </c>
      <c r="LE273">
        <f>LN(PRICES!LE273/PRICES!LE272)</f>
        <v>-3.4329170556426356E-2</v>
      </c>
      <c r="LF273">
        <f>LN(PRICES!LF273/PRICES!LF272)</f>
        <v>-1.3979926212505711E-2</v>
      </c>
      <c r="LG273">
        <f>LN(PRICES!LG273/PRICES!LG272)</f>
        <v>-3.0799865261174264E-3</v>
      </c>
      <c r="LH273">
        <f>LN(PRICES!LH273/PRICES!LH272)</f>
        <v>-5.8513142900173632E-3</v>
      </c>
      <c r="LI273">
        <f>LN(PRICES!LI273/PRICES!LI272)</f>
        <v>-1.6083050552999946E-2</v>
      </c>
      <c r="LJ273">
        <f>LN(PRICES!LJ273/PRICES!LJ272)</f>
        <v>-1.4564851830701008E-2</v>
      </c>
      <c r="LK273">
        <f>LN(PRICES!LK273/PRICES!LK272)</f>
        <v>-2.8967923029156163E-2</v>
      </c>
      <c r="LL273">
        <f>LN(PRICES!LL273/PRICES!LL272)</f>
        <v>-2.3832845312236221E-2</v>
      </c>
      <c r="LM273">
        <f>LN(PRICES!LM273/PRICES!LM272)</f>
        <v>-2.7035065575232699E-2</v>
      </c>
      <c r="LN273">
        <f>LN(PRICES!LN273/PRICES!LN272)</f>
        <v>-2.7221564154232131E-2</v>
      </c>
      <c r="LO273">
        <f>LN(PRICES!LO273/PRICES!LO272)</f>
        <v>-2.7380646834751606E-2</v>
      </c>
      <c r="LP273">
        <f>LN(PRICES!LP273/PRICES!LP272)</f>
        <v>-2.3057540668430607E-2</v>
      </c>
      <c r="LQ273">
        <f>LN(PRICES!LQ273/PRICES!LQ272)</f>
        <v>-2.196846410613354E-2</v>
      </c>
      <c r="LR273">
        <f>LN(PRICES!LR273/PRICES!LR272)</f>
        <v>-1.8825352861930773E-2</v>
      </c>
      <c r="LS273">
        <f>LN(PRICES!LS273/PRICES!LS272)</f>
        <v>-1.6673881856928315E-2</v>
      </c>
      <c r="LT273">
        <f>LN(PRICES!LT273/PRICES!LT272)</f>
        <v>-2.168011641815518E-2</v>
      </c>
      <c r="LU273">
        <f>LN(PRICES!LU273/PRICES!LU272)</f>
        <v>-2.4515116309069343E-2</v>
      </c>
      <c r="LV273">
        <f>LN(PRICES!LV273/PRICES!LV272)</f>
        <v>-2.5118799562483266E-2</v>
      </c>
      <c r="LW273">
        <f>LN(PRICES!LW273/PRICES!LW272)</f>
        <v>-3.4835847898087816E-2</v>
      </c>
      <c r="LX273">
        <f>LN(PRICES!LX273/PRICES!LX272)</f>
        <v>-1.6836749753050374E-2</v>
      </c>
      <c r="LY273">
        <f>LN(PRICES!LY273/PRICES!LY272)</f>
        <v>-1.5342348147891345E-2</v>
      </c>
      <c r="LZ273">
        <f>LN(PRICES!LZ273/PRICES!LZ272)</f>
        <v>-2.7096969413479572E-2</v>
      </c>
      <c r="MA273">
        <f>LN(PRICES!MA273/PRICES!MA272)</f>
        <v>-1.4391746621670301E-2</v>
      </c>
      <c r="MB273">
        <f>LN(PRICES!MB273/PRICES!MB272)</f>
        <v>-3.1657966821668847E-2</v>
      </c>
      <c r="MC273">
        <f>LN(PRICES!MC273/PRICES!MC272)</f>
        <v>-2.235426413496849E-2</v>
      </c>
      <c r="MD273">
        <f>LN(PRICES!MD273/PRICES!MD272)</f>
        <v>-2.2123298718425142E-2</v>
      </c>
      <c r="ME273">
        <f>LN(PRICES!ME273/PRICES!ME272)</f>
        <v>-2.9084560720124573E-2</v>
      </c>
      <c r="MF273">
        <f>LN(PRICES!MF273/PRICES!MF272)</f>
        <v>-1.6544116186027569E-2</v>
      </c>
      <c r="MG273">
        <f>LN(PRICES!MG273/PRICES!MG272)</f>
        <v>-2.2981764241530769E-2</v>
      </c>
      <c r="MH273">
        <f>LN(PRICES!MH273/PRICES!MH272)</f>
        <v>-2.134701798060272E-2</v>
      </c>
      <c r="MI273">
        <f>LN(PRICES!MI273/PRICES!MI272)</f>
        <v>-3.2157784091886364E-3</v>
      </c>
      <c r="MJ273">
        <f>LN(PRICES!MJ273/PRICES!MJ272)</f>
        <v>-2.0800789061427287E-2</v>
      </c>
      <c r="MK273">
        <f>LN(PRICES!MK273/PRICES!MK272)</f>
        <v>-3.2895934253052872E-2</v>
      </c>
      <c r="ML273">
        <f>LN(PRICES!ML273/PRICES!ML272)</f>
        <v>-1.9835308183524886E-2</v>
      </c>
      <c r="MM273">
        <f>LN(PRICES!MM273/PRICES!MM272)</f>
        <v>-2.2937784409189144E-2</v>
      </c>
      <c r="MN273">
        <f>LN(PRICES!MN273/PRICES!MN272)</f>
        <v>-1.435203434016941E-2</v>
      </c>
      <c r="MO273">
        <f>LN(PRICES!MO273/PRICES!MO272)</f>
        <v>-1.275821927485999E-2</v>
      </c>
      <c r="MP273">
        <f>LN(PRICES!MP273/PRICES!MP272)</f>
        <v>-1.2178510437135638E-2</v>
      </c>
      <c r="MQ273">
        <f>LN(PRICES!MQ273/PRICES!MQ272)</f>
        <v>-2.2206077426329528E-2</v>
      </c>
      <c r="MR273">
        <f>LN(PRICES!MR273/PRICES!MR272)</f>
        <v>-1.4575219694057014E-2</v>
      </c>
      <c r="MS273">
        <f>LN(PRICES!MS273/PRICES!MS272)</f>
        <v>-2.2612202335049909E-2</v>
      </c>
      <c r="MT273">
        <f>LN(PRICES!MT273/PRICES!MT272)</f>
        <v>-3.242799046257927E-2</v>
      </c>
      <c r="MU273">
        <f>LN(PRICES!MU273/PRICES!MU272)</f>
        <v>-7.7401674220597214E-3</v>
      </c>
      <c r="MV273">
        <f>LN(PRICES!MV273/PRICES!MV272)</f>
        <v>-1.4711094397592335E-2</v>
      </c>
      <c r="MW273">
        <f>LN(PRICES!MW273/PRICES!MW272)</f>
        <v>-2.170985641835859E-2</v>
      </c>
      <c r="MX273">
        <f>LN(PRICES!MX273/PRICES!MX272)</f>
        <v>-3.6557761274360862E-2</v>
      </c>
      <c r="MY273">
        <f>LN(PRICES!MY273/PRICES!MY272)</f>
        <v>-2.3238904895941711E-2</v>
      </c>
      <c r="MZ273">
        <f>LN(PRICES!MZ273/PRICES!MZ272)</f>
        <v>2.6300159422382751E-3</v>
      </c>
      <c r="NA273">
        <f>LN(PRICES!NA273/PRICES!NA272)</f>
        <v>-2.804390404820634E-2</v>
      </c>
      <c r="NB273">
        <f>LN(PRICES!NB273/PRICES!NB272)</f>
        <v>-2.374914256382258E-2</v>
      </c>
      <c r="NC273">
        <f>LN(PRICES!NC273/PRICES!NC272)</f>
        <v>-1.1168654863444266E-2</v>
      </c>
      <c r="ND273">
        <f>LN(PRICES!ND273/PRICES!ND272)</f>
        <v>-2.0332708768923357E-2</v>
      </c>
      <c r="NE273">
        <f>LN(PRICES!NE273/PRICES!NE272)</f>
        <v>-2.884882787669333E-2</v>
      </c>
      <c r="NF273">
        <f>LN(PRICES!NF273/PRICES!NF272)</f>
        <v>-1.1741778076152816E-2</v>
      </c>
      <c r="NG273">
        <f>LN(PRICES!NG273/PRICES!NG272)</f>
        <v>-1.3389256941408797E-2</v>
      </c>
      <c r="NH273">
        <f>LN(PRICES!NH273/PRICES!NH272)</f>
        <v>-1.9745387283341732E-2</v>
      </c>
      <c r="NI273">
        <f>LN(PRICES!NI273/PRICES!NI272)</f>
        <v>-1.497075600500658E-2</v>
      </c>
      <c r="NJ273">
        <f>LN(PRICES!NJ273/PRICES!NJ272)</f>
        <v>-2.5684896978485267E-2</v>
      </c>
      <c r="NK273">
        <f>LN(PRICES!NK273/PRICES!NK272)</f>
        <v>-2.0379169741108809E-2</v>
      </c>
      <c r="NL273">
        <f>LN(PRICES!NL273/PRICES!NL272)</f>
        <v>-3.2359576147639887E-2</v>
      </c>
      <c r="NM273">
        <f>LN(PRICES!NM273/PRICES!NM272)</f>
        <v>-3.7794655436266221E-2</v>
      </c>
      <c r="NN273">
        <f>LN(PRICES!NN273/PRICES!NN272)</f>
        <v>-1.4197261224064475E-2</v>
      </c>
      <c r="NO273">
        <f>LN(PRICES!NO273/PRICES!NO272)</f>
        <v>-3.2191268086894091E-2</v>
      </c>
      <c r="NP273">
        <f>LN(PRICES!NP273/PRICES!NP272)</f>
        <v>-6.1341559048081731E-4</v>
      </c>
      <c r="NQ273">
        <f>LN(PRICES!NQ273/PRICES!NQ272)</f>
        <v>-3.0802545187992834E-2</v>
      </c>
      <c r="NR273">
        <f>LN(PRICES!NR273/PRICES!NR272)</f>
        <v>-2.3715408543447541E-2</v>
      </c>
      <c r="NS273">
        <f>LN(PRICES!NS273/PRICES!NS272)</f>
        <v>-2.7122289555700875E-2</v>
      </c>
      <c r="NT273">
        <f>LN(PRICES!NT273/PRICES!NT272)</f>
        <v>1.4234498774401371E-3</v>
      </c>
      <c r="NU273">
        <f>LN(PRICES!NU273/PRICES!NU272)</f>
        <v>-3.5176448923066428E-2</v>
      </c>
      <c r="NV273">
        <f>LN(PRICES!NV273/PRICES!NV272)</f>
        <v>-2.7275841108749786E-2</v>
      </c>
      <c r="NW273">
        <f>LN(PRICES!NW273/PRICES!NW272)</f>
        <v>-4.0734383980676088E-2</v>
      </c>
      <c r="NX273">
        <f>LN(PRICES!NX273/PRICES!NX272)</f>
        <v>-4.8738719809290114E-2</v>
      </c>
      <c r="NY273">
        <f>LN(PRICES!NY273/PRICES!NY272)</f>
        <v>-2.647077476199344E-2</v>
      </c>
      <c r="NZ273">
        <f>LN(PRICES!NZ273/PRICES!NZ272)</f>
        <v>-1.8230540177214795E-2</v>
      </c>
      <c r="OA273">
        <f>LN(PRICES!OA273/PRICES!OA272)</f>
        <v>-1.2684969667234406E-2</v>
      </c>
      <c r="OB273">
        <f>LN(PRICES!OB273/PRICES!OB272)</f>
        <v>-1.4585619373053993E-2</v>
      </c>
      <c r="OC273">
        <f>LN(PRICES!OC273/PRICES!OC272)</f>
        <v>-2.4785757380216256E-2</v>
      </c>
      <c r="OD273">
        <f>LN(PRICES!OD273/PRICES!OD272)</f>
        <v>-1.2170395673483341E-2</v>
      </c>
      <c r="OE273">
        <f>LN(PRICES!OE273/PRICES!OE272)</f>
        <v>-1.451142893444583E-2</v>
      </c>
      <c r="OF273">
        <f>LN(PRICES!OF273/PRICES!OF272)</f>
        <v>-3.3875088876715934E-2</v>
      </c>
      <c r="OG273">
        <f>LN(PRICES!OG273/PRICES!OG272)</f>
        <v>-2.3140843770716381E-2</v>
      </c>
      <c r="OH273">
        <f>LN(PRICES!OH273/PRICES!OH272)</f>
        <v>-2.7171830275772014E-2</v>
      </c>
      <c r="OI273">
        <f>LN(PRICES!OI273/PRICES!OI272)</f>
        <v>-1.6387531691977528E-2</v>
      </c>
      <c r="OJ273">
        <f>LN(PRICES!OJ273/PRICES!OJ272)</f>
        <v>-3.3111127651161129E-2</v>
      </c>
      <c r="OK273">
        <f>LN(PRICES!OK273/PRICES!OK272)</f>
        <v>-4.173724740242149E-2</v>
      </c>
      <c r="OL273">
        <f>LN(PRICES!OL273/PRICES!OL272)</f>
        <v>-2.9468589075370231E-2</v>
      </c>
      <c r="OM273">
        <f>LN(PRICES!OM273/PRICES!OM272)</f>
        <v>-2.4753869961169028E-2</v>
      </c>
      <c r="ON273">
        <f>LN(PRICES!ON273/PRICES!ON272)</f>
        <v>-1.0272419138616673E-2</v>
      </c>
      <c r="OO273">
        <f>LN(PRICES!OO273/PRICES!OO272)</f>
        <v>-7.0000185983789473E-3</v>
      </c>
      <c r="OP273">
        <f>LN(PRICES!OP273/PRICES!OP272)</f>
        <v>-3.3302128854448519E-2</v>
      </c>
      <c r="OQ273">
        <f>LN(PRICES!OQ273/PRICES!OQ272)</f>
        <v>-2.6196269597087551E-2</v>
      </c>
      <c r="OR273">
        <f>LN(PRICES!OR273/PRICES!OR272)</f>
        <v>-2.403909717022425E-2</v>
      </c>
      <c r="OS273">
        <f>LN(PRICES!OS273/PRICES!OS272)</f>
        <v>-3.6103072991681341E-2</v>
      </c>
      <c r="OT273">
        <f>LN(PRICES!OT273/PRICES!OT272)</f>
        <v>-1.1776176570830955E-2</v>
      </c>
      <c r="OU273">
        <f>LN(PRICES!OU273/PRICES!OU272)</f>
        <v>-1.2152339711997178E-2</v>
      </c>
      <c r="OV273">
        <f>LN(PRICES!OV273/PRICES!OV272)</f>
        <v>-2.3836501112259111E-2</v>
      </c>
      <c r="OW273">
        <f>LN(PRICES!OW273/PRICES!OW272)</f>
        <v>-2.4893698085684483E-2</v>
      </c>
      <c r="OX273">
        <f>LN(PRICES!OX273/PRICES!OX272)</f>
        <v>-2.3140605736184046E-2</v>
      </c>
      <c r="OY273">
        <f>LN(PRICES!OY273/PRICES!OY272)</f>
        <v>-3.737902557517505E-2</v>
      </c>
      <c r="OZ273">
        <f>LN(PRICES!OZ273/PRICES!OZ272)</f>
        <v>-1.0988072805944785E-2</v>
      </c>
      <c r="PA273">
        <f>LN(PRICES!PA273/PRICES!PA272)</f>
        <v>5.4397321787164566E-3</v>
      </c>
      <c r="PB273">
        <f>LN(PRICES!PB273/PRICES!PB272)</f>
        <v>-2.12869213869488E-2</v>
      </c>
      <c r="PC273">
        <f>LN(PRICES!PC273/PRICES!PC272)</f>
        <v>-1.2341811326306257E-2</v>
      </c>
      <c r="PD273">
        <f>LN(PRICES!PD273/PRICES!PD272)</f>
        <v>-2.4226937805931468E-2</v>
      </c>
      <c r="PE273">
        <f>LN(PRICES!PE273/PRICES!PE272)</f>
        <v>-9.3484401676871397E-3</v>
      </c>
      <c r="PF273">
        <f>LN(PRICES!PF273/PRICES!PF272)</f>
        <v>-1.4761701089032644E-2</v>
      </c>
      <c r="PG273">
        <f>LN(PRICES!PG273/PRICES!PG272)</f>
        <v>-2.2663718952659059E-2</v>
      </c>
      <c r="PH273">
        <f>LN(PRICES!PH273/PRICES!PH272)</f>
        <v>-4.3612405182087345E-2</v>
      </c>
      <c r="PI273">
        <f>LN(PRICES!PI273/PRICES!PI272)</f>
        <v>-1.0285011346154045E-2</v>
      </c>
      <c r="PJ273">
        <f>LN(PRICES!PJ273/PRICES!PJ272)</f>
        <v>-3.6142037364239488E-2</v>
      </c>
      <c r="PK273">
        <f>LN(PRICES!PK273/PRICES!PK272)</f>
        <v>-4.3872248820595365E-2</v>
      </c>
      <c r="PL273">
        <f>LN(PRICES!PL273/PRICES!PL272)</f>
        <v>-1.6326742390211677E-2</v>
      </c>
      <c r="PM273">
        <f>LN(PRICES!PM273/PRICES!PM272)</f>
        <v>-2.2778520026904742E-2</v>
      </c>
      <c r="PN273">
        <f>LN(PRICES!PN273/PRICES!PN272)</f>
        <v>-8.5781859883445194E-3</v>
      </c>
      <c r="PO273">
        <f>LN(PRICES!PO273/PRICES!PO272)</f>
        <v>-1.3980700625176246E-2</v>
      </c>
      <c r="PP273">
        <f>LN(PRICES!PP273/PRICES!PP272)</f>
        <v>-5.5779687799387004E-3</v>
      </c>
      <c r="PQ273">
        <f>LN(PRICES!PQ273/PRICES!PQ272)</f>
        <v>-8.9752973243029718E-3</v>
      </c>
      <c r="PR273">
        <f>LN(PRICES!PR273/PRICES!PR272)</f>
        <v>-2.5964663908402522E-2</v>
      </c>
      <c r="PS273">
        <f>LN(PRICES!PS273/PRICES!PS272)</f>
        <v>-2.2124892189139156E-2</v>
      </c>
      <c r="PT273">
        <f>LN(PRICES!PT273/PRICES!PT272)</f>
        <v>-1.581958691737867E-2</v>
      </c>
      <c r="PU273">
        <f>LN(PRICES!PU273/PRICES!PU272)</f>
        <v>-3.3782502055156989E-2</v>
      </c>
      <c r="PV273">
        <f>LN(PRICES!PV273/PRICES!PV272)</f>
        <v>-2.7880172807054265E-2</v>
      </c>
      <c r="PW273">
        <f>LN(PRICES!PW273/PRICES!PW272)</f>
        <v>-2.2963135082028677E-3</v>
      </c>
      <c r="PX273">
        <f>LN(PRICES!PX273/PRICES!PX272)</f>
        <v>-2.7229161519952357E-2</v>
      </c>
      <c r="PY273">
        <f>LN(PRICES!PY273/PRICES!PY272)</f>
        <v>-2.0715006946824918E-2</v>
      </c>
      <c r="PZ273">
        <f>LN(PRICES!PZ273/PRICES!PZ272)</f>
        <v>-3.9526846616097865E-2</v>
      </c>
      <c r="QA273">
        <f>LN(PRICES!QA273/PRICES!QA272)</f>
        <v>0</v>
      </c>
      <c r="QB273">
        <f>LN(PRICES!QB273/PRICES!QB272)</f>
        <v>-2.5566831174642621E-2</v>
      </c>
      <c r="QC273">
        <f>LN(PRICES!QC273/PRICES!QC272)</f>
        <v>-4.703522302099717E-2</v>
      </c>
      <c r="QD273">
        <f>LN(PRICES!QD273/PRICES!QD272)</f>
        <v>-2.4275973848245355E-2</v>
      </c>
      <c r="QE273">
        <f>LN(PRICES!QE273/PRICES!QE272)</f>
        <v>-2.1127650012817637E-2</v>
      </c>
      <c r="QF273">
        <f>LN(PRICES!QF273/PRICES!QF272)</f>
        <v>-4.0051873592376899E-2</v>
      </c>
      <c r="QG273">
        <f>LN(PRICES!QG273/PRICES!QG272)</f>
        <v>-1.8306256980075528E-2</v>
      </c>
      <c r="QH273">
        <f>LN(PRICES!QH273/PRICES!QH272)</f>
        <v>-2.1245557992190689E-2</v>
      </c>
      <c r="QI273">
        <f>LN(PRICES!QI273/PRICES!QI272)</f>
        <v>-3.7347207489334629E-2</v>
      </c>
      <c r="QJ273">
        <f>LN(PRICES!QJ273/PRICES!QJ272)</f>
        <v>-2.9633339105674922E-2</v>
      </c>
      <c r="QK273">
        <f>LN(PRICES!QK273/PRICES!QK272)</f>
        <v>-2.3153443778040857E-2</v>
      </c>
      <c r="QL273">
        <f>LN(PRICES!QL273/PRICES!QL272)</f>
        <v>-2.2399296128519642E-2</v>
      </c>
      <c r="QM273">
        <f>LN(PRICES!QM273/PRICES!QM272)</f>
        <v>-1.5219374879797271E-2</v>
      </c>
      <c r="QN273">
        <f>LN(PRICES!QN273/PRICES!QN272)</f>
        <v>-3.9125839643702844E-2</v>
      </c>
      <c r="QO273">
        <f>LN(PRICES!QO273/PRICES!QO272)</f>
        <v>-3.1633285114005129E-2</v>
      </c>
      <c r="QP273">
        <f>LN(PRICES!QP273/PRICES!QP272)</f>
        <v>1.0869706676638509E-2</v>
      </c>
      <c r="QQ273">
        <f>LN(PRICES!QQ273/PRICES!QQ272)</f>
        <v>-2.6022102551069588E-2</v>
      </c>
      <c r="QR273">
        <f>LN(PRICES!QR273/PRICES!QR272)</f>
        <v>-1.3396894329109493E-2</v>
      </c>
      <c r="QS273">
        <f>LN(PRICES!QS273/PRICES!QS272)</f>
        <v>8.710548211403776E-4</v>
      </c>
      <c r="QT273">
        <f>LN(PRICES!QT273/PRICES!QT272)</f>
        <v>-5.1479728675977486E-3</v>
      </c>
      <c r="QU273">
        <f>LN(PRICES!QU273/PRICES!QU272)</f>
        <v>-1.7726903933086922E-2</v>
      </c>
      <c r="QV273">
        <f>LN(PRICES!QV273/PRICES!QV272)</f>
        <v>-6.8906532993826897E-3</v>
      </c>
      <c r="QW273">
        <f>LN(PRICES!QW273/PRICES!QW272)</f>
        <v>-1.911582333228223E-2</v>
      </c>
      <c r="QX273">
        <f>LN(PRICES!QX273/PRICES!QX272)</f>
        <v>-2.4019689207568844E-2</v>
      </c>
      <c r="QY273">
        <f>LN(PRICES!QY273/PRICES!QY272)</f>
        <v>-1.429130068843658E-2</v>
      </c>
      <c r="QZ273">
        <f>LN(PRICES!QZ273/PRICES!QZ272)</f>
        <v>-2.4819334424211702E-2</v>
      </c>
      <c r="RA273">
        <f>LN(PRICES!RA273/PRICES!RA272)</f>
        <v>-9.0605129694597102E-3</v>
      </c>
      <c r="RB273">
        <f>LN(PRICES!RB273/PRICES!RB272)</f>
        <v>-1.601533798939473E-2</v>
      </c>
      <c r="RC273">
        <f>LN(PRICES!RC273/PRICES!RC272)</f>
        <v>-1.4697497288114049E-2</v>
      </c>
      <c r="RD273">
        <f>LN(PRICES!RD273/PRICES!RD272)</f>
        <v>-1.6349085453799515E-2</v>
      </c>
      <c r="RE273">
        <f>LN(PRICES!RE273/PRICES!RE272)</f>
        <v>-1.5486960880927455E-2</v>
      </c>
      <c r="RF273">
        <f>LN(PRICES!RF273/PRICES!RF272)</f>
        <v>-2.0007615934285537E-2</v>
      </c>
      <c r="RG273">
        <f>LN(PRICES!RG273/PRICES!RG272)</f>
        <v>-4.0960714163288121E-2</v>
      </c>
      <c r="RH273">
        <f>LN(PRICES!RH273/PRICES!RH272)</f>
        <v>-5.0671882456842145E-3</v>
      </c>
      <c r="RI273">
        <f>LN(PRICES!RI273/PRICES!RI272)</f>
        <v>-1.5376515662104578E-2</v>
      </c>
      <c r="RJ273">
        <f>LN(PRICES!RJ273/PRICES!RJ272)</f>
        <v>-2.8461351670668291E-2</v>
      </c>
      <c r="RK273">
        <f>LN(PRICES!RK273/PRICES!RK272)</f>
        <v>-6.3669687740175115E-4</v>
      </c>
      <c r="RL273">
        <f>LN(PRICES!RL273/PRICES!RL272)</f>
        <v>-3.0085343121195051E-2</v>
      </c>
      <c r="RM273">
        <f>LN(PRICES!RM273/PRICES!RM272)</f>
        <v>-8.7167293664402908E-3</v>
      </c>
      <c r="RN273">
        <f>LN(PRICES!RN273/PRICES!RN272)</f>
        <v>-2.02122241218935E-2</v>
      </c>
      <c r="RO273">
        <f>LN(PRICES!RO273/PRICES!RO272)</f>
        <v>-4.2376487078605987E-2</v>
      </c>
      <c r="RP273">
        <f>LN(PRICES!RP273/PRICES!RP272)</f>
        <v>-1.2349513056619146E-2</v>
      </c>
      <c r="RQ273">
        <f>LN(PRICES!RQ273/PRICES!RQ272)</f>
        <v>-2.581170479346151E-2</v>
      </c>
      <c r="RR273">
        <f>LN(PRICES!RR273/PRICES!RR272)</f>
        <v>-1.1232240137289273E-2</v>
      </c>
      <c r="RS273">
        <f>LN(PRICES!RS273/PRICES!RS272)</f>
        <v>-4.2114042590357489E-2</v>
      </c>
      <c r="RT273">
        <f>LN(PRICES!RT273/PRICES!RT272)</f>
        <v>-3.963637259785429E-2</v>
      </c>
      <c r="RU273">
        <f>LN(PRICES!RU273/PRICES!RU272)</f>
        <v>-2.2078733858399622E-2</v>
      </c>
      <c r="RV273">
        <f>LN(PRICES!RV273/PRICES!RV272)</f>
        <v>-4.2391549553464233E-2</v>
      </c>
      <c r="RW273">
        <f>LN(PRICES!RW273/PRICES!RW272)</f>
        <v>-2.0171286812630231E-2</v>
      </c>
      <c r="RX273">
        <f>LN(PRICES!RX273/PRICES!RX272)</f>
        <v>-2.2556635425985287E-2</v>
      </c>
      <c r="RY273">
        <f>LN(PRICES!RY273/PRICES!RY272)</f>
        <v>-1.3865020607284383E-2</v>
      </c>
      <c r="RZ273">
        <f>LN(PRICES!RZ273/PRICES!RZ272)</f>
        <v>-3.728215476165965E-2</v>
      </c>
      <c r="SA273">
        <f>LN(PRICES!SA273/PRICES!SA272)</f>
        <v>2.7392177416885812E-3</v>
      </c>
      <c r="SB273">
        <f>LN(PRICES!SB273/PRICES!SB272)</f>
        <v>-2.3987474702441471E-2</v>
      </c>
      <c r="SC273">
        <f>LN(PRICES!SC273/PRICES!SC272)</f>
        <v>-3.4959880975152853E-2</v>
      </c>
      <c r="SD273">
        <f>LN(PRICES!SD273/PRICES!SD272)</f>
        <v>-3.8518612304855225E-2</v>
      </c>
      <c r="SE273">
        <f>LN(PRICES!SE273/PRICES!SE272)</f>
        <v>-1.7964558736339752E-2</v>
      </c>
      <c r="SF273">
        <f>LN(PRICES!SF273/PRICES!SF272)</f>
        <v>-2.3170428128544598E-2</v>
      </c>
      <c r="SG273">
        <f>LN(PRICES!SG273/PRICES!SG272)</f>
        <v>-4.2870050858134959E-2</v>
      </c>
      <c r="SH273">
        <f>LN(PRICES!SH273/PRICES!SH272)</f>
        <v>-4.4859239145827651E-2</v>
      </c>
      <c r="SI273">
        <f>LN(PRICES!SI273/PRICES!SI272)</f>
        <v>-9.3597548813271602E-3</v>
      </c>
      <c r="SJ273">
        <f>LN(PRICES!SJ273/PRICES!SJ272)</f>
        <v>-4.0319262238294955E-2</v>
      </c>
      <c r="SK273">
        <f>LN(PRICES!SK273/PRICES!SK272)</f>
        <v>-2.7180293048661507E-2</v>
      </c>
      <c r="SL273">
        <f>LN(PRICES!SL273/PRICES!SL272)</f>
        <v>-5.0826583359755307E-3</v>
      </c>
      <c r="SM273">
        <f>LN(PRICES!SM273/PRICES!SM272)</f>
        <v>-1.6723970090193187E-2</v>
      </c>
      <c r="SN273">
        <f>LN(PRICES!SN273/PRICES!SN272)</f>
        <v>-8.3291138634245636E-3</v>
      </c>
      <c r="SO273">
        <f>LN(PRICES!SO273/PRICES!SO272)</f>
        <v>-2.8266462230401378E-2</v>
      </c>
      <c r="SP273">
        <f>LN(PRICES!SP273/PRICES!SP272)</f>
        <v>-8.4105225344521476E-3</v>
      </c>
      <c r="SQ273">
        <f>LN(PRICES!SQ273/PRICES!SQ272)</f>
        <v>-1.817167989585982E-2</v>
      </c>
      <c r="SR273">
        <f>LN(PRICES!SR273/PRICES!SR272)</f>
        <v>-2.1959619642353528E-2</v>
      </c>
      <c r="SS273">
        <f>LN(PRICES!SS273/PRICES!SS272)</f>
        <v>-4.2570259994206577E-2</v>
      </c>
      <c r="ST273">
        <f>LN(PRICES!ST273/PRICES!ST272)</f>
        <v>-6.1204783548001969E-2</v>
      </c>
      <c r="SU273">
        <f>LN(PRICES!SU273/PRICES!SU272)</f>
        <v>-1.9512793946694185E-2</v>
      </c>
      <c r="SV273">
        <f>LN(PRICES!SV273/PRICES!SV272)</f>
        <v>-1.9451007137896398E-2</v>
      </c>
      <c r="SW273">
        <f>LN(PRICES!SW273/PRICES!SW272)</f>
        <v>-3.6620130611259634E-2</v>
      </c>
      <c r="SX273">
        <f>LN(PRICES!SX273/PRICES!SX272)</f>
        <v>-1.6787781324521557E-2</v>
      </c>
      <c r="SY273">
        <f>LN(PRICES!SY273/PRICES!SY272)</f>
        <v>-5.612888756854946E-2</v>
      </c>
      <c r="SZ273">
        <f>LN(PRICES!SZ273/PRICES!SZ272)</f>
        <v>-2.0835358620218243E-2</v>
      </c>
      <c r="TA273">
        <f>LN(PRICES!TA273/PRICES!TA272)</f>
        <v>-1.993991887954677E-2</v>
      </c>
      <c r="TB273">
        <f>LN(PRICES!TB273/PRICES!TB272)</f>
        <v>-2.3359721208305952E-2</v>
      </c>
      <c r="TC273">
        <f>LN(PRICES!TC273/PRICES!TC272)</f>
        <v>-2.5365764316188005E-2</v>
      </c>
      <c r="TD273">
        <f>LN(PRICES!TD273/PRICES!TD272)</f>
        <v>-4.2518480547175962E-2</v>
      </c>
      <c r="TE273">
        <f>LN(PRICES!TE273/PRICES!TE272)</f>
        <v>-1.3789167012178121E-3</v>
      </c>
      <c r="TF273">
        <f>LN(PRICES!TF273/PRICES!TF272)</f>
        <v>-2.4244315620364987E-2</v>
      </c>
      <c r="TG273">
        <f>LN(PRICES!TG273/PRICES!TG272)</f>
        <v>-7.436858423553537E-3</v>
      </c>
      <c r="TH273">
        <f>LN(PRICES!TH273/PRICES!TH272)</f>
        <v>1.0288113606417799E-2</v>
      </c>
      <c r="TI273">
        <f>IFERROR(LN(PRICES!TI273/PRICES!TI272),0)</f>
        <v>-1.9104428356605946E-2</v>
      </c>
      <c r="TJ273">
        <f>IFERROR(LN(PRICES!TJ273/PRICES!TJ272),0)</f>
        <v>-6.3218035023706237E-2</v>
      </c>
      <c r="TK273">
        <f>IFERROR(LN(PRICES!TK273/PRICES!TK272),0)</f>
        <v>-2.6979688374557713E-2</v>
      </c>
      <c r="TL273">
        <f>IFERROR(LN(PRICES!TL273/PRICES!TL272),0)</f>
        <v>-7.2456378160931419E-3</v>
      </c>
      <c r="TM273">
        <f>IFERROR(LN(PRICES!TM273/PRICES!TM272),0)</f>
        <v>-1.8784171303725162E-2</v>
      </c>
      <c r="TN273">
        <f>IFERROR(LN(PRICES!TN273/PRICES!TN272),0)</f>
        <v>-1.5010343126757319E-2</v>
      </c>
      <c r="TO273">
        <f>IFERROR(LN(PRICES!TO273/PRICES!TO272),0)</f>
        <v>-2.8296928676861993E-2</v>
      </c>
      <c r="TP273">
        <f>IFERROR(LN(PRICES!TP273/PRICES!TP272),0)</f>
        <v>-3.7642400625097147E-2</v>
      </c>
      <c r="TQ273">
        <f>IFERROR(LN(PRICES!TQ273/PRICES!TQ272),0)</f>
        <v>-2.5876695474928553E-2</v>
      </c>
      <c r="TR273">
        <f>IFERROR(LN(PRICES!TR273/PRICES!TR272),0)</f>
        <v>-3.7565255275172169E-2</v>
      </c>
      <c r="TS273">
        <f>IFERROR(LN(PRICES!TS273/PRICES!TS272),0)</f>
        <v>-2.3953246697587152E-2</v>
      </c>
      <c r="TT273">
        <f>IFERROR(LN(PRICES!TT273/PRICES!TT272),0)</f>
        <v>-2.0880035613129368E-2</v>
      </c>
      <c r="TU273">
        <f>IFERROR(LN(PRICES!TU273/PRICES!TU272),0)</f>
        <v>-7.1898971556164495E-2</v>
      </c>
      <c r="TV273">
        <f>IFERROR(LN(PRICES!TV273/PRICES!TV272),0)</f>
        <v>-1.9932145078648957E-2</v>
      </c>
      <c r="TW273">
        <f>IFERROR(LN(PRICES!TW273/PRICES!TW272),0)</f>
        <v>-3.2885906237357494E-2</v>
      </c>
      <c r="TX273">
        <f>IFERROR(LN(PRICES!TX273/PRICES!TX272),0)</f>
        <v>-1.8712297620312349E-2</v>
      </c>
      <c r="TY273">
        <f>IFERROR(LN(PRICES!TY273/PRICES!TY272),0)</f>
        <v>-3.5957125595213767E-2</v>
      </c>
      <c r="TZ273">
        <f>IFERROR(LN(PRICES!TZ273/PRICES!TZ272),0)</f>
        <v>-5.2759584435844935E-2</v>
      </c>
      <c r="UA273">
        <f>IFERROR(LN(PRICES!UA273/PRICES!UA272),0)</f>
        <v>-1.7953421099609505E-2</v>
      </c>
      <c r="UB273">
        <f>IFERROR(LN(PRICES!UB273/PRICES!UB272),0)</f>
        <v>-3.3370046417910033E-3</v>
      </c>
      <c r="UC273">
        <f>IFERROR(LN(PRICES!UC273/PRICES!UC272),0)</f>
        <v>-4.7071221457755254E-2</v>
      </c>
      <c r="UD273">
        <f>IFERROR(LN(PRICES!UD273/PRICES!UD272),0)</f>
        <v>-2.5815489533807721E-2</v>
      </c>
      <c r="UE273">
        <f>IFERROR(LN(PRICES!UE273/PRICES!UE272),0)</f>
        <v>2.544398644134591E-3</v>
      </c>
      <c r="UF273">
        <f>IFERROR(LN(PRICES!UF273/PRICES!UF272),0)</f>
        <v>-2.0804824144272104E-2</v>
      </c>
      <c r="UG273">
        <f>IFERROR(LN(PRICES!UG273/PRICES!UG272),0)</f>
        <v>-2.5951629142900966E-2</v>
      </c>
      <c r="UH273">
        <f>IFERROR(LN(PRICES!UH273/PRICES!UH272),0)</f>
        <v>-3.6287079116885265E-2</v>
      </c>
      <c r="UI273">
        <f>IFERROR(LN(PRICES!UI273/PRICES!UI272),0)</f>
        <v>-1.2381135594445631E-2</v>
      </c>
      <c r="UJ273">
        <f>IFERROR(LN(PRICES!UJ273/PRICES!UJ272),0)</f>
        <v>1.8137559339496652E-3</v>
      </c>
      <c r="UK273">
        <f>IFERROR(LN(PRICES!UK273/PRICES!UK272),0)</f>
        <v>-8.2938432752659077E-3</v>
      </c>
      <c r="UL273">
        <f>IFERROR(LN(PRICES!UL273/PRICES!UL272),0)</f>
        <v>-2.0313068725873414E-2</v>
      </c>
      <c r="UM273">
        <f>IFERROR(LN(PRICES!UM273/PRICES!UM272),0)</f>
        <v>-5.0766680431411533E-2</v>
      </c>
      <c r="UN273">
        <f>IFERROR(LN(PRICES!UN273/PRICES!UN272),0)</f>
        <v>-1.995028650465689E-2</v>
      </c>
      <c r="UO273">
        <f>IFERROR(LN(PRICES!UO273/PRICES!UO272),0)</f>
        <v>-1.3155610757292413E-2</v>
      </c>
      <c r="UP273">
        <f>IFERROR(LN(PRICES!UP273/PRICES!UP272),0)</f>
        <v>-5.2509635302417429E-3</v>
      </c>
      <c r="UQ273">
        <f>IFERROR(LN(PRICES!UQ273/PRICES!UQ272),0)</f>
        <v>-3.2936955128813235E-2</v>
      </c>
      <c r="UR273">
        <f>IFERROR(LN(PRICES!UR273/PRICES!UR272),0)</f>
        <v>-5.4223276162939215E-3</v>
      </c>
      <c r="US273">
        <f>IFERROR(LN(PRICES!US273/PRICES!US272),0)</f>
        <v>-6.3846780428479574E-3</v>
      </c>
      <c r="UT273">
        <f>IFERROR(LN(PRICES!UT273/PRICES!UT272),0)</f>
        <v>-2.311150496943791E-2</v>
      </c>
      <c r="UU273">
        <f>IFERROR(LN(PRICES!UU273/PRICES!UU272),0)</f>
        <v>4.7125237714111872E-3</v>
      </c>
      <c r="UV273">
        <f>IFERROR(LN(PRICES!UV273/PRICES!UV272),0)</f>
        <v>-3.5428292686655927E-2</v>
      </c>
      <c r="UW273">
        <f>IFERROR(LN(PRICES!UW273/PRICES!UW272),0)</f>
        <v>-2.6505142348926293E-2</v>
      </c>
      <c r="UX273">
        <f>IFERROR(LN(PRICES!UX273/PRICES!UX272),0)</f>
        <v>-1.6349075357934024E-2</v>
      </c>
      <c r="UY273">
        <f>IFERROR(LN(PRICES!UY273/PRICES!UY272),0)</f>
        <v>-3.3843857869019771E-2</v>
      </c>
      <c r="UZ273">
        <f>IFERROR(LN(PRICES!UZ273/PRICES!UZ272),0)</f>
        <v>-1.6915839485740439E-2</v>
      </c>
      <c r="VA273">
        <f>IFERROR(LN(PRICES!VA273/PRICES!VA272),0)</f>
        <v>-1.012494726744592E-2</v>
      </c>
      <c r="VB273">
        <f>IFERROR(LN(PRICES!VB273/PRICES!VB272),0)</f>
        <v>-2.8388177750983595E-2</v>
      </c>
      <c r="VC273">
        <f>IFERROR(LN(PRICES!VC273/PRICES!VC272),0)</f>
        <v>-1.3595474548348642E-2</v>
      </c>
      <c r="VD273">
        <f>IFERROR(LN(PRICES!VD273/PRICES!VD272),0)</f>
        <v>-3.9099945798621943E-2</v>
      </c>
      <c r="VE273">
        <f>IFERROR(LN(PRICES!VE273/PRICES!VE272),0)</f>
        <v>2.2165469013872988E-3</v>
      </c>
      <c r="VF273">
        <f>IFERROR(LN(PRICES!VF273/PRICES!VF272),0)</f>
        <v>-1.3774480963556037E-2</v>
      </c>
      <c r="VG273">
        <f>IFERROR(LN(PRICES!VG273/PRICES!VG272),0)</f>
        <v>-1.5851995698791661E-2</v>
      </c>
      <c r="VH273">
        <f>IFERROR(LN(PRICES!VH273/PRICES!VH272),0)</f>
        <v>-1.2387507988075816E-2</v>
      </c>
      <c r="VI273">
        <f>IFERROR(LN(PRICES!VI273/PRICES!VI272),0)</f>
        <v>-2.5464410386616208E-2</v>
      </c>
      <c r="VJ273">
        <f>IFERROR(LN(PRICES!VJ273/PRICES!VJ272),0)</f>
        <v>-1.2726064833817359E-2</v>
      </c>
      <c r="VK273">
        <f>IFERROR(LN(PRICES!VK273/PRICES!VK272),0)</f>
        <v>-3.8311968462951061E-2</v>
      </c>
      <c r="VL273">
        <f>IFERROR(LN(PRICES!VL273/PRICES!VL272),0)</f>
        <v>-2.8207432502935E-2</v>
      </c>
      <c r="VM273">
        <f>IFERROR(LN(PRICES!VM273/PRICES!VM272),0)</f>
        <v>-3.7610422684931172E-2</v>
      </c>
      <c r="VN273">
        <f>IFERROR(LN(PRICES!VN273/PRICES!VN272),0)</f>
        <v>-3.9624215431463689E-2</v>
      </c>
      <c r="VO273">
        <f>IFERROR(LN(PRICES!VO273/PRICES!VO272),0)</f>
        <v>-2.1053328342195282E-2</v>
      </c>
      <c r="VP273">
        <f>IFERROR(LN(PRICES!VP273/PRICES!VP272),0)</f>
        <v>-1.7080154891673516E-2</v>
      </c>
      <c r="VQ273">
        <f>IFERROR(LN(PRICES!VQ273/PRICES!VQ272),0)</f>
        <v>-2.891007123494034E-2</v>
      </c>
      <c r="VR273">
        <f>IFERROR(LN(PRICES!VR273/PRICES!VR272),0)</f>
        <v>-1.4371470596216906E-2</v>
      </c>
      <c r="VS273">
        <f>IFERROR(LN(PRICES!VS273/PRICES!VS272),0)</f>
        <v>-2.3725250549488132E-2</v>
      </c>
      <c r="VT273">
        <f>IFERROR(LN(PRICES!VT273/PRICES!VT272),0)</f>
        <v>-2.4812238698831895E-2</v>
      </c>
      <c r="VU273">
        <f>IFERROR(LN(PRICES!VU273/PRICES!VU272),0)</f>
        <v>-2.5060949555864409E-2</v>
      </c>
      <c r="VV273">
        <f>IFERROR(LN(PRICES!VV273/PRICES!VV272),0)</f>
        <v>-9.014726613468773E-3</v>
      </c>
      <c r="VW273">
        <f>IFERROR(LN(PRICES!VW273/PRICES!VW272),0)</f>
        <v>-2.8310627304747961E-2</v>
      </c>
      <c r="VX273">
        <f>IFERROR(LN(PRICES!VX273/PRICES!VX272),0)</f>
        <v>-1.9046766845171332E-2</v>
      </c>
      <c r="VY273">
        <f>IFERROR(LN(PRICES!VY273/PRICES!VY272),0)</f>
        <v>-2.045497941836413E-2</v>
      </c>
      <c r="VZ273">
        <f>IFERROR(LN(PRICES!VZ273/PRICES!VZ272),0)</f>
        <v>-4.4820004931049075E-2</v>
      </c>
      <c r="WA273">
        <f>IFERROR(LN(PRICES!WA273/PRICES!WA272),0)</f>
        <v>-5.2091531105720864E-3</v>
      </c>
      <c r="WB273">
        <f>IFERROR(LN(PRICES!WB273/PRICES!WB272),0)</f>
        <v>-4.5708473240882369E-2</v>
      </c>
      <c r="WC273">
        <f>IFERROR(LN(PRICES!WC273/PRICES!WC272),0)</f>
        <v>-6.9130085614603322E-3</v>
      </c>
      <c r="WD273">
        <v>1</v>
      </c>
    </row>
    <row r="274" spans="1:602" x14ac:dyDescent="0.25">
      <c r="A274" s="2">
        <v>43858</v>
      </c>
      <c r="B274">
        <f>LN(PRICES!B274/PRICES!B273)</f>
        <v>8.8489580818241279E-3</v>
      </c>
      <c r="C274">
        <f>LN(PRICES!C274/PRICES!C273)</f>
        <v>1.219023882316266E-2</v>
      </c>
      <c r="D274">
        <f>LN(PRICES!D274/PRICES!D273)</f>
        <v>1.4341487561615077E-2</v>
      </c>
      <c r="E274">
        <f>LN(PRICES!E274/PRICES!E273)</f>
        <v>3.2647886595172002E-3</v>
      </c>
      <c r="F274">
        <f>LN(PRICES!F274/PRICES!F273)</f>
        <v>2.3786010436315226E-3</v>
      </c>
      <c r="G274">
        <f>LN(PRICES!G274/PRICES!G273)</f>
        <v>1.1822590463486733E-3</v>
      </c>
      <c r="H274">
        <f>LN(PRICES!H274/PRICES!H273)</f>
        <v>-1.4256279682310509E-3</v>
      </c>
      <c r="I274">
        <f>LN(PRICES!I274/PRICES!I273)</f>
        <v>-4.5555432311169281E-3</v>
      </c>
      <c r="J274">
        <f>LN(PRICES!J274/PRICES!J273)</f>
        <v>5.2725691570844726E-3</v>
      </c>
      <c r="K274">
        <f>LN(PRICES!K274/PRICES!K273)</f>
        <v>-4.5555857020898576E-3</v>
      </c>
      <c r="L274">
        <f>LN(PRICES!L274/PRICES!L273)</f>
        <v>9.4966771317515943E-3</v>
      </c>
      <c r="M274">
        <f>LN(PRICES!M274/PRICES!M273)</f>
        <v>1.0032403054017832E-2</v>
      </c>
      <c r="N274">
        <f>LN(PRICES!N274/PRICES!N273)</f>
        <v>4.8809271676898414E-3</v>
      </c>
      <c r="O274">
        <f>LN(PRICES!O274/PRICES!O273)</f>
        <v>6.4789606727574077E-3</v>
      </c>
      <c r="P274">
        <f>LN(PRICES!P274/PRICES!P273)</f>
        <v>2.5353143156644848E-2</v>
      </c>
      <c r="Q274">
        <f>LN(PRICES!Q274/PRICES!Q273)</f>
        <v>1.3857096282906534E-2</v>
      </c>
      <c r="R274">
        <f>LN(PRICES!R274/PRICES!R273)</f>
        <v>9.2166708365717612E-3</v>
      </c>
      <c r="S274">
        <f>LN(PRICES!S274/PRICES!S273)</f>
        <v>2.1476735087286879E-2</v>
      </c>
      <c r="T274">
        <f>LN(PRICES!T274/PRICES!T273)</f>
        <v>2.7061961073876168E-2</v>
      </c>
      <c r="U274">
        <f>LN(PRICES!U274/PRICES!U273)</f>
        <v>-1.3556402543694885E-2</v>
      </c>
      <c r="V274">
        <f>LN(PRICES!V274/PRICES!V273)</f>
        <v>2.2147566473368654E-2</v>
      </c>
      <c r="W274">
        <f>LN(PRICES!W274/PRICES!W273)</f>
        <v>1.6123761512464741E-2</v>
      </c>
      <c r="X274">
        <f>LN(PRICES!X274/PRICES!X273)</f>
        <v>2.841442640873082E-3</v>
      </c>
      <c r="Y274">
        <f>LN(PRICES!Y274/PRICES!Y273)</f>
        <v>1.0189175803880853E-3</v>
      </c>
      <c r="Z274">
        <f>LN(PRICES!Z274/PRICES!Z273)</f>
        <v>-8.9419051056913255E-3</v>
      </c>
      <c r="AA274">
        <f>LN(PRICES!AA274/PRICES!AA273)</f>
        <v>2.5977568875821515E-3</v>
      </c>
      <c r="AB274">
        <f>LN(PRICES!AB274/PRICES!AB273)</f>
        <v>1.7217087037895994E-2</v>
      </c>
      <c r="AC274">
        <f>LN(PRICES!AC274/PRICES!AC273)</f>
        <v>8.7583963783563435E-4</v>
      </c>
      <c r="AD274">
        <f>LN(PRICES!AD274/PRICES!AD273)</f>
        <v>3.8424186107688212E-2</v>
      </c>
      <c r="AE274">
        <f>LN(PRICES!AE274/PRICES!AE273)</f>
        <v>-2.6792198001822859E-3</v>
      </c>
      <c r="AF274">
        <f>LN(PRICES!AF274/PRICES!AF273)</f>
        <v>2.4794584100378159E-2</v>
      </c>
      <c r="AG274">
        <f>LN(PRICES!AG274/PRICES!AG273)</f>
        <v>8.8661947933650724E-3</v>
      </c>
      <c r="AH274">
        <f>LN(PRICES!AH274/PRICES!AH273)</f>
        <v>2.2206968871995234E-2</v>
      </c>
      <c r="AI274">
        <f>LN(PRICES!AI274/PRICES!AI273)</f>
        <v>1.3458239754230781E-3</v>
      </c>
      <c r="AJ274">
        <f>LN(PRICES!AJ274/PRICES!AJ273)</f>
        <v>9.3803907727380391E-3</v>
      </c>
      <c r="AK274">
        <f>LN(PRICES!AK274/PRICES!AK273)</f>
        <v>8.3354064606693777E-3</v>
      </c>
      <c r="AL274">
        <f>LN(PRICES!AL274/PRICES!AL273)</f>
        <v>3.1527912213723933E-2</v>
      </c>
      <c r="AM274">
        <f>LN(PRICES!AM274/PRICES!AM273)</f>
        <v>1.9576809806484092E-2</v>
      </c>
      <c r="AN274">
        <f>LN(PRICES!AN274/PRICES!AN273)</f>
        <v>7.9260305991954595E-3</v>
      </c>
      <c r="AO274">
        <f>LN(PRICES!AO274/PRICES!AO273)</f>
        <v>-1.7590210134190844E-3</v>
      </c>
      <c r="AP274">
        <f>LN(PRICES!AP274/PRICES!AP273)</f>
        <v>1.9082166967061713E-2</v>
      </c>
      <c r="AQ274">
        <f>LN(PRICES!AQ274/PRICES!AQ273)</f>
        <v>4.3507693700977875E-3</v>
      </c>
      <c r="AR274">
        <f>LN(PRICES!AR274/PRICES!AR273)</f>
        <v>1.4664725464279608E-2</v>
      </c>
      <c r="AS274">
        <f>LN(PRICES!AS274/PRICES!AS273)</f>
        <v>3.4276492625577287E-3</v>
      </c>
      <c r="AT274">
        <f>LN(PRICES!AT274/PRICES!AT273)</f>
        <v>-2.3195810040041688E-3</v>
      </c>
      <c r="AU274">
        <f>LN(PRICES!AU274/PRICES!AU273)</f>
        <v>-8.2710071429205117E-4</v>
      </c>
      <c r="AV274">
        <f>LN(PRICES!AV274/PRICES!AV273)</f>
        <v>1.1173228033106752E-2</v>
      </c>
      <c r="AW274">
        <f>LN(PRICES!AW274/PRICES!AW273)</f>
        <v>1.7776429714323652E-3</v>
      </c>
      <c r="AX274">
        <f>LN(PRICES!AX274/PRICES!AX273)</f>
        <v>2.0709229040894953E-2</v>
      </c>
      <c r="AY274">
        <f>LN(PRICES!AY274/PRICES!AY273)</f>
        <v>3.0954244140387509E-2</v>
      </c>
      <c r="AZ274">
        <f>LN(PRICES!AZ274/PRICES!AZ273)</f>
        <v>1.9021021654662653E-2</v>
      </c>
      <c r="BA274">
        <f>LN(PRICES!BA274/PRICES!BA273)</f>
        <v>2.1875233004371046E-2</v>
      </c>
      <c r="BB274">
        <f>LN(PRICES!BB274/PRICES!BB273)</f>
        <v>9.2405843474563307E-3</v>
      </c>
      <c r="BC274">
        <f>LN(PRICES!BC274/PRICES!BC273)</f>
        <v>3.890624362929658E-2</v>
      </c>
      <c r="BD274">
        <f>LN(PRICES!BD274/PRICES!BD273)</f>
        <v>6.1933693651822469E-4</v>
      </c>
      <c r="BE274">
        <f>LN(PRICES!BE274/PRICES!BE273)</f>
        <v>-1.2992270837964338E-3</v>
      </c>
      <c r="BF274">
        <f>LN(PRICES!BF274/PRICES!BF273)</f>
        <v>2.4487674030472327E-2</v>
      </c>
      <c r="BG274">
        <f>LN(PRICES!BG274/PRICES!BG273)</f>
        <v>-3.7902022174640202E-3</v>
      </c>
      <c r="BH274">
        <f>LN(PRICES!BH274/PRICES!BH273)</f>
        <v>1.2879750378167125E-2</v>
      </c>
      <c r="BI274">
        <f>LN(PRICES!BI274/PRICES!BI273)</f>
        <v>5.7567733962240238E-3</v>
      </c>
      <c r="BJ274">
        <f>LN(PRICES!BJ274/PRICES!BJ273)</f>
        <v>7.660546638065111E-3</v>
      </c>
      <c r="BK274">
        <f>LN(PRICES!BK274/PRICES!BK273)</f>
        <v>1.0076556346720023E-2</v>
      </c>
      <c r="BL274">
        <f>LN(PRICES!BL274/PRICES!BL273)</f>
        <v>2.606206979775612E-3</v>
      </c>
      <c r="BM274">
        <f>LN(PRICES!BM274/PRICES!BM273)</f>
        <v>9.7314878101909599E-3</v>
      </c>
      <c r="BN274">
        <f>LN(PRICES!BN274/PRICES!BN273)</f>
        <v>3.1595085790613289E-3</v>
      </c>
      <c r="BO274">
        <f>LN(PRICES!BO274/PRICES!BO273)</f>
        <v>-4.959003777206001E-3</v>
      </c>
      <c r="BP274">
        <f>LN(PRICES!BP274/PRICES!BP273)</f>
        <v>2.4243327454801494E-3</v>
      </c>
      <c r="BQ274">
        <f>LN(PRICES!BQ274/PRICES!BQ273)</f>
        <v>3.2042806150993433E-2</v>
      </c>
      <c r="BR274">
        <f>LN(PRICES!BR274/PRICES!BR273)</f>
        <v>-2.3668855839404663E-3</v>
      </c>
      <c r="BS274">
        <f>LN(PRICES!BS274/PRICES!BS273)</f>
        <v>2.0566751614385925E-2</v>
      </c>
      <c r="BT274">
        <f>LN(PRICES!BT274/PRICES!BT273)</f>
        <v>4.0731542947665053E-2</v>
      </c>
      <c r="BU274">
        <f>LN(PRICES!BU274/PRICES!BU273)</f>
        <v>5.8766131806231598E-3</v>
      </c>
      <c r="BV274">
        <f>LN(PRICES!BV274/PRICES!BV273)</f>
        <v>1.0960147725519592E-2</v>
      </c>
      <c r="BW274">
        <f>LN(PRICES!BW274/PRICES!BW273)</f>
        <v>-2.1627028852503918E-2</v>
      </c>
      <c r="BX274">
        <f>LN(PRICES!BX274/PRICES!BX273)</f>
        <v>7.8804493699122458E-2</v>
      </c>
      <c r="BY274">
        <f>LN(PRICES!BY274/PRICES!BY273)</f>
        <v>1.1412006967157565E-2</v>
      </c>
      <c r="BZ274">
        <f>LN(PRICES!BZ274/PRICES!BZ273)</f>
        <v>1.5341296785522866E-3</v>
      </c>
      <c r="CA274">
        <f>LN(PRICES!CA274/PRICES!CA273)</f>
        <v>7.7205470935988313E-3</v>
      </c>
      <c r="CB274">
        <f>LN(PRICES!CB274/PRICES!CB273)</f>
        <v>5.3787564707525751E-3</v>
      </c>
      <c r="CC274">
        <f>LN(PRICES!CC274/PRICES!CC273)</f>
        <v>1.1300186455661977E-2</v>
      </c>
      <c r="CD274">
        <f>LN(PRICES!CD274/PRICES!CD273)</f>
        <v>6.0294424923495191E-3</v>
      </c>
      <c r="CE274">
        <f>LN(PRICES!CE274/PRICES!CE273)</f>
        <v>-2.6524670503118197E-3</v>
      </c>
      <c r="CF274">
        <f>LN(PRICES!CF274/PRICES!CF273)</f>
        <v>2.8016142803112473E-2</v>
      </c>
      <c r="CG274">
        <f>LN(PRICES!CG274/PRICES!CG273)</f>
        <v>9.6154002007417545E-3</v>
      </c>
      <c r="CH274">
        <f>LN(PRICES!CH274/PRICES!CH273)</f>
        <v>-2.9960013732896664E-3</v>
      </c>
      <c r="CI274">
        <f>LN(PRICES!CI274/PRICES!CI273)</f>
        <v>1.1362826957413169E-2</v>
      </c>
      <c r="CJ274">
        <f>LN(PRICES!CJ274/PRICES!CJ273)</f>
        <v>3.8406418658784155E-3</v>
      </c>
      <c r="CK274">
        <f>LN(PRICES!CK274/PRICES!CK273)</f>
        <v>1.0105681931523083E-2</v>
      </c>
      <c r="CL274">
        <f>LN(PRICES!CL274/PRICES!CL273)</f>
        <v>2.8369014823056561E-3</v>
      </c>
      <c r="CM274">
        <f>LN(PRICES!CM274/PRICES!CM273)</f>
        <v>1.7635192323273357E-2</v>
      </c>
      <c r="CN274">
        <f>LN(PRICES!CN274/PRICES!CN273)</f>
        <v>2.9347584114831765E-3</v>
      </c>
      <c r="CO274">
        <f>LN(PRICES!CO274/PRICES!CO273)</f>
        <v>4.2511422199267276E-4</v>
      </c>
      <c r="CP274">
        <f>LN(PRICES!CP274/PRICES!CP273)</f>
        <v>1.1902622276023306E-2</v>
      </c>
      <c r="CQ274">
        <f>LN(PRICES!CQ274/PRICES!CQ273)</f>
        <v>1.230334476012814E-2</v>
      </c>
      <c r="CR274">
        <f>LN(PRICES!CR274/PRICES!CR273)</f>
        <v>7.5103112987351022E-3</v>
      </c>
      <c r="CS274">
        <f>LN(PRICES!CS274/PRICES!CS273)</f>
        <v>1.9779872703940094E-2</v>
      </c>
      <c r="CT274">
        <f>LN(PRICES!CT274/PRICES!CT273)</f>
        <v>9.0709545335817422E-3</v>
      </c>
      <c r="CU274">
        <f>LN(PRICES!CU274/PRICES!CU273)</f>
        <v>7.3977565547887507E-3</v>
      </c>
      <c r="CV274">
        <f>LN(PRICES!CV274/PRICES!CV273)</f>
        <v>1.6786551915645886E-2</v>
      </c>
      <c r="CW274">
        <f>LN(PRICES!CW274/PRICES!CW273)</f>
        <v>1.4388700821964901E-2</v>
      </c>
      <c r="CX274">
        <f>LN(PRICES!CX274/PRICES!CX273)</f>
        <v>7.4683151156329447E-3</v>
      </c>
      <c r="CY274">
        <f>LN(PRICES!CY274/PRICES!CY273)</f>
        <v>1.7100725709715454E-2</v>
      </c>
      <c r="CZ274">
        <f>LN(PRICES!CZ274/PRICES!CZ273)</f>
        <v>-4.6794349303466562E-3</v>
      </c>
      <c r="DA274">
        <f>LN(PRICES!DA274/PRICES!DA273)</f>
        <v>2.9747447358571852E-3</v>
      </c>
      <c r="DB274">
        <f>LN(PRICES!DB274/PRICES!DB273)</f>
        <v>-2.8421029421585105E-3</v>
      </c>
      <c r="DC274">
        <f>LN(PRICES!DC274/PRICES!DC273)</f>
        <v>9.1822781582681159E-3</v>
      </c>
      <c r="DD274">
        <f>LN(PRICES!DD274/PRICES!DD273)</f>
        <v>1.4810155361884876E-2</v>
      </c>
      <c r="DE274">
        <f>LN(PRICES!DE274/PRICES!DE273)</f>
        <v>-1.2820888812393378E-3</v>
      </c>
      <c r="DF274">
        <f>LN(PRICES!DF274/PRICES!DF273)</f>
        <v>4.7660235145634859E-3</v>
      </c>
      <c r="DG274">
        <f>LN(PRICES!DG274/PRICES!DG273)</f>
        <v>3.4561964066335077E-2</v>
      </c>
      <c r="DH274">
        <f>LN(PRICES!DH274/PRICES!DH273)</f>
        <v>1.511214839131521E-2</v>
      </c>
      <c r="DI274">
        <f>LN(PRICES!DI274/PRICES!DI273)</f>
        <v>1.651154807210136E-2</v>
      </c>
      <c r="DJ274">
        <f>LN(PRICES!DJ274/PRICES!DJ273)</f>
        <v>1.653895233978183E-2</v>
      </c>
      <c r="DK274">
        <f>LN(PRICES!DK274/PRICES!DK273)</f>
        <v>-8.5512172935112499E-4</v>
      </c>
      <c r="DL274">
        <f>LN(PRICES!DL274/PRICES!DL273)</f>
        <v>1.3027956850919E-2</v>
      </c>
      <c r="DM274">
        <f>LN(PRICES!DM274/PRICES!DM273)</f>
        <v>2.2646996657618157E-2</v>
      </c>
      <c r="DN274">
        <f>LN(PRICES!DN274/PRICES!DN273)</f>
        <v>1.1319994724327298E-2</v>
      </c>
      <c r="DO274">
        <f>LN(PRICES!DO274/PRICES!DO273)</f>
        <v>1.6406057947679339E-2</v>
      </c>
      <c r="DP274">
        <f>LN(PRICES!DP274/PRICES!DP273)</f>
        <v>7.8157971147350142E-3</v>
      </c>
      <c r="DQ274">
        <f>LN(PRICES!DQ274/PRICES!DQ273)</f>
        <v>1.270162482147439E-2</v>
      </c>
      <c r="DR274">
        <f>LN(PRICES!DR274/PRICES!DR273)</f>
        <v>-2.6235580868267335E-3</v>
      </c>
      <c r="DS274">
        <f>LN(PRICES!DS274/PRICES!DS273)</f>
        <v>2.194876012022896E-2</v>
      </c>
      <c r="DT274">
        <f>LN(PRICES!DT274/PRICES!DT273)</f>
        <v>-7.0285287415860851E-3</v>
      </c>
      <c r="DU274">
        <f>LN(PRICES!DU274/PRICES!DU273)</f>
        <v>5.151725034925074E-2</v>
      </c>
      <c r="DV274">
        <f>LN(PRICES!DV274/PRICES!DV273)</f>
        <v>-1.6128269402693885E-3</v>
      </c>
      <c r="DW274">
        <f>LN(PRICES!DW274/PRICES!DW273)</f>
        <v>2.9456640164097235E-2</v>
      </c>
      <c r="DX274">
        <f>LN(PRICES!DX274/PRICES!DX273)</f>
        <v>1.3211253547980542E-2</v>
      </c>
      <c r="DY274">
        <f>LN(PRICES!DY274/PRICES!DY273)</f>
        <v>1.5535131006939183E-3</v>
      </c>
      <c r="DZ274">
        <f>LN(PRICES!DZ274/PRICES!DZ273)</f>
        <v>9.4414832819745918E-3</v>
      </c>
      <c r="EA274">
        <f>LN(PRICES!EA274/PRICES!EA273)</f>
        <v>7.272699106281622E-3</v>
      </c>
      <c r="EB274">
        <f>LN(PRICES!EB274/PRICES!EB273)</f>
        <v>1.1125811953341535E-2</v>
      </c>
      <c r="EC274">
        <f>LN(PRICES!EC274/PRICES!EC273)</f>
        <v>2.0146514431960669E-2</v>
      </c>
      <c r="ED274">
        <f>LN(PRICES!ED274/PRICES!ED273)</f>
        <v>2.7533219224180425E-2</v>
      </c>
      <c r="EE274">
        <f>LN(PRICES!EE274/PRICES!EE273)</f>
        <v>2.1102841082223631E-2</v>
      </c>
      <c r="EF274">
        <f>LN(PRICES!EF274/PRICES!EF273)</f>
        <v>2.6662062958747552E-3</v>
      </c>
      <c r="EG274">
        <f>LN(PRICES!EG274/PRICES!EG273)</f>
        <v>2.1347020880359759E-2</v>
      </c>
      <c r="EH274">
        <f>LN(PRICES!EH274/PRICES!EH273)</f>
        <v>9.5695464175822569E-3</v>
      </c>
      <c r="EI274">
        <f>LN(PRICES!EI274/PRICES!EI273)</f>
        <v>4.6919953027501557E-3</v>
      </c>
      <c r="EJ274">
        <f>LN(PRICES!EJ274/PRICES!EJ273)</f>
        <v>3.6881892533084312E-2</v>
      </c>
      <c r="EK274">
        <f>LN(PRICES!EK274/PRICES!EK273)</f>
        <v>1.456126879146763E-2</v>
      </c>
      <c r="EL274">
        <f>LN(PRICES!EL274/PRICES!EL273)</f>
        <v>1.5752506435248621E-2</v>
      </c>
      <c r="EM274">
        <f>LN(PRICES!EM274/PRICES!EM273)</f>
        <v>-1.308366335425086E-2</v>
      </c>
      <c r="EN274">
        <f>LN(PRICES!EN274/PRICES!EN273)</f>
        <v>1.0077927556157435E-2</v>
      </c>
      <c r="EO274">
        <f>LN(PRICES!EO274/PRICES!EO273)</f>
        <v>5.4854267764008289E-3</v>
      </c>
      <c r="EP274">
        <f>LN(PRICES!EP274/PRICES!EP273)</f>
        <v>6.0727176134522214E-3</v>
      </c>
      <c r="EQ274">
        <f>LN(PRICES!EQ274/PRICES!EQ273)</f>
        <v>-1.0075088107264785E-2</v>
      </c>
      <c r="ER274">
        <f>LN(PRICES!ER274/PRICES!ER273)</f>
        <v>4.5299694563820464E-2</v>
      </c>
      <c r="ES274">
        <f>LN(PRICES!ES274/PRICES!ES273)</f>
        <v>2.3479355650167073E-2</v>
      </c>
      <c r="ET274">
        <f>LN(PRICES!ET274/PRICES!ET273)</f>
        <v>-2.7841828246780555E-3</v>
      </c>
      <c r="EU274">
        <f>LN(PRICES!EU274/PRICES!EU273)</f>
        <v>1.1333133500390233E-2</v>
      </c>
      <c r="EV274">
        <f>LN(PRICES!EV274/PRICES!EV273)</f>
        <v>-3.0536696388563767E-2</v>
      </c>
      <c r="EW274">
        <f>LN(PRICES!EW274/PRICES!EW273)</f>
        <v>-1.4702600652840795E-2</v>
      </c>
      <c r="EX274">
        <f>LN(PRICES!EX274/PRICES!EX273)</f>
        <v>2.3647032370389499E-2</v>
      </c>
      <c r="EY274">
        <f>LN(PRICES!EY274/PRICES!EY273)</f>
        <v>-5.830853941477805E-3</v>
      </c>
      <c r="EZ274">
        <f>LN(PRICES!EZ274/PRICES!EZ273)</f>
        <v>-3.128729676181359E-3</v>
      </c>
      <c r="FA274">
        <f>LN(PRICES!FA274/PRICES!FA273)</f>
        <v>8.4708764200871296E-4</v>
      </c>
      <c r="FB274">
        <f>LN(PRICES!FB274/PRICES!FB273)</f>
        <v>5.0823070778133464E-3</v>
      </c>
      <c r="FC274">
        <f>LN(PRICES!FC274/PRICES!FC273)</f>
        <v>5.2179385296934767E-3</v>
      </c>
      <c r="FD274">
        <f>LN(PRICES!FD274/PRICES!FD273)</f>
        <v>1.2315897776406577E-2</v>
      </c>
      <c r="FE274">
        <f>LN(PRICES!FE274/PRICES!FE273)</f>
        <v>9.1109449070056068E-5</v>
      </c>
      <c r="FF274">
        <f>LN(PRICES!FF274/PRICES!FF273)</f>
        <v>-8.6261938192332844E-3</v>
      </c>
      <c r="FG274">
        <f>LN(PRICES!FG274/PRICES!FG273)</f>
        <v>3.420748803411764E-2</v>
      </c>
      <c r="FH274">
        <f>LN(PRICES!FH274/PRICES!FH273)</f>
        <v>1.0851197703084728E-2</v>
      </c>
      <c r="FI274">
        <f>LN(PRICES!FI274/PRICES!FI273)</f>
        <v>1.510312894357473E-3</v>
      </c>
      <c r="FJ274">
        <f>LN(PRICES!FJ274/PRICES!FJ273)</f>
        <v>7.4814005958494557E-3</v>
      </c>
      <c r="FK274">
        <f>LN(PRICES!FK274/PRICES!FK273)</f>
        <v>1.5495414497554707E-2</v>
      </c>
      <c r="FL274">
        <f>LN(PRICES!FL274/PRICES!FL273)</f>
        <v>1.1396344114607583E-2</v>
      </c>
      <c r="FM274">
        <f>LN(PRICES!FM274/PRICES!FM273)</f>
        <v>4.8146382715894007E-3</v>
      </c>
      <c r="FN274">
        <f>LN(PRICES!FN274/PRICES!FN273)</f>
        <v>7.4846800325387066E-3</v>
      </c>
      <c r="FO274">
        <f>LN(PRICES!FO274/PRICES!FO273)</f>
        <v>-2.0986172658508898E-2</v>
      </c>
      <c r="FP274">
        <f>LN(PRICES!FP274/PRICES!FP273)</f>
        <v>-1.7375905306156443E-3</v>
      </c>
      <c r="FQ274">
        <f>LN(PRICES!FQ274/PRICES!FQ273)</f>
        <v>9.1047294059015509E-3</v>
      </c>
      <c r="FR274">
        <f>LN(PRICES!FR274/PRICES!FR273)</f>
        <v>1.8290800245980506E-2</v>
      </c>
      <c r="FS274">
        <f>LN(PRICES!FS274/PRICES!FS273)</f>
        <v>1.0345862811665368E-2</v>
      </c>
      <c r="FT274">
        <f>LN(PRICES!FT274/PRICES!FT273)</f>
        <v>1.4418934205359791E-2</v>
      </c>
      <c r="FU274">
        <f>LN(PRICES!FU274/PRICES!FU273)</f>
        <v>1.2282852245166512E-2</v>
      </c>
      <c r="FV274">
        <f>LN(PRICES!FV274/PRICES!FV273)</f>
        <v>1.8049893474521076E-2</v>
      </c>
      <c r="FW274">
        <f>LN(PRICES!FW274/PRICES!FW273)</f>
        <v>3.1132204682436367E-4</v>
      </c>
      <c r="FX274">
        <f>LN(PRICES!FX274/PRICES!FX273)</f>
        <v>1.7384716652339122E-2</v>
      </c>
      <c r="FY274">
        <f>LN(PRICES!FY274/PRICES!FY273)</f>
        <v>2.0864350929810139E-2</v>
      </c>
      <c r="FZ274">
        <f>LN(PRICES!FZ274/PRICES!FZ273)</f>
        <v>2.9489267431486465E-3</v>
      </c>
      <c r="GA274">
        <f>LN(PRICES!GA274/PRICES!GA273)</f>
        <v>-4.7968682596629959E-4</v>
      </c>
      <c r="GB274">
        <f>LN(PRICES!GB274/PRICES!GB273)</f>
        <v>6.2389606609597548E-3</v>
      </c>
      <c r="GC274">
        <f>LN(PRICES!GC274/PRICES!GC273)</f>
        <v>-2.1084506769197871E-3</v>
      </c>
      <c r="GD274">
        <f>LN(PRICES!GD274/PRICES!GD273)</f>
        <v>-1.1378698686859688E-3</v>
      </c>
      <c r="GE274">
        <f>LN(PRICES!GE274/PRICES!GE273)</f>
        <v>-8.8633629679825583E-3</v>
      </c>
      <c r="GF274">
        <f>LN(PRICES!GF274/PRICES!GF273)</f>
        <v>3.7725854349159515E-3</v>
      </c>
      <c r="GG274">
        <f>LN(PRICES!GG274/PRICES!GG273)</f>
        <v>3.3366430305944773E-3</v>
      </c>
      <c r="GH274">
        <f>LN(PRICES!GH274/PRICES!GH273)</f>
        <v>6.0088015239563863E-3</v>
      </c>
      <c r="GI274">
        <f>LN(PRICES!GI274/PRICES!GI273)</f>
        <v>2.8098206791888829E-3</v>
      </c>
      <c r="GJ274">
        <f>LN(PRICES!GJ274/PRICES!GJ273)</f>
        <v>1.587259529425985E-3</v>
      </c>
      <c r="GK274">
        <f>LN(PRICES!GK274/PRICES!GK273)</f>
        <v>1.1891482672248146E-2</v>
      </c>
      <c r="GL274">
        <f>LN(PRICES!GL274/PRICES!GL273)</f>
        <v>2.8898166971036397E-2</v>
      </c>
      <c r="GM274">
        <f>LN(PRICES!GM274/PRICES!GM273)</f>
        <v>1.519163918935908E-2</v>
      </c>
      <c r="GN274">
        <f>LN(PRICES!GN274/PRICES!GN273)</f>
        <v>9.4500382953575188E-3</v>
      </c>
      <c r="GO274">
        <f>LN(PRICES!GO274/PRICES!GO273)</f>
        <v>4.7176814676140391E-3</v>
      </c>
      <c r="GP274">
        <f>LN(PRICES!GP274/PRICES!GP273)</f>
        <v>8.8727581314915682E-4</v>
      </c>
      <c r="GQ274">
        <f>LN(PRICES!GQ274/PRICES!GQ273)</f>
        <v>-5.0961431890242902E-3</v>
      </c>
      <c r="GR274">
        <f>LN(PRICES!GR274/PRICES!GR273)</f>
        <v>8.0979210607483754E-4</v>
      </c>
      <c r="GS274">
        <f>LN(PRICES!GS274/PRICES!GS273)</f>
        <v>8.3215661248263219E-3</v>
      </c>
      <c r="GT274">
        <f>LN(PRICES!GT274/PRICES!GT273)</f>
        <v>1.5334433525291902E-2</v>
      </c>
      <c r="GU274">
        <f>LN(PRICES!GU274/PRICES!GU273)</f>
        <v>1.3270256037832088E-2</v>
      </c>
      <c r="GV274">
        <f>LN(PRICES!GV274/PRICES!GV273)</f>
        <v>3.0746444680107583E-2</v>
      </c>
      <c r="GW274">
        <f>LN(PRICES!GW274/PRICES!GW273)</f>
        <v>1.0893740838244351E-2</v>
      </c>
      <c r="GX274">
        <f>LN(PRICES!GX274/PRICES!GX273)</f>
        <v>2.0986457986555622E-2</v>
      </c>
      <c r="GY274">
        <f>LN(PRICES!GY274/PRICES!GY273)</f>
        <v>1.1191510176143716E-2</v>
      </c>
      <c r="GZ274">
        <f>LN(PRICES!GZ274/PRICES!GZ273)</f>
        <v>1.4979779734215118E-2</v>
      </c>
      <c r="HA274">
        <f>LN(PRICES!HA274/PRICES!HA273)</f>
        <v>3.6921082643850147E-3</v>
      </c>
      <c r="HB274">
        <f>LN(PRICES!HB274/PRICES!HB273)</f>
        <v>1.581740252068559E-2</v>
      </c>
      <c r="HC274">
        <f>LN(PRICES!HC274/PRICES!HC273)</f>
        <v>4.2852624221974088E-4</v>
      </c>
      <c r="HD274">
        <f>LN(PRICES!HD274/PRICES!HD273)</f>
        <v>1.1961339187481716E-2</v>
      </c>
      <c r="HE274">
        <f>LN(PRICES!HE274/PRICES!HE273)</f>
        <v>8.1499701416393924E-3</v>
      </c>
      <c r="HF274">
        <f>LN(PRICES!HF274/PRICES!HF273)</f>
        <v>8.0605107511996111E-3</v>
      </c>
      <c r="HG274">
        <f>LN(PRICES!HG274/PRICES!HG273)</f>
        <v>1.5918693825405776E-2</v>
      </c>
      <c r="HH274">
        <f>LN(PRICES!HH274/PRICES!HH273)</f>
        <v>-2.2706634441486261E-2</v>
      </c>
      <c r="HI274">
        <f>LN(PRICES!HI274/PRICES!HI273)</f>
        <v>3.9609132057804343E-2</v>
      </c>
      <c r="HJ274">
        <f>LN(PRICES!HJ274/PRICES!HJ273)</f>
        <v>2.8290408459246366E-2</v>
      </c>
      <c r="HK274">
        <f>LN(PRICES!HK274/PRICES!HK273)</f>
        <v>2.3431564111481243E-2</v>
      </c>
      <c r="HL274">
        <f>LN(PRICES!HL274/PRICES!HL273)</f>
        <v>-3.1286800010560676E-3</v>
      </c>
      <c r="HM274">
        <f>LN(PRICES!HM274/PRICES!HM273)</f>
        <v>6.1884972084972831E-2</v>
      </c>
      <c r="HN274">
        <f>LN(PRICES!HN274/PRICES!HN273)</f>
        <v>-7.9330403533976258E-4</v>
      </c>
      <c r="HO274">
        <f>LN(PRICES!HO274/PRICES!HO273)</f>
        <v>1.1883348419082552E-3</v>
      </c>
      <c r="HP274">
        <f>LN(PRICES!HP274/PRICES!HP273)</f>
        <v>5.6231881022439012E-3</v>
      </c>
      <c r="HQ274">
        <f>LN(PRICES!HQ274/PRICES!HQ273)</f>
        <v>-8.350562251087424E-3</v>
      </c>
      <c r="HR274">
        <f>LN(PRICES!HR274/PRICES!HR273)</f>
        <v>5.6192600826258515E-3</v>
      </c>
      <c r="HS274">
        <f>LN(PRICES!HS274/PRICES!HS273)</f>
        <v>-1.4237934403318936E-3</v>
      </c>
      <c r="HT274">
        <f>LN(PRICES!HT274/PRICES!HT273)</f>
        <v>1.0456680464460712E-3</v>
      </c>
      <c r="HU274">
        <f>LN(PRICES!HU274/PRICES!HU273)</f>
        <v>1.008787626568268E-2</v>
      </c>
      <c r="HV274">
        <f>LN(PRICES!HV274/PRICES!HV273)</f>
        <v>2.7180405293747725E-2</v>
      </c>
      <c r="HW274">
        <f>LN(PRICES!HW274/PRICES!HW273)</f>
        <v>1.6260441716993632E-2</v>
      </c>
      <c r="HX274">
        <f>LN(PRICES!HX274/PRICES!HX273)</f>
        <v>-6.7869008689701062E-3</v>
      </c>
      <c r="HY274">
        <f>LN(PRICES!HY274/PRICES!HY273)</f>
        <v>1.7141206931804268E-2</v>
      </c>
      <c r="HZ274">
        <f>LN(PRICES!HZ274/PRICES!HZ273)</f>
        <v>8.4270160509569911E-3</v>
      </c>
      <c r="IA274">
        <f>LN(PRICES!IA274/PRICES!IA273)</f>
        <v>0</v>
      </c>
      <c r="IB274">
        <f>LN(PRICES!IB274/PRICES!IB273)</f>
        <v>1.9792603403079267E-2</v>
      </c>
      <c r="IC274">
        <f>LN(PRICES!IC274/PRICES!IC273)</f>
        <v>1.7456498443534238E-2</v>
      </c>
      <c r="ID274">
        <f>LN(PRICES!ID274/PRICES!ID273)</f>
        <v>2.5513114667011668E-2</v>
      </c>
      <c r="IE274">
        <f>LN(PRICES!IE274/PRICES!IE273)</f>
        <v>5.8863804224003006E-3</v>
      </c>
      <c r="IF274">
        <f>LN(PRICES!IF274/PRICES!IF273)</f>
        <v>2.1103962338171352E-2</v>
      </c>
      <c r="IG274">
        <f>LN(PRICES!IG274/PRICES!IG273)</f>
        <v>-4.5473364414148655E-3</v>
      </c>
      <c r="IH274">
        <f>LN(PRICES!IH274/PRICES!IH273)</f>
        <v>1.825351584748543E-2</v>
      </c>
      <c r="II274">
        <f>LN(PRICES!II274/PRICES!II273)</f>
        <v>-3.7759612529471597E-3</v>
      </c>
      <c r="IJ274">
        <f>LN(PRICES!IJ274/PRICES!IJ273)</f>
        <v>-3.1755918853490312E-3</v>
      </c>
      <c r="IK274">
        <f>LN(PRICES!IK274/PRICES!IK273)</f>
        <v>6.7277226962745426E-3</v>
      </c>
      <c r="IL274">
        <f>LN(PRICES!IL274/PRICES!IL273)</f>
        <v>1.4077883036175411E-3</v>
      </c>
      <c r="IM274">
        <f>LN(PRICES!IM274/PRICES!IM273)</f>
        <v>9.2165044638805038E-3</v>
      </c>
      <c r="IN274">
        <f>LN(PRICES!IN274/PRICES!IN273)</f>
        <v>-5.757390703491707E-3</v>
      </c>
      <c r="IO274">
        <f>LN(PRICES!IO274/PRICES!IO273)</f>
        <v>8.6504366130825908E-3</v>
      </c>
      <c r="IP274">
        <f>LN(PRICES!IP274/PRICES!IP273)</f>
        <v>-8.9911809560978969E-4</v>
      </c>
      <c r="IQ274">
        <f>LN(PRICES!IQ274/PRICES!IQ273)</f>
        <v>1.16989542759573E-2</v>
      </c>
      <c r="IR274">
        <f>LN(PRICES!IR274/PRICES!IR273)</f>
        <v>-5.5344328380362538E-4</v>
      </c>
      <c r="IS274">
        <f>LN(PRICES!IS274/PRICES!IS273)</f>
        <v>6.174231592975068E-3</v>
      </c>
      <c r="IT274">
        <f>LN(PRICES!IT274/PRICES!IT273)</f>
        <v>1.5414584038807569E-2</v>
      </c>
      <c r="IU274">
        <f>LN(PRICES!IU274/PRICES!IU273)</f>
        <v>4.578627217135642E-3</v>
      </c>
      <c r="IV274">
        <f>LN(PRICES!IV274/PRICES!IV273)</f>
        <v>8.4836778837553677E-3</v>
      </c>
      <c r="IW274">
        <f>LN(PRICES!IW274/PRICES!IW273)</f>
        <v>1.63315567208186E-2</v>
      </c>
      <c r="IX274">
        <f>LN(PRICES!IX274/PRICES!IX273)</f>
        <v>2.1144472007610722E-2</v>
      </c>
      <c r="IY274">
        <f>LN(PRICES!IY274/PRICES!IY273)</f>
        <v>2.9796531327182696E-3</v>
      </c>
      <c r="IZ274">
        <f>LN(PRICES!IZ274/PRICES!IZ273)</f>
        <v>-3.3937890264829186E-3</v>
      </c>
      <c r="JA274">
        <f>LN(PRICES!JA274/PRICES!JA273)</f>
        <v>6.8824768637888705E-3</v>
      </c>
      <c r="JB274">
        <f>LN(PRICES!JB274/PRICES!JB273)</f>
        <v>2.6154733806202754E-3</v>
      </c>
      <c r="JC274">
        <f>LN(PRICES!JC274/PRICES!JC273)</f>
        <v>1.1444903008664459E-2</v>
      </c>
      <c r="JD274">
        <f>LN(PRICES!JD274/PRICES!JD273)</f>
        <v>3.1435402085216199E-3</v>
      </c>
      <c r="JE274">
        <f>LN(PRICES!JE274/PRICES!JE273)</f>
        <v>3.7605617965766592E-3</v>
      </c>
      <c r="JF274">
        <f>LN(PRICES!JF274/PRICES!JF273)</f>
        <v>-7.0462014350693618E-3</v>
      </c>
      <c r="JG274">
        <f>LN(PRICES!JG274/PRICES!JG273)</f>
        <v>2.2405128452921176E-3</v>
      </c>
      <c r="JH274">
        <f>LN(PRICES!JH274/PRICES!JH273)</f>
        <v>-3.4918912067311938E-3</v>
      </c>
      <c r="JI274">
        <f>LN(PRICES!JI274/PRICES!JI273)</f>
        <v>8.8329154734266713E-3</v>
      </c>
      <c r="JJ274">
        <f>LN(PRICES!JJ274/PRICES!JJ273)</f>
        <v>1.9350026034541896E-2</v>
      </c>
      <c r="JK274">
        <f>LN(PRICES!JK274/PRICES!JK273)</f>
        <v>-1.964766470775068E-3</v>
      </c>
      <c r="JL274">
        <f>LN(PRICES!JL274/PRICES!JL273)</f>
        <v>5.5743164534797678E-3</v>
      </c>
      <c r="JM274">
        <f>LN(PRICES!JM274/PRICES!JM273)</f>
        <v>1.7320489844754566E-3</v>
      </c>
      <c r="JN274">
        <f>LN(PRICES!JN274/PRICES!JN273)</f>
        <v>9.1165342269599672E-3</v>
      </c>
      <c r="JO274">
        <f>LN(PRICES!JO274/PRICES!JO273)</f>
        <v>-1.9069123235178478E-2</v>
      </c>
      <c r="JP274">
        <f>LN(PRICES!JP274/PRICES!JP273)</f>
        <v>1.2304003025140798E-2</v>
      </c>
      <c r="JQ274">
        <f>LN(PRICES!JQ274/PRICES!JQ273)</f>
        <v>-6.1454743541240206E-3</v>
      </c>
      <c r="JR274">
        <f>LN(PRICES!JR274/PRICES!JR273)</f>
        <v>-4.2404568794985687E-3</v>
      </c>
      <c r="JS274">
        <f>LN(PRICES!JS274/PRICES!JS273)</f>
        <v>-5.5401592071481903E-3</v>
      </c>
      <c r="JT274">
        <f>LN(PRICES!JT274/PRICES!JT273)</f>
        <v>-8.4491745913053149E-4</v>
      </c>
      <c r="JU274">
        <f>LN(PRICES!JU274/PRICES!JU273)</f>
        <v>9.0637611117089789E-3</v>
      </c>
      <c r="JV274">
        <f>LN(PRICES!JV274/PRICES!JV273)</f>
        <v>-7.9928749545213791E-3</v>
      </c>
      <c r="JW274">
        <f>LN(PRICES!JW274/PRICES!JW273)</f>
        <v>-4.1892335363925117E-3</v>
      </c>
      <c r="JX274">
        <f>LN(PRICES!JX274/PRICES!JX273)</f>
        <v>-3.7902833779193514E-3</v>
      </c>
      <c r="JY274">
        <f>LN(PRICES!JY274/PRICES!JY273)</f>
        <v>-4.5554714752990312E-3</v>
      </c>
      <c r="JZ274">
        <f>LN(PRICES!JZ274/PRICES!JZ273)</f>
        <v>4.7469118975635724E-3</v>
      </c>
      <c r="KA274">
        <f>LN(PRICES!KA274/PRICES!KA273)</f>
        <v>-2.6175071785297801E-4</v>
      </c>
      <c r="KB274">
        <f>LN(PRICES!KB274/PRICES!KB273)</f>
        <v>-1.0634663840369173E-2</v>
      </c>
      <c r="KC274">
        <f>LN(PRICES!KC274/PRICES!KC273)</f>
        <v>2.1132659961740751E-3</v>
      </c>
      <c r="KD274">
        <f>LN(PRICES!KD274/PRICES!KD273)</f>
        <v>-5.8085274132024358E-3</v>
      </c>
      <c r="KE274">
        <f>LN(PRICES!KE274/PRICES!KE273)</f>
        <v>1.6387829075560415E-2</v>
      </c>
      <c r="KF274">
        <f>LN(PRICES!KF274/PRICES!KF273)</f>
        <v>4.2115916683623357E-4</v>
      </c>
      <c r="KG274">
        <f>LN(PRICES!KG274/PRICES!KG273)</f>
        <v>4.322868213534883E-3</v>
      </c>
      <c r="KH274">
        <f>LN(PRICES!KH274/PRICES!KH273)</f>
        <v>-1.452037171345388E-3</v>
      </c>
      <c r="KI274">
        <f>LN(PRICES!KI274/PRICES!KI273)</f>
        <v>7.4028354584065592E-3</v>
      </c>
      <c r="KJ274">
        <f>LN(PRICES!KJ274/PRICES!KJ273)</f>
        <v>2.5799901564145983E-4</v>
      </c>
      <c r="KK274">
        <f>LN(PRICES!KK274/PRICES!KK273)</f>
        <v>5.236489597592384E-3</v>
      </c>
      <c r="KL274">
        <f>LN(PRICES!KL274/PRICES!KL273)</f>
        <v>1.5252259967766555E-2</v>
      </c>
      <c r="KM274">
        <f>LN(PRICES!KM274/PRICES!KM273)</f>
        <v>1.0709334939558304E-2</v>
      </c>
      <c r="KN274">
        <f>LN(PRICES!KN274/PRICES!KN273)</f>
        <v>3.0983998866691807E-3</v>
      </c>
      <c r="KO274">
        <f>LN(PRICES!KO274/PRICES!KO273)</f>
        <v>6.9105950312249613E-3</v>
      </c>
      <c r="KP274">
        <f>LN(PRICES!KP274/PRICES!KP273)</f>
        <v>-1.2448109232775858E-2</v>
      </c>
      <c r="KQ274">
        <f>LN(PRICES!KQ274/PRICES!KQ273)</f>
        <v>1.1572091513039257E-2</v>
      </c>
      <c r="KR274">
        <f>LN(PRICES!KR274/PRICES!KR273)</f>
        <v>-9.9470421946902705E-4</v>
      </c>
      <c r="KS274">
        <f>LN(PRICES!KS274/PRICES!KS273)</f>
        <v>3.8972256772430917E-3</v>
      </c>
      <c r="KT274">
        <f>LN(PRICES!KT274/PRICES!KT273)</f>
        <v>-3.1545822711552931E-3</v>
      </c>
      <c r="KU274">
        <f>LN(PRICES!KU274/PRICES!KU273)</f>
        <v>1.2884014853677878E-2</v>
      </c>
      <c r="KV274">
        <f>LN(PRICES!KV274/PRICES!KV273)</f>
        <v>1.5565819189318882E-2</v>
      </c>
      <c r="KW274">
        <f>LN(PRICES!KW274/PRICES!KW273)</f>
        <v>4.5182375085381496E-3</v>
      </c>
      <c r="KX274">
        <f>LN(PRICES!KX274/PRICES!KX273)</f>
        <v>8.1267563691008148E-3</v>
      </c>
      <c r="KY274">
        <f>LN(PRICES!KY274/PRICES!KY273)</f>
        <v>8.9481547972044915E-3</v>
      </c>
      <c r="KZ274">
        <f>LN(PRICES!KZ274/PRICES!KZ273)</f>
        <v>6.7402432871564001E-3</v>
      </c>
      <c r="LA274">
        <f>LN(PRICES!LA274/PRICES!LA273)</f>
        <v>-6.1327721694043177E-3</v>
      </c>
      <c r="LB274">
        <f>LN(PRICES!LB274/PRICES!LB273)</f>
        <v>-7.6995231719968282E-4</v>
      </c>
      <c r="LC274">
        <f>LN(PRICES!LC274/PRICES!LC273)</f>
        <v>1.7488047489276952E-2</v>
      </c>
      <c r="LD274">
        <f>LN(PRICES!LD274/PRICES!LD273)</f>
        <v>3.4766118899591451E-3</v>
      </c>
      <c r="LE274">
        <f>LN(PRICES!LE274/PRICES!LE273)</f>
        <v>9.2231909697166499E-3</v>
      </c>
      <c r="LF274">
        <f>LN(PRICES!LF274/PRICES!LF273)</f>
        <v>1.0623643432531211E-2</v>
      </c>
      <c r="LG274">
        <f>LN(PRICES!LG274/PRICES!LG273)</f>
        <v>1.3069786920483901E-2</v>
      </c>
      <c r="LH274">
        <f>LN(PRICES!LH274/PRICES!LH273)</f>
        <v>-2.2904901654412614E-3</v>
      </c>
      <c r="LI274">
        <f>LN(PRICES!LI274/PRICES!LI273)</f>
        <v>6.7299628406202868E-3</v>
      </c>
      <c r="LJ274">
        <f>LN(PRICES!LJ274/PRICES!LJ273)</f>
        <v>8.2336593417667615E-3</v>
      </c>
      <c r="LK274">
        <f>LN(PRICES!LK274/PRICES!LK273)</f>
        <v>-2.9317623206847566E-3</v>
      </c>
      <c r="LL274">
        <f>LN(PRICES!LL274/PRICES!LL273)</f>
        <v>-5.4729344657948381E-3</v>
      </c>
      <c r="LM274">
        <f>LN(PRICES!LM274/PRICES!LM273)</f>
        <v>6.4184469523414075E-3</v>
      </c>
      <c r="LN274">
        <f>LN(PRICES!LN274/PRICES!LN273)</f>
        <v>2.4614216542592136E-2</v>
      </c>
      <c r="LO274">
        <f>LN(PRICES!LO274/PRICES!LO273)</f>
        <v>2.7706787475808132E-3</v>
      </c>
      <c r="LP274">
        <f>LN(PRICES!LP274/PRICES!LP273)</f>
        <v>-6.7815114509832894E-3</v>
      </c>
      <c r="LQ274">
        <f>LN(PRICES!LQ274/PRICES!LQ273)</f>
        <v>2.4385870441406472E-3</v>
      </c>
      <c r="LR274">
        <f>LN(PRICES!LR274/PRICES!LR273)</f>
        <v>5.458273795562402E-3</v>
      </c>
      <c r="LS274">
        <f>LN(PRICES!LS274/PRICES!LS273)</f>
        <v>-3.7591911622847185E-3</v>
      </c>
      <c r="LT274">
        <f>LN(PRICES!LT274/PRICES!LT273)</f>
        <v>1.0093772620642164E-3</v>
      </c>
      <c r="LU274">
        <f>LN(PRICES!LU274/PRICES!LU273)</f>
        <v>6.8497933574821236E-3</v>
      </c>
      <c r="LV274">
        <f>LN(PRICES!LV274/PRICES!LV273)</f>
        <v>-1.1071701934764805E-3</v>
      </c>
      <c r="LW274">
        <f>LN(PRICES!LW274/PRICES!LW273)</f>
        <v>3.3319137963683447E-3</v>
      </c>
      <c r="LX274">
        <f>LN(PRICES!LX274/PRICES!LX273)</f>
        <v>4.6819531933282883E-3</v>
      </c>
      <c r="LY274">
        <f>LN(PRICES!LY274/PRICES!LY273)</f>
        <v>1.2225849080150255E-2</v>
      </c>
      <c r="LZ274">
        <f>LN(PRICES!LZ274/PRICES!LZ273)</f>
        <v>5.0087546007668532E-4</v>
      </c>
      <c r="MA274">
        <f>LN(PRICES!MA274/PRICES!MA273)</f>
        <v>-1.7059856648686505E-3</v>
      </c>
      <c r="MB274">
        <f>LN(PRICES!MB274/PRICES!MB273)</f>
        <v>1.1034016454301254E-2</v>
      </c>
      <c r="MC274">
        <f>LN(PRICES!MC274/PRICES!MC273)</f>
        <v>3.8879069519369598E-3</v>
      </c>
      <c r="MD274">
        <f>LN(PRICES!MD274/PRICES!MD273)</f>
        <v>7.0381553933705678E-4</v>
      </c>
      <c r="ME274">
        <f>LN(PRICES!ME274/PRICES!ME273)</f>
        <v>-4.5554911328627469E-3</v>
      </c>
      <c r="MF274">
        <f>LN(PRICES!MF274/PRICES!MF273)</f>
        <v>2.7491045348750106E-3</v>
      </c>
      <c r="MG274">
        <f>LN(PRICES!MG274/PRICES!MG273)</f>
        <v>-9.2006419543981966E-3</v>
      </c>
      <c r="MH274">
        <f>LN(PRICES!MH274/PRICES!MH273)</f>
        <v>-6.4963394902893858E-3</v>
      </c>
      <c r="MI274">
        <f>LN(PRICES!MI274/PRICES!MI273)</f>
        <v>-1.6179591159352056E-2</v>
      </c>
      <c r="MJ274">
        <f>LN(PRICES!MJ274/PRICES!MJ273)</f>
        <v>1.5377906743381674E-2</v>
      </c>
      <c r="MK274">
        <f>LN(PRICES!MK274/PRICES!MK273)</f>
        <v>-5.2675274558311016E-5</v>
      </c>
      <c r="ML274">
        <f>LN(PRICES!ML274/PRICES!ML273)</f>
        <v>9.9668332169037064E-3</v>
      </c>
      <c r="MM274">
        <f>LN(PRICES!MM274/PRICES!MM273)</f>
        <v>6.4382857550061142E-3</v>
      </c>
      <c r="MN274">
        <f>LN(PRICES!MN274/PRICES!MN273)</f>
        <v>1.9405813483447044E-2</v>
      </c>
      <c r="MO274">
        <f>LN(PRICES!MO274/PRICES!MO273)</f>
        <v>1.0857432073741721E-2</v>
      </c>
      <c r="MP274">
        <f>LN(PRICES!MP274/PRICES!MP273)</f>
        <v>8.2662230628456328E-3</v>
      </c>
      <c r="MQ274">
        <f>LN(PRICES!MQ274/PRICES!MQ273)</f>
        <v>-2.7474307237788983E-2</v>
      </c>
      <c r="MR274">
        <f>LN(PRICES!MR274/PRICES!MR273)</f>
        <v>2.1292983968095543E-2</v>
      </c>
      <c r="MS274">
        <f>LN(PRICES!MS274/PRICES!MS273)</f>
        <v>1.7337641444626795E-2</v>
      </c>
      <c r="MT274">
        <f>LN(PRICES!MT274/PRICES!MT273)</f>
        <v>8.4588510571321184E-3</v>
      </c>
      <c r="MU274">
        <f>LN(PRICES!MU274/PRICES!MU273)</f>
        <v>7.6903042216729329E-3</v>
      </c>
      <c r="MV274">
        <f>LN(PRICES!MV274/PRICES!MV273)</f>
        <v>4.043772825315037E-3</v>
      </c>
      <c r="MW274">
        <f>LN(PRICES!MW274/PRICES!MW273)</f>
        <v>8.0101391211587006E-3</v>
      </c>
      <c r="MX274">
        <f>LN(PRICES!MX274/PRICES!MX273)</f>
        <v>3.379175097366204E-3</v>
      </c>
      <c r="MY274">
        <f>LN(PRICES!MY274/PRICES!MY273)</f>
        <v>1.400789796830372E-2</v>
      </c>
      <c r="MZ274">
        <f>LN(PRICES!MZ274/PRICES!MZ273)</f>
        <v>1.3700534074049033E-2</v>
      </c>
      <c r="NA274">
        <f>LN(PRICES!NA274/PRICES!NA273)</f>
        <v>-5.6608124145516615E-2</v>
      </c>
      <c r="NB274">
        <f>LN(PRICES!NB274/PRICES!NB273)</f>
        <v>6.5960550263888997E-3</v>
      </c>
      <c r="NC274">
        <f>LN(PRICES!NC274/PRICES!NC273)</f>
        <v>9.6238152067196683E-3</v>
      </c>
      <c r="ND274">
        <f>LN(PRICES!ND274/PRICES!ND273)</f>
        <v>1.4711872511043248E-2</v>
      </c>
      <c r="NE274">
        <f>LN(PRICES!NE274/PRICES!NE273)</f>
        <v>5.3372004951984528E-3</v>
      </c>
      <c r="NF274">
        <f>LN(PRICES!NF274/PRICES!NF273)</f>
        <v>2.9482357298858772E-2</v>
      </c>
      <c r="NG274">
        <f>LN(PRICES!NG274/PRICES!NG273)</f>
        <v>1.3389256941408722E-2</v>
      </c>
      <c r="NH274">
        <f>LN(PRICES!NH274/PRICES!NH273)</f>
        <v>1.5444348914104818E-2</v>
      </c>
      <c r="NI274">
        <f>LN(PRICES!NI274/PRICES!NI273)</f>
        <v>4.1632758372826487E-3</v>
      </c>
      <c r="NJ274">
        <f>LN(PRICES!NJ274/PRICES!NJ273)</f>
        <v>1.3567279835597367E-2</v>
      </c>
      <c r="NK274">
        <f>LN(PRICES!NK274/PRICES!NK273)</f>
        <v>8.4608651143355772E-3</v>
      </c>
      <c r="NL274">
        <f>LN(PRICES!NL274/PRICES!NL273)</f>
        <v>3.450884038795525E-2</v>
      </c>
      <c r="NM274">
        <f>LN(PRICES!NM274/PRICES!NM273)</f>
        <v>2.5081517754889752E-2</v>
      </c>
      <c r="NN274">
        <f>LN(PRICES!NN274/PRICES!NN273)</f>
        <v>1.7858309861830896E-3</v>
      </c>
      <c r="NO274">
        <f>LN(PRICES!NO274/PRICES!NO273)</f>
        <v>1.1904940745688533E-2</v>
      </c>
      <c r="NP274">
        <f>LN(PRICES!NP274/PRICES!NP273)</f>
        <v>-6.1368539515237034E-4</v>
      </c>
      <c r="NQ274">
        <f>LN(PRICES!NQ274/PRICES!NQ273)</f>
        <v>3.6495629299305929E-3</v>
      </c>
      <c r="NR274">
        <f>LN(PRICES!NR274/PRICES!NR273)</f>
        <v>-3.1286860614714242E-3</v>
      </c>
      <c r="NS274">
        <f>LN(PRICES!NS274/PRICES!NS273)</f>
        <v>1.4840134453010455E-2</v>
      </c>
      <c r="NT274">
        <f>LN(PRICES!NT274/PRICES!NT273)</f>
        <v>-5.229340284249066E-3</v>
      </c>
      <c r="NU274">
        <f>LN(PRICES!NU274/PRICES!NU273)</f>
        <v>-1.2059111990310365E-3</v>
      </c>
      <c r="NV274">
        <f>LN(PRICES!NV274/PRICES!NV273)</f>
        <v>7.8846792183913019E-3</v>
      </c>
      <c r="NW274">
        <f>LN(PRICES!NW274/PRICES!NW273)</f>
        <v>4.0037723325447175E-3</v>
      </c>
      <c r="NX274">
        <f>LN(PRICES!NX274/PRICES!NX273)</f>
        <v>1.9103866637224937E-2</v>
      </c>
      <c r="NY274">
        <f>LN(PRICES!NY274/PRICES!NY273)</f>
        <v>3.5844141802695434E-3</v>
      </c>
      <c r="NZ274">
        <f>LN(PRICES!NZ274/PRICES!NZ273)</f>
        <v>7.7363467036029735E-3</v>
      </c>
      <c r="OA274">
        <f>LN(PRICES!OA274/PRICES!OA273)</f>
        <v>2.3072354388525519E-3</v>
      </c>
      <c r="OB274">
        <f>LN(PRICES!OB274/PRICES!OB273)</f>
        <v>1.5253661212771134E-2</v>
      </c>
      <c r="OC274">
        <f>LN(PRICES!OC274/PRICES!OC273)</f>
        <v>3.8703202186380872E-3</v>
      </c>
      <c r="OD274">
        <f>LN(PRICES!OD274/PRICES!OD273)</f>
        <v>2.147624290606718E-4</v>
      </c>
      <c r="OE274">
        <f>LN(PRICES!OE274/PRICES!OE273)</f>
        <v>7.2820880960441552E-3</v>
      </c>
      <c r="OF274">
        <f>LN(PRICES!OF274/PRICES!OF273)</f>
        <v>5.8837948319103699E-3</v>
      </c>
      <c r="OG274">
        <f>LN(PRICES!OG274/PRICES!OG273)</f>
        <v>-2.172061524562809E-5</v>
      </c>
      <c r="OH274">
        <f>LN(PRICES!OH274/PRICES!OH273)</f>
        <v>8.9468070861630396E-3</v>
      </c>
      <c r="OI274">
        <f>LN(PRICES!OI274/PRICES!OI273)</f>
        <v>3.2270114850738336E-3</v>
      </c>
      <c r="OJ274">
        <f>LN(PRICES!OJ274/PRICES!OJ273)</f>
        <v>4.9055085963882203E-3</v>
      </c>
      <c r="OK274">
        <f>LN(PRICES!OK274/PRICES!OK273)</f>
        <v>2.0408341675302928E-2</v>
      </c>
      <c r="OL274">
        <f>LN(PRICES!OL274/PRICES!OL273)</f>
        <v>-2.0975573119754224E-3</v>
      </c>
      <c r="OM274">
        <f>LN(PRICES!OM274/PRICES!OM273)</f>
        <v>9.8994005572667597E-3</v>
      </c>
      <c r="ON274">
        <f>LN(PRICES!ON274/PRICES!ON273)</f>
        <v>1.0657933902349707E-2</v>
      </c>
      <c r="OO274">
        <f>LN(PRICES!OO274/PRICES!OO273)</f>
        <v>-3.9007183556824098E-3</v>
      </c>
      <c r="OP274">
        <f>LN(PRICES!OP274/PRICES!OP273)</f>
        <v>5.9703961793767049E-4</v>
      </c>
      <c r="OQ274">
        <f>LN(PRICES!OQ274/PRICES!OQ273)</f>
        <v>2.937429326351854E-2</v>
      </c>
      <c r="OR274">
        <f>LN(PRICES!OR274/PRICES!OR273)</f>
        <v>6.1149578301586145E-3</v>
      </c>
      <c r="OS274">
        <f>LN(PRICES!OS274/PRICES!OS273)</f>
        <v>2.965721621619135E-4</v>
      </c>
      <c r="OT274">
        <f>LN(PRICES!OT274/PRICES!OT273)</f>
        <v>3.3002717588822891E-3</v>
      </c>
      <c r="OU274">
        <f>LN(PRICES!OU274/PRICES!OU273)</f>
        <v>7.0534783207249329E-3</v>
      </c>
      <c r="OV274">
        <f>LN(PRICES!OV274/PRICES!OV273)</f>
        <v>1.3238537579940824E-2</v>
      </c>
      <c r="OW274">
        <f>LN(PRICES!OW274/PRICES!OW273)</f>
        <v>5.9706156973487199E-4</v>
      </c>
      <c r="OX274">
        <f>LN(PRICES!OX274/PRICES!OX273)</f>
        <v>-2.5599011704026211E-3</v>
      </c>
      <c r="OY274">
        <f>LN(PRICES!OY274/PRICES!OY273)</f>
        <v>6.4815461707571059E-3</v>
      </c>
      <c r="OZ274">
        <f>LN(PRICES!OZ274/PRICES!OZ273)</f>
        <v>4.9188400244003271E-3</v>
      </c>
      <c r="PA274">
        <f>LN(PRICES!PA274/PRICES!PA273)</f>
        <v>2.4119097018992935E-2</v>
      </c>
      <c r="PB274">
        <f>LN(PRICES!PB274/PRICES!PB273)</f>
        <v>1.3092336276328092E-2</v>
      </c>
      <c r="PC274">
        <f>LN(PRICES!PC274/PRICES!PC273)</f>
        <v>-5.2258155301730556E-3</v>
      </c>
      <c r="PD274">
        <f>LN(PRICES!PD274/PRICES!PD273)</f>
        <v>9.3766761945920148E-3</v>
      </c>
      <c r="PE274">
        <f>LN(PRICES!PE274/PRICES!PE273)</f>
        <v>2.2073604849016729E-3</v>
      </c>
      <c r="PF274">
        <f>LN(PRICES!PF274/PRICES!PF273)</f>
        <v>-3.1287550783493973E-3</v>
      </c>
      <c r="PG274">
        <f>LN(PRICES!PG274/PRICES!PG273)</f>
        <v>5.0672629617052236E-3</v>
      </c>
      <c r="PH274">
        <f>LN(PRICES!PH274/PRICES!PH273)</f>
        <v>1.0175752963513281E-2</v>
      </c>
      <c r="PI274">
        <f>LN(PRICES!PI274/PRICES!PI273)</f>
        <v>2.2309483343093488E-3</v>
      </c>
      <c r="PJ274">
        <f>LN(PRICES!PJ274/PRICES!PJ273)</f>
        <v>3.8909158410702321E-3</v>
      </c>
      <c r="PK274">
        <f>LN(PRICES!PK274/PRICES!PK273)</f>
        <v>1.6106489527841321E-2</v>
      </c>
      <c r="PL274">
        <f>LN(PRICES!PL274/PRICES!PL273)</f>
        <v>3.8335067329753683E-3</v>
      </c>
      <c r="PM274">
        <f>LN(PRICES!PM274/PRICES!PM273)</f>
        <v>4.8003904282529396E-2</v>
      </c>
      <c r="PN274">
        <f>LN(PRICES!PN274/PRICES!PN273)</f>
        <v>3.017200209037417E-2</v>
      </c>
      <c r="PO274">
        <f>LN(PRICES!PO274/PRICES!PO273)</f>
        <v>-1.558061928245723E-3</v>
      </c>
      <c r="PP274">
        <f>LN(PRICES!PP274/PRICES!PP273)</f>
        <v>3.7075708965331631E-3</v>
      </c>
      <c r="PQ274">
        <f>LN(PRICES!PQ274/PRICES!PQ273)</f>
        <v>8.9752973243029666E-3</v>
      </c>
      <c r="PR274">
        <f>LN(PRICES!PR274/PRICES!PR273)</f>
        <v>7.130004581555971E-4</v>
      </c>
      <c r="PS274">
        <f>LN(PRICES!PS274/PRICES!PS273)</f>
        <v>-5.5949774382390931E-4</v>
      </c>
      <c r="PT274">
        <f>LN(PRICES!PT274/PRICES!PT273)</f>
        <v>1.8059228811171623E-2</v>
      </c>
      <c r="PU274">
        <f>LN(PRICES!PU274/PRICES!PU273)</f>
        <v>-8.8519013574649245E-3</v>
      </c>
      <c r="PV274">
        <f>LN(PRICES!PV274/PRICES!PV273)</f>
        <v>1.3292865445127309E-2</v>
      </c>
      <c r="PW274">
        <f>LN(PRICES!PW274/PRICES!PW273)</f>
        <v>6.8729301622967023E-3</v>
      </c>
      <c r="PX274">
        <f>LN(PRICES!PX274/PRICES!PX273)</f>
        <v>1.5260358793094456E-2</v>
      </c>
      <c r="PY274">
        <f>LN(PRICES!PY274/PRICES!PY273)</f>
        <v>1.4419314489369851E-2</v>
      </c>
      <c r="PZ274">
        <f>LN(PRICES!PZ274/PRICES!PZ273)</f>
        <v>1.882457054228031E-2</v>
      </c>
      <c r="QA274">
        <f>LN(PRICES!QA274/PRICES!QA273)</f>
        <v>1.1173297740500278E-2</v>
      </c>
      <c r="QB274">
        <f>LN(PRICES!QB274/PRICES!QB273)</f>
        <v>7.1457419206865372E-3</v>
      </c>
      <c r="QC274">
        <f>LN(PRICES!QC274/PRICES!QC273)</f>
        <v>9.994774819010668E-3</v>
      </c>
      <c r="QD274">
        <f>LN(PRICES!QD274/PRICES!QD273)</f>
        <v>-3.4247010481605797E-3</v>
      </c>
      <c r="QE274">
        <f>LN(PRICES!QE274/PRICES!QE273)</f>
        <v>2.460020674240438E-3</v>
      </c>
      <c r="QF274">
        <f>LN(PRICES!QF274/PRICES!QF273)</f>
        <v>9.7305351897308632E-3</v>
      </c>
      <c r="QG274">
        <f>LN(PRICES!QG274/PRICES!QG273)</f>
        <v>-7.8645660237081224E-4</v>
      </c>
      <c r="QH274">
        <f>LN(PRICES!QH274/PRICES!QH273)</f>
        <v>7.3462611222830133E-3</v>
      </c>
      <c r="QI274">
        <f>LN(PRICES!QI274/PRICES!QI273)</f>
        <v>6.775393094446725E-3</v>
      </c>
      <c r="QJ274">
        <f>LN(PRICES!QJ274/PRICES!QJ273)</f>
        <v>6.7798114422004119E-3</v>
      </c>
      <c r="QK274">
        <f>LN(PRICES!QK274/PRICES!QK273)</f>
        <v>-2.9587127208200903E-3</v>
      </c>
      <c r="QL274">
        <f>LN(PRICES!QL274/PRICES!QL273)</f>
        <v>8.2410449762592274E-3</v>
      </c>
      <c r="QM274">
        <f>LN(PRICES!QM274/PRICES!QM273)</f>
        <v>2.144987902828167E-2</v>
      </c>
      <c r="QN274">
        <f>LN(PRICES!QN274/PRICES!QN273)</f>
        <v>8.0877329895084268E-3</v>
      </c>
      <c r="QO274">
        <f>LN(PRICES!QO274/PRICES!QO273)</f>
        <v>-6.1702496386574291E-3</v>
      </c>
      <c r="QP274">
        <f>LN(PRICES!QP274/PRICES!QP273)</f>
        <v>1.5431731724858439E-3</v>
      </c>
      <c r="QQ274">
        <f>LN(PRICES!QQ274/PRICES!QQ273)</f>
        <v>5.4397118133753313E-3</v>
      </c>
      <c r="QR274">
        <f>LN(PRICES!QR274/PRICES!QR273)</f>
        <v>-2.7521802721865128E-3</v>
      </c>
      <c r="QS274">
        <f>LN(PRICES!QS274/PRICES!QS273)</f>
        <v>-7.4284399990637321E-3</v>
      </c>
      <c r="QT274">
        <f>LN(PRICES!QT274/PRICES!QT273)</f>
        <v>-3.2310572623492169E-3</v>
      </c>
      <c r="QU274">
        <f>LN(PRICES!QU274/PRICES!QU273)</f>
        <v>2.4209659027406658E-2</v>
      </c>
      <c r="QV274">
        <f>LN(PRICES!QV274/PRICES!QV273)</f>
        <v>1.7713923650732764E-3</v>
      </c>
      <c r="QW274">
        <f>LN(PRICES!QW274/PRICES!QW273)</f>
        <v>6.2588066719173512E-4</v>
      </c>
      <c r="QX274">
        <f>LN(PRICES!QX274/PRICES!QX273)</f>
        <v>5.7885974934823005E-3</v>
      </c>
      <c r="QY274">
        <f>LN(PRICES!QY274/PRICES!QY273)</f>
        <v>9.913361289374199E-3</v>
      </c>
      <c r="QZ274">
        <f>LN(PRICES!QZ274/PRICES!QZ273)</f>
        <v>-9.5216245244250028E-3</v>
      </c>
      <c r="RA274">
        <f>LN(PRICES!RA274/PRICES!RA273)</f>
        <v>9.4525497539941494E-3</v>
      </c>
      <c r="RB274">
        <f>LN(PRICES!RB274/PRICES!RB273)</f>
        <v>1.7571981482105509E-2</v>
      </c>
      <c r="RC274">
        <f>LN(PRICES!RC274/PRICES!RC273)</f>
        <v>2.2255652908901455E-2</v>
      </c>
      <c r="RD274">
        <f>LN(PRICES!RD274/PRICES!RD273)</f>
        <v>-6.8719027369678546E-4</v>
      </c>
      <c r="RE274">
        <f>LN(PRICES!RE274/PRICES!RE273)</f>
        <v>4.7533439132923664E-3</v>
      </c>
      <c r="RF274">
        <f>LN(PRICES!RF274/PRICES!RF273)</f>
        <v>1.5195027402737406E-2</v>
      </c>
      <c r="RG274">
        <f>LN(PRICES!RG274/PRICES!RG273)</f>
        <v>1.4305858081950977E-2</v>
      </c>
      <c r="RH274">
        <f>LN(PRICES!RH274/PRICES!RH273)</f>
        <v>2.3939308196375665E-2</v>
      </c>
      <c r="RI274">
        <f>LN(PRICES!RI274/PRICES!RI273)</f>
        <v>4.6929842526406895E-3</v>
      </c>
      <c r="RJ274">
        <f>LN(PRICES!RJ274/PRICES!RJ273)</f>
        <v>8.9204318251170367E-3</v>
      </c>
      <c r="RK274">
        <f>LN(PRICES!RK274/PRICES!RK273)</f>
        <v>1.5910579981146351E-3</v>
      </c>
      <c r="RL274">
        <f>LN(PRICES!RL274/PRICES!RL273)</f>
        <v>1.8452911670185188E-4</v>
      </c>
      <c r="RM274">
        <f>LN(PRICES!RM274/PRICES!RM273)</f>
        <v>2.4502912614597572E-2</v>
      </c>
      <c r="RN274">
        <f>LN(PRICES!RN274/PRICES!RN273)</f>
        <v>1.4378600491873728E-2</v>
      </c>
      <c r="RO274">
        <f>LN(PRICES!RO274/PRICES!RO273)</f>
        <v>-1.3460661560446553E-2</v>
      </c>
      <c r="RP274">
        <f>LN(PRICES!RP274/PRICES!RP273)</f>
        <v>7.0755554045717501E-3</v>
      </c>
      <c r="RQ274">
        <f>LN(PRICES!RQ274/PRICES!RQ273)</f>
        <v>1.2128413397840669E-2</v>
      </c>
      <c r="RR274">
        <f>LN(PRICES!RR274/PRICES!RR273)</f>
        <v>1.6075071909801918E-2</v>
      </c>
      <c r="RS274">
        <f>LN(PRICES!RS274/PRICES!RS273)</f>
        <v>5.5040111054137295E-3</v>
      </c>
      <c r="RT274">
        <f>LN(PRICES!RT274/PRICES!RT273)</f>
        <v>1.272885645165415E-2</v>
      </c>
      <c r="RU274">
        <f>LN(PRICES!RU274/PRICES!RU273)</f>
        <v>1.5312268029200847E-2</v>
      </c>
      <c r="RV274">
        <f>LN(PRICES!RV274/PRICES!RV273)</f>
        <v>6.5244083744822852E-3</v>
      </c>
      <c r="RW274">
        <f>LN(PRICES!RW274/PRICES!RW273)</f>
        <v>7.0285237585034598E-3</v>
      </c>
      <c r="RX274">
        <f>LN(PRICES!RX274/PRICES!RX273)</f>
        <v>5.8652762024766396E-3</v>
      </c>
      <c r="RY274">
        <f>LN(PRICES!RY274/PRICES!RY273)</f>
        <v>1.1495638817505567E-2</v>
      </c>
      <c r="RZ274">
        <f>LN(PRICES!RZ274/PRICES!RZ273)</f>
        <v>2.6443474263544094E-2</v>
      </c>
      <c r="SA274">
        <f>LN(PRICES!SA274/PRICES!SA273)</f>
        <v>3.1213550057531104E-3</v>
      </c>
      <c r="SB274">
        <f>LN(PRICES!SB274/PRICES!SB273)</f>
        <v>2.8491977598858683E-2</v>
      </c>
      <c r="SC274">
        <f>LN(PRICES!SC274/PRICES!SC273)</f>
        <v>7.5950322588434734E-3</v>
      </c>
      <c r="SD274">
        <f>LN(PRICES!SD274/PRICES!SD273)</f>
        <v>6.0657263748808291E-3</v>
      </c>
      <c r="SE274">
        <f>LN(PRICES!SE274/PRICES!SE273)</f>
        <v>9.9203966037858179E-3</v>
      </c>
      <c r="SF274">
        <f>LN(PRICES!SF274/PRICES!SF273)</f>
        <v>5.7331838806429294E-3</v>
      </c>
      <c r="SG274">
        <f>LN(PRICES!SG274/PRICES!SG273)</f>
        <v>-3.7045683377592265E-3</v>
      </c>
      <c r="SH274">
        <f>LN(PRICES!SH274/PRICES!SH273)</f>
        <v>2.099174573284316E-2</v>
      </c>
      <c r="SI274">
        <f>LN(PRICES!SI274/PRICES!SI273)</f>
        <v>1.5035107872057018E-2</v>
      </c>
      <c r="SJ274">
        <f>LN(PRICES!SJ274/PRICES!SJ273)</f>
        <v>2.3063249731729338E-2</v>
      </c>
      <c r="SK274">
        <f>LN(PRICES!SK274/PRICES!SK273)</f>
        <v>1.3058978066622047E-2</v>
      </c>
      <c r="SL274">
        <f>LN(PRICES!SL274/PRICES!SL273)</f>
        <v>1.0139613839851614E-2</v>
      </c>
      <c r="SM274">
        <f>LN(PRICES!SM274/PRICES!SM273)</f>
        <v>4.97028855482362E-3</v>
      </c>
      <c r="SN274">
        <f>LN(PRICES!SN274/PRICES!SN273)</f>
        <v>4.4778100564994974E-3</v>
      </c>
      <c r="SO274">
        <f>LN(PRICES!SO274/PRICES!SO273)</f>
        <v>2.8060360473014037E-3</v>
      </c>
      <c r="SP274">
        <f>LN(PRICES!SP274/PRICES!SP273)</f>
        <v>2.3621266219278681E-3</v>
      </c>
      <c r="SQ274">
        <f>LN(PRICES!SQ274/PRICES!SQ273)</f>
        <v>-3.8435267322464764E-3</v>
      </c>
      <c r="SR274">
        <f>LN(PRICES!SR274/PRICES!SR273)</f>
        <v>2.5428771435414631E-2</v>
      </c>
      <c r="SS274">
        <f>LN(PRICES!SS274/PRICES!SS273)</f>
        <v>3.0662435741993409E-2</v>
      </c>
      <c r="ST274">
        <f>LN(PRICES!ST274/PRICES!ST273)</f>
        <v>5.6263739260651027E-3</v>
      </c>
      <c r="SU274">
        <f>LN(PRICES!SU274/PRICES!SU273)</f>
        <v>-7.0402312946496503E-4</v>
      </c>
      <c r="SV274">
        <f>LN(PRICES!SV274/PRICES!SV273)</f>
        <v>8.2918650619257604E-3</v>
      </c>
      <c r="SW274">
        <f>LN(PRICES!SW274/PRICES!SW273)</f>
        <v>1.846464906959985E-2</v>
      </c>
      <c r="SX274">
        <f>LN(PRICES!SX274/PRICES!SX273)</f>
        <v>1.0381995299917349E-2</v>
      </c>
      <c r="SY274">
        <f>LN(PRICES!SY274/PRICES!SY273)</f>
        <v>4.6017356249912246E-3</v>
      </c>
      <c r="SZ274">
        <f>LN(PRICES!SZ274/PRICES!SZ273)</f>
        <v>-2.6890508301420143E-2</v>
      </c>
      <c r="TA274">
        <f>LN(PRICES!TA274/PRICES!TA273)</f>
        <v>6.110804493940118E-3</v>
      </c>
      <c r="TB274">
        <f>LN(PRICES!TB274/PRICES!TB273)</f>
        <v>3.697833075973689E-4</v>
      </c>
      <c r="TC274">
        <f>LN(PRICES!TC274/PRICES!TC273)</f>
        <v>4.714332481480411E-3</v>
      </c>
      <c r="TD274">
        <f>LN(PRICES!TD274/PRICES!TD273)</f>
        <v>1.5097512474077113E-2</v>
      </c>
      <c r="TE274">
        <f>LN(PRICES!TE274/PRICES!TE273)</f>
        <v>-2.6105196466450361E-3</v>
      </c>
      <c r="TF274">
        <f>LN(PRICES!TF274/PRICES!TF273)</f>
        <v>1.8388218733422779E-2</v>
      </c>
      <c r="TG274">
        <f>LN(PRICES!TG274/PRICES!TG273)</f>
        <v>7.3976811439328671E-3</v>
      </c>
      <c r="TH274">
        <f>LN(PRICES!TH274/PRICES!TH273)</f>
        <v>3.9470060403703468E-2</v>
      </c>
      <c r="TI274">
        <f>IFERROR(LN(PRICES!TI274/PRICES!TI273),0)</f>
        <v>-4.5555656603794873E-3</v>
      </c>
      <c r="TJ274">
        <f>IFERROR(LN(PRICES!TJ274/PRICES!TJ273),0)</f>
        <v>1.3616813500074364E-2</v>
      </c>
      <c r="TK274">
        <f>IFERROR(LN(PRICES!TK274/PRICES!TK273),0)</f>
        <v>8.981875036700504E-3</v>
      </c>
      <c r="TL274">
        <f>IFERROR(LN(PRICES!TL274/PRICES!TL273),0)</f>
        <v>3.45108612143969E-2</v>
      </c>
      <c r="TM274">
        <f>IFERROR(LN(PRICES!TM274/PRICES!TM273),0)</f>
        <v>6.4380701254863771E-3</v>
      </c>
      <c r="TN274">
        <f>IFERROR(LN(PRICES!TN274/PRICES!TN273),0)</f>
        <v>3.1197533231368695E-3</v>
      </c>
      <c r="TO274">
        <f>IFERROR(LN(PRICES!TO274/PRICES!TO273),0)</f>
        <v>1.5920331854184559E-2</v>
      </c>
      <c r="TP274">
        <f>IFERROR(LN(PRICES!TP274/PRICES!TP273),0)</f>
        <v>3.3493665191598312E-2</v>
      </c>
      <c r="TQ274">
        <f>IFERROR(LN(PRICES!TQ274/PRICES!TQ273),0)</f>
        <v>1.3021980983221167E-2</v>
      </c>
      <c r="TR274">
        <f>IFERROR(LN(PRICES!TR274/PRICES!TR273),0)</f>
        <v>3.7565255275172273E-2</v>
      </c>
      <c r="TS274">
        <f>IFERROR(LN(PRICES!TS274/PRICES!TS273),0)</f>
        <v>3.7807416598035449E-3</v>
      </c>
      <c r="TT274">
        <f>IFERROR(LN(PRICES!TT274/PRICES!TT273),0)</f>
        <v>9.8741503850577708E-4</v>
      </c>
      <c r="TU274">
        <f>IFERROR(LN(PRICES!TU274/PRICES!TU273),0)</f>
        <v>1.6650438686639537E-2</v>
      </c>
      <c r="TV274">
        <f>IFERROR(LN(PRICES!TV274/PRICES!TV273),0)</f>
        <v>9.3926864309999136E-3</v>
      </c>
      <c r="TW274">
        <f>IFERROR(LN(PRICES!TW274/PRICES!TW273),0)</f>
        <v>1.7812635666419819E-2</v>
      </c>
      <c r="TX274">
        <f>IFERROR(LN(PRICES!TX274/PRICES!TX273),0)</f>
        <v>1.2835094521824113E-2</v>
      </c>
      <c r="TY274">
        <f>IFERROR(LN(PRICES!TY274/PRICES!TY273),0)</f>
        <v>2.9195138313960322E-2</v>
      </c>
      <c r="TZ274">
        <f>IFERROR(LN(PRICES!TZ274/PRICES!TZ273),0)</f>
        <v>1.1223509534678041E-2</v>
      </c>
      <c r="UA274">
        <f>IFERROR(LN(PRICES!UA274/PRICES!UA273),0)</f>
        <v>8.2594341686289194E-3</v>
      </c>
      <c r="UB274">
        <f>IFERROR(LN(PRICES!UB274/PRICES!UB273),0)</f>
        <v>1.1631120742767126E-2</v>
      </c>
      <c r="UC274">
        <f>IFERROR(LN(PRICES!UC274/PRICES!UC273),0)</f>
        <v>9.1734701833847201E-3</v>
      </c>
      <c r="UD274">
        <f>IFERROR(LN(PRICES!UD274/PRICES!UD273),0)</f>
        <v>5.925920387453423E-3</v>
      </c>
      <c r="UE274">
        <f>IFERROR(LN(PRICES!UE274/PRICES!UE273),0)</f>
        <v>-1.0879667026265446E-2</v>
      </c>
      <c r="UF274">
        <f>IFERROR(LN(PRICES!UF274/PRICES!UF273),0)</f>
        <v>-1.0422076077867689E-2</v>
      </c>
      <c r="UG274">
        <f>IFERROR(LN(PRICES!UG274/PRICES!UG273),0)</f>
        <v>6.7264541209886451E-3</v>
      </c>
      <c r="UH274">
        <f>IFERROR(LN(PRICES!UH274/PRICES!UH273),0)</f>
        <v>-1.1272869516482311E-3</v>
      </c>
      <c r="UI274">
        <f>IFERROR(LN(PRICES!UI274/PRICES!UI273),0)</f>
        <v>-5.4332720375315001E-4</v>
      </c>
      <c r="UJ274">
        <f>IFERROR(LN(PRICES!UJ274/PRICES!UJ273),0)</f>
        <v>3.7329018882140665E-2</v>
      </c>
      <c r="UK274">
        <f>IFERROR(LN(PRICES!UK274/PRICES!UK273),0)</f>
        <v>1.6519464152281386E-2</v>
      </c>
      <c r="UL274">
        <f>IFERROR(LN(PRICES!UL274/PRICES!UL273),0)</f>
        <v>5.9702770832795583E-4</v>
      </c>
      <c r="UM274">
        <f>IFERROR(LN(PRICES!UM274/PRICES!UM273),0)</f>
        <v>2.7199099684799201E-2</v>
      </c>
      <c r="UN274">
        <f>IFERROR(LN(PRICES!UN274/PRICES!UN273),0)</f>
        <v>1.3886289041610182E-2</v>
      </c>
      <c r="UO274">
        <f>IFERROR(LN(PRICES!UO274/PRICES!UO273),0)</f>
        <v>5.4909269310862638E-3</v>
      </c>
      <c r="UP274">
        <f>IFERROR(LN(PRICES!UP274/PRICES!UP273),0)</f>
        <v>2.4770911295866997E-3</v>
      </c>
      <c r="UQ274">
        <f>IFERROR(LN(PRICES!UQ274/PRICES!UQ273),0)</f>
        <v>-7.4466243042559848E-4</v>
      </c>
      <c r="UR274">
        <f>IFERROR(LN(PRICES!UR274/PRICES!UR273),0)</f>
        <v>1.0794922928410229E-2</v>
      </c>
      <c r="US274">
        <f>IFERROR(LN(PRICES!US274/PRICES!US273),0)</f>
        <v>0</v>
      </c>
      <c r="UT274">
        <f>IFERROR(LN(PRICES!UT274/PRICES!UT273),0)</f>
        <v>1.8238587108429158E-3</v>
      </c>
      <c r="UU274">
        <f>IFERROR(LN(PRICES!UU274/PRICES!UU273),0)</f>
        <v>4.0991267787287608E-2</v>
      </c>
      <c r="UV274">
        <f>IFERROR(LN(PRICES!UV274/PRICES!UV273),0)</f>
        <v>2.020266153315933E-3</v>
      </c>
      <c r="UW274">
        <f>IFERROR(LN(PRICES!UW274/PRICES!UW273),0)</f>
        <v>1.5631354823611138E-2</v>
      </c>
      <c r="UX274">
        <f>IFERROR(LN(PRICES!UX274/PRICES!UX273),0)</f>
        <v>-2.7510529929536433E-3</v>
      </c>
      <c r="UY274">
        <f>IFERROR(LN(PRICES!UY274/PRICES!UY273),0)</f>
        <v>-9.7666917226808692E-3</v>
      </c>
      <c r="UZ274">
        <f>IFERROR(LN(PRICES!UZ274/PRICES!UZ273),0)</f>
        <v>8.0864010401992467E-3</v>
      </c>
      <c r="VA274">
        <f>IFERROR(LN(PRICES!VA274/PRICES!VA273),0)</f>
        <v>1.0796239514810978E-2</v>
      </c>
      <c r="VB274">
        <f>IFERROR(LN(PRICES!VB274/PRICES!VB273),0)</f>
        <v>-5.3350453047329507E-3</v>
      </c>
      <c r="VC274">
        <f>IFERROR(LN(PRICES!VC274/PRICES!VC273),0)</f>
        <v>-1.0944717156555889E-3</v>
      </c>
      <c r="VD274">
        <f>IFERROR(LN(PRICES!VD274/PRICES!VD273),0)</f>
        <v>-2.7050196379637747E-2</v>
      </c>
      <c r="VE274">
        <f>IFERROR(LN(PRICES!VE274/PRICES!VE273),0)</f>
        <v>1.2945074509655556E-2</v>
      </c>
      <c r="VF274">
        <f>IFERROR(LN(PRICES!VF274/PRICES!VF273),0)</f>
        <v>6.1310883351877602E-3</v>
      </c>
      <c r="VG274">
        <f>IFERROR(LN(PRICES!VG274/PRICES!VG273),0)</f>
        <v>-2.8482078800337973E-3</v>
      </c>
      <c r="VH274">
        <f>IFERROR(LN(PRICES!VH274/PRICES!VH273),0)</f>
        <v>7.0133758038524304E-3</v>
      </c>
      <c r="VI274">
        <f>IFERROR(LN(PRICES!VI274/PRICES!VI273),0)</f>
        <v>2.0595404895433076E-2</v>
      </c>
      <c r="VJ274">
        <f>IFERROR(LN(PRICES!VJ274/PRICES!VJ273),0)</f>
        <v>1.7268065350506796E-2</v>
      </c>
      <c r="VK274">
        <f>IFERROR(LN(PRICES!VK274/PRICES!VK273),0)</f>
        <v>-2.3053017169836422E-4</v>
      </c>
      <c r="VL274">
        <f>IFERROR(LN(PRICES!VL274/PRICES!VL273),0)</f>
        <v>7.322349760945113E-3</v>
      </c>
      <c r="VM274">
        <f>IFERROR(LN(PRICES!VM274/PRICES!VM273),0)</f>
        <v>1.71265348944474E-2</v>
      </c>
      <c r="VN274">
        <f>IFERROR(LN(PRICES!VN274/PRICES!VN273),0)</f>
        <v>-9.8959657990972616E-2</v>
      </c>
      <c r="VO274">
        <f>IFERROR(LN(PRICES!VO274/PRICES!VO273),0)</f>
        <v>-1.7561456916564685E-2</v>
      </c>
      <c r="VP274">
        <f>IFERROR(LN(PRICES!VP274/PRICES!VP273),0)</f>
        <v>-1.941802082256898E-3</v>
      </c>
      <c r="VQ274">
        <f>IFERROR(LN(PRICES!VQ274/PRICES!VQ273),0)</f>
        <v>1.7833618042193241E-2</v>
      </c>
      <c r="VR274">
        <f>IFERROR(LN(PRICES!VR274/PRICES!VR273),0)</f>
        <v>2.4096418324743877E-3</v>
      </c>
      <c r="VS274">
        <f>IFERROR(LN(PRICES!VS274/PRICES!VS273),0)</f>
        <v>-1.815507981021693E-3</v>
      </c>
      <c r="VT274">
        <f>IFERROR(LN(PRICES!VT274/PRICES!VT273),0)</f>
        <v>2.6391216843547644E-2</v>
      </c>
      <c r="VU274">
        <f>IFERROR(LN(PRICES!VU274/PRICES!VU273),0)</f>
        <v>6.7580819312835615E-3</v>
      </c>
      <c r="VV274">
        <f>IFERROR(LN(PRICES!VV274/PRICES!VV273),0)</f>
        <v>-3.6346658458642563E-3</v>
      </c>
      <c r="VW274">
        <f>IFERROR(LN(PRICES!VW274/PRICES!VW273),0)</f>
        <v>1.7773947696229444E-2</v>
      </c>
      <c r="VX274">
        <f>IFERROR(LN(PRICES!VX274/PRICES!VX273),0)</f>
        <v>1.178466616157553E-2</v>
      </c>
      <c r="VY274">
        <f>IFERROR(LN(PRICES!VY274/PRICES!VY273),0)</f>
        <v>3.9590687783076839E-2</v>
      </c>
      <c r="VZ274">
        <f>IFERROR(LN(PRICES!VZ274/PRICES!VZ273),0)</f>
        <v>4.8147925311223996E-3</v>
      </c>
      <c r="WA274">
        <f>IFERROR(LN(PRICES!WA274/PRICES!WA273),0)</f>
        <v>9.2170964148785856E-3</v>
      </c>
      <c r="WB274">
        <f>IFERROR(LN(PRICES!WB274/PRICES!WB273),0)</f>
        <v>2.5517775696701609E-2</v>
      </c>
      <c r="WC274">
        <f>IFERROR(LN(PRICES!WC274/PRICES!WC273),0)</f>
        <v>5.1890602007953653E-3</v>
      </c>
      <c r="WD274">
        <v>1</v>
      </c>
    </row>
    <row r="275" spans="1:602" x14ac:dyDescent="0.25">
      <c r="A275" s="2">
        <v>43859</v>
      </c>
      <c r="B275">
        <f>LN(PRICES!B275/PRICES!B274)</f>
        <v>8.0146166580530379E-3</v>
      </c>
      <c r="C275">
        <f>LN(PRICES!C275/PRICES!C274)</f>
        <v>9.5408559584746651E-3</v>
      </c>
      <c r="D275">
        <f>LN(PRICES!D275/PRICES!D274)</f>
        <v>-2.4947085587553805E-2</v>
      </c>
      <c r="E275">
        <f>LN(PRICES!E275/PRICES!E274)</f>
        <v>1.721253710836284E-3</v>
      </c>
      <c r="F275">
        <f>LN(PRICES!F275/PRICES!F274)</f>
        <v>-1.5745825935509976E-3</v>
      </c>
      <c r="G275">
        <f>LN(PRICES!G275/PRICES!G274)</f>
        <v>8.6622386097181207E-3</v>
      </c>
      <c r="H275">
        <f>LN(PRICES!H275/PRICES!H274)</f>
        <v>1.7212878914809086E-3</v>
      </c>
      <c r="I275">
        <f>LN(PRICES!I275/PRICES!I274)</f>
        <v>2.7858457620957486E-2</v>
      </c>
      <c r="J275">
        <f>LN(PRICES!J275/PRICES!J274)</f>
        <v>1.7729364379079311E-2</v>
      </c>
      <c r="K275">
        <f>LN(PRICES!K275/PRICES!K274)</f>
        <v>-7.2634697003252681E-3</v>
      </c>
      <c r="L275">
        <f>LN(PRICES!L275/PRICES!L274)</f>
        <v>-6.2305175301245238E-3</v>
      </c>
      <c r="M275">
        <f>LN(PRICES!M275/PRICES!M274)</f>
        <v>1.7134778498670844E-2</v>
      </c>
      <c r="N275">
        <f>LN(PRICES!N275/PRICES!N274)</f>
        <v>2.9916814269856985E-3</v>
      </c>
      <c r="O275">
        <f>LN(PRICES!O275/PRICES!O274)</f>
        <v>-1.8889010760739493E-2</v>
      </c>
      <c r="P275">
        <f>LN(PRICES!P275/PRICES!P274)</f>
        <v>3.8440095007007623E-3</v>
      </c>
      <c r="Q275">
        <f>LN(PRICES!Q275/PRICES!Q274)</f>
        <v>2.6721175798859863E-3</v>
      </c>
      <c r="R275">
        <f>LN(PRICES!R275/PRICES!R274)</f>
        <v>-7.3664688456014571E-3</v>
      </c>
      <c r="S275">
        <f>LN(PRICES!S275/PRICES!S274)</f>
        <v>-9.9954571684845294E-3</v>
      </c>
      <c r="T275">
        <f>LN(PRICES!T275/PRICES!T274)</f>
        <v>-1.0737050903551903E-2</v>
      </c>
      <c r="U275">
        <f>LN(PRICES!U275/PRICES!U274)</f>
        <v>0</v>
      </c>
      <c r="V275">
        <f>LN(PRICES!V275/PRICES!V274)</f>
        <v>6.269633099351247E-3</v>
      </c>
      <c r="W275">
        <f>LN(PRICES!W275/PRICES!W274)</f>
        <v>1.1523611293600584E-2</v>
      </c>
      <c r="X275">
        <f>LN(PRICES!X275/PRICES!X274)</f>
        <v>1.3670509381174353E-2</v>
      </c>
      <c r="Y275">
        <f>LN(PRICES!Y275/PRICES!Y274)</f>
        <v>1.0131735161387522E-2</v>
      </c>
      <c r="Z275">
        <f>LN(PRICES!Z275/PRICES!Z274)</f>
        <v>-1.3347916159585495E-2</v>
      </c>
      <c r="AA275">
        <f>LN(PRICES!AA275/PRICES!AA274)</f>
        <v>7.2241062816846306E-3</v>
      </c>
      <c r="AB275">
        <f>LN(PRICES!AB275/PRICES!AB274)</f>
        <v>1.8323301216980465E-2</v>
      </c>
      <c r="AC275">
        <f>LN(PRICES!AC275/PRICES!AC274)</f>
        <v>1.7069582728605891E-2</v>
      </c>
      <c r="AD275">
        <f>LN(PRICES!AD275/PRICES!AD274)</f>
        <v>3.5024021546449798E-2</v>
      </c>
      <c r="AE275">
        <f>LN(PRICES!AE275/PRICES!AE274)</f>
        <v>4.3499463199679457E-3</v>
      </c>
      <c r="AF275">
        <f>LN(PRICES!AF275/PRICES!AF274)</f>
        <v>-2.0993653518126352E-3</v>
      </c>
      <c r="AG275">
        <f>LN(PRICES!AG275/PRICES!AG274)</f>
        <v>7.1593788101384122E-3</v>
      </c>
      <c r="AH275">
        <f>LN(PRICES!AH275/PRICES!AH274)</f>
        <v>-5.0414199880103585E-3</v>
      </c>
      <c r="AI275">
        <f>LN(PRICES!AI275/PRICES!AI274)</f>
        <v>1.8984667487882016E-2</v>
      </c>
      <c r="AJ275">
        <f>LN(PRICES!AJ275/PRICES!AJ274)</f>
        <v>-6.9033551342437705E-3</v>
      </c>
      <c r="AK275">
        <f>LN(PRICES!AK275/PRICES!AK274)</f>
        <v>-3.6687892170522529E-3</v>
      </c>
      <c r="AL275">
        <f>LN(PRICES!AL275/PRICES!AL274)</f>
        <v>2.5070464993831032E-3</v>
      </c>
      <c r="AM275">
        <f>LN(PRICES!AM275/PRICES!AM274)</f>
        <v>8.0655568057139086E-3</v>
      </c>
      <c r="AN275">
        <f>LN(PRICES!AN275/PRICES!AN274)</f>
        <v>-7.2631918883624691E-3</v>
      </c>
      <c r="AO275">
        <f>LN(PRICES!AO275/PRICES!AO274)</f>
        <v>1.5720833452840862E-2</v>
      </c>
      <c r="AP275">
        <f>LN(PRICES!AP275/PRICES!AP274)</f>
        <v>-7.113270417136398E-3</v>
      </c>
      <c r="AQ275">
        <f>LN(PRICES!AQ275/PRICES!AQ274)</f>
        <v>1.1285238255937153E-2</v>
      </c>
      <c r="AR275">
        <f>LN(PRICES!AR275/PRICES!AR274)</f>
        <v>3.9116144116506961E-3</v>
      </c>
      <c r="AS275">
        <f>LN(PRICES!AS275/PRICES!AS274)</f>
        <v>-2.5696532832665681E-3</v>
      </c>
      <c r="AT275">
        <f>LN(PRICES!AT275/PRICES!AT274)</f>
        <v>-1.167968105944966E-2</v>
      </c>
      <c r="AU275">
        <f>LN(PRICES!AU275/PRICES!AU274)</f>
        <v>6.3704503504007038E-3</v>
      </c>
      <c r="AV275">
        <f>LN(PRICES!AV275/PRICES!AV274)</f>
        <v>1.1049765216397084E-2</v>
      </c>
      <c r="AW275">
        <f>LN(PRICES!AW275/PRICES!AW274)</f>
        <v>4.6075368750777262E-3</v>
      </c>
      <c r="AX275">
        <f>LN(PRICES!AX275/PRICES!AX274)</f>
        <v>-4.3243053815034301E-3</v>
      </c>
      <c r="AY275">
        <f>LN(PRICES!AY275/PRICES!AY274)</f>
        <v>-7.5439840276213897E-3</v>
      </c>
      <c r="AZ275">
        <f>LN(PRICES!AZ275/PRICES!AZ274)</f>
        <v>1.7278024543141271E-2</v>
      </c>
      <c r="BA275">
        <f>LN(PRICES!BA275/PRICES!BA274)</f>
        <v>1.4644198655201938E-2</v>
      </c>
      <c r="BB275">
        <f>LN(PRICES!BB275/PRICES!BB274)</f>
        <v>2.4079321750414152E-2</v>
      </c>
      <c r="BC275">
        <f>LN(PRICES!BC275/PRICES!BC274)</f>
        <v>-1.0021227031915027E-2</v>
      </c>
      <c r="BD275">
        <f>LN(PRICES!BD275/PRICES!BD274)</f>
        <v>1.2458690243498287E-2</v>
      </c>
      <c r="BE275">
        <f>LN(PRICES!BE275/PRICES!BE274)</f>
        <v>2.5968478796884391E-3</v>
      </c>
      <c r="BF275">
        <f>LN(PRICES!BF275/PRICES!BF274)</f>
        <v>-1.6413706493154168E-3</v>
      </c>
      <c r="BG275">
        <f>LN(PRICES!BG275/PRICES!BG274)</f>
        <v>2.8439532193498878E-3</v>
      </c>
      <c r="BH275">
        <f>LN(PRICES!BH275/PRICES!BH274)</f>
        <v>1.6457778227735319E-2</v>
      </c>
      <c r="BI275">
        <f>LN(PRICES!BI275/PRICES!BI274)</f>
        <v>1.4622560592045634E-2</v>
      </c>
      <c r="BJ275">
        <f>LN(PRICES!BJ275/PRICES!BJ274)</f>
        <v>4.2268341867377407E-2</v>
      </c>
      <c r="BK275">
        <f>LN(PRICES!BK275/PRICES!BK274)</f>
        <v>-1.2181725218872001E-3</v>
      </c>
      <c r="BL275">
        <f>LN(PRICES!BL275/PRICES!BL274)</f>
        <v>2.1118459745483677E-2</v>
      </c>
      <c r="BM275">
        <f>LN(PRICES!BM275/PRICES!BM274)</f>
        <v>2.5231604575280189E-3</v>
      </c>
      <c r="BN275">
        <f>LN(PRICES!BN275/PRICES!BN274)</f>
        <v>5.0346337837781649E-3</v>
      </c>
      <c r="BO275">
        <f>LN(PRICES!BO275/PRICES!BO274)</f>
        <v>-5.7780433050636187E-4</v>
      </c>
      <c r="BP275">
        <f>LN(PRICES!BP275/PRICES!BP274)</f>
        <v>-2.4243327454801802E-3</v>
      </c>
      <c r="BQ275">
        <f>LN(PRICES!BQ275/PRICES!BQ274)</f>
        <v>2.0872671335765564E-2</v>
      </c>
      <c r="BR275">
        <f>LN(PRICES!BR275/PRICES!BR274)</f>
        <v>-7.1344564241217186E-3</v>
      </c>
      <c r="BS275">
        <f>LN(PRICES!BS275/PRICES!BS274)</f>
        <v>3.3521946544040823E-3</v>
      </c>
      <c r="BT275">
        <f>LN(PRICES!BT275/PRICES!BT274)</f>
        <v>-1.0998277090339053E-2</v>
      </c>
      <c r="BU275">
        <f>LN(PRICES!BU275/PRICES!BU274)</f>
        <v>1.6571884048104574E-2</v>
      </c>
      <c r="BV275">
        <f>LN(PRICES!BV275/PRICES!BV274)</f>
        <v>-2.4252001372975247E-3</v>
      </c>
      <c r="BW275">
        <f>LN(PRICES!BW275/PRICES!BW274)</f>
        <v>1.3342621615731937E-3</v>
      </c>
      <c r="BX275">
        <f>LN(PRICES!BX275/PRICES!BX274)</f>
        <v>2.3777395687370466E-2</v>
      </c>
      <c r="BY275">
        <f>LN(PRICES!BY275/PRICES!BY274)</f>
        <v>3.4130771341251056E-3</v>
      </c>
      <c r="BZ275">
        <f>LN(PRICES!BZ275/PRICES!BZ274)</f>
        <v>7.2351083438578724E-3</v>
      </c>
      <c r="CA275">
        <f>LN(PRICES!CA275/PRICES!CA274)</f>
        <v>-5.7695416700114248E-4</v>
      </c>
      <c r="CB275">
        <f>LN(PRICES!CB275/PRICES!CB274)</f>
        <v>9.3437707788063575E-3</v>
      </c>
      <c r="CC275">
        <f>LN(PRICES!CC275/PRICES!CC274)</f>
        <v>1.7654748579199842E-2</v>
      </c>
      <c r="CD275">
        <f>LN(PRICES!CD275/PRICES!CD274)</f>
        <v>2.8248411273916825E-3</v>
      </c>
      <c r="CE275">
        <f>LN(PRICES!CE275/PRICES!CE274)</f>
        <v>-1.2696470538073016E-2</v>
      </c>
      <c r="CF275">
        <f>LN(PRICES!CF275/PRICES!CF274)</f>
        <v>-9.9635602751068347E-3</v>
      </c>
      <c r="CG275">
        <f>LN(PRICES!CG275/PRICES!CG274)</f>
        <v>1.5965873758263503E-2</v>
      </c>
      <c r="CH275">
        <f>LN(PRICES!CH275/PRICES!CH274)</f>
        <v>4.2772279501995152E-3</v>
      </c>
      <c r="CI275">
        <f>LN(PRICES!CI275/PRICES!CI274)</f>
        <v>3.4950182674117702E-3</v>
      </c>
      <c r="CJ275">
        <f>LN(PRICES!CJ275/PRICES!CJ274)</f>
        <v>-5.7663776336905198E-3</v>
      </c>
      <c r="CK275">
        <f>LN(PRICES!CK275/PRICES!CK274)</f>
        <v>-8.2606917927412187E-3</v>
      </c>
      <c r="CL275">
        <f>LN(PRICES!CL275/PRICES!CL274)</f>
        <v>2.828957518211341E-3</v>
      </c>
      <c r="CM275">
        <f>LN(PRICES!CM275/PRICES!CM274)</f>
        <v>-2.222306255267298E-3</v>
      </c>
      <c r="CN275">
        <f>LN(PRICES!CN275/PRICES!CN274)</f>
        <v>1.9587254408842954E-2</v>
      </c>
      <c r="CO275">
        <f>LN(PRICES!CO275/PRICES!CO274)</f>
        <v>-1.7014523823305203E-3</v>
      </c>
      <c r="CP275">
        <f>LN(PRICES!CP275/PRICES!CP274)</f>
        <v>-1.1130413068548643E-2</v>
      </c>
      <c r="CQ275">
        <f>LN(PRICES!CQ275/PRICES!CQ274)</f>
        <v>-3.4297577414058185E-3</v>
      </c>
      <c r="CR275">
        <f>LN(PRICES!CR275/PRICES!CR274)</f>
        <v>6.3397968019495068E-3</v>
      </c>
      <c r="CS275">
        <f>LN(PRICES!CS275/PRICES!CS274)</f>
        <v>5.9037907440429365E-3</v>
      </c>
      <c r="CT275">
        <f>LN(PRICES!CT275/PRICES!CT274)</f>
        <v>4.939755114644102E-3</v>
      </c>
      <c r="CU275">
        <f>LN(PRICES!CU275/PRICES!CU274)</f>
        <v>1.5744738985635849E-3</v>
      </c>
      <c r="CV275">
        <f>LN(PRICES!CV275/PRICES!CV274)</f>
        <v>6.0717221215979035E-3</v>
      </c>
      <c r="CW275">
        <f>LN(PRICES!CW275/PRICES!CW274)</f>
        <v>1.2069755859786358E-2</v>
      </c>
      <c r="CX275">
        <f>LN(PRICES!CX275/PRICES!CX274)</f>
        <v>2.9718611636662512E-3</v>
      </c>
      <c r="CY275">
        <f>LN(PRICES!CY275/PRICES!CY274)</f>
        <v>2.5768737531080359E-3</v>
      </c>
      <c r="CZ275">
        <f>LN(PRICES!CZ275/PRICES!CZ274)</f>
        <v>1.0575580319815519E-2</v>
      </c>
      <c r="DA275">
        <f>LN(PRICES!DA275/PRICES!DA274)</f>
        <v>4.9496895943694995E-4</v>
      </c>
      <c r="DB275">
        <f>LN(PRICES!DB275/PRICES!DB274)</f>
        <v>-3.3924060873035118E-3</v>
      </c>
      <c r="DC275">
        <f>LN(PRICES!DC275/PRICES!DC274)</f>
        <v>9.661710324449636E-3</v>
      </c>
      <c r="DD275">
        <f>LN(PRICES!DD275/PRICES!DD274)</f>
        <v>-6.0321925820549429E-3</v>
      </c>
      <c r="DE275">
        <f>LN(PRICES!DE275/PRICES!DE274)</f>
        <v>-4.7977284567166283E-3</v>
      </c>
      <c r="DF275">
        <f>LN(PRICES!DF275/PRICES!DF274)</f>
        <v>-1.4837587727698116E-2</v>
      </c>
      <c r="DG275">
        <f>LN(PRICES!DG275/PRICES!DG274)</f>
        <v>-4.8649353685595014E-3</v>
      </c>
      <c r="DH275">
        <f>LN(PRICES!DH275/PRICES!DH274)</f>
        <v>1.445850517891714E-2</v>
      </c>
      <c r="DI275">
        <f>LN(PRICES!DI275/PRICES!DI274)</f>
        <v>1.0975497379034879E-2</v>
      </c>
      <c r="DJ275">
        <f>LN(PRICES!DJ275/PRICES!DJ274)</f>
        <v>2.9988824613909827E-3</v>
      </c>
      <c r="DK275">
        <f>LN(PRICES!DK275/PRICES!DK274)</f>
        <v>1.7093609288184131E-3</v>
      </c>
      <c r="DL275">
        <f>LN(PRICES!DL275/PRICES!DL274)</f>
        <v>3.8898064697394711E-4</v>
      </c>
      <c r="DM275">
        <f>LN(PRICES!DM275/PRICES!DM274)</f>
        <v>-8.8784803291213268E-3</v>
      </c>
      <c r="DN275">
        <f>LN(PRICES!DN275/PRICES!DN274)</f>
        <v>5.1801496217563445E-3</v>
      </c>
      <c r="DO275">
        <f>LN(PRICES!DO275/PRICES!DO274)</f>
        <v>0</v>
      </c>
      <c r="DP275">
        <f>LN(PRICES!DP275/PRICES!DP274)</f>
        <v>-2.1863529460609227E-2</v>
      </c>
      <c r="DQ275">
        <f>LN(PRICES!DQ275/PRICES!DQ274)</f>
        <v>8.4593034202662971E-3</v>
      </c>
      <c r="DR275">
        <f>LN(PRICES!DR275/PRICES!DR274)</f>
        <v>1.749824259658015E-3</v>
      </c>
      <c r="DS275">
        <f>LN(PRICES!DS275/PRICES!DS274)</f>
        <v>5.4127076589344713E-3</v>
      </c>
      <c r="DT275">
        <f>LN(PRICES!DT275/PRICES!DT274)</f>
        <v>8.5837160621275652E-3</v>
      </c>
      <c r="DU275">
        <f>LN(PRICES!DU275/PRICES!DU274)</f>
        <v>-1.2774603055630796E-3</v>
      </c>
      <c r="DV275">
        <f>LN(PRICES!DV275/PRICES!DV274)</f>
        <v>2.015651126913728E-3</v>
      </c>
      <c r="DW275">
        <f>LN(PRICES!DW275/PRICES!DW274)</f>
        <v>-7.0422593978523938E-3</v>
      </c>
      <c r="DX275">
        <f>LN(PRICES!DX275/PRICES!DX274)</f>
        <v>8.0118881398564285E-3</v>
      </c>
      <c r="DY275">
        <f>LN(PRICES!DY275/PRICES!DY274)</f>
        <v>5.9332396979871792E-3</v>
      </c>
      <c r="DZ275">
        <f>LN(PRICES!DZ275/PRICES!DZ274)</f>
        <v>1.9557393799036781E-3</v>
      </c>
      <c r="EA275">
        <f>LN(PRICES!EA275/PRICES!EA274)</f>
        <v>6.356671585175994E-3</v>
      </c>
      <c r="EB275">
        <f>LN(PRICES!EB275/PRICES!EB274)</f>
        <v>1.1341943705514624E-2</v>
      </c>
      <c r="EC275">
        <f>LN(PRICES!EC275/PRICES!EC274)</f>
        <v>4.6050667234295113E-3</v>
      </c>
      <c r="ED275">
        <f>LN(PRICES!ED275/PRICES!ED274)</f>
        <v>1.7367213380487417E-3</v>
      </c>
      <c r="EE275">
        <f>LN(PRICES!EE275/PRICES!EE274)</f>
        <v>3.2714881133562052E-2</v>
      </c>
      <c r="EF275">
        <f>LN(PRICES!EF275/PRICES!EF274)</f>
        <v>2.4052246314648234E-2</v>
      </c>
      <c r="EG275">
        <f>LN(PRICES!EG275/PRICES!EG274)</f>
        <v>4.3128545436938316E-2</v>
      </c>
      <c r="EH275">
        <f>LN(PRICES!EH275/PRICES!EH274)</f>
        <v>-4.0901784003344833E-3</v>
      </c>
      <c r="EI275">
        <f>LN(PRICES!EI275/PRICES!EI274)</f>
        <v>8.2873337710200508E-3</v>
      </c>
      <c r="EJ275">
        <f>LN(PRICES!EJ275/PRICES!EJ274)</f>
        <v>-1.106765665136107E-2</v>
      </c>
      <c r="EK275">
        <f>LN(PRICES!EK275/PRICES!EK274)</f>
        <v>9.3102320677520833E-3</v>
      </c>
      <c r="EL275">
        <f>LN(PRICES!EL275/PRICES!EL274)</f>
        <v>1.312817679519398E-2</v>
      </c>
      <c r="EM275">
        <f>LN(PRICES!EM275/PRICES!EM274)</f>
        <v>-4.0488574858477296E-3</v>
      </c>
      <c r="EN275">
        <f>LN(PRICES!EN275/PRICES!EN274)</f>
        <v>8.1706632895327796E-3</v>
      </c>
      <c r="EO275">
        <f>LN(PRICES!EO275/PRICES!EO274)</f>
        <v>-4.3859369611545075E-3</v>
      </c>
      <c r="EP275">
        <f>LN(PRICES!EP275/PRICES!EP274)</f>
        <v>1.7589704281727032E-2</v>
      </c>
      <c r="EQ275">
        <f>LN(PRICES!EQ275/PRICES!EQ274)</f>
        <v>-3.1773793390853663E-2</v>
      </c>
      <c r="ER275">
        <f>LN(PRICES!ER275/PRICES!ER274)</f>
        <v>-1.2116554209701614E-2</v>
      </c>
      <c r="ES275">
        <f>LN(PRICES!ES275/PRICES!ES274)</f>
        <v>-3.4936085221707993E-3</v>
      </c>
      <c r="ET275">
        <f>LN(PRICES!ET275/PRICES!ET274)</f>
        <v>-8.3995661768204929E-3</v>
      </c>
      <c r="EU275">
        <f>LN(PRICES!EU275/PRICES!EU274)</f>
        <v>6.9518957144936323E-3</v>
      </c>
      <c r="EV275">
        <f>LN(PRICES!EV275/PRICES!EV274)</f>
        <v>-1.9130981798161598E-2</v>
      </c>
      <c r="EW275">
        <f>LN(PRICES!EW275/PRICES!EW274)</f>
        <v>-3.5898511727284065E-3</v>
      </c>
      <c r="EX275">
        <f>LN(PRICES!EX275/PRICES!EX274)</f>
        <v>-2.1423488574584267E-2</v>
      </c>
      <c r="EY275">
        <f>LN(PRICES!EY275/PRICES!EY274)</f>
        <v>8.0087947183674763E-3</v>
      </c>
      <c r="EZ275">
        <f>LN(PRICES!EZ275/PRICES!EZ274)</f>
        <v>9.1119239401553245E-4</v>
      </c>
      <c r="FA275">
        <f>LN(PRICES!FA275/PRICES!FA274)</f>
        <v>-3.3926644413895131E-3</v>
      </c>
      <c r="FB275">
        <f>LN(PRICES!FB275/PRICES!FB274)</f>
        <v>-1.334944308362644E-3</v>
      </c>
      <c r="FC275">
        <f>LN(PRICES!FC275/PRICES!FC274)</f>
        <v>0</v>
      </c>
      <c r="FD275">
        <f>LN(PRICES!FD275/PRICES!FD274)</f>
        <v>-5.7638580899420894E-2</v>
      </c>
      <c r="FE275">
        <f>LN(PRICES!FE275/PRICES!FE274)</f>
        <v>-1.0585816160126106E-2</v>
      </c>
      <c r="FF275">
        <f>LN(PRICES!FF275/PRICES!FF274)</f>
        <v>-4.4140717507912671E-3</v>
      </c>
      <c r="FG275">
        <f>LN(PRICES!FG275/PRICES!FG274)</f>
        <v>-5.9302988092229539E-3</v>
      </c>
      <c r="FH275">
        <f>LN(PRICES!FH275/PRICES!FH274)</f>
        <v>3.4257253970533183E-2</v>
      </c>
      <c r="FI275">
        <f>LN(PRICES!FI275/PRICES!FI274)</f>
        <v>3.3523040677443185E-4</v>
      </c>
      <c r="FJ275">
        <f>LN(PRICES!FJ275/PRICES!FJ274)</f>
        <v>2.8943177402017857E-3</v>
      </c>
      <c r="FK275">
        <f>LN(PRICES!FK275/PRICES!FK274)</f>
        <v>1.5593768016850348E-2</v>
      </c>
      <c r="FL275">
        <f>LN(PRICES!FL275/PRICES!FL274)</f>
        <v>1.2907166712904396E-2</v>
      </c>
      <c r="FM275">
        <f>LN(PRICES!FM275/PRICES!FM274)</f>
        <v>-8.1987473185884379E-3</v>
      </c>
      <c r="FN275">
        <f>LN(PRICES!FN275/PRICES!FN274)</f>
        <v>4.774368023644498E-3</v>
      </c>
      <c r="FO275">
        <f>LN(PRICES!FO275/PRICES!FO274)</f>
        <v>-9.1473485702959489E-3</v>
      </c>
      <c r="FP275">
        <f>LN(PRICES!FP275/PRICES!FP274)</f>
        <v>8.6579763846060011E-3</v>
      </c>
      <c r="FQ275">
        <f>LN(PRICES!FQ275/PRICES!FQ274)</f>
        <v>7.0246469636232271E-3</v>
      </c>
      <c r="FR275">
        <f>LN(PRICES!FR275/PRICES!FR274)</f>
        <v>6.2843164767648228E-3</v>
      </c>
      <c r="FS275">
        <f>LN(PRICES!FS275/PRICES!FS274)</f>
        <v>-1.3204825927424942E-2</v>
      </c>
      <c r="FT275">
        <f>LN(PRICES!FT275/PRICES!FT274)</f>
        <v>4.1429169468777262E-2</v>
      </c>
      <c r="FU275">
        <f>LN(PRICES!FU275/PRICES!FU274)</f>
        <v>2.6861483145898288E-3</v>
      </c>
      <c r="FV275">
        <f>LN(PRICES!FV275/PRICES!FV274)</f>
        <v>6.4639811979740232E-4</v>
      </c>
      <c r="FW275">
        <f>LN(PRICES!FW275/PRICES!FW274)</f>
        <v>-9.698214775795494E-3</v>
      </c>
      <c r="FX275">
        <f>LN(PRICES!FX275/PRICES!FX274)</f>
        <v>1.1136441451485369E-2</v>
      </c>
      <c r="FY275">
        <f>LN(PRICES!FY275/PRICES!FY274)</f>
        <v>1.375748548709752E-2</v>
      </c>
      <c r="FZ275">
        <f>LN(PRICES!FZ275/PRICES!FZ274)</f>
        <v>-3.2443072427833165E-3</v>
      </c>
      <c r="GA275">
        <f>LN(PRICES!GA275/PRICES!GA274)</f>
        <v>1.4213366535656753E-2</v>
      </c>
      <c r="GB275">
        <f>LN(PRICES!GB275/PRICES!GB274)</f>
        <v>1.0640319939561054E-2</v>
      </c>
      <c r="GC275">
        <f>LN(PRICES!GC275/PRICES!GC274)</f>
        <v>7.3609167779109443E-3</v>
      </c>
      <c r="GD275">
        <f>LN(PRICES!GD275/PRICES!GD274)</f>
        <v>4.8480286719829986E-3</v>
      </c>
      <c r="GE275">
        <f>LN(PRICES!GE275/PRICES!GE274)</f>
        <v>8.2014074979323542E-3</v>
      </c>
      <c r="GF275">
        <f>LN(PRICES!GF275/PRICES!GF274)</f>
        <v>1.2560674195886195E-2</v>
      </c>
      <c r="GG275">
        <f>LN(PRICES!GG275/PRICES!GG274)</f>
        <v>1.106295509915008E-3</v>
      </c>
      <c r="GH275">
        <f>LN(PRICES!GH275/PRICES!GH274)</f>
        <v>6.8268156494297088E-3</v>
      </c>
      <c r="GI275">
        <f>LN(PRICES!GI275/PRICES!GI274)</f>
        <v>1.3853842865772278E-2</v>
      </c>
      <c r="GJ275">
        <f>LN(PRICES!GJ275/PRICES!GJ274)</f>
        <v>-1.9037733620281251E-2</v>
      </c>
      <c r="GK275">
        <f>LN(PRICES!GK275/PRICES!GK274)</f>
        <v>5.6659675027029731E-3</v>
      </c>
      <c r="GL275">
        <f>LN(PRICES!GL275/PRICES!GL274)</f>
        <v>1.3829760100532372E-2</v>
      </c>
      <c r="GM275">
        <f>LN(PRICES!GM275/PRICES!GM274)</f>
        <v>-8.2439153920605759E-3</v>
      </c>
      <c r="GN275">
        <f>LN(PRICES!GN275/PRICES!GN274)</f>
        <v>4.9823706667484688E-2</v>
      </c>
      <c r="GO275">
        <f>LN(PRICES!GO275/PRICES!GO274)</f>
        <v>6.6844707401872211E-3</v>
      </c>
      <c r="GP275">
        <f>LN(PRICES!GP275/PRICES!GP274)</f>
        <v>8.8694329645824712E-3</v>
      </c>
      <c r="GQ275">
        <f>LN(PRICES!GQ275/PRICES!GQ274)</f>
        <v>7.1361955239893325E-3</v>
      </c>
      <c r="GR275">
        <f>LN(PRICES!GR275/PRICES!GR274)</f>
        <v>-3.0681960541562598E-3</v>
      </c>
      <c r="GS275">
        <f>LN(PRICES!GS275/PRICES!GS274)</f>
        <v>-4.1566227274407374E-3</v>
      </c>
      <c r="GT275">
        <f>LN(PRICES!GT275/PRICES!GT274)</f>
        <v>4.6990409922745661E-3</v>
      </c>
      <c r="GU275">
        <f>LN(PRICES!GU275/PRICES!GU274)</f>
        <v>0.1317751770941209</v>
      </c>
      <c r="GV275">
        <f>LN(PRICES!GV275/PRICES!GV274)</f>
        <v>4.8328985161433125E-3</v>
      </c>
      <c r="GW275">
        <f>LN(PRICES!GW275/PRICES!GW274)</f>
        <v>-2.0084238203028882E-3</v>
      </c>
      <c r="GX275">
        <f>LN(PRICES!GX275/PRICES!GX274)</f>
        <v>9.2738597838054604E-4</v>
      </c>
      <c r="GY275">
        <f>LN(PRICES!GY275/PRICES!GY274)</f>
        <v>1.7185332717378227E-3</v>
      </c>
      <c r="GZ275">
        <f>LN(PRICES!GZ275/PRICES!GZ274)</f>
        <v>1.2230027904737389E-3</v>
      </c>
      <c r="HA275">
        <f>LN(PRICES!HA275/PRICES!HA274)</f>
        <v>1.7358127363251714E-2</v>
      </c>
      <c r="HB275">
        <f>LN(PRICES!HB275/PRICES!HB274)</f>
        <v>1.8998868034665033E-2</v>
      </c>
      <c r="HC275">
        <f>LN(PRICES!HC275/PRICES!HC274)</f>
        <v>1.0938362528084717E-2</v>
      </c>
      <c r="HD275">
        <f>LN(PRICES!HD275/PRICES!HD274)</f>
        <v>1.6386402250895408E-3</v>
      </c>
      <c r="HE275">
        <f>LN(PRICES!HE275/PRICES!HE274)</f>
        <v>-5.698030596993732E-3</v>
      </c>
      <c r="HF275">
        <f>LN(PRICES!HF275/PRICES!HF274)</f>
        <v>1.7275207297106749E-3</v>
      </c>
      <c r="HG275">
        <f>LN(PRICES!HG275/PRICES!HG274)</f>
        <v>1.2075024736559067E-2</v>
      </c>
      <c r="HH275">
        <f>LN(PRICES!HH275/PRICES!HH274)</f>
        <v>9.8396998338287234E-3</v>
      </c>
      <c r="HI275">
        <f>LN(PRICES!HI275/PRICES!HI274)</f>
        <v>-4.6253731141355977E-4</v>
      </c>
      <c r="HJ275">
        <f>LN(PRICES!HJ275/PRICES!HJ274)</f>
        <v>4.1754647218470824E-3</v>
      </c>
      <c r="HK275">
        <f>LN(PRICES!HK275/PRICES!HK274)</f>
        <v>2.2894979262965388E-2</v>
      </c>
      <c r="HL275">
        <f>LN(PRICES!HL275/PRICES!HL274)</f>
        <v>8.9727364684224781E-3</v>
      </c>
      <c r="HM275">
        <f>LN(PRICES!HM275/PRICES!HM274)</f>
        <v>5.3596047683232943E-3</v>
      </c>
      <c r="HN275">
        <f>LN(PRICES!HN275/PRICES!HN274)</f>
        <v>1.4348988091210366E-2</v>
      </c>
      <c r="HO275">
        <f>LN(PRICES!HO275/PRICES!HO274)</f>
        <v>1.1806511530008461E-2</v>
      </c>
      <c r="HP275">
        <f>LN(PRICES!HP275/PRICES!HP274)</f>
        <v>2.7998181083392958E-3</v>
      </c>
      <c r="HQ275">
        <f>LN(PRICES!HQ275/PRICES!HQ274)</f>
        <v>6.3686868278130214E-3</v>
      </c>
      <c r="HR275">
        <f>LN(PRICES!HR275/PRICES!HR274)</f>
        <v>3.1398354577392699E-2</v>
      </c>
      <c r="HS275">
        <f>LN(PRICES!HS275/PRICES!HS274)</f>
        <v>7.7048444718078564E-3</v>
      </c>
      <c r="HT275">
        <f>LN(PRICES!HT275/PRICES!HT274)</f>
        <v>4.1799189063857769E-4</v>
      </c>
      <c r="HU275">
        <f>LN(PRICES!HU275/PRICES!HU274)</f>
        <v>1.6590249229438636E-2</v>
      </c>
      <c r="HV275">
        <f>LN(PRICES!HV275/PRICES!HV274)</f>
        <v>1.0668775429992441E-2</v>
      </c>
      <c r="HW275">
        <f>LN(PRICES!HW275/PRICES!HW274)</f>
        <v>6.6519733239451071E-3</v>
      </c>
      <c r="HX275">
        <f>LN(PRICES!HX275/PRICES!HX274)</f>
        <v>8.476375907002601E-3</v>
      </c>
      <c r="HY275">
        <f>LN(PRICES!HY275/PRICES!HY274)</f>
        <v>1.1266358150939435E-2</v>
      </c>
      <c r="HZ275">
        <f>LN(PRICES!HZ275/PRICES!HZ274)</f>
        <v>0</v>
      </c>
      <c r="IA275">
        <f>LN(PRICES!IA275/PRICES!IA274)</f>
        <v>1.4291054571419156E-2</v>
      </c>
      <c r="IB275">
        <f>LN(PRICES!IB275/PRICES!IB274)</f>
        <v>1.5457767437949846E-2</v>
      </c>
      <c r="IC275">
        <f>LN(PRICES!IC275/PRICES!IC274)</f>
        <v>-1.1837127573763579E-2</v>
      </c>
      <c r="ID275">
        <f>LN(PRICES!ID275/PRICES!ID274)</f>
        <v>1.1441243626772886E-2</v>
      </c>
      <c r="IE275">
        <f>LN(PRICES!IE275/PRICES!IE274)</f>
        <v>9.8832497833564285E-3</v>
      </c>
      <c r="IF275">
        <f>LN(PRICES!IF275/PRICES!IF274)</f>
        <v>2.3703041302445601E-3</v>
      </c>
      <c r="IG275">
        <f>LN(PRICES!IG275/PRICES!IG274)</f>
        <v>3.8551714483672167E-3</v>
      </c>
      <c r="IH275">
        <f>LN(PRICES!IH275/PRICES!IH274)</f>
        <v>6.1477774869335309E-3</v>
      </c>
      <c r="II275">
        <f>LN(PRICES!II275/PRICES!II274)</f>
        <v>-9.5026939248288485E-3</v>
      </c>
      <c r="IJ275">
        <f>LN(PRICES!IJ275/PRICES!IJ274)</f>
        <v>1.8811879001435709E-2</v>
      </c>
      <c r="IK275">
        <f>LN(PRICES!IK275/PRICES!IK274)</f>
        <v>3.7910281147399568E-3</v>
      </c>
      <c r="IL275">
        <f>LN(PRICES!IL275/PRICES!IL274)</f>
        <v>1.2291383793721973E-3</v>
      </c>
      <c r="IM275">
        <f>LN(PRICES!IM275/PRICES!IM274)</f>
        <v>0</v>
      </c>
      <c r="IN275">
        <f>LN(PRICES!IN275/PRICES!IN274)</f>
        <v>-3.4031505069364709E-3</v>
      </c>
      <c r="IO275">
        <f>LN(PRICES!IO275/PRICES!IO274)</f>
        <v>1.3459161986479192E-2</v>
      </c>
      <c r="IP275">
        <f>LN(PRICES!IP275/PRICES!IP274)</f>
        <v>4.3536537572362449E-3</v>
      </c>
      <c r="IQ275">
        <f>LN(PRICES!IQ275/PRICES!IQ274)</f>
        <v>1.5865615696203185E-2</v>
      </c>
      <c r="IR275">
        <f>LN(PRICES!IR275/PRICES!IR274)</f>
        <v>1.8553293415244174E-2</v>
      </c>
      <c r="IS275">
        <f>LN(PRICES!IS275/PRICES!IS274)</f>
        <v>2.7428476009845461E-3</v>
      </c>
      <c r="IT275">
        <f>LN(PRICES!IT275/PRICES!IT274)</f>
        <v>-5.7526407887590015E-3</v>
      </c>
      <c r="IU275">
        <f>LN(PRICES!IU275/PRICES!IU274)</f>
        <v>-2.2519454485666529E-2</v>
      </c>
      <c r="IV275">
        <f>LN(PRICES!IV275/PRICES!IV274)</f>
        <v>1.4935413554274732E-2</v>
      </c>
      <c r="IW275">
        <f>LN(PRICES!IW275/PRICES!IW274)</f>
        <v>-5.3315166836718246E-3</v>
      </c>
      <c r="IX275">
        <f>LN(PRICES!IX275/PRICES!IX274)</f>
        <v>4.0461881070127433E-3</v>
      </c>
      <c r="IY275">
        <f>LN(PRICES!IY275/PRICES!IY274)</f>
        <v>2.5536578462091716E-2</v>
      </c>
      <c r="IZ275">
        <f>LN(PRICES!IZ275/PRICES!IZ274)</f>
        <v>3.6543684118674081E-3</v>
      </c>
      <c r="JA275">
        <f>LN(PRICES!JA275/PRICES!JA274)</f>
        <v>3.2768774916508816E-4</v>
      </c>
      <c r="JB275">
        <f>LN(PRICES!JB275/PRICES!JB274)</f>
        <v>1.3223473477714387E-2</v>
      </c>
      <c r="JC275">
        <f>LN(PRICES!JC275/PRICES!JC274)</f>
        <v>-7.4977924618744377E-3</v>
      </c>
      <c r="JD275">
        <f>LN(PRICES!JD275/PRICES!JD274)</f>
        <v>-4.2340623065199668E-3</v>
      </c>
      <c r="JE275">
        <f>LN(PRICES!JE275/PRICES!JE274)</f>
        <v>3.1005132910889729E-3</v>
      </c>
      <c r="JF275">
        <f>LN(PRICES!JF275/PRICES!JF274)</f>
        <v>7.2328419224503026E-4</v>
      </c>
      <c r="JG275">
        <f>LN(PRICES!JG275/PRICES!JG274)</f>
        <v>1.4586341069762896E-2</v>
      </c>
      <c r="JH275">
        <f>LN(PRICES!JH275/PRICES!JH274)</f>
        <v>6.5772170374509031E-4</v>
      </c>
      <c r="JI275">
        <f>LN(PRICES!JI275/PRICES!JI274)</f>
        <v>9.3647020986777785E-3</v>
      </c>
      <c r="JJ275">
        <f>LN(PRICES!JJ275/PRICES!JJ274)</f>
        <v>-6.9056518798443038E-3</v>
      </c>
      <c r="JK275">
        <f>LN(PRICES!JK275/PRICES!JK274)</f>
        <v>8.1687845868115283E-3</v>
      </c>
      <c r="JL275">
        <f>LN(PRICES!JL275/PRICES!JL274)</f>
        <v>3.1950442318605422E-3</v>
      </c>
      <c r="JM275">
        <f>LN(PRICES!JM275/PRICES!JM274)</f>
        <v>1.0232013222731222E-2</v>
      </c>
      <c r="JN275">
        <f>LN(PRICES!JN275/PRICES!JN274)</f>
        <v>7.5092115352323708E-4</v>
      </c>
      <c r="JO275">
        <f>LN(PRICES!JO275/PRICES!JO274)</f>
        <v>-9.946831029605455E-3</v>
      </c>
      <c r="JP275">
        <f>LN(PRICES!JP275/PRICES!JP274)</f>
        <v>4.5039177675251082E-3</v>
      </c>
      <c r="JQ275">
        <f>LN(PRICES!JQ275/PRICES!JQ274)</f>
        <v>1.0908706785734768E-2</v>
      </c>
      <c r="JR275">
        <f>LN(PRICES!JR275/PRICES!JR274)</f>
        <v>1.0501530423509473E-2</v>
      </c>
      <c r="JS275">
        <f>LN(PRICES!JS275/PRICES!JS274)</f>
        <v>1.6391449210254792E-2</v>
      </c>
      <c r="JT275">
        <f>LN(PRICES!JT275/PRICES!JT274)</f>
        <v>6.5983451507523692E-3</v>
      </c>
      <c r="JU275">
        <f>LN(PRICES!JU275/PRICES!JU274)</f>
        <v>3.1942856423136164E-2</v>
      </c>
      <c r="JV275">
        <f>LN(PRICES!JV275/PRICES!JV274)</f>
        <v>1.1471153044931191E-3</v>
      </c>
      <c r="JW275">
        <f>LN(PRICES!JW275/PRICES!JW274)</f>
        <v>1.721341696358648E-3</v>
      </c>
      <c r="JX275">
        <f>LN(PRICES!JX275/PRICES!JX274)</f>
        <v>5.6800872541955087E-3</v>
      </c>
      <c r="JY275">
        <f>LN(PRICES!JY275/PRICES!JY274)</f>
        <v>-8.6569490407186929E-3</v>
      </c>
      <c r="JZ275">
        <f>LN(PRICES!JZ275/PRICES!JZ274)</f>
        <v>-5.5803862391123303E-3</v>
      </c>
      <c r="KA275">
        <f>LN(PRICES!KA275/PRICES!KA274)</f>
        <v>-1.7310496813030346E-2</v>
      </c>
      <c r="KB275">
        <f>LN(PRICES!KB275/PRICES!KB274)</f>
        <v>8.7322282256971639E-3</v>
      </c>
      <c r="KC275">
        <f>LN(PRICES!KC275/PRICES!KC274)</f>
        <v>-1.0014483775419346E-3</v>
      </c>
      <c r="KD275">
        <f>LN(PRICES!KD275/PRICES!KD274)</f>
        <v>3.6002987156456409E-3</v>
      </c>
      <c r="KE275">
        <f>LN(PRICES!KE275/PRICES!KE274)</f>
        <v>8.3609092443315443E-3</v>
      </c>
      <c r="KF275">
        <f>LN(PRICES!KF275/PRICES!KF274)</f>
        <v>9.7559109682904144E-3</v>
      </c>
      <c r="KG275">
        <f>LN(PRICES!KG275/PRICES!KG274)</f>
        <v>1.5183722756126684E-2</v>
      </c>
      <c r="KH275">
        <f>LN(PRICES!KH275/PRICES!KH274)</f>
        <v>1.4477175182923288E-2</v>
      </c>
      <c r="KI275">
        <f>LN(PRICES!KI275/PRICES!KI274)</f>
        <v>4.6887296109054356E-3</v>
      </c>
      <c r="KJ275">
        <f>LN(PRICES!KJ275/PRICES!KJ274)</f>
        <v>-6.4755043012759772E-3</v>
      </c>
      <c r="KK275">
        <f>LN(PRICES!KK275/PRICES!KK274)</f>
        <v>-7.177532825498261E-4</v>
      </c>
      <c r="KL275">
        <f>LN(PRICES!KL275/PRICES!KL274)</f>
        <v>1.2049625083443633E-3</v>
      </c>
      <c r="KM275">
        <f>LN(PRICES!KM275/PRICES!KM274)</f>
        <v>-7.4779591129415959E-4</v>
      </c>
      <c r="KN275">
        <f>LN(PRICES!KN275/PRICES!KN274)</f>
        <v>3.7719064790238004E-3</v>
      </c>
      <c r="KO275">
        <f>LN(PRICES!KO275/PRICES!KO274)</f>
        <v>5.6224845183516486E-3</v>
      </c>
      <c r="KP275">
        <f>LN(PRICES!KP275/PRICES!KP274)</f>
        <v>-5.3218762233425594E-3</v>
      </c>
      <c r="KQ275">
        <f>LN(PRICES!KQ275/PRICES!KQ274)</f>
        <v>-1.2263365905789527E-2</v>
      </c>
      <c r="KR275">
        <f>LN(PRICES!KR275/PRICES!KR274)</f>
        <v>1.0274644759316668E-2</v>
      </c>
      <c r="KS275">
        <f>LN(PRICES!KS275/PRICES!KS274)</f>
        <v>-3.9969343052974745E-3</v>
      </c>
      <c r="KT275">
        <f>LN(PRICES!KT275/PRICES!KT274)</f>
        <v>1.6117237742054622E-2</v>
      </c>
      <c r="KU275">
        <f>LN(PRICES!KU275/PRICES!KU274)</f>
        <v>7.1660525627751425E-3</v>
      </c>
      <c r="KV275">
        <f>LN(PRICES!KV275/PRICES!KV274)</f>
        <v>1.0376277156921236E-2</v>
      </c>
      <c r="KW275">
        <f>LN(PRICES!KW275/PRICES!KW274)</f>
        <v>-3.5616929723262915E-3</v>
      </c>
      <c r="KX275">
        <f>LN(PRICES!KX275/PRICES!KX274)</f>
        <v>-2.1711801821995138E-2</v>
      </c>
      <c r="KY275">
        <f>LN(PRICES!KY275/PRICES!KY274)</f>
        <v>-2.0115462135396112E-3</v>
      </c>
      <c r="KZ275">
        <f>LN(PRICES!KZ275/PRICES!KZ274)</f>
        <v>-3.578515248688725E-3</v>
      </c>
      <c r="LA275">
        <f>LN(PRICES!LA275/PRICES!LA274)</f>
        <v>1.1929420594044164E-2</v>
      </c>
      <c r="LB275">
        <f>LN(PRICES!LB275/PRICES!LB274)</f>
        <v>2.9797929095679364E-3</v>
      </c>
      <c r="LC275">
        <f>LN(PRICES!LC275/PRICES!LC274)</f>
        <v>1.3282063330939274E-2</v>
      </c>
      <c r="LD275">
        <f>LN(PRICES!LD275/PRICES!LD274)</f>
        <v>-5.1656566173247358E-4</v>
      </c>
      <c r="LE275">
        <f>LN(PRICES!LE275/PRICES!LE274)</f>
        <v>4.9312538137769773E-3</v>
      </c>
      <c r="LF275">
        <f>LN(PRICES!LF275/PRICES!LF274)</f>
        <v>-4.9394552373228833E-3</v>
      </c>
      <c r="LG275">
        <f>LN(PRICES!LG275/PRICES!LG274)</f>
        <v>9.067175724975814E-3</v>
      </c>
      <c r="LH275">
        <f>LN(PRICES!LH275/PRICES!LH274)</f>
        <v>-6.6089771333874194E-3</v>
      </c>
      <c r="LI275">
        <f>LN(PRICES!LI275/PRICES!LI274)</f>
        <v>-1.7159228252544314E-2</v>
      </c>
      <c r="LJ275">
        <f>LN(PRICES!LJ275/PRICES!LJ274)</f>
        <v>-5.6370961113332788E-3</v>
      </c>
      <c r="LK275">
        <f>LN(PRICES!LK275/PRICES!LK274)</f>
        <v>1.9728171051204772E-2</v>
      </c>
      <c r="LL275">
        <f>LN(PRICES!LL275/PRICES!LL274)</f>
        <v>1.5395235083111821E-2</v>
      </c>
      <c r="LM275">
        <f>LN(PRICES!LM275/PRICES!LM274)</f>
        <v>1.721444730464057E-3</v>
      </c>
      <c r="LN275">
        <f>LN(PRICES!LN275/PRICES!LN274)</f>
        <v>1.1404484896084732E-2</v>
      </c>
      <c r="LO275">
        <f>LN(PRICES!LO275/PRICES!LO274)</f>
        <v>-1.3478859250232095E-2</v>
      </c>
      <c r="LP275">
        <f>LN(PRICES!LP275/PRICES!LP274)</f>
        <v>1.9079918238887102E-2</v>
      </c>
      <c r="LQ275">
        <f>LN(PRICES!LQ275/PRICES!LQ274)</f>
        <v>-2.6026624445407323E-3</v>
      </c>
      <c r="LR275">
        <f>LN(PRICES!LR275/PRICES!LR274)</f>
        <v>-6.3026123993625907E-3</v>
      </c>
      <c r="LS275">
        <f>LN(PRICES!LS275/PRICES!LS274)</f>
        <v>8.595952368480141E-3</v>
      </c>
      <c r="LT275">
        <f>LN(PRICES!LT275/PRICES!LT274)</f>
        <v>1.0120942728090616E-2</v>
      </c>
      <c r="LU275">
        <f>LN(PRICES!LU275/PRICES!LU274)</f>
        <v>1.2135010954729021E-2</v>
      </c>
      <c r="LV275">
        <f>LN(PRICES!LV275/PRICES!LV274)</f>
        <v>2.553185520506588E-2</v>
      </c>
      <c r="LW275">
        <f>LN(PRICES!LW275/PRICES!LW274)</f>
        <v>1.0659889086202448E-2</v>
      </c>
      <c r="LX275">
        <f>LN(PRICES!LX275/PRICES!LX274)</f>
        <v>-7.1050477506344239E-4</v>
      </c>
      <c r="LY275">
        <f>LN(PRICES!LY275/PRICES!LY274)</f>
        <v>9.0067278925210353E-3</v>
      </c>
      <c r="LZ275">
        <f>LN(PRICES!LZ275/PRICES!LZ274)</f>
        <v>-1.3990721557350819E-2</v>
      </c>
      <c r="MA275">
        <f>LN(PRICES!MA275/PRICES!MA274)</f>
        <v>2.1276765766372729E-3</v>
      </c>
      <c r="MB275">
        <f>LN(PRICES!MB275/PRICES!MB274)</f>
        <v>1.3480849518264478E-2</v>
      </c>
      <c r="MC275">
        <f>LN(PRICES!MC275/PRICES!MC274)</f>
        <v>9.5727333116607232E-3</v>
      </c>
      <c r="MD275">
        <f>LN(PRICES!MD275/PRICES!MD274)</f>
        <v>1.3923211509703656E-2</v>
      </c>
      <c r="ME275">
        <f>LN(PRICES!ME275/PRICES!ME274)</f>
        <v>8.6837599018888649E-3</v>
      </c>
      <c r="MF275">
        <f>LN(PRICES!MF275/PRICES!MF274)</f>
        <v>1.3298739916475639E-2</v>
      </c>
      <c r="MG275">
        <f>LN(PRICES!MG275/PRICES!MG274)</f>
        <v>9.194617218484389E-3</v>
      </c>
      <c r="MH275">
        <f>LN(PRICES!MH275/PRICES!MH274)</f>
        <v>7.7466777961292723E-3</v>
      </c>
      <c r="MI275">
        <f>LN(PRICES!MI275/PRICES!MI274)</f>
        <v>3.4480156587070516E-4</v>
      </c>
      <c r="MJ275">
        <f>LN(PRICES!MJ275/PRICES!MJ274)</f>
        <v>7.3256590122771385E-3</v>
      </c>
      <c r="MK275">
        <f>LN(PRICES!MK275/PRICES!MK274)</f>
        <v>1.3531256167541399E-3</v>
      </c>
      <c r="ML275">
        <f>LN(PRICES!ML275/PRICES!ML274)</f>
        <v>8.230377907335041E-3</v>
      </c>
      <c r="MM275">
        <f>LN(PRICES!MM275/PRICES!MM274)</f>
        <v>6.6947917406174641E-4</v>
      </c>
      <c r="MN275">
        <f>LN(PRICES!MN275/PRICES!MN274)</f>
        <v>1.127829819981129E-2</v>
      </c>
      <c r="MO275">
        <f>LN(PRICES!MO275/PRICES!MO274)</f>
        <v>7.1047557056115162E-3</v>
      </c>
      <c r="MP275">
        <f>LN(PRICES!MP275/PRICES!MP274)</f>
        <v>1.4786195759971754E-2</v>
      </c>
      <c r="MQ275">
        <f>LN(PRICES!MQ275/PRICES!MQ274)</f>
        <v>-9.998106980521811E-3</v>
      </c>
      <c r="MR275">
        <f>LN(PRICES!MR275/PRICES!MR274)</f>
        <v>2.9157438362341026E-2</v>
      </c>
      <c r="MS275">
        <f>LN(PRICES!MS275/PRICES!MS274)</f>
        <v>3.294618107133953E-2</v>
      </c>
      <c r="MT275">
        <f>LN(PRICES!MT275/PRICES!MT274)</f>
        <v>1.7037375304103278E-2</v>
      </c>
      <c r="MU275">
        <f>LN(PRICES!MU275/PRICES!MU274)</f>
        <v>4.6616033461622285E-3</v>
      </c>
      <c r="MV275">
        <f>LN(PRICES!MV275/PRICES!MV274)</f>
        <v>4.8709266479413952E-3</v>
      </c>
      <c r="MW275">
        <f>LN(PRICES!MW275/PRICES!MW274)</f>
        <v>6.2893873802074684E-3</v>
      </c>
      <c r="MX275">
        <f>LN(PRICES!MX275/PRICES!MX274)</f>
        <v>8.8762064815610855E-3</v>
      </c>
      <c r="MY275">
        <f>LN(PRICES!MY275/PRICES!MY274)</f>
        <v>1.2670636579154937E-2</v>
      </c>
      <c r="MZ275">
        <f>LN(PRICES!MZ275/PRICES!MZ274)</f>
        <v>3.020893192465874E-2</v>
      </c>
      <c r="NA275">
        <f>LN(PRICES!NA275/PRICES!NA274)</f>
        <v>-1.1632765516548037E-2</v>
      </c>
      <c r="NB275">
        <f>LN(PRICES!NB275/PRICES!NB274)</f>
        <v>3.7689087946404173E-2</v>
      </c>
      <c r="NC275">
        <f>LN(PRICES!NC275/PRICES!NC274)</f>
        <v>-7.1512976549317278E-3</v>
      </c>
      <c r="ND275">
        <f>LN(PRICES!ND275/PRICES!ND274)</f>
        <v>-5.1374452608784395E-3</v>
      </c>
      <c r="NE275">
        <f>LN(PRICES!NE275/PRICES!NE274)</f>
        <v>-5.6707629244688107E-3</v>
      </c>
      <c r="NF275">
        <f>LN(PRICES!NF275/PRICES!NF274)</f>
        <v>5.3375047763511967E-3</v>
      </c>
      <c r="NG275">
        <f>LN(PRICES!NG275/PRICES!NG274)</f>
        <v>9.1023150298348097E-3</v>
      </c>
      <c r="NH275">
        <f>LN(PRICES!NH275/PRICES!NH274)</f>
        <v>1.2848147402108235E-2</v>
      </c>
      <c r="NI275">
        <f>LN(PRICES!NI275/PRICES!NI274)</f>
        <v>-7.3777020487793173E-3</v>
      </c>
      <c r="NJ275">
        <f>LN(PRICES!NJ275/PRICES!NJ274)</f>
        <v>1.2014258344046299E-3</v>
      </c>
      <c r="NK275">
        <f>LN(PRICES!NK275/PRICES!NK274)</f>
        <v>1.7346955149695777E-2</v>
      </c>
      <c r="NL275">
        <f>LN(PRICES!NL275/PRICES!NL274)</f>
        <v>-9.9246476102926636E-3</v>
      </c>
      <c r="NM275">
        <f>LN(PRICES!NM275/PRICES!NM274)</f>
        <v>-1.3316371544582456E-2</v>
      </c>
      <c r="NN275">
        <f>LN(PRICES!NN275/PRICES!NN274)</f>
        <v>2.6726196143847464E-3</v>
      </c>
      <c r="NO275">
        <f>LN(PRICES!NO275/PRICES!NO274)</f>
        <v>-2.8872048062325199E-4</v>
      </c>
      <c r="NP275">
        <f>LN(PRICES!NP275/PRICES!NP274)</f>
        <v>3.0646146082139256E-3</v>
      </c>
      <c r="NQ275">
        <f>LN(PRICES!NQ275/PRICES!NQ274)</f>
        <v>7.9840310996595974E-3</v>
      </c>
      <c r="NR275">
        <f>LN(PRICES!NR275/PRICES!NR274)</f>
        <v>4.5329504654088104E-3</v>
      </c>
      <c r="NS275">
        <f>LN(PRICES!NS275/PRICES!NS274)</f>
        <v>8.8583410229080839E-3</v>
      </c>
      <c r="NT275">
        <f>LN(PRICES!NT275/PRICES!NT274)</f>
        <v>6.1772043775152261E-3</v>
      </c>
      <c r="NU275">
        <f>LN(PRICES!NU275/PRICES!NU274)</f>
        <v>4.1093801653120576E-3</v>
      </c>
      <c r="NV275">
        <f>LN(PRICES!NV275/PRICES!NV274)</f>
        <v>-6.3677893916352681E-3</v>
      </c>
      <c r="NW275">
        <f>LN(PRICES!NW275/PRICES!NW274)</f>
        <v>-2.5460800173115437E-3</v>
      </c>
      <c r="NX275">
        <f>LN(PRICES!NX275/PRICES!NX274)</f>
        <v>3.5937833835202812E-3</v>
      </c>
      <c r="NY275">
        <f>LN(PRICES!NY275/PRICES!NY274)</f>
        <v>2.0833961218827492E-2</v>
      </c>
      <c r="NZ275">
        <f>LN(PRICES!NZ275/PRICES!NZ274)</f>
        <v>-6.4172267950826723E-5</v>
      </c>
      <c r="OA275">
        <f>LN(PRICES!OA275/PRICES!OA274)</f>
        <v>1.4786407185523657E-2</v>
      </c>
      <c r="OB275">
        <f>LN(PRICES!OB275/PRICES!OB274)</f>
        <v>2.8898580390804341E-3</v>
      </c>
      <c r="OC275">
        <f>LN(PRICES!OC275/PRICES!OC274)</f>
        <v>1.4618304878371003E-2</v>
      </c>
      <c r="OD275">
        <f>LN(PRICES!OD275/PRICES!OD274)</f>
        <v>2.5446623480577701E-2</v>
      </c>
      <c r="OE275">
        <f>LN(PRICES!OE275/PRICES!OE274)</f>
        <v>-4.1094681907189708E-3</v>
      </c>
      <c r="OF275">
        <f>LN(PRICES!OF275/PRICES!OF274)</f>
        <v>-2.1976572908473904E-2</v>
      </c>
      <c r="OG275">
        <f>LN(PRICES!OG275/PRICES!OG274)</f>
        <v>6.9519318214446291E-3</v>
      </c>
      <c r="OH275">
        <f>LN(PRICES!OH275/PRICES!OH274)</f>
        <v>9.4405068062911688E-3</v>
      </c>
      <c r="OI275">
        <f>LN(PRICES!OI275/PRICES!OI274)</f>
        <v>1.0769823360012844E-2</v>
      </c>
      <c r="OJ275">
        <f>LN(PRICES!OJ275/PRICES!OJ274)</f>
        <v>6.7769758839021929E-3</v>
      </c>
      <c r="OK275">
        <f>LN(PRICES!OK275/PRICES!OK274)</f>
        <v>1.6025806163599426E-2</v>
      </c>
      <c r="OL275">
        <f>LN(PRICES!OL275/PRICES!OL274)</f>
        <v>1.6096859501822689E-2</v>
      </c>
      <c r="OM275">
        <f>LN(PRICES!OM275/PRICES!OM274)</f>
        <v>5.328062601149321E-3</v>
      </c>
      <c r="ON275">
        <f>LN(PRICES!ON275/PRICES!ON274)</f>
        <v>-7.5456815731490181E-3</v>
      </c>
      <c r="OO275">
        <f>LN(PRICES!OO275/PRICES!OO274)</f>
        <v>5.4415373813825529E-3</v>
      </c>
      <c r="OP275">
        <f>LN(PRICES!OP275/PRICES!OP274)</f>
        <v>7.6089363144712513E-3</v>
      </c>
      <c r="OQ275">
        <f>LN(PRICES!OQ275/PRICES!OQ274)</f>
        <v>-1.9475240227696843E-3</v>
      </c>
      <c r="OR275">
        <f>LN(PRICES!OR275/PRICES!OR274)</f>
        <v>2.1510540214230548E-2</v>
      </c>
      <c r="OS275">
        <f>LN(PRICES!OS275/PRICES!OS274)</f>
        <v>1.0906541828838448E-2</v>
      </c>
      <c r="OT275">
        <f>LN(PRICES!OT275/PRICES!OT274)</f>
        <v>1.0978232003666666E-3</v>
      </c>
      <c r="OU275">
        <f>LN(PRICES!OU275/PRICES!OU274)</f>
        <v>-3.1999343477709667E-3</v>
      </c>
      <c r="OV275">
        <f>LN(PRICES!OV275/PRICES!OV274)</f>
        <v>9.6090887652550781E-3</v>
      </c>
      <c r="OW275">
        <f>LN(PRICES!OW275/PRICES!OW274)</f>
        <v>1.8006692893199915E-2</v>
      </c>
      <c r="OX275">
        <f>LN(PRICES!OX275/PRICES!OX274)</f>
        <v>5.0749398165885725E-3</v>
      </c>
      <c r="OY275">
        <f>LN(PRICES!OY275/PRICES!OY274)</f>
        <v>3.3578453867170857E-2</v>
      </c>
      <c r="OZ275">
        <f>LN(PRICES!OZ275/PRICES!OZ274)</f>
        <v>2.0447377500379237E-2</v>
      </c>
      <c r="PA275">
        <f>LN(PRICES!PA275/PRICES!PA274)</f>
        <v>1.7209149686160191E-2</v>
      </c>
      <c r="PB275">
        <f>LN(PRICES!PB275/PRICES!PB274)</f>
        <v>1.8446181092806303E-2</v>
      </c>
      <c r="PC275">
        <f>LN(PRICES!PC275/PRICES!PC274)</f>
        <v>1.210749477959672E-2</v>
      </c>
      <c r="PD275">
        <f>LN(PRICES!PD275/PRICES!PD274)</f>
        <v>4.6237577250244754E-3</v>
      </c>
      <c r="PE275">
        <f>LN(PRICES!PE275/PRICES!PE274)</f>
        <v>3.3022953260681107E-3</v>
      </c>
      <c r="PF275">
        <f>LN(PRICES!PF275/PRICES!PF274)</f>
        <v>1.250479522363245E-2</v>
      </c>
      <c r="PG275">
        <f>LN(PRICES!PG275/PRICES!PG274)</f>
        <v>1.0106422991735996E-2</v>
      </c>
      <c r="PH275">
        <f>LN(PRICES!PH275/PRICES!PH274)</f>
        <v>2.6949637442397378E-2</v>
      </c>
      <c r="PI275">
        <f>LN(PRICES!PI275/PRICES!PI274)</f>
        <v>8.0735582697065364E-3</v>
      </c>
      <c r="PJ275">
        <f>LN(PRICES!PJ275/PRICES!PJ274)</f>
        <v>2.224482207718884E-2</v>
      </c>
      <c r="PK275">
        <f>LN(PRICES!PK275/PRICES!PK274)</f>
        <v>-3.3105126948427311E-5</v>
      </c>
      <c r="PL275">
        <f>LN(PRICES!PL275/PRICES!PL274)</f>
        <v>-4.6570228910748149E-3</v>
      </c>
      <c r="PM275">
        <f>LN(PRICES!PM275/PRICES!PM274)</f>
        <v>-2.4217428922906788E-2</v>
      </c>
      <c r="PN275">
        <f>LN(PRICES!PN275/PRICES!PN274)</f>
        <v>9.5516201917482963E-3</v>
      </c>
      <c r="PO275">
        <f>LN(PRICES!PO275/PRICES!PO274)</f>
        <v>-1.7924323939690512E-2</v>
      </c>
      <c r="PP275">
        <f>LN(PRICES!PP275/PRICES!PP274)</f>
        <v>2.8907709314386881E-4</v>
      </c>
      <c r="PQ275">
        <f>LN(PRICES!PQ275/PRICES!PQ274)</f>
        <v>1.4537669775014646E-2</v>
      </c>
      <c r="PR275">
        <f>LN(PRICES!PR275/PRICES!PR274)</f>
        <v>1.3624088817118298E-2</v>
      </c>
      <c r="PS275">
        <f>LN(PRICES!PS275/PRICES!PS274)</f>
        <v>3.3520581347276208E-3</v>
      </c>
      <c r="PT275">
        <f>LN(PRICES!PT275/PRICES!PT274)</f>
        <v>8.1693879784299761E-3</v>
      </c>
      <c r="PU275">
        <f>LN(PRICES!PU275/PRICES!PU274)</f>
        <v>5.061286859295671E-3</v>
      </c>
      <c r="PV275">
        <f>LN(PRICES!PV275/PRICES!PV274)</f>
        <v>9.9226804032312974E-4</v>
      </c>
      <c r="PW275">
        <f>LN(PRICES!PW275/PRICES!PW274)</f>
        <v>1.4168577792054157E-2</v>
      </c>
      <c r="PX275">
        <f>LN(PRICES!PX275/PRICES!PX274)</f>
        <v>2.0891520856761089E-2</v>
      </c>
      <c r="PY275">
        <f>LN(PRICES!PY275/PRICES!PY274)</f>
        <v>2.103002211011631E-3</v>
      </c>
      <c r="PZ275">
        <f>LN(PRICES!PZ275/PRICES!PZ274)</f>
        <v>2.2752946825585488E-2</v>
      </c>
      <c r="QA275">
        <f>LN(PRICES!QA275/PRICES!QA274)</f>
        <v>1.104989627521083E-2</v>
      </c>
      <c r="QB275">
        <f>LN(PRICES!QB275/PRICES!QB274)</f>
        <v>2.3706367754822658E-3</v>
      </c>
      <c r="QC275">
        <f>LN(PRICES!QC275/PRICES!QC274)</f>
        <v>1.0098559931083146E-2</v>
      </c>
      <c r="QD275">
        <f>LN(PRICES!QD275/PRICES!QD274)</f>
        <v>2.0667692581672659E-2</v>
      </c>
      <c r="QE275">
        <f>LN(PRICES!QE275/PRICES!QE274)</f>
        <v>6.8294985413702089E-3</v>
      </c>
      <c r="QF275">
        <f>LN(PRICES!QF275/PRICES!QF274)</f>
        <v>3.4551361606633184E-2</v>
      </c>
      <c r="QG275">
        <f>LN(PRICES!QG275/PRICES!QG274)</f>
        <v>-6.5122146733244835E-3</v>
      </c>
      <c r="QH275">
        <f>LN(PRICES!QH275/PRICES!QH274)</f>
        <v>2.818136212903747E-2</v>
      </c>
      <c r="QI275">
        <f>LN(PRICES!QI275/PRICES!QI274)</f>
        <v>-3.8021905998289933E-3</v>
      </c>
      <c r="QJ275">
        <f>LN(PRICES!QJ275/PRICES!QJ274)</f>
        <v>2.5651700934791966E-2</v>
      </c>
      <c r="QK275">
        <f>LN(PRICES!QK275/PRICES!QK274)</f>
        <v>-4.9086506400255739E-3</v>
      </c>
      <c r="QL275">
        <f>LN(PRICES!QL275/PRICES!QL274)</f>
        <v>1.8619561751647647E-2</v>
      </c>
      <c r="QM275">
        <f>LN(PRICES!QM275/PRICES!QM274)</f>
        <v>-2.0724594733797902E-3</v>
      </c>
      <c r="QN275">
        <f>LN(PRICES!QN275/PRICES!QN274)</f>
        <v>9.6357981800776916E-3</v>
      </c>
      <c r="QO275">
        <f>LN(PRICES!QO275/PRICES!QO274)</f>
        <v>1.3332386501957016E-2</v>
      </c>
      <c r="QP275">
        <f>LN(PRICES!QP275/PRICES!QP274)</f>
        <v>3.8568146023488618E-2</v>
      </c>
      <c r="QQ275">
        <f>LN(PRICES!QQ275/PRICES!QQ274)</f>
        <v>6.7582747540869108E-3</v>
      </c>
      <c r="QR275">
        <f>LN(PRICES!QR275/PRICES!QR274)</f>
        <v>-1.3059174597369083E-2</v>
      </c>
      <c r="QS275">
        <f>LN(PRICES!QS275/PRICES!QS274)</f>
        <v>-9.2531124261268187E-3</v>
      </c>
      <c r="QT275">
        <f>LN(PRICES!QT275/PRICES!QT274)</f>
        <v>-1.0737007612366864E-2</v>
      </c>
      <c r="QU275">
        <f>LN(PRICES!QU275/PRICES!QU274)</f>
        <v>1.1663718406435587E-2</v>
      </c>
      <c r="QV275">
        <f>LN(PRICES!QV275/PRICES!QV274)</f>
        <v>6.3148854974074513E-3</v>
      </c>
      <c r="QW275">
        <f>LN(PRICES!QW275/PRICES!QW274)</f>
        <v>1.0724599591017181E-2</v>
      </c>
      <c r="QX275">
        <f>LN(PRICES!QX275/PRICES!QX274)</f>
        <v>3.6066534523063588E-4</v>
      </c>
      <c r="QY275">
        <f>LN(PRICES!QY275/PRICES!QY274)</f>
        <v>-1.4992397369623199E-2</v>
      </c>
      <c r="QZ275">
        <f>LN(PRICES!QZ275/PRICES!QZ274)</f>
        <v>-1.016715583654329E-2</v>
      </c>
      <c r="RA275">
        <f>LN(PRICES!RA275/PRICES!RA274)</f>
        <v>-8.6334452461492586E-2</v>
      </c>
      <c r="RB275">
        <f>LN(PRICES!RB275/PRICES!RB274)</f>
        <v>-1.5358593430333778E-2</v>
      </c>
      <c r="RC275">
        <f>LN(PRICES!RC275/PRICES!RC274)</f>
        <v>2.9955261530487939E-2</v>
      </c>
      <c r="RD275">
        <f>LN(PRICES!RD275/PRICES!RD274)</f>
        <v>4.1151898801142211E-3</v>
      </c>
      <c r="RE275">
        <f>LN(PRICES!RE275/PRICES!RE274)</f>
        <v>4.9373831698461277E-3</v>
      </c>
      <c r="RF275">
        <f>LN(PRICES!RF275/PRICES!RF274)</f>
        <v>3.0242769095765731E-3</v>
      </c>
      <c r="RG275">
        <f>LN(PRICES!RG275/PRICES!RG274)</f>
        <v>-2.6854162293752453E-3</v>
      </c>
      <c r="RH275">
        <f>LN(PRICES!RH275/PRICES!RH274)</f>
        <v>-1.5272691197345493E-3</v>
      </c>
      <c r="RI275">
        <f>LN(PRICES!RI275/PRICES!RI274)</f>
        <v>2.4215537981190201E-2</v>
      </c>
      <c r="RJ275">
        <f>LN(PRICES!RJ275/PRICES!RJ274)</f>
        <v>8.8242975618407441E-3</v>
      </c>
      <c r="RK275">
        <f>LN(PRICES!RK275/PRICES!RK274)</f>
        <v>9.8086642976956372E-3</v>
      </c>
      <c r="RL275">
        <f>LN(PRICES!RL275/PRICES!RL274)</f>
        <v>2.0460109558098283E-2</v>
      </c>
      <c r="RM275">
        <f>LN(PRICES!RM275/PRICES!RM274)</f>
        <v>-1.5824166430327875E-4</v>
      </c>
      <c r="RN275">
        <f>LN(PRICES!RN275/PRICES!RN274)</f>
        <v>9.7811479680864101E-3</v>
      </c>
      <c r="RO275">
        <f>LN(PRICES!RO275/PRICES!RO274)</f>
        <v>3.4327693484164637E-4</v>
      </c>
      <c r="RP275">
        <f>LN(PRICES!RP275/PRICES!RP274)</f>
        <v>2.9333255080528009E-3</v>
      </c>
      <c r="RQ275">
        <f>LN(PRICES!RQ275/PRICES!RQ274)</f>
        <v>1.2550024594995103E-2</v>
      </c>
      <c r="RR275">
        <f>LN(PRICES!RR275/PRICES!RR274)</f>
        <v>1.4670476400225322E-2</v>
      </c>
      <c r="RS275">
        <f>LN(PRICES!RS275/PRICES!RS274)</f>
        <v>3.5394816616245712E-3</v>
      </c>
      <c r="RT275">
        <f>LN(PRICES!RT275/PRICES!RT274)</f>
        <v>3.9448801345875958E-3</v>
      </c>
      <c r="RU275">
        <f>LN(PRICES!RU275/PRICES!RU274)</f>
        <v>3.2279843788918768E-3</v>
      </c>
      <c r="RV275">
        <f>LN(PRICES!RV275/PRICES!RV274)</f>
        <v>9.4598156972206474E-3</v>
      </c>
      <c r="RW275">
        <f>LN(PRICES!RW275/PRICES!RW274)</f>
        <v>1.2374455424107783E-2</v>
      </c>
      <c r="RX275">
        <f>LN(PRICES!RX275/PRICES!RX274)</f>
        <v>-3.8568377936535276E-3</v>
      </c>
      <c r="RY275">
        <f>LN(PRICES!RY275/PRICES!RY274)</f>
        <v>7.0915063385987246E-3</v>
      </c>
      <c r="RZ275">
        <f>LN(PRICES!RZ275/PRICES!RZ274)</f>
        <v>4.863425923890414E-3</v>
      </c>
      <c r="SA275">
        <f>LN(PRICES!SA275/PRICES!SA274)</f>
        <v>-7.821731748940873E-3</v>
      </c>
      <c r="SB275">
        <f>LN(PRICES!SB275/PRICES!SB274)</f>
        <v>-6.7643545719513589E-3</v>
      </c>
      <c r="SC275">
        <f>LN(PRICES!SC275/PRICES!SC274)</f>
        <v>2.1211096386474206E-2</v>
      </c>
      <c r="SD275">
        <f>LN(PRICES!SD275/PRICES!SD274)</f>
        <v>6.0290497111836058E-3</v>
      </c>
      <c r="SE275">
        <f>LN(PRICES!SE275/PRICES!SE274)</f>
        <v>1.4945585897420239E-3</v>
      </c>
      <c r="SF275">
        <f>LN(PRICES!SF275/PRICES!SF274)</f>
        <v>2.1963661128935569E-3</v>
      </c>
      <c r="SG275">
        <f>LN(PRICES!SG275/PRICES!SG274)</f>
        <v>-1.0160051219176122E-2</v>
      </c>
      <c r="SH275">
        <f>LN(PRICES!SH275/PRICES!SH274)</f>
        <v>1.3912426474817143E-2</v>
      </c>
      <c r="SI275">
        <f>LN(PRICES!SI275/PRICES!SI274)</f>
        <v>-1.0106281563537461E-3</v>
      </c>
      <c r="SJ275">
        <f>LN(PRICES!SJ275/PRICES!SJ274)</f>
        <v>7.1984344235094411E-3</v>
      </c>
      <c r="SK275">
        <f>LN(PRICES!SK275/PRICES!SK274)</f>
        <v>2.2428248760780873E-3</v>
      </c>
      <c r="SL275">
        <f>LN(PRICES!SL275/PRICES!SL274)</f>
        <v>6.2852698952836497E-3</v>
      </c>
      <c r="SM275">
        <f>LN(PRICES!SM275/PRICES!SM274)</f>
        <v>-4.2040325892304829E-3</v>
      </c>
      <c r="SN275">
        <f>LN(PRICES!SN275/PRICES!SN274)</f>
        <v>2.2315096808596486E-3</v>
      </c>
      <c r="SO275">
        <f>LN(PRICES!SO275/PRICES!SO274)</f>
        <v>1.8534260277814722E-3</v>
      </c>
      <c r="SP275">
        <f>LN(PRICES!SP275/PRICES!SP274)</f>
        <v>-2.6999553698921308E-3</v>
      </c>
      <c r="SQ275">
        <f>LN(PRICES!SQ275/PRICES!SQ274)</f>
        <v>8.106556079725059E-3</v>
      </c>
      <c r="SR275">
        <f>LN(PRICES!SR275/PRICES!SR274)</f>
        <v>8.6539558447538273E-4</v>
      </c>
      <c r="SS275">
        <f>LN(PRICES!SS275/PRICES!SS274)</f>
        <v>7.4589637772697172E-3</v>
      </c>
      <c r="ST275">
        <f>LN(PRICES!ST275/PRICES!ST274)</f>
        <v>8.4180468588634025E-3</v>
      </c>
      <c r="SU275">
        <f>LN(PRICES!SU275/PRICES!SU274)</f>
        <v>9.810898576721511E-3</v>
      </c>
      <c r="SV275">
        <f>LN(PRICES!SV275/PRICES!SV274)</f>
        <v>-5.8622863347630716E-4</v>
      </c>
      <c r="SW275">
        <f>LN(PRICES!SW275/PRICES!SW274)</f>
        <v>-2.2502658802436787E-3</v>
      </c>
      <c r="SX275">
        <f>LN(PRICES!SX275/PRICES!SX274)</f>
        <v>5.2648255873241762E-3</v>
      </c>
      <c r="SY275">
        <f>LN(PRICES!SY275/PRICES!SY274)</f>
        <v>1.0458903255327332E-3</v>
      </c>
      <c r="SZ275">
        <f>LN(PRICES!SZ275/PRICES!SZ274)</f>
        <v>-4.947996235989259E-3</v>
      </c>
      <c r="TA275">
        <f>LN(PRICES!TA275/PRICES!TA274)</f>
        <v>1.0389743233992006E-2</v>
      </c>
      <c r="TB275">
        <f>LN(PRICES!TB275/PRICES!TB274)</f>
        <v>3.4539893630257377E-3</v>
      </c>
      <c r="TC275">
        <f>LN(PRICES!TC275/PRICES!TC274)</f>
        <v>-1.1935167357860436E-2</v>
      </c>
      <c r="TD275">
        <f>LN(PRICES!TD275/PRICES!TD274)</f>
        <v>1.6580402402802352E-2</v>
      </c>
      <c r="TE275">
        <f>LN(PRICES!TE275/PRICES!TE274)</f>
        <v>1.7213523863047796E-3</v>
      </c>
      <c r="TF275">
        <f>LN(PRICES!TF275/PRICES!TF274)</f>
        <v>1.0069012847214981E-2</v>
      </c>
      <c r="TG275">
        <f>LN(PRICES!TG275/PRICES!TG274)</f>
        <v>7.5872937135596221E-3</v>
      </c>
      <c r="TH275">
        <f>LN(PRICES!TH275/PRICES!TH274)</f>
        <v>7.5151990237454129E-3</v>
      </c>
      <c r="TI275">
        <f>IFERROR(LN(PRICES!TI275/PRICES!TI274),0)</f>
        <v>1.7524929091622517E-2</v>
      </c>
      <c r="TJ275">
        <f>IFERROR(LN(PRICES!TJ275/PRICES!TJ274),0)</f>
        <v>-3.2511780345388119E-3</v>
      </c>
      <c r="TK275">
        <f>IFERROR(LN(PRICES!TK275/PRICES!TK274),0)</f>
        <v>-9.8028572993023935E-3</v>
      </c>
      <c r="TL275">
        <f>IFERROR(LN(PRICES!TL275/PRICES!TL274),0)</f>
        <v>-8.2637111561296456E-3</v>
      </c>
      <c r="TM275">
        <f>IFERROR(LN(PRICES!TM275/PRICES!TM274),0)</f>
        <v>1.9877315663270629E-3</v>
      </c>
      <c r="TN275">
        <f>IFERROR(LN(PRICES!TN275/PRICES!TN274),0)</f>
        <v>-1.9928570710001352E-3</v>
      </c>
      <c r="TO275">
        <f>IFERROR(LN(PRICES!TO275/PRICES!TO274),0)</f>
        <v>-9.8173072850427888E-3</v>
      </c>
      <c r="TP275">
        <f>IFERROR(LN(PRICES!TP275/PRICES!TP274),0)</f>
        <v>1.5977135018763586E-3</v>
      </c>
      <c r="TQ275">
        <f>IFERROR(LN(PRICES!TQ275/PRICES!TQ274),0)</f>
        <v>1.3605741430081721E-2</v>
      </c>
      <c r="TR275">
        <f>IFERROR(LN(PRICES!TR275/PRICES!TR274),0)</f>
        <v>1.7595830329219193E-2</v>
      </c>
      <c r="TS275">
        <f>IFERROR(LN(PRICES!TS275/PRICES!TS274),0)</f>
        <v>-1.2149007449495701E-2</v>
      </c>
      <c r="TT275">
        <f>IFERROR(LN(PRICES!TT275/PRICES!TT274),0)</f>
        <v>1.2068508261859325E-2</v>
      </c>
      <c r="TU275">
        <f>IFERROR(LN(PRICES!TU275/PRICES!TU274),0)</f>
        <v>5.4891308264957374E-3</v>
      </c>
      <c r="TV275">
        <f>IFERROR(LN(PRICES!TV275/PRICES!TV274),0)</f>
        <v>-2.1836432417878388E-3</v>
      </c>
      <c r="TW275">
        <f>IFERROR(LN(PRICES!TW275/PRICES!TW274),0)</f>
        <v>3.5551130652694669E-2</v>
      </c>
      <c r="TX275">
        <f>IFERROR(LN(PRICES!TX275/PRICES!TX274),0)</f>
        <v>2.9632725366364838E-3</v>
      </c>
      <c r="TY275">
        <f>IFERROR(LN(PRICES!TY275/PRICES!TY274),0)</f>
        <v>1.7102452632999251E-2</v>
      </c>
      <c r="TZ275">
        <f>IFERROR(LN(PRICES!TZ275/PRICES!TZ274),0)</f>
        <v>2.2075962895784625E-2</v>
      </c>
      <c r="UA275">
        <f>IFERROR(LN(PRICES!UA275/PRICES!UA274),0)</f>
        <v>5.5634465776711302E-3</v>
      </c>
      <c r="UB275">
        <f>IFERROR(LN(PRICES!UB275/PRICES!UB274),0)</f>
        <v>-9.4053456784508604E-3</v>
      </c>
      <c r="UC275">
        <f>IFERROR(LN(PRICES!UC275/PRICES!UC274),0)</f>
        <v>9.0572736896204296E-3</v>
      </c>
      <c r="UD275">
        <f>IFERROR(LN(PRICES!UD275/PRICES!UD274),0)</f>
        <v>1.7708822965381856E-3</v>
      </c>
      <c r="UE275">
        <f>IFERROR(LN(PRICES!UE275/PRICES!UE274),0)</f>
        <v>-1.1048213082097972E-2</v>
      </c>
      <c r="UF275">
        <f>IFERROR(LN(PRICES!UF275/PRICES!UF274),0)</f>
        <v>-1.2102775366707929E-2</v>
      </c>
      <c r="UG275">
        <f>IFERROR(LN(PRICES!UG275/PRICES!UG274),0)</f>
        <v>8.680911347512324E-2</v>
      </c>
      <c r="UH275">
        <f>IFERROR(LN(PRICES!UH275/PRICES!UH274),0)</f>
        <v>-5.2019403981197233E-3</v>
      </c>
      <c r="UI275">
        <f>IFERROR(LN(PRICES!UI275/PRICES!UI274),0)</f>
        <v>-1.4387124669505774E-3</v>
      </c>
      <c r="UJ275">
        <f>IFERROR(LN(PRICES!UJ275/PRICES!UJ274),0)</f>
        <v>-9.6230921725132361E-6</v>
      </c>
      <c r="UK275">
        <f>IFERROR(LN(PRICES!UK275/PRICES!UK274),0)</f>
        <v>5.8343901187030795E-3</v>
      </c>
      <c r="UL275">
        <f>IFERROR(LN(PRICES!UL275/PRICES!UL274),0)</f>
        <v>2.3418451848318918E-2</v>
      </c>
      <c r="UM275">
        <f>IFERROR(LN(PRICES!UM275/PRICES!UM274),0)</f>
        <v>8.2798067195946571E-3</v>
      </c>
      <c r="UN275">
        <f>IFERROR(LN(PRICES!UN275/PRICES!UN274),0)</f>
        <v>1.1483408448630815E-2</v>
      </c>
      <c r="UO275">
        <f>IFERROR(LN(PRICES!UO275/PRICES!UO274),0)</f>
        <v>1.3762263285980104E-2</v>
      </c>
      <c r="UP275">
        <f>IFERROR(LN(PRICES!UP275/PRICES!UP274),0)</f>
        <v>-1.7222417324700263E-3</v>
      </c>
      <c r="UQ275">
        <f>IFERROR(LN(PRICES!UQ275/PRICES!UQ274),0)</f>
        <v>1.3754268939754337E-3</v>
      </c>
      <c r="UR275">
        <f>IFERROR(LN(PRICES!UR275/PRICES!UR274),0)</f>
        <v>1.4133944462373605E-2</v>
      </c>
      <c r="US275">
        <f>IFERROR(LN(PRICES!US275/PRICES!US274),0)</f>
        <v>5.5888506122688739E-3</v>
      </c>
      <c r="UT275">
        <f>IFERROR(LN(PRICES!UT275/PRICES!UT274),0)</f>
        <v>7.9154970472105762E-3</v>
      </c>
      <c r="UU275">
        <f>IFERROR(LN(PRICES!UU275/PRICES!UU274),0)</f>
        <v>-7.7011135160794039E-3</v>
      </c>
      <c r="UV275">
        <f>IFERROR(LN(PRICES!UV275/PRICES!UV274),0)</f>
        <v>-7.088716581732395E-3</v>
      </c>
      <c r="UW275">
        <f>IFERROR(LN(PRICES!UW275/PRICES!UW274),0)</f>
        <v>3.5532921476471879E-3</v>
      </c>
      <c r="UX275">
        <f>IFERROR(LN(PRICES!UX275/PRICES!UX274),0)</f>
        <v>0</v>
      </c>
      <c r="UY275">
        <f>IFERROR(LN(PRICES!UY275/PRICES!UY274),0)</f>
        <v>-8.1183518772568984E-3</v>
      </c>
      <c r="UZ275">
        <f>IFERROR(LN(PRICES!UZ275/PRICES!UZ274),0)</f>
        <v>6.7121489474191876E-3</v>
      </c>
      <c r="VA275">
        <f>IFERROR(LN(PRICES!VA275/PRICES!VA274),0)</f>
        <v>6.0221648672108795E-3</v>
      </c>
      <c r="VB275">
        <f>IFERROR(LN(PRICES!VB275/PRICES!VB274),0)</f>
        <v>1.6849093037940504E-2</v>
      </c>
      <c r="VC275">
        <f>IFERROR(LN(PRICES!VC275/PRICES!VC274),0)</f>
        <v>1.3009753750496194E-2</v>
      </c>
      <c r="VD275">
        <f>IFERROR(LN(PRICES!VD275/PRICES!VD274),0)</f>
        <v>-2.2606162377505168E-3</v>
      </c>
      <c r="VE275">
        <f>IFERROR(LN(PRICES!VE275/PRICES!VE274),0)</f>
        <v>5.7096457459288735E-3</v>
      </c>
      <c r="VF275">
        <f>IFERROR(LN(PRICES!VF275/PRICES!VF274),0)</f>
        <v>3.3553068924262698E-3</v>
      </c>
      <c r="VG275">
        <f>IFERROR(LN(PRICES!VG275/PRICES!VG274),0)</f>
        <v>8.666213792101923E-3</v>
      </c>
      <c r="VH275">
        <f>IFERROR(LN(PRICES!VH275/PRICES!VH274),0)</f>
        <v>-6.0736972263717454E-3</v>
      </c>
      <c r="VI275">
        <f>IFERROR(LN(PRICES!VI275/PRICES!VI274),0)</f>
        <v>1.1418868497775314E-2</v>
      </c>
      <c r="VJ275">
        <f>IFERROR(LN(PRICES!VJ275/PRICES!VJ274),0)</f>
        <v>-1.5117377170293933E-3</v>
      </c>
      <c r="VK275">
        <f>IFERROR(LN(PRICES!VK275/PRICES!VK274),0)</f>
        <v>2.1432745327628216E-2</v>
      </c>
      <c r="VL275">
        <f>IFERROR(LN(PRICES!VL275/PRICES!VL274),0)</f>
        <v>9.0779079750592448E-3</v>
      </c>
      <c r="VM275">
        <f>IFERROR(LN(PRICES!VM275/PRICES!VM274),0)</f>
        <v>9.768960848442922E-3</v>
      </c>
      <c r="VN275">
        <f>IFERROR(LN(PRICES!VN275/PRICES!VN274),0)</f>
        <v>-5.4631667661428365E-2</v>
      </c>
      <c r="VO275">
        <f>IFERROR(LN(PRICES!VO275/PRICES!VO274),0)</f>
        <v>-2.3649900129093663E-3</v>
      </c>
      <c r="VP275">
        <f>IFERROR(LN(PRICES!VP275/PRICES!VP274),0)</f>
        <v>3.8416254972046928E-3</v>
      </c>
      <c r="VQ275">
        <f>IFERROR(LN(PRICES!VQ275/PRICES!VQ274),0)</f>
        <v>1.4661957386589774E-2</v>
      </c>
      <c r="VR275">
        <f>IFERROR(LN(PRICES!VR275/PRICES!VR274),0)</f>
        <v>-1.2106743971416783E-2</v>
      </c>
      <c r="VS275">
        <f>IFERROR(LN(PRICES!VS275/PRICES!VS274),0)</f>
        <v>1.0640963806811453E-2</v>
      </c>
      <c r="VT275">
        <f>IFERROR(LN(PRICES!VT275/PRICES!VT274),0)</f>
        <v>-7.7671998647270745E-3</v>
      </c>
      <c r="VU275">
        <f>IFERROR(LN(PRICES!VU275/PRICES!VU274),0)</f>
        <v>8.0298552440467678E-3</v>
      </c>
      <c r="VV275">
        <f>IFERROR(LN(PRICES!VV275/PRICES!VV274),0)</f>
        <v>-7.3608346639321108E-3</v>
      </c>
      <c r="VW275">
        <f>IFERROR(LN(PRICES!VW275/PRICES!VW274),0)</f>
        <v>1.257175963383156E-2</v>
      </c>
      <c r="VX275">
        <f>IFERROR(LN(PRICES!VX275/PRICES!VX274),0)</f>
        <v>8.2122612046576105E-3</v>
      </c>
      <c r="VY275">
        <f>IFERROR(LN(PRICES!VY275/PRICES!VY274),0)</f>
        <v>2.397125287772893E-2</v>
      </c>
      <c r="VZ275">
        <f>IFERROR(LN(PRICES!VZ275/PRICES!VZ274),0)</f>
        <v>2.757047655039856E-3</v>
      </c>
      <c r="WA275">
        <f>IFERROR(LN(PRICES!WA275/PRICES!WA274),0)</f>
        <v>-1.1007911225549935E-3</v>
      </c>
      <c r="WB275">
        <f>IFERROR(LN(PRICES!WB275/PRICES!WB274),0)</f>
        <v>1.9014185778275145E-2</v>
      </c>
      <c r="WC275">
        <f>IFERROR(LN(PRICES!WC275/PRICES!WC274),0)</f>
        <v>-1.0787461142937513E-3</v>
      </c>
      <c r="WD275">
        <v>1</v>
      </c>
    </row>
    <row r="276" spans="1:602" x14ac:dyDescent="0.25">
      <c r="A276" s="2">
        <v>43860</v>
      </c>
      <c r="B276">
        <f>LN(PRICES!B276/PRICES!B275)</f>
        <v>-7.2354179440672642E-2</v>
      </c>
      <c r="C276">
        <f>LN(PRICES!C276/PRICES!C275)</f>
        <v>-4.7960943837529822E-2</v>
      </c>
      <c r="D276">
        <f>LN(PRICES!D276/PRICES!D275)</f>
        <v>1.0975201063754547E-2</v>
      </c>
      <c r="E276">
        <f>LN(PRICES!E276/PRICES!E275)</f>
        <v>1.2828145506755869E-3</v>
      </c>
      <c r="F276">
        <f>LN(PRICES!F276/PRICES!F275)</f>
        <v>-8.9833450820278309E-3</v>
      </c>
      <c r="G276">
        <f>LN(PRICES!G276/PRICES!G275)</f>
        <v>-1.4615540216383918E-4</v>
      </c>
      <c r="H276">
        <f>LN(PRICES!H276/PRICES!H275)</f>
        <v>2.8889577284691033E-3</v>
      </c>
      <c r="I276">
        <f>LN(PRICES!I276/PRICES!I275)</f>
        <v>-4.2853381466146645E-2</v>
      </c>
      <c r="J276">
        <f>LN(PRICES!J276/PRICES!J275)</f>
        <v>-5.8468893578413018E-3</v>
      </c>
      <c r="K276">
        <f>LN(PRICES!K276/PRICES!K275)</f>
        <v>-7.3093563214016218E-3</v>
      </c>
      <c r="L276">
        <f>LN(PRICES!L276/PRICES!L275)</f>
        <v>-1.5334348254376936E-2</v>
      </c>
      <c r="M276">
        <f>LN(PRICES!M276/PRICES!M275)</f>
        <v>-1.5199880697438096E-2</v>
      </c>
      <c r="N276">
        <f>LN(PRICES!N276/PRICES!N275)</f>
        <v>-8.2489835590377966E-3</v>
      </c>
      <c r="O276">
        <f>LN(PRICES!O276/PRICES!O275)</f>
        <v>-1.1541170857444898E-2</v>
      </c>
      <c r="P276">
        <f>LN(PRICES!P276/PRICES!P275)</f>
        <v>-1.9649158675989958E-2</v>
      </c>
      <c r="Q276">
        <f>LN(PRICES!Q276/PRICES!Q275)</f>
        <v>-1.034685416917352E-2</v>
      </c>
      <c r="R276">
        <f>LN(PRICES!R276/PRICES!R275)</f>
        <v>-1.9599376257650271E-2</v>
      </c>
      <c r="S276">
        <f>LN(PRICES!S276/PRICES!S275)</f>
        <v>-1.9830130155928889E-2</v>
      </c>
      <c r="T276">
        <f>LN(PRICES!T276/PRICES!T275)</f>
        <v>-2.1575546918470717E-2</v>
      </c>
      <c r="U276">
        <f>LN(PRICES!U276/PRICES!U275)</f>
        <v>-5.4745382659535198E-3</v>
      </c>
      <c r="V276">
        <f>LN(PRICES!V276/PRICES!V275)</f>
        <v>-1.2360547338412759E-2</v>
      </c>
      <c r="W276">
        <f>LN(PRICES!W276/PRICES!W275)</f>
        <v>1.5010446466279413E-2</v>
      </c>
      <c r="X276">
        <f>LN(PRICES!X276/PRICES!X275)</f>
        <v>3.6332106061598246E-3</v>
      </c>
      <c r="Y276">
        <f>LN(PRICES!Y276/PRICES!Y275)</f>
        <v>-2.8265692387758556E-3</v>
      </c>
      <c r="Z276">
        <f>LN(PRICES!Z276/PRICES!Z275)</f>
        <v>-1.484741990525606E-2</v>
      </c>
      <c r="AA276">
        <f>LN(PRICES!AA276/PRICES!AA275)</f>
        <v>-1.5884222783753402E-2</v>
      </c>
      <c r="AB276">
        <f>LN(PRICES!AB276/PRICES!AB275)</f>
        <v>1.3956813271596483E-3</v>
      </c>
      <c r="AC276">
        <f>LN(PRICES!AC276/PRICES!AC275)</f>
        <v>-1.3864870568762301E-2</v>
      </c>
      <c r="AD276">
        <f>LN(PRICES!AD276/PRICES!AD275)</f>
        <v>-9.4742717315732614E-3</v>
      </c>
      <c r="AE276">
        <f>LN(PRICES!AE276/PRICES!AE275)</f>
        <v>-3.1039273632942184E-2</v>
      </c>
      <c r="AF276">
        <f>LN(PRICES!AF276/PRICES!AF275)</f>
        <v>-1.3155232410138263E-2</v>
      </c>
      <c r="AG276">
        <f>LN(PRICES!AG276/PRICES!AG275)</f>
        <v>-7.742230316867384E-3</v>
      </c>
      <c r="AH276">
        <f>LN(PRICES!AH276/PRICES!AH275)</f>
        <v>-3.090068286603816E-2</v>
      </c>
      <c r="AI276">
        <f>LN(PRICES!AI276/PRICES!AI275)</f>
        <v>-8.9477893767948239E-3</v>
      </c>
      <c r="AJ276">
        <f>LN(PRICES!AJ276/PRICES!AJ275)</f>
        <v>-4.4631261831780634E-3</v>
      </c>
      <c r="AK276">
        <f>LN(PRICES!AK276/PRICES!AK275)</f>
        <v>-1.3568738560405432E-2</v>
      </c>
      <c r="AL276">
        <f>LN(PRICES!AL276/PRICES!AL275)</f>
        <v>2.0465682970171638E-3</v>
      </c>
      <c r="AM276">
        <f>LN(PRICES!AM276/PRICES!AM275)</f>
        <v>-7.3295890508063427E-3</v>
      </c>
      <c r="AN276">
        <f>LN(PRICES!AN276/PRICES!AN275)</f>
        <v>1.5453213387288021E-2</v>
      </c>
      <c r="AO276">
        <f>LN(PRICES!AO276/PRICES!AO275)</f>
        <v>-2.1016537971382997E-2</v>
      </c>
      <c r="AP276">
        <f>LN(PRICES!AP276/PRICES!AP275)</f>
        <v>-7.7634313608008435E-3</v>
      </c>
      <c r="AQ276">
        <f>LN(PRICES!AQ276/PRICES!AQ275)</f>
        <v>-1.7380962528052487E-2</v>
      </c>
      <c r="AR276">
        <f>LN(PRICES!AR276/PRICES!AR275)</f>
        <v>-1.234576300462681E-2</v>
      </c>
      <c r="AS276">
        <f>LN(PRICES!AS276/PRICES!AS275)</f>
        <v>-6.0214888725651974E-3</v>
      </c>
      <c r="AT276">
        <f>LN(PRICES!AT276/PRICES!AT275)</f>
        <v>7.2932429267641277E-2</v>
      </c>
      <c r="AU276">
        <f>LN(PRICES!AU276/PRICES!AU275)</f>
        <v>-1.19370338095938E-2</v>
      </c>
      <c r="AV276">
        <f>LN(PRICES!AV276/PRICES!AV275)</f>
        <v>-2.5005648106761679E-3</v>
      </c>
      <c r="AW276">
        <f>LN(PRICES!AW276/PRICES!AW275)</f>
        <v>-1.8558674915759573E-2</v>
      </c>
      <c r="AX276">
        <f>LN(PRICES!AX276/PRICES!AX275)</f>
        <v>-4.88735932436557E-3</v>
      </c>
      <c r="AY276">
        <f>LN(PRICES!AY276/PRICES!AY275)</f>
        <v>-2.6429419498351366E-2</v>
      </c>
      <c r="AZ276">
        <f>LN(PRICES!AZ276/PRICES!AZ275)</f>
        <v>-1.351683818636568E-2</v>
      </c>
      <c r="BA276">
        <f>LN(PRICES!BA276/PRICES!BA275)</f>
        <v>-1.2771340503030899E-2</v>
      </c>
      <c r="BB276">
        <f>LN(PRICES!BB276/PRICES!BB275)</f>
        <v>3.23515746482135E-3</v>
      </c>
      <c r="BC276">
        <f>LN(PRICES!BC276/PRICES!BC275)</f>
        <v>-2.1329148456033804E-3</v>
      </c>
      <c r="BD276">
        <f>LN(PRICES!BD276/PRICES!BD275)</f>
        <v>-2.2257438045247501E-2</v>
      </c>
      <c r="BE276">
        <f>LN(PRICES!BE276/PRICES!BE275)</f>
        <v>-1.3490132720315354E-2</v>
      </c>
      <c r="BF276">
        <f>LN(PRICES!BF276/PRICES!BF275)</f>
        <v>-1.0319982789015329E-2</v>
      </c>
      <c r="BG276">
        <f>LN(PRICES!BG276/PRICES!BG275)</f>
        <v>-1.2063611892212259E-2</v>
      </c>
      <c r="BH276">
        <f>LN(PRICES!BH276/PRICES!BH275)</f>
        <v>-1.5754863380823658E-2</v>
      </c>
      <c r="BI276">
        <f>LN(PRICES!BI276/PRICES!BI275)</f>
        <v>-7.57385112257878E-3</v>
      </c>
      <c r="BJ276">
        <f>LN(PRICES!BJ276/PRICES!BJ275)</f>
        <v>-1.8833245846685585E-2</v>
      </c>
      <c r="BK276">
        <f>LN(PRICES!BK276/PRICES!BK275)</f>
        <v>6.6422208856649102E-3</v>
      </c>
      <c r="BL276">
        <f>LN(PRICES!BL276/PRICES!BL275)</f>
        <v>-3.7916896105828379E-2</v>
      </c>
      <c r="BM276">
        <f>LN(PRICES!BM276/PRICES!BM275)</f>
        <v>-7.1655170357200039E-3</v>
      </c>
      <c r="BN276">
        <f>LN(PRICES!BN276/PRICES!BN275)</f>
        <v>-2.1995917845188191E-3</v>
      </c>
      <c r="BO276">
        <f>LN(PRICES!BO276/PRICES!BO275)</f>
        <v>-1.889769084760955E-2</v>
      </c>
      <c r="BP276">
        <f>LN(PRICES!BP276/PRICES!BP275)</f>
        <v>-3.3734164387839514E-2</v>
      </c>
      <c r="BQ276">
        <f>LN(PRICES!BQ276/PRICES!BQ275)</f>
        <v>-1.6191309451939868E-2</v>
      </c>
      <c r="BR276">
        <f>LN(PRICES!BR276/PRICES!BR275)</f>
        <v>-2.3894299202950344E-3</v>
      </c>
      <c r="BS276">
        <f>LN(PRICES!BS276/PRICES!BS275)</f>
        <v>-8.1908742920367306E-3</v>
      </c>
      <c r="BT276">
        <f>LN(PRICES!BT276/PRICES!BT275)</f>
        <v>-6.0045987160164179E-3</v>
      </c>
      <c r="BU276">
        <f>LN(PRICES!BU276/PRICES!BU275)</f>
        <v>-1.9832474751578563E-2</v>
      </c>
      <c r="BV276">
        <f>LN(PRICES!BV276/PRICES!BV275)</f>
        <v>-2.0255168170806846E-3</v>
      </c>
      <c r="BW276">
        <f>LN(PRICES!BW276/PRICES!BW275)</f>
        <v>-1.5282763791304462E-2</v>
      </c>
      <c r="BX276">
        <f>LN(PRICES!BX276/PRICES!BX275)</f>
        <v>-2.2242683455534099E-2</v>
      </c>
      <c r="BY276">
        <f>LN(PRICES!BY276/PRICES!BY275)</f>
        <v>-2.7019729776372802E-2</v>
      </c>
      <c r="BZ276">
        <f>LN(PRICES!BZ276/PRICES!BZ275)</f>
        <v>-1.953320256551954E-2</v>
      </c>
      <c r="CA276">
        <f>LN(PRICES!CA276/PRICES!CA275)</f>
        <v>-7.143592926597768E-3</v>
      </c>
      <c r="CB276">
        <f>LN(PRICES!CB276/PRICES!CB275)</f>
        <v>-2.0582368476806123E-2</v>
      </c>
      <c r="CC276">
        <f>LN(PRICES!CC276/PRICES!CC275)</f>
        <v>-2.201216761187209E-2</v>
      </c>
      <c r="CD276">
        <f>LN(PRICES!CD276/PRICES!CD275)</f>
        <v>3.3290165895571495E-2</v>
      </c>
      <c r="CE276">
        <f>LN(PRICES!CE276/PRICES!CE275)</f>
        <v>-1.0818175626774555E-2</v>
      </c>
      <c r="CF276">
        <f>LN(PRICES!CF276/PRICES!CF275)</f>
        <v>-1.9412927702576688E-2</v>
      </c>
      <c r="CG276">
        <f>LN(PRICES!CG276/PRICES!CG275)</f>
        <v>5.1237608663567144E-3</v>
      </c>
      <c r="CH276">
        <f>LN(PRICES!CH276/PRICES!CH275)</f>
        <v>-2.992059526495575E-3</v>
      </c>
      <c r="CI276">
        <f>LN(PRICES!CI276/PRICES!CI275)</f>
        <v>-1.6952298156842509E-2</v>
      </c>
      <c r="CJ276">
        <f>LN(PRICES!CJ276/PRICES!CJ275)</f>
        <v>-2.4126805900311797E-3</v>
      </c>
      <c r="CK276">
        <f>LN(PRICES!CK276/PRICES!CK275)</f>
        <v>-1.0190041304879566E-2</v>
      </c>
      <c r="CL276">
        <f>LN(PRICES!CL276/PRICES!CL275)</f>
        <v>-1.773334119797915E-2</v>
      </c>
      <c r="CM276">
        <f>LN(PRICES!CM276/PRICES!CM275)</f>
        <v>-1.4566043920036817E-2</v>
      </c>
      <c r="CN276">
        <f>LN(PRICES!CN276/PRICES!CN275)</f>
        <v>-5.1595899100413796E-2</v>
      </c>
      <c r="CO276">
        <f>LN(PRICES!CO276/PRICES!CO275)</f>
        <v>-3.5532321789885683E-2</v>
      </c>
      <c r="CP276">
        <f>LN(PRICES!CP276/PRICES!CP275)</f>
        <v>-6.1943303412668087E-3</v>
      </c>
      <c r="CQ276">
        <f>LN(PRICES!CQ276/PRICES!CQ275)</f>
        <v>1.7163925022276871E-3</v>
      </c>
      <c r="CR276">
        <f>LN(PRICES!CR276/PRICES!CR275)</f>
        <v>-2.2177209242280112E-2</v>
      </c>
      <c r="CS276">
        <f>LN(PRICES!CS276/PRICES!CS275)</f>
        <v>-1.0926633577082753E-2</v>
      </c>
      <c r="CT276">
        <f>LN(PRICES!CT276/PRICES!CT275)</f>
        <v>-1.8429643250961442E-2</v>
      </c>
      <c r="CU276">
        <f>LN(PRICES!CU276/PRICES!CU275)</f>
        <v>-1.9858836111788358E-2</v>
      </c>
      <c r="CV276">
        <f>LN(PRICES!CV276/PRICES!CV275)</f>
        <v>1.2098402941753512E-3</v>
      </c>
      <c r="CW276">
        <f>LN(PRICES!CW276/PRICES!CW275)</f>
        <v>-9.9291920446603933E-3</v>
      </c>
      <c r="CX276">
        <f>LN(PRICES!CX276/PRICES!CX275)</f>
        <v>-1.1640132496767834E-2</v>
      </c>
      <c r="CY276">
        <f>LN(PRICES!CY276/PRICES!CY275)</f>
        <v>-1.1834543965800071E-2</v>
      </c>
      <c r="CZ276">
        <f>LN(PRICES!CZ276/PRICES!CZ275)</f>
        <v>-2.3478969231294496E-2</v>
      </c>
      <c r="DA276">
        <f>LN(PRICES!DA276/PRICES!DA275)</f>
        <v>-2.4544296681967608E-2</v>
      </c>
      <c r="DB276">
        <f>LN(PRICES!DB276/PRICES!DB275)</f>
        <v>-1.6210187763464036E-2</v>
      </c>
      <c r="DC276">
        <f>LN(PRICES!DC276/PRICES!DC275)</f>
        <v>-8.762829008385634E-3</v>
      </c>
      <c r="DD276">
        <f>LN(PRICES!DD276/PRICES!DD275)</f>
        <v>-1.3454393331180606E-3</v>
      </c>
      <c r="DE276">
        <f>LN(PRICES!DE276/PRICES!DE275)</f>
        <v>-1.2232669562633103E-2</v>
      </c>
      <c r="DF276">
        <f>LN(PRICES!DF276/PRICES!DF275)</f>
        <v>-3.5461381912340842E-2</v>
      </c>
      <c r="DG276">
        <f>LN(PRICES!DG276/PRICES!DG275)</f>
        <v>-8.4343099871179855E-3</v>
      </c>
      <c r="DH276">
        <f>LN(PRICES!DH276/PRICES!DH275)</f>
        <v>8.7457591371994815E-3</v>
      </c>
      <c r="DI276">
        <f>LN(PRICES!DI276/PRICES!DI275)</f>
        <v>-1.204401716043369E-2</v>
      </c>
      <c r="DJ276">
        <f>LN(PRICES!DJ276/PRICES!DJ275)</f>
        <v>-1.4500638490801564E-2</v>
      </c>
      <c r="DK276">
        <f>LN(PRICES!DK276/PRICES!DK275)</f>
        <v>-3.3872061016260085E-2</v>
      </c>
      <c r="DL276">
        <f>LN(PRICES!DL276/PRICES!DL275)</f>
        <v>2.7810274954760553E-4</v>
      </c>
      <c r="DM276">
        <f>LN(PRICES!DM276/PRICES!DM275)</f>
        <v>-1.1360330060461159E-2</v>
      </c>
      <c r="DN276">
        <f>LN(PRICES!DN276/PRICES!DN275)</f>
        <v>-2.0341486781009725E-2</v>
      </c>
      <c r="DO276">
        <f>LN(PRICES!DO276/PRICES!DO275)</f>
        <v>7.8585909056767666E-3</v>
      </c>
      <c r="DP276">
        <f>LN(PRICES!DP276/PRICES!DP275)</f>
        <v>-2.0997046975052149E-2</v>
      </c>
      <c r="DQ276">
        <f>LN(PRICES!DQ276/PRICES!DQ275)</f>
        <v>-1.4790121617234881E-2</v>
      </c>
      <c r="DR276">
        <f>LN(PRICES!DR276/PRICES!DR275)</f>
        <v>-7.0175536047316356E-3</v>
      </c>
      <c r="DS276">
        <f>LN(PRICES!DS276/PRICES!DS275)</f>
        <v>-3.0139206710284097E-2</v>
      </c>
      <c r="DT276">
        <f>LN(PRICES!DT276/PRICES!DT275)</f>
        <v>-3.4786002634283358E-2</v>
      </c>
      <c r="DU276">
        <f>LN(PRICES!DU276/PRICES!DU275)</f>
        <v>-2.5596873409158075E-3</v>
      </c>
      <c r="DV276">
        <f>LN(PRICES!DV276/PRICES!DV275)</f>
        <v>-1.3787690531514908E-2</v>
      </c>
      <c r="DW276">
        <f>LN(PRICES!DW276/PRICES!DW275)</f>
        <v>-6.4261204505849023E-4</v>
      </c>
      <c r="DX276">
        <f>LN(PRICES!DX276/PRICES!DX275)</f>
        <v>2.9356279507686722E-3</v>
      </c>
      <c r="DY276">
        <f>LN(PRICES!DY276/PRICES!DY275)</f>
        <v>-2.3947009228836837E-2</v>
      </c>
      <c r="DZ276">
        <f>LN(PRICES!DZ276/PRICES!DZ275)</f>
        <v>-1.6946168034988416E-2</v>
      </c>
      <c r="EA276">
        <f>LN(PRICES!EA276/PRICES!EA275)</f>
        <v>-1.0714029710132581E-2</v>
      </c>
      <c r="EB276">
        <f>LN(PRICES!EB276/PRICES!EB275)</f>
        <v>-9.176985415175868E-3</v>
      </c>
      <c r="EC276">
        <f>LN(PRICES!EC276/PRICES!EC275)</f>
        <v>-1.5671214435376765E-2</v>
      </c>
      <c r="ED276">
        <f>LN(PRICES!ED276/PRICES!ED275)</f>
        <v>8.341675681630159E-2</v>
      </c>
      <c r="EE276">
        <f>LN(PRICES!EE276/PRICES!EE275)</f>
        <v>-1.0534288243941163E-2</v>
      </c>
      <c r="EF276">
        <f>LN(PRICES!EF276/PRICES!EF275)</f>
        <v>1.3279483290836582E-2</v>
      </c>
      <c r="EG276">
        <f>LN(PRICES!EG276/PRICES!EG275)</f>
        <v>-1.1120266925001792E-2</v>
      </c>
      <c r="EH276">
        <f>LN(PRICES!EH276/PRICES!EH275)</f>
        <v>-6.8539140755049825E-3</v>
      </c>
      <c r="EI276">
        <f>LN(PRICES!EI276/PRICES!EI275)</f>
        <v>-2.242988513113018E-2</v>
      </c>
      <c r="EJ276">
        <f>LN(PRICES!EJ276/PRICES!EJ275)</f>
        <v>-6.6348395372619147E-3</v>
      </c>
      <c r="EK276">
        <f>LN(PRICES!EK276/PRICES!EK275)</f>
        <v>-2.5305478379943937E-3</v>
      </c>
      <c r="EL276">
        <f>LN(PRICES!EL276/PRICES!EL275)</f>
        <v>4.1393629631971192E-2</v>
      </c>
      <c r="EM276">
        <f>LN(PRICES!EM276/PRICES!EM275)</f>
        <v>-1.4987883568351557E-2</v>
      </c>
      <c r="EN276">
        <f>LN(PRICES!EN276/PRICES!EN275)</f>
        <v>-1.4572113721097929E-2</v>
      </c>
      <c r="EO276">
        <f>LN(PRICES!EO276/PRICES!EO275)</f>
        <v>-4.8468667243144184E-3</v>
      </c>
      <c r="EP276">
        <f>LN(PRICES!EP276/PRICES!EP275)</f>
        <v>-5.553875159311595E-3</v>
      </c>
      <c r="EQ276">
        <f>LN(PRICES!EQ276/PRICES!EQ275)</f>
        <v>-4.4962190469860983E-2</v>
      </c>
      <c r="ER276">
        <f>LN(PRICES!ER276/PRICES!ER275)</f>
        <v>-3.399644945988916E-2</v>
      </c>
      <c r="ES276">
        <f>LN(PRICES!ES276/PRICES!ES275)</f>
        <v>-1.2188757770173737E-2</v>
      </c>
      <c r="ET276">
        <f>LN(PRICES!ET276/PRICES!ET275)</f>
        <v>-2.1791396447206016E-2</v>
      </c>
      <c r="EU276">
        <f>LN(PRICES!EU276/PRICES!EU275)</f>
        <v>-6.6836529970159767E-3</v>
      </c>
      <c r="EV276">
        <f>LN(PRICES!EV276/PRICES!EV275)</f>
        <v>-1.7715257303646002E-2</v>
      </c>
      <c r="EW276">
        <f>LN(PRICES!EW276/PRICES!EW275)</f>
        <v>-2.4021621472555842E-2</v>
      </c>
      <c r="EX276">
        <f>LN(PRICES!EX276/PRICES!EX275)</f>
        <v>-1.3134101736897358E-2</v>
      </c>
      <c r="EY276">
        <f>LN(PRICES!EY276/PRICES!EY275)</f>
        <v>-1.5345644465732583E-2</v>
      </c>
      <c r="EZ276">
        <f>LN(PRICES!EZ276/PRICES!EZ275)</f>
        <v>2.6276792906140024E-3</v>
      </c>
      <c r="FA276">
        <f>LN(PRICES!FA276/PRICES!FA275)</f>
        <v>-3.8099814904906527E-2</v>
      </c>
      <c r="FB276">
        <f>LN(PRICES!FB276/PRICES!FB275)</f>
        <v>-4.5521971590094462E-3</v>
      </c>
      <c r="FC276">
        <f>LN(PRICES!FC276/PRICES!FC275)</f>
        <v>-1.9520099895932789E-2</v>
      </c>
      <c r="FD276">
        <f>LN(PRICES!FD276/PRICES!FD275)</f>
        <v>1.1781063171180516E-3</v>
      </c>
      <c r="FE276">
        <f>LN(PRICES!FE276/PRICES!FE275)</f>
        <v>-3.161354682396255E-2</v>
      </c>
      <c r="FF276">
        <f>LN(PRICES!FF276/PRICES!FF275)</f>
        <v>1.4184867633283129E-3</v>
      </c>
      <c r="FG276">
        <f>LN(PRICES!FG276/PRICES!FG275)</f>
        <v>-1.6870092238512113E-2</v>
      </c>
      <c r="FH276">
        <f>LN(PRICES!FH276/PRICES!FH275)</f>
        <v>-3.0927146694234544E-2</v>
      </c>
      <c r="FI276">
        <f>LN(PRICES!FI276/PRICES!FI275)</f>
        <v>-1.0785315955682436E-2</v>
      </c>
      <c r="FJ276">
        <f>LN(PRICES!FJ276/PRICES!FJ275)</f>
        <v>4.9422619140079439E-3</v>
      </c>
      <c r="FK276">
        <f>LN(PRICES!FK276/PRICES!FK275)</f>
        <v>-2.4084916470279986E-2</v>
      </c>
      <c r="FL276">
        <f>LN(PRICES!FL276/PRICES!FL275)</f>
        <v>3.6332732798551627E-3</v>
      </c>
      <c r="FM276">
        <f>LN(PRICES!FM276/PRICES!FM275)</f>
        <v>-1.7587049100487404E-2</v>
      </c>
      <c r="FN276">
        <f>LN(PRICES!FN276/PRICES!FN275)</f>
        <v>-4.4540829853200094E-3</v>
      </c>
      <c r="FO276">
        <f>LN(PRICES!FO276/PRICES!FO275)</f>
        <v>-1.3113423429006094E-2</v>
      </c>
      <c r="FP276">
        <f>LN(PRICES!FP276/PRICES!FP275)</f>
        <v>3.4424048855608825E-3</v>
      </c>
      <c r="FQ276">
        <f>LN(PRICES!FQ276/PRICES!FQ275)</f>
        <v>-9.37720461538619E-3</v>
      </c>
      <c r="FR276">
        <f>LN(PRICES!FR276/PRICES!FR275)</f>
        <v>3.0083412290419446E-2</v>
      </c>
      <c r="FS276">
        <f>LN(PRICES!FS276/PRICES!FS275)</f>
        <v>-2.0470433900043839E-3</v>
      </c>
      <c r="FT276">
        <f>LN(PRICES!FT276/PRICES!FT275)</f>
        <v>-1.4173369507023623E-2</v>
      </c>
      <c r="FU276">
        <f>LN(PRICES!FU276/PRICES!FU275)</f>
        <v>2.0645256164528557E-4</v>
      </c>
      <c r="FV276">
        <f>LN(PRICES!FV276/PRICES!FV275)</f>
        <v>-1.4754011445698274E-2</v>
      </c>
      <c r="FW276">
        <f>LN(PRICES!FW276/PRICES!FW275)</f>
        <v>-2.7084681775967671E-2</v>
      </c>
      <c r="FX276">
        <f>LN(PRICES!FX276/PRICES!FX275)</f>
        <v>-1.2499632092454048E-2</v>
      </c>
      <c r="FY276">
        <f>LN(PRICES!FY276/PRICES!FY275)</f>
        <v>-1.4018886836419657E-2</v>
      </c>
      <c r="FZ276">
        <f>LN(PRICES!FZ276/PRICES!FZ275)</f>
        <v>-8.3060964889304766E-3</v>
      </c>
      <c r="GA276">
        <f>LN(PRICES!GA276/PRICES!GA275)</f>
        <v>-9.918941483069859E-3</v>
      </c>
      <c r="GB276">
        <f>LN(PRICES!GB276/PRICES!GB275)</f>
        <v>8.3832403156581855E-3</v>
      </c>
      <c r="GC276">
        <f>LN(PRICES!GC276/PRICES!GC275)</f>
        <v>-3.0651873141233684E-2</v>
      </c>
      <c r="GD276">
        <f>LN(PRICES!GD276/PRICES!GD275)</f>
        <v>-1.1707252294744971E-2</v>
      </c>
      <c r="GE276">
        <f>LN(PRICES!GE276/PRICES!GE275)</f>
        <v>-1.6511188780377231E-2</v>
      </c>
      <c r="GF276">
        <f>LN(PRICES!GF276/PRICES!GF275)</f>
        <v>-5.9101029746102237E-3</v>
      </c>
      <c r="GG276">
        <f>LN(PRICES!GG276/PRICES!GG275)</f>
        <v>-6.8941175891657734E-3</v>
      </c>
      <c r="GH276">
        <f>LN(PRICES!GH276/PRICES!GH275)</f>
        <v>-1.4559023589574215E-3</v>
      </c>
      <c r="GI276">
        <f>LN(PRICES!GI276/PRICES!GI275)</f>
        <v>1.3827706182316538E-3</v>
      </c>
      <c r="GJ276">
        <f>LN(PRICES!GJ276/PRICES!GJ275)</f>
        <v>-2.6870860865595612E-2</v>
      </c>
      <c r="GK276">
        <f>LN(PRICES!GK276/PRICES!GK275)</f>
        <v>-9.4106856822877439E-3</v>
      </c>
      <c r="GL276">
        <f>LN(PRICES!GL276/PRICES!GL275)</f>
        <v>9.8156651693318692E-3</v>
      </c>
      <c r="GM276">
        <f>LN(PRICES!GM276/PRICES!GM275)</f>
        <v>-2.7620701199194006E-2</v>
      </c>
      <c r="GN276">
        <f>LN(PRICES!GN276/PRICES!GN275)</f>
        <v>-2.7928708127986691E-2</v>
      </c>
      <c r="GO276">
        <f>LN(PRICES!GO276/PRICES!GO275)</f>
        <v>3.2249996089346814E-3</v>
      </c>
      <c r="GP276">
        <f>LN(PRICES!GP276/PRICES!GP275)</f>
        <v>-4.0584059005170932E-2</v>
      </c>
      <c r="GQ276">
        <f>LN(PRICES!GQ276/PRICES!GQ275)</f>
        <v>-2.610138465532931E-2</v>
      </c>
      <c r="GR276">
        <f>LN(PRICES!GR276/PRICES!GR275)</f>
        <v>-3.6138965898034198E-2</v>
      </c>
      <c r="GS276">
        <f>LN(PRICES!GS276/PRICES!GS275)</f>
        <v>-2.6260766085104047E-2</v>
      </c>
      <c r="GT276">
        <f>LN(PRICES!GT276/PRICES!GT275)</f>
        <v>-1.3067226642045621E-2</v>
      </c>
      <c r="GU276">
        <f>LN(PRICES!GU276/PRICES!GU275)</f>
        <v>2.788854613254162E-2</v>
      </c>
      <c r="GV276">
        <f>LN(PRICES!GV276/PRICES!GV275)</f>
        <v>-5.8426270522751742E-3</v>
      </c>
      <c r="GW276">
        <f>LN(PRICES!GW276/PRICES!GW275)</f>
        <v>-1.254319233229401E-2</v>
      </c>
      <c r="GX276">
        <f>LN(PRICES!GX276/PRICES!GX275)</f>
        <v>-5.4817343753799628E-4</v>
      </c>
      <c r="GY276">
        <f>LN(PRICES!GY276/PRICES!GY275)</f>
        <v>-1.250085958635299E-2</v>
      </c>
      <c r="GZ276">
        <f>LN(PRICES!GZ276/PRICES!GZ275)</f>
        <v>-1.4096626553491849E-2</v>
      </c>
      <c r="HA276">
        <f>LN(PRICES!HA276/PRICES!HA275)</f>
        <v>-3.3112677119443218E-3</v>
      </c>
      <c r="HB276">
        <f>LN(PRICES!HB276/PRICES!HB275)</f>
        <v>-4.2863178112680488E-3</v>
      </c>
      <c r="HC276">
        <f>LN(PRICES!HC276/PRICES!HC275)</f>
        <v>-1.8537532495967853E-2</v>
      </c>
      <c r="HD276">
        <f>LN(PRICES!HD276/PRICES!HD275)</f>
        <v>-2.0487430942579157E-3</v>
      </c>
      <c r="HE276">
        <f>LN(PRICES!HE276/PRICES!HE275)</f>
        <v>-4.9100735880729593E-3</v>
      </c>
      <c r="HF276">
        <f>LN(PRICES!HF276/PRICES!HF275)</f>
        <v>-5.68989612868997E-3</v>
      </c>
      <c r="HG276">
        <f>LN(PRICES!HG276/PRICES!HG275)</f>
        <v>-5.0251398057537852E-2</v>
      </c>
      <c r="HH276">
        <f>LN(PRICES!HH276/PRICES!HH275)</f>
        <v>-7.6094108052186978E-3</v>
      </c>
      <c r="HI276">
        <f>LN(PRICES!HI276/PRICES!HI275)</f>
        <v>-1.9617629743332504E-2</v>
      </c>
      <c r="HJ276">
        <f>LN(PRICES!HJ276/PRICES!HJ275)</f>
        <v>-2.8528103563583939E-2</v>
      </c>
      <c r="HK276">
        <f>LN(PRICES!HK276/PRICES!HK275)</f>
        <v>-2.2499195493082182E-2</v>
      </c>
      <c r="HL276">
        <f>LN(PRICES!HL276/PRICES!HL275)</f>
        <v>-1.1124283577216867E-2</v>
      </c>
      <c r="HM276">
        <f>LN(PRICES!HM276/PRICES!HM275)</f>
        <v>-3.2596928251515063E-2</v>
      </c>
      <c r="HN276">
        <f>LN(PRICES!HN276/PRICES!HN275)</f>
        <v>-0.11086275652019165</v>
      </c>
      <c r="HO276">
        <f>LN(PRICES!HO276/PRICES!HO275)</f>
        <v>-1.1743790580029093E-3</v>
      </c>
      <c r="HP276">
        <f>LN(PRICES!HP276/PRICES!HP275)</f>
        <v>9.3160807950569142E-4</v>
      </c>
      <c r="HQ276">
        <f>LN(PRICES!HQ276/PRICES!HQ275)</f>
        <v>1.3832500317924907E-3</v>
      </c>
      <c r="HR276">
        <f>LN(PRICES!HR276/PRICES!HR275)</f>
        <v>3.7523800442613225E-3</v>
      </c>
      <c r="HS276">
        <f>LN(PRICES!HS276/PRICES!HS275)</f>
        <v>-5.0623230787537783E-3</v>
      </c>
      <c r="HT276">
        <f>LN(PRICES!HT276/PRICES!HT275)</f>
        <v>-1.367443185087339E-2</v>
      </c>
      <c r="HU276">
        <f>LN(PRICES!HU276/PRICES!HU275)</f>
        <v>-5.1319411731354089E-3</v>
      </c>
      <c r="HV276">
        <f>LN(PRICES!HV276/PRICES!HV275)</f>
        <v>-2.3623197729869583E-2</v>
      </c>
      <c r="HW276">
        <f>LN(PRICES!HW276/PRICES!HW275)</f>
        <v>-4.11673620115003E-2</v>
      </c>
      <c r="HX276">
        <f>LN(PRICES!HX276/PRICES!HX275)</f>
        <v>-2.1123676587428714E-3</v>
      </c>
      <c r="HY276">
        <f>LN(PRICES!HY276/PRICES!HY275)</f>
        <v>-2.0172838733405942E-2</v>
      </c>
      <c r="HZ276">
        <f>LN(PRICES!HZ276/PRICES!HZ275)</f>
        <v>1.3976373374481406E-3</v>
      </c>
      <c r="IA276">
        <f>LN(PRICES!IA276/PRICES!IA275)</f>
        <v>-1.2493526850000578E-2</v>
      </c>
      <c r="IB276">
        <f>LN(PRICES!IB276/PRICES!IB275)</f>
        <v>-3.6789237100241061E-2</v>
      </c>
      <c r="IC276">
        <f>LN(PRICES!IC276/PRICES!IC275)</f>
        <v>-1.8696398082073118E-3</v>
      </c>
      <c r="ID276">
        <f>LN(PRICES!ID276/PRICES!ID275)</f>
        <v>-1.4582127656229361E-2</v>
      </c>
      <c r="IE276">
        <f>LN(PRICES!IE276/PRICES!IE275)</f>
        <v>-4.4802450155088554E-3</v>
      </c>
      <c r="IF276">
        <f>LN(PRICES!IF276/PRICES!IF275)</f>
        <v>-9.037019420980192E-3</v>
      </c>
      <c r="IG276">
        <f>LN(PRICES!IG276/PRICES!IG275)</f>
        <v>-4.877671541747718E-3</v>
      </c>
      <c r="IH276">
        <f>LN(PRICES!IH276/PRICES!IH275)</f>
        <v>-3.8197629199298623E-3</v>
      </c>
      <c r="II276">
        <f>LN(PRICES!II276/PRICES!II275)</f>
        <v>5.712482898011218E-3</v>
      </c>
      <c r="IJ276">
        <f>LN(PRICES!IJ276/PRICES!IJ275)</f>
        <v>1.6437161185439243E-2</v>
      </c>
      <c r="IK276">
        <f>LN(PRICES!IK276/PRICES!IK275)</f>
        <v>-5.9693379569546109E-3</v>
      </c>
      <c r="IL276">
        <f>LN(PRICES!IL276/PRICES!IL275)</f>
        <v>1.1577243752488583E-2</v>
      </c>
      <c r="IM276">
        <f>LN(PRICES!IM276/PRICES!IM275)</f>
        <v>-4.5975691588472697E-3</v>
      </c>
      <c r="IN276">
        <f>LN(PRICES!IN276/PRICES!IN275)</f>
        <v>1.2137137033929025E-2</v>
      </c>
      <c r="IO276">
        <f>LN(PRICES!IO276/PRICES!IO275)</f>
        <v>-4.807215121411107E-3</v>
      </c>
      <c r="IP276">
        <f>LN(PRICES!IP276/PRICES!IP275)</f>
        <v>-1.8185581530275902E-2</v>
      </c>
      <c r="IQ276">
        <f>LN(PRICES!IQ276/PRICES!IQ275)</f>
        <v>4.0463295150401256E-3</v>
      </c>
      <c r="IR276">
        <f>LN(PRICES!IR276/PRICES!IR275)</f>
        <v>-1.5980177833808088E-3</v>
      </c>
      <c r="IS276">
        <f>LN(PRICES!IS276/PRICES!IS275)</f>
        <v>-3.4322101338956731E-2</v>
      </c>
      <c r="IT276">
        <f>LN(PRICES!IT276/PRICES!IT275)</f>
        <v>-1.063316273024662E-2</v>
      </c>
      <c r="IU276">
        <f>LN(PRICES!IU276/PRICES!IU275)</f>
        <v>-1.505940586059391E-2</v>
      </c>
      <c r="IV276">
        <f>LN(PRICES!IV276/PRICES!IV275)</f>
        <v>-3.3868374002367341E-3</v>
      </c>
      <c r="IW276">
        <f>LN(PRICES!IW276/PRICES!IW275)</f>
        <v>-1.2854814921107682E-2</v>
      </c>
      <c r="IX276">
        <f>LN(PRICES!IX276/PRICES!IX275)</f>
        <v>-2.9148413897341885E-3</v>
      </c>
      <c r="IY276">
        <f>LN(PRICES!IY276/PRICES!IY275)</f>
        <v>-1.1242039774871411E-2</v>
      </c>
      <c r="IZ276">
        <f>LN(PRICES!IZ276/PRICES!IZ275)</f>
        <v>6.625200311967055E-3</v>
      </c>
      <c r="JA276">
        <f>LN(PRICES!JA276/PRICES!JA275)</f>
        <v>-1.3156690960881711E-2</v>
      </c>
      <c r="JB276">
        <f>LN(PRICES!JB276/PRICES!JB275)</f>
        <v>-3.1171238227001154E-3</v>
      </c>
      <c r="JC276">
        <f>LN(PRICES!JC276/PRICES!JC275)</f>
        <v>8.5567875000862586E-3</v>
      </c>
      <c r="JD276">
        <f>LN(PRICES!JD276/PRICES!JD275)</f>
        <v>3.2038193943574204E-4</v>
      </c>
      <c r="JE276">
        <f>LN(PRICES!JE276/PRICES!JE275)</f>
        <v>-1.2718704818570447E-2</v>
      </c>
      <c r="JF276">
        <f>LN(PRICES!JF276/PRICES!JF275)</f>
        <v>-1.1541077283855812E-2</v>
      </c>
      <c r="JG276">
        <f>LN(PRICES!JG276/PRICES!JG275)</f>
        <v>-2.259712074491119E-2</v>
      </c>
      <c r="JH276">
        <f>LN(PRICES!JH276/PRICES!JH275)</f>
        <v>-1.1060763329365342E-2</v>
      </c>
      <c r="JI276">
        <f>LN(PRICES!JI276/PRICES!JI275)</f>
        <v>-7.787839916278713E-4</v>
      </c>
      <c r="JJ276">
        <f>LN(PRICES!JJ276/PRICES!JJ275)</f>
        <v>-3.1149792673102547E-5</v>
      </c>
      <c r="JK276">
        <f>LN(PRICES!JK276/PRICES!JK275)</f>
        <v>4.3103246567932343E-3</v>
      </c>
      <c r="JL276">
        <f>LN(PRICES!JL276/PRICES!JL275)</f>
        <v>-3.6422160812354357E-4</v>
      </c>
      <c r="JM276">
        <f>LN(PRICES!JM276/PRICES!JM275)</f>
        <v>4.310416412611943E-3</v>
      </c>
      <c r="JN276">
        <f>LN(PRICES!JN276/PRICES!JN275)</f>
        <v>-4.4659878794609592E-3</v>
      </c>
      <c r="JO276">
        <f>LN(PRICES!JO276/PRICES!JO275)</f>
        <v>-2.2079739156848233E-2</v>
      </c>
      <c r="JP276">
        <f>LN(PRICES!JP276/PRICES!JP275)</f>
        <v>4.6190133522813655E-3</v>
      </c>
      <c r="JQ276">
        <f>LN(PRICES!JQ276/PRICES!JQ275)</f>
        <v>-2.1565608936239072E-2</v>
      </c>
      <c r="JR276">
        <f>LN(PRICES!JR276/PRICES!JR275)</f>
        <v>-3.8400877740674038E-3</v>
      </c>
      <c r="JS276">
        <f>LN(PRICES!JS276/PRICES!JS275)</f>
        <v>2.8529805265838618E-3</v>
      </c>
      <c r="JT276">
        <f>LN(PRICES!JT276/PRICES!JT275)</f>
        <v>-8.1510718804257577E-3</v>
      </c>
      <c r="JU276">
        <f>LN(PRICES!JU276/PRICES!JU275)</f>
        <v>1.2598668190264287E-2</v>
      </c>
      <c r="JV276">
        <f>LN(PRICES!JV276/PRICES!JV275)</f>
        <v>-1.4528002329059948E-2</v>
      </c>
      <c r="JW276">
        <f>LN(PRICES!JW276/PRICES!JW275)</f>
        <v>-7.105853857348212E-3</v>
      </c>
      <c r="JX276">
        <f>LN(PRICES!JX276/PRICES!JX275)</f>
        <v>0</v>
      </c>
      <c r="JY276">
        <f>LN(PRICES!JY276/PRICES!JY275)</f>
        <v>-3.9200683026405459E-3</v>
      </c>
      <c r="JZ276">
        <f>LN(PRICES!JZ276/PRICES!JZ275)</f>
        <v>-5.7332254069838657E-3</v>
      </c>
      <c r="KA276">
        <f>LN(PRICES!KA276/PRICES!KA275)</f>
        <v>-9.4349207604108606E-4</v>
      </c>
      <c r="KB276">
        <f>LN(PRICES!KB276/PRICES!KB275)</f>
        <v>-7.8733961808234807E-3</v>
      </c>
      <c r="KC276">
        <f>LN(PRICES!KC276/PRICES!KC275)</f>
        <v>-1.1875730908009299E-2</v>
      </c>
      <c r="KD276">
        <f>LN(PRICES!KD276/PRICES!KD275)</f>
        <v>-1.2730193637004783E-2</v>
      </c>
      <c r="KE276">
        <f>LN(PRICES!KE276/PRICES!KE275)</f>
        <v>-2.7817942117779597E-2</v>
      </c>
      <c r="KF276">
        <f>LN(PRICES!KF276/PRICES!KF275)</f>
        <v>-9.3247636672822709E-3</v>
      </c>
      <c r="KG276">
        <f>LN(PRICES!KG276/PRICES!KG275)</f>
        <v>-7.9742166191326559E-3</v>
      </c>
      <c r="KH276">
        <f>LN(PRICES!KH276/PRICES!KH275)</f>
        <v>-1.1993206647820489E-2</v>
      </c>
      <c r="KI276">
        <f>LN(PRICES!KI276/PRICES!KI275)</f>
        <v>-1.5892428893570877E-2</v>
      </c>
      <c r="KJ276">
        <f>LN(PRICES!KJ276/PRICES!KJ275)</f>
        <v>2.1293398083795374E-3</v>
      </c>
      <c r="KK276">
        <f>LN(PRICES!KK276/PRICES!KK275)</f>
        <v>-3.7809060888191965E-3</v>
      </c>
      <c r="KL276">
        <f>LN(PRICES!KL276/PRICES!KL275)</f>
        <v>-1.4981048175241485E-2</v>
      </c>
      <c r="KM276">
        <f>LN(PRICES!KM276/PRICES!KM275)</f>
        <v>-1.5340698582697405E-3</v>
      </c>
      <c r="KN276">
        <f>LN(PRICES!KN276/PRICES!KN275)</f>
        <v>5.7725045175219571E-3</v>
      </c>
      <c r="KO276">
        <f>LN(PRICES!KO276/PRICES!KO275)</f>
        <v>1.0133724380219821E-2</v>
      </c>
      <c r="KP276">
        <f>LN(PRICES!KP276/PRICES!KP275)</f>
        <v>-5.3115976454958334E-3</v>
      </c>
      <c r="KQ276">
        <f>LN(PRICES!KQ276/PRICES!KQ275)</f>
        <v>2.4276440603613052E-2</v>
      </c>
      <c r="KR276">
        <f>LN(PRICES!KR276/PRICES!KR275)</f>
        <v>4.8515577596546454E-4</v>
      </c>
      <c r="KS276">
        <f>LN(PRICES!KS276/PRICES!KS275)</f>
        <v>7.5819171905482175E-3</v>
      </c>
      <c r="KT276">
        <f>LN(PRICES!KT276/PRICES!KT275)</f>
        <v>1.7529545518161979E-2</v>
      </c>
      <c r="KU276">
        <f>LN(PRICES!KU276/PRICES!KU275)</f>
        <v>-1.1193819440584108E-2</v>
      </c>
      <c r="KV276">
        <f>LN(PRICES!KV276/PRICES!KV275)</f>
        <v>1.0734390195882373E-3</v>
      </c>
      <c r="KW276">
        <f>LN(PRICES!KW276/PRICES!KW275)</f>
        <v>-2.9044331141360653E-3</v>
      </c>
      <c r="KX276">
        <f>LN(PRICES!KX276/PRICES!KX275)</f>
        <v>-9.3813309583998406E-3</v>
      </c>
      <c r="KY276">
        <f>LN(PRICES!KY276/PRICES!KY275)</f>
        <v>-1.6911409542398339E-3</v>
      </c>
      <c r="KZ276">
        <f>LN(PRICES!KZ276/PRICES!KZ275)</f>
        <v>1.3895681465779255E-2</v>
      </c>
      <c r="LA276">
        <f>LN(PRICES!LA276/PRICES!LA275)</f>
        <v>7.4305912421845019E-3</v>
      </c>
      <c r="LB276">
        <f>LN(PRICES!LB276/PRICES!LB275)</f>
        <v>3.0518162265312497E-3</v>
      </c>
      <c r="LC276">
        <f>LN(PRICES!LC276/PRICES!LC275)</f>
        <v>-1.2715880170295141E-2</v>
      </c>
      <c r="LD276">
        <f>LN(PRICES!LD276/PRICES!LD275)</f>
        <v>-1.3294359566823717E-2</v>
      </c>
      <c r="LE276">
        <f>LN(PRICES!LE276/PRICES!LE275)</f>
        <v>-1.0952165980043838E-2</v>
      </c>
      <c r="LF276">
        <f>LN(PRICES!LF276/PRICES!LF275)</f>
        <v>-2.9808426309758218E-2</v>
      </c>
      <c r="LG276">
        <f>LN(PRICES!LG276/PRICES!LG275)</f>
        <v>7.9632672591070756E-3</v>
      </c>
      <c r="LH276">
        <f>LN(PRICES!LH276/PRICES!LH275)</f>
        <v>-1.8767524913427092E-2</v>
      </c>
      <c r="LI276">
        <f>LN(PRICES!LI276/PRICES!LI275)</f>
        <v>1.1905371749462976E-2</v>
      </c>
      <c r="LJ276">
        <f>LN(PRICES!LJ276/PRICES!LJ275)</f>
        <v>4.310394487722709E-3</v>
      </c>
      <c r="LK276">
        <f>LN(PRICES!LK276/PRICES!LK275)</f>
        <v>-6.5836831829357957E-3</v>
      </c>
      <c r="LL276">
        <f>LN(PRICES!LL276/PRICES!LL275)</f>
        <v>7.0228349295859719E-3</v>
      </c>
      <c r="LM276">
        <f>LN(PRICES!LM276/PRICES!LM275)</f>
        <v>-8.7348110993511214E-3</v>
      </c>
      <c r="LN276">
        <f>LN(PRICES!LN276/PRICES!LN275)</f>
        <v>2.0387182977914749E-2</v>
      </c>
      <c r="LO276">
        <f>LN(PRICES!LO276/PRICES!LO275)</f>
        <v>8.7471389471720801E-3</v>
      </c>
      <c r="LP276">
        <f>LN(PRICES!LP276/PRICES!LP275)</f>
        <v>-3.8579437243387612E-3</v>
      </c>
      <c r="LQ276">
        <f>LN(PRICES!LQ276/PRICES!LQ275)</f>
        <v>4.9767671148135293E-3</v>
      </c>
      <c r="LR276">
        <f>LN(PRICES!LR276/PRICES!LR275)</f>
        <v>-1.8547669915432847E-2</v>
      </c>
      <c r="LS276">
        <f>LN(PRICES!LS276/PRICES!LS275)</f>
        <v>-1.2965783512875025E-2</v>
      </c>
      <c r="LT276">
        <f>LN(PRICES!LT276/PRICES!LT275)</f>
        <v>6.5091402815188179E-3</v>
      </c>
      <c r="LU276">
        <f>LN(PRICES!LU276/PRICES!LU275)</f>
        <v>-4.6504508204644494E-3</v>
      </c>
      <c r="LV276">
        <f>LN(PRICES!LV276/PRICES!LV275)</f>
        <v>-1.749423281465114E-2</v>
      </c>
      <c r="LW276">
        <f>LN(PRICES!LW276/PRICES!LW275)</f>
        <v>-1.8263525388233801E-3</v>
      </c>
      <c r="LX276">
        <f>LN(PRICES!LX276/PRICES!LX275)</f>
        <v>1.1760772511891114E-2</v>
      </c>
      <c r="LY276">
        <f>LN(PRICES!LY276/PRICES!LY275)</f>
        <v>7.9992368290957212E-4</v>
      </c>
      <c r="LZ276">
        <f>LN(PRICES!LZ276/PRICES!LZ275)</f>
        <v>5.7067446734917308E-3</v>
      </c>
      <c r="MA276">
        <f>LN(PRICES!MA276/PRICES!MA275)</f>
        <v>1.1597890890844289E-2</v>
      </c>
      <c r="MB276">
        <f>LN(PRICES!MB276/PRICES!MB275)</f>
        <v>1.1478779551552109E-2</v>
      </c>
      <c r="MC276">
        <f>LN(PRICES!MC276/PRICES!MC275)</f>
        <v>-1.8097442392788918E-2</v>
      </c>
      <c r="MD276">
        <f>LN(PRICES!MD276/PRICES!MD275)</f>
        <v>-7.6683489511842531E-3</v>
      </c>
      <c r="ME276">
        <f>LN(PRICES!ME276/PRICES!ME275)</f>
        <v>-1.0481744725947779E-2</v>
      </c>
      <c r="MF276">
        <f>LN(PRICES!MF276/PRICES!MF275)</f>
        <v>1.06777274139136E-3</v>
      </c>
      <c r="MG276">
        <f>LN(PRICES!MG276/PRICES!MG275)</f>
        <v>8.6653955422426321E-3</v>
      </c>
      <c r="MH276">
        <f>LN(PRICES!MH276/PRICES!MH275)</f>
        <v>8.1648574179689244E-3</v>
      </c>
      <c r="MI276">
        <f>LN(PRICES!MI276/PRICES!MI275)</f>
        <v>-4.6830433289550607E-3</v>
      </c>
      <c r="MJ276">
        <f>LN(PRICES!MJ276/PRICES!MJ275)</f>
        <v>-1.9229416776161471E-2</v>
      </c>
      <c r="MK276">
        <f>LN(PRICES!MK276/PRICES!MK275)</f>
        <v>-3.4460642489525191E-2</v>
      </c>
      <c r="ML276">
        <f>LN(PRICES!ML276/PRICES!ML275)</f>
        <v>-1.4863924011161119E-2</v>
      </c>
      <c r="MM276">
        <f>LN(PRICES!MM276/PRICES!MM275)</f>
        <v>-4.3568597481104298E-3</v>
      </c>
      <c r="MN276">
        <f>LN(PRICES!MN276/PRICES!MN275)</f>
        <v>-1.1908595553772886E-2</v>
      </c>
      <c r="MO276">
        <f>LN(PRICES!MO276/PRICES!MO275)</f>
        <v>-2.8740544174700264E-3</v>
      </c>
      <c r="MP276">
        <f>LN(PRICES!MP276/PRICES!MP275)</f>
        <v>-3.0948055032163613E-3</v>
      </c>
      <c r="MQ276">
        <f>LN(PRICES!MQ276/PRICES!MQ275)</f>
        <v>-2.8538264287143188E-2</v>
      </c>
      <c r="MR276">
        <f>LN(PRICES!MR276/PRICES!MR275)</f>
        <v>2.2484718741163916E-2</v>
      </c>
      <c r="MS276">
        <f>LN(PRICES!MS276/PRICES!MS275)</f>
        <v>-1.7638735950643209E-2</v>
      </c>
      <c r="MT276">
        <f>LN(PRICES!MT276/PRICES!MT275)</f>
        <v>-1.7037375304103333E-2</v>
      </c>
      <c r="MU276">
        <f>LN(PRICES!MU276/PRICES!MU275)</f>
        <v>-9.8848190420325333E-4</v>
      </c>
      <c r="MV276">
        <f>LN(PRICES!MV276/PRICES!MV275)</f>
        <v>5.657191941308334E-3</v>
      </c>
      <c r="MW276">
        <f>LN(PRICES!MW276/PRICES!MW275)</f>
        <v>-1.1770091230767625E-2</v>
      </c>
      <c r="MX276">
        <f>LN(PRICES!MX276/PRICES!MX275)</f>
        <v>-1.4918416448846708E-2</v>
      </c>
      <c r="MY276">
        <f>LN(PRICES!MY276/PRICES!MY275)</f>
        <v>-1.1452782214120812E-3</v>
      </c>
      <c r="MZ276">
        <f>LN(PRICES!MZ276/PRICES!MZ275)</f>
        <v>8.6662269433524196E-3</v>
      </c>
      <c r="NA276">
        <f>LN(PRICES!NA276/PRICES!NA275)</f>
        <v>-1.2134864869559768E-2</v>
      </c>
      <c r="NB276">
        <f>LN(PRICES!NB276/PRICES!NB275)</f>
        <v>-1.6462577381815557E-2</v>
      </c>
      <c r="NC276">
        <f>LN(PRICES!NC276/PRICES!NC275)</f>
        <v>-3.5544998813118241E-2</v>
      </c>
      <c r="ND276">
        <f>LN(PRICES!ND276/PRICES!ND275)</f>
        <v>-2.836823082508958E-3</v>
      </c>
      <c r="NE276">
        <f>LN(PRICES!NE276/PRICES!NE275)</f>
        <v>-4.0636858448992584E-2</v>
      </c>
      <c r="NF276">
        <f>LN(PRICES!NF276/PRICES!NF275)</f>
        <v>-5.9110161086629821E-3</v>
      </c>
      <c r="NG276">
        <f>LN(PRICES!NG276/PRICES!NG275)</f>
        <v>-5.7828422718962181E-3</v>
      </c>
      <c r="NH276">
        <f>LN(PRICES!NH276/PRICES!NH275)</f>
        <v>-8.0704009563067666E-3</v>
      </c>
      <c r="NI276">
        <f>LN(PRICES!NI276/PRICES!NI275)</f>
        <v>-2.2562229286033761E-3</v>
      </c>
      <c r="NJ276">
        <f>LN(PRICES!NJ276/PRICES!NJ275)</f>
        <v>-1.4487824596067974E-2</v>
      </c>
      <c r="NK276">
        <f>LN(PRICES!NK276/PRICES!NK275)</f>
        <v>-9.5150992722509278E-2</v>
      </c>
      <c r="NL276">
        <f>LN(PRICES!NL276/PRICES!NL275)</f>
        <v>4.4527276454302128E-2</v>
      </c>
      <c r="NM276">
        <f>LN(PRICES!NM276/PRICES!NM275)</f>
        <v>-3.1761418345747118E-2</v>
      </c>
      <c r="NN276">
        <f>LN(PRICES!NN276/PRICES!NN275)</f>
        <v>-1.6143922764253374E-2</v>
      </c>
      <c r="NO276">
        <f>LN(PRICES!NO276/PRICES!NO275)</f>
        <v>-1.1178112177564732E-2</v>
      </c>
      <c r="NP276">
        <f>LN(PRICES!NP276/PRICES!NP275)</f>
        <v>-2.4509292130614042E-3</v>
      </c>
      <c r="NQ276">
        <f>LN(PRICES!NQ276/PRICES!NQ275)</f>
        <v>-2.4220585712525455E-2</v>
      </c>
      <c r="NR276">
        <f>LN(PRICES!NR276/PRICES!NR275)</f>
        <v>-1.3078686885463897E-2</v>
      </c>
      <c r="NS276">
        <f>LN(PRICES!NS276/PRICES!NS275)</f>
        <v>-8.8583410229080405E-3</v>
      </c>
      <c r="NT276">
        <f>LN(PRICES!NT276/PRICES!NT275)</f>
        <v>-1.2872633544197655E-2</v>
      </c>
      <c r="NU276">
        <f>LN(PRICES!NU276/PRICES!NU275)</f>
        <v>4.0094067422288673E-2</v>
      </c>
      <c r="NV276">
        <f>LN(PRICES!NV276/PRICES!NV275)</f>
        <v>-2.7663688211686008E-2</v>
      </c>
      <c r="NW276">
        <f>LN(PRICES!NW276/PRICES!NW275)</f>
        <v>-9.1458569591897285E-3</v>
      </c>
      <c r="NX276">
        <f>LN(PRICES!NX276/PRICES!NX275)</f>
        <v>6.2096057299511308E-2</v>
      </c>
      <c r="NY276">
        <f>LN(PRICES!NY276/PRICES!NY275)</f>
        <v>1.4269988237304118E-2</v>
      </c>
      <c r="NZ276">
        <f>LN(PRICES!NZ276/PRICES!NZ275)</f>
        <v>-1.1143602746068567E-2</v>
      </c>
      <c r="OA276">
        <f>LN(PRICES!OA276/PRICES!OA275)</f>
        <v>-1.2218190357255423E-2</v>
      </c>
      <c r="OB276">
        <f>LN(PRICES!OB276/PRICES!OB275)</f>
        <v>-7.3521432768902713E-3</v>
      </c>
      <c r="OC276">
        <f>LN(PRICES!OC276/PRICES!OC275)</f>
        <v>-1.9412664010953672E-2</v>
      </c>
      <c r="OD276">
        <f>LN(PRICES!OD276/PRICES!OD275)</f>
        <v>1.6736721282099892E-3</v>
      </c>
      <c r="OE276">
        <f>LN(PRICES!OE276/PRICES!OE275)</f>
        <v>-1.1148477329962986E-2</v>
      </c>
      <c r="OF276">
        <f>LN(PRICES!OF276/PRICES!OF275)</f>
        <v>-3.2741673048472482E-2</v>
      </c>
      <c r="OG276">
        <f>LN(PRICES!OG276/PRICES!OG275)</f>
        <v>2.5856458906780321E-5</v>
      </c>
      <c r="OH276">
        <f>LN(PRICES!OH276/PRICES!OH275)</f>
        <v>-1.5706431726458921E-2</v>
      </c>
      <c r="OI276">
        <f>LN(PRICES!OI276/PRICES!OI275)</f>
        <v>-1.2319184992644847E-2</v>
      </c>
      <c r="OJ276">
        <f>LN(PRICES!OJ276/PRICES!OJ275)</f>
        <v>-1.1008935697194936E-2</v>
      </c>
      <c r="OK276">
        <f>LN(PRICES!OK276/PRICES!OK275)</f>
        <v>-2.2824490572810642E-2</v>
      </c>
      <c r="OL276">
        <f>LN(PRICES!OL276/PRICES!OL275)</f>
        <v>-7.7868990468709463E-3</v>
      </c>
      <c r="OM276">
        <f>LN(PRICES!OM276/PRICES!OM275)</f>
        <v>-1.0419465672813457E-2</v>
      </c>
      <c r="ON276">
        <f>LN(PRICES!ON276/PRICES!ON275)</f>
        <v>1.8472720359010399E-2</v>
      </c>
      <c r="OO276">
        <f>LN(PRICES!OO276/PRICES!OO275)</f>
        <v>-6.7775072451535254E-3</v>
      </c>
      <c r="OP276">
        <f>LN(PRICES!OP276/PRICES!OP275)</f>
        <v>-1.8713989107224428E-2</v>
      </c>
      <c r="OQ276">
        <f>LN(PRICES!OQ276/PRICES!OQ275)</f>
        <v>-1.5406154594720603E-2</v>
      </c>
      <c r="OR276">
        <f>LN(PRICES!OR276/PRICES!OR275)</f>
        <v>-8.7893994399467022E-3</v>
      </c>
      <c r="OS276">
        <f>LN(PRICES!OS276/PRICES!OS275)</f>
        <v>-2.7342121236357517E-2</v>
      </c>
      <c r="OT276">
        <f>LN(PRICES!OT276/PRICES!OT275)</f>
        <v>-4.6735276079001836E-3</v>
      </c>
      <c r="OU276">
        <f>LN(PRICES!OU276/PRICES!OU275)</f>
        <v>-1.517864242808128E-2</v>
      </c>
      <c r="OV276">
        <f>LN(PRICES!OV276/PRICES!OV275)</f>
        <v>-1.6960858362527118E-2</v>
      </c>
      <c r="OW276">
        <f>LN(PRICES!OW276/PRICES!OW275)</f>
        <v>-8.9198485616948896E-3</v>
      </c>
      <c r="OX276">
        <f>LN(PRICES!OX276/PRICES!OX275)</f>
        <v>-3.1396600305951742E-3</v>
      </c>
      <c r="OY276">
        <f>LN(PRICES!OY276/PRICES!OY275)</f>
        <v>-2.1195813963204118E-2</v>
      </c>
      <c r="OZ276">
        <f>LN(PRICES!OZ276/PRICES!OZ275)</f>
        <v>-9.9106849126898051E-3</v>
      </c>
      <c r="PA276">
        <f>LN(PRICES!PA276/PRICES!PA275)</f>
        <v>-9.5889273147522127E-3</v>
      </c>
      <c r="PB276">
        <f>LN(PRICES!PB276/PRICES!PB275)</f>
        <v>-3.6390093894290175E-2</v>
      </c>
      <c r="PC276">
        <f>LN(PRICES!PC276/PRICES!PC275)</f>
        <v>5.0135202948374822E-3</v>
      </c>
      <c r="PD276">
        <f>LN(PRICES!PD276/PRICES!PD275)</f>
        <v>-1.1965289210450349E-2</v>
      </c>
      <c r="PE276">
        <f>LN(PRICES!PE276/PRICES!PE275)</f>
        <v>-1.9978615315180474E-2</v>
      </c>
      <c r="PF276">
        <f>LN(PRICES!PF276/PRICES!PF275)</f>
        <v>-3.9972203813205221E-3</v>
      </c>
      <c r="PG276">
        <f>LN(PRICES!PG276/PRICES!PG275)</f>
        <v>-5.4180903974284461E-2</v>
      </c>
      <c r="PH276">
        <f>LN(PRICES!PH276/PRICES!PH275)</f>
        <v>-1.460969629839765E-2</v>
      </c>
      <c r="PI276">
        <f>LN(PRICES!PI276/PRICES!PI275)</f>
        <v>-7.1425514620449635E-3</v>
      </c>
      <c r="PJ276">
        <f>LN(PRICES!PJ276/PRICES!PJ275)</f>
        <v>-3.6420940654683619E-2</v>
      </c>
      <c r="PK276">
        <f>LN(PRICES!PK276/PRICES!PK275)</f>
        <v>-1.1678626511143778E-2</v>
      </c>
      <c r="PL276">
        <f>LN(PRICES!PL276/PRICES!PL275)</f>
        <v>-4.6785646194340983E-3</v>
      </c>
      <c r="PM276">
        <f>LN(PRICES!PM276/PRICES!PM275)</f>
        <v>-1.1822514795814778E-2</v>
      </c>
      <c r="PN276">
        <f>LN(PRICES!PN276/PRICES!PN275)</f>
        <v>-1.2341927117228632E-2</v>
      </c>
      <c r="PO276">
        <f>LN(PRICES!PO276/PRICES!PO275)</f>
        <v>1.253477939984163E-3</v>
      </c>
      <c r="PP276">
        <f>LN(PRICES!PP276/PRICES!PP275)</f>
        <v>7.5298452385717824E-3</v>
      </c>
      <c r="PQ276">
        <f>LN(PRICES!PQ276/PRICES!PQ275)</f>
        <v>-2.9541740226828206E-2</v>
      </c>
      <c r="PR276">
        <f>LN(PRICES!PR276/PRICES!PR275)</f>
        <v>-7.9769418987462124E-3</v>
      </c>
      <c r="PS276">
        <f>LN(PRICES!PS276/PRICES!PS275)</f>
        <v>-3.9117068761054356E-3</v>
      </c>
      <c r="PT276">
        <f>LN(PRICES!PT276/PRICES!PT275)</f>
        <v>-4.1531094282274687E-2</v>
      </c>
      <c r="PU276">
        <f>LN(PRICES!PU276/PRICES!PU275)</f>
        <v>-2.439981844228797E-2</v>
      </c>
      <c r="PV276">
        <f>LN(PRICES!PV276/PRICES!PV275)</f>
        <v>-5.9687831233630187E-3</v>
      </c>
      <c r="PW276">
        <f>LN(PRICES!PW276/PRICES!PW275)</f>
        <v>-7.3427290535018159E-3</v>
      </c>
      <c r="PX276">
        <f>LN(PRICES!PX276/PRICES!PX275)</f>
        <v>-5.3240759834782797E-2</v>
      </c>
      <c r="PY276">
        <f>LN(PRICES!PY276/PRICES!PY275)</f>
        <v>-9.2868109545069816E-3</v>
      </c>
      <c r="PZ276">
        <f>LN(PRICES!PZ276/PRICES!PZ275)</f>
        <v>-4.7745546034707508E-2</v>
      </c>
      <c r="QA276">
        <f>LN(PRICES!QA276/PRICES!QA275)</f>
        <v>-5.5096540738579268E-3</v>
      </c>
      <c r="QB276">
        <f>LN(PRICES!QB276/PRICES!QB275)</f>
        <v>-5.9371250459553998E-3</v>
      </c>
      <c r="QC276">
        <f>LN(PRICES!QC276/PRICES!QC275)</f>
        <v>-2.2015878170447728E-2</v>
      </c>
      <c r="QD276">
        <f>LN(PRICES!QD276/PRICES!QD275)</f>
        <v>-4.2924521565027383E-3</v>
      </c>
      <c r="QE276">
        <f>LN(PRICES!QE276/PRICES!QE275)</f>
        <v>7.2412492623263197E-5</v>
      </c>
      <c r="QF276">
        <f>LN(PRICES!QF276/PRICES!QF275)</f>
        <v>-2.7268907051517004E-2</v>
      </c>
      <c r="QG276">
        <f>LN(PRICES!QG276/PRICES!QG275)</f>
        <v>-4.1432505141042922E-2</v>
      </c>
      <c r="QH276">
        <f>LN(PRICES!QH276/PRICES!QH275)</f>
        <v>-9.4555180307743011E-3</v>
      </c>
      <c r="QI276">
        <f>LN(PRICES!QI276/PRICES!QI275)</f>
        <v>-2.144645818342136E-2</v>
      </c>
      <c r="QJ276">
        <f>LN(PRICES!QJ276/PRICES!QJ275)</f>
        <v>-7.95274540722808E-3</v>
      </c>
      <c r="QK276">
        <f>LN(PRICES!QK276/PRICES!QK275)</f>
        <v>-9.875217717744085E-3</v>
      </c>
      <c r="QL276">
        <f>LN(PRICES!QL276/PRICES!QL275)</f>
        <v>2.0705293948332419E-2</v>
      </c>
      <c r="QM276">
        <f>LN(PRICES!QM276/PRICES!QM275)</f>
        <v>-1.2977034969746028E-3</v>
      </c>
      <c r="QN276">
        <f>LN(PRICES!QN276/PRICES!QN275)</f>
        <v>-1.6450975900220609E-2</v>
      </c>
      <c r="QO276">
        <f>LN(PRICES!QO276/PRICES!QO275)</f>
        <v>-9.8595254920941997E-3</v>
      </c>
      <c r="QP276">
        <f>LN(PRICES!QP276/PRICES!QP275)</f>
        <v>-1.8720130128257118E-2</v>
      </c>
      <c r="QQ276">
        <f>LN(PRICES!QQ276/PRICES!QQ275)</f>
        <v>-1.2197986567462257E-2</v>
      </c>
      <c r="QR276">
        <f>LN(PRICES!QR276/PRICES!QR275)</f>
        <v>-3.7840268913458298E-2</v>
      </c>
      <c r="QS276">
        <f>LN(PRICES!QS276/PRICES!QS275)</f>
        <v>-1.0233752953806047E-2</v>
      </c>
      <c r="QT276">
        <f>LN(PRICES!QT276/PRICES!QT275)</f>
        <v>-1.1184409556206492E-2</v>
      </c>
      <c r="QU276">
        <f>LN(PRICES!QU276/PRICES!QU275)</f>
        <v>9.3776389322119784E-3</v>
      </c>
      <c r="QV276">
        <f>LN(PRICES!QV276/PRICES!QV275)</f>
        <v>-1.1641041948908974E-2</v>
      </c>
      <c r="QW276">
        <f>LN(PRICES!QW276/PRICES!QW275)</f>
        <v>1.3233246603337486E-2</v>
      </c>
      <c r="QX276">
        <f>LN(PRICES!QX276/PRICES!QX275)</f>
        <v>-1.5628055819924793E-2</v>
      </c>
      <c r="QY276">
        <f>LN(PRICES!QY276/PRICES!QY275)</f>
        <v>-1.1544786556541913E-2</v>
      </c>
      <c r="QZ276">
        <f>LN(PRICES!QZ276/PRICES!QZ275)</f>
        <v>-3.0781486556544804E-2</v>
      </c>
      <c r="RA276">
        <f>LN(PRICES!RA276/PRICES!RA275)</f>
        <v>-0.10631062074812865</v>
      </c>
      <c r="RB276">
        <f>LN(PRICES!RB276/PRICES!RB275)</f>
        <v>-1.1435920576345099E-2</v>
      </c>
      <c r="RC276">
        <f>LN(PRICES!RC276/PRICES!RC275)</f>
        <v>1.9482839588167392E-2</v>
      </c>
      <c r="RD276">
        <f>LN(PRICES!RD276/PRICES!RD275)</f>
        <v>-1.1011697717548091E-2</v>
      </c>
      <c r="RE276">
        <f>LN(PRICES!RE276/PRICES!RE275)</f>
        <v>-4.6507151689491166E-3</v>
      </c>
      <c r="RF276">
        <f>LN(PRICES!RF276/PRICES!RF275)</f>
        <v>-5.2841795239281768E-3</v>
      </c>
      <c r="RG276">
        <f>LN(PRICES!RG276/PRICES!RG275)</f>
        <v>-8.4566657255095712E-3</v>
      </c>
      <c r="RH276">
        <f>LN(PRICES!RH276/PRICES!RH275)</f>
        <v>-3.8284959758540095E-3</v>
      </c>
      <c r="RI276">
        <f>LN(PRICES!RI276/PRICES!RI275)</f>
        <v>-1.1082691140788276E-2</v>
      </c>
      <c r="RJ276">
        <f>LN(PRICES!RJ276/PRICES!RJ275)</f>
        <v>-3.3082217848177907E-2</v>
      </c>
      <c r="RK276">
        <f>LN(PRICES!RK276/PRICES!RK275)</f>
        <v>-1.5868290264910503E-2</v>
      </c>
      <c r="RL276">
        <f>LN(PRICES!RL276/PRICES!RL275)</f>
        <v>-1.0338368210569845E-2</v>
      </c>
      <c r="RM276">
        <f>LN(PRICES!RM276/PRICES!RM275)</f>
        <v>-2.0461150845830989E-2</v>
      </c>
      <c r="RN276">
        <f>LN(PRICES!RN276/PRICES!RN275)</f>
        <v>-1.8950106955814627E-2</v>
      </c>
      <c r="RO276">
        <f>LN(PRICES!RO276/PRICES!RO275)</f>
        <v>-1.0164867307875979E-2</v>
      </c>
      <c r="RP276">
        <f>LN(PRICES!RP276/PRICES!RP275)</f>
        <v>-1.7589815527747675E-3</v>
      </c>
      <c r="RQ276">
        <f>LN(PRICES!RQ276/PRICES!RQ275)</f>
        <v>1.6993191497909985E-3</v>
      </c>
      <c r="RR276">
        <f>LN(PRICES!RR276/PRICES!RR275)</f>
        <v>-4.8371658694587941E-2</v>
      </c>
      <c r="RS276">
        <f>LN(PRICES!RS276/PRICES!RS275)</f>
        <v>5.218184104959318E-3</v>
      </c>
      <c r="RT276">
        <f>LN(PRICES!RT276/PRICES!RT275)</f>
        <v>-2.4308858565088763E-2</v>
      </c>
      <c r="RU276">
        <f>LN(PRICES!RU276/PRICES!RU275)</f>
        <v>-3.5513284807390817E-3</v>
      </c>
      <c r="RV276">
        <f>LN(PRICES!RV276/PRICES!RV275)</f>
        <v>-2.1032269635977353E-2</v>
      </c>
      <c r="RW276">
        <f>LN(PRICES!RW276/PRICES!RW275)</f>
        <v>-1.237445542410766E-2</v>
      </c>
      <c r="RX276">
        <f>LN(PRICES!RX276/PRICES!RX275)</f>
        <v>6.5960768531173738E-3</v>
      </c>
      <c r="RY276">
        <f>LN(PRICES!RY276/PRICES!RY275)</f>
        <v>-4.2918929330232674E-3</v>
      </c>
      <c r="RZ276">
        <f>LN(PRICES!RZ276/PRICES!RZ275)</f>
        <v>-2.9835683605372365E-2</v>
      </c>
      <c r="SA276">
        <f>LN(PRICES!SA276/PRICES!SA275)</f>
        <v>-1.8625474498178789E-2</v>
      </c>
      <c r="SB276">
        <f>LN(PRICES!SB276/PRICES!SB275)</f>
        <v>-1.0233106834720479E-2</v>
      </c>
      <c r="SC276">
        <f>LN(PRICES!SC276/PRICES!SC275)</f>
        <v>-8.6796238612181151E-3</v>
      </c>
      <c r="SD276">
        <f>LN(PRICES!SD276/PRICES!SD275)</f>
        <v>-1.9868222947340575E-2</v>
      </c>
      <c r="SE276">
        <f>LN(PRICES!SE276/PRICES!SE275)</f>
        <v>0</v>
      </c>
      <c r="SF276">
        <f>LN(PRICES!SF276/PRICES!SF275)</f>
        <v>-1.9942991954829844E-2</v>
      </c>
      <c r="SG276">
        <f>LN(PRICES!SG276/PRICES!SG275)</f>
        <v>-1.6391796002565451E-2</v>
      </c>
      <c r="SH276">
        <f>LN(PRICES!SH276/PRICES!SH275)</f>
        <v>-2.6552374330376216E-2</v>
      </c>
      <c r="SI276">
        <f>LN(PRICES!SI276/PRICES!SI275)</f>
        <v>-3.3174921874946856E-3</v>
      </c>
      <c r="SJ276">
        <f>LN(PRICES!SJ276/PRICES!SJ275)</f>
        <v>-6.4531902281956275E-3</v>
      </c>
      <c r="SK276">
        <f>LN(PRICES!SK276/PRICES!SK275)</f>
        <v>-7.2453198388946526E-3</v>
      </c>
      <c r="SL276">
        <f>LN(PRICES!SL276/PRICES!SL275)</f>
        <v>-2.0253938216232299E-2</v>
      </c>
      <c r="SM276">
        <f>LN(PRICES!SM276/PRICES!SM275)</f>
        <v>9.5292947595396402E-3</v>
      </c>
      <c r="SN276">
        <f>LN(PRICES!SN276/PRICES!SN275)</f>
        <v>3.0349648960238101E-3</v>
      </c>
      <c r="SO276">
        <f>LN(PRICES!SO276/PRICES!SO275)</f>
        <v>-6.4469172767036391E-3</v>
      </c>
      <c r="SP276">
        <f>LN(PRICES!SP276/PRICES!SP275)</f>
        <v>5.3926406054185944E-3</v>
      </c>
      <c r="SQ276">
        <f>LN(PRICES!SQ276/PRICES!SQ275)</f>
        <v>-1.3633763090279819E-3</v>
      </c>
      <c r="SR276">
        <f>LN(PRICES!SR276/PRICES!SR275)</f>
        <v>-2.0979781476009964E-2</v>
      </c>
      <c r="SS276">
        <f>LN(PRICES!SS276/PRICES!SS275)</f>
        <v>-2.0268351706811013E-2</v>
      </c>
      <c r="ST276">
        <f>LN(PRICES!ST276/PRICES!ST275)</f>
        <v>-5.2939300707225837E-3</v>
      </c>
      <c r="SU276">
        <f>LN(PRICES!SU276/PRICES!SU275)</f>
        <v>-7.3492115799729469E-3</v>
      </c>
      <c r="SV276">
        <f>LN(PRICES!SV276/PRICES!SV275)</f>
        <v>-1.3377182499535132E-2</v>
      </c>
      <c r="SW276">
        <f>LN(PRICES!SW276/PRICES!SW275)</f>
        <v>-9.1312689155316817E-2</v>
      </c>
      <c r="SX276">
        <f>LN(PRICES!SX276/PRICES!SX275)</f>
        <v>2.284850263806937E-4</v>
      </c>
      <c r="SY276">
        <f>LN(PRICES!SY276/PRICES!SY275)</f>
        <v>-2.9358097560836648E-2</v>
      </c>
      <c r="SZ276">
        <f>LN(PRICES!SZ276/PRICES!SZ275)</f>
        <v>-2.1685276991009486E-2</v>
      </c>
      <c r="TA276">
        <f>LN(PRICES!TA276/PRICES!TA275)</f>
        <v>-4.3158961736262788E-3</v>
      </c>
      <c r="TB276">
        <f>LN(PRICES!TB276/PRICES!TB275)</f>
        <v>2.5776825937021608E-3</v>
      </c>
      <c r="TC276">
        <f>LN(PRICES!TC276/PRICES!TC275)</f>
        <v>-1.5058822961404457E-2</v>
      </c>
      <c r="TD276">
        <f>LN(PRICES!TD276/PRICES!TD275)</f>
        <v>-3.0638059401565002E-2</v>
      </c>
      <c r="TE276">
        <f>LN(PRICES!TE276/PRICES!TE275)</f>
        <v>5.7661421473959286E-2</v>
      </c>
      <c r="TF276">
        <f>LN(PRICES!TF276/PRICES!TF275)</f>
        <v>-9.4762557655946374E-3</v>
      </c>
      <c r="TG276">
        <f>LN(PRICES!TG276/PRICES!TG275)</f>
        <v>-8.5514139110380583E-3</v>
      </c>
      <c r="TH276">
        <f>LN(PRICES!TH276/PRICES!TH275)</f>
        <v>-3.9139296286137106E-3</v>
      </c>
      <c r="TI276">
        <f>IFERROR(LN(PRICES!TI276/PRICES!TI275),0)</f>
        <v>5.0275916056153572E-2</v>
      </c>
      <c r="TJ276">
        <f>IFERROR(LN(PRICES!TJ276/PRICES!TJ275),0)</f>
        <v>-2.7791014659717277E-2</v>
      </c>
      <c r="TK276">
        <f>IFERROR(LN(PRICES!TK276/PRICES!TK275),0)</f>
        <v>-2.7095744897562986E-3</v>
      </c>
      <c r="TL276">
        <f>IFERROR(LN(PRICES!TL276/PRICES!TL275),0)</f>
        <v>-6.4974368777743928E-3</v>
      </c>
      <c r="TM276">
        <f>IFERROR(LN(PRICES!TM276/PRICES!TM275),0)</f>
        <v>-7.7588763341021128E-3</v>
      </c>
      <c r="TN276">
        <f>IFERROR(LN(PRICES!TN276/PRICES!TN275),0)</f>
        <v>-3.6951452349897945E-3</v>
      </c>
      <c r="TO276">
        <f>IFERROR(LN(PRICES!TO276/PRICES!TO275),0)</f>
        <v>-1.2857459905225046E-2</v>
      </c>
      <c r="TP276">
        <f>IFERROR(LN(PRICES!TP276/PRICES!TP275),0)</f>
        <v>-1.414814674908919E-2</v>
      </c>
      <c r="TQ276">
        <f>IFERROR(LN(PRICES!TQ276/PRICES!TQ275),0)</f>
        <v>-1.5891374362424198E-2</v>
      </c>
      <c r="TR276">
        <f>IFERROR(LN(PRICES!TR276/PRICES!TR275),0)</f>
        <v>-1.8051123869050324E-2</v>
      </c>
      <c r="TS276">
        <f>IFERROR(LN(PRICES!TS276/PRICES!TS275),0)</f>
        <v>-9.980795914419912E-3</v>
      </c>
      <c r="TT276">
        <f>IFERROR(LN(PRICES!TT276/PRICES!TT275),0)</f>
        <v>-2.0693870881414197E-3</v>
      </c>
      <c r="TU276">
        <f>IFERROR(LN(PRICES!TU276/PRICES!TU275),0)</f>
        <v>-3.0457020057304936E-2</v>
      </c>
      <c r="TV276">
        <f>IFERROR(LN(PRICES!TV276/PRICES!TV275),0)</f>
        <v>-9.7286623473317319E-3</v>
      </c>
      <c r="TW276">
        <f>IFERROR(LN(PRICES!TW276/PRICES!TW275),0)</f>
        <v>5.2008341122632877E-3</v>
      </c>
      <c r="TX276">
        <f>IFERROR(LN(PRICES!TX276/PRICES!TX275),0)</f>
        <v>-8.6089726856589371E-3</v>
      </c>
      <c r="TY276">
        <f>IFERROR(LN(PRICES!TY276/PRICES!TY275),0)</f>
        <v>-2.5402770597856977E-2</v>
      </c>
      <c r="TZ276">
        <f>IFERROR(LN(PRICES!TZ276/PRICES!TZ275),0)</f>
        <v>-2.8794935824105087E-2</v>
      </c>
      <c r="UA276">
        <f>IFERROR(LN(PRICES!UA276/PRICES!UA275),0)</f>
        <v>6.3731435742271749E-3</v>
      </c>
      <c r="UB276">
        <f>IFERROR(LN(PRICES!UB276/PRICES!UB275),0)</f>
        <v>-1.3994012450085731E-2</v>
      </c>
      <c r="UC276">
        <f>IFERROR(LN(PRICES!UC276/PRICES!UC275),0)</f>
        <v>1.599593977448523E-3</v>
      </c>
      <c r="UD276">
        <f>IFERROR(LN(PRICES!UD276/PRICES!UD275),0)</f>
        <v>-2.0663021862371051E-3</v>
      </c>
      <c r="UE276">
        <f>IFERROR(LN(PRICES!UE276/PRICES!UE275),0)</f>
        <v>2.1037193654006796E-2</v>
      </c>
      <c r="UF276">
        <f>IFERROR(LN(PRICES!UF276/PRICES!UF275),0)</f>
        <v>-1.7044582144013078E-2</v>
      </c>
      <c r="UG276">
        <f>IFERROR(LN(PRICES!UG276/PRICES!UG275),0)</f>
        <v>-1.0974787427568047E-2</v>
      </c>
      <c r="UH276">
        <f>IFERROR(LN(PRICES!UH276/PRICES!UH275),0)</f>
        <v>-1.0027409886381193E-2</v>
      </c>
      <c r="UI276">
        <f>IFERROR(LN(PRICES!UI276/PRICES!UI275),0)</f>
        <v>-8.8274385946174913E-4</v>
      </c>
      <c r="UJ276">
        <f>IFERROR(LN(PRICES!UJ276/PRICES!UJ275),0)</f>
        <v>-1.4966596357469813E-2</v>
      </c>
      <c r="UK276">
        <f>IFERROR(LN(PRICES!UK276/PRICES!UK275),0)</f>
        <v>-8.1776419064999925E-3</v>
      </c>
      <c r="UL276">
        <f>IFERROR(LN(PRICES!UL276/PRICES!UL275),0)</f>
        <v>6.1255667489886383E-3</v>
      </c>
      <c r="UM276">
        <f>IFERROR(LN(PRICES!UM276/PRICES!UM275),0)</f>
        <v>-7.0314563029301919E-2</v>
      </c>
      <c r="UN276">
        <f>IFERROR(LN(PRICES!UN276/PRICES!UN275),0)</f>
        <v>-2.3197430206392027E-2</v>
      </c>
      <c r="UO276">
        <f>IFERROR(LN(PRICES!UO276/PRICES!UO275),0)</f>
        <v>-4.3137885007933753E-3</v>
      </c>
      <c r="UP276">
        <f>IFERROR(LN(PRICES!UP276/PRICES!UP275),0)</f>
        <v>-1.9759102836932551E-3</v>
      </c>
      <c r="UQ276">
        <f>IFERROR(LN(PRICES!UQ276/PRICES!UQ275),0)</f>
        <v>9.1412847937307491E-3</v>
      </c>
      <c r="UR276">
        <f>IFERROR(LN(PRICES!UR276/PRICES!UR275),0)</f>
        <v>-3.1475331801658311E-2</v>
      </c>
      <c r="US276">
        <f>IFERROR(LN(PRICES!US276/PRICES!US275),0)</f>
        <v>-6.3897138507125941E-3</v>
      </c>
      <c r="UT276">
        <f>IFERROR(LN(PRICES!UT276/PRICES!UT275),0)</f>
        <v>-1.2406427908332371E-2</v>
      </c>
      <c r="UU276">
        <f>IFERROR(LN(PRICES!UU276/PRICES!UU275),0)</f>
        <v>-1.8820793976967766E-2</v>
      </c>
      <c r="UV276">
        <f>IFERROR(LN(PRICES!UV276/PRICES!UV275),0)</f>
        <v>-6.4570308629389467E-3</v>
      </c>
      <c r="UW276">
        <f>IFERROR(LN(PRICES!UW276/PRICES!UW275),0)</f>
        <v>-1.095409912579798E-2</v>
      </c>
      <c r="UX276">
        <f>IFERROR(LN(PRICES!UX276/PRICES!UX275),0)</f>
        <v>-9.6886349641996695E-3</v>
      </c>
      <c r="UY276">
        <f>IFERROR(LN(PRICES!UY276/PRICES!UY275),0)</f>
        <v>-9.5315389457382698E-3</v>
      </c>
      <c r="UZ276">
        <f>IFERROR(LN(PRICES!UZ276/PRICES!UZ275),0)</f>
        <v>-2.7900520489872949E-2</v>
      </c>
      <c r="VA276">
        <f>IFERROR(LN(PRICES!VA276/PRICES!VA275),0)</f>
        <v>-6.6934571145760569E-3</v>
      </c>
      <c r="VB276">
        <f>IFERROR(LN(PRICES!VB276/PRICES!VB275),0)</f>
        <v>-1.2384468996549146E-3</v>
      </c>
      <c r="VC276">
        <f>IFERROR(LN(PRICES!VC276/PRICES!VC275),0)</f>
        <v>-5.8201055742446921E-4</v>
      </c>
      <c r="VD276">
        <f>IFERROR(LN(PRICES!VD276/PRICES!VD275),0)</f>
        <v>-7.0310084852091267E-2</v>
      </c>
      <c r="VE276">
        <f>IFERROR(LN(PRICES!VE276/PRICES!VE275),0)</f>
        <v>6.119856254682319E-4</v>
      </c>
      <c r="VF276">
        <f>IFERROR(LN(PRICES!VF276/PRICES!VF275),0)</f>
        <v>-6.3586649633372841E-3</v>
      </c>
      <c r="VG276">
        <f>IFERROR(LN(PRICES!VG276/PRICES!VG275),0)</f>
        <v>-2.2156241256173241E-3</v>
      </c>
      <c r="VH276">
        <f>IFERROR(LN(PRICES!VH276/PRICES!VH275),0)</f>
        <v>-1.8065952274377926E-2</v>
      </c>
      <c r="VI276">
        <f>IFERROR(LN(PRICES!VI276/PRICES!VI275),0)</f>
        <v>-3.411995052326906E-3</v>
      </c>
      <c r="VJ276">
        <f>IFERROR(LN(PRICES!VJ276/PRICES!VJ275),0)</f>
        <v>-4.042423093425002E-3</v>
      </c>
      <c r="VK276">
        <f>IFERROR(LN(PRICES!VK276/PRICES!VK275),0)</f>
        <v>-1.2598748621999886E-2</v>
      </c>
      <c r="VL276">
        <f>IFERROR(LN(PRICES!VL276/PRICES!VL275),0)</f>
        <v>-1.1425658846000742E-2</v>
      </c>
      <c r="VM276">
        <f>IFERROR(LN(PRICES!VM276/PRICES!VM275),0)</f>
        <v>-1.5890076638120226E-2</v>
      </c>
      <c r="VN276">
        <f>IFERROR(LN(PRICES!VN276/PRICES!VN275),0)</f>
        <v>-0.13798005968889077</v>
      </c>
      <c r="VO276">
        <f>IFERROR(LN(PRICES!VO276/PRICES!VO275),0)</f>
        <v>-1.7918089491825315E-2</v>
      </c>
      <c r="VP276">
        <f>IFERROR(LN(PRICES!VP276/PRICES!VP275),0)</f>
        <v>-2.125840085870917E-2</v>
      </c>
      <c r="VQ276">
        <f>IFERROR(LN(PRICES!VQ276/PRICES!VQ275),0)</f>
        <v>-9.8310682273558807E-3</v>
      </c>
      <c r="VR276">
        <f>IFERROR(LN(PRICES!VR276/PRICES!VR275),0)</f>
        <v>8.4900765794743219E-3</v>
      </c>
      <c r="VS276">
        <f>IFERROR(LN(PRICES!VS276/PRICES!VS275),0)</f>
        <v>-1.9989873254201873E-2</v>
      </c>
      <c r="VT276">
        <f>IFERROR(LN(PRICES!VT276/PRICES!VT275),0)</f>
        <v>-1.5415966479808228E-2</v>
      </c>
      <c r="VU276">
        <f>IFERROR(LN(PRICES!VU276/PRICES!VU275),0)</f>
        <v>5.2504185053471077E-3</v>
      </c>
      <c r="VV276">
        <f>IFERROR(LN(PRICES!VV276/PRICES!VV275),0)</f>
        <v>-1.6943541334834986E-2</v>
      </c>
      <c r="VW276">
        <f>IFERROR(LN(PRICES!VW276/PRICES!VW275),0)</f>
        <v>2.097509757608054E-3</v>
      </c>
      <c r="VX276">
        <f>IFERROR(LN(PRICES!VX276/PRICES!VX275),0)</f>
        <v>-1.2959283400572714E-3</v>
      </c>
      <c r="VY276">
        <f>IFERROR(LN(PRICES!VY276/PRICES!VY275),0)</f>
        <v>-2.2456016885804238E-2</v>
      </c>
      <c r="VZ276">
        <f>IFERROR(LN(PRICES!VZ276/PRICES!VZ275),0)</f>
        <v>-1.9200845199432608E-3</v>
      </c>
      <c r="WA276">
        <f>IFERROR(LN(PRICES!WA276/PRICES!WA275),0)</f>
        <v>-2.5207484386952626E-3</v>
      </c>
      <c r="WB276">
        <f>IFERROR(LN(PRICES!WB276/PRICES!WB275),0)</f>
        <v>-1.7365852234319017E-2</v>
      </c>
      <c r="WC276">
        <f>IFERROR(LN(PRICES!WC276/PRICES!WC275),0)</f>
        <v>-9.3266390101221022E-3</v>
      </c>
      <c r="WD276">
        <v>1</v>
      </c>
    </row>
    <row r="277" spans="1:602" x14ac:dyDescent="0.25">
      <c r="A277" s="2">
        <v>43861</v>
      </c>
      <c r="B277">
        <f>LN(PRICES!B277/PRICES!B276)</f>
        <v>-7.2797178245433648E-3</v>
      </c>
      <c r="C277">
        <f>LN(PRICES!C277/PRICES!C276)</f>
        <v>-1.4033347082561647E-2</v>
      </c>
      <c r="D277">
        <f>LN(PRICES!D277/PRICES!D276)</f>
        <v>-2.4202039528167373E-2</v>
      </c>
      <c r="E277">
        <f>LN(PRICES!E277/PRICES!E276)</f>
        <v>-1.8743802343462887E-2</v>
      </c>
      <c r="F277">
        <f>LN(PRICES!F277/PRICES!F276)</f>
        <v>-3.5273200700289137E-2</v>
      </c>
      <c r="G277">
        <f>LN(PRICES!G277/PRICES!G276)</f>
        <v>-2.937704424897079E-2</v>
      </c>
      <c r="H277">
        <f>LN(PRICES!H277/PRICES!H276)</f>
        <v>-1.795010525717243E-2</v>
      </c>
      <c r="I277">
        <f>LN(PRICES!I277/PRICES!I276)</f>
        <v>-3.2181522631337639E-2</v>
      </c>
      <c r="J277">
        <f>LN(PRICES!J277/PRICES!J276)</f>
        <v>-6.4233828529427382E-3</v>
      </c>
      <c r="K277">
        <f>LN(PRICES!K277/PRICES!K276)</f>
        <v>-9.141873347684069E-3</v>
      </c>
      <c r="L277">
        <f>LN(PRICES!L277/PRICES!L276)</f>
        <v>-1.4172934500763016E-2</v>
      </c>
      <c r="M277">
        <f>LN(PRICES!M277/PRICES!M276)</f>
        <v>-9.4120911811015479E-3</v>
      </c>
      <c r="N277">
        <f>LN(PRICES!N277/PRICES!N276)</f>
        <v>4.5078847154527129E-3</v>
      </c>
      <c r="O277">
        <f>LN(PRICES!O277/PRICES!O276)</f>
        <v>-2.4539051450515471E-2</v>
      </c>
      <c r="P277">
        <f>LN(PRICES!P277/PRICES!P276)</f>
        <v>-1.662711162641593E-2</v>
      </c>
      <c r="Q277">
        <f>LN(PRICES!Q277/PRICES!Q276)</f>
        <v>-3.0109898082721964E-2</v>
      </c>
      <c r="R277">
        <f>LN(PRICES!R277/PRICES!R276)</f>
        <v>-7.5685629865804502E-3</v>
      </c>
      <c r="S277">
        <f>LN(PRICES!S277/PRICES!S276)</f>
        <v>-1.2655408574917563E-2</v>
      </c>
      <c r="T277">
        <f>LN(PRICES!T277/PRICES!T276)</f>
        <v>-9.0658436707123907E-3</v>
      </c>
      <c r="U277">
        <f>LN(PRICES!U277/PRICES!U276)</f>
        <v>4.5642752276244224E-3</v>
      </c>
      <c r="V277">
        <f>LN(PRICES!V277/PRICES!V276)</f>
        <v>-2.0278354664280875E-2</v>
      </c>
      <c r="W277">
        <f>LN(PRICES!W277/PRICES!W276)</f>
        <v>2.0996890106203068E-2</v>
      </c>
      <c r="X277">
        <f>LN(PRICES!X277/PRICES!X276)</f>
        <v>-9.0511201198828356E-3</v>
      </c>
      <c r="Y277">
        <f>LN(PRICES!Y277/PRICES!Y276)</f>
        <v>3.0281472889460087E-3</v>
      </c>
      <c r="Z277">
        <f>LN(PRICES!Z277/PRICES!Z276)</f>
        <v>-1.1504513545727388E-2</v>
      </c>
      <c r="AA277">
        <f>LN(PRICES!AA277/PRICES!AA276)</f>
        <v>1.1921225845198389E-3</v>
      </c>
      <c r="AB277">
        <f>LN(PRICES!AB277/PRICES!AB276)</f>
        <v>2.7855324336391054E-3</v>
      </c>
      <c r="AC277">
        <f>LN(PRICES!AC277/PRICES!AC276)</f>
        <v>-1.3470398252465855E-2</v>
      </c>
      <c r="AD277">
        <f>LN(PRICES!AD277/PRICES!AD276)</f>
        <v>1.426815403640129E-3</v>
      </c>
      <c r="AE277">
        <f>LN(PRICES!AE277/PRICES!AE276)</f>
        <v>5.178525000521959E-3</v>
      </c>
      <c r="AF277">
        <f>LN(PRICES!AF277/PRICES!AF276)</f>
        <v>-5.5863408660156394E-4</v>
      </c>
      <c r="AG277">
        <f>LN(PRICES!AG277/PRICES!AG276)</f>
        <v>-1.3827329553617485E-2</v>
      </c>
      <c r="AH277">
        <f>LN(PRICES!AH277/PRICES!AH276)</f>
        <v>-1.879247940687696E-2</v>
      </c>
      <c r="AI277">
        <f>LN(PRICES!AI277/PRICES!AI276)</f>
        <v>-2.4942289726435612E-2</v>
      </c>
      <c r="AJ277">
        <f>LN(PRICES!AJ277/PRICES!AJ276)</f>
        <v>-5.9819616454552631E-3</v>
      </c>
      <c r="AK277">
        <f>LN(PRICES!AK277/PRICES!AK276)</f>
        <v>-5.7293270450947276E-3</v>
      </c>
      <c r="AL277">
        <f>LN(PRICES!AL277/PRICES!AL276)</f>
        <v>-1.9498271678797637E-2</v>
      </c>
      <c r="AM277">
        <f>LN(PRICES!AM277/PRICES!AM276)</f>
        <v>-1.4573566991100677E-2</v>
      </c>
      <c r="AN277">
        <f>LN(PRICES!AN277/PRICES!AN276)</f>
        <v>-4.2504036371629984E-3</v>
      </c>
      <c r="AO277">
        <f>LN(PRICES!AO277/PRICES!AO276)</f>
        <v>-1.5158609430435673E-2</v>
      </c>
      <c r="AP277">
        <f>LN(PRICES!AP277/PRICES!AP276)</f>
        <v>-6.9182890436248028E-3</v>
      </c>
      <c r="AQ277">
        <f>LN(PRICES!AQ277/PRICES!AQ276)</f>
        <v>-2.0126446147662604E-2</v>
      </c>
      <c r="AR277">
        <f>LN(PRICES!AR277/PRICES!AR276)</f>
        <v>-9.075494610692604E-3</v>
      </c>
      <c r="AS277">
        <f>LN(PRICES!AS277/PRICES!AS276)</f>
        <v>-5.1902929941163491E-3</v>
      </c>
      <c r="AT277">
        <f>LN(PRICES!AT277/PRICES!AT276)</f>
        <v>-3.2862655176826801E-2</v>
      </c>
      <c r="AU277">
        <f>LN(PRICES!AU277/PRICES!AU276)</f>
        <v>-8.128496754642462E-3</v>
      </c>
      <c r="AV277">
        <f>LN(PRICES!AV277/PRICES!AV276)</f>
        <v>9.4693367552257882E-3</v>
      </c>
      <c r="AW277">
        <f>LN(PRICES!AW277/PRICES!AW276)</f>
        <v>-2.443150802839119E-2</v>
      </c>
      <c r="AX277">
        <f>LN(PRICES!AX277/PRICES!AX276)</f>
        <v>0</v>
      </c>
      <c r="AY277">
        <f>LN(PRICES!AY277/PRICES!AY276)</f>
        <v>-2.714709682568181E-2</v>
      </c>
      <c r="AZ277">
        <f>LN(PRICES!AZ277/PRICES!AZ276)</f>
        <v>-1.465404099651438E-2</v>
      </c>
      <c r="BA277">
        <f>LN(PRICES!BA277/PRICES!BA276)</f>
        <v>3.7885457132665876E-2</v>
      </c>
      <c r="BB277">
        <f>LN(PRICES!BB277/PRICES!BB276)</f>
        <v>-1.9495643331449292E-3</v>
      </c>
      <c r="BC277">
        <f>LN(PRICES!BC277/PRICES!BC276)</f>
        <v>-9.7091865650200952E-4</v>
      </c>
      <c r="BD277">
        <f>LN(PRICES!BD277/PRICES!BD276)</f>
        <v>-1.3057716790312045E-2</v>
      </c>
      <c r="BE277">
        <f>LN(PRICES!BE277/PRICES!BE276)</f>
        <v>-1.4563355714792222E-2</v>
      </c>
      <c r="BF277">
        <f>LN(PRICES!BF277/PRICES!BF276)</f>
        <v>-1.0008472322948754E-2</v>
      </c>
      <c r="BG277">
        <f>LN(PRICES!BG277/PRICES!BG276)</f>
        <v>-3.1944654451464684E-4</v>
      </c>
      <c r="BH277">
        <f>LN(PRICES!BH277/PRICES!BH276)</f>
        <v>-9.4600147121656954E-3</v>
      </c>
      <c r="BI277">
        <f>LN(PRICES!BI277/PRICES!BI276)</f>
        <v>6.1028435847155236E-4</v>
      </c>
      <c r="BJ277">
        <f>LN(PRICES!BJ277/PRICES!BJ276)</f>
        <v>3.4174288507352107E-3</v>
      </c>
      <c r="BK277">
        <f>LN(PRICES!BK277/PRICES!BK276)</f>
        <v>-1.9121102653472926E-2</v>
      </c>
      <c r="BL277">
        <f>LN(PRICES!BL277/PRICES!BL276)</f>
        <v>7.9094184003682035E-3</v>
      </c>
      <c r="BM277">
        <f>LN(PRICES!BM277/PRICES!BM276)</f>
        <v>-1.9650364805269792E-2</v>
      </c>
      <c r="BN277">
        <f>LN(PRICES!BN277/PRICES!BN276)</f>
        <v>-1.4256567862984125E-2</v>
      </c>
      <c r="BO277">
        <f>LN(PRICES!BO277/PRICES!BO276)</f>
        <v>-2.1650254891538222E-3</v>
      </c>
      <c r="BP277">
        <f>LN(PRICES!BP277/PRICES!BP276)</f>
        <v>-2.8864474488939314E-2</v>
      </c>
      <c r="BQ277">
        <f>LN(PRICES!BQ277/PRICES!BQ276)</f>
        <v>3.8558088779414861E-3</v>
      </c>
      <c r="BR277">
        <f>LN(PRICES!BR277/PRICES!BR276)</f>
        <v>-1.2033944981374474E-2</v>
      </c>
      <c r="BS277">
        <f>LN(PRICES!BS277/PRICES!BS276)</f>
        <v>-1.3802035450544103E-2</v>
      </c>
      <c r="BT277">
        <f>LN(PRICES!BT277/PRICES!BT276)</f>
        <v>8.6101001758810821E-4</v>
      </c>
      <c r="BU277">
        <f>LN(PRICES!BU277/PRICES!BU276)</f>
        <v>-1.4694847294544231E-2</v>
      </c>
      <c r="BV277">
        <f>LN(PRICES!BV277/PRICES!BV276)</f>
        <v>4.0469392077177868E-3</v>
      </c>
      <c r="BW277">
        <f>LN(PRICES!BW277/PRICES!BW276)</f>
        <v>-3.0509391337597497E-3</v>
      </c>
      <c r="BX277">
        <f>LN(PRICES!BX277/PRICES!BX276)</f>
        <v>2.7242102713749831E-2</v>
      </c>
      <c r="BY277">
        <f>LN(PRICES!BY277/PRICES!BY276)</f>
        <v>-8.5486444294741507E-4</v>
      </c>
      <c r="BZ277">
        <f>LN(PRICES!BZ277/PRICES!BZ276)</f>
        <v>-7.2990259654006854E-3</v>
      </c>
      <c r="CA277">
        <f>LN(PRICES!CA277/PRICES!CA276)</f>
        <v>-7.9759031889938582E-3</v>
      </c>
      <c r="CB277">
        <f>LN(PRICES!CB277/PRICES!CB276)</f>
        <v>-9.0827728381156613E-3</v>
      </c>
      <c r="CC277">
        <f>LN(PRICES!CC277/PRICES!CC276)</f>
        <v>-2.5200032561631057E-3</v>
      </c>
      <c r="CD277">
        <f>LN(PRICES!CD277/PRICES!CD276)</f>
        <v>-2.7313715634960729E-2</v>
      </c>
      <c r="CE277">
        <f>LN(PRICES!CE277/PRICES!CE276)</f>
        <v>-1.5759099138111916E-2</v>
      </c>
      <c r="CF277">
        <f>LN(PRICES!CF277/PRICES!CF276)</f>
        <v>-5.5968357751951343E-3</v>
      </c>
      <c r="CG277">
        <f>LN(PRICES!CG277/PRICES!CG276)</f>
        <v>1.7021028653301437E-3</v>
      </c>
      <c r="CH277">
        <f>LN(PRICES!CH277/PRICES!CH276)</f>
        <v>-1.618338421815893E-2</v>
      </c>
      <c r="CI277">
        <f>LN(PRICES!CI277/PRICES!CI276)</f>
        <v>-1.5113701610632859E-2</v>
      </c>
      <c r="CJ277">
        <f>LN(PRICES!CJ277/PRICES!CJ276)</f>
        <v>-1.0684897453508174E-2</v>
      </c>
      <c r="CK277">
        <f>LN(PRICES!CK277/PRICES!CK276)</f>
        <v>-2.641653775057471E-2</v>
      </c>
      <c r="CL277">
        <f>LN(PRICES!CL277/PRICES!CL276)</f>
        <v>-2.1311624407056917E-2</v>
      </c>
      <c r="CM277">
        <f>LN(PRICES!CM277/PRICES!CM276)</f>
        <v>-1.6787932542190576E-2</v>
      </c>
      <c r="CN277">
        <f>LN(PRICES!CN277/PRICES!CN276)</f>
        <v>-3.7769421256594569E-2</v>
      </c>
      <c r="CO277">
        <f>LN(PRICES!CO277/PRICES!CO276)</f>
        <v>-2.9545541198768489E-2</v>
      </c>
      <c r="CP277">
        <f>LN(PRICES!CP277/PRICES!CP276)</f>
        <v>-5.4516808807248884E-3</v>
      </c>
      <c r="CQ277">
        <f>LN(PRICES!CQ277/PRICES!CQ276)</f>
        <v>1.2241441290650518E-3</v>
      </c>
      <c r="CR277">
        <f>LN(PRICES!CR277/PRICES!CR276)</f>
        <v>-1.2622126766519888E-2</v>
      </c>
      <c r="CS277">
        <f>LN(PRICES!CS277/PRICES!CS276)</f>
        <v>-1.197345750632501E-2</v>
      </c>
      <c r="CT277">
        <f>LN(PRICES!CT277/PRICES!CT276)</f>
        <v>-1.1817350494412373E-3</v>
      </c>
      <c r="CU277">
        <f>LN(PRICES!CU277/PRICES!CU276)</f>
        <v>-1.5045318714417484E-2</v>
      </c>
      <c r="CV277">
        <f>LN(PRICES!CV277/PRICES!CV276)</f>
        <v>-1.6134974832683719E-3</v>
      </c>
      <c r="CW277">
        <f>LN(PRICES!CW277/PRICES!CW276)</f>
        <v>-1.4357698214846165E-2</v>
      </c>
      <c r="CX277">
        <f>LN(PRICES!CX277/PRICES!CX276)</f>
        <v>-4.5133336650499383E-3</v>
      </c>
      <c r="CY277">
        <f>LN(PRICES!CY277/PRICES!CY276)</f>
        <v>-9.3441075635074811E-3</v>
      </c>
      <c r="CZ277">
        <f>LN(PRICES!CZ277/PRICES!CZ276)</f>
        <v>-7.3122059019516154E-3</v>
      </c>
      <c r="DA277">
        <f>LN(PRICES!DA277/PRICES!DA276)</f>
        <v>-1.9250971464538941E-2</v>
      </c>
      <c r="DB277">
        <f>LN(PRICES!DB277/PRICES!DB276)</f>
        <v>-7.6646202981604985E-3</v>
      </c>
      <c r="DC277">
        <f>LN(PRICES!DC277/PRICES!DC276)</f>
        <v>7.2637045580593027E-4</v>
      </c>
      <c r="DD277">
        <f>LN(PRICES!DD277/PRICES!DD276)</f>
        <v>-1.4920587799467772E-2</v>
      </c>
      <c r="DE277">
        <f>LN(PRICES!DE277/PRICES!DE276)</f>
        <v>4.4781204895846154E-3</v>
      </c>
      <c r="DF277">
        <f>LN(PRICES!DF277/PRICES!DF276)</f>
        <v>-9.9270392842986908E-3</v>
      </c>
      <c r="DG277">
        <f>LN(PRICES!DG277/PRICES!DG276)</f>
        <v>-1.5141300184438135E-2</v>
      </c>
      <c r="DH277">
        <f>LN(PRICES!DH277/PRICES!DH276)</f>
        <v>-8.531595811349978E-3</v>
      </c>
      <c r="DI277">
        <f>LN(PRICES!DI277/PRICES!DI276)</f>
        <v>-1.1109371347136887E-2</v>
      </c>
      <c r="DJ277">
        <f>LN(PRICES!DJ277/PRICES!DJ276)</f>
        <v>-2.3288451244219674E-2</v>
      </c>
      <c r="DK277">
        <f>LN(PRICES!DK277/PRICES!DK276)</f>
        <v>0</v>
      </c>
      <c r="DL277">
        <f>LN(PRICES!DL277/PRICES!DL276)</f>
        <v>-1.1480103996248972E-2</v>
      </c>
      <c r="DM277">
        <f>LN(PRICES!DM277/PRICES!DM276)</f>
        <v>-2.1885215957739165E-2</v>
      </c>
      <c r="DN277">
        <f>LN(PRICES!DN277/PRICES!DN276)</f>
        <v>-1.2070092901625038E-2</v>
      </c>
      <c r="DO277">
        <f>LN(PRICES!DO277/PRICES!DO276)</f>
        <v>1.9550183794282473E-3</v>
      </c>
      <c r="DP277">
        <f>LN(PRICES!DP277/PRICES!DP276)</f>
        <v>-1.3178982978752899E-2</v>
      </c>
      <c r="DQ277">
        <f>LN(PRICES!DQ277/PRICES!DQ276)</f>
        <v>1.4549354688630745E-2</v>
      </c>
      <c r="DR277">
        <f>LN(PRICES!DR277/PRICES!DR276)</f>
        <v>-1.776250426130303E-2</v>
      </c>
      <c r="DS277">
        <f>LN(PRICES!DS277/PRICES!DS276)</f>
        <v>5.5478929238496249E-3</v>
      </c>
      <c r="DT277">
        <f>LN(PRICES!DT277/PRICES!DT276)</f>
        <v>-9.7010782566758422E-3</v>
      </c>
      <c r="DU277">
        <f>LN(PRICES!DU277/PRICES!DU276)</f>
        <v>-4.7232303381688559E-2</v>
      </c>
      <c r="DV277">
        <f>LN(PRICES!DV277/PRICES!DV276)</f>
        <v>-1.8545674957787424E-2</v>
      </c>
      <c r="DW277">
        <f>LN(PRICES!DW277/PRICES!DW276)</f>
        <v>-1.620260632297172E-2</v>
      </c>
      <c r="DX277">
        <f>LN(PRICES!DX277/PRICES!DX276)</f>
        <v>-3.3557333105011041E-3</v>
      </c>
      <c r="DY277">
        <f>LN(PRICES!DY277/PRICES!DY276)</f>
        <v>-1.0327101826441212E-2</v>
      </c>
      <c r="DZ277">
        <f>LN(PRICES!DZ277/PRICES!DZ276)</f>
        <v>-9.1835584515389049E-3</v>
      </c>
      <c r="EA277">
        <f>LN(PRICES!EA277/PRICES!EA276)</f>
        <v>-1.1418557094297359E-2</v>
      </c>
      <c r="EB277">
        <f>LN(PRICES!EB277/PRICES!EB276)</f>
        <v>-1.0411493379460348E-2</v>
      </c>
      <c r="EC277">
        <f>LN(PRICES!EC277/PRICES!EC276)</f>
        <v>-1.3807434787639085E-2</v>
      </c>
      <c r="ED277">
        <f>LN(PRICES!ED277/PRICES!ED276)</f>
        <v>1.6674826798399388E-2</v>
      </c>
      <c r="EE277">
        <f>LN(PRICES!EE277/PRICES!EE276)</f>
        <v>-3.1504736403576532E-2</v>
      </c>
      <c r="EF277">
        <f>LN(PRICES!EF277/PRICES!EF276)</f>
        <v>-4.4070142721064571E-3</v>
      </c>
      <c r="EG277">
        <f>LN(PRICES!EG277/PRICES!EG276)</f>
        <v>-3.1163761024285523E-2</v>
      </c>
      <c r="EH277">
        <f>LN(PRICES!EH277/PRICES!EH276)</f>
        <v>-6.2090361016684257E-3</v>
      </c>
      <c r="EI277">
        <f>LN(PRICES!EI277/PRICES!EI276)</f>
        <v>-1.8635666381127826E-2</v>
      </c>
      <c r="EJ277">
        <f>LN(PRICES!EJ277/PRICES!EJ276)</f>
        <v>-8.1513690987455624E-3</v>
      </c>
      <c r="EK277">
        <f>LN(PRICES!EK277/PRICES!EK276)</f>
        <v>5.0546275573411575E-3</v>
      </c>
      <c r="EL277">
        <f>LN(PRICES!EL277/PRICES!EL276)</f>
        <v>-3.2538576925902124E-3</v>
      </c>
      <c r="EM277">
        <f>LN(PRICES!EM277/PRICES!EM276)</f>
        <v>-1.8784241520539535E-2</v>
      </c>
      <c r="EN277">
        <f>LN(PRICES!EN277/PRICES!EN276)</f>
        <v>-1.0143029733804647E-2</v>
      </c>
      <c r="EO277">
        <f>LN(PRICES!EO277/PRICES!EO276)</f>
        <v>-2.8752189435093428E-3</v>
      </c>
      <c r="EP277">
        <f>LN(PRICES!EP277/PRICES!EP276)</f>
        <v>-2.0648379303854869E-3</v>
      </c>
      <c r="EQ277">
        <f>LN(PRICES!EQ277/PRICES!EQ276)</f>
        <v>-5.3751935737625578E-3</v>
      </c>
      <c r="ER277">
        <f>LN(PRICES!ER277/PRICES!ER276)</f>
        <v>-1.1045374454602016E-2</v>
      </c>
      <c r="ES277">
        <f>LN(PRICES!ES277/PRICES!ES276)</f>
        <v>-4.9173111380971558E-3</v>
      </c>
      <c r="ET277">
        <f>LN(PRICES!ET277/PRICES!ET276)</f>
        <v>8.5837183850760237E-3</v>
      </c>
      <c r="EU277">
        <f>LN(PRICES!EU277/PRICES!EU276)</f>
        <v>-6.7286249599341364E-3</v>
      </c>
      <c r="EV277">
        <f>LN(PRICES!EV277/PRICES!EV276)</f>
        <v>5.3476012721306726E-3</v>
      </c>
      <c r="EW277">
        <f>LN(PRICES!EW277/PRICES!EW276)</f>
        <v>-3.9267839583056414E-2</v>
      </c>
      <c r="EX277">
        <f>LN(PRICES!EX277/PRICES!EX276)</f>
        <v>-1.0036175891447535E-2</v>
      </c>
      <c r="EY277">
        <f>LN(PRICES!EY277/PRICES!EY276)</f>
        <v>7.3613358623258085E-4</v>
      </c>
      <c r="EZ277">
        <f>LN(PRICES!EZ277/PRICES!EZ276)</f>
        <v>5.8035576613301469E-3</v>
      </c>
      <c r="FA277">
        <f>LN(PRICES!FA277/PRICES!FA276)</f>
        <v>-2.5023681636492764E-2</v>
      </c>
      <c r="FB277">
        <f>LN(PRICES!FB277/PRICES!FB276)</f>
        <v>-1.5416076190308811E-2</v>
      </c>
      <c r="FC277">
        <f>LN(PRICES!FC277/PRICES!FC276)</f>
        <v>-9.1394757258911798E-3</v>
      </c>
      <c r="FD277">
        <f>LN(PRICES!FD277/PRICES!FD276)</f>
        <v>-5.90446017963169E-3</v>
      </c>
      <c r="FE277">
        <f>LN(PRICES!FE277/PRICES!FE276)</f>
        <v>-8.4152689803084924E-3</v>
      </c>
      <c r="FF277">
        <f>LN(PRICES!FF277/PRICES!FF276)</f>
        <v>-3.5460223831651752E-3</v>
      </c>
      <c r="FG277">
        <f>LN(PRICES!FG277/PRICES!FG276)</f>
        <v>-4.5242584781706875E-2</v>
      </c>
      <c r="FH277">
        <f>LN(PRICES!FH277/PRICES!FH276)</f>
        <v>7.1346713352242264E-3</v>
      </c>
      <c r="FI277">
        <f>LN(PRICES!FI277/PRICES!FI276)</f>
        <v>-9.704752636563058E-3</v>
      </c>
      <c r="FJ277">
        <f>LN(PRICES!FJ277/PRICES!FJ276)</f>
        <v>-1.6446859351738384E-3</v>
      </c>
      <c r="FK277">
        <f>LN(PRICES!FK277/PRICES!FK276)</f>
        <v>5.1292541899355178E-4</v>
      </c>
      <c r="FL277">
        <f>LN(PRICES!FL277/PRICES!FL276)</f>
        <v>-1.7362240437305825E-2</v>
      </c>
      <c r="FM277">
        <f>LN(PRICES!FM277/PRICES!FM276)</f>
        <v>-1.7651310006071154E-2</v>
      </c>
      <c r="FN277">
        <f>LN(PRICES!FN277/PRICES!FN276)</f>
        <v>-1.4339345375309559E-2</v>
      </c>
      <c r="FO277">
        <f>LN(PRICES!FO277/PRICES!FO276)</f>
        <v>-2.4456877095049814E-2</v>
      </c>
      <c r="FP277">
        <f>LN(PRICES!FP277/PRICES!FP276)</f>
        <v>-2.6111122994728536E-2</v>
      </c>
      <c r="FQ277">
        <f>LN(PRICES!FQ277/PRICES!FQ276)</f>
        <v>-1.0485475757734944E-2</v>
      </c>
      <c r="FR277">
        <f>LN(PRICES!FR277/PRICES!FR276)</f>
        <v>-1.6858909471779523E-2</v>
      </c>
      <c r="FS277">
        <f>LN(PRICES!FS277/PRICES!FS276)</f>
        <v>-1.0565964037382958E-3</v>
      </c>
      <c r="FT277">
        <f>LN(PRICES!FT277/PRICES!FT276)</f>
        <v>3.2340315198571318E-4</v>
      </c>
      <c r="FU277">
        <f>LN(PRICES!FU277/PRICES!FU276)</f>
        <v>-6.4162357383123099E-3</v>
      </c>
      <c r="FV277">
        <f>LN(PRICES!FV277/PRICES!FV276)</f>
        <v>-8.5612135653304281E-3</v>
      </c>
      <c r="FW277">
        <f>LN(PRICES!FW277/PRICES!FW276)</f>
        <v>-1.26768576620339E-2</v>
      </c>
      <c r="FX277">
        <f>LN(PRICES!FX277/PRICES!FX276)</f>
        <v>-1.1774142359725742E-2</v>
      </c>
      <c r="FY277">
        <f>LN(PRICES!FY277/PRICES!FY276)</f>
        <v>-2.7297249760480216E-2</v>
      </c>
      <c r="FZ277">
        <f>LN(PRICES!FZ277/PRICES!FZ276)</f>
        <v>2.9743634230125827E-3</v>
      </c>
      <c r="GA277">
        <f>LN(PRICES!GA277/PRICES!GA276)</f>
        <v>-9.500388152118476E-3</v>
      </c>
      <c r="GB277">
        <f>LN(PRICES!GB277/PRICES!GB276)</f>
        <v>-8.8115868067355236E-3</v>
      </c>
      <c r="GC277">
        <f>LN(PRICES!GC277/PRICES!GC276)</f>
        <v>-1.1438797255758616E-2</v>
      </c>
      <c r="GD277">
        <f>LN(PRICES!GD277/PRICES!GD276)</f>
        <v>-1.4571230533548847E-2</v>
      </c>
      <c r="GE277">
        <f>LN(PRICES!GE277/PRICES!GE276)</f>
        <v>-8.9738989862241172E-3</v>
      </c>
      <c r="GF277">
        <f>LN(PRICES!GF277/PRICES!GF276)</f>
        <v>-8.007411206093825E-3</v>
      </c>
      <c r="GG277">
        <f>LN(PRICES!GG277/PRICES!GG276)</f>
        <v>-1.2732234002435788E-2</v>
      </c>
      <c r="GH277">
        <f>LN(PRICES!GH277/PRICES!GH276)</f>
        <v>-1.2190618765895942E-2</v>
      </c>
      <c r="GI277">
        <f>LN(PRICES!GI277/PRICES!GI276)</f>
        <v>-1.3219217163153258E-2</v>
      </c>
      <c r="GJ277">
        <f>LN(PRICES!GJ277/PRICES!GJ276)</f>
        <v>-2.1163557057442762E-2</v>
      </c>
      <c r="GK277">
        <f>LN(PRICES!GK277/PRICES!GK276)</f>
        <v>-2.438166627252368E-3</v>
      </c>
      <c r="GL277">
        <f>LN(PRICES!GL277/PRICES!GL276)</f>
        <v>-2.9231294934689268E-2</v>
      </c>
      <c r="GM277">
        <f>LN(PRICES!GM277/PRICES!GM276)</f>
        <v>-2.0951374778902531E-2</v>
      </c>
      <c r="GN277">
        <f>LN(PRICES!GN277/PRICES!GN276)</f>
        <v>-2.0218414370300378E-2</v>
      </c>
      <c r="GO277">
        <f>LN(PRICES!GO277/PRICES!GO276)</f>
        <v>-1.2953594934059294E-2</v>
      </c>
      <c r="GP277">
        <f>LN(PRICES!GP277/PRICES!GP276)</f>
        <v>-4.7347036206219884E-2</v>
      </c>
      <c r="GQ277">
        <f>LN(PRICES!GQ277/PRICES!GQ276)</f>
        <v>-1.7260344332585397E-2</v>
      </c>
      <c r="GR277">
        <f>LN(PRICES!GR277/PRICES!GR276)</f>
        <v>-5.5566483334502335E-3</v>
      </c>
      <c r="GS277">
        <f>LN(PRICES!GS277/PRICES!GS276)</f>
        <v>-3.8024940901679398E-2</v>
      </c>
      <c r="GT277">
        <f>LN(PRICES!GT277/PRICES!GT276)</f>
        <v>-1.9181753393953473E-2</v>
      </c>
      <c r="GU277">
        <f>LN(PRICES!GU277/PRICES!GU276)</f>
        <v>-2.2863369074186082E-2</v>
      </c>
      <c r="GV277">
        <f>LN(PRICES!GV277/PRICES!GV276)</f>
        <v>-2.2890890119480419E-2</v>
      </c>
      <c r="GW277">
        <f>LN(PRICES!GW277/PRICES!GW276)</f>
        <v>-4.0798759318717839E-3</v>
      </c>
      <c r="GX277">
        <f>LN(PRICES!GX277/PRICES!GX276)</f>
        <v>1.2334877003109831E-2</v>
      </c>
      <c r="GY277">
        <f>LN(PRICES!GY277/PRICES!GY276)</f>
        <v>-1.7434740807447779E-2</v>
      </c>
      <c r="GZ277">
        <f>LN(PRICES!GZ277/PRICES!GZ276)</f>
        <v>-1.1973905591626992E-2</v>
      </c>
      <c r="HA277">
        <f>LN(PRICES!HA277/PRICES!HA276)</f>
        <v>-1.4249824640785461E-2</v>
      </c>
      <c r="HB277">
        <f>LN(PRICES!HB277/PRICES!HB276)</f>
        <v>1.0256478507335218E-2</v>
      </c>
      <c r="HC277">
        <f>LN(PRICES!HC277/PRICES!HC276)</f>
        <v>-1.4643259360839758E-2</v>
      </c>
      <c r="HD277">
        <f>LN(PRICES!HD277/PRICES!HD276)</f>
        <v>-2.4640634876862649E-3</v>
      </c>
      <c r="HE277">
        <f>LN(PRICES!HE277/PRICES!HE276)</f>
        <v>-1.0721758938734165E-2</v>
      </c>
      <c r="HF277">
        <f>LN(PRICES!HF277/PRICES!HF276)</f>
        <v>-1.1889011912455867E-2</v>
      </c>
      <c r="HG277">
        <f>LN(PRICES!HG277/PRICES!HG276)</f>
        <v>-1.9113086467908724E-2</v>
      </c>
      <c r="HH277">
        <f>LN(PRICES!HH277/PRICES!HH276)</f>
        <v>-2.2205163258575116E-2</v>
      </c>
      <c r="HI277">
        <f>LN(PRICES!HI277/PRICES!HI276)</f>
        <v>-3.3088513677220599E-2</v>
      </c>
      <c r="HJ277">
        <f>LN(PRICES!HJ277/PRICES!HJ276)</f>
        <v>-3.3790711771672942E-2</v>
      </c>
      <c r="HK277">
        <f>LN(PRICES!HK277/PRICES!HK276)</f>
        <v>-3.7496920117383904E-2</v>
      </c>
      <c r="HL277">
        <f>LN(PRICES!HL277/PRICES!HL276)</f>
        <v>-1.1229526008828525E-2</v>
      </c>
      <c r="HM277">
        <f>LN(PRICES!HM277/PRICES!HM276)</f>
        <v>2.0046309446128691E-2</v>
      </c>
      <c r="HN277">
        <f>LN(PRICES!HN277/PRICES!HN276)</f>
        <v>4.6142493909726652E-4</v>
      </c>
      <c r="HO277">
        <f>LN(PRICES!HO277/PRICES!HO276)</f>
        <v>1.1743790580028871E-3</v>
      </c>
      <c r="HP277">
        <f>LN(PRICES!HP277/PRICES!HP276)</f>
        <v>-1.8640100554967757E-3</v>
      </c>
      <c r="HQ277">
        <f>LN(PRICES!HQ277/PRICES!HQ276)</f>
        <v>-2.7694155372030458E-3</v>
      </c>
      <c r="HR277">
        <f>LN(PRICES!HR277/PRICES!HR276)</f>
        <v>-1.2141686612494313E-2</v>
      </c>
      <c r="HS277">
        <f>LN(PRICES!HS277/PRICES!HS276)</f>
        <v>-2.0320649332057328E-3</v>
      </c>
      <c r="HT277">
        <f>LN(PRICES!HT277/PRICES!HT276)</f>
        <v>-7.014519705897026E-3</v>
      </c>
      <c r="HU277">
        <f>LN(PRICES!HU277/PRICES!HU276)</f>
        <v>-1.8393153489258752E-3</v>
      </c>
      <c r="HV277">
        <f>LN(PRICES!HV277/PRICES!HV276)</f>
        <v>-1.0193024412879649E-2</v>
      </c>
      <c r="HW277">
        <f>LN(PRICES!HW277/PRICES!HW276)</f>
        <v>-4.1733924581857283E-2</v>
      </c>
      <c r="HX277">
        <f>LN(PRICES!HX277/PRICES!HX276)</f>
        <v>-0.15007070953497972</v>
      </c>
      <c r="HY277">
        <f>LN(PRICES!HY277/PRICES!HY276)</f>
        <v>-3.9840937612211271E-3</v>
      </c>
      <c r="HZ277">
        <f>LN(PRICES!HZ277/PRICES!HZ276)</f>
        <v>-2.0972679102368484E-3</v>
      </c>
      <c r="IA277">
        <f>LN(PRICES!IA277/PRICES!IA276)</f>
        <v>-1.447202655528354E-2</v>
      </c>
      <c r="IB277">
        <f>LN(PRICES!IB277/PRICES!IB276)</f>
        <v>-5.1617515016065027E-2</v>
      </c>
      <c r="IC277">
        <f>LN(PRICES!IC277/PRICES!IC276)</f>
        <v>-1.8731419099105614E-3</v>
      </c>
      <c r="ID277">
        <f>LN(PRICES!ID277/PRICES!ID276)</f>
        <v>5.9387683933810982E-3</v>
      </c>
      <c r="IE277">
        <f>LN(PRICES!IE277/PRICES!IE276)</f>
        <v>0</v>
      </c>
      <c r="IF277">
        <f>LN(PRICES!IF277/PRICES!IF276)</f>
        <v>-1.5892378459658959E-2</v>
      </c>
      <c r="IG277">
        <f>LN(PRICES!IG277/PRICES!IG276)</f>
        <v>-1.1675884570900125E-2</v>
      </c>
      <c r="IH277">
        <f>LN(PRICES!IH277/PRICES!IH276)</f>
        <v>-1.9880973100866662E-2</v>
      </c>
      <c r="II277">
        <f>LN(PRICES!II277/PRICES!II276)</f>
        <v>-8.2618975109415745E-3</v>
      </c>
      <c r="IJ277">
        <f>LN(PRICES!IJ277/PRICES!IJ276)</f>
        <v>-1.2513350243046898E-2</v>
      </c>
      <c r="IK277">
        <f>LN(PRICES!IK277/PRICES!IK276)</f>
        <v>-8.6674047650858715E-3</v>
      </c>
      <c r="IL277">
        <f>LN(PRICES!IL277/PRICES!IL276)</f>
        <v>1.2986728777926053E-2</v>
      </c>
      <c r="IM277">
        <f>LN(PRICES!IM277/PRICES!IM276)</f>
        <v>2.3014917490322162E-3</v>
      </c>
      <c r="IN277">
        <f>LN(PRICES!IN277/PRICES!IN276)</f>
        <v>-1.2013759771448269E-2</v>
      </c>
      <c r="IO277">
        <f>LN(PRICES!IO277/PRICES!IO276)</f>
        <v>-1.1958780973758742E-2</v>
      </c>
      <c r="IP277">
        <f>LN(PRICES!IP277/PRICES!IP276)</f>
        <v>-2.113814741417331E-2</v>
      </c>
      <c r="IQ277">
        <f>LN(PRICES!IQ277/PRICES!IQ276)</f>
        <v>1.3682602219442548E-2</v>
      </c>
      <c r="IR277">
        <f>LN(PRICES!IR277/PRICES!IR276)</f>
        <v>-3.3815798056560868E-2</v>
      </c>
      <c r="IS277">
        <f>LN(PRICES!IS277/PRICES!IS276)</f>
        <v>-5.173714033880162E-3</v>
      </c>
      <c r="IT277">
        <f>LN(PRICES!IT277/PRICES!IT276)</f>
        <v>-1.8142236333851307E-2</v>
      </c>
      <c r="IU277">
        <f>LN(PRICES!IU277/PRICES!IU276)</f>
        <v>-1.562770240197044E-2</v>
      </c>
      <c r="IV277">
        <f>LN(PRICES!IV277/PRICES!IV276)</f>
        <v>-3.1363681786197445E-3</v>
      </c>
      <c r="IW277">
        <f>LN(PRICES!IW277/PRICES!IW276)</f>
        <v>-2.0083772490049256E-3</v>
      </c>
      <c r="IX277">
        <f>LN(PRICES!IX277/PRICES!IX276)</f>
        <v>-3.7242431034363255E-2</v>
      </c>
      <c r="IY277">
        <f>LN(PRICES!IY277/PRICES!IY276)</f>
        <v>-3.6875201577678693E-2</v>
      </c>
      <c r="IZ277">
        <f>LN(PRICES!IZ277/PRICES!IZ276)</f>
        <v>-4.309396073052957E-3</v>
      </c>
      <c r="JA277">
        <f>LN(PRICES!JA277/PRICES!JA276)</f>
        <v>-1.686583316830292E-2</v>
      </c>
      <c r="JB277">
        <f>LN(PRICES!JB277/PRICES!JB276)</f>
        <v>-1.1428649051557709E-2</v>
      </c>
      <c r="JC277">
        <f>LN(PRICES!JC277/PRICES!JC276)</f>
        <v>2.3737184982424741E-3</v>
      </c>
      <c r="JD277">
        <f>LN(PRICES!JD277/PRICES!JD276)</f>
        <v>-2.3815643062423098E-3</v>
      </c>
      <c r="JE277">
        <f>LN(PRICES!JE277/PRICES!JE276)</f>
        <v>-2.6565867958194815E-2</v>
      </c>
      <c r="JF277">
        <f>LN(PRICES!JF277/PRICES!JF276)</f>
        <v>-1.4269751456672075E-3</v>
      </c>
      <c r="JG277">
        <f>LN(PRICES!JG277/PRICES!JG276)</f>
        <v>-4.610167377731904E-3</v>
      </c>
      <c r="JH277">
        <f>LN(PRICES!JH277/PRICES!JH276)</f>
        <v>5.4711830283474218E-3</v>
      </c>
      <c r="JI277">
        <f>LN(PRICES!JI277/PRICES!JI276)</f>
        <v>-4.2659203341144829E-3</v>
      </c>
      <c r="JJ277">
        <f>LN(PRICES!JJ277/PRICES!JJ276)</f>
        <v>2.6002907029940296E-3</v>
      </c>
      <c r="JK277">
        <f>LN(PRICES!JK277/PRICES!JK276)</f>
        <v>-8.4607080010072905E-3</v>
      </c>
      <c r="JL277">
        <f>LN(PRICES!JL277/PRICES!JL276)</f>
        <v>-1.5788937897451963E-2</v>
      </c>
      <c r="JM277">
        <f>LN(PRICES!JM277/PRICES!JM276)</f>
        <v>1.0874311769123591E-2</v>
      </c>
      <c r="JN277">
        <f>LN(PRICES!JN277/PRICES!JN276)</f>
        <v>-2.2112128032871523E-2</v>
      </c>
      <c r="JO277">
        <f>LN(PRICES!JO277/PRICES!JO276)</f>
        <v>-4.4170694563582186E-3</v>
      </c>
      <c r="JP277">
        <f>LN(PRICES!JP277/PRICES!JP276)</f>
        <v>-6.4928797049850729E-3</v>
      </c>
      <c r="JQ277">
        <f>LN(PRICES!JQ277/PRICES!JQ276)</f>
        <v>-5.9217971138490503E-3</v>
      </c>
      <c r="JR277">
        <f>LN(PRICES!JR277/PRICES!JR276)</f>
        <v>-4.4398528316360111E-3</v>
      </c>
      <c r="JS277">
        <f>LN(PRICES!JS277/PRICES!JS276)</f>
        <v>9.0264276173686515E-4</v>
      </c>
      <c r="JT277">
        <f>LN(PRICES!JT277/PRICES!JT276)</f>
        <v>4.2610979731053881E-3</v>
      </c>
      <c r="JU277">
        <f>LN(PRICES!JU277/PRICES!JU276)</f>
        <v>-2.1247080831447381E-2</v>
      </c>
      <c r="JV277">
        <f>LN(PRICES!JV277/PRICES!JV276)</f>
        <v>-2.9024210081096638E-2</v>
      </c>
      <c r="JW277">
        <f>LN(PRICES!JW277/PRICES!JW276)</f>
        <v>-1.8327220415784235E-2</v>
      </c>
      <c r="JX277">
        <f>LN(PRICES!JX277/PRICES!JX276)</f>
        <v>3.7687124001279599E-3</v>
      </c>
      <c r="JY277">
        <f>LN(PRICES!JY277/PRICES!JY276)</f>
        <v>-1.1343822721715459E-3</v>
      </c>
      <c r="JZ277">
        <f>LN(PRICES!JZ277/PRICES!JZ276)</f>
        <v>-1.4951418172679469E-3</v>
      </c>
      <c r="KA277">
        <f>LN(PRICES!KA277/PRICES!KA276)</f>
        <v>-8.7159928352276116E-3</v>
      </c>
      <c r="KB277">
        <f>LN(PRICES!KB277/PRICES!KB276)</f>
        <v>-4.7471078747371486E-3</v>
      </c>
      <c r="KC277">
        <f>LN(PRICES!KC277/PRICES!KC276)</f>
        <v>-2.7175460582888944E-2</v>
      </c>
      <c r="KD277">
        <f>LN(PRICES!KD277/PRICES!KD276)</f>
        <v>-1.0292435898491364E-2</v>
      </c>
      <c r="KE277">
        <f>LN(PRICES!KE277/PRICES!KE276)</f>
        <v>-1.1664019858875594E-3</v>
      </c>
      <c r="KF277">
        <f>LN(PRICES!KF277/PRICES!KF276)</f>
        <v>1.6228424217903371E-2</v>
      </c>
      <c r="KG277">
        <f>LN(PRICES!KG277/PRICES!KG276)</f>
        <v>2.6869558367617286E-2</v>
      </c>
      <c r="KH277">
        <f>LN(PRICES!KH277/PRICES!KH276)</f>
        <v>-1.741201584175486E-2</v>
      </c>
      <c r="KI277">
        <f>LN(PRICES!KI277/PRICES!KI276)</f>
        <v>-1.3740973437818486E-2</v>
      </c>
      <c r="KJ277">
        <f>LN(PRICES!KJ277/PRICES!KJ276)</f>
        <v>-1.2833628923055651E-3</v>
      </c>
      <c r="KK277">
        <f>LN(PRICES!KK277/PRICES!KK276)</f>
        <v>-2.0731661185260368E-2</v>
      </c>
      <c r="KL277">
        <f>LN(PRICES!KL277/PRICES!KL276)</f>
        <v>-1.0040563554769778E-2</v>
      </c>
      <c r="KM277">
        <f>LN(PRICES!KM277/PRICES!KM276)</f>
        <v>-1.8218514038741158E-2</v>
      </c>
      <c r="KN277">
        <f>LN(PRICES!KN277/PRICES!KN276)</f>
        <v>7.7029096461977272E-3</v>
      </c>
      <c r="KO277">
        <f>LN(PRICES!KO277/PRICES!KO276)</f>
        <v>-1.2747120123560926E-2</v>
      </c>
      <c r="KP277">
        <f>LN(PRICES!KP277/PRICES!KP276)</f>
        <v>-2.1885414567966839E-2</v>
      </c>
      <c r="KQ277">
        <f>LN(PRICES!KQ277/PRICES!KQ276)</f>
        <v>3.1996690207720399E-3</v>
      </c>
      <c r="KR277">
        <f>LN(PRICES!KR277/PRICES!KR276)</f>
        <v>-2.2604606023881122E-3</v>
      </c>
      <c r="KS277">
        <f>LN(PRICES!KS277/PRICES!KS276)</f>
        <v>-7.6966861509337329E-3</v>
      </c>
      <c r="KT277">
        <f>LN(PRICES!KT277/PRICES!KT276)</f>
        <v>-1.2330022207235157E-2</v>
      </c>
      <c r="KU277">
        <f>LN(PRICES!KU277/PRICES!KU276)</f>
        <v>-2.7308199464468252E-3</v>
      </c>
      <c r="KV277">
        <f>LN(PRICES!KV277/PRICES!KV276)</f>
        <v>-6.8075275039999814E-3</v>
      </c>
      <c r="KW277">
        <f>LN(PRICES!KW277/PRICES!KW276)</f>
        <v>2.6373679431776096E-3</v>
      </c>
      <c r="KX277">
        <f>LN(PRICES!KX277/PRICES!KX276)</f>
        <v>6.4601660559697998E-3</v>
      </c>
      <c r="KY277">
        <f>LN(PRICES!KY277/PRICES!KY276)</f>
        <v>-9.4753985561764169E-3</v>
      </c>
      <c r="KZ277">
        <f>LN(PRICES!KZ277/PRICES!KZ276)</f>
        <v>6.1426278393396632E-3</v>
      </c>
      <c r="LA277">
        <f>LN(PRICES!LA277/PRICES!LA276)</f>
        <v>-7.5143586283200822E-3</v>
      </c>
      <c r="LB277">
        <f>LN(PRICES!LB277/PRICES!LB276)</f>
        <v>-6.9798645463188674E-3</v>
      </c>
      <c r="LC277">
        <f>LN(PRICES!LC277/PRICES!LC276)</f>
        <v>-1.0254943764354589E-2</v>
      </c>
      <c r="LD277">
        <f>LN(PRICES!LD277/PRICES!LD276)</f>
        <v>-1.8124125626510633E-2</v>
      </c>
      <c r="LE277">
        <f>LN(PRICES!LE277/PRICES!LE276)</f>
        <v>6.7642025753162902E-2</v>
      </c>
      <c r="LF277">
        <f>LN(PRICES!LF277/PRICES!LF276)</f>
        <v>-5.4651718919671768E-3</v>
      </c>
      <c r="LG277">
        <f>LN(PRICES!LG277/PRICES!LG276)</f>
        <v>-2.414052837514362E-3</v>
      </c>
      <c r="LH277">
        <f>LN(PRICES!LH277/PRICES!LH276)</f>
        <v>-4.6205251821643923E-4</v>
      </c>
      <c r="LI277">
        <f>LN(PRICES!LI277/PRICES!LI276)</f>
        <v>4.3943531809331454E-3</v>
      </c>
      <c r="LJ277">
        <f>LN(PRICES!LJ277/PRICES!LJ276)</f>
        <v>-7.0267688747738186E-3</v>
      </c>
      <c r="LK277">
        <f>LN(PRICES!LK277/PRICES!LK276)</f>
        <v>-1.7972303644603348E-2</v>
      </c>
      <c r="LL277">
        <f>LN(PRICES!LL277/PRICES!LL276)</f>
        <v>-1.2676830974982237E-2</v>
      </c>
      <c r="LM277">
        <f>LN(PRICES!LM277/PRICES!LM276)</f>
        <v>-1.9781062507816197E-2</v>
      </c>
      <c r="LN277">
        <f>LN(PRICES!LN277/PRICES!LN276)</f>
        <v>-1.2013768085321274E-2</v>
      </c>
      <c r="LO277">
        <f>LN(PRICES!LO277/PRICES!LO276)</f>
        <v>-2.5614184994942322E-3</v>
      </c>
      <c r="LP277">
        <f>LN(PRICES!LP277/PRICES!LP276)</f>
        <v>-1.9486808017772458E-2</v>
      </c>
      <c r="LQ277">
        <f>LN(PRICES!LQ277/PRICES!LQ276)</f>
        <v>6.8596757930709908E-3</v>
      </c>
      <c r="LR277">
        <f>LN(PRICES!LR277/PRICES!LR276)</f>
        <v>-2.0641339147439871E-2</v>
      </c>
      <c r="LS277">
        <f>LN(PRICES!LS277/PRICES!LS276)</f>
        <v>-8.3644993085431451E-3</v>
      </c>
      <c r="LT277">
        <f>LN(PRICES!LT277/PRICES!LT276)</f>
        <v>1.8753606349140597E-3</v>
      </c>
      <c r="LU277">
        <f>LN(PRICES!LU277/PRICES!LU276)</f>
        <v>-1.7178411026829741E-2</v>
      </c>
      <c r="LV277">
        <f>LN(PRICES!LV277/PRICES!LV276)</f>
        <v>-2.305343027945218E-2</v>
      </c>
      <c r="LW277">
        <f>LN(PRICES!LW277/PRICES!LW276)</f>
        <v>1.9516570662199157E-4</v>
      </c>
      <c r="LX277">
        <f>LN(PRICES!LX277/PRICES!LX276)</f>
        <v>-1.7999722055678645E-2</v>
      </c>
      <c r="LY277">
        <f>LN(PRICES!LY277/PRICES!LY276)</f>
        <v>-2.4039400987104459E-3</v>
      </c>
      <c r="LZ277">
        <f>LN(PRICES!LZ277/PRICES!LZ276)</f>
        <v>2.340331095133946E-3</v>
      </c>
      <c r="MA277">
        <f>LN(PRICES!MA277/PRICES!MA276)</f>
        <v>-2.1666129469323568E-3</v>
      </c>
      <c r="MB277">
        <f>LN(PRICES!MB277/PRICES!MB276)</f>
        <v>-1.2060465960047137E-2</v>
      </c>
      <c r="MC277">
        <f>LN(PRICES!MC277/PRICES!MC276)</f>
        <v>-2.4598332311879981E-2</v>
      </c>
      <c r="MD277">
        <f>LN(PRICES!MD277/PRICES!MD276)</f>
        <v>-2.822101064481533E-3</v>
      </c>
      <c r="ME277">
        <f>LN(PRICES!ME277/PRICES!ME276)</f>
        <v>-2.6270454519457496E-3</v>
      </c>
      <c r="MF277">
        <f>LN(PRICES!MF277/PRICES!MF276)</f>
        <v>-2.5563673588192927E-2</v>
      </c>
      <c r="MG277">
        <f>LN(PRICES!MG277/PRICES!MG276)</f>
        <v>3.4080590866374444E-3</v>
      </c>
      <c r="MH277">
        <f>LN(PRICES!MH277/PRICES!MH276)</f>
        <v>-3.052295439061263E-3</v>
      </c>
      <c r="MI277">
        <f>LN(PRICES!MI277/PRICES!MI276)</f>
        <v>-1.000873063408614E-2</v>
      </c>
      <c r="MJ277">
        <f>LN(PRICES!MJ277/PRICES!MJ276)</f>
        <v>-1.030767059376125E-2</v>
      </c>
      <c r="MK277">
        <f>LN(PRICES!MK277/PRICES!MK276)</f>
        <v>-1.4963213036026303E-2</v>
      </c>
      <c r="ML277">
        <f>LN(PRICES!ML277/PRICES!ML276)</f>
        <v>1.4863924011161119E-2</v>
      </c>
      <c r="MM277">
        <f>LN(PRICES!MM277/PRICES!MM276)</f>
        <v>-6.6534471497497714E-3</v>
      </c>
      <c r="MN277">
        <f>LN(PRICES!MN277/PRICES!MN276)</f>
        <v>-8.8663752289550278E-3</v>
      </c>
      <c r="MO277">
        <f>LN(PRICES!MO277/PRICES!MO276)</f>
        <v>-9.9108292480335584E-3</v>
      </c>
      <c r="MP277">
        <f>LN(PRICES!MP277/PRICES!MP276)</f>
        <v>-1.5509273178732281E-3</v>
      </c>
      <c r="MQ277">
        <f>LN(PRICES!MQ277/PRICES!MQ276)</f>
        <v>-8.7229023328396129E-3</v>
      </c>
      <c r="MR277">
        <f>LN(PRICES!MR277/PRICES!MR276)</f>
        <v>-1.6522557823395331E-2</v>
      </c>
      <c r="MS277">
        <f>LN(PRICES!MS277/PRICES!MS276)</f>
        <v>-4.3012567433581297E-2</v>
      </c>
      <c r="MT277">
        <f>LN(PRICES!MT277/PRICES!MT276)</f>
        <v>4.0349786153700438E-3</v>
      </c>
      <c r="MU277">
        <f>LN(PRICES!MU277/PRICES!MU276)</f>
        <v>-8.6082902823222552E-3</v>
      </c>
      <c r="MV277">
        <f>LN(PRICES!MV277/PRICES!MV276)</f>
        <v>-3.5227620740452986E-3</v>
      </c>
      <c r="MW277">
        <f>LN(PRICES!MW277/PRICES!MW276)</f>
        <v>-1.0836769224699684E-2</v>
      </c>
      <c r="MX277">
        <f>LN(PRICES!MX277/PRICES!MX276)</f>
        <v>7.7275662571161434E-3</v>
      </c>
      <c r="MY277">
        <f>LN(PRICES!MY277/PRICES!MY276)</f>
        <v>-1.1465177091361405E-3</v>
      </c>
      <c r="MZ277">
        <f>LN(PRICES!MZ277/PRICES!MZ276)</f>
        <v>1.1785084324789728E-2</v>
      </c>
      <c r="NA277">
        <f>LN(PRICES!NA277/PRICES!NA276)</f>
        <v>-2.6294922178869411E-2</v>
      </c>
      <c r="NB277">
        <f>LN(PRICES!NB277/PRICES!NB276)</f>
        <v>-1.1241907423388516E-2</v>
      </c>
      <c r="NC277">
        <f>LN(PRICES!NC277/PRICES!NC276)</f>
        <v>1.5017320280443138E-3</v>
      </c>
      <c r="ND277">
        <f>LN(PRICES!ND277/PRICES!ND276)</f>
        <v>-1.2735796878954788E-2</v>
      </c>
      <c r="NE277">
        <f>LN(PRICES!NE277/PRICES!NE276)</f>
        <v>-7.4458764786341329E-3</v>
      </c>
      <c r="NF277">
        <f>LN(PRICES!NF277/PRICES!NF276)</f>
        <v>-5.5615066376102215E-3</v>
      </c>
      <c r="NG277">
        <f>LN(PRICES!NG277/PRICES!NG276)</f>
        <v>1.655712406410446E-3</v>
      </c>
      <c r="NH277">
        <f>LN(PRICES!NH277/PRICES!NH276)</f>
        <v>-1.4309422100017048E-3</v>
      </c>
      <c r="NI277">
        <f>LN(PRICES!NI277/PRICES!NI276)</f>
        <v>3.2216751781677295E-3</v>
      </c>
      <c r="NJ277">
        <f>LN(PRICES!NJ277/PRICES!NJ276)</f>
        <v>5.3083149968739616E-3</v>
      </c>
      <c r="NK277">
        <f>LN(PRICES!NK277/PRICES!NK276)</f>
        <v>9.0657167182555693E-3</v>
      </c>
      <c r="NL277">
        <f>LN(PRICES!NL277/PRICES!NL276)</f>
        <v>8.2610221615745019E-3</v>
      </c>
      <c r="NM277">
        <f>LN(PRICES!NM277/PRICES!NM276)</f>
        <v>-1.5273834288911825E-2</v>
      </c>
      <c r="NN277">
        <f>LN(PRICES!NN277/PRICES!NN276)</f>
        <v>9.8966086203146775E-3</v>
      </c>
      <c r="NO277">
        <f>LN(PRICES!NO277/PRICES!NO276)</f>
        <v>-1.1686321213571274E-3</v>
      </c>
      <c r="NP277">
        <f>LN(PRICES!NP277/PRICES!NP276)</f>
        <v>-5.5367202255664459E-3</v>
      </c>
      <c r="NQ277">
        <f>LN(PRICES!NQ277/PRICES!NQ276)</f>
        <v>-1.2741809311469447E-2</v>
      </c>
      <c r="NR277">
        <f>LN(PRICES!NR277/PRICES!NR276)</f>
        <v>-9.108535635364642E-3</v>
      </c>
      <c r="NS277">
        <f>LN(PRICES!NS277/PRICES!NS276)</f>
        <v>-9.4363992537596763E-3</v>
      </c>
      <c r="NT277">
        <f>LN(PRICES!NT277/PRICES!NT276)</f>
        <v>-1.6449341016044103E-2</v>
      </c>
      <c r="NU277">
        <f>LN(PRICES!NU277/PRICES!NU276)</f>
        <v>3.2759715720341288E-2</v>
      </c>
      <c r="NV277">
        <f>LN(PRICES!NV277/PRICES!NV276)</f>
        <v>-1.7403391012547877E-2</v>
      </c>
      <c r="NW277">
        <f>LN(PRICES!NW277/PRICES!NW276)</f>
        <v>-1.0715023116097023E-2</v>
      </c>
      <c r="NX277">
        <f>LN(PRICES!NX277/PRICES!NX276)</f>
        <v>5.6188507914795901E-3</v>
      </c>
      <c r="NY277">
        <f>LN(PRICES!NY277/PRICES!NY276)</f>
        <v>1.9076566361932092E-2</v>
      </c>
      <c r="NZ277">
        <f>LN(PRICES!NZ277/PRICES!NZ276)</f>
        <v>-1.1787838471717171E-2</v>
      </c>
      <c r="OA277">
        <f>LN(PRICES!OA277/PRICES!OA276)</f>
        <v>7.6239315456379226E-5</v>
      </c>
      <c r="OB277">
        <f>LN(PRICES!OB277/PRICES!OB276)</f>
        <v>-7.1812958666034677E-3</v>
      </c>
      <c r="OC277">
        <f>LN(PRICES!OC277/PRICES!OC276)</f>
        <v>-1.0339413966726822E-2</v>
      </c>
      <c r="OD277">
        <f>LN(PRICES!OD277/PRICES!OD276)</f>
        <v>2.0880784391543979E-3</v>
      </c>
      <c r="OE277">
        <f>LN(PRICES!OE277/PRICES!OE276)</f>
        <v>-3.8861889762787379E-2</v>
      </c>
      <c r="OF277">
        <f>LN(PRICES!OF277/PRICES!OF276)</f>
        <v>1.387154310891368E-3</v>
      </c>
      <c r="OG277">
        <f>LN(PRICES!OG277/PRICES!OG276)</f>
        <v>1.0305207427476322E-2</v>
      </c>
      <c r="OH277">
        <f>LN(PRICES!OH277/PRICES!OH276)</f>
        <v>-7.1257327964412446E-3</v>
      </c>
      <c r="OI277">
        <f>LN(PRICES!OI277/PRICES!OI276)</f>
        <v>-6.6555971139290928E-3</v>
      </c>
      <c r="OJ277">
        <f>LN(PRICES!OJ277/PRICES!OJ276)</f>
        <v>-1.1698577588593643E-3</v>
      </c>
      <c r="OK277">
        <f>LN(PRICES!OK277/PRICES!OK276)</f>
        <v>-2.6224032722649174E-2</v>
      </c>
      <c r="OL277">
        <f>LN(PRICES!OL277/PRICES!OL276)</f>
        <v>-1.2517675444767571E-2</v>
      </c>
      <c r="OM277">
        <f>LN(PRICES!OM277/PRICES!OM276)</f>
        <v>-9.7000867331089764E-3</v>
      </c>
      <c r="ON277">
        <f>LN(PRICES!ON277/PRICES!ON276)</f>
        <v>4.7550670247019531E-3</v>
      </c>
      <c r="OO277">
        <f>LN(PRICES!OO277/PRICES!OO276)</f>
        <v>-1.3480460018645401E-2</v>
      </c>
      <c r="OP277">
        <f>LN(PRICES!OP277/PRICES!OP276)</f>
        <v>-1.5023895217855718E-2</v>
      </c>
      <c r="OQ277">
        <f>LN(PRICES!OQ277/PRICES!OQ276)</f>
        <v>4.108574346426995E-3</v>
      </c>
      <c r="OR277">
        <f>LN(PRICES!OR277/PRICES!OR276)</f>
        <v>3.4316047971023431E-2</v>
      </c>
      <c r="OS277">
        <f>LN(PRICES!OS277/PRICES!OS276)</f>
        <v>-3.3081014956005135E-2</v>
      </c>
      <c r="OT277">
        <f>LN(PRICES!OT277/PRICES!OT276)</f>
        <v>-6.0808291093078113E-3</v>
      </c>
      <c r="OU277">
        <f>LN(PRICES!OU277/PRICES!OU276)</f>
        <v>-1.8722879725053133E-2</v>
      </c>
      <c r="OV277">
        <f>LN(PRICES!OV277/PRICES!OV276)</f>
        <v>-1.6400681142233069E-2</v>
      </c>
      <c r="OW277">
        <f>LN(PRICES!OW277/PRICES!OW276)</f>
        <v>3.2536695006193427E-3</v>
      </c>
      <c r="OX277">
        <f>LN(PRICES!OX277/PRICES!OX276)</f>
        <v>9.441589634870292E-3</v>
      </c>
      <c r="OY277">
        <f>LN(PRICES!OY277/PRICES!OY276)</f>
        <v>1.896217930265363E-2</v>
      </c>
      <c r="OZ277">
        <f>LN(PRICES!OZ277/PRICES!OZ276)</f>
        <v>-1.193981710100594E-2</v>
      </c>
      <c r="PA277">
        <f>LN(PRICES!PA277/PRICES!PA276)</f>
        <v>2.0416287263517962E-3</v>
      </c>
      <c r="PB277">
        <f>LN(PRICES!PB277/PRICES!PB276)</f>
        <v>-7.0885847292233512E-3</v>
      </c>
      <c r="PC277">
        <f>LN(PRICES!PC277/PRICES!PC276)</f>
        <v>5.2876593261787274E-3</v>
      </c>
      <c r="PD277">
        <f>LN(PRICES!PD277/PRICES!PD276)</f>
        <v>-2.6365161997061624E-3</v>
      </c>
      <c r="PE277">
        <f>LN(PRICES!PE277/PRICES!PE276)</f>
        <v>8.3729629219900965E-3</v>
      </c>
      <c r="PF277">
        <f>LN(PRICES!PF277/PRICES!PF276)</f>
        <v>2.335473376142371E-3</v>
      </c>
      <c r="PG277">
        <f>LN(PRICES!PG277/PRICES!PG276)</f>
        <v>-7.3463794781470984E-3</v>
      </c>
      <c r="PH277">
        <f>LN(PRICES!PH277/PRICES!PH276)</f>
        <v>-4.1411814557462776E-2</v>
      </c>
      <c r="PI277">
        <f>LN(PRICES!PI277/PRICES!PI276)</f>
        <v>-1.5431105954984439E-2</v>
      </c>
      <c r="PJ277">
        <f>LN(PRICES!PJ277/PRICES!PJ276)</f>
        <v>-2.8942294937937534E-2</v>
      </c>
      <c r="PK277">
        <f>LN(PRICES!PK277/PRICES!PK276)</f>
        <v>8.2227716508378491E-3</v>
      </c>
      <c r="PL277">
        <f>LN(PRICES!PL277/PRICES!PL276)</f>
        <v>-1.3803460441243717E-3</v>
      </c>
      <c r="PM277">
        <f>LN(PRICES!PM277/PRICES!PM276)</f>
        <v>-1.0246054566874123E-2</v>
      </c>
      <c r="PN277">
        <f>LN(PRICES!PN277/PRICES!PN276)</f>
        <v>-2.2924537142635135E-2</v>
      </c>
      <c r="PO277">
        <f>LN(PRICES!PO277/PRICES!PO276)</f>
        <v>4.5507682271031949E-3</v>
      </c>
      <c r="PP277">
        <f>LN(PRICES!PP277/PRICES!PP276)</f>
        <v>-3.1371181706324356E-3</v>
      </c>
      <c r="PQ277">
        <f>LN(PRICES!PQ277/PRICES!PQ276)</f>
        <v>-2.707011691554069E-2</v>
      </c>
      <c r="PR277">
        <f>LN(PRICES!PR277/PRICES!PR276)</f>
        <v>4.3479041239653723E-3</v>
      </c>
      <c r="PS277">
        <f>LN(PRICES!PS277/PRICES!PS276)</f>
        <v>-4.4893974576454389E-3</v>
      </c>
      <c r="PT277">
        <f>LN(PRICES!PT277/PRICES!PT276)</f>
        <v>-1.0073678874290877E-2</v>
      </c>
      <c r="PU277">
        <f>LN(PRICES!PU277/PRICES!PU276)</f>
        <v>-2.211320441568973E-2</v>
      </c>
      <c r="PV277">
        <f>LN(PRICES!PV277/PRICES!PV276)</f>
        <v>-1.9852690209009323E-2</v>
      </c>
      <c r="PW277">
        <f>LN(PRICES!PW277/PRICES!PW276)</f>
        <v>-1.0256493300623214E-2</v>
      </c>
      <c r="PX277">
        <f>LN(PRICES!PX277/PRICES!PX276)</f>
        <v>-2.4556574497980508E-3</v>
      </c>
      <c r="PY277">
        <f>LN(PRICES!PY277/PRICES!PY276)</f>
        <v>-1.9700764226712294E-2</v>
      </c>
      <c r="PZ277">
        <f>LN(PRICES!PZ277/PRICES!PZ276)</f>
        <v>-1.2987820337512307E-2</v>
      </c>
      <c r="QA277">
        <f>LN(PRICES!QA277/PRICES!QA276)</f>
        <v>-1.16700626292442E-2</v>
      </c>
      <c r="QB277">
        <f>LN(PRICES!QB277/PRICES!QB276)</f>
        <v>-1.2181880611834816E-2</v>
      </c>
      <c r="QC277">
        <f>LN(PRICES!QC277/PRICES!QC276)</f>
        <v>-2.1465780780358108E-2</v>
      </c>
      <c r="QD277">
        <f>LN(PRICES!QD277/PRICES!QD276)</f>
        <v>4.4515603395521922E-4</v>
      </c>
      <c r="QE277">
        <f>LN(PRICES!QE277/PRICES!QE276)</f>
        <v>-1.177539290688541E-2</v>
      </c>
      <c r="QF277">
        <f>LN(PRICES!QF277/PRICES!QF276)</f>
        <v>-2.6867150603008549E-2</v>
      </c>
      <c r="QG277">
        <f>LN(PRICES!QG277/PRICES!QG276)</f>
        <v>-2.0009036746804921E-2</v>
      </c>
      <c r="QH277">
        <f>LN(PRICES!QH277/PRICES!QH276)</f>
        <v>7.4592229001787204E-3</v>
      </c>
      <c r="QI277">
        <f>LN(PRICES!QI277/PRICES!QI276)</f>
        <v>2.6500504806344343E-3</v>
      </c>
      <c r="QJ277">
        <f>LN(PRICES!QJ277/PRICES!QJ276)</f>
        <v>-4.2869062577244814E-2</v>
      </c>
      <c r="QK277">
        <f>LN(PRICES!QK277/PRICES!QK276)</f>
        <v>1.6748623393218354E-2</v>
      </c>
      <c r="QL277">
        <f>LN(PRICES!QL277/PRICES!QL276)</f>
        <v>-6.2650001620595475E-2</v>
      </c>
      <c r="QM277">
        <f>LN(PRICES!QM277/PRICES!QM276)</f>
        <v>-2.0794630616022629E-3</v>
      </c>
      <c r="QN277">
        <f>LN(PRICES!QN277/PRICES!QN276)</f>
        <v>-3.4618217295957466E-3</v>
      </c>
      <c r="QO277">
        <f>LN(PRICES!QO277/PRICES!QO276)</f>
        <v>-1.1903828499605116E-2</v>
      </c>
      <c r="QP277">
        <f>LN(PRICES!QP277/PRICES!QP276)</f>
        <v>1.2767691343755241E-2</v>
      </c>
      <c r="QQ277">
        <f>LN(PRICES!QQ277/PRICES!QQ276)</f>
        <v>2.7235863728055591E-3</v>
      </c>
      <c r="QR277">
        <f>LN(PRICES!QR277/PRICES!QR276)</f>
        <v>2.3911095021615774E-4</v>
      </c>
      <c r="QS277">
        <f>LN(PRICES!QS277/PRICES!QS276)</f>
        <v>-2.2386825824566034E-3</v>
      </c>
      <c r="QT277">
        <f>LN(PRICES!QT277/PRICES!QT276)</f>
        <v>2.3129450538425405E-3</v>
      </c>
      <c r="QU277">
        <f>LN(PRICES!QU277/PRICES!QU276)</f>
        <v>-8.3903325390309216E-2</v>
      </c>
      <c r="QV277">
        <f>LN(PRICES!QV277/PRICES!QV276)</f>
        <v>-7.8297217707682977E-3</v>
      </c>
      <c r="QW277">
        <f>LN(PRICES!QW277/PRICES!QW276)</f>
        <v>-1.0896110444446761E-2</v>
      </c>
      <c r="QX277">
        <f>LN(PRICES!QX277/PRICES!QX276)</f>
        <v>-7.3282857575577317E-4</v>
      </c>
      <c r="QY277">
        <f>LN(PRICES!QY277/PRICES!QY276)</f>
        <v>5.6843373583077533E-2</v>
      </c>
      <c r="QZ277">
        <f>LN(PRICES!QZ277/PRICES!QZ276)</f>
        <v>-5.2376922008216583E-3</v>
      </c>
      <c r="RA277">
        <f>LN(PRICES!RA277/PRICES!RA276)</f>
        <v>5.4117163073376516E-2</v>
      </c>
      <c r="RB277">
        <f>LN(PRICES!RB277/PRICES!RB276)</f>
        <v>-7.3752598214139268E-3</v>
      </c>
      <c r="RC277">
        <f>LN(PRICES!RC277/PRICES!RC276)</f>
        <v>-1.1086512013898065E-2</v>
      </c>
      <c r="RD277">
        <f>LN(PRICES!RD277/PRICES!RD276)</f>
        <v>-8.3392063959164854E-3</v>
      </c>
      <c r="RE277">
        <f>LN(PRICES!RE277/PRICES!RE276)</f>
        <v>-5.6248352232502706E-3</v>
      </c>
      <c r="RF277">
        <f>LN(PRICES!RF277/PRICES!RF276)</f>
        <v>-8.2546148261582793E-3</v>
      </c>
      <c r="RG277">
        <f>LN(PRICES!RG277/PRICES!RG276)</f>
        <v>-1.511331452018806E-2</v>
      </c>
      <c r="RH277">
        <f>LN(PRICES!RH277/PRICES!RH276)</f>
        <v>-1.3516354855102971E-2</v>
      </c>
      <c r="RI277">
        <f>LN(PRICES!RI277/PRICES!RI276)</f>
        <v>-1.6166952022642803E-2</v>
      </c>
      <c r="RJ277">
        <f>LN(PRICES!RJ277/PRICES!RJ276)</f>
        <v>-1.1921732124570624E-2</v>
      </c>
      <c r="RK277">
        <f>LN(PRICES!RK277/PRICES!RK276)</f>
        <v>-4.4885496809033776E-3</v>
      </c>
      <c r="RL277">
        <f>LN(PRICES!RL277/PRICES!RL276)</f>
        <v>-2.7758791303862159E-2</v>
      </c>
      <c r="RM277">
        <f>LN(PRICES!RM277/PRICES!RM276)</f>
        <v>-2.4688570549345177E-2</v>
      </c>
      <c r="RN277">
        <f>LN(PRICES!RN277/PRICES!RN276)</f>
        <v>-1.9797918472233042E-2</v>
      </c>
      <c r="RO277">
        <f>LN(PRICES!RO277/PRICES!RO276)</f>
        <v>-4.0660315328480884E-2</v>
      </c>
      <c r="RP277">
        <f>LN(PRICES!RP277/PRICES!RP276)</f>
        <v>3.5149690752680073E-3</v>
      </c>
      <c r="RQ277">
        <f>LN(PRICES!RQ277/PRICES!RQ276)</f>
        <v>1.3490864764920419E-2</v>
      </c>
      <c r="RR277">
        <f>LN(PRICES!RR277/PRICES!RR276)</f>
        <v>-1.3575951148708208E-2</v>
      </c>
      <c r="RS277">
        <f>LN(PRICES!RS277/PRICES!RS276)</f>
        <v>-1.1829703307638188E-2</v>
      </c>
      <c r="RT277">
        <f>LN(PRICES!RT277/PRICES!RT276)</f>
        <v>-8.0708982361955449E-4</v>
      </c>
      <c r="RU277">
        <f>LN(PRICES!RU277/PRICES!RU276)</f>
        <v>-1.7947962865199965E-2</v>
      </c>
      <c r="RV277">
        <f>LN(PRICES!RV277/PRICES!RV276)</f>
        <v>-8.6404276693233216E-3</v>
      </c>
      <c r="RW277">
        <f>LN(PRICES!RW277/PRICES!RW276)</f>
        <v>-3.898698421091285E-3</v>
      </c>
      <c r="RX277">
        <f>LN(PRICES!RX277/PRICES!RX276)</f>
        <v>8.7012864711957672E-3</v>
      </c>
      <c r="RY277">
        <f>LN(PRICES!RY277/PRICES!RY276)</f>
        <v>-6.4534818690875585E-4</v>
      </c>
      <c r="RZ277">
        <f>LN(PRICES!RZ277/PRICES!RZ276)</f>
        <v>-1.83981492549148E-2</v>
      </c>
      <c r="SA277">
        <f>LN(PRICES!SA277/PRICES!SA276)</f>
        <v>-3.6064206124139932E-3</v>
      </c>
      <c r="SB277">
        <f>LN(PRICES!SB277/PRICES!SB276)</f>
        <v>2.2831329935813437E-3</v>
      </c>
      <c r="SC277">
        <f>LN(PRICES!SC277/PRICES!SC276)</f>
        <v>-2.6499823850426339E-2</v>
      </c>
      <c r="SD277">
        <f>LN(PRICES!SD277/PRICES!SD276)</f>
        <v>-8.9586162943565834E-3</v>
      </c>
      <c r="SE277">
        <f>LN(PRICES!SE277/PRICES!SE276)</f>
        <v>-1.4945585897419851E-3</v>
      </c>
      <c r="SF277">
        <f>LN(PRICES!SF277/PRICES!SF276)</f>
        <v>-3.2297619462153211E-2</v>
      </c>
      <c r="SG277">
        <f>LN(PRICES!SG277/PRICES!SG276)</f>
        <v>-2.0667790542030263E-2</v>
      </c>
      <c r="SH277">
        <f>LN(PRICES!SH277/PRICES!SH276)</f>
        <v>-1.7769470030578081E-2</v>
      </c>
      <c r="SI277">
        <f>LN(PRICES!SI277/PRICES!SI276)</f>
        <v>-1.1918724370736161E-3</v>
      </c>
      <c r="SJ277">
        <f>LN(PRICES!SJ277/PRICES!SJ276)</f>
        <v>-1.5500912188667589E-2</v>
      </c>
      <c r="SK277">
        <f>LN(PRICES!SK277/PRICES!SK276)</f>
        <v>-9.0681136325418271E-3</v>
      </c>
      <c r="SL277">
        <f>LN(PRICES!SL277/PRICES!SL276)</f>
        <v>-1.9198974880680726E-3</v>
      </c>
      <c r="SM277">
        <f>LN(PRICES!SM277/PRICES!SM276)</f>
        <v>1.5162809790479456E-3</v>
      </c>
      <c r="SN277">
        <f>LN(PRICES!SN277/PRICES!SN276)</f>
        <v>-3.0349648960237077E-3</v>
      </c>
      <c r="SO277">
        <f>LN(PRICES!SO277/PRICES!SO276)</f>
        <v>-8.1068432422358298E-4</v>
      </c>
      <c r="SP277">
        <f>LN(PRICES!SP277/PRICES!SP276)</f>
        <v>-3.0297167966206353E-3</v>
      </c>
      <c r="SQ277">
        <f>LN(PRICES!SQ277/PRICES!SQ276)</f>
        <v>-4.5462625915050799E-3</v>
      </c>
      <c r="SR277">
        <f>LN(PRICES!SR277/PRICES!SR276)</f>
        <v>-1.9625892763207274E-2</v>
      </c>
      <c r="SS277">
        <f>LN(PRICES!SS277/PRICES!SS276)</f>
        <v>-1.4256834009077032E-2</v>
      </c>
      <c r="ST277">
        <f>LN(PRICES!ST277/PRICES!ST276)</f>
        <v>-1.9300305790213915E-2</v>
      </c>
      <c r="SU277">
        <f>LN(PRICES!SU277/PRICES!SU276)</f>
        <v>-4.2237633344493156E-3</v>
      </c>
      <c r="SV277">
        <f>LN(PRICES!SV277/PRICES!SV276)</f>
        <v>-1.8485448478495904E-2</v>
      </c>
      <c r="SW277">
        <f>LN(PRICES!SW277/PRICES!SW276)</f>
        <v>4.7226995985093556E-2</v>
      </c>
      <c r="SX277">
        <f>LN(PRICES!SX277/PRICES!SX276)</f>
        <v>2.5020995435798801E-2</v>
      </c>
      <c r="SY277">
        <f>LN(PRICES!SY277/PRICES!SY276)</f>
        <v>-3.730874730113032E-3</v>
      </c>
      <c r="SZ277">
        <f>LN(PRICES!SZ277/PRICES!SZ276)</f>
        <v>-4.5631672416016501E-3</v>
      </c>
      <c r="TA277">
        <f>LN(PRICES!TA277/PRICES!TA276)</f>
        <v>0</v>
      </c>
      <c r="TB277">
        <f>LN(PRICES!TB277/PRICES!TB276)</f>
        <v>-1.5323648991913952E-2</v>
      </c>
      <c r="TC277">
        <f>LN(PRICES!TC277/PRICES!TC276)</f>
        <v>-2.0394678880875643E-2</v>
      </c>
      <c r="TD277">
        <f>LN(PRICES!TD277/PRICES!TD276)</f>
        <v>-2.6451257311141587E-2</v>
      </c>
      <c r="TE277">
        <f>LN(PRICES!TE277/PRICES!TE276)</f>
        <v>4.0837475452871561E-3</v>
      </c>
      <c r="TF277">
        <f>LN(PRICES!TF277/PRICES!TF276)</f>
        <v>-1.5629417997267282E-2</v>
      </c>
      <c r="TG277">
        <f>LN(PRICES!TG277/PRICES!TG276)</f>
        <v>-1.1663315762307317E-2</v>
      </c>
      <c r="TH277">
        <f>LN(PRICES!TH277/PRICES!TH276)</f>
        <v>-2.0469610077956023E-2</v>
      </c>
      <c r="TI277">
        <f>IFERROR(LN(PRICES!TI277/PRICES!TI276),0)</f>
        <v>1.3455300136039209E-2</v>
      </c>
      <c r="TJ277">
        <f>IFERROR(LN(PRICES!TJ277/PRICES!TJ276),0)</f>
        <v>-1.2070382472455336E-2</v>
      </c>
      <c r="TK277">
        <f>IFERROR(LN(PRICES!TK277/PRICES!TK276),0)</f>
        <v>-1.0295115161647468E-2</v>
      </c>
      <c r="TL277">
        <f>IFERROR(LN(PRICES!TL277/PRICES!TL276),0)</f>
        <v>-6.1299287558990367E-3</v>
      </c>
      <c r="TM277">
        <f>IFERROR(LN(PRICES!TM277/PRICES!TM276),0)</f>
        <v>-1.691850854313524E-2</v>
      </c>
      <c r="TN277">
        <f>IFERROR(LN(PRICES!TN277/PRICES!TN276),0)</f>
        <v>9.1097146538072875E-3</v>
      </c>
      <c r="TO277">
        <f>IFERROR(LN(PRICES!TO277/PRICES!TO276),0)</f>
        <v>-3.5819499416579449E-2</v>
      </c>
      <c r="TP277">
        <f>IFERROR(LN(PRICES!TP277/PRICES!TP276),0)</f>
        <v>-1.2382070454796626E-2</v>
      </c>
      <c r="TQ277">
        <f>IFERROR(LN(PRICES!TQ277/PRICES!TQ276),0)</f>
        <v>-7.657011795007428E-3</v>
      </c>
      <c r="TR277">
        <f>IFERROR(LN(PRICES!TR277/PRICES!TR276),0)</f>
        <v>-3.7582687917285883E-2</v>
      </c>
      <c r="TS277">
        <f>IFERROR(LN(PRICES!TS277/PRICES!TS276),0)</f>
        <v>-1.6336473716932601E-2</v>
      </c>
      <c r="TT277">
        <f>IFERROR(LN(PRICES!TT277/PRICES!TT276),0)</f>
        <v>-1.0409495252187637E-2</v>
      </c>
      <c r="TU277">
        <f>IFERROR(LN(PRICES!TU277/PRICES!TU276),0)</f>
        <v>-2.6997756178767214E-2</v>
      </c>
      <c r="TV277">
        <f>IFERROR(LN(PRICES!TV277/PRICES!TV276),0)</f>
        <v>-9.8242502570537044E-3</v>
      </c>
      <c r="TW277">
        <f>IFERROR(LN(PRICES!TW277/PRICES!TW276),0)</f>
        <v>-4.0769365716894707E-3</v>
      </c>
      <c r="TX277">
        <f>IFERROR(LN(PRICES!TX277/PRICES!TX276),0)</f>
        <v>-5.7040456665884039E-3</v>
      </c>
      <c r="TY277">
        <f>IFERROR(LN(PRICES!TY277/PRICES!TY276),0)</f>
        <v>-6.293557373396054E-2</v>
      </c>
      <c r="TZ277">
        <f>IFERROR(LN(PRICES!TZ277/PRICES!TZ276),0)</f>
        <v>-3.4289049530368751E-2</v>
      </c>
      <c r="UA277">
        <f>IFERROR(LN(PRICES!UA277/PRICES!UA276),0)</f>
        <v>-3.7334005273692954E-3</v>
      </c>
      <c r="UB277">
        <f>IFERROR(LN(PRICES!UB277/PRICES!UB276),0)</f>
        <v>-7.3549942045553563E-3</v>
      </c>
      <c r="UC277">
        <f>IFERROR(LN(PRICES!UC277/PRICES!UC276),0)</f>
        <v>-4.1959616979817163E-2</v>
      </c>
      <c r="UD277">
        <f>IFERROR(LN(PRICES!UD277/PRICES!UD276),0)</f>
        <v>-5.927676480444271E-3</v>
      </c>
      <c r="UE277">
        <f>IFERROR(LN(PRICES!UE277/PRICES!UE276),0)</f>
        <v>1.7549651908451983E-2</v>
      </c>
      <c r="UF277">
        <f>IFERROR(LN(PRICES!UF277/PRICES!UF276),0)</f>
        <v>-9.874338037755075E-3</v>
      </c>
      <c r="UG277">
        <f>IFERROR(LN(PRICES!UG277/PRICES!UG276),0)</f>
        <v>-9.2293000861861495E-3</v>
      </c>
      <c r="UH277">
        <f>IFERROR(LN(PRICES!UH277/PRICES!UH276),0)</f>
        <v>-5.2818767521966474E-3</v>
      </c>
      <c r="UI277">
        <f>IFERROR(LN(PRICES!UI277/PRICES!UI276),0)</f>
        <v>-5.230769066653246E-3</v>
      </c>
      <c r="UJ277">
        <f>IFERROR(LN(PRICES!UJ277/PRICES!UJ276),0)</f>
        <v>2.002754581015647E-2</v>
      </c>
      <c r="UK277">
        <f>IFERROR(LN(PRICES!UK277/PRICES!UK276),0)</f>
        <v>-1.7610665221108259E-3</v>
      </c>
      <c r="UL277">
        <f>IFERROR(LN(PRICES!UL277/PRICES!UL276),0)</f>
        <v>7.6953464903957479E-3</v>
      </c>
      <c r="UM277">
        <f>IFERROR(LN(PRICES!UM277/PRICES!UM276),0)</f>
        <v>4.8059096830252463E-3</v>
      </c>
      <c r="UN277">
        <f>IFERROR(LN(PRICES!UN277/PRICES!UN276),0)</f>
        <v>-6.0142755274175688E-2</v>
      </c>
      <c r="UO277">
        <f>IFERROR(LN(PRICES!UO277/PRICES!UO276),0)</f>
        <v>8.2775994425973842E-3</v>
      </c>
      <c r="UP277">
        <f>IFERROR(LN(PRICES!UP277/PRICES!UP276),0)</f>
        <v>-3.9716357111690796E-3</v>
      </c>
      <c r="UQ277">
        <f>IFERROR(LN(PRICES!UQ277/PRICES!UQ276),0)</f>
        <v>-3.137356844871695E-2</v>
      </c>
      <c r="UR277">
        <f>IFERROR(LN(PRICES!UR277/PRICES!UR276),0)</f>
        <v>2.0313337429871676E-3</v>
      </c>
      <c r="US277">
        <f>IFERROR(LN(PRICES!US277/PRICES!US276),0)</f>
        <v>-4.0145398875476657E-3</v>
      </c>
      <c r="UT277">
        <f>IFERROR(LN(PRICES!UT277/PRICES!UT276),0)</f>
        <v>-5.2021930321563218E-3</v>
      </c>
      <c r="UU277">
        <f>IFERROR(LN(PRICES!UU277/PRICES!UU276),0)</f>
        <v>-4.1633329729207282E-2</v>
      </c>
      <c r="UV277">
        <f>IFERROR(LN(PRICES!UV277/PRICES!UV276),0)</f>
        <v>-8.5602955019178015E-3</v>
      </c>
      <c r="UW277">
        <f>IFERROR(LN(PRICES!UW277/PRICES!UW276),0)</f>
        <v>-2.3061033367169224E-2</v>
      </c>
      <c r="UX277">
        <f>IFERROR(LN(PRICES!UX277/PRICES!UX276),0)</f>
        <v>1.8601919426750844E-2</v>
      </c>
      <c r="UY277">
        <f>IFERROR(LN(PRICES!UY277/PRICES!UY276),0)</f>
        <v>-7.7179056896206719E-3</v>
      </c>
      <c r="UZ277">
        <f>IFERROR(LN(PRICES!UZ277/PRICES!UZ276),0)</f>
        <v>1.1728392897735312E-2</v>
      </c>
      <c r="VA277">
        <f>IFERROR(LN(PRICES!VA277/PRICES!VA276),0)</f>
        <v>-5.7249516379960829E-3</v>
      </c>
      <c r="VB277">
        <f>IFERROR(LN(PRICES!VB277/PRICES!VB276),0)</f>
        <v>4.0192207390374402E-3</v>
      </c>
      <c r="VC277">
        <f>IFERROR(LN(PRICES!VC277/PRICES!VC276),0)</f>
        <v>2.1783780327491075E-2</v>
      </c>
      <c r="VD277">
        <f>IFERROR(LN(PRICES!VD277/PRICES!VD276),0)</f>
        <v>7.6020072300658267E-3</v>
      </c>
      <c r="VE277">
        <f>IFERROR(LN(PRICES!VE277/PRICES!VE276),0)</f>
        <v>-4.763317642044915E-3</v>
      </c>
      <c r="VF277">
        <f>IFERROR(LN(PRICES!VF277/PRICES!VF276),0)</f>
        <v>-7.2420904269021738E-3</v>
      </c>
      <c r="VG277">
        <f>IFERROR(LN(PRICES!VG277/PRICES!VG276),0)</f>
        <v>-5.8167845339017477E-3</v>
      </c>
      <c r="VH277">
        <f>IFERROR(LN(PRICES!VH277/PRICES!VH276),0)</f>
        <v>-5.4977095868685762E-3</v>
      </c>
      <c r="VI277">
        <f>IFERROR(LN(PRICES!VI277/PRICES!VI276),0)</f>
        <v>-8.5812236590315488E-3</v>
      </c>
      <c r="VJ277">
        <f>IFERROR(LN(PRICES!VJ277/PRICES!VJ276),0)</f>
        <v>-9.6669655696517108E-3</v>
      </c>
      <c r="VK277">
        <f>IFERROR(LN(PRICES!VK277/PRICES!VK276),0)</f>
        <v>-3.0029532105903919E-2</v>
      </c>
      <c r="VL277">
        <f>IFERROR(LN(PRICES!VL277/PRICES!VL276),0)</f>
        <v>3.1290208891576079E-3</v>
      </c>
      <c r="VM277">
        <f>IFERROR(LN(PRICES!VM277/PRICES!VM276),0)</f>
        <v>-1.7504216997027634E-2</v>
      </c>
      <c r="VN277">
        <f>IFERROR(LN(PRICES!VN277/PRICES!VN276),0)</f>
        <v>7.5078944162601066E-2</v>
      </c>
      <c r="VO277">
        <f>IFERROR(LN(PRICES!VO277/PRICES!VO276),0)</f>
        <v>-1.4977019132303622E-2</v>
      </c>
      <c r="VP277">
        <f>IFERROR(LN(PRICES!VP277/PRICES!VP276),0)</f>
        <v>-3.2899861791070863E-3</v>
      </c>
      <c r="VQ277">
        <f>IFERROR(LN(PRICES!VQ277/PRICES!VQ276),0)</f>
        <v>1.2041274690710061E-3</v>
      </c>
      <c r="VR277">
        <f>IFERROR(LN(PRICES!VR277/PRICES!VR276),0)</f>
        <v>1.2070255594679919E-3</v>
      </c>
      <c r="VS277">
        <f>IFERROR(LN(PRICES!VS277/PRICES!VS276),0)</f>
        <v>1.1666716302259654E-2</v>
      </c>
      <c r="VT277">
        <f>IFERROR(LN(PRICES!VT277/PRICES!VT276),0)</f>
        <v>4.1004937935575046E-3</v>
      </c>
      <c r="VU277">
        <f>IFERROR(LN(PRICES!VU277/PRICES!VU276),0)</f>
        <v>-7.9875588451005109E-3</v>
      </c>
      <c r="VV277">
        <f>IFERROR(LN(PRICES!VV277/PRICES!VV276),0)</f>
        <v>-1.3820351747845403E-2</v>
      </c>
      <c r="VW277">
        <f>IFERROR(LN(PRICES!VW277/PRICES!VW276),0)</f>
        <v>-1.0449367958486406E-2</v>
      </c>
      <c r="VX277">
        <f>IFERROR(LN(PRICES!VX277/PRICES!VX276),0)</f>
        <v>4.9898615215539432E-3</v>
      </c>
      <c r="VY277">
        <f>IFERROR(LN(PRICES!VY277/PRICES!VY276),0)</f>
        <v>-3.1372751985868141E-2</v>
      </c>
      <c r="VZ277">
        <f>IFERROR(LN(PRICES!VZ277/PRICES!VZ276),0)</f>
        <v>-1.4931770894970034E-2</v>
      </c>
      <c r="WA277">
        <f>IFERROR(LN(PRICES!WA277/PRICES!WA276),0)</f>
        <v>-3.9250467360587449E-3</v>
      </c>
      <c r="WB277">
        <f>IFERROR(LN(PRICES!WB277/PRICES!WB276),0)</f>
        <v>-2.363389132478682E-2</v>
      </c>
      <c r="WC277">
        <f>IFERROR(LN(PRICES!WC277/PRICES!WC276),0)</f>
        <v>9.7583946748763441E-3</v>
      </c>
      <c r="WD277">
        <v>1</v>
      </c>
    </row>
    <row r="278" spans="1:602" x14ac:dyDescent="0.25">
      <c r="A278" s="2">
        <v>43864</v>
      </c>
      <c r="B278">
        <f>LN(PRICES!B278/PRICES!B277)</f>
        <v>4.2748547907071627E-3</v>
      </c>
      <c r="C278">
        <f>LN(PRICES!C278/PRICES!C277)</f>
        <v>-1.5474098394345359E-2</v>
      </c>
      <c r="D278">
        <f>LN(PRICES!D278/PRICES!D277)</f>
        <v>-1.8833947205898552E-3</v>
      </c>
      <c r="E278">
        <f>LN(PRICES!E278/PRICES!E277)</f>
        <v>-7.014121154238687E-4</v>
      </c>
      <c r="F278">
        <f>LN(PRICES!F278/PRICES!F277)</f>
        <v>-1.3203357845759352E-3</v>
      </c>
      <c r="G278">
        <f>LN(PRICES!G278/PRICES!G277)</f>
        <v>2.5733265180047722E-3</v>
      </c>
      <c r="H278">
        <f>LN(PRICES!H278/PRICES!H277)</f>
        <v>1.7493289398710862E-3</v>
      </c>
      <c r="I278">
        <f>LN(PRICES!I278/PRICES!I277)</f>
        <v>-3.3500338247186259E-3</v>
      </c>
      <c r="J278">
        <f>LN(PRICES!J278/PRICES!J277)</f>
        <v>-5.7616854495259199E-3</v>
      </c>
      <c r="K278">
        <f>LN(PRICES!K278/PRICES!K277)</f>
        <v>-1.3610314165201092E-2</v>
      </c>
      <c r="L278">
        <f>LN(PRICES!L278/PRICES!L277)</f>
        <v>-4.2068991358308102E-3</v>
      </c>
      <c r="M278">
        <f>LN(PRICES!M278/PRICES!M277)</f>
        <v>3.2967807272631928E-3</v>
      </c>
      <c r="N278">
        <f>LN(PRICES!N278/PRICES!N277)</f>
        <v>-3.7495160317329315E-4</v>
      </c>
      <c r="O278">
        <f>LN(PRICES!O278/PRICES!O277)</f>
        <v>-2.8029777793512302E-3</v>
      </c>
      <c r="P278">
        <f>LN(PRICES!P278/PRICES!P277)</f>
        <v>5.1020140664663604E-3</v>
      </c>
      <c r="Q278">
        <f>LN(PRICES!Q278/PRICES!Q277)</f>
        <v>1.2231381224035212E-2</v>
      </c>
      <c r="R278">
        <f>LN(PRICES!R278/PRICES!R277)</f>
        <v>-2.2084428534652065E-2</v>
      </c>
      <c r="S278">
        <f>LN(PRICES!S278/PRICES!S277)</f>
        <v>7.5188892283556668E-3</v>
      </c>
      <c r="T278">
        <f>LN(PRICES!T278/PRICES!T277)</f>
        <v>3.6614433958943354E-3</v>
      </c>
      <c r="U278">
        <f>LN(PRICES!U278/PRICES!U277)</f>
        <v>5.4495140999303556E-3</v>
      </c>
      <c r="V278">
        <f>LN(PRICES!V278/PRICES!V277)</f>
        <v>1.7437747658903709E-2</v>
      </c>
      <c r="W278">
        <f>LN(PRICES!W278/PRICES!W277)</f>
        <v>-2.8776375397929236E-3</v>
      </c>
      <c r="X278">
        <f>LN(PRICES!X278/PRICES!X277)</f>
        <v>6.610658087801361E-3</v>
      </c>
      <c r="Y278">
        <f>LN(PRICES!Y278/PRICES!Y277)</f>
        <v>8.0610700224758398E-4</v>
      </c>
      <c r="Z278">
        <f>LN(PRICES!Z278/PRICES!Z277)</f>
        <v>1.4579375619510917E-2</v>
      </c>
      <c r="AA278">
        <f>LN(PRICES!AA278/PRICES!AA277)</f>
        <v>-1.2674271821685932E-2</v>
      </c>
      <c r="AB278">
        <f>LN(PRICES!AB278/PRICES!AB277)</f>
        <v>-1.1189064699665897E-2</v>
      </c>
      <c r="AC278">
        <f>LN(PRICES!AC278/PRICES!AC277)</f>
        <v>1.3470398252465992E-2</v>
      </c>
      <c r="AD278">
        <f>LN(PRICES!AD278/PRICES!AD277)</f>
        <v>0.15835151954769303</v>
      </c>
      <c r="AE278">
        <f>LN(PRICES!AE278/PRICES!AE277)</f>
        <v>-9.2103319727534043E-3</v>
      </c>
      <c r="AF278">
        <f>LN(PRICES!AF278/PRICES!AF277)</f>
        <v>5.8330303508556816E-3</v>
      </c>
      <c r="AG278">
        <f>LN(PRICES!AG278/PRICES!AG277)</f>
        <v>-5.1045059135854743E-3</v>
      </c>
      <c r="AH278">
        <f>LN(PRICES!AH278/PRICES!AH277)</f>
        <v>4.43470180048618E-3</v>
      </c>
      <c r="AI278">
        <f>LN(PRICES!AI278/PRICES!AI277)</f>
        <v>-9.6022837283140233E-3</v>
      </c>
      <c r="AJ278">
        <f>LN(PRICES!AJ278/PRICES!AJ277)</f>
        <v>7.4718557730809598E-3</v>
      </c>
      <c r="AK278">
        <f>LN(PRICES!AK278/PRICES!AK277)</f>
        <v>-9.996860892832408E-4</v>
      </c>
      <c r="AL278">
        <f>LN(PRICES!AL278/PRICES!AL277)</f>
        <v>4.6222402708871596E-3</v>
      </c>
      <c r="AM278">
        <f>LN(PRICES!AM278/PRICES!AM277)</f>
        <v>1.8733549414156659E-2</v>
      </c>
      <c r="AN278">
        <f>LN(PRICES!AN278/PRICES!AN277)</f>
        <v>3.2711265044585718E-3</v>
      </c>
      <c r="AO278">
        <f>LN(PRICES!AO278/PRICES!AO277)</f>
        <v>1.9573641771852605E-2</v>
      </c>
      <c r="AP278">
        <f>LN(PRICES!AP278/PRICES!AP277)</f>
        <v>4.8177671896154385E-3</v>
      </c>
      <c r="AQ278">
        <f>LN(PRICES!AQ278/PRICES!AQ277)</f>
        <v>6.2275409073876287E-3</v>
      </c>
      <c r="AR278">
        <f>LN(PRICES!AR278/PRICES!AR277)</f>
        <v>1.3020301542338729E-2</v>
      </c>
      <c r="AS278">
        <f>LN(PRICES!AS278/PRICES!AS277)</f>
        <v>1.0353785887390214E-2</v>
      </c>
      <c r="AT278">
        <f>LN(PRICES!AT278/PRICES!AT277)</f>
        <v>2.7606437133598904E-2</v>
      </c>
      <c r="AU278">
        <f>LN(PRICES!AU278/PRICES!AU277)</f>
        <v>9.7055268932792621E-3</v>
      </c>
      <c r="AV278">
        <f>LN(PRICES!AV278/PRICES!AV277)</f>
        <v>9.8716903249666515E-3</v>
      </c>
      <c r="AW278">
        <f>LN(PRICES!AW278/PRICES!AW277)</f>
        <v>-1.4776669502698724E-3</v>
      </c>
      <c r="AX278">
        <f>LN(PRICES!AX278/PRICES!AX277)</f>
        <v>0</v>
      </c>
      <c r="AY278">
        <f>LN(PRICES!AY278/PRICES!AY277)</f>
        <v>2.2166994414681875E-2</v>
      </c>
      <c r="AZ278">
        <f>LN(PRICES!AZ278/PRICES!AZ277)</f>
        <v>1.9029184453887408E-3</v>
      </c>
      <c r="BA278">
        <f>LN(PRICES!BA278/PRICES!BA277)</f>
        <v>-1.1604979935923217E-2</v>
      </c>
      <c r="BB278">
        <f>LN(PRICES!BB278/PRICES!BB277)</f>
        <v>1.4002867391631537E-2</v>
      </c>
      <c r="BC278">
        <f>LN(PRICES!BC278/PRICES!BC277)</f>
        <v>-6.2366615275513734E-3</v>
      </c>
      <c r="BD278">
        <f>LN(PRICES!BD278/PRICES!BD277)</f>
        <v>-3.330913243683955E-3</v>
      </c>
      <c r="BE278">
        <f>LN(PRICES!BE278/PRICES!BE277)</f>
        <v>-1.6810985325770175E-2</v>
      </c>
      <c r="BF278">
        <f>LN(PRICES!BF278/PRICES!BF277)</f>
        <v>-2.5468236612654824E-2</v>
      </c>
      <c r="BG278">
        <f>LN(PRICES!BG278/PRICES!BG277)</f>
        <v>3.1897930789926889E-3</v>
      </c>
      <c r="BH278">
        <f>LN(PRICES!BH278/PRICES!BH277)</f>
        <v>-1.1127086535298196E-2</v>
      </c>
      <c r="BI278">
        <f>LN(PRICES!BI278/PRICES!BI277)</f>
        <v>2.5146257161883989E-3</v>
      </c>
      <c r="BJ278">
        <f>LN(PRICES!BJ278/PRICES!BJ277)</f>
        <v>3.6280607025481752E-3</v>
      </c>
      <c r="BK278">
        <f>LN(PRICES!BK278/PRICES!BK277)</f>
        <v>-1.9090112078171441E-2</v>
      </c>
      <c r="BL278">
        <f>LN(PRICES!BL278/PRICES!BL277)</f>
        <v>4.8189777182533304E-2</v>
      </c>
      <c r="BM278">
        <f>LN(PRICES!BM278/PRICES!BM277)</f>
        <v>1.2433208031713336E-2</v>
      </c>
      <c r="BN278">
        <f>LN(PRICES!BN278/PRICES!BN277)</f>
        <v>8.578365433580027E-3</v>
      </c>
      <c r="BO278">
        <f>LN(PRICES!BO278/PRICES!BO277)</f>
        <v>6.6647944130534742E-3</v>
      </c>
      <c r="BP278">
        <f>LN(PRICES!BP278/PRICES!BP277)</f>
        <v>1.8771970972736658E-2</v>
      </c>
      <c r="BQ278">
        <f>LN(PRICES!BQ278/PRICES!BQ277)</f>
        <v>-1.0523580649705768E-2</v>
      </c>
      <c r="BR278">
        <f>LN(PRICES!BR278/PRICES!BR277)</f>
        <v>4.831048754553628E-3</v>
      </c>
      <c r="BS278">
        <f>LN(PRICES!BS278/PRICES!BS277)</f>
        <v>8.3041485288356635E-3</v>
      </c>
      <c r="BT278">
        <f>LN(PRICES!BT278/PRICES!BT277)</f>
        <v>-2.2486975983453238E-2</v>
      </c>
      <c r="BU278">
        <f>LN(PRICES!BU278/PRICES!BU277)</f>
        <v>1.4041514525355077E-2</v>
      </c>
      <c r="BV278">
        <f>LN(PRICES!BV278/PRICES!BV277)</f>
        <v>5.6383573472986448E-3</v>
      </c>
      <c r="BW278">
        <f>LN(PRICES!BW278/PRICES!BW277)</f>
        <v>1.8333702925064123E-2</v>
      </c>
      <c r="BX278">
        <f>LN(PRICES!BX278/PRICES!BX277)</f>
        <v>-1.0182685308042016E-2</v>
      </c>
      <c r="BY278">
        <f>LN(PRICES!BY278/PRICES!BY277)</f>
        <v>8.3588654156183263E-3</v>
      </c>
      <c r="BZ278">
        <f>LN(PRICES!BZ278/PRICES!BZ277)</f>
        <v>1.3001099072889254E-3</v>
      </c>
      <c r="CA278">
        <f>LN(PRICES!CA278/PRICES!CA277)</f>
        <v>1.6465205062835411E-2</v>
      </c>
      <c r="CB278">
        <f>LN(PRICES!CB278/PRICES!CB277)</f>
        <v>0</v>
      </c>
      <c r="CC278">
        <f>LN(PRICES!CC278/PRICES!CC277)</f>
        <v>-3.7415565118990215E-3</v>
      </c>
      <c r="CD278">
        <f>LN(PRICES!CD278/PRICES!CD277)</f>
        <v>1.400930373570642E-3</v>
      </c>
      <c r="CE278">
        <f>LN(PRICES!CE278/PRICES!CE277)</f>
        <v>-1.04132104600061E-2</v>
      </c>
      <c r="CF278">
        <f>LN(PRICES!CF278/PRICES!CF277)</f>
        <v>3.6892698091353995E-3</v>
      </c>
      <c r="CG278">
        <f>LN(PRICES!CG278/PRICES!CG277)</f>
        <v>-3.4071078251894896E-3</v>
      </c>
      <c r="CH278">
        <f>LN(PRICES!CH278/PRICES!CH277)</f>
        <v>1.2752832076126118E-2</v>
      </c>
      <c r="CI278">
        <f>LN(PRICES!CI278/PRICES!CI277)</f>
        <v>-6.0770260146767929E-3</v>
      </c>
      <c r="CJ278">
        <f>LN(PRICES!CJ278/PRICES!CJ277)</f>
        <v>1.0684897453508254E-2</v>
      </c>
      <c r="CK278">
        <f>LN(PRICES!CK278/PRICES!CK277)</f>
        <v>-1.5414649151970078E-2</v>
      </c>
      <c r="CL278">
        <f>LN(PRICES!CL278/PRICES!CL277)</f>
        <v>1.6507793210722006E-2</v>
      </c>
      <c r="CM278">
        <f>LN(PRICES!CM278/PRICES!CM277)</f>
        <v>2.8652988910536571E-3</v>
      </c>
      <c r="CN278">
        <f>LN(PRICES!CN278/PRICES!CN277)</f>
        <v>3.4739158681334092E-2</v>
      </c>
      <c r="CO278">
        <f>LN(PRICES!CO278/PRICES!CO277)</f>
        <v>9.4958954966305152E-3</v>
      </c>
      <c r="CP278">
        <f>LN(PRICES!CP278/PRICES!CP277)</f>
        <v>-3.9060557780577873E-4</v>
      </c>
      <c r="CQ278">
        <f>LN(PRICES!CQ278/PRICES!CQ277)</f>
        <v>-7.3432392183377711E-4</v>
      </c>
      <c r="CR278">
        <f>LN(PRICES!CR278/PRICES!CR277)</f>
        <v>-3.8495438043897287E-4</v>
      </c>
      <c r="CS278">
        <f>LN(PRICES!CS278/PRICES!CS277)</f>
        <v>5.7744125568227941E-3</v>
      </c>
      <c r="CT278">
        <f>LN(PRICES!CT278/PRICES!CT277)</f>
        <v>3.2462398281852553E-3</v>
      </c>
      <c r="CU278">
        <f>LN(PRICES!CU278/PRICES!CU277)</f>
        <v>1.4962789826024742E-2</v>
      </c>
      <c r="CV278">
        <f>LN(PRICES!CV278/PRICES!CV277)</f>
        <v>-4.0382019401951589E-4</v>
      </c>
      <c r="CW278">
        <f>LN(PRICES!CW278/PRICES!CW277)</f>
        <v>1.6493784009703315E-2</v>
      </c>
      <c r="CX278">
        <f>LN(PRICES!CX278/PRICES!CX277)</f>
        <v>-3.0153039293954515E-4</v>
      </c>
      <c r="CY278">
        <f>LN(PRICES!CY278/PRICES!CY277)</f>
        <v>1.4908866240034072E-2</v>
      </c>
      <c r="CZ278">
        <f>LN(PRICES!CZ278/PRICES!CZ277)</f>
        <v>1.047476472893163E-2</v>
      </c>
      <c r="DA278">
        <f>LN(PRICES!DA278/PRICES!DA277)</f>
        <v>1.0286057563959818E-2</v>
      </c>
      <c r="DB278">
        <f>LN(PRICES!DB278/PRICES!DB277)</f>
        <v>9.8851947919064865E-3</v>
      </c>
      <c r="DC278">
        <f>LN(PRICES!DC278/PRICES!DC277)</f>
        <v>1.1479758450873854E-2</v>
      </c>
      <c r="DD278">
        <f>LN(PRICES!DD278/PRICES!DD277)</f>
        <v>3.4106076827146374E-3</v>
      </c>
      <c r="DE278">
        <f>LN(PRICES!DE278/PRICES!DE277)</f>
        <v>-3.9816440285726576E-3</v>
      </c>
      <c r="DF278">
        <f>LN(PRICES!DF278/PRICES!DF277)</f>
        <v>2.5831392015516447E-3</v>
      </c>
      <c r="DG278">
        <f>LN(PRICES!DG278/PRICES!DG277)</f>
        <v>6.359666022303318E-3</v>
      </c>
      <c r="DH278">
        <f>LN(PRICES!DH278/PRICES!DH277)</f>
        <v>-7.4982007593781105E-4</v>
      </c>
      <c r="DI278">
        <f>LN(PRICES!DI278/PRICES!DI277)</f>
        <v>-1.6228671321524208E-3</v>
      </c>
      <c r="DJ278">
        <f>LN(PRICES!DJ278/PRICES!DJ277)</f>
        <v>-4.4352063383918186E-3</v>
      </c>
      <c r="DK278">
        <f>LN(PRICES!DK278/PRICES!DK277)</f>
        <v>-6.2029521569986704E-3</v>
      </c>
      <c r="DL278">
        <f>LN(PRICES!DL278/PRICES!DL277)</f>
        <v>3.3510200727960592E-3</v>
      </c>
      <c r="DM278">
        <f>LN(PRICES!DM278/PRICES!DM277)</f>
        <v>4.2930350286785757E-3</v>
      </c>
      <c r="DN278">
        <f>LN(PRICES!DN278/PRICES!DN277)</f>
        <v>-2.6317914331985674E-3</v>
      </c>
      <c r="DO278">
        <f>LN(PRICES!DO278/PRICES!DO277)</f>
        <v>-1.1787926945797382E-2</v>
      </c>
      <c r="DP278">
        <f>LN(PRICES!DP278/PRICES!DP277)</f>
        <v>-1.0577370170816339E-2</v>
      </c>
      <c r="DQ278">
        <f>LN(PRICES!DQ278/PRICES!DQ277)</f>
        <v>6.4787613951299665E-3</v>
      </c>
      <c r="DR278">
        <f>LN(PRICES!DR278/PRICES!DR277)</f>
        <v>8.9206899319060947E-3</v>
      </c>
      <c r="DS278">
        <f>LN(PRICES!DS278/PRICES!DS277)</f>
        <v>2.1888702494676962E-2</v>
      </c>
      <c r="DT278">
        <f>LN(PRICES!DT278/PRICES!DT277)</f>
        <v>2.7245280030357026E-2</v>
      </c>
      <c r="DU278">
        <f>LN(PRICES!DU278/PRICES!DU277)</f>
        <v>-5.2401549257826321E-2</v>
      </c>
      <c r="DV278">
        <f>LN(PRICES!DV278/PRICES!DV277)</f>
        <v>2.6679101583821405E-2</v>
      </c>
      <c r="DW278">
        <f>LN(PRICES!DW278/PRICES!DW277)</f>
        <v>-4.9125060706158566E-3</v>
      </c>
      <c r="DX278">
        <f>LN(PRICES!DX278/PRICES!DX277)</f>
        <v>-8.862597039885553E-3</v>
      </c>
      <c r="DY278">
        <f>LN(PRICES!DY278/PRICES!DY277)</f>
        <v>6.8966409179451633E-3</v>
      </c>
      <c r="DZ278">
        <f>LN(PRICES!DZ278/PRICES!DZ277)</f>
        <v>-1.4545722803463465E-2</v>
      </c>
      <c r="EA278">
        <f>LN(PRICES!EA278/PRICES!EA277)</f>
        <v>5.579202221242723E-3</v>
      </c>
      <c r="EB278">
        <f>LN(PRICES!EB278/PRICES!EB277)</f>
        <v>7.4476835365604212E-3</v>
      </c>
      <c r="EC278">
        <f>LN(PRICES!EC278/PRICES!EC277)</f>
        <v>8.2129879628711176E-3</v>
      </c>
      <c r="ED278">
        <f>LN(PRICES!ED278/PRICES!ED277)</f>
        <v>-1.5046036014003778E-2</v>
      </c>
      <c r="EE278">
        <f>LN(PRICES!EE278/PRICES!EE277)</f>
        <v>1.4723217034035441E-2</v>
      </c>
      <c r="EF278">
        <f>LN(PRICES!EF278/PRICES!EF277)</f>
        <v>2.940103101939658E-3</v>
      </c>
      <c r="EG278">
        <f>LN(PRICES!EG278/PRICES!EG277)</f>
        <v>2.3887880623772589E-3</v>
      </c>
      <c r="EH278">
        <f>LN(PRICES!EH278/PRICES!EH277)</f>
        <v>2.0740251764058081E-3</v>
      </c>
      <c r="EI278">
        <f>LN(PRICES!EI278/PRICES!EI277)</f>
        <v>-3.7692574550007019E-3</v>
      </c>
      <c r="EJ278">
        <f>LN(PRICES!EJ278/PRICES!EJ277)</f>
        <v>1.6370938212654482E-4</v>
      </c>
      <c r="EK278">
        <f>LN(PRICES!EK278/PRICES!EK277)</f>
        <v>5.0294473437722297E-3</v>
      </c>
      <c r="EL278">
        <f>LN(PRICES!EL278/PRICES!EL277)</f>
        <v>-1.8642213464497709E-2</v>
      </c>
      <c r="EM278">
        <f>LN(PRICES!EM278/PRICES!EM277)</f>
        <v>6.2150266566915881E-4</v>
      </c>
      <c r="EN278">
        <f>LN(PRICES!EN278/PRICES!EN277)</f>
        <v>1.6544480165369843E-2</v>
      </c>
      <c r="EO278">
        <f>LN(PRICES!EO278/PRICES!EO277)</f>
        <v>-2.661365076984233E-3</v>
      </c>
      <c r="EP278">
        <f>LN(PRICES!EP278/PRICES!EP277)</f>
        <v>-5.8043961642903572E-3</v>
      </c>
      <c r="EQ278">
        <f>LN(PRICES!EQ278/PRICES!EQ277)</f>
        <v>-3.6061560010744301E-2</v>
      </c>
      <c r="ER278">
        <f>LN(PRICES!ER278/PRICES!ER277)</f>
        <v>1.2333613010449599E-3</v>
      </c>
      <c r="ES278">
        <f>LN(PRICES!ES278/PRICES!ES277)</f>
        <v>2.1884788186997736E-3</v>
      </c>
      <c r="ET278">
        <f>LN(PRICES!ET278/PRICES!ET277)</f>
        <v>3.4534418723123857E-2</v>
      </c>
      <c r="EU278">
        <f>LN(PRICES!EU278/PRICES!EU277)</f>
        <v>1.0209729800040096E-2</v>
      </c>
      <c r="EV278">
        <f>LN(PRICES!EV278/PRICES!EV277)</f>
        <v>1.9366765731909232E-2</v>
      </c>
      <c r="EW278">
        <f>LN(PRICES!EW278/PRICES!EW277)</f>
        <v>-3.2747615563039731E-3</v>
      </c>
      <c r="EX278">
        <f>LN(PRICES!EX278/PRICES!EX277)</f>
        <v>7.7832020770851268E-3</v>
      </c>
      <c r="EY278">
        <f>LN(PRICES!EY278/PRICES!EY277)</f>
        <v>2.2050833154210873E-3</v>
      </c>
      <c r="EZ278">
        <f>LN(PRICES!EZ278/PRICES!EZ277)</f>
        <v>3.207729276679578E-3</v>
      </c>
      <c r="FA278">
        <f>LN(PRICES!FA278/PRICES!FA277)</f>
        <v>8.1118221819906737E-3</v>
      </c>
      <c r="FB278">
        <f>LN(PRICES!FB278/PRICES!FB277)</f>
        <v>6.2491307407352738E-3</v>
      </c>
      <c r="FC278">
        <f>LN(PRICES!FC278/PRICES!FC277)</f>
        <v>2.7915785008379778E-2</v>
      </c>
      <c r="FD278">
        <f>LN(PRICES!FD278/PRICES!FD277)</f>
        <v>-4.7486042118550544E-3</v>
      </c>
      <c r="FE278">
        <f>LN(PRICES!FE278/PRICES!FE277)</f>
        <v>5.4092068151088144E-3</v>
      </c>
      <c r="FF278">
        <f>LN(PRICES!FF278/PRICES!FF277)</f>
        <v>-1.5161456861880638E-3</v>
      </c>
      <c r="FG278">
        <f>LN(PRICES!FG278/PRICES!FG277)</f>
        <v>1.8809307332295664E-2</v>
      </c>
      <c r="FH278">
        <f>LN(PRICES!FH278/PRICES!FH277)</f>
        <v>-2.4044279088559651E-3</v>
      </c>
      <c r="FI278">
        <f>LN(PRICES!FI278/PRICES!FI277)</f>
        <v>2.050919869396759E-3</v>
      </c>
      <c r="FJ278">
        <f>LN(PRICES!FJ278/PRICES!FJ277)</f>
        <v>-1.0341315440417238E-2</v>
      </c>
      <c r="FK278">
        <f>LN(PRICES!FK278/PRICES!FK277)</f>
        <v>-1.1035940061948385E-2</v>
      </c>
      <c r="FL278">
        <f>LN(PRICES!FL278/PRICES!FL277)</f>
        <v>6.0426198980249894E-3</v>
      </c>
      <c r="FM278">
        <f>LN(PRICES!FM278/PRICES!FM277)</f>
        <v>-5.5168558281961801E-2</v>
      </c>
      <c r="FN278">
        <f>LN(PRICES!FN278/PRICES!FN277)</f>
        <v>8.4176174594011045E-3</v>
      </c>
      <c r="FO278">
        <f>LN(PRICES!FO278/PRICES!FO277)</f>
        <v>1.4031551374937916E-2</v>
      </c>
      <c r="FP278">
        <f>LN(PRICES!FP278/PRICES!FP277)</f>
        <v>2.4391401820141181E-2</v>
      </c>
      <c r="FQ278">
        <f>LN(PRICES!FQ278/PRICES!FQ277)</f>
        <v>1.6189150417749473E-2</v>
      </c>
      <c r="FR278">
        <f>LN(PRICES!FR278/PRICES!FR277)</f>
        <v>5.3951760269845698E-3</v>
      </c>
      <c r="FS278">
        <f>LN(PRICES!FS278/PRICES!FS277)</f>
        <v>1.0306254333475057E-2</v>
      </c>
      <c r="FT278">
        <f>LN(PRICES!FT278/PRICES!FT277)</f>
        <v>7.6180990304711748E-3</v>
      </c>
      <c r="FU278">
        <f>LN(PRICES!FU278/PRICES!FU277)</f>
        <v>-4.1545846231164308E-4</v>
      </c>
      <c r="FV278">
        <f>LN(PRICES!FV278/PRICES!FV277)</f>
        <v>7.6863851972297451E-3</v>
      </c>
      <c r="FW278">
        <f>LN(PRICES!FW278/PRICES!FW277)</f>
        <v>8.4691228231204944E-3</v>
      </c>
      <c r="FX278">
        <f>LN(PRICES!FX278/PRICES!FX277)</f>
        <v>3.7774636812544548E-3</v>
      </c>
      <c r="FY278">
        <f>LN(PRICES!FY278/PRICES!FY277)</f>
        <v>1.54628055818981E-2</v>
      </c>
      <c r="FZ278">
        <f>LN(PRICES!FZ278/PRICES!FZ277)</f>
        <v>1.5618398236998874E-2</v>
      </c>
      <c r="GA278">
        <f>LN(PRICES!GA278/PRICES!GA277)</f>
        <v>5.5857498518770794E-3</v>
      </c>
      <c r="GB278">
        <f>LN(PRICES!GB278/PRICES!GB277)</f>
        <v>3.4824138656995031E-3</v>
      </c>
      <c r="GC278">
        <f>LN(PRICES!GC278/PRICES!GC277)</f>
        <v>1.063672660151271E-3</v>
      </c>
      <c r="GD278">
        <f>LN(PRICES!GD278/PRICES!GD277)</f>
        <v>-4.8031509547008045E-3</v>
      </c>
      <c r="GE278">
        <f>LN(PRICES!GE278/PRICES!GE277)</f>
        <v>1.0196709988859853E-2</v>
      </c>
      <c r="GF278">
        <f>LN(PRICES!GF278/PRICES!GF277)</f>
        <v>9.8726817428068814E-3</v>
      </c>
      <c r="GG278">
        <f>LN(PRICES!GG278/PRICES!GG277)</f>
        <v>6.3352253047949799E-3</v>
      </c>
      <c r="GH278">
        <f>LN(PRICES!GH278/PRICES!GH277)</f>
        <v>5.2902186308385274E-3</v>
      </c>
      <c r="GI278">
        <f>LN(PRICES!GI278/PRICES!GI277)</f>
        <v>-1.9955923052657237E-2</v>
      </c>
      <c r="GJ278">
        <f>LN(PRICES!GJ278/PRICES!GJ277)</f>
        <v>-5.4943534994956848E-3</v>
      </c>
      <c r="GK278">
        <f>LN(PRICES!GK278/PRICES!GK277)</f>
        <v>1.3589170592840242E-2</v>
      </c>
      <c r="GL278">
        <f>LN(PRICES!GL278/PRICES!GL277)</f>
        <v>1.4032281762430352E-2</v>
      </c>
      <c r="GM278">
        <f>LN(PRICES!GM278/PRICES!GM277)</f>
        <v>-3.7992670228778769E-3</v>
      </c>
      <c r="GN278">
        <f>LN(PRICES!GN278/PRICES!GN277)</f>
        <v>1.6303987469543726E-2</v>
      </c>
      <c r="GO278">
        <f>LN(PRICES!GO278/PRICES!GO277)</f>
        <v>6.0729434400511378E-3</v>
      </c>
      <c r="GP278">
        <f>LN(PRICES!GP278/PRICES!GP277)</f>
        <v>3.3162770245385763E-3</v>
      </c>
      <c r="GQ278">
        <f>LN(PRICES!GQ278/PRICES!GQ277)</f>
        <v>-2.1586046064870526E-3</v>
      </c>
      <c r="GR278">
        <f>LN(PRICES!GR278/PRICES!GR277)</f>
        <v>1.0959024204536708E-2</v>
      </c>
      <c r="GS278">
        <f>LN(PRICES!GS278/PRICES!GS277)</f>
        <v>-4.7959536573516943E-3</v>
      </c>
      <c r="GT278">
        <f>LN(PRICES!GT278/PRICES!GT277)</f>
        <v>1.1479498738678831E-2</v>
      </c>
      <c r="GU278">
        <f>LN(PRICES!GU278/PRICES!GU277)</f>
        <v>-2.5912431477449357E-2</v>
      </c>
      <c r="GV278">
        <f>LN(PRICES!GV278/PRICES!GV277)</f>
        <v>8.0304871519986925E-3</v>
      </c>
      <c r="GW278">
        <f>LN(PRICES!GW278/PRICES!GW277)</f>
        <v>8.9540995595063216E-3</v>
      </c>
      <c r="GX278">
        <f>LN(PRICES!GX278/PRICES!GX277)</f>
        <v>4.1118526181769428E-2</v>
      </c>
      <c r="GY278">
        <f>LN(PRICES!GY278/PRICES!GY277)</f>
        <v>6.1212944385187519E-3</v>
      </c>
      <c r="GZ278">
        <f>LN(PRICES!GZ278/PRICES!GZ277)</f>
        <v>-2.411738020602934E-2</v>
      </c>
      <c r="HA278">
        <f>LN(PRICES!HA278/PRICES!HA277)</f>
        <v>3.9867141575311779E-3</v>
      </c>
      <c r="HB278">
        <f>LN(PRICES!HB278/PRICES!HB277)</f>
        <v>8.4674209834997727E-3</v>
      </c>
      <c r="HC278">
        <f>LN(PRICES!HC278/PRICES!HC277)</f>
        <v>-1.4614665575689409E-3</v>
      </c>
      <c r="HD278">
        <f>LN(PRICES!HD278/PRICES!HD277)</f>
        <v>-2.8824510062818898E-3</v>
      </c>
      <c r="HE278">
        <f>LN(PRICES!HE278/PRICES!HE277)</f>
        <v>9.0797795659214586E-3</v>
      </c>
      <c r="HF278">
        <f>LN(PRICES!HF278/PRICES!HF277)</f>
        <v>7.8956175446058367E-3</v>
      </c>
      <c r="HG278">
        <f>LN(PRICES!HG278/PRICES!HG277)</f>
        <v>-1.164551667006097E-2</v>
      </c>
      <c r="HH278">
        <f>LN(PRICES!HH278/PRICES!HH277)</f>
        <v>-1.628472303549338E-3</v>
      </c>
      <c r="HI278">
        <f>LN(PRICES!HI278/PRICES!HI277)</f>
        <v>2.4348786504188266E-3</v>
      </c>
      <c r="HJ278">
        <f>LN(PRICES!HJ278/PRICES!HJ277)</f>
        <v>7.3873778392474136E-4</v>
      </c>
      <c r="HK278">
        <f>LN(PRICES!HK278/PRICES!HK277)</f>
        <v>-9.909168198211778E-3</v>
      </c>
      <c r="HL278">
        <f>LN(PRICES!HL278/PRICES!HL277)</f>
        <v>5.4465679378458897E-3</v>
      </c>
      <c r="HM278">
        <f>LN(PRICES!HM278/PRICES!HM277)</f>
        <v>-2.2578576975648126E-3</v>
      </c>
      <c r="HN278">
        <f>LN(PRICES!HN278/PRICES!HN277)</f>
        <v>2.1418083387281329E-2</v>
      </c>
      <c r="HO278">
        <f>LN(PRICES!HO278/PRICES!HO277)</f>
        <v>6.4347053277249806E-3</v>
      </c>
      <c r="HP278">
        <f>LN(PRICES!HP278/PRICES!HP277)</f>
        <v>-2.8023585283671925E-3</v>
      </c>
      <c r="HQ278">
        <f>LN(PRICES!HQ278/PRICES!HQ277)</f>
        <v>-1.0181508094589786E-3</v>
      </c>
      <c r="HR278">
        <f>LN(PRICES!HR278/PRICES!HR277)</f>
        <v>2.0430127017737613E-2</v>
      </c>
      <c r="HS278">
        <f>LN(PRICES!HS278/PRICES!HS277)</f>
        <v>-4.0695530480808152E-4</v>
      </c>
      <c r="HT278">
        <f>LN(PRICES!HT278/PRICES!HT277)</f>
        <v>7.6498830730160486E-3</v>
      </c>
      <c r="HU278">
        <f>LN(PRICES!HU278/PRICES!HU277)</f>
        <v>1.0620953004542794E-2</v>
      </c>
      <c r="HV278">
        <f>LN(PRICES!HV278/PRICES!HV277)</f>
        <v>1.4624711285513557E-3</v>
      </c>
      <c r="HW278">
        <f>LN(PRICES!HW278/PRICES!HW277)</f>
        <v>4.7903807035575199E-3</v>
      </c>
      <c r="HX278">
        <f>LN(PRICES!HX278/PRICES!HX277)</f>
        <v>8.3191216952441336E-3</v>
      </c>
      <c r="HY278">
        <f>LN(PRICES!HY278/PRICES!HY277)</f>
        <v>-2.2711008161765734E-2</v>
      </c>
      <c r="HZ278">
        <f>LN(PRICES!HZ278/PRICES!HZ277)</f>
        <v>2.0972679102368471E-3</v>
      </c>
      <c r="IA278">
        <f>LN(PRICES!IA278/PRICES!IA277)</f>
        <v>5.814001385002039E-3</v>
      </c>
      <c r="IB278">
        <f>LN(PRICES!IB278/PRICES!IB277)</f>
        <v>1.2889520998056681E-2</v>
      </c>
      <c r="IC278">
        <f>LN(PRICES!IC278/PRICES!IC277)</f>
        <v>-7.7637570914535145E-3</v>
      </c>
      <c r="ID278">
        <f>LN(PRICES!ID278/PRICES!ID277)</f>
        <v>-7.3491348947059519E-3</v>
      </c>
      <c r="IE278">
        <f>LN(PRICES!IE278/PRICES!IE277)</f>
        <v>4.4802450155088267E-3</v>
      </c>
      <c r="IF278">
        <f>LN(PRICES!IF278/PRICES!IF277)</f>
        <v>3.3922070808555475E-3</v>
      </c>
      <c r="IG278">
        <f>LN(PRICES!IG278/PRICES!IG277)</f>
        <v>2.150775592873657E-3</v>
      </c>
      <c r="IH278">
        <f>LN(PRICES!IH278/PRICES!IH277)</f>
        <v>3.6557055949752826E-3</v>
      </c>
      <c r="II278">
        <f>LN(PRICES!II278/PRICES!II277)</f>
        <v>8.2618975109415675E-3</v>
      </c>
      <c r="IJ278">
        <f>LN(PRICES!IJ278/PRICES!IJ277)</f>
        <v>-2.2267817259186872E-2</v>
      </c>
      <c r="IK278">
        <f>LN(PRICES!IK278/PRICES!IK277)</f>
        <v>-3.5120030938462513E-2</v>
      </c>
      <c r="IL278">
        <f>LN(PRICES!IL278/PRICES!IL277)</f>
        <v>-3.2107561433721262E-3</v>
      </c>
      <c r="IM278">
        <f>LN(PRICES!IM278/PRICES!IM277)</f>
        <v>4.5872182696775855E-3</v>
      </c>
      <c r="IN278">
        <f>LN(PRICES!IN278/PRICES!IN277)</f>
        <v>8.6201290515401652E-3</v>
      </c>
      <c r="IO278">
        <f>LN(PRICES!IO278/PRICES!IO277)</f>
        <v>8.8994678820828279E-4</v>
      </c>
      <c r="IP278">
        <f>LN(PRICES!IP278/PRICES!IP277)</f>
        <v>2.9353214634266053E-4</v>
      </c>
      <c r="IQ278">
        <f>LN(PRICES!IQ278/PRICES!IQ277)</f>
        <v>1.170751406073956E-3</v>
      </c>
      <c r="IR278">
        <f>LN(PRICES!IR278/PRICES!IR277)</f>
        <v>-2.8986610749324342E-2</v>
      </c>
      <c r="IS278">
        <f>LN(PRICES!IS278/PRICES!IS277)</f>
        <v>-7.3774319373456649E-3</v>
      </c>
      <c r="IT278">
        <f>LN(PRICES!IT278/PRICES!IT277)</f>
        <v>3.4528039852856914E-2</v>
      </c>
      <c r="IU278">
        <f>LN(PRICES!IU278/PRICES!IU277)</f>
        <v>4.9957799797824504E-4</v>
      </c>
      <c r="IV278">
        <f>LN(PRICES!IV278/PRICES!IV277)</f>
        <v>-7.8574391769143694E-4</v>
      </c>
      <c r="IW278">
        <f>LN(PRICES!IW278/PRICES!IW277)</f>
        <v>3.2990133281875704E-3</v>
      </c>
      <c r="IX278">
        <f>LN(PRICES!IX278/PRICES!IX277)</f>
        <v>4.5569308316196098E-3</v>
      </c>
      <c r="IY278">
        <f>LN(PRICES!IY278/PRICES!IY277)</f>
        <v>2.2987174229790221E-3</v>
      </c>
      <c r="IZ278">
        <f>LN(PRICES!IZ278/PRICES!IZ277)</f>
        <v>-4.8523520345475175E-3</v>
      </c>
      <c r="JA278">
        <f>LN(PRICES!JA278/PRICES!JA277)</f>
        <v>-1.2943839400263484E-2</v>
      </c>
      <c r="JB278">
        <f>LN(PRICES!JB278/PRICES!JB277)</f>
        <v>2.3134499773812232E-3</v>
      </c>
      <c r="JC278">
        <f>LN(PRICES!JC278/PRICES!JC277)</f>
        <v>-7.3590617194678465E-4</v>
      </c>
      <c r="JD278">
        <f>LN(PRICES!JD278/PRICES!JD277)</f>
        <v>-5.1462168820804403E-3</v>
      </c>
      <c r="JE278">
        <f>LN(PRICES!JE278/PRICES!JE277)</f>
        <v>-2.749300695004485E-3</v>
      </c>
      <c r="JF278">
        <f>LN(PRICES!JF278/PRICES!JF277)</f>
        <v>-3.552256661455362E-3</v>
      </c>
      <c r="JG278">
        <f>LN(PRICES!JG278/PRICES!JG277)</f>
        <v>1.1866244502052275E-2</v>
      </c>
      <c r="JH278">
        <f>LN(PRICES!JH278/PRICES!JH277)</f>
        <v>2.7035476211300733E-2</v>
      </c>
      <c r="JI278">
        <f>LN(PRICES!JI278/PRICES!JI277)</f>
        <v>-2.2528935028066938E-2</v>
      </c>
      <c r="JJ278">
        <f>LN(PRICES!JJ278/PRICES!JJ277)</f>
        <v>-9.9273096906563919E-3</v>
      </c>
      <c r="JK278">
        <f>LN(PRICES!JK278/PRICES!JK277)</f>
        <v>-1.0651628338760162E-2</v>
      </c>
      <c r="JL278">
        <f>LN(PRICES!JL278/PRICES!JL277)</f>
        <v>-3.1497794484226732E-3</v>
      </c>
      <c r="JM278">
        <f>LN(PRICES!JM278/PRICES!JM277)</f>
        <v>-1.0651800179231098E-2</v>
      </c>
      <c r="JN278">
        <f>LN(PRICES!JN278/PRICES!JN277)</f>
        <v>5.216191154473938E-4</v>
      </c>
      <c r="JO278">
        <f>LN(PRICES!JO278/PRICES!JO277)</f>
        <v>1.8164994850819741E-2</v>
      </c>
      <c r="JP278">
        <f>LN(PRICES!JP278/PRICES!JP277)</f>
        <v>-4.137018725988038E-3</v>
      </c>
      <c r="JQ278">
        <f>LN(PRICES!JQ278/PRICES!JQ277)</f>
        <v>3.5973056483495449E-3</v>
      </c>
      <c r="JR278">
        <f>LN(PRICES!JR278/PRICES!JR277)</f>
        <v>5.9970373082127437E-3</v>
      </c>
      <c r="JS278">
        <f>LN(PRICES!JS278/PRICES!JS277)</f>
        <v>-1.9307602473589798E-3</v>
      </c>
      <c r="JT278">
        <f>LN(PRICES!JT278/PRICES!JT277)</f>
        <v>-7.2356808283094648E-4</v>
      </c>
      <c r="JU278">
        <f>LN(PRICES!JU278/PRICES!JU277)</f>
        <v>-7.0843588502974598E-3</v>
      </c>
      <c r="JV278">
        <f>LN(PRICES!JV278/PRICES!JV277)</f>
        <v>1.9420801714410167E-3</v>
      </c>
      <c r="JW278">
        <f>LN(PRICES!JW278/PRICES!JW277)</f>
        <v>-8.7357785143363676E-4</v>
      </c>
      <c r="JX278">
        <f>LN(PRICES!JX278/PRICES!JX277)</f>
        <v>6.2501276859200658E-3</v>
      </c>
      <c r="JY278">
        <f>LN(PRICES!JY278/PRICES!JY277)</f>
        <v>-6.1404262281969726E-3</v>
      </c>
      <c r="JZ278">
        <f>LN(PRICES!JZ278/PRICES!JZ277)</f>
        <v>-5.9361647035900186E-3</v>
      </c>
      <c r="KA278">
        <f>LN(PRICES!KA278/PRICES!KA277)</f>
        <v>-3.5783135030761325E-3</v>
      </c>
      <c r="KB278">
        <f>LN(PRICES!KB278/PRICES!KB277)</f>
        <v>8.6202852734708485E-3</v>
      </c>
      <c r="KC278">
        <f>LN(PRICES!KC278/PRICES!KC277)</f>
        <v>-1.1285875248750066E-2</v>
      </c>
      <c r="KD278">
        <f>LN(PRICES!KD278/PRICES!KD277)</f>
        <v>-1.0333114152448431E-3</v>
      </c>
      <c r="KE278">
        <f>LN(PRICES!KE278/PRICES!KE277)</f>
        <v>-3.8205991902467585E-3</v>
      </c>
      <c r="KF278">
        <f>LN(PRICES!KF278/PRICES!KF277)</f>
        <v>-1.568796153837524E-2</v>
      </c>
      <c r="KG278">
        <f>LN(PRICES!KG278/PRICES!KG277)</f>
        <v>-1.8142376420992104E-2</v>
      </c>
      <c r="KH278">
        <f>LN(PRICES!KH278/PRICES!KH277)</f>
        <v>-6.1328829305851039E-3</v>
      </c>
      <c r="KI278">
        <f>LN(PRICES!KI278/PRICES!KI277)</f>
        <v>-8.3510159216111778E-3</v>
      </c>
      <c r="KJ278">
        <f>LN(PRICES!KJ278/PRICES!KJ277)</f>
        <v>2.8847992694410289E-3</v>
      </c>
      <c r="KK278">
        <f>LN(PRICES!KK278/PRICES!KK277)</f>
        <v>-7.2329802718709051E-3</v>
      </c>
      <c r="KL278">
        <f>LN(PRICES!KL278/PRICES!KL277)</f>
        <v>-5.3380746799533019E-3</v>
      </c>
      <c r="KM278">
        <f>LN(PRICES!KM278/PRICES!KM277)</f>
        <v>-3.608834876448547E-3</v>
      </c>
      <c r="KN278">
        <f>LN(PRICES!KN278/PRICES!KN277)</f>
        <v>4.067169949566614E-5</v>
      </c>
      <c r="KO278">
        <f>LN(PRICES!KO278/PRICES!KO277)</f>
        <v>-1.491609831632024E-2</v>
      </c>
      <c r="KP278">
        <f>LN(PRICES!KP278/PRICES!KP277)</f>
        <v>-7.9929743996830867E-4</v>
      </c>
      <c r="KQ278">
        <f>LN(PRICES!KQ278/PRICES!KQ277)</f>
        <v>-4.4694092162881195E-4</v>
      </c>
      <c r="KR278">
        <f>LN(PRICES!KR278/PRICES!KR277)</f>
        <v>-2.1033938338946008E-3</v>
      </c>
      <c r="KS278">
        <f>LN(PRICES!KS278/PRICES!KS277)</f>
        <v>-1.8929836669704384E-2</v>
      </c>
      <c r="KT278">
        <f>LN(PRICES!KT278/PRICES!KT277)</f>
        <v>-1.9073818824577281E-2</v>
      </c>
      <c r="KU278">
        <f>LN(PRICES!KU278/PRICES!KU277)</f>
        <v>-1.6207249400758114E-2</v>
      </c>
      <c r="KV278">
        <f>LN(PRICES!KV278/PRICES!KV277)</f>
        <v>-1.6482728586509489E-2</v>
      </c>
      <c r="KW278">
        <f>LN(PRICES!KW278/PRICES!KW277)</f>
        <v>-1.0270979062272529E-2</v>
      </c>
      <c r="KX278">
        <f>LN(PRICES!KX278/PRICES!KX277)</f>
        <v>-1.347057615510152E-2</v>
      </c>
      <c r="KY278">
        <f>LN(PRICES!KY278/PRICES!KY277)</f>
        <v>-2.3673754804073851E-2</v>
      </c>
      <c r="KZ278">
        <f>LN(PRICES!KZ278/PRICES!KZ277)</f>
        <v>2.6883212177759297E-3</v>
      </c>
      <c r="LA278">
        <f>LN(PRICES!LA278/PRICES!LA277)</f>
        <v>-1.1438203602316441E-2</v>
      </c>
      <c r="LB278">
        <f>LN(PRICES!LB278/PRICES!LB277)</f>
        <v>-9.3818269401760076E-3</v>
      </c>
      <c r="LC278">
        <f>LN(PRICES!LC278/PRICES!LC277)</f>
        <v>1.1131827533267271E-3</v>
      </c>
      <c r="LD278">
        <f>LN(PRICES!LD278/PRICES!LD277)</f>
        <v>-1.0774181784991182E-2</v>
      </c>
      <c r="LE278">
        <f>LN(PRICES!LE278/PRICES!LE277)</f>
        <v>4.1299954860603935E-2</v>
      </c>
      <c r="LF278">
        <f>LN(PRICES!LF278/PRICES!LF277)</f>
        <v>-5.2246975968566129E-4</v>
      </c>
      <c r="LG278">
        <f>LN(PRICES!LG278/PRICES!LG277)</f>
        <v>1.2182385921567515E-3</v>
      </c>
      <c r="LH278">
        <f>LN(PRICES!LH278/PRICES!LH277)</f>
        <v>-1.334844607382065E-3</v>
      </c>
      <c r="LI278">
        <f>LN(PRICES!LI278/PRICES!LI277)</f>
        <v>8.0403985843294206E-3</v>
      </c>
      <c r="LJ278">
        <f>LN(PRICES!LJ278/PRICES!LJ277)</f>
        <v>-8.6666431209983588E-3</v>
      </c>
      <c r="LK278">
        <f>LN(PRICES!LK278/PRICES!LK277)</f>
        <v>-3.4480226468851381E-3</v>
      </c>
      <c r="LL278">
        <f>LN(PRICES!LL278/PRICES!LL277)</f>
        <v>-1.6163969883915618E-2</v>
      </c>
      <c r="LM278">
        <f>LN(PRICES!LM278/PRICES!LM277)</f>
        <v>2.6771061869569242E-3</v>
      </c>
      <c r="LN278">
        <f>LN(PRICES!LN278/PRICES!LN277)</f>
        <v>-3.2490855494065538E-3</v>
      </c>
      <c r="LO278">
        <f>LN(PRICES!LO278/PRICES!LO277)</f>
        <v>-1.7592645501111476E-2</v>
      </c>
      <c r="LP278">
        <f>LN(PRICES!LP278/PRICES!LP277)</f>
        <v>-2.036695941658612E-2</v>
      </c>
      <c r="LQ278">
        <f>LN(PRICES!LQ278/PRICES!LQ277)</f>
        <v>1.0014932428432584E-2</v>
      </c>
      <c r="LR278">
        <f>LN(PRICES!LR278/PRICES!LR277)</f>
        <v>-1.9448752887992228E-2</v>
      </c>
      <c r="LS278">
        <f>LN(PRICES!LS278/PRICES!LS277)</f>
        <v>8.927761801093342E-3</v>
      </c>
      <c r="LT278">
        <f>LN(PRICES!LT278/PRICES!LT277)</f>
        <v>-8.2385993955455782E-3</v>
      </c>
      <c r="LU278">
        <f>LN(PRICES!LU278/PRICES!LU277)</f>
        <v>-5.6332689355825484E-3</v>
      </c>
      <c r="LV278">
        <f>LN(PRICES!LV278/PRICES!LV277)</f>
        <v>3.3387245836920135E-3</v>
      </c>
      <c r="LW278">
        <f>LN(PRICES!LW278/PRICES!LW277)</f>
        <v>-1.1676157526336545E-3</v>
      </c>
      <c r="LX278">
        <f>LN(PRICES!LX278/PRICES!LX277)</f>
        <v>-1.4886642931063796E-2</v>
      </c>
      <c r="LY278">
        <f>LN(PRICES!LY278/PRICES!LY277)</f>
        <v>-1.3936698450459029E-2</v>
      </c>
      <c r="LZ278">
        <f>LN(PRICES!LZ278/PRICES!LZ277)</f>
        <v>7.7735142525358538E-3</v>
      </c>
      <c r="MA278">
        <f>LN(PRICES!MA278/PRICES!MA277)</f>
        <v>-2.5839142156446806E-3</v>
      </c>
      <c r="MB278">
        <f>LN(PRICES!MB278/PRICES!MB277)</f>
        <v>8.6271142843827725E-3</v>
      </c>
      <c r="MC278">
        <f>LN(PRICES!MC278/PRICES!MC277)</f>
        <v>-6.826573063270466E-3</v>
      </c>
      <c r="MD278">
        <f>LN(PRICES!MD278/PRICES!MD277)</f>
        <v>-1.2786960863240759E-3</v>
      </c>
      <c r="ME278">
        <f>LN(PRICES!ME278/PRICES!ME277)</f>
        <v>-5.251238775276972E-3</v>
      </c>
      <c r="MF278">
        <f>LN(PRICES!MF278/PRICES!MF277)</f>
        <v>-8.7988628782069873E-3</v>
      </c>
      <c r="MG278">
        <f>LN(PRICES!MG278/PRICES!MG277)</f>
        <v>5.1590606701353231E-4</v>
      </c>
      <c r="MH278">
        <f>LN(PRICES!MH278/PRICES!MH277)</f>
        <v>-1.2586664109919682E-2</v>
      </c>
      <c r="MI278">
        <f>LN(PRICES!MI278/PRICES!MI277)</f>
        <v>-2.4103229176070683E-2</v>
      </c>
      <c r="MJ278">
        <f>LN(PRICES!MJ278/PRICES!MJ277)</f>
        <v>-6.350693116519434E-3</v>
      </c>
      <c r="MK278">
        <f>LN(PRICES!MK278/PRICES!MK277)</f>
        <v>6.3309581692564343E-2</v>
      </c>
      <c r="ML278">
        <f>LN(PRICES!ML278/PRICES!ML277)</f>
        <v>3.2734557103032062E-3</v>
      </c>
      <c r="MM278">
        <f>LN(PRICES!MM278/PRICES!MM277)</f>
        <v>1.6388326351415152E-2</v>
      </c>
      <c r="MN278">
        <f>LN(PRICES!MN278/PRICES!MN277)</f>
        <v>1.2642273834417557E-2</v>
      </c>
      <c r="MO278">
        <f>LN(PRICES!MO278/PRICES!MO277)</f>
        <v>1.5850415813974336E-3</v>
      </c>
      <c r="MP278">
        <f>LN(PRICES!MP278/PRICES!MP277)</f>
        <v>6.5751522986697199E-3</v>
      </c>
      <c r="MQ278">
        <f>LN(PRICES!MQ278/PRICES!MQ277)</f>
        <v>1.6673751912966508E-3</v>
      </c>
      <c r="MR278">
        <f>LN(PRICES!MR278/PRICES!MR277)</f>
        <v>-3.5182961983851267E-3</v>
      </c>
      <c r="MS278">
        <f>LN(PRICES!MS278/PRICES!MS277)</f>
        <v>1.7071376304054982E-2</v>
      </c>
      <c r="MT278">
        <f>LN(PRICES!MT278/PRICES!MT277)</f>
        <v>5.6748234459719125E-2</v>
      </c>
      <c r="MU278">
        <f>LN(PRICES!MU278/PRICES!MU277)</f>
        <v>-7.4751508203343498E-3</v>
      </c>
      <c r="MV278">
        <f>LN(PRICES!MV278/PRICES!MV277)</f>
        <v>2.7893100573918423E-3</v>
      </c>
      <c r="MW278">
        <f>LN(PRICES!MW278/PRICES!MW277)</f>
        <v>-2.5819170235563522E-3</v>
      </c>
      <c r="MX278">
        <f>LN(PRICES!MX278/PRICES!MX277)</f>
        <v>4.3207285272716797E-3</v>
      </c>
      <c r="MY278">
        <f>LN(PRICES!MY278/PRICES!MY277)</f>
        <v>8.7569243239188146E-3</v>
      </c>
      <c r="MZ278">
        <f>LN(PRICES!MZ278/PRICES!MZ277)</f>
        <v>-1.6350358508570546E-2</v>
      </c>
      <c r="NA278">
        <f>LN(PRICES!NA278/PRICES!NA277)</f>
        <v>1.5182639800592826E-2</v>
      </c>
      <c r="NB278">
        <f>LN(PRICES!NB278/PRICES!NB277)</f>
        <v>6.4879408821438989E-3</v>
      </c>
      <c r="NC278">
        <f>LN(PRICES!NC278/PRICES!NC277)</f>
        <v>-7.7934751570013418E-3</v>
      </c>
      <c r="ND278">
        <f>LN(PRICES!ND278/PRICES!ND277)</f>
        <v>7.5571137875983093E-3</v>
      </c>
      <c r="NE278">
        <f>LN(PRICES!NE278/PRICES!NE277)</f>
        <v>1.4298297343563193E-3</v>
      </c>
      <c r="NF278">
        <f>LN(PRICES!NF278/PRICES!NF277)</f>
        <v>5.3702630779331071E-3</v>
      </c>
      <c r="NG278">
        <f>LN(PRICES!NG278/PRICES!NG277)</f>
        <v>-8.2751353029778593E-4</v>
      </c>
      <c r="NH278">
        <f>LN(PRICES!NH278/PRICES!NH277)</f>
        <v>1.1390813157328324E-2</v>
      </c>
      <c r="NI278">
        <f>LN(PRICES!NI278/PRICES!NI277)</f>
        <v>-9.6545224956440169E-4</v>
      </c>
      <c r="NJ278">
        <f>LN(PRICES!NJ278/PRICES!NJ277)</f>
        <v>4.9549107511275012E-3</v>
      </c>
      <c r="NK278">
        <f>LN(PRICES!NK278/PRICES!NK277)</f>
        <v>5.2403363078813027E-2</v>
      </c>
      <c r="NL278">
        <f>LN(PRICES!NL278/PRICES!NL277)</f>
        <v>6.5600558208718223E-3</v>
      </c>
      <c r="NM278">
        <f>LN(PRICES!NM278/PRICES!NM277)</f>
        <v>-7.4970972919836459E-3</v>
      </c>
      <c r="NN278">
        <f>LN(PRICES!NN278/PRICES!NN277)</f>
        <v>-8.956332168445194E-4</v>
      </c>
      <c r="NO278">
        <f>LN(PRICES!NO278/PRICES!NO277)</f>
        <v>-2.634280861584739E-3</v>
      </c>
      <c r="NP278">
        <f>LN(PRICES!NP278/PRICES!NP277)</f>
        <v>5.0521779240724658E-2</v>
      </c>
      <c r="NQ278">
        <f>LN(PRICES!NQ278/PRICES!NQ277)</f>
        <v>1.7997729458727625E-3</v>
      </c>
      <c r="NR278">
        <f>LN(PRICES!NR278/PRICES!NR277)</f>
        <v>1.3595859987993723E-2</v>
      </c>
      <c r="NS278">
        <f>LN(PRICES!NS278/PRICES!NS277)</f>
        <v>2.9895209291852872E-3</v>
      </c>
      <c r="NT278">
        <f>LN(PRICES!NT278/PRICES!NT277)</f>
        <v>-1.1282920732671444E-2</v>
      </c>
      <c r="NU278">
        <f>LN(PRICES!NU278/PRICES!NU277)</f>
        <v>9.3338578891216939E-3</v>
      </c>
      <c r="NV278">
        <f>LN(PRICES!NV278/PRICES!NV277)</f>
        <v>-8.7595189836951037E-3</v>
      </c>
      <c r="NW278">
        <f>LN(PRICES!NW278/PRICES!NW277)</f>
        <v>-3.3488075609285285E-3</v>
      </c>
      <c r="NX278">
        <f>LN(PRICES!NX278/PRICES!NX277)</f>
        <v>7.901874467122939E-3</v>
      </c>
      <c r="NY278">
        <f>LN(PRICES!NY278/PRICES!NY277)</f>
        <v>-5.6582619178248139E-3</v>
      </c>
      <c r="NZ278">
        <f>LN(PRICES!NZ278/PRICES!NZ277)</f>
        <v>-1.9477950193399297E-2</v>
      </c>
      <c r="OA278">
        <f>LN(PRICES!OA278/PRICES!OA277)</f>
        <v>-1.8705480956726381E-3</v>
      </c>
      <c r="OB278">
        <f>LN(PRICES!OB278/PRICES!OB277)</f>
        <v>-1.4290828910920012E-2</v>
      </c>
      <c r="OC278">
        <f>LN(PRICES!OC278/PRICES!OC277)</f>
        <v>4.5508362415768765E-3</v>
      </c>
      <c r="OD278">
        <f>LN(PRICES!OD278/PRICES!OD277)</f>
        <v>-3.1337227684415615E-3</v>
      </c>
      <c r="OE278">
        <f>LN(PRICES!OE278/PRICES!OE277)</f>
        <v>-1.5774804325012038E-2</v>
      </c>
      <c r="OF278">
        <f>LN(PRICES!OF278/PRICES!OF277)</f>
        <v>-2.174778584453186E-3</v>
      </c>
      <c r="OG278">
        <f>LN(PRICES!OG278/PRICES!OG277)</f>
        <v>1.6653816920224836E-2</v>
      </c>
      <c r="OH278">
        <f>LN(PRICES!OH278/PRICES!OH277)</f>
        <v>5.3780804038097299E-3</v>
      </c>
      <c r="OI278">
        <f>LN(PRICES!OI278/PRICES!OI277)</f>
        <v>-1.0049889589998965E-3</v>
      </c>
      <c r="OJ278">
        <f>LN(PRICES!OJ278/PRICES!OJ277)</f>
        <v>-1.0482366928631769E-3</v>
      </c>
      <c r="OK278">
        <f>LN(PRICES!OK278/PRICES!OK277)</f>
        <v>-1.5197633413191223E-2</v>
      </c>
      <c r="OL278">
        <f>LN(PRICES!OL278/PRICES!OL277)</f>
        <v>-1.0142253547669055E-2</v>
      </c>
      <c r="OM278">
        <f>LN(PRICES!OM278/PRICES!OM277)</f>
        <v>6.864363534820732E-3</v>
      </c>
      <c r="ON278">
        <f>LN(PRICES!ON278/PRICES!ON277)</f>
        <v>5.11023035515138E-3</v>
      </c>
      <c r="OO278">
        <f>LN(PRICES!OO278/PRICES!OO277)</f>
        <v>8.5357043924886005E-3</v>
      </c>
      <c r="OP278">
        <f>LN(PRICES!OP278/PRICES!OP277)</f>
        <v>-3.7021381404209238E-3</v>
      </c>
      <c r="OQ278">
        <f>LN(PRICES!OQ278/PRICES!OQ277)</f>
        <v>2.1460947115962666E-3</v>
      </c>
      <c r="OR278">
        <f>LN(PRICES!OR278/PRICES!OR277)</f>
        <v>-2.7118974102795807E-2</v>
      </c>
      <c r="OS278">
        <f>LN(PRICES!OS278/PRICES!OS277)</f>
        <v>7.4463603369594967E-3</v>
      </c>
      <c r="OT278">
        <f>LN(PRICES!OT278/PRICES!OT277)</f>
        <v>-2.2203452081441073E-3</v>
      </c>
      <c r="OU278">
        <f>LN(PRICES!OU278/PRICES!OU277)</f>
        <v>1.6116183296275358E-2</v>
      </c>
      <c r="OV278">
        <f>LN(PRICES!OV278/PRICES!OV277)</f>
        <v>7.6420735479280294E-3</v>
      </c>
      <c r="OW278">
        <f>LN(PRICES!OW278/PRICES!OW277)</f>
        <v>8.5082939684160471E-3</v>
      </c>
      <c r="OX278">
        <f>LN(PRICES!OX278/PRICES!OX277)</f>
        <v>-1.3302143732411183E-2</v>
      </c>
      <c r="OY278">
        <f>LN(PRICES!OY278/PRICES!OY277)</f>
        <v>-3.5842661772101376E-3</v>
      </c>
      <c r="OZ278">
        <f>LN(PRICES!OZ278/PRICES!OZ277)</f>
        <v>7.7021546815071841E-3</v>
      </c>
      <c r="PA278">
        <f>LN(PRICES!PA278/PRICES!PA277)</f>
        <v>1.1011514125981402E-2</v>
      </c>
      <c r="PB278">
        <f>LN(PRICES!PB278/PRICES!PB277)</f>
        <v>1.3246949352145702E-2</v>
      </c>
      <c r="PC278">
        <f>LN(PRICES!PC278/PRICES!PC277)</f>
        <v>1.1624993414881433E-2</v>
      </c>
      <c r="PD278">
        <f>LN(PRICES!PD278/PRICES!PD277)</f>
        <v>3.6670720968103154E-3</v>
      </c>
      <c r="PE278">
        <f>LN(PRICES!PE278/PRICES!PE277)</f>
        <v>1.2703837139262663E-2</v>
      </c>
      <c r="PF278">
        <f>LN(PRICES!PF278/PRICES!PF277)</f>
        <v>1.5039114520981018E-2</v>
      </c>
      <c r="PG278">
        <f>LN(PRICES!PG278/PRICES!PG277)</f>
        <v>-3.369034465119177E-3</v>
      </c>
      <c r="PH278">
        <f>LN(PRICES!PH278/PRICES!PH277)</f>
        <v>2.2363598027518649E-2</v>
      </c>
      <c r="PI278">
        <f>LN(PRICES!PI278/PRICES!PI277)</f>
        <v>1.3582144693150052E-2</v>
      </c>
      <c r="PJ278">
        <f>LN(PRICES!PJ278/PRICES!PJ277)</f>
        <v>5.1999614921934773E-3</v>
      </c>
      <c r="PK278">
        <f>LN(PRICES!PK278/PRICES!PK277)</f>
        <v>-1.5181491789665222E-2</v>
      </c>
      <c r="PL278">
        <f>LN(PRICES!PL278/PRICES!PL277)</f>
        <v>4.9600250376206296E-3</v>
      </c>
      <c r="PM278">
        <f>LN(PRICES!PM278/PRICES!PM277)</f>
        <v>-2.06184162456844E-3</v>
      </c>
      <c r="PN278">
        <f>LN(PRICES!PN278/PRICES!PN277)</f>
        <v>7.5948819200162207E-3</v>
      </c>
      <c r="PO278">
        <f>LN(PRICES!PO278/PRICES!PO277)</f>
        <v>-2.1405383442482439E-5</v>
      </c>
      <c r="PP278">
        <f>LN(PRICES!PP278/PRICES!PP277)</f>
        <v>-4.2114645915286349E-3</v>
      </c>
      <c r="PQ278">
        <f>LN(PRICES!PQ278/PRICES!PQ277)</f>
        <v>1.8212684122214946E-2</v>
      </c>
      <c r="PR278">
        <f>LN(PRICES!PR278/PRICES!PR277)</f>
        <v>3.3647508237224042E-3</v>
      </c>
      <c r="PS278">
        <f>LN(PRICES!PS278/PRICES!PS277)</f>
        <v>2.2472587077808763E-3</v>
      </c>
      <c r="PT278">
        <f>LN(PRICES!PT278/PRICES!PT277)</f>
        <v>1.545627106707341E-2</v>
      </c>
      <c r="PU278">
        <f>LN(PRICES!PU278/PRICES!PU277)</f>
        <v>7.376833131270643E-3</v>
      </c>
      <c r="PV278">
        <f>LN(PRICES!PV278/PRICES!PV277)</f>
        <v>2.2367824633553837E-3</v>
      </c>
      <c r="PW278">
        <f>LN(PRICES!PW278/PRICES!PW277)</f>
        <v>1.365219067711438E-2</v>
      </c>
      <c r="PX278">
        <f>LN(PRICES!PX278/PRICES!PX277)</f>
        <v>-1.3491997108465862E-2</v>
      </c>
      <c r="PY278">
        <f>LN(PRICES!PY278/PRICES!PY277)</f>
        <v>5.1768278494279465E-3</v>
      </c>
      <c r="PZ278">
        <f>LN(PRICES!PZ278/PRICES!PZ277)</f>
        <v>-7.8276177378977189E-3</v>
      </c>
      <c r="QA278">
        <f>LN(PRICES!QA278/PRICES!QA277)</f>
        <v>1.2222358160640415E-2</v>
      </c>
      <c r="QB278">
        <f>LN(PRICES!QB278/PRICES!QB277)</f>
        <v>7.8055112981719327E-3</v>
      </c>
      <c r="QC278">
        <f>LN(PRICES!QC278/PRICES!QC277)</f>
        <v>1.5404459147828889E-3</v>
      </c>
      <c r="QD278">
        <f>LN(PRICES!QD278/PRICES!QD277)</f>
        <v>-1.4504385021749785E-3</v>
      </c>
      <c r="QE278">
        <f>LN(PRICES!QE278/PRICES!QE277)</f>
        <v>1.1118420814392889E-3</v>
      </c>
      <c r="QF278">
        <f>LN(PRICES!QF278/PRICES!QF277)</f>
        <v>1.0562537535443502E-2</v>
      </c>
      <c r="QG278">
        <f>LN(PRICES!QG278/PRICES!QG277)</f>
        <v>-2.5587729839808858E-2</v>
      </c>
      <c r="QH278">
        <f>LN(PRICES!QH278/PRICES!QH277)</f>
        <v>1.2100105514381621E-3</v>
      </c>
      <c r="QI278">
        <f>LN(PRICES!QI278/PRICES!QI277)</f>
        <v>-5.2456123021104167E-3</v>
      </c>
      <c r="QJ278">
        <f>LN(PRICES!QJ278/PRICES!QJ277)</f>
        <v>-8.1961607385375775E-3</v>
      </c>
      <c r="QK278">
        <f>LN(PRICES!QK278/PRICES!QK277)</f>
        <v>-5.9115598889236251E-3</v>
      </c>
      <c r="QL278">
        <f>LN(PRICES!QL278/PRICES!QL277)</f>
        <v>4.8025678875857642E-3</v>
      </c>
      <c r="QM278">
        <f>LN(PRICES!QM278/PRICES!QM277)</f>
        <v>0</v>
      </c>
      <c r="QN278">
        <f>LN(PRICES!QN278/PRICES!QN277)</f>
        <v>9.3017201198849635E-5</v>
      </c>
      <c r="QO278">
        <f>LN(PRICES!QO278/PRICES!QO277)</f>
        <v>7.4390148698320994E-3</v>
      </c>
      <c r="QP278">
        <f>LN(PRICES!QP278/PRICES!QP277)</f>
        <v>-6.7389293174630127E-3</v>
      </c>
      <c r="QQ278">
        <f>LN(PRICES!QQ278/PRICES!QQ277)</f>
        <v>6.326272029241701E-3</v>
      </c>
      <c r="QR278">
        <f>LN(PRICES!QR278/PRICES!QR277)</f>
        <v>-1.1197693949217153E-2</v>
      </c>
      <c r="QS278">
        <f>LN(PRICES!QS278/PRICES!QS277)</f>
        <v>1.9090518316168217E-2</v>
      </c>
      <c r="QT278">
        <f>LN(PRICES!QT278/PRICES!QT277)</f>
        <v>7.889706331655047E-3</v>
      </c>
      <c r="QU278">
        <f>LN(PRICES!QU278/PRICES!QU277)</f>
        <v>4.8791803019619167E-3</v>
      </c>
      <c r="QV278">
        <f>LN(PRICES!QV278/PRICES!QV277)</f>
        <v>3.7314491848616511E-3</v>
      </c>
      <c r="QW278">
        <f>LN(PRICES!QW278/PRICES!QW277)</f>
        <v>-1.58063913999472E-2</v>
      </c>
      <c r="QX278">
        <f>LN(PRICES!QX278/PRICES!QX277)</f>
        <v>-2.223964455996438E-2</v>
      </c>
      <c r="QY278">
        <f>LN(PRICES!QY278/PRICES!QY277)</f>
        <v>1.0199069009695104E-2</v>
      </c>
      <c r="QZ278">
        <f>LN(PRICES!QZ278/PRICES!QZ277)</f>
        <v>-1.2670689577187732E-2</v>
      </c>
      <c r="RA278">
        <f>LN(PRICES!RA278/PRICES!RA277)</f>
        <v>2.2702998300802402E-2</v>
      </c>
      <c r="RB278">
        <f>LN(PRICES!RB278/PRICES!RB277)</f>
        <v>-1.4916067963735376E-2</v>
      </c>
      <c r="RC278">
        <f>LN(PRICES!RC278/PRICES!RC277)</f>
        <v>-2.2321283715401748E-3</v>
      </c>
      <c r="RD278">
        <f>LN(PRICES!RD278/PRICES!RD277)</f>
        <v>-1.746142536304336E-3</v>
      </c>
      <c r="RE278">
        <f>LN(PRICES!RE278/PRICES!RE277)</f>
        <v>1.3066542219184411E-2</v>
      </c>
      <c r="RF278">
        <f>LN(PRICES!RF278/PRICES!RF277)</f>
        <v>-1.0651568780829295E-2</v>
      </c>
      <c r="RG278">
        <f>LN(PRICES!RG278/PRICES!RG277)</f>
        <v>1.2796954500376186E-2</v>
      </c>
      <c r="RH278">
        <f>LN(PRICES!RH278/PRICES!RH277)</f>
        <v>0</v>
      </c>
      <c r="RI278">
        <f>LN(PRICES!RI278/PRICES!RI277)</f>
        <v>1.1535404921090012E-2</v>
      </c>
      <c r="RJ278">
        <f>LN(PRICES!RJ278/PRICES!RJ277)</f>
        <v>-1.2583775035815289E-3</v>
      </c>
      <c r="RK278">
        <f>LN(PRICES!RK278/PRICES!RK277)</f>
        <v>4.48854968090346E-3</v>
      </c>
      <c r="RL278">
        <f>LN(PRICES!RL278/PRICES!RL277)</f>
        <v>2.8403957384522142E-3</v>
      </c>
      <c r="RM278">
        <f>LN(PRICES!RM278/PRICES!RM277)</f>
        <v>1.0210997661902805E-2</v>
      </c>
      <c r="RN278">
        <f>LN(PRICES!RN278/PRICES!RN277)</f>
        <v>-1.4464900202744075E-3</v>
      </c>
      <c r="RO278">
        <f>LN(PRICES!RO278/PRICES!RO277)</f>
        <v>8.2495399603686303E-3</v>
      </c>
      <c r="RP278">
        <f>LN(PRICES!RP278/PRICES!RP277)</f>
        <v>7.573660457252049E-3</v>
      </c>
      <c r="RQ278">
        <f>LN(PRICES!RQ278/PRICES!RQ277)</f>
        <v>1.3862185657462214E-2</v>
      </c>
      <c r="RR278">
        <f>LN(PRICES!RR278/PRICES!RR277)</f>
        <v>1.8297643111181007E-3</v>
      </c>
      <c r="RS278">
        <f>LN(PRICES!RS278/PRICES!RS277)</f>
        <v>-2.4061033803935757E-3</v>
      </c>
      <c r="RT278">
        <f>LN(PRICES!RT278/PRICES!RT277)</f>
        <v>-1.2119413953773544E-3</v>
      </c>
      <c r="RU278">
        <f>LN(PRICES!RU278/PRICES!RU277)</f>
        <v>5.9094190695626872E-3</v>
      </c>
      <c r="RV278">
        <f>LN(PRICES!RV278/PRICES!RV277)</f>
        <v>2.470498547453976E-2</v>
      </c>
      <c r="RW278">
        <f>LN(PRICES!RW278/PRICES!RW277)</f>
        <v>6.2306585342007757E-3</v>
      </c>
      <c r="RX278">
        <f>LN(PRICES!RX278/PRICES!RX277)</f>
        <v>-7.8839765326678066E-3</v>
      </c>
      <c r="RY278">
        <f>LN(PRICES!RY278/PRICES!RY277)</f>
        <v>8.3574193795096403E-3</v>
      </c>
      <c r="RZ278">
        <f>LN(PRICES!RZ278/PRICES!RZ277)</f>
        <v>2.6918069935205811E-3</v>
      </c>
      <c r="SA278">
        <f>LN(PRICES!SA278/PRICES!SA277)</f>
        <v>-8.0614057838428576E-3</v>
      </c>
      <c r="SB278">
        <f>LN(PRICES!SB278/PRICES!SB277)</f>
        <v>3.9829189343280839E-3</v>
      </c>
      <c r="SC278">
        <f>LN(PRICES!SC278/PRICES!SC277)</f>
        <v>1.3337689439898708E-2</v>
      </c>
      <c r="SD278">
        <f>LN(PRICES!SD278/PRICES!SD277)</f>
        <v>-8.472322312986811E-3</v>
      </c>
      <c r="SE278">
        <f>LN(PRICES!SE278/PRICES!SE277)</f>
        <v>8.0441621325539007E-3</v>
      </c>
      <c r="SF278">
        <f>LN(PRICES!SF278/PRICES!SF277)</f>
        <v>1.8777741694489529E-2</v>
      </c>
      <c r="SG278">
        <f>LN(PRICES!SG278/PRICES!SG277)</f>
        <v>-7.9181987034977613E-3</v>
      </c>
      <c r="SH278">
        <f>LN(PRICES!SH278/PRICES!SH277)</f>
        <v>3.9067519714549026E-2</v>
      </c>
      <c r="SI278">
        <f>LN(PRICES!SI278/PRICES!SI277)</f>
        <v>-5.4425606750874711E-3</v>
      </c>
      <c r="SJ278">
        <f>LN(PRICES!SJ278/PRICES!SJ277)</f>
        <v>-1.4704692563425352E-2</v>
      </c>
      <c r="SK278">
        <f>LN(PRICES!SK278/PRICES!SK277)</f>
        <v>1.9792586494794859E-2</v>
      </c>
      <c r="SL278">
        <f>LN(PRICES!SL278/PRICES!SL277)</f>
        <v>1.4626687390351077E-2</v>
      </c>
      <c r="SM278">
        <f>LN(PRICES!SM278/PRICES!SM277)</f>
        <v>9.0498927332340658E-3</v>
      </c>
      <c r="SN278">
        <f>LN(PRICES!SN278/PRICES!SN277)</f>
        <v>3.2369687615833869E-3</v>
      </c>
      <c r="SO278">
        <f>LN(PRICES!SO278/PRICES!SO277)</f>
        <v>5.4701114360368296E-3</v>
      </c>
      <c r="SP278">
        <f>LN(PRICES!SP278/PRICES!SP277)</f>
        <v>1.6842437195440109E-3</v>
      </c>
      <c r="SQ278">
        <f>LN(PRICES!SQ278/PRICES!SQ277)</f>
        <v>-1.7835772681224597E-2</v>
      </c>
      <c r="SR278">
        <f>LN(PRICES!SR278/PRICES!SR277)</f>
        <v>8.0753786446757861E-3</v>
      </c>
      <c r="SS278">
        <f>LN(PRICES!SS278/PRICES!SS277)</f>
        <v>1.0965264419563584E-2</v>
      </c>
      <c r="ST278">
        <f>LN(PRICES!ST278/PRICES!ST277)</f>
        <v>-3.0969704539154946E-4</v>
      </c>
      <c r="SU278">
        <f>LN(PRICES!SU278/PRICES!SU277)</f>
        <v>6.6795572941679929E-3</v>
      </c>
      <c r="SV278">
        <f>LN(PRICES!SV278/PRICES!SV277)</f>
        <v>-1.5103052281150177E-2</v>
      </c>
      <c r="SW278">
        <f>LN(PRICES!SW278/PRICES!SW277)</f>
        <v>-2.9689874132267952E-2</v>
      </c>
      <c r="SX278">
        <f>LN(PRICES!SX278/PRICES!SX277)</f>
        <v>1.9400946204328071E-2</v>
      </c>
      <c r="SY278">
        <f>LN(PRICES!SY278/PRICES!SY277)</f>
        <v>-5.1347270197779724E-4</v>
      </c>
      <c r="SZ278">
        <f>LN(PRICES!SZ278/PRICES!SZ277)</f>
        <v>9.0228181419528871E-3</v>
      </c>
      <c r="TA278">
        <f>LN(PRICES!TA278/PRICES!TA277)</f>
        <v>3.4542215359662501E-3</v>
      </c>
      <c r="TB278">
        <f>LN(PRICES!TB278/PRICES!TB277)</f>
        <v>3.6529874327099797E-3</v>
      </c>
      <c r="TC278">
        <f>LN(PRICES!TC278/PRICES!TC277)</f>
        <v>4.9489854121017906E-3</v>
      </c>
      <c r="TD278">
        <f>LN(PRICES!TD278/PRICES!TD277)</f>
        <v>-2.7173631136288266E-2</v>
      </c>
      <c r="TE278">
        <f>LN(PRICES!TE278/PRICES!TE277)</f>
        <v>-4.506050440748665E-2</v>
      </c>
      <c r="TF278">
        <f>LN(PRICES!TF278/PRICES!TF277)</f>
        <v>-3.0267645535308425E-2</v>
      </c>
      <c r="TG278">
        <f>LN(PRICES!TG278/PRICES!TG277)</f>
        <v>3.3645809009792606E-3</v>
      </c>
      <c r="TH278">
        <f>LN(PRICES!TH278/PRICES!TH277)</f>
        <v>-7.7012534537372092E-3</v>
      </c>
      <c r="TI278">
        <f>IFERROR(LN(PRICES!TI278/PRICES!TI277),0)</f>
        <v>1.8523911796159174E-2</v>
      </c>
      <c r="TJ278">
        <f>IFERROR(LN(PRICES!TJ278/PRICES!TJ277),0)</f>
        <v>1.902155339403399E-2</v>
      </c>
      <c r="TK278">
        <f>IFERROR(LN(PRICES!TK278/PRICES!TK277),0)</f>
        <v>2.2118679845692098E-3</v>
      </c>
      <c r="TL278">
        <f>IFERROR(LN(PRICES!TL278/PRICES!TL277),0)</f>
        <v>8.5714175245852758E-3</v>
      </c>
      <c r="TM278">
        <f>IFERROR(LN(PRICES!TM278/PRICES!TM277),0)</f>
        <v>-3.1488791254732994E-2</v>
      </c>
      <c r="TN278">
        <f>IFERROR(LN(PRICES!TN278/PRICES!TN277),0)</f>
        <v>-9.1584866144389324E-3</v>
      </c>
      <c r="TO278">
        <f>IFERROR(LN(PRICES!TO278/PRICES!TO277),0)</f>
        <v>7.57116194845217E-3</v>
      </c>
      <c r="TP278">
        <f>IFERROR(LN(PRICES!TP278/PRICES!TP277),0)</f>
        <v>1.1410165337897788E-2</v>
      </c>
      <c r="TQ278">
        <f>IFERROR(LN(PRICES!TQ278/PRICES!TQ277),0)</f>
        <v>2.3548386157431572E-2</v>
      </c>
      <c r="TR278">
        <f>IFERROR(LN(PRICES!TR278/PRICES!TR277),0)</f>
        <v>2.2441385014523398E-2</v>
      </c>
      <c r="TS278">
        <f>IFERROR(LN(PRICES!TS278/PRICES!TS277),0)</f>
        <v>4.6949070897138144E-3</v>
      </c>
      <c r="TT278">
        <f>IFERROR(LN(PRICES!TT278/PRICES!TT277),0)</f>
        <v>7.6959219976364664E-4</v>
      </c>
      <c r="TU278">
        <f>IFERROR(LN(PRICES!TU278/PRICES!TU277),0)</f>
        <v>9.2725635509280791E-4</v>
      </c>
      <c r="TV278">
        <f>IFERROR(LN(PRICES!TV278/PRICES!TV277),0)</f>
        <v>6.3492249044141674E-3</v>
      </c>
      <c r="TW278">
        <f>IFERROR(LN(PRICES!TW278/PRICES!TW277),0)</f>
        <v>-2.9204783078229926E-3</v>
      </c>
      <c r="TX278">
        <f>IFERROR(LN(PRICES!TX278/PRICES!TX277),0)</f>
        <v>2.0862386495233039E-3</v>
      </c>
      <c r="TY278">
        <f>IFERROR(LN(PRICES!TY278/PRICES!TY277),0)</f>
        <v>-2.6079564983310419E-2</v>
      </c>
      <c r="TZ278">
        <f>IFERROR(LN(PRICES!TZ278/PRICES!TZ277),0)</f>
        <v>3.8773413581650262E-2</v>
      </c>
      <c r="UA278">
        <f>IFERROR(LN(PRICES!UA278/PRICES!UA277),0)</f>
        <v>-5.3373415391247646E-3</v>
      </c>
      <c r="UB278">
        <f>IFERROR(LN(PRICES!UB278/PRICES!UB277),0)</f>
        <v>1.3536585446545566E-2</v>
      </c>
      <c r="UC278">
        <f>IFERROR(LN(PRICES!UC278/PRICES!UC277),0)</f>
        <v>-2.1289285877599615E-4</v>
      </c>
      <c r="UD278">
        <f>IFERROR(LN(PRICES!UD278/PRICES!UD277),0)</f>
        <v>1.0938658642824711E-2</v>
      </c>
      <c r="UE278">
        <f>IFERROR(LN(PRICES!UE278/PRICES!UE277),0)</f>
        <v>-3.3460429359558522E-2</v>
      </c>
      <c r="UF278">
        <f>IFERROR(LN(PRICES!UF278/PRICES!UF277),0)</f>
        <v>1.4717559428990409E-2</v>
      </c>
      <c r="UG278">
        <f>IFERROR(LN(PRICES!UG278/PRICES!UG277),0)</f>
        <v>-4.7916829946338816E-3</v>
      </c>
      <c r="UH278">
        <f>IFERROR(LN(PRICES!UH278/PRICES!UH277),0)</f>
        <v>1.3039203212884846E-2</v>
      </c>
      <c r="UI278">
        <f>IFERROR(LN(PRICES!UI278/PRICES!UI277),0)</f>
        <v>1.0164828760299222E-2</v>
      </c>
      <c r="UJ278">
        <f>IFERROR(LN(PRICES!UJ278/PRICES!UJ277),0)</f>
        <v>-9.0876329848815478E-3</v>
      </c>
      <c r="UK278">
        <f>IFERROR(LN(PRICES!UK278/PRICES!UK277),0)</f>
        <v>1.9779677948539593E-2</v>
      </c>
      <c r="UL278">
        <f>IFERROR(LN(PRICES!UL278/PRICES!UL277),0)</f>
        <v>9.0544377617613886E-3</v>
      </c>
      <c r="UM278">
        <f>IFERROR(LN(PRICES!UM278/PRICES!UM277),0)</f>
        <v>-4.9131333547097894E-2</v>
      </c>
      <c r="UN278">
        <f>IFERROR(LN(PRICES!UN278/PRICES!UN277),0)</f>
        <v>-6.6629562771955794E-2</v>
      </c>
      <c r="UO278">
        <f>IFERROR(LN(PRICES!UO278/PRICES!UO277),0)</f>
        <v>-8.0928855647064233E-3</v>
      </c>
      <c r="UP278">
        <f>IFERROR(LN(PRICES!UP278/PRICES!UP277),0)</f>
        <v>8.3549120033484179E-5</v>
      </c>
      <c r="UQ278">
        <f>IFERROR(LN(PRICES!UQ278/PRICES!UQ277),0)</f>
        <v>1.9494364102249372E-2</v>
      </c>
      <c r="UR278">
        <f>IFERROR(LN(PRICES!UR278/PRICES!UR277),0)</f>
        <v>1.2858935399165205E-2</v>
      </c>
      <c r="US278">
        <f>IFERROR(LN(PRICES!US278/PRICES!US277),0)</f>
        <v>1.675346102142268E-2</v>
      </c>
      <c r="UT278">
        <f>IFERROR(LN(PRICES!UT278/PRICES!UT277),0)</f>
        <v>-1.2281740949454765E-4</v>
      </c>
      <c r="UU278">
        <f>IFERROR(LN(PRICES!UU278/PRICES!UU277),0)</f>
        <v>1.4864783083325927E-2</v>
      </c>
      <c r="UV278">
        <f>IFERROR(LN(PRICES!UV278/PRICES!UV277),0)</f>
        <v>3.1146758482004606E-2</v>
      </c>
      <c r="UW278">
        <f>IFERROR(LN(PRICES!UW278/PRICES!UW277),0)</f>
        <v>-1.133534661351302E-2</v>
      </c>
      <c r="UX278">
        <f>IFERROR(LN(PRICES!UX278/PRICES!UX277),0)</f>
        <v>5.4459936897459545E-3</v>
      </c>
      <c r="UY278">
        <f>IFERROR(LN(PRICES!UY278/PRICES!UY277),0)</f>
        <v>1.2621896648170721E-2</v>
      </c>
      <c r="UZ278">
        <f>IFERROR(LN(PRICES!UZ278/PRICES!UZ277),0)</f>
        <v>2.4822973856433793E-4</v>
      </c>
      <c r="VA278">
        <f>IFERROR(LN(PRICES!VA278/PRICES!VA277),0)</f>
        <v>-1.497134046076698E-2</v>
      </c>
      <c r="VB278">
        <f>IFERROR(LN(PRICES!VB278/PRICES!VB277),0)</f>
        <v>-1.9944614009108092E-2</v>
      </c>
      <c r="VC278">
        <f>IFERROR(LN(PRICES!VC278/PRICES!VC277),0)</f>
        <v>-8.7303193147094098E-3</v>
      </c>
      <c r="VD278">
        <f>IFERROR(LN(PRICES!VD278/PRICES!VD277),0)</f>
        <v>3.3844071990314438E-2</v>
      </c>
      <c r="VE278">
        <f>IFERROR(LN(PRICES!VE278/PRICES!VE277),0)</f>
        <v>7.5265402017550146E-3</v>
      </c>
      <c r="VF278">
        <f>IFERROR(LN(PRICES!VF278/PRICES!VF277),0)</f>
        <v>2.5827219198762269E-3</v>
      </c>
      <c r="VG278">
        <f>IFERROR(LN(PRICES!VG278/PRICES!VG277),0)</f>
        <v>1.5212120128317753E-2</v>
      </c>
      <c r="VH278">
        <f>IFERROR(LN(PRICES!VH278/PRICES!VH277),0)</f>
        <v>5.5586585653606049E-3</v>
      </c>
      <c r="VI278">
        <f>IFERROR(LN(PRICES!VI278/PRICES!VI277),0)</f>
        <v>2.6645495498228776E-2</v>
      </c>
      <c r="VJ278">
        <f>IFERROR(LN(PRICES!VJ278/PRICES!VJ277),0)</f>
        <v>-1.5456129867880629E-2</v>
      </c>
      <c r="VK278">
        <f>IFERROR(LN(PRICES!VK278/PRICES!VK277),0)</f>
        <v>-4.822537445801011E-2</v>
      </c>
      <c r="VL278">
        <f>IFERROR(LN(PRICES!VL278/PRICES!VL277),0)</f>
        <v>9.0708952600379762E-3</v>
      </c>
      <c r="VM278">
        <f>IFERROR(LN(PRICES!VM278/PRICES!VM277),0)</f>
        <v>1.1345402270850631E-2</v>
      </c>
      <c r="VN278">
        <f>IFERROR(LN(PRICES!VN278/PRICES!VN277),0)</f>
        <v>3.2633172782315568E-2</v>
      </c>
      <c r="VO278">
        <f>IFERROR(LN(PRICES!VO278/PRICES!VO277),0)</f>
        <v>-3.2679232257857007E-3</v>
      </c>
      <c r="VP278">
        <f>IFERROR(LN(PRICES!VP278/PRICES!VP277),0)</f>
        <v>1.1680127667924128E-2</v>
      </c>
      <c r="VQ278">
        <f>IFERROR(LN(PRICES!VQ278/PRICES!VQ277),0)</f>
        <v>2.5426110372050507E-2</v>
      </c>
      <c r="VR278">
        <f>IFERROR(LN(PRICES!VR278/PRICES!VR277),0)</f>
        <v>1.3181677964851552E-2</v>
      </c>
      <c r="VS278">
        <f>IFERROR(LN(PRICES!VS278/PRICES!VS277),0)</f>
        <v>5.9466167212560905E-3</v>
      </c>
      <c r="VT278">
        <f>IFERROR(LN(PRICES!VT278/PRICES!VT277),0)</f>
        <v>1.7188477705680188E-3</v>
      </c>
      <c r="VU278">
        <f>IFERROR(LN(PRICES!VU278/PRICES!VU277),0)</f>
        <v>-1.4828771290011089E-2</v>
      </c>
      <c r="VV278">
        <f>IFERROR(LN(PRICES!VV278/PRICES!VV277),0)</f>
        <v>8.5830532394972469E-3</v>
      </c>
      <c r="VW278">
        <f>IFERROR(LN(PRICES!VW278/PRICES!VW277),0)</f>
        <v>-2.24383869890123E-3</v>
      </c>
      <c r="VX278">
        <f>IFERROR(LN(PRICES!VX278/PRICES!VX277),0)</f>
        <v>1.9210571151555909E-2</v>
      </c>
      <c r="VY278">
        <f>IFERROR(LN(PRICES!VY278/PRICES!VY277),0)</f>
        <v>4.8038540907214967E-2</v>
      </c>
      <c r="VZ278">
        <f>IFERROR(LN(PRICES!VZ278/PRICES!VZ277),0)</f>
        <v>1.5486770710308937E-2</v>
      </c>
      <c r="WA278">
        <f>IFERROR(LN(PRICES!WA278/PRICES!WA277),0)</f>
        <v>7.1099718742172375E-4</v>
      </c>
      <c r="WB278">
        <f>IFERROR(LN(PRICES!WB278/PRICES!WB277),0)</f>
        <v>2.4830944849171234E-2</v>
      </c>
      <c r="WC278">
        <f>IFERROR(LN(PRICES!WC278/PRICES!WC277),0)</f>
        <v>3.8766545285285866E-3</v>
      </c>
      <c r="WD278">
        <v>1</v>
      </c>
    </row>
    <row r="279" spans="1:602" x14ac:dyDescent="0.25">
      <c r="A279" s="2">
        <v>43865</v>
      </c>
      <c r="B279">
        <f>LN(PRICES!B279/PRICES!B278)</f>
        <v>-6.2391349969947833E-4</v>
      </c>
      <c r="C279">
        <f>LN(PRICES!C279/PRICES!C278)</f>
        <v>3.0529599332394443E-2</v>
      </c>
      <c r="D279">
        <f>LN(PRICES!D279/PRICES!D278)</f>
        <v>2.1809397175441735E-2</v>
      </c>
      <c r="E279">
        <f>LN(PRICES!E279/PRICES!E278)</f>
        <v>1.6144866325243572E-2</v>
      </c>
      <c r="F279">
        <f>LN(PRICES!F279/PRICES!F278)</f>
        <v>4.6264258528121768E-3</v>
      </c>
      <c r="G279">
        <f>LN(PRICES!G279/PRICES!G278)</f>
        <v>2.5542576143865198E-2</v>
      </c>
      <c r="H279">
        <f>LN(PRICES!H279/PRICES!H278)</f>
        <v>3.4240698182421789E-3</v>
      </c>
      <c r="I279">
        <f>LN(PRICES!I279/PRICES!I278)</f>
        <v>2.8675847077684738E-2</v>
      </c>
      <c r="J279">
        <f>LN(PRICES!J279/PRICES!J278)</f>
        <v>-1.8353305825943511E-3</v>
      </c>
      <c r="K279">
        <f>LN(PRICES!K279/PRICES!K278)</f>
        <v>2.3093236154483613E-2</v>
      </c>
      <c r="L279">
        <f>LN(PRICES!L279/PRICES!L278)</f>
        <v>2.9356846082249588E-2</v>
      </c>
      <c r="M279">
        <f>LN(PRICES!M279/PRICES!M278)</f>
        <v>3.1804796346115105E-2</v>
      </c>
      <c r="N279">
        <f>LN(PRICES!N279/PRICES!N278)</f>
        <v>7.4969835922326412E-4</v>
      </c>
      <c r="O279">
        <f>LN(PRICES!O279/PRICES!O278)</f>
        <v>2.2207611707590943E-2</v>
      </c>
      <c r="P279">
        <f>LN(PRICES!P279/PRICES!P278)</f>
        <v>1.4594706192901678E-2</v>
      </c>
      <c r="Q279">
        <f>LN(PRICES!Q279/PRICES!Q278)</f>
        <v>2.5170787351778166E-2</v>
      </c>
      <c r="R279">
        <f>LN(PRICES!R279/PRICES!R278)</f>
        <v>1.1583159995305885E-2</v>
      </c>
      <c r="S279">
        <f>LN(PRICES!S279/PRICES!S278)</f>
        <v>2.5423107965232769E-2</v>
      </c>
      <c r="T279">
        <f>LN(PRICES!T279/PRICES!T278)</f>
        <v>3.4313194572009306E-2</v>
      </c>
      <c r="U279">
        <f>LN(PRICES!U279/PRICES!U278)</f>
        <v>-1.2762256753808522E-2</v>
      </c>
      <c r="V279">
        <f>LN(PRICES!V279/PRICES!V278)</f>
        <v>2.8687392459000129E-2</v>
      </c>
      <c r="W279">
        <f>LN(PRICES!W279/PRICES!W278)</f>
        <v>-7.7891752578035274E-3</v>
      </c>
      <c r="X279">
        <f>LN(PRICES!X279/PRICES!X278)</f>
        <v>7.8801448639336351E-3</v>
      </c>
      <c r="Y279">
        <f>LN(PRICES!Y279/PRICES!Y278)</f>
        <v>-1.1343031290049247E-2</v>
      </c>
      <c r="Z279">
        <f>LN(PRICES!Z279/PRICES!Z278)</f>
        <v>1.7822708768467872E-2</v>
      </c>
      <c r="AA279">
        <f>LN(PRICES!AA279/PRICES!AA278)</f>
        <v>2.8383794683080714E-2</v>
      </c>
      <c r="AB279">
        <f>LN(PRICES!AB279/PRICES!AB278)</f>
        <v>1.6736959507663463E-2</v>
      </c>
      <c r="AC279">
        <f>LN(PRICES!AC279/PRICES!AC278)</f>
        <v>1.5011753313139425E-2</v>
      </c>
      <c r="AD279">
        <f>LN(PRICES!AD279/PRICES!AD278)</f>
        <v>-1.1834444914265052E-2</v>
      </c>
      <c r="AE279">
        <f>LN(PRICES!AE279/PRICES!AE278)</f>
        <v>3.7255346991096713E-2</v>
      </c>
      <c r="AF279">
        <f>LN(PRICES!AF279/PRICES!AF278)</f>
        <v>1.1592541567019188E-3</v>
      </c>
      <c r="AG279">
        <f>LN(PRICES!AG279/PRICES!AG278)</f>
        <v>1.7066901314611124E-2</v>
      </c>
      <c r="AH279">
        <f>LN(PRICES!AH279/PRICES!AH278)</f>
        <v>8.9173687268263059E-3</v>
      </c>
      <c r="AI279">
        <f>LN(PRICES!AI279/PRICES!AI278)</f>
        <v>1.436913381505299E-2</v>
      </c>
      <c r="AJ279">
        <f>LN(PRICES!AJ279/PRICES!AJ278)</f>
        <v>8.4013465087881909E-3</v>
      </c>
      <c r="AK279">
        <f>LN(PRICES!AK279/PRICES!AK278)</f>
        <v>2.2480392019939683E-3</v>
      </c>
      <c r="AL279">
        <f>LN(PRICES!AL279/PRICES!AL278)</f>
        <v>1.9861447712603276E-2</v>
      </c>
      <c r="AM279">
        <f>LN(PRICES!AM279/PRICES!AM278)</f>
        <v>1.3341657300786474E-2</v>
      </c>
      <c r="AN279">
        <f>LN(PRICES!AN279/PRICES!AN278)</f>
        <v>1.0719736102084286E-2</v>
      </c>
      <c r="AO279">
        <f>LN(PRICES!AO279/PRICES!AO278)</f>
        <v>-8.8497094282292063E-3</v>
      </c>
      <c r="AP279">
        <f>LN(PRICES!AP279/PRICES!AP278)</f>
        <v>1.9042421950896095E-2</v>
      </c>
      <c r="AQ279">
        <f>LN(PRICES!AQ279/PRICES!AQ278)</f>
        <v>1.8563423232495348E-2</v>
      </c>
      <c r="AR279">
        <f>LN(PRICES!AR279/PRICES!AR278)</f>
        <v>3.9292432430503349E-3</v>
      </c>
      <c r="AS279">
        <f>LN(PRICES!AS279/PRICES!AS278)</f>
        <v>1.7152564325152661E-3</v>
      </c>
      <c r="AT279">
        <f>LN(PRICES!AT279/PRICES!AT278)</f>
        <v>3.3681872540853343E-2</v>
      </c>
      <c r="AU279">
        <f>LN(PRICES!AU279/PRICES!AU278)</f>
        <v>3.2180212791157181E-2</v>
      </c>
      <c r="AV279">
        <f>LN(PRICES!AV279/PRICES!AV278)</f>
        <v>-3.9370269260611476E-3</v>
      </c>
      <c r="AW279">
        <f>LN(PRICES!AW279/PRICES!AW278)</f>
        <v>1.3220889944937737E-2</v>
      </c>
      <c r="AX279">
        <f>LN(PRICES!AX279/PRICES!AX278)</f>
        <v>1.4054318371039492E-2</v>
      </c>
      <c r="AY279">
        <f>LN(PRICES!AY279/PRICES!AY278)</f>
        <v>1.2725271680024986E-2</v>
      </c>
      <c r="AZ279">
        <f>LN(PRICES!AZ279/PRICES!AZ278)</f>
        <v>1.0401970436547354E-2</v>
      </c>
      <c r="BA279">
        <f>LN(PRICES!BA279/PRICES!BA278)</f>
        <v>2.7876592088285301E-2</v>
      </c>
      <c r="BB279">
        <f>LN(PRICES!BB279/PRICES!BB278)</f>
        <v>9.8072228952378656E-3</v>
      </c>
      <c r="BC279">
        <f>LN(PRICES!BC279/PRICES!BC278)</f>
        <v>4.4865514038804665E-3</v>
      </c>
      <c r="BD279">
        <f>LN(PRICES!BD279/PRICES!BD278)</f>
        <v>1.9042168668995767E-2</v>
      </c>
      <c r="BE279">
        <f>LN(PRICES!BE279/PRICES!BE278)</f>
        <v>1.6366355911657315E-2</v>
      </c>
      <c r="BF279">
        <f>LN(PRICES!BF279/PRICES!BF278)</f>
        <v>-5.1725301118960079E-3</v>
      </c>
      <c r="BG279">
        <f>LN(PRICES!BG279/PRICES!BG278)</f>
        <v>1.4543454183816371E-2</v>
      </c>
      <c r="BH279">
        <f>LN(PRICES!BH279/PRICES!BH278)</f>
        <v>-1.2919124624540732E-3</v>
      </c>
      <c r="BI279">
        <f>LN(PRICES!BI279/PRICES!BI278)</f>
        <v>4.1015821210624304E-2</v>
      </c>
      <c r="BJ279">
        <f>LN(PRICES!BJ279/PRICES!BJ278)</f>
        <v>2.8343785917298556E-2</v>
      </c>
      <c r="BK279">
        <f>LN(PRICES!BK279/PRICES!BK278)</f>
        <v>-9.2591059056763691E-3</v>
      </c>
      <c r="BL279">
        <f>LN(PRICES!BL279/PRICES!BL278)</f>
        <v>1.4903325894246866E-2</v>
      </c>
      <c r="BM279">
        <f>LN(PRICES!BM279/PRICES!BM278)</f>
        <v>3.8273573372795389E-3</v>
      </c>
      <c r="BN279">
        <f>LN(PRICES!BN279/PRICES!BN278)</f>
        <v>-6.3297084899084091E-4</v>
      </c>
      <c r="BO279">
        <f>LN(PRICES!BO279/PRICES!BO278)</f>
        <v>2.0100521153088333E-2</v>
      </c>
      <c r="BP279">
        <f>LN(PRICES!BP279/PRICES!BP278)</f>
        <v>7.5788874787757763E-3</v>
      </c>
      <c r="BQ279">
        <f>LN(PRICES!BQ279/PRICES!BQ278)</f>
        <v>2.690681642711722E-2</v>
      </c>
      <c r="BR279">
        <f>LN(PRICES!BR279/PRICES!BR278)</f>
        <v>1.672678257123764E-2</v>
      </c>
      <c r="BS279">
        <f>LN(PRICES!BS279/PRICES!BS278)</f>
        <v>1.7863198242756492E-2</v>
      </c>
      <c r="BT279">
        <f>LN(PRICES!BT279/PRICES!BT278)</f>
        <v>-4.889879140451419E-2</v>
      </c>
      <c r="BU279">
        <f>LN(PRICES!BU279/PRICES!BU278)</f>
        <v>2.4107881713568501E-2</v>
      </c>
      <c r="BV279">
        <f>LN(PRICES!BV279/PRICES!BV278)</f>
        <v>8.3983306340862374E-3</v>
      </c>
      <c r="BW279">
        <f>LN(PRICES!BW279/PRICES!BW278)</f>
        <v>2.4529975528536637E-2</v>
      </c>
      <c r="BX279">
        <f>LN(PRICES!BX279/PRICES!BX278)</f>
        <v>1.2712974335048571E-2</v>
      </c>
      <c r="BY279">
        <f>LN(PRICES!BY279/PRICES!BY278)</f>
        <v>5.8456371803896397E-3</v>
      </c>
      <c r="BZ279">
        <f>LN(PRICES!BZ279/PRICES!BZ278)</f>
        <v>3.4946598604328825E-2</v>
      </c>
      <c r="CA279">
        <f>LN(PRICES!CA279/PRICES!CA278)</f>
        <v>7.6555316350263546E-3</v>
      </c>
      <c r="CB279">
        <f>LN(PRICES!CB279/PRICES!CB278)</f>
        <v>2.6560145548357901E-2</v>
      </c>
      <c r="CC279">
        <f>LN(PRICES!CC279/PRICES!CC278)</f>
        <v>1.2443218417597704E-2</v>
      </c>
      <c r="CD279">
        <f>LN(PRICES!CD279/PRICES!CD278)</f>
        <v>2.2153969145385741E-2</v>
      </c>
      <c r="CE279">
        <f>LN(PRICES!CE279/PRICES!CE278)</f>
        <v>3.0919636103497568E-2</v>
      </c>
      <c r="CF279">
        <f>LN(PRICES!CF279/PRICES!CF278)</f>
        <v>2.7973808523809686E-2</v>
      </c>
      <c r="CG279">
        <f>LN(PRICES!CG279/PRICES!CG278)</f>
        <v>3.1908681541166335E-2</v>
      </c>
      <c r="CH279">
        <f>LN(PRICES!CH279/PRICES!CH278)</f>
        <v>1.6191256384102366E-2</v>
      </c>
      <c r="CI279">
        <f>LN(PRICES!CI279/PRICES!CI278)</f>
        <v>2.1029369550489282E-2</v>
      </c>
      <c r="CJ279">
        <f>LN(PRICES!CJ279/PRICES!CJ278)</f>
        <v>4.8305445169134493E-4</v>
      </c>
      <c r="CK279">
        <f>LN(PRICES!CK279/PRICES!CK278)</f>
        <v>3.8760228381315067E-3</v>
      </c>
      <c r="CL279">
        <f>LN(PRICES!CL279/PRICES!CL278)</f>
        <v>1.7817896172212432E-2</v>
      </c>
      <c r="CM279">
        <f>LN(PRICES!CM279/PRICES!CM278)</f>
        <v>1.7584201220469393E-2</v>
      </c>
      <c r="CN279">
        <f>LN(PRICES!CN279/PRICES!CN278)</f>
        <v>2.9897461508361672E-2</v>
      </c>
      <c r="CO279">
        <f>LN(PRICES!CO279/PRICES!CO278)</f>
        <v>4.359044057979905E-2</v>
      </c>
      <c r="CP279">
        <f>LN(PRICES!CP279/PRICES!CP278)</f>
        <v>-1.3370273823133601E-2</v>
      </c>
      <c r="CQ279">
        <f>LN(PRICES!CQ279/PRICES!CQ278)</f>
        <v>-1.4702675210810914E-3</v>
      </c>
      <c r="CR279">
        <f>LN(PRICES!CR279/PRICES!CR278)</f>
        <v>2.2840651871382407E-2</v>
      </c>
      <c r="CS279">
        <f>LN(PRICES!CS279/PRICES!CS278)</f>
        <v>1.2587497588903863E-2</v>
      </c>
      <c r="CT279">
        <f>LN(PRICES!CT279/PRICES!CT278)</f>
        <v>1.9259412671443502E-2</v>
      </c>
      <c r="CU279">
        <f>LN(PRICES!CU279/PRICES!CU278)</f>
        <v>4.6474883716811376E-2</v>
      </c>
      <c r="CV279">
        <f>LN(PRICES!CV279/PRICES!CV278)</f>
        <v>-5.2642447384852898E-3</v>
      </c>
      <c r="CW279">
        <f>LN(PRICES!CW279/PRICES!CW278)</f>
        <v>3.2193075187281185E-2</v>
      </c>
      <c r="CX279">
        <f>LN(PRICES!CX279/PRICES!CX278)</f>
        <v>7.5132022193062659E-3</v>
      </c>
      <c r="CY279">
        <f>LN(PRICES!CY279/PRICES!CY278)</f>
        <v>6.2697852892735252E-3</v>
      </c>
      <c r="CZ279">
        <f>LN(PRICES!CZ279/PRICES!CZ278)</f>
        <v>-3.162558826980032E-3</v>
      </c>
      <c r="DA279">
        <f>LN(PRICES!DA279/PRICES!DA278)</f>
        <v>1.3619361856050591E-2</v>
      </c>
      <c r="DB279">
        <f>LN(PRICES!DB279/PRICES!DB278)</f>
        <v>3.7465518603341519E-2</v>
      </c>
      <c r="DC279">
        <f>LN(PRICES!DC279/PRICES!DC278)</f>
        <v>-2.5496897138591171E-2</v>
      </c>
      <c r="DD279">
        <f>LN(PRICES!DD279/PRICES!DD278)</f>
        <v>1.1509980116753148E-2</v>
      </c>
      <c r="DE279">
        <f>LN(PRICES!DE279/PRICES!DE278)</f>
        <v>4.2021468361408097E-3</v>
      </c>
      <c r="DF279">
        <f>LN(PRICES!DF279/PRICES!DF278)</f>
        <v>2.5950281371690458E-2</v>
      </c>
      <c r="DG279">
        <f>LN(PRICES!DG279/PRICES!DG278)</f>
        <v>5.2234269295360685E-3</v>
      </c>
      <c r="DH279">
        <f>LN(PRICES!DH279/PRICES!DH278)</f>
        <v>2.5502688707831293E-2</v>
      </c>
      <c r="DI279">
        <f>LN(PRICES!DI279/PRICES!DI278)</f>
        <v>2.6535147466467394E-2</v>
      </c>
      <c r="DJ279">
        <f>LN(PRICES!DJ279/PRICES!DJ278)</f>
        <v>1.7387606971646822E-2</v>
      </c>
      <c r="DK279">
        <f>LN(PRICES!DK279/PRICES!DK278)</f>
        <v>8.8496379172169643E-3</v>
      </c>
      <c r="DL279">
        <f>LN(PRICES!DL279/PRICES!DL278)</f>
        <v>-1.6083629661141398E-3</v>
      </c>
      <c r="DM279">
        <f>LN(PRICES!DM279/PRICES!DM278)</f>
        <v>4.8840413871366522E-3</v>
      </c>
      <c r="DN279">
        <f>LN(PRICES!DN279/PRICES!DN278)</f>
        <v>3.271411341151715E-2</v>
      </c>
      <c r="DO279">
        <f>LN(PRICES!DO279/PRICES!DO278)</f>
        <v>5.9114385096728731E-3</v>
      </c>
      <c r="DP279">
        <f>LN(PRICES!DP279/PRICES!DP278)</f>
        <v>1.3774527420914831E-2</v>
      </c>
      <c r="DQ279">
        <f>LN(PRICES!DQ279/PRICES!DQ278)</f>
        <v>1.1178575864748153E-2</v>
      </c>
      <c r="DR279">
        <f>LN(PRICES!DR279/PRICES!DR278)</f>
        <v>1.4109543674470518E-2</v>
      </c>
      <c r="DS279">
        <f>LN(PRICES!DS279/PRICES!DS278)</f>
        <v>1.4108296587377752E-2</v>
      </c>
      <c r="DT279">
        <f>LN(PRICES!DT279/PRICES!DT278)</f>
        <v>2.4981810693431181E-2</v>
      </c>
      <c r="DU279">
        <f>LN(PRICES!DU279/PRICES!DU278)</f>
        <v>2.3782844861179535E-2</v>
      </c>
      <c r="DV279">
        <f>LN(PRICES!DV279/PRICES!DV278)</f>
        <v>1.7465020523424159E-2</v>
      </c>
      <c r="DW279">
        <f>LN(PRICES!DW279/PRICES!DW278)</f>
        <v>1.4341978413087412E-2</v>
      </c>
      <c r="DX279">
        <f>LN(PRICES!DX279/PRICES!DX278)</f>
        <v>6.7595980489222876E-3</v>
      </c>
      <c r="DY279">
        <f>LN(PRICES!DY279/PRICES!DY278)</f>
        <v>4.2185025332708917E-2</v>
      </c>
      <c r="DZ279">
        <f>LN(PRICES!DZ279/PRICES!DZ278)</f>
        <v>2.3729281255002371E-2</v>
      </c>
      <c r="EA279">
        <f>LN(PRICES!EA279/PRICES!EA278)</f>
        <v>2.0003571307656363E-2</v>
      </c>
      <c r="EB279">
        <f>LN(PRICES!EB279/PRICES!EB278)</f>
        <v>1.0899386839480957E-2</v>
      </c>
      <c r="EC279">
        <f>LN(PRICES!EC279/PRICES!EC278)</f>
        <v>3.5093915035426512E-2</v>
      </c>
      <c r="ED279">
        <f>LN(PRICES!ED279/PRICES!ED278)</f>
        <v>1.4821800278554136E-2</v>
      </c>
      <c r="EE279">
        <f>LN(PRICES!EE279/PRICES!EE278)</f>
        <v>1.2992179065048456E-2</v>
      </c>
      <c r="EF279">
        <f>LN(PRICES!EF279/PRICES!EF278)</f>
        <v>-3.3081212786819927E-3</v>
      </c>
      <c r="EG279">
        <f>LN(PRICES!EG279/PRICES!EG278)</f>
        <v>3.5434853676819623E-2</v>
      </c>
      <c r="EH279">
        <f>LN(PRICES!EH279/PRICES!EH278)</f>
        <v>1.2354266313475642E-2</v>
      </c>
      <c r="EI279">
        <f>LN(PRICES!EI279/PRICES!EI278)</f>
        <v>1.5700605910311485E-2</v>
      </c>
      <c r="EJ279">
        <f>LN(PRICES!EJ279/PRICES!EJ278)</f>
        <v>1.0905891301091526E-2</v>
      </c>
      <c r="EK279">
        <f>LN(PRICES!EK279/PRICES!EK278)</f>
        <v>-3.3501259099430114E-3</v>
      </c>
      <c r="EL279">
        <f>LN(PRICES!EL279/PRICES!EL278)</f>
        <v>4.1729259519582363E-3</v>
      </c>
      <c r="EM279">
        <f>LN(PRICES!EM279/PRICES!EM278)</f>
        <v>8.8146717204844079E-3</v>
      </c>
      <c r="EN279">
        <f>LN(PRICES!EN279/PRICES!EN278)</f>
        <v>7.2662099547989517E-3</v>
      </c>
      <c r="EO279">
        <f>LN(PRICES!EO279/PRICES!EO278)</f>
        <v>4.4316681499913819E-3</v>
      </c>
      <c r="EP279">
        <f>LN(PRICES!EP279/PRICES!EP278)</f>
        <v>1.9558022905806192E-2</v>
      </c>
      <c r="EQ279">
        <f>LN(PRICES!EQ279/PRICES!EQ278)</f>
        <v>2.5376871036784331E-2</v>
      </c>
      <c r="ER279">
        <f>LN(PRICES!ER279/PRICES!ER278)</f>
        <v>4.7341383050069706E-2</v>
      </c>
      <c r="ES279">
        <f>LN(PRICES!ES279/PRICES!ES278)</f>
        <v>2.4562550076448072E-3</v>
      </c>
      <c r="ET279">
        <f>LN(PRICES!ET279/PRICES!ET278)</f>
        <v>1.0948999410452182E-2</v>
      </c>
      <c r="EU279">
        <f>LN(PRICES!EU279/PRICES!EU278)</f>
        <v>8.7824461024187065E-3</v>
      </c>
      <c r="EV279">
        <f>LN(PRICES!EV279/PRICES!EV278)</f>
        <v>6.084333726133255E-3</v>
      </c>
      <c r="EW279">
        <f>LN(PRICES!EW279/PRICES!EW278)</f>
        <v>3.1181592475843824E-2</v>
      </c>
      <c r="EX279">
        <f>LN(PRICES!EX279/PRICES!EX278)</f>
        <v>1.9819249266799888E-2</v>
      </c>
      <c r="EY279">
        <f>LN(PRICES!EY279/PRICES!EY278)</f>
        <v>5.1263872605275991E-3</v>
      </c>
      <c r="EZ279">
        <f>LN(PRICES!EZ279/PRICES!EZ278)</f>
        <v>1.2490500584223465E-2</v>
      </c>
      <c r="FA279">
        <f>LN(PRICES!FA279/PRICES!FA278)</f>
        <v>3.18048020346995E-2</v>
      </c>
      <c r="FB279">
        <f>LN(PRICES!FB279/PRICES!FB278)</f>
        <v>2.1967115109694863E-2</v>
      </c>
      <c r="FC279">
        <f>LN(PRICES!FC279/PRICES!FC278)</f>
        <v>2.2803547730430938E-2</v>
      </c>
      <c r="FD279">
        <f>LN(PRICES!FD279/PRICES!FD278)</f>
        <v>-1.2774663557763098E-2</v>
      </c>
      <c r="FE279">
        <f>LN(PRICES!FE279/PRICES!FE278)</f>
        <v>3.2612466934560838E-2</v>
      </c>
      <c r="FF279">
        <f>LN(PRICES!FF279/PRICES!FF278)</f>
        <v>9.775508018222967E-4</v>
      </c>
      <c r="FG279">
        <f>LN(PRICES!FG279/PRICES!FG278)</f>
        <v>3.4716444586030105E-2</v>
      </c>
      <c r="FH279">
        <f>LN(PRICES!FH279/PRICES!FH278)</f>
        <v>2.1852283406384777E-2</v>
      </c>
      <c r="FI279">
        <f>LN(PRICES!FI279/PRICES!FI278)</f>
        <v>1.1880727683282839E-2</v>
      </c>
      <c r="FJ279">
        <f>LN(PRICES!FJ279/PRICES!FJ278)</f>
        <v>3.7351864467167466E-3</v>
      </c>
      <c r="FK279">
        <f>LN(PRICES!FK279/PRICES!FK278)</f>
        <v>9.6279055276533819E-3</v>
      </c>
      <c r="FL279">
        <f>LN(PRICES!FL279/PRICES!FL278)</f>
        <v>8.5269031672096495E-3</v>
      </c>
      <c r="FM279">
        <f>LN(PRICES!FM279/PRICES!FM278)</f>
        <v>1.838287070935006E-2</v>
      </c>
      <c r="FN279">
        <f>LN(PRICES!FN279/PRICES!FN278)</f>
        <v>1.0434090555328901E-2</v>
      </c>
      <c r="FO279">
        <f>LN(PRICES!FO279/PRICES!FO278)</f>
        <v>2.8759586152821214E-2</v>
      </c>
      <c r="FP279">
        <f>LN(PRICES!FP279/PRICES!FP278)</f>
        <v>1.7197211745873409E-3</v>
      </c>
      <c r="FQ279">
        <f>LN(PRICES!FQ279/PRICES!FQ278)</f>
        <v>1.230280851203757E-2</v>
      </c>
      <c r="FR279">
        <f>LN(PRICES!FR279/PRICES!FR278)</f>
        <v>3.0698504370015754E-3</v>
      </c>
      <c r="FS279">
        <f>LN(PRICES!FS279/PRICES!FS278)</f>
        <v>1.0822185712140359E-2</v>
      </c>
      <c r="FT279">
        <f>LN(PRICES!FT279/PRICES!FT278)</f>
        <v>6.9385011436232606E-3</v>
      </c>
      <c r="FU279">
        <f>LN(PRICES!FU279/PRICES!FU278)</f>
        <v>1.3616959897090631E-2</v>
      </c>
      <c r="FV279">
        <f>LN(PRICES!FV279/PRICES!FV278)</f>
        <v>1.2608947800906182E-2</v>
      </c>
      <c r="FW279">
        <f>LN(PRICES!FW279/PRICES!FW278)</f>
        <v>2.4352384197642817E-2</v>
      </c>
      <c r="FX279">
        <f>LN(PRICES!FX279/PRICES!FX278)</f>
        <v>6.0233573281935678E-3</v>
      </c>
      <c r="FY279">
        <f>LN(PRICES!FY279/PRICES!FY278)</f>
        <v>1.5748307776835998E-2</v>
      </c>
      <c r="FZ279">
        <f>LN(PRICES!FZ279/PRICES!FZ278)</f>
        <v>2.8536261845675925E-2</v>
      </c>
      <c r="GA279">
        <f>LN(PRICES!GA279/PRICES!GA278)</f>
        <v>2.7686636976718363E-2</v>
      </c>
      <c r="GB279">
        <f>LN(PRICES!GB279/PRICES!GB278)</f>
        <v>1.1533047100713428E-2</v>
      </c>
      <c r="GC279">
        <f>LN(PRICES!GC279/PRICES!GC278)</f>
        <v>2.3053312330959523E-2</v>
      </c>
      <c r="GD279">
        <f>LN(PRICES!GD279/PRICES!GD278)</f>
        <v>2.7454210872556281E-3</v>
      </c>
      <c r="GE279">
        <f>LN(PRICES!GE279/PRICES!GE278)</f>
        <v>1.2631384838700111E-3</v>
      </c>
      <c r="GF279">
        <f>LN(PRICES!GF279/PRICES!GF278)</f>
        <v>1.3023550152035141E-2</v>
      </c>
      <c r="GG279">
        <f>LN(PRICES!GG279/PRICES!GG278)</f>
        <v>8.4235079554144214E-3</v>
      </c>
      <c r="GH279">
        <f>LN(PRICES!GH279/PRICES!GH278)</f>
        <v>1.0688404061471117E-2</v>
      </c>
      <c r="GI279">
        <f>LN(PRICES!GI279/PRICES!GI278)</f>
        <v>4.251168446888276E-2</v>
      </c>
      <c r="GJ279">
        <f>LN(PRICES!GJ279/PRICES!GJ278)</f>
        <v>1.1465481784731835E-2</v>
      </c>
      <c r="GK279">
        <f>LN(PRICES!GK279/PRICES!GK278)</f>
        <v>1.6186790031629348E-2</v>
      </c>
      <c r="GL279">
        <f>LN(PRICES!GL279/PRICES!GL278)</f>
        <v>4.2590113479736968E-3</v>
      </c>
      <c r="GM279">
        <f>LN(PRICES!GM279/PRICES!GM278)</f>
        <v>1.4017024061804583E-2</v>
      </c>
      <c r="GN279">
        <f>LN(PRICES!GN279/PRICES!GN278)</f>
        <v>2.258539361534492E-2</v>
      </c>
      <c r="GO279">
        <f>LN(PRICES!GO279/PRICES!GO278)</f>
        <v>3.789990591889864E-3</v>
      </c>
      <c r="GP279">
        <f>LN(PRICES!GP279/PRICES!GP278)</f>
        <v>2.0361912498562056E-2</v>
      </c>
      <c r="GQ279">
        <f>LN(PRICES!GQ279/PRICES!GQ278)</f>
        <v>1.715143819418918E-2</v>
      </c>
      <c r="GR279">
        <f>LN(PRICES!GR279/PRICES!GR278)</f>
        <v>2.1813875034512271E-2</v>
      </c>
      <c r="GS279">
        <f>LN(PRICES!GS279/PRICES!GS278)</f>
        <v>3.3962232227735888E-2</v>
      </c>
      <c r="GT279">
        <f>LN(PRICES!GT279/PRICES!GT278)</f>
        <v>3.3082900017667432E-3</v>
      </c>
      <c r="GU279">
        <f>LN(PRICES!GU279/PRICES!GU278)</f>
        <v>2.5410689887404091E-2</v>
      </c>
      <c r="GV279">
        <f>LN(PRICES!GV279/PRICES!GV278)</f>
        <v>1.3647222927355259E-2</v>
      </c>
      <c r="GW279">
        <f>LN(PRICES!GW279/PRICES!GW278)</f>
        <v>1.8069041276494936E-2</v>
      </c>
      <c r="GX279">
        <f>LN(PRICES!GX279/PRICES!GX278)</f>
        <v>4.4276993510478944E-2</v>
      </c>
      <c r="GY279">
        <f>LN(PRICES!GY279/PRICES!GY278)</f>
        <v>1.9461859862164359E-2</v>
      </c>
      <c r="GZ279">
        <f>LN(PRICES!GZ279/PRICES!GZ278)</f>
        <v>7.6748395921650114E-2</v>
      </c>
      <c r="HA279">
        <f>LN(PRICES!HA279/PRICES!HA278)</f>
        <v>1.0883836564252153E-2</v>
      </c>
      <c r="HB279">
        <f>LN(PRICES!HB279/PRICES!HB278)</f>
        <v>5.0463686867726993E-3</v>
      </c>
      <c r="HC279">
        <f>LN(PRICES!HC279/PRICES!HC278)</f>
        <v>1.5528876038827471E-2</v>
      </c>
      <c r="HD279">
        <f>LN(PRICES!HD279/PRICES!HD278)</f>
        <v>5.3465144939682189E-3</v>
      </c>
      <c r="HE279">
        <f>LN(PRICES!HE279/PRICES!HE278)</f>
        <v>2.4620010219701307E-3</v>
      </c>
      <c r="HF279">
        <f>LN(PRICES!HF279/PRICES!HF278)</f>
        <v>9.4322359360473722E-3</v>
      </c>
      <c r="HG279">
        <f>LN(PRICES!HG279/PRICES!HG278)</f>
        <v>2.0822755079558497E-2</v>
      </c>
      <c r="HH279">
        <f>LN(PRICES!HH279/PRICES!HH278)</f>
        <v>1.3596863560673297E-2</v>
      </c>
      <c r="HI279">
        <f>LN(PRICES!HI279/PRICES!HI278)</f>
        <v>2.9141002711822604E-3</v>
      </c>
      <c r="HJ279">
        <f>LN(PRICES!HJ279/PRICES!HJ278)</f>
        <v>3.8396690969418272E-2</v>
      </c>
      <c r="HK279">
        <f>LN(PRICES!HK279/PRICES!HK278)</f>
        <v>2.0127995571530669E-2</v>
      </c>
      <c r="HL279">
        <f>LN(PRICES!HL279/PRICES!HL278)</f>
        <v>6.2627105614767023E-3</v>
      </c>
      <c r="HM279">
        <f>LN(PRICES!HM279/PRICES!HM278)</f>
        <v>4.0315514045318766E-2</v>
      </c>
      <c r="HN279">
        <f>LN(PRICES!HN279/PRICES!HN278)</f>
        <v>3.336677054425715E-2</v>
      </c>
      <c r="HO279">
        <f>LN(PRICES!HO279/PRICES!HO278)</f>
        <v>-4.6756234479465456E-3</v>
      </c>
      <c r="HP279">
        <f>LN(PRICES!HP279/PRICES!HP278)</f>
        <v>1.8690863675062896E-3</v>
      </c>
      <c r="HQ279">
        <f>LN(PRICES!HQ279/PRICES!HQ278)</f>
        <v>1.9681008972855976E-2</v>
      </c>
      <c r="HR279">
        <f>LN(PRICES!HR279/PRICES!HR278)</f>
        <v>9.7072125835325443E-2</v>
      </c>
      <c r="HS279">
        <f>LN(PRICES!HS279/PRICES!HS278)</f>
        <v>5.0745771116046823E-3</v>
      </c>
      <c r="HT279">
        <f>LN(PRICES!HT279/PRICES!HT278)</f>
        <v>1.9702981536885454E-2</v>
      </c>
      <c r="HU279">
        <f>LN(PRICES!HU279/PRICES!HU278)</f>
        <v>1.518471197271563E-2</v>
      </c>
      <c r="HV279">
        <f>LN(PRICES!HV279/PRICES!HV278)</f>
        <v>2.1898115232883912E-3</v>
      </c>
      <c r="HW279">
        <f>LN(PRICES!HW279/PRICES!HW278)</f>
        <v>2.0399869176031041E-2</v>
      </c>
      <c r="HX279">
        <f>LN(PRICES!HX279/PRICES!HX278)</f>
        <v>1.7631138338812417E-2</v>
      </c>
      <c r="HY279">
        <f>LN(PRICES!HY279/PRICES!HY278)</f>
        <v>-7.4294207324418085E-3</v>
      </c>
      <c r="HZ279">
        <f>LN(PRICES!HZ279/PRICES!HZ278)</f>
        <v>7.6522045590540792E-3</v>
      </c>
      <c r="IA279">
        <f>LN(PRICES!IA279/PRICES!IA278)</f>
        <v>3.2555502936278289E-3</v>
      </c>
      <c r="IB279">
        <f>LN(PRICES!IB279/PRICES!IB278)</f>
        <v>3.4355043065212601E-2</v>
      </c>
      <c r="IC279">
        <f>LN(PRICES!IC279/PRICES!IC278)</f>
        <v>1.6518025654417637E-3</v>
      </c>
      <c r="ID279">
        <f>LN(PRICES!ID279/PRICES!ID278)</f>
        <v>3.3458863996794909E-2</v>
      </c>
      <c r="IE279">
        <f>LN(PRICES!IE279/PRICES!IE278)</f>
        <v>-4.4802450155088554E-3</v>
      </c>
      <c r="IF279">
        <f>LN(PRICES!IF279/PRICES!IF278)</f>
        <v>1.5839074538247774E-2</v>
      </c>
      <c r="IG279">
        <f>LN(PRICES!IG279/PRICES!IG278)</f>
        <v>4.0925419944381697E-3</v>
      </c>
      <c r="IH279">
        <f>LN(PRICES!IH279/PRICES!IH278)</f>
        <v>1.8511658114082438E-2</v>
      </c>
      <c r="II279">
        <f>LN(PRICES!II279/PRICES!II278)</f>
        <v>2.0050759868219761E-2</v>
      </c>
      <c r="IJ279">
        <f>LN(PRICES!IJ279/PRICES!IJ278)</f>
        <v>1.1005429186143808E-2</v>
      </c>
      <c r="IK279">
        <f>LN(PRICES!IK279/PRICES!IK278)</f>
        <v>1.5293034543101137E-2</v>
      </c>
      <c r="IL279">
        <f>LN(PRICES!IL279/PRICES!IL278)</f>
        <v>1.1152971636653476E-2</v>
      </c>
      <c r="IM279">
        <f>LN(PRICES!IM279/PRICES!IM278)</f>
        <v>1.024470520396408E-2</v>
      </c>
      <c r="IN279">
        <f>LN(PRICES!IN279/PRICES!IN278)</f>
        <v>1.6778783593095547E-2</v>
      </c>
      <c r="IO279">
        <f>LN(PRICES!IO279/PRICES!IO278)</f>
        <v>1.6564644350156164E-2</v>
      </c>
      <c r="IP279">
        <f>LN(PRICES!IP279/PRICES!IP278)</f>
        <v>1.773059474209893E-2</v>
      </c>
      <c r="IQ279">
        <f>LN(PRICES!IQ279/PRICES!IQ278)</f>
        <v>2.3376430880495203E-3</v>
      </c>
      <c r="IR279">
        <f>LN(PRICES!IR279/PRICES!IR278)</f>
        <v>2.5495045368587373E-2</v>
      </c>
      <c r="IS279">
        <f>LN(PRICES!IS279/PRICES!IS278)</f>
        <v>2.1824948528904826E-2</v>
      </c>
      <c r="IT279">
        <f>LN(PRICES!IT279/PRICES!IT278)</f>
        <v>7.1920388432552607E-2</v>
      </c>
      <c r="IU279">
        <f>LN(PRICES!IU279/PRICES!IU278)</f>
        <v>-4.1791045816445228E-3</v>
      </c>
      <c r="IV279">
        <f>LN(PRICES!IV279/PRICES!IV278)</f>
        <v>-7.8905842167791961E-3</v>
      </c>
      <c r="IW279">
        <f>LN(PRICES!IW279/PRICES!IW278)</f>
        <v>2.0846839085578307E-2</v>
      </c>
      <c r="IX279">
        <f>LN(PRICES!IX279/PRICES!IX278)</f>
        <v>2.9976461525933855E-2</v>
      </c>
      <c r="IY279">
        <f>LN(PRICES!IY279/PRICES!IY278)</f>
        <v>4.3145340349519515E-2</v>
      </c>
      <c r="IZ279">
        <f>LN(PRICES!IZ279/PRICES!IZ278)</f>
        <v>-8.6779762473673475E-3</v>
      </c>
      <c r="JA279">
        <f>LN(PRICES!JA279/PRICES!JA278)</f>
        <v>3.0081205189201283E-2</v>
      </c>
      <c r="JB279">
        <f>LN(PRICES!JB279/PRICES!JB278)</f>
        <v>2.1369722618234731E-2</v>
      </c>
      <c r="JC279">
        <f>LN(PRICES!JC279/PRICES!JC278)</f>
        <v>1.5066376722189894E-2</v>
      </c>
      <c r="JD279">
        <f>LN(PRICES!JD279/PRICES!JD278)</f>
        <v>2.2333104462434267E-2</v>
      </c>
      <c r="JE279">
        <f>LN(PRICES!JE279/PRICES!JE278)</f>
        <v>2.450461356827251E-2</v>
      </c>
      <c r="JF279">
        <f>LN(PRICES!JF279/PRICES!JF278)</f>
        <v>7.1019895515886996E-3</v>
      </c>
      <c r="JG279">
        <f>LN(PRICES!JG279/PRICES!JG278)</f>
        <v>2.029917905188865E-2</v>
      </c>
      <c r="JH279">
        <f>LN(PRICES!JH279/PRICES!JH278)</f>
        <v>2.7821890299295781E-2</v>
      </c>
      <c r="JI279">
        <f>LN(PRICES!JI279/PRICES!JI278)</f>
        <v>2.2621969429234664E-2</v>
      </c>
      <c r="JJ279">
        <f>LN(PRICES!JJ279/PRICES!JJ278)</f>
        <v>2.617934747549917E-2</v>
      </c>
      <c r="JK279">
        <f>LN(PRICES!JK279/PRICES!JK278)</f>
        <v>9.0371190307906805E-3</v>
      </c>
      <c r="JL279">
        <f>LN(PRICES!JL279/PRICES!JL278)</f>
        <v>3.560655188289118E-3</v>
      </c>
      <c r="JM279">
        <f>LN(PRICES!JM279/PRICES!JM278)</f>
        <v>2.0873175831111177E-2</v>
      </c>
      <c r="JN279">
        <f>LN(PRICES!JN279/PRICES!JN278)</f>
        <v>-4.404039706104053E-3</v>
      </c>
      <c r="JO279">
        <f>LN(PRICES!JO279/PRICES!JO278)</f>
        <v>1.6189945971190542E-2</v>
      </c>
      <c r="JP279">
        <f>LN(PRICES!JP279/PRICES!JP278)</f>
        <v>2.6095191570576624E-2</v>
      </c>
      <c r="JQ279">
        <f>LN(PRICES!JQ279/PRICES!JQ278)</f>
        <v>1.2164574422502503E-2</v>
      </c>
      <c r="JR279">
        <f>LN(PRICES!JR279/PRICES!JR278)</f>
        <v>1.2175611690294236E-2</v>
      </c>
      <c r="JS279">
        <f>LN(PRICES!JS279/PRICES!JS278)</f>
        <v>1.4984423878860878E-4</v>
      </c>
      <c r="JT279">
        <f>LN(PRICES!JT279/PRICES!JT278)</f>
        <v>1.836381251968015E-2</v>
      </c>
      <c r="JU279">
        <f>LN(PRICES!JU279/PRICES!JU278)</f>
        <v>1.5111093503615012E-2</v>
      </c>
      <c r="JV279">
        <f>LN(PRICES!JV279/PRICES!JV278)</f>
        <v>6.2978960994351699E-2</v>
      </c>
      <c r="JW279">
        <f>LN(PRICES!JW279/PRICES!JW278)</f>
        <v>2.3672801861497731E-2</v>
      </c>
      <c r="JX279">
        <f>LN(PRICES!JX279/PRICES!JX278)</f>
        <v>-8.132672602953351E-3</v>
      </c>
      <c r="JY279">
        <f>LN(PRICES!JY279/PRICES!JY278)</f>
        <v>2.2617273879931059E-2</v>
      </c>
      <c r="JZ279">
        <f>LN(PRICES!JZ279/PRICES!JZ278)</f>
        <v>2.5646189269327114E-3</v>
      </c>
      <c r="KA279">
        <f>LN(PRICES!KA279/PRICES!KA278)</f>
        <v>1.0462833999504593E-2</v>
      </c>
      <c r="KB279">
        <f>LN(PRICES!KB279/PRICES!KB278)</f>
        <v>1.4596279766030888E-2</v>
      </c>
      <c r="KC279">
        <f>LN(PRICES!KC279/PRICES!KC278)</f>
        <v>1.4857948044539028E-2</v>
      </c>
      <c r="KD279">
        <f>LN(PRICES!KD279/PRICES!KD278)</f>
        <v>3.0877403176543052E-2</v>
      </c>
      <c r="KE279">
        <f>LN(PRICES!KE279/PRICES!KE278)</f>
        <v>1.0100418917658612E-2</v>
      </c>
      <c r="KF279">
        <f>LN(PRICES!KF279/PRICES!KF278)</f>
        <v>8.8304283889308124E-3</v>
      </c>
      <c r="KG279">
        <f>LN(PRICES!KG279/PRICES!KG278)</f>
        <v>1.005532803339192E-2</v>
      </c>
      <c r="KH279">
        <f>LN(PRICES!KH279/PRICES!KH278)</f>
        <v>1.8665189181725921E-2</v>
      </c>
      <c r="KI279">
        <f>LN(PRICES!KI279/PRICES!KI278)</f>
        <v>3.6083128962459299E-2</v>
      </c>
      <c r="KJ279">
        <f>LN(PRICES!KJ279/PRICES!KJ278)</f>
        <v>4.0491845108637188E-2</v>
      </c>
      <c r="KK279">
        <f>LN(PRICES!KK279/PRICES!KK278)</f>
        <v>3.9081097301312803E-2</v>
      </c>
      <c r="KL279">
        <f>LN(PRICES!KL279/PRICES!KL278)</f>
        <v>4.6820629195265711E-3</v>
      </c>
      <c r="KM279">
        <f>LN(PRICES!KM279/PRICES!KM278)</f>
        <v>1.6858275995935666E-2</v>
      </c>
      <c r="KN279">
        <f>LN(PRICES!KN279/PRICES!KN278)</f>
        <v>8.5826810408622181E-3</v>
      </c>
      <c r="KO279">
        <f>LN(PRICES!KO279/PRICES!KO278)</f>
        <v>1.9190957382588573E-2</v>
      </c>
      <c r="KP279">
        <f>LN(PRICES!KP279/PRICES!KP278)</f>
        <v>-1.7952643064663164E-2</v>
      </c>
      <c r="KQ279">
        <f>LN(PRICES!KQ279/PRICES!KQ278)</f>
        <v>5.5079682279594727E-3</v>
      </c>
      <c r="KR279">
        <f>LN(PRICES!KR279/PRICES!KR278)</f>
        <v>-7.7614358873814735E-3</v>
      </c>
      <c r="KS279">
        <f>LN(PRICES!KS279/PRICES!KS278)</f>
        <v>2.5646249962354164E-3</v>
      </c>
      <c r="KT279">
        <f>LN(PRICES!KT279/PRICES!KT278)</f>
        <v>-7.2344819172435572E-3</v>
      </c>
      <c r="KU279">
        <f>LN(PRICES!KU279/PRICES!KU278)</f>
        <v>9.9653306615529076E-3</v>
      </c>
      <c r="KV279">
        <f>LN(PRICES!KV279/PRICES!KV278)</f>
        <v>5.8487003867134851E-3</v>
      </c>
      <c r="KW279">
        <f>LN(PRICES!KW279/PRICES!KW278)</f>
        <v>9.0151387036360633E-3</v>
      </c>
      <c r="KX279">
        <f>LN(PRICES!KX279/PRICES!KX278)</f>
        <v>1.0997582849807428E-2</v>
      </c>
      <c r="KY279">
        <f>LN(PRICES!KY279/PRICES!KY278)</f>
        <v>1.1009963129461809E-2</v>
      </c>
      <c r="KZ279">
        <f>LN(PRICES!KZ279/PRICES!KZ278)</f>
        <v>1.6685514191654399E-2</v>
      </c>
      <c r="LA279">
        <f>LN(PRICES!LA279/PRICES!LA278)</f>
        <v>9.6207685465280295E-3</v>
      </c>
      <c r="LB279">
        <f>LN(PRICES!LB279/PRICES!LB278)</f>
        <v>1.2665699621432977E-2</v>
      </c>
      <c r="LC279">
        <f>LN(PRICES!LC279/PRICES!LC278)</f>
        <v>2.3183991640082918E-2</v>
      </c>
      <c r="LD279">
        <f>LN(PRICES!LD279/PRICES!LD278)</f>
        <v>3.2241208592942008E-2</v>
      </c>
      <c r="LE279">
        <f>LN(PRICES!LE279/PRICES!LE278)</f>
        <v>3.9355532478113117E-2</v>
      </c>
      <c r="LF279">
        <f>LN(PRICES!LF279/PRICES!LF278)</f>
        <v>5.3456319129368502E-3</v>
      </c>
      <c r="LG279">
        <f>LN(PRICES!LG279/PRICES!LG278)</f>
        <v>1.3984493487820139E-2</v>
      </c>
      <c r="LH279">
        <f>LN(PRICES!LH279/PRICES!LH278)</f>
        <v>2.5484050887447339E-2</v>
      </c>
      <c r="LI279">
        <f>LN(PRICES!LI279/PRICES!LI278)</f>
        <v>1.727090909088675E-2</v>
      </c>
      <c r="LJ279">
        <f>LN(PRICES!LJ279/PRICES!LJ278)</f>
        <v>2.317396579363416E-2</v>
      </c>
      <c r="LK279">
        <f>LN(PRICES!LK279/PRICES!LK278)</f>
        <v>2.673991052161253E-2</v>
      </c>
      <c r="LL279">
        <f>LN(PRICES!LL279/PRICES!LL278)</f>
        <v>2.4884077013502138E-2</v>
      </c>
      <c r="LM279">
        <f>LN(PRICES!LM279/PRICES!LM278)</f>
        <v>1.158305758663917E-2</v>
      </c>
      <c r="LN279">
        <f>LN(PRICES!LN279/PRICES!LN278)</f>
        <v>2.6992746576837662E-2</v>
      </c>
      <c r="LO279">
        <f>LN(PRICES!LO279/PRICES!LO278)</f>
        <v>8.5170476246571834E-3</v>
      </c>
      <c r="LP279">
        <f>LN(PRICES!LP279/PRICES!LP278)</f>
        <v>1.8704599114367823E-2</v>
      </c>
      <c r="LQ279">
        <f>LN(PRICES!LQ279/PRICES!LQ278)</f>
        <v>9.3996228309762263E-4</v>
      </c>
      <c r="LR279">
        <f>LN(PRICES!LR279/PRICES!LR278)</f>
        <v>4.336010869304182E-2</v>
      </c>
      <c r="LS279">
        <f>LN(PRICES!LS279/PRICES!LS278)</f>
        <v>1.5233165215339215E-2</v>
      </c>
      <c r="LT279">
        <f>LN(PRICES!LT279/PRICES!LT278)</f>
        <v>-7.5653104122343981E-3</v>
      </c>
      <c r="LU279">
        <f>LN(PRICES!LU279/PRICES!LU278)</f>
        <v>1.1943363958281571E-2</v>
      </c>
      <c r="LV279">
        <f>LN(PRICES!LV279/PRICES!LV278)</f>
        <v>2.2338787028868629E-2</v>
      </c>
      <c r="LW279">
        <f>LN(PRICES!LW279/PRICES!LW278)</f>
        <v>1.085894861746942E-2</v>
      </c>
      <c r="LX279">
        <f>LN(PRICES!LX279/PRICES!LX278)</f>
        <v>1.9224334912640074E-2</v>
      </c>
      <c r="LY279">
        <f>LN(PRICES!LY279/PRICES!LY278)</f>
        <v>9.6265667820674139E-3</v>
      </c>
      <c r="LZ279">
        <f>LN(PRICES!LZ279/PRICES!LZ278)</f>
        <v>1.9759719739205945E-2</v>
      </c>
      <c r="MA279">
        <f>LN(PRICES!MA279/PRICES!MA278)</f>
        <v>8.1736970600547187E-3</v>
      </c>
      <c r="MB279">
        <f>LN(PRICES!MB279/PRICES!MB278)</f>
        <v>2.1914374045181109E-2</v>
      </c>
      <c r="MC279">
        <f>LN(PRICES!MC279/PRICES!MC278)</f>
        <v>1.5300241744152976E-2</v>
      </c>
      <c r="MD279">
        <f>LN(PRICES!MD279/PRICES!MD278)</f>
        <v>1.0419044687281156E-2</v>
      </c>
      <c r="ME279">
        <f>LN(PRICES!ME279/PRICES!ME278)</f>
        <v>1.9476452464132623E-2</v>
      </c>
      <c r="MF279">
        <f>LN(PRICES!MF279/PRICES!MF278)</f>
        <v>3.1033903709980257E-2</v>
      </c>
      <c r="MG279">
        <f>LN(PRICES!MG279/PRICES!MG278)</f>
        <v>1.560394959041648E-2</v>
      </c>
      <c r="MH279">
        <f>LN(PRICES!MH279/PRICES!MH278)</f>
        <v>1.2726424169780292E-3</v>
      </c>
      <c r="MI279">
        <f>LN(PRICES!MI279/PRICES!MI278)</f>
        <v>1.3199291832843419E-2</v>
      </c>
      <c r="MJ279">
        <f>LN(PRICES!MJ279/PRICES!MJ278)</f>
        <v>1.3104508181787699E-2</v>
      </c>
      <c r="MK279">
        <f>LN(PRICES!MK279/PRICES!MK278)</f>
        <v>3.6883449558299912E-3</v>
      </c>
      <c r="ML279">
        <f>LN(PRICES!ML279/PRICES!ML278)</f>
        <v>1.7814150129043509E-2</v>
      </c>
      <c r="MM279">
        <f>LN(PRICES!MM279/PRICES!MM278)</f>
        <v>2.563949402316059E-2</v>
      </c>
      <c r="MN279">
        <f>LN(PRICES!MN279/PRICES!MN278)</f>
        <v>2.5094477654208922E-3</v>
      </c>
      <c r="MO279">
        <f>LN(PRICES!MO279/PRICES!MO278)</f>
        <v>1.8886151149195966E-3</v>
      </c>
      <c r="MP279">
        <f>LN(PRICES!MP279/PRICES!MP278)</f>
        <v>-1.9294194775802184E-3</v>
      </c>
      <c r="MQ279">
        <f>LN(PRICES!MQ279/PRICES!MQ278)</f>
        <v>4.1648166661714496E-4</v>
      </c>
      <c r="MR279">
        <f>LN(PRICES!MR279/PRICES!MR278)</f>
        <v>1.3170114849476708E-2</v>
      </c>
      <c r="MS279">
        <f>LN(PRICES!MS279/PRICES!MS278)</f>
        <v>2.2027397404173144E-2</v>
      </c>
      <c r="MT279">
        <f>LN(PRICES!MT279/PRICES!MT278)</f>
        <v>1.4479287905410521E-2</v>
      </c>
      <c r="MU279">
        <f>LN(PRICES!MU279/PRICES!MU278)</f>
        <v>3.3570994780844146E-3</v>
      </c>
      <c r="MV279">
        <f>LN(PRICES!MV279/PRICES!MV278)</f>
        <v>-1.1327467947455733E-2</v>
      </c>
      <c r="MW279">
        <f>LN(PRICES!MW279/PRICES!MW278)</f>
        <v>1.3084349424223707E-2</v>
      </c>
      <c r="MX279">
        <f>LN(PRICES!MX279/PRICES!MX278)</f>
        <v>0.1120447268100605</v>
      </c>
      <c r="MY279">
        <f>LN(PRICES!MY279/PRICES!MY278)</f>
        <v>8.3049812943788957E-3</v>
      </c>
      <c r="MZ279">
        <f>LN(PRICES!MZ279/PRICES!MZ278)</f>
        <v>0.21608204782295404</v>
      </c>
      <c r="NA279">
        <f>LN(PRICES!NA279/PRICES!NA278)</f>
        <v>4.3712825742021559E-2</v>
      </c>
      <c r="NB279">
        <f>LN(PRICES!NB279/PRICES!NB278)</f>
        <v>9.4852296975359122E-3</v>
      </c>
      <c r="NC279">
        <f>LN(PRICES!NC279/PRICES!NC278)</f>
        <v>-1.5595674184799764E-3</v>
      </c>
      <c r="ND279">
        <f>LN(PRICES!ND279/PRICES!ND278)</f>
        <v>6.4690403218953061E-3</v>
      </c>
      <c r="NE279">
        <f>LN(PRICES!NE279/PRICES!NE278)</f>
        <v>4.5378244144070781E-2</v>
      </c>
      <c r="NF279">
        <f>LN(PRICES!NF279/PRICES!NF278)</f>
        <v>3.6989142188266155E-2</v>
      </c>
      <c r="NG279">
        <f>LN(PRICES!NG279/PRICES!NG278)</f>
        <v>1.3158087167661228E-2</v>
      </c>
      <c r="NH279">
        <f>LN(PRICES!NH279/PRICES!NH278)</f>
        <v>1.4147465550361869E-3</v>
      </c>
      <c r="NI279">
        <f>LN(PRICES!NI279/PRICES!NI278)</f>
        <v>1.5652741298818159E-2</v>
      </c>
      <c r="NJ279">
        <f>LN(PRICES!NJ279/PRICES!NJ278)</f>
        <v>2.0105603974314042E-2</v>
      </c>
      <c r="NK279">
        <f>LN(PRICES!NK279/PRICES!NK278)</f>
        <v>3.8764584433418431E-2</v>
      </c>
      <c r="NL279">
        <f>LN(PRICES!NL279/PRICES!NL278)</f>
        <v>-4.0873731027079267E-4</v>
      </c>
      <c r="NM279">
        <f>LN(PRICES!NM279/PRICES!NM278)</f>
        <v>1.5638631186714415E-2</v>
      </c>
      <c r="NN279">
        <f>LN(PRICES!NN279/PRICES!NN278)</f>
        <v>-1.2624157209474782E-2</v>
      </c>
      <c r="NO279">
        <f>LN(PRICES!NO279/PRICES!NO278)</f>
        <v>1.4692303215055734E-2</v>
      </c>
      <c r="NP279">
        <f>LN(PRICES!NP279/PRICES!NP278)</f>
        <v>8.1775680121041507E-3</v>
      </c>
      <c r="NQ279">
        <f>LN(PRICES!NQ279/PRICES!NQ278)</f>
        <v>8.832334604727414E-2</v>
      </c>
      <c r="NR279">
        <f>LN(PRICES!NR279/PRICES!NR278)</f>
        <v>1.9029878872072182E-2</v>
      </c>
      <c r="NS279">
        <f>LN(PRICES!NS279/PRICES!NS278)</f>
        <v>1.6773964774710205E-2</v>
      </c>
      <c r="NT279">
        <f>LN(PRICES!NT279/PRICES!NT278)</f>
        <v>9.8618996234077559E-4</v>
      </c>
      <c r="NU279">
        <f>LN(PRICES!NU279/PRICES!NU278)</f>
        <v>2.0400423252608907E-2</v>
      </c>
      <c r="NV279">
        <f>LN(PRICES!NV279/PRICES!NV278)</f>
        <v>2.3487927474328357E-2</v>
      </c>
      <c r="NW279">
        <f>LN(PRICES!NW279/PRICES!NW278)</f>
        <v>1.7366036792999494E-2</v>
      </c>
      <c r="NX279">
        <f>LN(PRICES!NX279/PRICES!NX278)</f>
        <v>3.5938227385923005E-2</v>
      </c>
      <c r="NY279">
        <f>LN(PRICES!NY279/PRICES!NY278)</f>
        <v>6.0480959116083581E-2</v>
      </c>
      <c r="NZ279">
        <f>LN(PRICES!NZ279/PRICES!NZ278)</f>
        <v>4.8260814738754834E-3</v>
      </c>
      <c r="OA279">
        <f>LN(PRICES!OA279/PRICES!OA278)</f>
        <v>1.3690310227747346E-2</v>
      </c>
      <c r="OB279">
        <f>LN(PRICES!OB279/PRICES!OB278)</f>
        <v>1.6989838265441801E-2</v>
      </c>
      <c r="OC279">
        <f>LN(PRICES!OC279/PRICES!OC278)</f>
        <v>2.6122352500965607E-2</v>
      </c>
      <c r="OD279">
        <f>LN(PRICES!OD279/PRICES!OD278)</f>
        <v>-1.242250229051386E-2</v>
      </c>
      <c r="OE279">
        <f>LN(PRICES!OE279/PRICES!OE278)</f>
        <v>7.4150056837197142E-3</v>
      </c>
      <c r="OF279">
        <f>LN(PRICES!OF279/PRICES!OF278)</f>
        <v>2.1038413963416568E-2</v>
      </c>
      <c r="OG279">
        <f>LN(PRICES!OG279/PRICES!OG278)</f>
        <v>2.7944926985956535E-3</v>
      </c>
      <c r="OH279">
        <f>LN(PRICES!OH279/PRICES!OH278)</f>
        <v>7.0877996124051827E-3</v>
      </c>
      <c r="OI279">
        <f>LN(PRICES!OI279/PRICES!OI278)</f>
        <v>1.6494995504614342E-2</v>
      </c>
      <c r="OJ279">
        <f>LN(PRICES!OJ279/PRICES!OJ278)</f>
        <v>3.154232192674776E-2</v>
      </c>
      <c r="OK279">
        <f>LN(PRICES!OK279/PRICES!OK278)</f>
        <v>-1.543091007641161E-3</v>
      </c>
      <c r="OL279">
        <f>LN(PRICES!OL279/PRICES!OL278)</f>
        <v>2.0965051387984372E-2</v>
      </c>
      <c r="OM279">
        <f>LN(PRICES!OM279/PRICES!OM278)</f>
        <v>2.4080392901650021E-2</v>
      </c>
      <c r="ON279">
        <f>LN(PRICES!ON279/PRICES!ON278)</f>
        <v>4.1446916488593064E-3</v>
      </c>
      <c r="OO279">
        <f>LN(PRICES!OO279/PRICES!OO278)</f>
        <v>7.3343411456151947E-3</v>
      </c>
      <c r="OP279">
        <f>LN(PRICES!OP279/PRICES!OP278)</f>
        <v>1.1740262001144655E-2</v>
      </c>
      <c r="OQ279">
        <f>LN(PRICES!OQ279/PRICES!OQ278)</f>
        <v>2.1174600323903722E-2</v>
      </c>
      <c r="OR279">
        <f>LN(PRICES!OR279/PRICES!OR278)</f>
        <v>1.1881284061997628E-2</v>
      </c>
      <c r="OS279">
        <f>LN(PRICES!OS279/PRICES!OS278)</f>
        <v>3.3437893330633579E-2</v>
      </c>
      <c r="OT279">
        <f>LN(PRICES!OT279/PRICES!OT278)</f>
        <v>-3.6185546987311155E-3</v>
      </c>
      <c r="OU279">
        <f>LN(PRICES!OU279/PRICES!OU278)</f>
        <v>-6.5467219706639374E-3</v>
      </c>
      <c r="OV279">
        <f>LN(PRICES!OV279/PRICES!OV278)</f>
        <v>1.5777379918876972E-2</v>
      </c>
      <c r="OW279">
        <f>LN(PRICES!OW279/PRICES!OW278)</f>
        <v>2.5416868587064548E-2</v>
      </c>
      <c r="OX279">
        <f>LN(PRICES!OX279/PRICES!OX278)</f>
        <v>1.0804660123767875E-2</v>
      </c>
      <c r="OY279">
        <f>LN(PRICES!OY279/PRICES!OY278)</f>
        <v>3.180482581053299E-2</v>
      </c>
      <c r="OZ279">
        <f>LN(PRICES!OZ279/PRICES!OZ278)</f>
        <v>5.1593120312109254E-3</v>
      </c>
      <c r="PA279">
        <f>LN(PRICES!PA279/PRICES!PA278)</f>
        <v>3.1650625707284521E-3</v>
      </c>
      <c r="PB279">
        <f>LN(PRICES!PB279/PRICES!PB278)</f>
        <v>1.2872722477995069E-2</v>
      </c>
      <c r="PC279">
        <f>LN(PRICES!PC279/PRICES!PC278)</f>
        <v>3.4877052715096853E-4</v>
      </c>
      <c r="PD279">
        <f>LN(PRICES!PD279/PRICES!PD278)</f>
        <v>2.2284088197452243E-2</v>
      </c>
      <c r="PE279">
        <f>LN(PRICES!PE279/PRICES!PE278)</f>
        <v>3.2400324071171577E-2</v>
      </c>
      <c r="PF279">
        <f>LN(PRICES!PF279/PRICES!PF278)</f>
        <v>-6.8917471564888463E-4</v>
      </c>
      <c r="PG279">
        <f>LN(PRICES!PG279/PRICES!PG278)</f>
        <v>1.4018678950272029E-2</v>
      </c>
      <c r="PH279">
        <f>LN(PRICES!PH279/PRICES!PH278)</f>
        <v>3.7555299327608212E-2</v>
      </c>
      <c r="PI279">
        <f>LN(PRICES!PI279/PRICES!PI278)</f>
        <v>-1.7223534322465876E-2</v>
      </c>
      <c r="PJ279">
        <f>LN(PRICES!PJ279/PRICES!PJ278)</f>
        <v>3.809039061947244E-2</v>
      </c>
      <c r="PK279">
        <f>LN(PRICES!PK279/PRICES!PK278)</f>
        <v>2.7080108839843266E-2</v>
      </c>
      <c r="PL279">
        <f>LN(PRICES!PL279/PRICES!PL278)</f>
        <v>8.4850881218195423E-3</v>
      </c>
      <c r="PM279">
        <f>LN(PRICES!PM279/PRICES!PM278)</f>
        <v>1.4344542078923083E-2</v>
      </c>
      <c r="PN279">
        <f>LN(PRICES!PN279/PRICES!PN278)</f>
        <v>8.1633124684566596E-3</v>
      </c>
      <c r="PO279">
        <f>LN(PRICES!PO279/PRICES!PO278)</f>
        <v>8.2133398137739268E-3</v>
      </c>
      <c r="PP279">
        <f>LN(PRICES!PP279/PRICES!PP278)</f>
        <v>9.317770764706388E-3</v>
      </c>
      <c r="PQ279">
        <f>LN(PRICES!PQ279/PRICES!PQ278)</f>
        <v>1.7387304167835148E-2</v>
      </c>
      <c r="PR279">
        <f>LN(PRICES!PR279/PRICES!PR278)</f>
        <v>4.9824626246321819E-3</v>
      </c>
      <c r="PS279">
        <f>LN(PRICES!PS279/PRICES!PS278)</f>
        <v>5.0378218073631404E-3</v>
      </c>
      <c r="PT279">
        <f>LN(PRICES!PT279/PRICES!PT278)</f>
        <v>1.7484303494398713E-2</v>
      </c>
      <c r="PU279">
        <f>LN(PRICES!PU279/PRICES!PU278)</f>
        <v>8.8018100987904482E-3</v>
      </c>
      <c r="PV279">
        <f>LN(PRICES!PV279/PRICES!PV278)</f>
        <v>2.4972371314756717E-2</v>
      </c>
      <c r="PW279">
        <f>LN(PRICES!PW279/PRICES!PW278)</f>
        <v>8.4388484250966303E-3</v>
      </c>
      <c r="PX279">
        <f>LN(PRICES!PX279/PRICES!PX278)</f>
        <v>1.9504477363152979E-2</v>
      </c>
      <c r="PY279">
        <f>LN(PRICES!PY279/PRICES!PY278)</f>
        <v>1.197624095288455E-2</v>
      </c>
      <c r="PZ279">
        <f>LN(PRICES!PZ279/PRICES!PZ278)</f>
        <v>4.2142587345238257E-2</v>
      </c>
      <c r="QA279">
        <f>LN(PRICES!QA279/PRICES!QA278)</f>
        <v>1.0436822588960514E-2</v>
      </c>
      <c r="QB279">
        <f>LN(PRICES!QB279/PRICES!QB278)</f>
        <v>1.5037825420362949E-2</v>
      </c>
      <c r="QC279">
        <f>LN(PRICES!QC279/PRICES!QC278)</f>
        <v>5.4997131088199029E-2</v>
      </c>
      <c r="QD279">
        <f>LN(PRICES!QD279/PRICES!QD278)</f>
        <v>1.1166999551381444E-2</v>
      </c>
      <c r="QE279">
        <f>LN(PRICES!QE279/PRICES!QE278)</f>
        <v>3.6326622622627727E-3</v>
      </c>
      <c r="QF279">
        <f>LN(PRICES!QF279/PRICES!QF278)</f>
        <v>1.5495033138619725E-2</v>
      </c>
      <c r="QG279">
        <f>LN(PRICES!QG279/PRICES!QG278)</f>
        <v>1.9675559482883128E-2</v>
      </c>
      <c r="QH279">
        <f>LN(PRICES!QH279/PRICES!QH278)</f>
        <v>2.1446003932933819E-2</v>
      </c>
      <c r="QI279">
        <f>LN(PRICES!QI279/PRICES!QI278)</f>
        <v>1.049208373011597E-2</v>
      </c>
      <c r="QJ279">
        <f>LN(PRICES!QJ279/PRICES!QJ278)</f>
        <v>4.9685689432847423E-2</v>
      </c>
      <c r="QK279">
        <f>LN(PRICES!QK279/PRICES!QK278)</f>
        <v>2.1464307078224627E-2</v>
      </c>
      <c r="QL279">
        <f>LN(PRICES!QL279/PRICES!QL278)</f>
        <v>1.5150496649392397E-2</v>
      </c>
      <c r="QM279">
        <f>LN(PRICES!QM279/PRICES!QM278)</f>
        <v>-3.6495224949324311E-3</v>
      </c>
      <c r="QN279">
        <f>LN(PRICES!QN279/PRICES!QN278)</f>
        <v>3.5312270102353452E-2</v>
      </c>
      <c r="QO279">
        <f>LN(PRICES!QO279/PRICES!QO278)</f>
        <v>4.9212049168580324E-2</v>
      </c>
      <c r="QP279">
        <f>LN(PRICES!QP279/PRICES!QP278)</f>
        <v>3.1067419923311034E-2</v>
      </c>
      <c r="QQ279">
        <f>LN(PRICES!QQ279/PRICES!QQ278)</f>
        <v>1.2533730212967671E-2</v>
      </c>
      <c r="QR279">
        <f>LN(PRICES!QR279/PRICES!QR278)</f>
        <v>1.1535768802070731E-2</v>
      </c>
      <c r="QS279">
        <f>LN(PRICES!QS279/PRICES!QS278)</f>
        <v>2.6350296462211722E-3</v>
      </c>
      <c r="QT279">
        <f>LN(PRICES!QT279/PRICES!QT278)</f>
        <v>1.398161620518956E-2</v>
      </c>
      <c r="QU279">
        <f>LN(PRICES!QU279/PRICES!QU278)</f>
        <v>1.7295783348707027E-2</v>
      </c>
      <c r="QV279">
        <f>LN(PRICES!QV279/PRICES!QV278)</f>
        <v>2.4422615079677901E-2</v>
      </c>
      <c r="QW279">
        <f>LN(PRICES!QW279/PRICES!QW278)</f>
        <v>2.1759108920604328E-2</v>
      </c>
      <c r="QX279">
        <f>LN(PRICES!QX279/PRICES!QX278)</f>
        <v>2.5533344208280847E-2</v>
      </c>
      <c r="QY279">
        <f>LN(PRICES!QY279/PRICES!QY278)</f>
        <v>-2.316027802653927E-2</v>
      </c>
      <c r="QZ279">
        <f>LN(PRICES!QZ279/PRICES!QZ278)</f>
        <v>1.7779322510816577E-2</v>
      </c>
      <c r="RA279">
        <f>LN(PRICES!RA279/PRICES!RA278)</f>
        <v>6.0210289283534058E-2</v>
      </c>
      <c r="RB279">
        <f>LN(PRICES!RB279/PRICES!RB278)</f>
        <v>2.293014429345672E-2</v>
      </c>
      <c r="RC279">
        <f>LN(PRICES!RC279/PRICES!RC278)</f>
        <v>1.166356958739471E-2</v>
      </c>
      <c r="RD279">
        <f>LN(PRICES!RD279/PRICES!RD278)</f>
        <v>7.6602756570001655E-3</v>
      </c>
      <c r="RE279">
        <f>LN(PRICES!RE279/PRICES!RE278)</f>
        <v>8.2983373248791178E-3</v>
      </c>
      <c r="RF279">
        <f>LN(PRICES!RF279/PRICES!RF278)</f>
        <v>1.1817743347729439E-2</v>
      </c>
      <c r="RG279">
        <f>LN(PRICES!RG279/PRICES!RG278)</f>
        <v>4.3775454335350808E-2</v>
      </c>
      <c r="RH279">
        <f>LN(PRICES!RH279/PRICES!RH278)</f>
        <v>-5.0671882456842145E-3</v>
      </c>
      <c r="RI279">
        <f>LN(PRICES!RI279/PRICES!RI278)</f>
        <v>1.0053188237338848E-2</v>
      </c>
      <c r="RJ279">
        <f>LN(PRICES!RJ279/PRICES!RJ278)</f>
        <v>4.584678720630856E-2</v>
      </c>
      <c r="RK279">
        <f>LN(PRICES!RK279/PRICES!RK278)</f>
        <v>9.5924350321692454E-4</v>
      </c>
      <c r="RL279">
        <f>LN(PRICES!RL279/PRICES!RL278)</f>
        <v>8.9260426926116767E-3</v>
      </c>
      <c r="RM279">
        <f>LN(PRICES!RM279/PRICES!RM278)</f>
        <v>3.0180485088073781E-2</v>
      </c>
      <c r="RN279">
        <f>LN(PRICES!RN279/PRICES!RN278)</f>
        <v>1.2467133349517595E-2</v>
      </c>
      <c r="RO279">
        <f>LN(PRICES!RO279/PRICES!RO278)</f>
        <v>4.8696796427461365E-2</v>
      </c>
      <c r="RP279">
        <f>LN(PRICES!RP279/PRICES!RP278)</f>
        <v>3.47608844885261E-3</v>
      </c>
      <c r="RQ279">
        <f>LN(PRICES!RQ279/PRICES!RQ278)</f>
        <v>-1.1019825917319859E-3</v>
      </c>
      <c r="RR279">
        <f>LN(PRICES!RR279/PRICES!RR278)</f>
        <v>3.2425417114787677E-2</v>
      </c>
      <c r="RS279">
        <f>LN(PRICES!RS279/PRICES!RS278)</f>
        <v>1.2551112498436769E-2</v>
      </c>
      <c r="RT279">
        <f>LN(PRICES!RT279/PRICES!RT278)</f>
        <v>2.5146026144057573E-2</v>
      </c>
      <c r="RU279">
        <f>LN(PRICES!RU279/PRICES!RU278)</f>
        <v>2.2974637004320165E-2</v>
      </c>
      <c r="RV279">
        <f>LN(PRICES!RV279/PRICES!RV278)</f>
        <v>4.0024949000965662E-2</v>
      </c>
      <c r="RW279">
        <f>LN(PRICES!RW279/PRICES!RW278)</f>
        <v>1.5514358096627417E-3</v>
      </c>
      <c r="RX279">
        <f>LN(PRICES!RX279/PRICES!RX278)</f>
        <v>1.2813395672432826E-2</v>
      </c>
      <c r="RY279">
        <f>LN(PRICES!RY279/PRICES!RY278)</f>
        <v>1.5037966805912857E-2</v>
      </c>
      <c r="RZ279">
        <f>LN(PRICES!RZ279/PRICES!RZ278)</f>
        <v>5.2367970189506854E-2</v>
      </c>
      <c r="SA279">
        <f>LN(PRICES!SA279/PRICES!SA278)</f>
        <v>-7.3111509741348958E-3</v>
      </c>
      <c r="SB279">
        <f>LN(PRICES!SB279/PRICES!SB278)</f>
        <v>2.1904718459526507E-2</v>
      </c>
      <c r="SC279">
        <f>LN(PRICES!SC279/PRICES!SC278)</f>
        <v>1.1916204846552213E-2</v>
      </c>
      <c r="SD279">
        <f>LN(PRICES!SD279/PRICES!SD278)</f>
        <v>1.2961640938808576E-2</v>
      </c>
      <c r="SE279">
        <f>LN(PRICES!SE279/PRICES!SE278)</f>
        <v>2.9630691796265402E-3</v>
      </c>
      <c r="SF279">
        <f>LN(PRICES!SF279/PRICES!SF278)</f>
        <v>3.9587091995437876E-2</v>
      </c>
      <c r="SG279">
        <f>LN(PRICES!SG279/PRICES!SG278)</f>
        <v>2.1943840559964626E-2</v>
      </c>
      <c r="SH279">
        <f>LN(PRICES!SH279/PRICES!SH278)</f>
        <v>2.8330504423536053E-2</v>
      </c>
      <c r="SI279">
        <f>LN(PRICES!SI279/PRICES!SI278)</f>
        <v>2.0735797247967244E-2</v>
      </c>
      <c r="SJ279">
        <f>LN(PRICES!SJ279/PRICES!SJ278)</f>
        <v>5.3158191185449524E-2</v>
      </c>
      <c r="SK279">
        <f>LN(PRICES!SK279/PRICES!SK278)</f>
        <v>2.2809130693882986E-2</v>
      </c>
      <c r="SL279">
        <f>LN(PRICES!SL279/PRICES!SL278)</f>
        <v>3.0465421871140153E-2</v>
      </c>
      <c r="SM279">
        <f>LN(PRICES!SM279/PRICES!SM278)</f>
        <v>2.6242195383069209E-3</v>
      </c>
      <c r="SN279">
        <f>LN(PRICES!SN279/PRICES!SN278)</f>
        <v>4.4337253807365251E-3</v>
      </c>
      <c r="SO279">
        <f>LN(PRICES!SO279/PRICES!SO278)</f>
        <v>5.3241446762805102E-3</v>
      </c>
      <c r="SP279">
        <f>LN(PRICES!SP279/PRICES!SP278)</f>
        <v>-5.3999207799689721E-3</v>
      </c>
      <c r="SQ279">
        <f>LN(PRICES!SQ279/PRICES!SQ278)</f>
        <v>1.1893773050492789E-2</v>
      </c>
      <c r="SR279">
        <f>LN(PRICES!SR279/PRICES!SR278)</f>
        <v>1.8592855151558219E-2</v>
      </c>
      <c r="SS279">
        <f>LN(PRICES!SS279/PRICES!SS278)</f>
        <v>1.3352049176263519E-2</v>
      </c>
      <c r="ST279">
        <f>LN(PRICES!ST279/PRICES!ST278)</f>
        <v>-2.5180560294246545E-2</v>
      </c>
      <c r="SU279">
        <f>LN(PRICES!SU279/PRICES!SU278)</f>
        <v>3.2744639717529139E-2</v>
      </c>
      <c r="SV279">
        <f>LN(PRICES!SV279/PRICES!SV278)</f>
        <v>9.3011177980952316E-3</v>
      </c>
      <c r="SW279">
        <f>LN(PRICES!SW279/PRICES!SW278)</f>
        <v>3.2681086790773063E-2</v>
      </c>
      <c r="SX279">
        <f>LN(PRICES!SX279/PRICES!SX278)</f>
        <v>-6.5718023921727516E-3</v>
      </c>
      <c r="SY279">
        <f>LN(PRICES!SY279/PRICES!SY278)</f>
        <v>3.5747138027468199E-2</v>
      </c>
      <c r="SZ279">
        <f>LN(PRICES!SZ279/PRICES!SZ278)</f>
        <v>3.3207627228444989E-2</v>
      </c>
      <c r="TA279">
        <f>LN(PRICES!TA279/PRICES!TA278)</f>
        <v>-8.6579895808834087E-3</v>
      </c>
      <c r="TB279">
        <f>LN(PRICES!TB279/PRICES!TB278)</f>
        <v>6.9545859361187401E-2</v>
      </c>
      <c r="TC279">
        <f>LN(PRICES!TC279/PRICES!TC278)</f>
        <v>2.6811345149689116E-2</v>
      </c>
      <c r="TD279">
        <f>LN(PRICES!TD279/PRICES!TD278)</f>
        <v>3.135662424609538E-2</v>
      </c>
      <c r="TE279">
        <f>LN(PRICES!TE279/PRICES!TE278)</f>
        <v>-1.1614529809073583E-2</v>
      </c>
      <c r="TF279">
        <f>LN(PRICES!TF279/PRICES!TF278)</f>
        <v>-1.6132321849982263E-2</v>
      </c>
      <c r="TG279">
        <f>LN(PRICES!TG279/PRICES!TG278)</f>
        <v>1.0802547932766891E-2</v>
      </c>
      <c r="TH279">
        <f>LN(PRICES!TH279/PRICES!TH278)</f>
        <v>1.0033566410866643E-2</v>
      </c>
      <c r="TI279">
        <f>IFERROR(LN(PRICES!TI279/PRICES!TI278),0)</f>
        <v>1.0520053070838274E-2</v>
      </c>
      <c r="TJ279">
        <f>IFERROR(LN(PRICES!TJ279/PRICES!TJ278),0)</f>
        <v>3.0561677927701921E-2</v>
      </c>
      <c r="TK279">
        <f>IFERROR(LN(PRICES!TK279/PRICES!TK278),0)</f>
        <v>1.1284354161637448E-2</v>
      </c>
      <c r="TL279">
        <f>IFERROR(LN(PRICES!TL279/PRICES!TL278),0)</f>
        <v>-2.2378355624937223E-3</v>
      </c>
      <c r="TM279">
        <f>IFERROR(LN(PRICES!TM279/PRICES!TM278),0)</f>
        <v>3.7597971268161008E-2</v>
      </c>
      <c r="TN279">
        <f>IFERROR(LN(PRICES!TN279/PRICES!TN278),0)</f>
        <v>2.9430769907970774E-2</v>
      </c>
      <c r="TO279">
        <f>IFERROR(LN(PRICES!TO279/PRICES!TO278),0)</f>
        <v>1.5412151755963478E-4</v>
      </c>
      <c r="TP279">
        <f>IFERROR(LN(PRICES!TP279/PRICES!TP278),0)</f>
        <v>-2.3283656764012301E-2</v>
      </c>
      <c r="TQ279">
        <f>IFERROR(LN(PRICES!TQ279/PRICES!TQ278),0)</f>
        <v>3.6126338436319905E-2</v>
      </c>
      <c r="TR279">
        <f>IFERROR(LN(PRICES!TR279/PRICES!TR278),0)</f>
        <v>2.5109723179143922E-2</v>
      </c>
      <c r="TS279">
        <f>IFERROR(LN(PRICES!TS279/PRICES!TS278),0)</f>
        <v>-7.0506855731482434E-3</v>
      </c>
      <c r="TT279">
        <f>IFERROR(LN(PRICES!TT279/PRICES!TT278),0)</f>
        <v>1.1623024096811539E-2</v>
      </c>
      <c r="TU279">
        <f>IFERROR(LN(PRICES!TU279/PRICES!TU278),0)</f>
        <v>3.2595437647402997E-2</v>
      </c>
      <c r="TV279">
        <f>IFERROR(LN(PRICES!TV279/PRICES!TV278),0)</f>
        <v>1.1640826162630563E-2</v>
      </c>
      <c r="TW279">
        <f>IFERROR(LN(PRICES!TW279/PRICES!TW278),0)</f>
        <v>1.75584489963698E-2</v>
      </c>
      <c r="TX279">
        <f>IFERROR(LN(PRICES!TX279/PRICES!TX278),0)</f>
        <v>3.576083391181289E-3</v>
      </c>
      <c r="TY279">
        <f>IFERROR(LN(PRICES!TY279/PRICES!TY278),0)</f>
        <v>1.9012575504162858E-2</v>
      </c>
      <c r="TZ279">
        <f>IFERROR(LN(PRICES!TZ279/PRICES!TZ278),0)</f>
        <v>2.6491649395887079E-2</v>
      </c>
      <c r="UA279">
        <f>IFERROR(LN(PRICES!UA279/PRICES!UA278),0)</f>
        <v>8.4366566940040078E-3</v>
      </c>
      <c r="UB279">
        <f>IFERROR(LN(PRICES!UB279/PRICES!UB278),0)</f>
        <v>1.9418065973371795E-2</v>
      </c>
      <c r="UC279">
        <f>IFERROR(LN(PRICES!UC279/PRICES!UC278),0)</f>
        <v>7.1426515909806865E-2</v>
      </c>
      <c r="UD279">
        <f>IFERROR(LN(PRICES!UD279/PRICES!UD278),0)</f>
        <v>1.6620946378103674E-2</v>
      </c>
      <c r="UE279">
        <f>IFERROR(LN(PRICES!UE279/PRICES!UE278),0)</f>
        <v>-2.5265289948492805E-2</v>
      </c>
      <c r="UF279">
        <f>IFERROR(LN(PRICES!UF279/PRICES!UF278),0)</f>
        <v>2.1915244054021392E-2</v>
      </c>
      <c r="UG279">
        <f>IFERROR(LN(PRICES!UG279/PRICES!UG278),0)</f>
        <v>2.1375725210950391E-2</v>
      </c>
      <c r="UH279">
        <f>IFERROR(LN(PRICES!UH279/PRICES!UH278),0)</f>
        <v>1.5783869869047264E-2</v>
      </c>
      <c r="UI279">
        <f>IFERROR(LN(PRICES!UI279/PRICES!UI278),0)</f>
        <v>7.9330105650813956E-3</v>
      </c>
      <c r="UJ279">
        <f>IFERROR(LN(PRICES!UJ279/PRICES!UJ278),0)</f>
        <v>4.5399930153962535E-2</v>
      </c>
      <c r="UK279">
        <f>IFERROR(LN(PRICES!UK279/PRICES!UK278),0)</f>
        <v>2.4467641120947587E-2</v>
      </c>
      <c r="UL279">
        <f>IFERROR(LN(PRICES!UL279/PRICES!UL278),0)</f>
        <v>3.3711704829685482E-2</v>
      </c>
      <c r="UM279">
        <f>IFERROR(LN(PRICES!UM279/PRICES!UM278),0)</f>
        <v>-0.2493726062680845</v>
      </c>
      <c r="UN279">
        <f>IFERROR(LN(PRICES!UN279/PRICES!UN278),0)</f>
        <v>6.0059589655853743E-2</v>
      </c>
      <c r="UO279">
        <f>IFERROR(LN(PRICES!UO279/PRICES!UO278),0)</f>
        <v>1.727979022255317E-2</v>
      </c>
      <c r="UP279">
        <f>IFERROR(LN(PRICES!UP279/PRICES!UP278),0)</f>
        <v>-1.1067174673992418E-3</v>
      </c>
      <c r="UQ279">
        <f>IFERROR(LN(PRICES!UQ279/PRICES!UQ278),0)</f>
        <v>2.307124943830063E-2</v>
      </c>
      <c r="UR279">
        <f>IFERROR(LN(PRICES!UR279/PRICES!UR278),0)</f>
        <v>3.6382572767953335E-2</v>
      </c>
      <c r="US279">
        <f>IFERROR(LN(PRICES!US279/PRICES!US278),0)</f>
        <v>1.6477524692736594E-2</v>
      </c>
      <c r="UT279">
        <f>IFERROR(LN(PRICES!UT279/PRICES!UT278),0)</f>
        <v>1.2128688815423503E-2</v>
      </c>
      <c r="UU279">
        <f>IFERROR(LN(PRICES!UU279/PRICES!UU278),0)</f>
        <v>1.8859631648026186E-2</v>
      </c>
      <c r="UV279">
        <f>IFERROR(LN(PRICES!UV279/PRICES!UV278),0)</f>
        <v>8.2808156638214087E-2</v>
      </c>
      <c r="UW279">
        <f>IFERROR(LN(PRICES!UW279/PRICES!UW278),0)</f>
        <v>1.9948182615390671E-2</v>
      </c>
      <c r="UX279">
        <f>IFERROR(LN(PRICES!UX279/PRICES!UX278),0)</f>
        <v>3.2724018038585899E-2</v>
      </c>
      <c r="UY279">
        <f>IFERROR(LN(PRICES!UY279/PRICES!UY278),0)</f>
        <v>2.137370376058698E-2</v>
      </c>
      <c r="UZ279">
        <f>IFERROR(LN(PRICES!UZ279/PRICES!UZ278),0)</f>
        <v>-2.3598727834145315E-2</v>
      </c>
      <c r="VA279">
        <f>IFERROR(LN(PRICES!VA279/PRICES!VA278),0)</f>
        <v>-4.1223707029171049E-3</v>
      </c>
      <c r="VB279">
        <f>IFERROR(LN(PRICES!VB279/PRICES!VB278),0)</f>
        <v>3.06858616785151E-2</v>
      </c>
      <c r="VC279">
        <f>IFERROR(LN(PRICES!VC279/PRICES!VC278),0)</f>
        <v>1.448926354455061E-2</v>
      </c>
      <c r="VD279">
        <f>IFERROR(LN(PRICES!VD279/PRICES!VD278),0)</f>
        <v>5.3454159304325483E-2</v>
      </c>
      <c r="VE279">
        <f>IFERROR(LN(PRICES!VE279/PRICES!VE278),0)</f>
        <v>5.906360869442337E-3</v>
      </c>
      <c r="VF279">
        <f>IFERROR(LN(PRICES!VF279/PRICES!VF278),0)</f>
        <v>9.1991981866617223E-4</v>
      </c>
      <c r="VG279">
        <f>IFERROR(LN(PRICES!VG279/PRICES!VG278),0)</f>
        <v>1.3296134173656087E-2</v>
      </c>
      <c r="VH279">
        <f>IFERROR(LN(PRICES!VH279/PRICES!VH278),0)</f>
        <v>2.3062870238645183E-2</v>
      </c>
      <c r="VI279">
        <f>IFERROR(LN(PRICES!VI279/PRICES!VI278),0)</f>
        <v>9.742523484134475E-3</v>
      </c>
      <c r="VJ279">
        <f>IFERROR(LN(PRICES!VJ279/PRICES!VJ278),0)</f>
        <v>6.2111131719105343E-3</v>
      </c>
      <c r="VK279">
        <f>IFERROR(LN(PRICES!VK279/PRICES!VK278),0)</f>
        <v>7.9965962608716679E-3</v>
      </c>
      <c r="VL279">
        <f>IFERROR(LN(PRICES!VL279/PRICES!VL278),0)</f>
        <v>1.3835751941398388E-2</v>
      </c>
      <c r="VM279">
        <f>IFERROR(LN(PRICES!VM279/PRICES!VM278),0)</f>
        <v>3.4062769454709339E-2</v>
      </c>
      <c r="VN279">
        <f>IFERROR(LN(PRICES!VN279/PRICES!VN278),0)</f>
        <v>4.815223863432228E-3</v>
      </c>
      <c r="VO279">
        <f>IFERROR(LN(PRICES!VO279/PRICES!VO278),0)</f>
        <v>1.1796033707528965E-2</v>
      </c>
      <c r="VP279">
        <f>IFERROR(LN(PRICES!VP279/PRICES!VP278),0)</f>
        <v>1.9792067193601334E-3</v>
      </c>
      <c r="VQ279">
        <f>IFERROR(LN(PRICES!VQ279/PRICES!VQ278),0)</f>
        <v>1.1431357602695641E-2</v>
      </c>
      <c r="VR279">
        <f>IFERROR(LN(PRICES!VR279/PRICES!VR278),0)</f>
        <v>2.1202135619312338E-2</v>
      </c>
      <c r="VS279">
        <f>IFERROR(LN(PRICES!VS279/PRICES!VS278),0)</f>
        <v>1.3183075490493296E-2</v>
      </c>
      <c r="VT279">
        <f>IFERROR(LN(PRICES!VT279/PRICES!VT278),0)</f>
        <v>1.1254880901606819E-2</v>
      </c>
      <c r="VU279">
        <f>IFERROR(LN(PRICES!VU279/PRICES!VU278),0)</f>
        <v>7.7997339420617061E-3</v>
      </c>
      <c r="VV279">
        <f>IFERROR(LN(PRICES!VV279/PRICES!VV278),0)</f>
        <v>2.0378625059014582E-2</v>
      </c>
      <c r="VW279">
        <f>IFERROR(LN(PRICES!VW279/PRICES!VW278),0)</f>
        <v>1.0123660749918485E-2</v>
      </c>
      <c r="VX279">
        <f>IFERROR(LN(PRICES!VX279/PRICES!VX278),0)</f>
        <v>1.7080916890860377E-2</v>
      </c>
      <c r="VY279">
        <f>IFERROR(LN(PRICES!VY279/PRICES!VY278),0)</f>
        <v>-1.3642378506301256E-2</v>
      </c>
      <c r="VZ279">
        <f>IFERROR(LN(PRICES!VZ279/PRICES!VZ278),0)</f>
        <v>2.1982686588314624E-2</v>
      </c>
      <c r="WA279">
        <f>IFERROR(LN(PRICES!WA279/PRICES!WA278),0)</f>
        <v>5.0460219023952353E-3</v>
      </c>
      <c r="WB279">
        <f>IFERROR(LN(PRICES!WB279/PRICES!WB278),0)</f>
        <v>3.6559923903115923E-2</v>
      </c>
      <c r="WC279">
        <f>IFERROR(LN(PRICES!WC279/PRICES!WC278),0)</f>
        <v>4.9320458005435198E-3</v>
      </c>
      <c r="WD279">
        <v>1</v>
      </c>
    </row>
    <row r="280" spans="1:602" x14ac:dyDescent="0.25">
      <c r="A280" s="2">
        <v>43866</v>
      </c>
      <c r="B280">
        <f>LN(PRICES!B280/PRICES!B279)</f>
        <v>-2.8071127259128425E-2</v>
      </c>
      <c r="C280">
        <f>LN(PRICES!C280/PRICES!C279)</f>
        <v>7.264151118968486E-3</v>
      </c>
      <c r="D280">
        <f>LN(PRICES!D280/PRICES!D279)</f>
        <v>-1.8533691630968406E-3</v>
      </c>
      <c r="E280">
        <f>LN(PRICES!E280/PRICES!E279)</f>
        <v>5.6480009915956799E-3</v>
      </c>
      <c r="F280">
        <f>LN(PRICES!F280/PRICES!F279)</f>
        <v>1.2365004472913785E-2</v>
      </c>
      <c r="G280">
        <f>LN(PRICES!G280/PRICES!G279)</f>
        <v>4.5168408666765502E-3</v>
      </c>
      <c r="H280">
        <f>LN(PRICES!H280/PRICES!H279)</f>
        <v>-1.579346537592783E-2</v>
      </c>
      <c r="I280">
        <f>LN(PRICES!I280/PRICES!I279)</f>
        <v>5.2236906690119132E-3</v>
      </c>
      <c r="J280">
        <f>LN(PRICES!J280/PRICES!J279)</f>
        <v>1.8048242495723454E-2</v>
      </c>
      <c r="K280">
        <f>LN(PRICES!K280/PRICES!K279)</f>
        <v>-8.6643252954567828E-3</v>
      </c>
      <c r="L280">
        <f>LN(PRICES!L280/PRICES!L279)</f>
        <v>1.382335256143518E-2</v>
      </c>
      <c r="M280">
        <f>LN(PRICES!M280/PRICES!M279)</f>
        <v>-8.1489804991085081E-3</v>
      </c>
      <c r="N280">
        <f>LN(PRICES!N280/PRICES!N279)</f>
        <v>4.8589071715262897E-3</v>
      </c>
      <c r="O280">
        <f>LN(PRICES!O280/PRICES!O279)</f>
        <v>-3.2653434712553659E-3</v>
      </c>
      <c r="P280">
        <f>LN(PRICES!P280/PRICES!P279)</f>
        <v>1.0532365606618656E-2</v>
      </c>
      <c r="Q280">
        <f>LN(PRICES!Q280/PRICES!Q279)</f>
        <v>6.0999405522614352E-3</v>
      </c>
      <c r="R280">
        <f>LN(PRICES!R280/PRICES!R279)</f>
        <v>-8.674743947819823E-3</v>
      </c>
      <c r="S280">
        <f>LN(PRICES!S280/PRICES!S279)</f>
        <v>9.991058139723839E-3</v>
      </c>
      <c r="T280">
        <f>LN(PRICES!T280/PRICES!T279)</f>
        <v>1.0658895710989574E-2</v>
      </c>
      <c r="U280">
        <f>LN(PRICES!U280/PRICES!U279)</f>
        <v>1.8182395274240305E-2</v>
      </c>
      <c r="V280">
        <f>LN(PRICES!V280/PRICES!V279)</f>
        <v>4.0830495788610408E-2</v>
      </c>
      <c r="W280">
        <f>LN(PRICES!W280/PRICES!W279)</f>
        <v>6.6801436177454003E-3</v>
      </c>
      <c r="X280">
        <f>LN(PRICES!X280/PRICES!X279)</f>
        <v>1.5851422304729391E-2</v>
      </c>
      <c r="Y280">
        <f>LN(PRICES!Y280/PRICES!Y279)</f>
        <v>-2.6517829144805469E-3</v>
      </c>
      <c r="Z280">
        <f>LN(PRICES!Z280/PRICES!Z279)</f>
        <v>8.6144233193589275E-4</v>
      </c>
      <c r="AA280">
        <f>LN(PRICES!AA280/PRICES!AA279)</f>
        <v>2.4712892399135229E-3</v>
      </c>
      <c r="AB280">
        <f>LN(PRICES!AB280/PRICES!AB279)</f>
        <v>2.7623741878341759E-3</v>
      </c>
      <c r="AC280">
        <f>LN(PRICES!AC280/PRICES!AC279)</f>
        <v>9.1272479162367165E-3</v>
      </c>
      <c r="AD280">
        <f>LN(PRICES!AD280/PRICES!AD279)</f>
        <v>3.1517789690226214E-2</v>
      </c>
      <c r="AE280">
        <f>LN(PRICES!AE280/PRICES!AE279)</f>
        <v>2.1143009179533587E-2</v>
      </c>
      <c r="AF280">
        <f>LN(PRICES!AF280/PRICES!AF279)</f>
        <v>1.1774030508699898E-2</v>
      </c>
      <c r="AG280">
        <f>LN(PRICES!AG280/PRICES!AG279)</f>
        <v>1.9024588840823625E-2</v>
      </c>
      <c r="AH280">
        <f>LN(PRICES!AH280/PRICES!AH279)</f>
        <v>1.3704124437805013E-2</v>
      </c>
      <c r="AI280">
        <f>LN(PRICES!AI280/PRICES!AI279)</f>
        <v>-6.4747345776021235E-3</v>
      </c>
      <c r="AJ280">
        <f>LN(PRICES!AJ280/PRICES!AJ279)</f>
        <v>2.142252576716382E-2</v>
      </c>
      <c r="AK280">
        <f>LN(PRICES!AK280/PRICES!AK279)</f>
        <v>1.4958503656114812E-3</v>
      </c>
      <c r="AL280">
        <f>LN(PRICES!AL280/PRICES!AL279)</f>
        <v>2.1025107496520406E-2</v>
      </c>
      <c r="AM280">
        <f>LN(PRICES!AM280/PRICES!AM279)</f>
        <v>-1.2121373737312088E-2</v>
      </c>
      <c r="AN280">
        <f>LN(PRICES!AN280/PRICES!AN279)</f>
        <v>3.4612009953322469E-2</v>
      </c>
      <c r="AO280">
        <f>LN(PRICES!AO280/PRICES!AO279)</f>
        <v>7.9681957448222464E-3</v>
      </c>
      <c r="AP280">
        <f>LN(PRICES!AP280/PRICES!AP279)</f>
        <v>3.2190696144253836E-2</v>
      </c>
      <c r="AQ280">
        <f>LN(PRICES!AQ280/PRICES!AQ279)</f>
        <v>8.4292669468342435E-2</v>
      </c>
      <c r="AR280">
        <f>LN(PRICES!AR280/PRICES!AR279)</f>
        <v>2.21614925317071E-2</v>
      </c>
      <c r="AS280">
        <f>LN(PRICES!AS280/PRICES!AS279)</f>
        <v>1.5306406564483913E-2</v>
      </c>
      <c r="AT280">
        <f>LN(PRICES!AT280/PRICES!AT279)</f>
        <v>3.3912741646514996E-3</v>
      </c>
      <c r="AU280">
        <f>LN(PRICES!AU280/PRICES!AU279)</f>
        <v>1.2371905506838171E-2</v>
      </c>
      <c r="AV280">
        <f>LN(PRICES!AV280/PRICES!AV279)</f>
        <v>4.9189126488118247E-3</v>
      </c>
      <c r="AW280">
        <f>LN(PRICES!AW280/PRICES!AW279)</f>
        <v>1.664303387099509E-2</v>
      </c>
      <c r="AX280">
        <f>LN(PRICES!AX280/PRICES!AX279)</f>
        <v>-2.6874467965871634E-3</v>
      </c>
      <c r="AY280">
        <f>LN(PRICES!AY280/PRICES!AY279)</f>
        <v>2.5392917036664443E-2</v>
      </c>
      <c r="AZ280">
        <f>LN(PRICES!AZ280/PRICES!AZ279)</f>
        <v>1.029503841786752E-2</v>
      </c>
      <c r="BA280">
        <f>LN(PRICES!BA280/PRICES!BA279)</f>
        <v>4.7609425288514971E-3</v>
      </c>
      <c r="BB280">
        <f>LN(PRICES!BB280/PRICES!BB279)</f>
        <v>1.8305702815047387E-2</v>
      </c>
      <c r="BC280">
        <f>LN(PRICES!BC280/PRICES!BC279)</f>
        <v>4.0806449348401684E-2</v>
      </c>
      <c r="BD280">
        <f>LN(PRICES!BD280/PRICES!BD279)</f>
        <v>1.8074242585856784E-2</v>
      </c>
      <c r="BE280">
        <f>LN(PRICES!BE280/PRICES!BE279)</f>
        <v>1.2375740805530095E-2</v>
      </c>
      <c r="BF280">
        <f>LN(PRICES!BF280/PRICES!BF279)</f>
        <v>1.9684086586100748E-2</v>
      </c>
      <c r="BG280">
        <f>LN(PRICES!BG280/PRICES!BG279)</f>
        <v>-6.2973340594914282E-3</v>
      </c>
      <c r="BH280">
        <f>LN(PRICES!BH280/PRICES!BH279)</f>
        <v>3.8706677325855737E-3</v>
      </c>
      <c r="BI280">
        <f>LN(PRICES!BI280/PRICES!BI279)</f>
        <v>2.3425020864138116E-2</v>
      </c>
      <c r="BJ280">
        <f>LN(PRICES!BJ280/PRICES!BJ279)</f>
        <v>3.0807394579679268E-2</v>
      </c>
      <c r="BK280">
        <f>LN(PRICES!BK280/PRICES!BK279)</f>
        <v>1.0068893968896606E-3</v>
      </c>
      <c r="BL280">
        <f>LN(PRICES!BL280/PRICES!BL279)</f>
        <v>-3.9525597235709978E-3</v>
      </c>
      <c r="BM280">
        <f>LN(PRICES!BM280/PRICES!BM279)</f>
        <v>2.721547924935672E-2</v>
      </c>
      <c r="BN280">
        <f>LN(PRICES!BN280/PRICES!BN279)</f>
        <v>-1.2670284807433894E-3</v>
      </c>
      <c r="BO280">
        <f>LN(PRICES!BO280/PRICES!BO279)</f>
        <v>2.3829939717650708E-2</v>
      </c>
      <c r="BP280">
        <f>LN(PRICES!BP280/PRICES!BP279)</f>
        <v>2.4856285232656719E-2</v>
      </c>
      <c r="BQ280">
        <f>LN(PRICES!BQ280/PRICES!BQ279)</f>
        <v>9.876381433450267E-3</v>
      </c>
      <c r="BR280">
        <f>LN(PRICES!BR280/PRICES!BR279)</f>
        <v>1.645159402454224E-2</v>
      </c>
      <c r="BS280">
        <f>LN(PRICES!BS280/PRICES!BS279)</f>
        <v>1.7754433112947221E-2</v>
      </c>
      <c r="BT280">
        <f>LN(PRICES!BT280/PRICES!BT279)</f>
        <v>1.8616057061654857E-2</v>
      </c>
      <c r="BU280">
        <f>LN(PRICES!BU280/PRICES!BU279)</f>
        <v>1.624338565131736E-2</v>
      </c>
      <c r="BV280">
        <f>LN(PRICES!BV280/PRICES!BV279)</f>
        <v>6.7475104565089365E-3</v>
      </c>
      <c r="BW280">
        <f>LN(PRICES!BW280/PRICES!BW279)</f>
        <v>1.3086937404773426E-2</v>
      </c>
      <c r="BX280">
        <f>LN(PRICES!BX280/PRICES!BX279)</f>
        <v>2.4068679308241123E-2</v>
      </c>
      <c r="BY280">
        <f>LN(PRICES!BY280/PRICES!BY279)</f>
        <v>2.3786087029511304E-2</v>
      </c>
      <c r="BZ280">
        <f>LN(PRICES!BZ280/PRICES!BZ279)</f>
        <v>2.8388405827995736E-2</v>
      </c>
      <c r="CA280">
        <f>LN(PRICES!CA280/PRICES!CA279)</f>
        <v>7.7867141451156219E-3</v>
      </c>
      <c r="CB280">
        <f>LN(PRICES!CB280/PRICES!CB279)</f>
        <v>2.5440034228567922E-2</v>
      </c>
      <c r="CC280">
        <f>LN(PRICES!CC280/PRICES!CC279)</f>
        <v>-6.86070841698216E-4</v>
      </c>
      <c r="CD280">
        <f>LN(PRICES!CD280/PRICES!CD279)</f>
        <v>3.4985112799351466E-2</v>
      </c>
      <c r="CE280">
        <f>LN(PRICES!CE280/PRICES!CE279)</f>
        <v>-6.7888392289651251E-3</v>
      </c>
      <c r="CF280">
        <f>LN(PRICES!CF280/PRICES!CF279)</f>
        <v>2.4627975433740398E-2</v>
      </c>
      <c r="CG280">
        <f>LN(PRICES!CG280/PRICES!CG279)</f>
        <v>2.931801933832142E-2</v>
      </c>
      <c r="CH280">
        <f>LN(PRICES!CH280/PRICES!CH279)</f>
        <v>9.4647616288021496E-3</v>
      </c>
      <c r="CI280">
        <f>LN(PRICES!CI280/PRICES!CI279)</f>
        <v>1.4414079482869142E-2</v>
      </c>
      <c r="CJ280">
        <f>LN(PRICES!CJ280/PRICES!CJ279)</f>
        <v>5.7775700914766831E-3</v>
      </c>
      <c r="CK280">
        <f>LN(PRICES!CK280/PRICES!CK279)</f>
        <v>2.9539992614442154E-2</v>
      </c>
      <c r="CL280">
        <f>LN(PRICES!CL280/PRICES!CL279)</f>
        <v>1.8435012120527741E-2</v>
      </c>
      <c r="CM280">
        <f>LN(PRICES!CM280/PRICES!CM279)</f>
        <v>2.1416472203119347E-2</v>
      </c>
      <c r="CN280">
        <f>LN(PRICES!CN280/PRICES!CN279)</f>
        <v>2.4728700167312562E-2</v>
      </c>
      <c r="CO280">
        <f>LN(PRICES!CO280/PRICES!CO279)</f>
        <v>2.8876693919933426E-2</v>
      </c>
      <c r="CP280">
        <f>LN(PRICES!CP280/PRICES!CP279)</f>
        <v>-1.9813866161973409E-3</v>
      </c>
      <c r="CQ280">
        <f>LN(PRICES!CQ280/PRICES!CQ279)</f>
        <v>1.315488769208375E-2</v>
      </c>
      <c r="CR280">
        <f>LN(PRICES!CR280/PRICES!CR279)</f>
        <v>4.1314756064778349E-3</v>
      </c>
      <c r="CS280">
        <f>LN(PRICES!CS280/PRICES!CS279)</f>
        <v>2.1152865961426577E-2</v>
      </c>
      <c r="CT280">
        <f>LN(PRICES!CT280/PRICES!CT279)</f>
        <v>1.1780044006863966E-2</v>
      </c>
      <c r="CU280">
        <f>LN(PRICES!CU280/PRICES!CU279)</f>
        <v>2.3770275525563121E-2</v>
      </c>
      <c r="CV280">
        <f>LN(PRICES!CV280/PRICES!CV279)</f>
        <v>8.4900179507195646E-3</v>
      </c>
      <c r="CW280">
        <f>LN(PRICES!CW280/PRICES!CW279)</f>
        <v>3.4853733715080097E-2</v>
      </c>
      <c r="CX280">
        <f>LN(PRICES!CX280/PRICES!CX279)</f>
        <v>6.8625600523023007E-3</v>
      </c>
      <c r="CY280">
        <f>LN(PRICES!CY280/PRICES!CY279)</f>
        <v>9.8775731435796991E-3</v>
      </c>
      <c r="CZ280">
        <f>LN(PRICES!CZ280/PRICES!CZ279)</f>
        <v>1.1964855602943502E-2</v>
      </c>
      <c r="DA280">
        <f>LN(PRICES!DA280/PRICES!DA279)</f>
        <v>8.444097675007662E-3</v>
      </c>
      <c r="DB280">
        <f>LN(PRICES!DB280/PRICES!DB279)</f>
        <v>2.8081492683415192E-2</v>
      </c>
      <c r="DC280">
        <f>LN(PRICES!DC280/PRICES!DC279)</f>
        <v>2.6698403981120149E-2</v>
      </c>
      <c r="DD280">
        <f>LN(PRICES!DD280/PRICES!DD279)</f>
        <v>2.4602374725000188E-2</v>
      </c>
      <c r="DE280">
        <f>LN(PRICES!DE280/PRICES!DE279)</f>
        <v>8.3426896669094516E-3</v>
      </c>
      <c r="DF280">
        <f>LN(PRICES!DF280/PRICES!DF279)</f>
        <v>2.1083293971365658E-2</v>
      </c>
      <c r="DG280">
        <f>LN(PRICES!DG280/PRICES!DG279)</f>
        <v>1.2263395132288411E-2</v>
      </c>
      <c r="DH280">
        <f>LN(PRICES!DH280/PRICES!DH279)</f>
        <v>2.9139736706832849E-2</v>
      </c>
      <c r="DI280">
        <f>LN(PRICES!DI280/PRICES!DI279)</f>
        <v>8.0518783092053455E-3</v>
      </c>
      <c r="DJ280">
        <f>LN(PRICES!DJ280/PRICES!DJ279)</f>
        <v>3.9470483979367775E-2</v>
      </c>
      <c r="DK280">
        <f>LN(PRICES!DK280/PRICES!DK279)</f>
        <v>5.2723709738816153E-3</v>
      </c>
      <c r="DL280">
        <f>LN(PRICES!DL280/PRICES!DL279)</f>
        <v>4.0980512211389085E-3</v>
      </c>
      <c r="DM280">
        <f>LN(PRICES!DM280/PRICES!DM279)</f>
        <v>2.7036800415589316E-2</v>
      </c>
      <c r="DN280">
        <f>LN(PRICES!DN280/PRICES!DN279)</f>
        <v>2.4442391808072485E-2</v>
      </c>
      <c r="DO280">
        <f>LN(PRICES!DO280/PRICES!DO279)</f>
        <v>2.7133356403363333E-2</v>
      </c>
      <c r="DP280">
        <f>LN(PRICES!DP280/PRICES!DP279)</f>
        <v>7.2693388927583648E-3</v>
      </c>
      <c r="DQ280">
        <f>LN(PRICES!DQ280/PRICES!DQ279)</f>
        <v>3.1889247164133418E-2</v>
      </c>
      <c r="DR280">
        <f>LN(PRICES!DR280/PRICES!DR279)</f>
        <v>-2.6304592534420784E-3</v>
      </c>
      <c r="DS280">
        <f>LN(PRICES!DS280/PRICES!DS279)</f>
        <v>6.6489689971728702E-3</v>
      </c>
      <c r="DT280">
        <f>LN(PRICES!DT280/PRICES!DT279)</f>
        <v>3.4852120371773168E-2</v>
      </c>
      <c r="DU280">
        <f>LN(PRICES!DU280/PRICES!DU279)</f>
        <v>7.3462042110797468E-3</v>
      </c>
      <c r="DV280">
        <f>LN(PRICES!DV280/PRICES!DV279)</f>
        <v>-8.9955216660694177E-3</v>
      </c>
      <c r="DW280">
        <f>LN(PRICES!DW280/PRICES!DW279)</f>
        <v>7.0944916218086103E-3</v>
      </c>
      <c r="DX280">
        <f>LN(PRICES!DX280/PRICES!DX279)</f>
        <v>1.5873335750043488E-2</v>
      </c>
      <c r="DY280">
        <f>LN(PRICES!DY280/PRICES!DY279)</f>
        <v>1.5193549382829118E-3</v>
      </c>
      <c r="DZ280">
        <f>LN(PRICES!DZ280/PRICES!DZ279)</f>
        <v>1.6946168034988416E-2</v>
      </c>
      <c r="EA280">
        <f>LN(PRICES!EA280/PRICES!EA279)</f>
        <v>2.8661872114783783E-3</v>
      </c>
      <c r="EB280">
        <f>LN(PRICES!EB280/PRICES!EB279)</f>
        <v>1.5351239510980861E-2</v>
      </c>
      <c r="EC280">
        <f>LN(PRICES!EC280/PRICES!EC279)</f>
        <v>2.0797882268855233E-2</v>
      </c>
      <c r="ED280">
        <f>LN(PRICES!ED280/PRICES!ED279)</f>
        <v>-5.5652548310737224E-3</v>
      </c>
      <c r="EE280">
        <f>LN(PRICES!EE280/PRICES!EE279)</f>
        <v>2.2523471697211295E-2</v>
      </c>
      <c r="EF280">
        <f>LN(PRICES!EF280/PRICES!EF279)</f>
        <v>1.1713059411447475E-2</v>
      </c>
      <c r="EG280">
        <f>LN(PRICES!EG280/PRICES!EG279)</f>
        <v>2.7523522167199169E-2</v>
      </c>
      <c r="EH280">
        <f>LN(PRICES!EH280/PRICES!EH279)</f>
        <v>1.017992594326954E-2</v>
      </c>
      <c r="EI280">
        <f>LN(PRICES!EI280/PRICES!EI279)</f>
        <v>6.5284869872640179E-3</v>
      </c>
      <c r="EJ280">
        <f>LN(PRICES!EJ280/PRICES!EJ279)</f>
        <v>-2.9182315844722899E-3</v>
      </c>
      <c r="EK280">
        <f>LN(PRICES!EK280/PRICES!EK279)</f>
        <v>8.3864455638580791E-4</v>
      </c>
      <c r="EL280">
        <f>LN(PRICES!EL280/PRICES!EL279)</f>
        <v>1.2052052266986317E-2</v>
      </c>
      <c r="EM280">
        <f>LN(PRICES!EM280/PRICES!EM279)</f>
        <v>1.9364873620416979E-2</v>
      </c>
      <c r="EN280">
        <f>LN(PRICES!EN280/PRICES!EN279)</f>
        <v>9.9054462622672236E-3</v>
      </c>
      <c r="EO280">
        <f>LN(PRICES!EO280/PRICES!EO279)</f>
        <v>6.1714630376273529E-3</v>
      </c>
      <c r="EP280">
        <f>LN(PRICES!EP280/PRICES!EP279)</f>
        <v>4.4752093996048977E-3</v>
      </c>
      <c r="EQ280">
        <f>LN(PRICES!EQ280/PRICES!EQ279)</f>
        <v>3.5772545674255113E-2</v>
      </c>
      <c r="ER280">
        <f>LN(PRICES!ER280/PRICES!ER279)</f>
        <v>1.7864440510492161E-2</v>
      </c>
      <c r="ES280">
        <f>LN(PRICES!ES280/PRICES!ES279)</f>
        <v>3.8091456202016772E-3</v>
      </c>
      <c r="ET280">
        <f>LN(PRICES!ET280/PRICES!ET279)</f>
        <v>1.8877120501339634E-2</v>
      </c>
      <c r="EU280">
        <f>LN(PRICES!EU280/PRICES!EU279)</f>
        <v>1.9418111561379056E-2</v>
      </c>
      <c r="EV280">
        <f>LN(PRICES!EV280/PRICES!EV279)</f>
        <v>-2.6030638952483864E-3</v>
      </c>
      <c r="EW280">
        <f>LN(PRICES!EW280/PRICES!EW279)</f>
        <v>0.10058020447999771</v>
      </c>
      <c r="EX280">
        <f>LN(PRICES!EX280/PRICES!EX279)</f>
        <v>0</v>
      </c>
      <c r="EY280">
        <f>LN(PRICES!EY280/PRICES!EY279)</f>
        <v>1.8813865593925304E-2</v>
      </c>
      <c r="EZ280">
        <f>LN(PRICES!EZ280/PRICES!EZ279)</f>
        <v>7.3105535675954004E-3</v>
      </c>
      <c r="FA280">
        <f>LN(PRICES!FA280/PRICES!FA279)</f>
        <v>9.5196941549391748E-3</v>
      </c>
      <c r="FB280">
        <f>LN(PRICES!FB280/PRICES!FB279)</f>
        <v>2.6152134607181136E-2</v>
      </c>
      <c r="FC280">
        <f>LN(PRICES!FC280/PRICES!FC279)</f>
        <v>4.7577322314342287E-2</v>
      </c>
      <c r="FD280">
        <f>LN(PRICES!FD280/PRICES!FD279)</f>
        <v>-3.6225205503338173E-3</v>
      </c>
      <c r="FE280">
        <f>LN(PRICES!FE280/PRICES!FE279)</f>
        <v>3.6217539420363015E-3</v>
      </c>
      <c r="FF280">
        <f>LN(PRICES!FF280/PRICES!FF279)</f>
        <v>8.8162402412465032E-3</v>
      </c>
      <c r="FG280">
        <f>LN(PRICES!FG280/PRICES!FG279)</f>
        <v>2.6638632831862095E-2</v>
      </c>
      <c r="FH280">
        <f>LN(PRICES!FH280/PRICES!FH279)</f>
        <v>5.0849739448578547E-2</v>
      </c>
      <c r="FI280">
        <f>LN(PRICES!FI280/PRICES!FI279)</f>
        <v>2.1861468407036906E-2</v>
      </c>
      <c r="FJ280">
        <f>LN(PRICES!FJ280/PRICES!FJ279)</f>
        <v>-8.3195252290393686E-3</v>
      </c>
      <c r="FK280">
        <f>LN(PRICES!FK280/PRICES!FK279)</f>
        <v>4.9502020779873014E-3</v>
      </c>
      <c r="FL280">
        <f>LN(PRICES!FL280/PRICES!FL279)</f>
        <v>6.4431215569228945E-3</v>
      </c>
      <c r="FM280">
        <f>LN(PRICES!FM280/PRICES!FM279)</f>
        <v>1.2412897387977765E-2</v>
      </c>
      <c r="FN280">
        <f>LN(PRICES!FN280/PRICES!FN279)</f>
        <v>1.5974769496220086E-2</v>
      </c>
      <c r="FO280">
        <f>LN(PRICES!FO280/PRICES!FO279)</f>
        <v>6.9188226684745542E-3</v>
      </c>
      <c r="FP280">
        <f>LN(PRICES!FP280/PRICES!FP279)</f>
        <v>8.5544045051211565E-3</v>
      </c>
      <c r="FQ280">
        <f>LN(PRICES!FQ280/PRICES!FQ279)</f>
        <v>-7.2968565453444025E-3</v>
      </c>
      <c r="FR280">
        <f>LN(PRICES!FR280/PRICES!FR279)</f>
        <v>1.5209463794545344E-2</v>
      </c>
      <c r="FS280">
        <f>LN(PRICES!FS280/PRICES!FS279)</f>
        <v>-2.2796608708749301E-3</v>
      </c>
      <c r="FT280">
        <f>LN(PRICES!FT280/PRICES!FT279)</f>
        <v>3.8406637963690406E-2</v>
      </c>
      <c r="FU280">
        <f>LN(PRICES!FU280/PRICES!FU279)</f>
        <v>1.2624790048766623E-2</v>
      </c>
      <c r="FV280">
        <f>LN(PRICES!FV280/PRICES!FV279)</f>
        <v>1.6072372522505773E-2</v>
      </c>
      <c r="FW280">
        <f>LN(PRICES!FW280/PRICES!FW279)</f>
        <v>1.7571941509185139E-2</v>
      </c>
      <c r="FX280">
        <f>LN(PRICES!FX280/PRICES!FX279)</f>
        <v>1.4926860718528423E-2</v>
      </c>
      <c r="FY280">
        <f>LN(PRICES!FY280/PRICES!FY279)</f>
        <v>1.9598457542951572E-2</v>
      </c>
      <c r="FZ280">
        <f>LN(PRICES!FZ280/PRICES!FZ279)</f>
        <v>1.5228797434056781E-2</v>
      </c>
      <c r="GA280">
        <f>LN(PRICES!GA280/PRICES!GA279)</f>
        <v>4.6896038133798654E-2</v>
      </c>
      <c r="GB280">
        <f>LN(PRICES!GB280/PRICES!GB279)</f>
        <v>3.0430440246976335E-2</v>
      </c>
      <c r="GC280">
        <f>LN(PRICES!GC280/PRICES!GC279)</f>
        <v>1.3284262115885282E-2</v>
      </c>
      <c r="GD280">
        <f>LN(PRICES!GD280/PRICES!GD279)</f>
        <v>1.3123294358444809E-2</v>
      </c>
      <c r="GE280">
        <f>LN(PRICES!GE280/PRICES!GE279)</f>
        <v>2.3564484979998912E-2</v>
      </c>
      <c r="GF280">
        <f>LN(PRICES!GF280/PRICES!GF279)</f>
        <v>1.4676105261627033E-2</v>
      </c>
      <c r="GG280">
        <f>LN(PRICES!GG280/PRICES!GG279)</f>
        <v>7.8877698535007538E-3</v>
      </c>
      <c r="GH280">
        <f>LN(PRICES!GH280/PRICES!GH279)</f>
        <v>1.562696574818059E-2</v>
      </c>
      <c r="GI280">
        <f>LN(PRICES!GI280/PRICES!GI279)</f>
        <v>1.5005005086048946E-2</v>
      </c>
      <c r="GJ280">
        <f>LN(PRICES!GJ280/PRICES!GJ279)</f>
        <v>3.1790534206840644E-2</v>
      </c>
      <c r="GK280">
        <f>LN(PRICES!GK280/PRICES!GK279)</f>
        <v>1.5531957331918386E-2</v>
      </c>
      <c r="GL280">
        <f>LN(PRICES!GL280/PRICES!GL279)</f>
        <v>8.7119474532856653E-3</v>
      </c>
      <c r="GM280">
        <f>LN(PRICES!GM280/PRICES!GM279)</f>
        <v>1.8593611830526484E-2</v>
      </c>
      <c r="GN280">
        <f>LN(PRICES!GN280/PRICES!GN279)</f>
        <v>1.7671652446791444E-2</v>
      </c>
      <c r="GO280">
        <f>LN(PRICES!GO280/PRICES!GO279)</f>
        <v>1.4577293139990344E-2</v>
      </c>
      <c r="GP280">
        <f>LN(PRICES!GP280/PRICES!GP279)</f>
        <v>2.5909553516049285E-2</v>
      </c>
      <c r="GQ280">
        <f>LN(PRICES!GQ280/PRICES!GQ279)</f>
        <v>1.5148701356477277E-2</v>
      </c>
      <c r="GR280">
        <f>LN(PRICES!GR280/PRICES!GR279)</f>
        <v>1.9551338397735501E-3</v>
      </c>
      <c r="GS280">
        <f>LN(PRICES!GS280/PRICES!GS279)</f>
        <v>1.719859761729171E-2</v>
      </c>
      <c r="GT280">
        <f>LN(PRICES!GT280/PRICES!GT279)</f>
        <v>1.1674631417064686E-2</v>
      </c>
      <c r="GU280">
        <f>LN(PRICES!GU280/PRICES!GU279)</f>
        <v>1.9265456904744307E-2</v>
      </c>
      <c r="GV280">
        <f>LN(PRICES!GV280/PRICES!GV279)</f>
        <v>1.3463480987583369E-2</v>
      </c>
      <c r="GW280">
        <f>LN(PRICES!GW280/PRICES!GW279)</f>
        <v>3.7489766828710219E-2</v>
      </c>
      <c r="GX280">
        <f>LN(PRICES!GX280/PRICES!GX279)</f>
        <v>1.6695889985623481E-2</v>
      </c>
      <c r="GY280">
        <f>LN(PRICES!GY280/PRICES!GY279)</f>
        <v>6.471200962130161E-3</v>
      </c>
      <c r="GZ280">
        <f>LN(PRICES!GZ280/PRICES!GZ279)</f>
        <v>1.8934176102966039E-2</v>
      </c>
      <c r="HA280">
        <f>LN(PRICES!HA280/PRICES!HA279)</f>
        <v>3.6837415764607276E-3</v>
      </c>
      <c r="HB280">
        <f>LN(PRICES!HB280/PRICES!HB279)</f>
        <v>8.3542371685824453E-3</v>
      </c>
      <c r="HC280">
        <f>LN(PRICES!HC280/PRICES!HC279)</f>
        <v>1.0030087529959266E-2</v>
      </c>
      <c r="HD280">
        <f>LN(PRICES!HD280/PRICES!HD279)</f>
        <v>6.5413667754463719E-3</v>
      </c>
      <c r="HE280">
        <f>LN(PRICES!HE280/PRICES!HE279)</f>
        <v>1.4646387933872221E-2</v>
      </c>
      <c r="HF280">
        <f>LN(PRICES!HF280/PRICES!HF279)</f>
        <v>2.0969500904391473E-2</v>
      </c>
      <c r="HG280">
        <f>LN(PRICES!HG280/PRICES!HG279)</f>
        <v>1.3505302311427098E-2</v>
      </c>
      <c r="HH280">
        <f>LN(PRICES!HH280/PRICES!HH279)</f>
        <v>-1.1643063871073989E-2</v>
      </c>
      <c r="HI280">
        <f>LN(PRICES!HI280/PRICES!HI279)</f>
        <v>1.3966042257741732E-2</v>
      </c>
      <c r="HJ280">
        <f>LN(PRICES!HJ280/PRICES!HJ279)</f>
        <v>1.4464874167106833E-2</v>
      </c>
      <c r="HK280">
        <f>LN(PRICES!HK280/PRICES!HK279)</f>
        <v>-4.6876196293063497E-3</v>
      </c>
      <c r="HL280">
        <f>LN(PRICES!HL280/PRICES!HL279)</f>
        <v>1.392035818577019E-2</v>
      </c>
      <c r="HM280">
        <f>LN(PRICES!HM280/PRICES!HM279)</f>
        <v>-5.6608758696214592E-3</v>
      </c>
      <c r="HN280">
        <f>LN(PRICES!HN280/PRICES!HN279)</f>
        <v>2.5731726372083041E-2</v>
      </c>
      <c r="HO280">
        <f>LN(PRICES!HO280/PRICES!HO279)</f>
        <v>2.9247543622158822E-3</v>
      </c>
      <c r="HP280">
        <f>LN(PRICES!HP280/PRICES!HP279)</f>
        <v>9.3327216086099365E-4</v>
      </c>
      <c r="HQ280">
        <f>LN(PRICES!HQ280/PRICES!HQ279)</f>
        <v>2.5347248712776129E-2</v>
      </c>
      <c r="HR280">
        <f>LN(PRICES!HR280/PRICES!HR279)</f>
        <v>1.8185639492849012E-2</v>
      </c>
      <c r="HS280">
        <f>LN(PRICES!HS280/PRICES!HS279)</f>
        <v>0</v>
      </c>
      <c r="HT280">
        <f>LN(PRICES!HT280/PRICES!HT279)</f>
        <v>3.1463280229120198E-2</v>
      </c>
      <c r="HU280">
        <f>LN(PRICES!HU280/PRICES!HU279)</f>
        <v>2.5156243907812268E-2</v>
      </c>
      <c r="HV280">
        <f>LN(PRICES!HV280/PRICES!HV279)</f>
        <v>-5.778049721033323E-2</v>
      </c>
      <c r="HW280">
        <f>LN(PRICES!HW280/PRICES!HW279)</f>
        <v>1.6255775063903775E-2</v>
      </c>
      <c r="HX280">
        <f>LN(PRICES!HX280/PRICES!HX279)</f>
        <v>-4.0781767882341882E-3</v>
      </c>
      <c r="HY280">
        <f>LN(PRICES!HY280/PRICES!HY279)</f>
        <v>-2.8324057921167807E-3</v>
      </c>
      <c r="HZ280">
        <f>LN(PRICES!HZ280/PRICES!HZ279)</f>
        <v>0</v>
      </c>
      <c r="IA280">
        <f>LN(PRICES!IA280/PRICES!IA279)</f>
        <v>-2.8573246522833082E-2</v>
      </c>
      <c r="IB280">
        <f>LN(PRICES!IB280/PRICES!IB279)</f>
        <v>1.0769322585973875E-2</v>
      </c>
      <c r="IC280">
        <f>LN(PRICES!IC280/PRICES!IC279)</f>
        <v>1.1783174059035568E-3</v>
      </c>
      <c r="ID280">
        <f>LN(PRICES!ID280/PRICES!ID279)</f>
        <v>2.0396260863875679E-2</v>
      </c>
      <c r="IE280">
        <f>LN(PRICES!IE280/PRICES!IE279)</f>
        <v>-6.3063372638970661E-3</v>
      </c>
      <c r="IF280">
        <f>LN(PRICES!IF280/PRICES!IF279)</f>
        <v>2.5853241243670357E-2</v>
      </c>
      <c r="IG280">
        <f>LN(PRICES!IG280/PRICES!IG279)</f>
        <v>1.556998976471166E-2</v>
      </c>
      <c r="IH280">
        <f>LN(PRICES!IH280/PRICES!IH279)</f>
        <v>1.2877172062419753E-2</v>
      </c>
      <c r="II280">
        <f>LN(PRICES!II280/PRICES!II279)</f>
        <v>-6.8471840369226083E-3</v>
      </c>
      <c r="IJ280">
        <f>LN(PRICES!IJ280/PRICES!IJ279)</f>
        <v>5.0674106520886587E-3</v>
      </c>
      <c r="IK280">
        <f>LN(PRICES!IK280/PRICES!IK279)</f>
        <v>1.3161934075787463E-2</v>
      </c>
      <c r="IL280">
        <f>LN(PRICES!IL280/PRICES!IL279)</f>
        <v>1.213878479845187E-2</v>
      </c>
      <c r="IM280">
        <f>LN(PRICES!IM280/PRICES!IM279)</f>
        <v>1.1261418836349695E-2</v>
      </c>
      <c r="IN280">
        <f>LN(PRICES!IN280/PRICES!IN279)</f>
        <v>1.1774830372103414E-2</v>
      </c>
      <c r="IO280">
        <f>LN(PRICES!IO280/PRICES!IO279)</f>
        <v>5.5633929888968016E-3</v>
      </c>
      <c r="IP280">
        <f>LN(PRICES!IP280/PRICES!IP279)</f>
        <v>4.8132379178615192E-3</v>
      </c>
      <c r="IQ280">
        <f>LN(PRICES!IQ280/PRICES!IQ279)</f>
        <v>5.8201090414744406E-3</v>
      </c>
      <c r="IR280">
        <f>LN(PRICES!IR280/PRICES!IR279)</f>
        <v>8.7049976639991186E-3</v>
      </c>
      <c r="IS280">
        <f>LN(PRICES!IS280/PRICES!IS279)</f>
        <v>6.9258731465920889E-2</v>
      </c>
      <c r="IT280">
        <f>LN(PRICES!IT280/PRICES!IT279)</f>
        <v>-2.4770463706896464E-2</v>
      </c>
      <c r="IU280">
        <f>LN(PRICES!IU280/PRICES!IU279)</f>
        <v>1.8225297246303875E-2</v>
      </c>
      <c r="IV280">
        <f>LN(PRICES!IV280/PRICES!IV279)</f>
        <v>1.0557226486437503E-3</v>
      </c>
      <c r="IW280">
        <f>LN(PRICES!IW280/PRICES!IW279)</f>
        <v>2.1353461854086837E-2</v>
      </c>
      <c r="IX280">
        <f>LN(PRICES!IX280/PRICES!IX279)</f>
        <v>2.7443388334943624E-2</v>
      </c>
      <c r="IY280">
        <f>LN(PRICES!IY280/PRICES!IY279)</f>
        <v>8.5416093129980872E-4</v>
      </c>
      <c r="IZ280">
        <f>LN(PRICES!IZ280/PRICES!IZ279)</f>
        <v>4.3615439008515824E-3</v>
      </c>
      <c r="JA280">
        <f>LN(PRICES!JA280/PRICES!JA279)</f>
        <v>1.060121517492431E-2</v>
      </c>
      <c r="JB280">
        <f>LN(PRICES!JB280/PRICES!JB279)</f>
        <v>2.6023632683618379E-2</v>
      </c>
      <c r="JC280">
        <f>LN(PRICES!JC280/PRICES!JC279)</f>
        <v>2.2246368440839669E-2</v>
      </c>
      <c r="JD280">
        <f>LN(PRICES!JD280/PRICES!JD279)</f>
        <v>3.25799105212657E-3</v>
      </c>
      <c r="JE280">
        <f>LN(PRICES!JE280/PRICES!JE279)</f>
        <v>4.2736071732378212E-3</v>
      </c>
      <c r="JF280">
        <f>LN(PRICES!JF280/PRICES!JF279)</f>
        <v>4.0983276462252909E-3</v>
      </c>
      <c r="JG280">
        <f>LN(PRICES!JG280/PRICES!JG279)</f>
        <v>3.9809798949389978E-3</v>
      </c>
      <c r="JH280">
        <f>LN(PRICES!JH280/PRICES!JH279)</f>
        <v>3.5185117968564654E-2</v>
      </c>
      <c r="JI280">
        <f>LN(PRICES!JI280/PRICES!JI279)</f>
        <v>3.1325933304693007E-3</v>
      </c>
      <c r="JJ280">
        <f>LN(PRICES!JJ280/PRICES!JJ279)</f>
        <v>4.3164993184017482E-3</v>
      </c>
      <c r="JK280">
        <f>LN(PRICES!JK280/PRICES!JK279)</f>
        <v>7.1539371975339961E-3</v>
      </c>
      <c r="JL280">
        <f>LN(PRICES!JL280/PRICES!JL279)</f>
        <v>1.6374882031202166E-2</v>
      </c>
      <c r="JM280">
        <f>LN(PRICES!JM280/PRICES!JM279)</f>
        <v>-7.6442919441649746E-3</v>
      </c>
      <c r="JN280">
        <f>LN(PRICES!JN280/PRICES!JN279)</f>
        <v>1.5939769505346747E-2</v>
      </c>
      <c r="JO280">
        <f>LN(PRICES!JO280/PRICES!JO279)</f>
        <v>2.7851390451033818E-3</v>
      </c>
      <c r="JP280">
        <f>LN(PRICES!JP280/PRICES!JP279)</f>
        <v>1.5070406433277872E-2</v>
      </c>
      <c r="JQ280">
        <f>LN(PRICES!JQ280/PRICES!JQ279)</f>
        <v>-1.8304017034363048E-3</v>
      </c>
      <c r="JR280">
        <f>LN(PRICES!JR280/PRICES!JR279)</f>
        <v>-3.3175216116710145E-3</v>
      </c>
      <c r="JS280">
        <f>LN(PRICES!JS280/PRICES!JS279)</f>
        <v>1.0185688386957509E-2</v>
      </c>
      <c r="JT280">
        <f>LN(PRICES!JT280/PRICES!JT279)</f>
        <v>9.5255673282377152E-4</v>
      </c>
      <c r="JU280">
        <f>LN(PRICES!JU280/PRICES!JU279)</f>
        <v>7.0908659858139019E-3</v>
      </c>
      <c r="JV280">
        <f>LN(PRICES!JV280/PRICES!JV279)</f>
        <v>-1.1768981731346604E-2</v>
      </c>
      <c r="JW280">
        <f>LN(PRICES!JW280/PRICES!JW279)</f>
        <v>1.1739815965468118E-2</v>
      </c>
      <c r="JX280">
        <f>LN(PRICES!JX280/PRICES!JX279)</f>
        <v>6.2617967953110159E-3</v>
      </c>
      <c r="JY280">
        <f>LN(PRICES!JY280/PRICES!JY279)</f>
        <v>3.6187331530622334E-2</v>
      </c>
      <c r="JZ280">
        <f>LN(PRICES!JZ280/PRICES!JZ279)</f>
        <v>3.313212577189175E-2</v>
      </c>
      <c r="KA280">
        <f>LN(PRICES!KA280/PRICES!KA279)</f>
        <v>-1.0462681280468343E-2</v>
      </c>
      <c r="KB280">
        <f>LN(PRICES!KB280/PRICES!KB279)</f>
        <v>1.4694299124093499E-2</v>
      </c>
      <c r="KC280">
        <f>LN(PRICES!KC280/PRICES!KC279)</f>
        <v>3.8346200440148529E-3</v>
      </c>
      <c r="KD280">
        <f>LN(PRICES!KD280/PRICES!KD279)</f>
        <v>2.7615370588292137E-2</v>
      </c>
      <c r="KE280">
        <f>LN(PRICES!KE280/PRICES!KE279)</f>
        <v>-2.9251958748710062E-3</v>
      </c>
      <c r="KF280">
        <f>LN(PRICES!KF280/PRICES!KF279)</f>
        <v>-6.9671601707934586E-2</v>
      </c>
      <c r="KG280">
        <f>LN(PRICES!KG280/PRICES!KG279)</f>
        <v>1.8029340812057693E-3</v>
      </c>
      <c r="KH280">
        <f>LN(PRICES!KH280/PRICES!KH279)</f>
        <v>2.2022533233136517E-2</v>
      </c>
      <c r="KI280">
        <f>LN(PRICES!KI280/PRICES!KI279)</f>
        <v>1.6247185486074359E-2</v>
      </c>
      <c r="KJ280">
        <f>LN(PRICES!KJ280/PRICES!KJ279)</f>
        <v>-1.1075560694805503E-2</v>
      </c>
      <c r="KK280">
        <f>LN(PRICES!KK280/PRICES!KK279)</f>
        <v>2.9814816407618739E-3</v>
      </c>
      <c r="KL280">
        <f>LN(PRICES!KL280/PRICES!KL279)</f>
        <v>8.2454461560314881E-3</v>
      </c>
      <c r="KM280">
        <f>LN(PRICES!KM280/PRICES!KM279)</f>
        <v>9.4404544662266311E-3</v>
      </c>
      <c r="KN280">
        <f>LN(PRICES!KN280/PRICES!KN279)</f>
        <v>6.6321077025285856E-3</v>
      </c>
      <c r="KO280">
        <f>LN(PRICES!KO280/PRICES!KO279)</f>
        <v>9.0941760699837851E-3</v>
      </c>
      <c r="KP280">
        <f>LN(PRICES!KP280/PRICES!KP279)</f>
        <v>3.1749495252020583E-3</v>
      </c>
      <c r="KQ280">
        <f>LN(PRICES!KQ280/PRICES!KQ279)</f>
        <v>9.2919227136956349E-3</v>
      </c>
      <c r="KR280">
        <f>LN(PRICES!KR280/PRICES!KR279)</f>
        <v>-1.3352793608827206E-2</v>
      </c>
      <c r="KS280">
        <f>LN(PRICES!KS280/PRICES!KS279)</f>
        <v>2.296409215753466E-3</v>
      </c>
      <c r="KT280">
        <f>LN(PRICES!KT280/PRICES!KT279)</f>
        <v>-5.7628486920379982E-3</v>
      </c>
      <c r="KU280">
        <f>LN(PRICES!KU280/PRICES!KU279)</f>
        <v>-1.3839194907198258E-2</v>
      </c>
      <c r="KV280">
        <f>LN(PRICES!KV280/PRICES!KV279)</f>
        <v>1.9920601430803139E-2</v>
      </c>
      <c r="KW280">
        <f>LN(PRICES!KW280/PRICES!KW279)</f>
        <v>1.061641703838875E-2</v>
      </c>
      <c r="KX280">
        <f>LN(PRICES!KX280/PRICES!KX279)</f>
        <v>1.6393499844148944E-2</v>
      </c>
      <c r="KY280">
        <f>LN(PRICES!KY280/PRICES!KY279)</f>
        <v>1.6101897823051006E-3</v>
      </c>
      <c r="KZ280">
        <f>LN(PRICES!KZ280/PRICES!KZ279)</f>
        <v>-1.210131043901696E-2</v>
      </c>
      <c r="LA280">
        <f>LN(PRICES!LA280/PRICES!LA279)</f>
        <v>-6.9943218561403233E-4</v>
      </c>
      <c r="LB280">
        <f>LN(PRICES!LB280/PRICES!LB279)</f>
        <v>-1.1748784074778146E-3</v>
      </c>
      <c r="LC280">
        <f>LN(PRICES!LC280/PRICES!LC279)</f>
        <v>2.2037618023618196E-2</v>
      </c>
      <c r="LD280">
        <f>LN(PRICES!LD280/PRICES!LD279)</f>
        <v>1.5767456636231553E-2</v>
      </c>
      <c r="LE280">
        <f>LN(PRICES!LE280/PRICES!LE279)</f>
        <v>1.8209846441116138E-2</v>
      </c>
      <c r="LF280">
        <f>LN(PRICES!LF280/PRICES!LF279)</f>
        <v>-2.8489203284383431E-2</v>
      </c>
      <c r="LG280">
        <f>LN(PRICES!LG280/PRICES!LG279)</f>
        <v>5.6662537485310145E-3</v>
      </c>
      <c r="LH280">
        <f>LN(PRICES!LH280/PRICES!LH279)</f>
        <v>-7.4993663135232624E-3</v>
      </c>
      <c r="LI280">
        <f>LN(PRICES!LI280/PRICES!LI279)</f>
        <v>-1.339026948397126E-2</v>
      </c>
      <c r="LJ280">
        <f>LN(PRICES!LJ280/PRICES!LJ279)</f>
        <v>9.7487330075517326E-3</v>
      </c>
      <c r="LK280">
        <f>LN(PRICES!LK280/PRICES!LK279)</f>
        <v>4.5309251297221739E-3</v>
      </c>
      <c r="LL280">
        <f>LN(PRICES!LL280/PRICES!LL279)</f>
        <v>-1.7211739287162433E-3</v>
      </c>
      <c r="LM280">
        <f>LN(PRICES!LM280/PRICES!LM279)</f>
        <v>-1.2999063357242045E-3</v>
      </c>
      <c r="LN280">
        <f>LN(PRICES!LN280/PRICES!LN279)</f>
        <v>5.1497663280306331E-3</v>
      </c>
      <c r="LO280">
        <f>LN(PRICES!LO280/PRICES!LO279)</f>
        <v>6.4908973185239249E-3</v>
      </c>
      <c r="LP280">
        <f>LN(PRICES!LP280/PRICES!LP279)</f>
        <v>2.0054341331891129E-2</v>
      </c>
      <c r="LQ280">
        <f>LN(PRICES!LQ280/PRICES!LQ279)</f>
        <v>1.8768359215471563E-2</v>
      </c>
      <c r="LR280">
        <f>LN(PRICES!LR280/PRICES!LR279)</f>
        <v>2.6761698588060892E-2</v>
      </c>
      <c r="LS280">
        <f>LN(PRICES!LS280/PRICES!LS279)</f>
        <v>2.0846001771315802E-2</v>
      </c>
      <c r="LT280">
        <f>LN(PRICES!LT280/PRICES!LT279)</f>
        <v>-5.8212426745310073E-4</v>
      </c>
      <c r="LU280">
        <f>LN(PRICES!LU280/PRICES!LU279)</f>
        <v>1.9724733626795794E-2</v>
      </c>
      <c r="LV280">
        <f>LN(PRICES!LV280/PRICES!LV279)</f>
        <v>5.9571133528460357E-2</v>
      </c>
      <c r="LW280">
        <f>LN(PRICES!LW280/PRICES!LW279)</f>
        <v>2.2946439395394102E-2</v>
      </c>
      <c r="LX280">
        <f>LN(PRICES!LX280/PRICES!LX279)</f>
        <v>-6.1983577740096722E-3</v>
      </c>
      <c r="LY280">
        <f>LN(PRICES!LY280/PRICES!LY279)</f>
        <v>6.8448898130216498E-3</v>
      </c>
      <c r="LZ280">
        <f>LN(PRICES!LZ280/PRICES!LZ279)</f>
        <v>-1.7140256286790414E-3</v>
      </c>
      <c r="MA280">
        <f>LN(PRICES!MA280/PRICES!MA279)</f>
        <v>-7.9403653709053442E-3</v>
      </c>
      <c r="MB280">
        <f>LN(PRICES!MB280/PRICES!MB279)</f>
        <v>8.2170325138581038E-5</v>
      </c>
      <c r="MC280">
        <f>LN(PRICES!MC280/PRICES!MC279)</f>
        <v>1.1060979771678881E-2</v>
      </c>
      <c r="MD280">
        <f>LN(PRICES!MD280/PRICES!MD279)</f>
        <v>-4.2347954949077449E-2</v>
      </c>
      <c r="ME280">
        <f>LN(PRICES!ME280/PRICES!ME279)</f>
        <v>3.4777820379021558E-2</v>
      </c>
      <c r="MF280">
        <f>LN(PRICES!MF280/PRICES!MF279)</f>
        <v>2.2499088679524298E-2</v>
      </c>
      <c r="MG280">
        <f>LN(PRICES!MG280/PRICES!MG279)</f>
        <v>1.3445491836205612E-2</v>
      </c>
      <c r="MH280">
        <f>LN(PRICES!MH280/PRICES!MH279)</f>
        <v>6.3115834277539711E-3</v>
      </c>
      <c r="MI280">
        <f>LN(PRICES!MI280/PRICES!MI279)</f>
        <v>1.4915974109479099E-3</v>
      </c>
      <c r="MJ280">
        <f>LN(PRICES!MJ280/PRICES!MJ279)</f>
        <v>1.6926904658411183E-2</v>
      </c>
      <c r="MK280">
        <f>LN(PRICES!MK280/PRICES!MK279)</f>
        <v>-2.4487096146767126E-3</v>
      </c>
      <c r="ML280">
        <f>LN(PRICES!ML280/PRICES!ML279)</f>
        <v>1.4342896052723807E-2</v>
      </c>
      <c r="MM280">
        <f>LN(PRICES!MM280/PRICES!MM279)</f>
        <v>1.6244130149231678E-2</v>
      </c>
      <c r="MN280">
        <f>LN(PRICES!MN280/PRICES!MN279)</f>
        <v>2.8414450831386013E-2</v>
      </c>
      <c r="MO280">
        <f>LN(PRICES!MO280/PRICES!MO279)</f>
        <v>1.151091914387785E-2</v>
      </c>
      <c r="MP280">
        <f>LN(PRICES!MP280/PRICES!MP279)</f>
        <v>-2.3200941891244162E-3</v>
      </c>
      <c r="MQ280">
        <f>LN(PRICES!MQ280/PRICES!MQ279)</f>
        <v>4.162004710220982E-4</v>
      </c>
      <c r="MR280">
        <f>LN(PRICES!MR280/PRICES!MR279)</f>
        <v>1.8390318837912855E-3</v>
      </c>
      <c r="MS280">
        <f>LN(PRICES!MS280/PRICES!MS279)</f>
        <v>-1.007237470613259E-2</v>
      </c>
      <c r="MT280">
        <f>LN(PRICES!MT280/PRICES!MT279)</f>
        <v>2.8085211465360789E-3</v>
      </c>
      <c r="MU280">
        <f>LN(PRICES!MU280/PRICES!MU279)</f>
        <v>1.111251853227844E-2</v>
      </c>
      <c r="MV280">
        <f>LN(PRICES!MV280/PRICES!MV279)</f>
        <v>5.4827083757453144E-3</v>
      </c>
      <c r="MW280">
        <f>LN(PRICES!MW280/PRICES!MW279)</f>
        <v>-1.27044150725916E-4</v>
      </c>
      <c r="MX280">
        <f>LN(PRICES!MX280/PRICES!MX279)</f>
        <v>1.6775058750486949E-2</v>
      </c>
      <c r="MY280">
        <f>LN(PRICES!MY280/PRICES!MY279)</f>
        <v>1.455519642842691E-2</v>
      </c>
      <c r="MZ280">
        <f>LN(PRICES!MZ280/PRICES!MZ279)</f>
        <v>-5.5931661149516788E-2</v>
      </c>
      <c r="NA280">
        <f>LN(PRICES!NA280/PRICES!NA279)</f>
        <v>1.4778775304006215E-2</v>
      </c>
      <c r="NB280">
        <f>LN(PRICES!NB280/PRICES!NB279)</f>
        <v>-5.4091096349980139E-3</v>
      </c>
      <c r="NC280">
        <f>LN(PRICES!NC280/PRICES!NC279)</f>
        <v>1.9327605226696572E-2</v>
      </c>
      <c r="ND280">
        <f>LN(PRICES!ND280/PRICES!ND279)</f>
        <v>3.522475316008495E-2</v>
      </c>
      <c r="NE280">
        <f>LN(PRICES!NE280/PRICES!NE279)</f>
        <v>5.452761472683143E-2</v>
      </c>
      <c r="NF280">
        <f>LN(PRICES!NF280/PRICES!NF279)</f>
        <v>1.7359904586074761E-2</v>
      </c>
      <c r="NG280">
        <f>LN(PRICES!NG280/PRICES!NG279)</f>
        <v>8.1670077383812136E-4</v>
      </c>
      <c r="NH280">
        <f>LN(PRICES!NH280/PRICES!NH279)</f>
        <v>8.9139679766705327E-3</v>
      </c>
      <c r="NI280">
        <f>LN(PRICES!NI280/PRICES!NI279)</f>
        <v>6.6341075595447233E-3</v>
      </c>
      <c r="NJ280">
        <f>LN(PRICES!NJ280/PRICES!NJ279)</f>
        <v>1.6844465954672289E-2</v>
      </c>
      <c r="NK280">
        <f>LN(PRICES!NK280/PRICES!NK279)</f>
        <v>5.4567527910230389E-2</v>
      </c>
      <c r="NL280">
        <f>LN(PRICES!NL280/PRICES!NL279)</f>
        <v>5.3008157908920554E-3</v>
      </c>
      <c r="NM280">
        <f>LN(PRICES!NM280/PRICES!NM279)</f>
        <v>4.2081391891402919E-2</v>
      </c>
      <c r="NN280">
        <f>LN(PRICES!NN280/PRICES!NN279)</f>
        <v>1.5308653969690113E-2</v>
      </c>
      <c r="NO280">
        <f>LN(PRICES!NO280/PRICES!NO279)</f>
        <v>7.1942964807365454E-3</v>
      </c>
      <c r="NP280">
        <f>LN(PRICES!NP280/PRICES!NP279)</f>
        <v>5.8156465980844813E-4</v>
      </c>
      <c r="NQ280">
        <f>LN(PRICES!NQ280/PRICES!NQ279)</f>
        <v>5.2259651569959376E-2</v>
      </c>
      <c r="NR280">
        <f>LN(PRICES!NR280/PRICES!NR279)</f>
        <v>1.6810904054761627E-2</v>
      </c>
      <c r="NS280">
        <f>LN(PRICES!NS280/PRICES!NS279)</f>
        <v>1.7939914039787053E-2</v>
      </c>
      <c r="NT280">
        <f>LN(PRICES!NT280/PRICES!NT279)</f>
        <v>4.9164137916569428E-3</v>
      </c>
      <c r="NU280">
        <f>LN(PRICES!NU280/PRICES!NU279)</f>
        <v>1.6413069727373771E-2</v>
      </c>
      <c r="NV280">
        <f>LN(PRICES!NV280/PRICES!NV279)</f>
        <v>1.4074664791686339E-2</v>
      </c>
      <c r="NW280">
        <f>LN(PRICES!NW280/PRICES!NW279)</f>
        <v>1.4545812684839914E-2</v>
      </c>
      <c r="NX280">
        <f>LN(PRICES!NX280/PRICES!NX279)</f>
        <v>1.3774586847584194E-2</v>
      </c>
      <c r="NY280">
        <f>LN(PRICES!NY280/PRICES!NY279)</f>
        <v>9.2657793363863841E-3</v>
      </c>
      <c r="NZ280">
        <f>LN(PRICES!NZ280/PRICES!NZ279)</f>
        <v>1.0139712334942392E-2</v>
      </c>
      <c r="OA280">
        <f>LN(PRICES!OA280/PRICES!OA279)</f>
        <v>7.6112684883893056E-3</v>
      </c>
      <c r="OB280">
        <f>LN(PRICES!OB280/PRICES!OB279)</f>
        <v>-4.4934511052095689E-4</v>
      </c>
      <c r="OC280">
        <f>LN(PRICES!OC280/PRICES!OC279)</f>
        <v>1.2050667673641421E-2</v>
      </c>
      <c r="OD280">
        <f>LN(PRICES!OD280/PRICES!OD279)</f>
        <v>5.704025220835727E-3</v>
      </c>
      <c r="OE280">
        <f>LN(PRICES!OE280/PRICES!OE279)</f>
        <v>2.2248935385286557E-2</v>
      </c>
      <c r="OF280">
        <f>LN(PRICES!OF280/PRICES!OF279)</f>
        <v>1.5169861954280672E-2</v>
      </c>
      <c r="OG280">
        <f>LN(PRICES!OG280/PRICES!OG279)</f>
        <v>5.9003497408926858E-4</v>
      </c>
      <c r="OH280">
        <f>LN(PRICES!OH280/PRICES!OH279)</f>
        <v>1.6307157729487983E-2</v>
      </c>
      <c r="OI280">
        <f>LN(PRICES!OI280/PRICES!OI279)</f>
        <v>1.9262974463257389E-2</v>
      </c>
      <c r="OJ280">
        <f>LN(PRICES!OJ280/PRICES!OJ279)</f>
        <v>2.337867935294977E-2</v>
      </c>
      <c r="OK280">
        <f>LN(PRICES!OK280/PRICES!OK279)</f>
        <v>2.6767803622745702E-2</v>
      </c>
      <c r="OL280">
        <f>LN(PRICES!OL280/PRICES!OL279)</f>
        <v>1.923784827122911E-2</v>
      </c>
      <c r="OM280">
        <f>LN(PRICES!OM280/PRICES!OM279)</f>
        <v>1.1378770916317033E-2</v>
      </c>
      <c r="ON280">
        <f>LN(PRICES!ON280/PRICES!ON279)</f>
        <v>1.4557976651760845E-2</v>
      </c>
      <c r="OO280">
        <f>LN(PRICES!OO280/PRICES!OO279)</f>
        <v>1.6805806973989406E-2</v>
      </c>
      <c r="OP280">
        <f>LN(PRICES!OP280/PRICES!OP279)</f>
        <v>2.7917422191519305E-2</v>
      </c>
      <c r="OQ280">
        <f>LN(PRICES!OQ280/PRICES!OQ279)</f>
        <v>6.5170636287901096E-2</v>
      </c>
      <c r="OR280">
        <f>LN(PRICES!OR280/PRICES!OR279)</f>
        <v>1.3685465606193792E-2</v>
      </c>
      <c r="OS280">
        <f>LN(PRICES!OS280/PRICES!OS279)</f>
        <v>3.3801822799392756E-2</v>
      </c>
      <c r="OT280">
        <f>LN(PRICES!OT280/PRICES!OT279)</f>
        <v>8.884002873607787E-3</v>
      </c>
      <c r="OU280">
        <f>LN(PRICES!OU280/PRICES!OU279)</f>
        <v>4.8086201768819385E-2</v>
      </c>
      <c r="OV280">
        <f>LN(PRICES!OV280/PRICES!OV279)</f>
        <v>2.4672346508131691E-2</v>
      </c>
      <c r="OW280">
        <f>LN(PRICES!OW280/PRICES!OW279)</f>
        <v>1.5255206266739057E-2</v>
      </c>
      <c r="OX280">
        <f>LN(PRICES!OX280/PRICES!OX279)</f>
        <v>7.5076327463065922E-3</v>
      </c>
      <c r="OY280">
        <f>LN(PRICES!OY280/PRICES!OY279)</f>
        <v>-1.3052359449959557E-3</v>
      </c>
      <c r="OZ280">
        <f>LN(PRICES!OZ280/PRICES!OZ279)</f>
        <v>1.4947976726774484E-2</v>
      </c>
      <c r="PA280">
        <f>LN(PRICES!PA280/PRICES!PA279)</f>
        <v>1.9064369562338954E-2</v>
      </c>
      <c r="PB280">
        <f>LN(PRICES!PB280/PRICES!PB279)</f>
        <v>3.9557572560900651E-2</v>
      </c>
      <c r="PC280">
        <f>LN(PRICES!PC280/PRICES!PC279)</f>
        <v>-4.1012924293831335E-3</v>
      </c>
      <c r="PD280">
        <f>LN(PRICES!PD280/PRICES!PD279)</f>
        <v>2.394768727528401E-2</v>
      </c>
      <c r="PE280">
        <f>LN(PRICES!PE280/PRICES!PE279)</f>
        <v>1.5814773956459565E-2</v>
      </c>
      <c r="PF280">
        <f>LN(PRICES!PF280/PRICES!PF279)</f>
        <v>2.4697355931104586E-3</v>
      </c>
      <c r="PG280">
        <f>LN(PRICES!PG280/PRICES!PG279)</f>
        <v>-4.6698040288313661E-2</v>
      </c>
      <c r="PH280">
        <f>LN(PRICES!PH280/PRICES!PH279)</f>
        <v>2.3431266185452E-2</v>
      </c>
      <c r="PI280">
        <f>LN(PRICES!PI280/PRICES!PI279)</f>
        <v>2.6213394920587985E-2</v>
      </c>
      <c r="PJ280">
        <f>LN(PRICES!PJ280/PRICES!PJ279)</f>
        <v>3.188362368819387E-2</v>
      </c>
      <c r="PK280">
        <f>LN(PRICES!PK280/PRICES!PK279)</f>
        <v>-9.7116390120497182E-3</v>
      </c>
      <c r="PL280">
        <f>LN(PRICES!PL280/PRICES!PL279)</f>
        <v>-3.0025322173904819E-3</v>
      </c>
      <c r="PM280">
        <f>LN(PRICES!PM280/PRICES!PM279)</f>
        <v>4.0608900763229464E-3</v>
      </c>
      <c r="PN280">
        <f>LN(PRICES!PN280/PRICES!PN279)</f>
        <v>1.0266097365864422E-2</v>
      </c>
      <c r="PO280">
        <f>LN(PRICES!PO280/PRICES!PO279)</f>
        <v>-8.5922166813764394E-3</v>
      </c>
      <c r="PP280">
        <f>LN(PRICES!PP280/PRICES!PP279)</f>
        <v>6.7900513055332585E-3</v>
      </c>
      <c r="PQ280">
        <f>LN(PRICES!PQ280/PRICES!PQ279)</f>
        <v>-2.4985801808050594E-4</v>
      </c>
      <c r="PR280">
        <f>LN(PRICES!PR280/PRICES!PR279)</f>
        <v>4.4760284175758856E-2</v>
      </c>
      <c r="PS280">
        <f>LN(PRICES!PS280/PRICES!PS279)</f>
        <v>-1.1174326628564958E-3</v>
      </c>
      <c r="PT280">
        <f>LN(PRICES!PT280/PRICES!PT279)</f>
        <v>1.2729343929885964E-2</v>
      </c>
      <c r="PU280">
        <f>LN(PRICES!PU280/PRICES!PU279)</f>
        <v>8.0894073983609587E-3</v>
      </c>
      <c r="PV280">
        <f>LN(PRICES!PV280/PRICES!PV279)</f>
        <v>1.9421899114521218E-2</v>
      </c>
      <c r="PW280">
        <f>LN(PRICES!PW280/PRICES!PW279)</f>
        <v>5.0293036889093191E-3</v>
      </c>
      <c r="PX280">
        <f>LN(PRICES!PX280/PRICES!PX279)</f>
        <v>1.5431492669614195E-2</v>
      </c>
      <c r="PY280">
        <f>LN(PRICES!PY280/PRICES!PY279)</f>
        <v>1.6445676393959451E-2</v>
      </c>
      <c r="PZ280">
        <f>LN(PRICES!PZ280/PRICES!PZ279)</f>
        <v>7.5751999481588877E-3</v>
      </c>
      <c r="QA280">
        <f>LN(PRICES!QA280/PRICES!QA279)</f>
        <v>7.6211310809991125E-3</v>
      </c>
      <c r="QB280">
        <f>LN(PRICES!QB280/PRICES!QB279)</f>
        <v>1.5202097115343377E-2</v>
      </c>
      <c r="QC280">
        <f>LN(PRICES!QC280/PRICES!QC279)</f>
        <v>2.4851946688580911E-2</v>
      </c>
      <c r="QD280">
        <f>LN(PRICES!QD280/PRICES!QD279)</f>
        <v>2.6043130689173588E-3</v>
      </c>
      <c r="QE280">
        <f>LN(PRICES!QE280/PRICES!QE279)</f>
        <v>1.5589125757500188E-3</v>
      </c>
      <c r="QF280">
        <f>LN(PRICES!QF280/PRICES!QF279)</f>
        <v>2.8678885008593686E-2</v>
      </c>
      <c r="QG280">
        <f>LN(PRICES!QG280/PRICES!QG279)</f>
        <v>1.6383447908820528E-2</v>
      </c>
      <c r="QH280">
        <f>LN(PRICES!QH280/PRICES!QH279)</f>
        <v>-6.960371976023008E-3</v>
      </c>
      <c r="QI280">
        <f>LN(PRICES!QI280/PRICES!QI279)</f>
        <v>4.3448046723296475E-2</v>
      </c>
      <c r="QJ280">
        <f>LN(PRICES!QJ280/PRICES!QJ279)</f>
        <v>3.4547496533282297E-2</v>
      </c>
      <c r="QK280">
        <f>LN(PRICES!QK280/PRICES!QK279)</f>
        <v>3.8254620824981684E-3</v>
      </c>
      <c r="QL280">
        <f>LN(PRICES!QL280/PRICES!QL279)</f>
        <v>-2.5628880614434659E-3</v>
      </c>
      <c r="QM280">
        <f>LN(PRICES!QM280/PRICES!QM279)</f>
        <v>4.9498278813401853E-3</v>
      </c>
      <c r="QN280">
        <f>LN(PRICES!QN280/PRICES!QN279)</f>
        <v>2.4776756869108338E-2</v>
      </c>
      <c r="QO280">
        <f>LN(PRICES!QO280/PRICES!QO279)</f>
        <v>1.4943961886959798E-2</v>
      </c>
      <c r="QP280">
        <f>LN(PRICES!QP280/PRICES!QP279)</f>
        <v>2.3750804466953653E-2</v>
      </c>
      <c r="QQ280">
        <f>LN(PRICES!QQ280/PRICES!QQ279)</f>
        <v>1.0619546290015061E-2</v>
      </c>
      <c r="QR280">
        <f>LN(PRICES!QR280/PRICES!QR279)</f>
        <v>1.6456216395215179E-2</v>
      </c>
      <c r="QS280">
        <f>LN(PRICES!QS280/PRICES!QS279)</f>
        <v>8.7336944857235674E-3</v>
      </c>
      <c r="QT280">
        <f>LN(PRICES!QT280/PRICES!QT279)</f>
        <v>1.6968512204457671E-2</v>
      </c>
      <c r="QU280">
        <f>LN(PRICES!QU280/PRICES!QU279)</f>
        <v>-1.265310438337473E-2</v>
      </c>
      <c r="QV280">
        <f>LN(PRICES!QV280/PRICES!QV279)</f>
        <v>3.53129364593276E-2</v>
      </c>
      <c r="QW280">
        <f>LN(PRICES!QW280/PRICES!QW279)</f>
        <v>3.8772955138272891E-3</v>
      </c>
      <c r="QX280">
        <f>LN(PRICES!QX280/PRICES!QX279)</f>
        <v>1.8103265744159505E-2</v>
      </c>
      <c r="QY280">
        <f>LN(PRICES!QY280/PRICES!QY279)</f>
        <v>4.9563605102552928E-3</v>
      </c>
      <c r="QZ280">
        <f>LN(PRICES!QZ280/PRICES!QZ279)</f>
        <v>2.0304645531977483E-2</v>
      </c>
      <c r="RA280">
        <f>LN(PRICES!RA280/PRICES!RA279)</f>
        <v>1.7663217899856091E-2</v>
      </c>
      <c r="RB280">
        <f>LN(PRICES!RB280/PRICES!RB279)</f>
        <v>1.2690573621822351E-2</v>
      </c>
      <c r="RC280">
        <f>LN(PRICES!RC280/PRICES!RC279)</f>
        <v>1.5070754194359548E-2</v>
      </c>
      <c r="RD280">
        <f>LN(PRICES!RD280/PRICES!RD279)</f>
        <v>9.6652056299263052E-3</v>
      </c>
      <c r="RE280">
        <f>LN(PRICES!RE280/PRICES!RE279)</f>
        <v>1.422278148077895E-2</v>
      </c>
      <c r="RF280">
        <f>LN(PRICES!RF280/PRICES!RF279)</f>
        <v>3.147734135354859E-3</v>
      </c>
      <c r="RG280">
        <f>LN(PRICES!RG280/PRICES!RG279)</f>
        <v>-2.5813970938331167E-3</v>
      </c>
      <c r="RH280">
        <f>LN(PRICES!RH280/PRICES!RH279)</f>
        <v>7.7850964958671711E-3</v>
      </c>
      <c r="RI280">
        <f>LN(PRICES!RI280/PRICES!RI279)</f>
        <v>-2.7056108805063167E-4</v>
      </c>
      <c r="RJ280">
        <f>LN(PRICES!RJ280/PRICES!RJ279)</f>
        <v>4.3129488496759398E-2</v>
      </c>
      <c r="RK280">
        <f>LN(PRICES!RK280/PRICES!RK279)</f>
        <v>-7.0558886853231452E-3</v>
      </c>
      <c r="RL280">
        <f>LN(PRICES!RL280/PRICES!RL279)</f>
        <v>4.9868218894301791E-2</v>
      </c>
      <c r="RM280">
        <f>LN(PRICES!RM280/PRICES!RM279)</f>
        <v>1.9833826170515417E-2</v>
      </c>
      <c r="RN280">
        <f>LN(PRICES!RN280/PRICES!RN279)</f>
        <v>1.9115582696936872E-2</v>
      </c>
      <c r="RO280">
        <f>LN(PRICES!RO280/PRICES!RO279)</f>
        <v>8.4824071350332337E-3</v>
      </c>
      <c r="RP280">
        <f>LN(PRICES!RP280/PRICES!RP279)</f>
        <v>2.4565666168983497E-2</v>
      </c>
      <c r="RQ280">
        <f>LN(PRICES!RQ280/PRICES!RQ279)</f>
        <v>-1.6115878366119368E-2</v>
      </c>
      <c r="RR280">
        <f>LN(PRICES!RR280/PRICES!RR279)</f>
        <v>2.9683166627555171E-2</v>
      </c>
      <c r="RS280">
        <f>LN(PRICES!RS280/PRICES!RS279)</f>
        <v>-8.2157414176824606E-4</v>
      </c>
      <c r="RT280">
        <f>LN(PRICES!RT280/PRICES!RT279)</f>
        <v>2.8751040904298992E-2</v>
      </c>
      <c r="RU280">
        <f>LN(PRICES!RU280/PRICES!RU279)</f>
        <v>5.4234872072328215E-3</v>
      </c>
      <c r="RV280">
        <f>LN(PRICES!RV280/PRICES!RV279)</f>
        <v>0.13580150801513807</v>
      </c>
      <c r="RW280">
        <f>LN(PRICES!RW280/PRICES!RW279)</f>
        <v>7.7501814773096043E-4</v>
      </c>
      <c r="RX280">
        <f>LN(PRICES!RX280/PRICES!RX279)</f>
        <v>-6.1545112034613039E-3</v>
      </c>
      <c r="RY280">
        <f>LN(PRICES!RY280/PRICES!RY279)</f>
        <v>1.647065931831786E-2</v>
      </c>
      <c r="RZ280">
        <f>LN(PRICES!RZ280/PRICES!RZ279)</f>
        <v>1.5329788931303375E-2</v>
      </c>
      <c r="SA280">
        <f>LN(PRICES!SA280/PRICES!SA279)</f>
        <v>2.4430413640798782E-3</v>
      </c>
      <c r="SB280">
        <f>LN(PRICES!SB280/PRICES!SB279)</f>
        <v>-5.5571656900804971E-4</v>
      </c>
      <c r="SC280">
        <f>LN(PRICES!SC280/PRICES!SC279)</f>
        <v>5.81276430428996E-2</v>
      </c>
      <c r="SD280">
        <f>LN(PRICES!SD280/PRICES!SD279)</f>
        <v>3.6287707449626817E-2</v>
      </c>
      <c r="SE280">
        <f>LN(PRICES!SE280/PRICES!SE279)</f>
        <v>1.2349451919748599E-2</v>
      </c>
      <c r="SF280">
        <f>LN(PRICES!SF280/PRICES!SF279)</f>
        <v>-3.4949504906319731E-3</v>
      </c>
      <c r="SG280">
        <f>LN(PRICES!SG280/PRICES!SG279)</f>
        <v>2.9774787448748223E-2</v>
      </c>
      <c r="SH280">
        <f>LN(PRICES!SH280/PRICES!SH279)</f>
        <v>2.890762995771403E-2</v>
      </c>
      <c r="SI280">
        <f>LN(PRICES!SI280/PRICES!SI279)</f>
        <v>-1.5647047348181516E-2</v>
      </c>
      <c r="SJ280">
        <f>LN(PRICES!SJ280/PRICES!SJ279)</f>
        <v>1.5408255799746163E-2</v>
      </c>
      <c r="SK280">
        <f>LN(PRICES!SK280/PRICES!SK279)</f>
        <v>1.3966023905594574E-2</v>
      </c>
      <c r="SL280">
        <f>LN(PRICES!SL280/PRICES!SL279)</f>
        <v>1.0962503773211557E-2</v>
      </c>
      <c r="SM280">
        <f>LN(PRICES!SM280/PRICES!SM279)</f>
        <v>4.7166366110810862E-2</v>
      </c>
      <c r="SN280">
        <f>LN(PRICES!SN280/PRICES!SN279)</f>
        <v>2.521723786464523E-2</v>
      </c>
      <c r="SO280">
        <f>LN(PRICES!SO280/PRICES!SO279)</f>
        <v>2.0369590489971976E-2</v>
      </c>
      <c r="SP280">
        <f>LN(PRICES!SP280/PRICES!SP279)</f>
        <v>5.3999207799689999E-3</v>
      </c>
      <c r="SQ280">
        <f>LN(PRICES!SQ280/PRICES!SQ279)</f>
        <v>1.0739572056640421E-2</v>
      </c>
      <c r="SR280">
        <f>LN(PRICES!SR280/PRICES!SR279)</f>
        <v>-2.6350771457343981E-3</v>
      </c>
      <c r="SS280">
        <f>LN(PRICES!SS280/PRICES!SS279)</f>
        <v>1.1198219641054129E-2</v>
      </c>
      <c r="ST280">
        <f>LN(PRICES!ST280/PRICES!ST279)</f>
        <v>3.6588066877407767E-2</v>
      </c>
      <c r="SU280">
        <f>LN(PRICES!SU280/PRICES!SU279)</f>
        <v>3.2691247529622408E-2</v>
      </c>
      <c r="SV280">
        <f>LN(PRICES!SV280/PRICES!SV279)</f>
        <v>1.7942982915626213E-2</v>
      </c>
      <c r="SW280">
        <f>LN(PRICES!SW280/PRICES!SW279)</f>
        <v>8.2372614498641035E-3</v>
      </c>
      <c r="SX280">
        <f>LN(PRICES!SX280/PRICES!SX279)</f>
        <v>2.1952878771715019E-3</v>
      </c>
      <c r="SY280">
        <f>LN(PRICES!SY280/PRICES!SY279)</f>
        <v>3.7722725705846075E-2</v>
      </c>
      <c r="SZ280">
        <f>LN(PRICES!SZ280/PRICES!SZ279)</f>
        <v>1.2391189311606026E-2</v>
      </c>
      <c r="TA280">
        <f>LN(PRICES!TA280/PRICES!TA279)</f>
        <v>1.737573493136111E-3</v>
      </c>
      <c r="TB280">
        <f>LN(PRICES!TB280/PRICES!TB279)</f>
        <v>-1.1916802838427467E-2</v>
      </c>
      <c r="TC280">
        <f>LN(PRICES!TC280/PRICES!TC279)</f>
        <v>1.4914611925719308E-2</v>
      </c>
      <c r="TD280">
        <f>LN(PRICES!TD280/PRICES!TD279)</f>
        <v>2.4828868765482019E-2</v>
      </c>
      <c r="TE280">
        <f>LN(PRICES!TE280/PRICES!TE279)</f>
        <v>-1.7831039484148492E-2</v>
      </c>
      <c r="TF280">
        <f>LN(PRICES!TF280/PRICES!TF279)</f>
        <v>-7.2843478234531972E-3</v>
      </c>
      <c r="TG280">
        <f>LN(PRICES!TG280/PRICES!TG279)</f>
        <v>-6.1549287994941485E-3</v>
      </c>
      <c r="TH280">
        <f>LN(PRICES!TH280/PRICES!TH279)</f>
        <v>1.1250861205276514E-2</v>
      </c>
      <c r="TI280">
        <f>IFERROR(LN(PRICES!TI280/PRICES!TI279),0)</f>
        <v>-2.0735164236294585E-2</v>
      </c>
      <c r="TJ280">
        <f>IFERROR(LN(PRICES!TJ280/PRICES!TJ279),0)</f>
        <v>-6.4706561550244325E-3</v>
      </c>
      <c r="TK280">
        <f>IFERROR(LN(PRICES!TK280/PRICES!TK279),0)</f>
        <v>-7.2521266659557005E-3</v>
      </c>
      <c r="TL280">
        <f>IFERROR(LN(PRICES!TL280/PRICES!TL279),0)</f>
        <v>9.5268025516201931E-3</v>
      </c>
      <c r="TM280">
        <f>IFERROR(LN(PRICES!TM280/PRICES!TM279),0)</f>
        <v>-1.3839138531375965E-2</v>
      </c>
      <c r="TN280">
        <f>IFERROR(LN(PRICES!TN280/PRICES!TN279),0)</f>
        <v>3.015165594865335E-2</v>
      </c>
      <c r="TO280">
        <f>IFERROR(LN(PRICES!TO280/PRICES!TO279),0)</f>
        <v>-1.7366092844113085E-2</v>
      </c>
      <c r="TP280">
        <f>IFERROR(LN(PRICES!TP280/PRICES!TP279),0)</f>
        <v>1.7105681698172146E-2</v>
      </c>
      <c r="TQ280">
        <f>IFERROR(LN(PRICES!TQ280/PRICES!TQ279),0)</f>
        <v>1.8651761198436589E-2</v>
      </c>
      <c r="TR280">
        <f>IFERROR(LN(PRICES!TR280/PRICES!TR279),0)</f>
        <v>8.5298541259269632E-3</v>
      </c>
      <c r="TS280">
        <f>IFERROR(LN(PRICES!TS280/PRICES!TS279),0)</f>
        <v>5.4315504845269744E-2</v>
      </c>
      <c r="TT280">
        <f>IFERROR(LN(PRICES!TT280/PRICES!TT279),0)</f>
        <v>1.7605579019578088E-3</v>
      </c>
      <c r="TU280">
        <f>IFERROR(LN(PRICES!TU280/PRICES!TU279),0)</f>
        <v>1.8883294135174755E-2</v>
      </c>
      <c r="TV280">
        <f>IFERROR(LN(PRICES!TV280/PRICES!TV279),0)</f>
        <v>1.7364852802409576E-2</v>
      </c>
      <c r="TW280">
        <f>IFERROR(LN(PRICES!TW280/PRICES!TW279),0)</f>
        <v>1.8314347891840916E-3</v>
      </c>
      <c r="TX280">
        <f>IFERROR(LN(PRICES!TX280/PRICES!TX279),0)</f>
        <v>1.4882130524309575E-2</v>
      </c>
      <c r="TY280">
        <f>IFERROR(LN(PRICES!TY280/PRICES!TY279),0)</f>
        <v>1.603714898019663E-2</v>
      </c>
      <c r="TZ280">
        <f>IFERROR(LN(PRICES!TZ280/PRICES!TZ279),0)</f>
        <v>-8.7528380364540262E-3</v>
      </c>
      <c r="UA280">
        <f>IFERROR(LN(PRICES!UA280/PRICES!UA279),0)</f>
        <v>9.9862086401456465E-3</v>
      </c>
      <c r="UB280">
        <f>IFERROR(LN(PRICES!UB280/PRICES!UB279),0)</f>
        <v>1.9048175837293922E-2</v>
      </c>
      <c r="UC280">
        <f>IFERROR(LN(PRICES!UC280/PRICES!UC279),0)</f>
        <v>3.205195759262653E-2</v>
      </c>
      <c r="UD280">
        <f>IFERROR(LN(PRICES!UD280/PRICES!UD279),0)</f>
        <v>1.0070657025511305E-2</v>
      </c>
      <c r="UE280">
        <f>IFERROR(LN(PRICES!UE280/PRICES!UE279),0)</f>
        <v>9.0399543659026686E-3</v>
      </c>
      <c r="UF280">
        <f>IFERROR(LN(PRICES!UF280/PRICES!UF279),0)</f>
        <v>2.8423646162426524E-2</v>
      </c>
      <c r="UG280">
        <f>IFERROR(LN(PRICES!UG280/PRICES!UG279),0)</f>
        <v>-2.213944603307115E-3</v>
      </c>
      <c r="UH280">
        <f>IFERROR(LN(PRICES!UH280/PRICES!UH279),0)</f>
        <v>2.6809199121112016E-3</v>
      </c>
      <c r="UI280">
        <f>IFERROR(LN(PRICES!UI280/PRICES!UI279),0)</f>
        <v>-2.905619869456489E-4</v>
      </c>
      <c r="UJ280">
        <f>IFERROR(LN(PRICES!UJ280/PRICES!UJ279),0)</f>
        <v>7.135171459211942E-2</v>
      </c>
      <c r="UK280">
        <f>IFERROR(LN(PRICES!UK280/PRICES!UK279),0)</f>
        <v>3.3714262129954167E-2</v>
      </c>
      <c r="UL280">
        <f>IFERROR(LN(PRICES!UL280/PRICES!UL279),0)</f>
        <v>1.8050412413995409E-2</v>
      </c>
      <c r="UM280">
        <f>IFERROR(LN(PRICES!UM280/PRICES!UM279),0)</f>
        <v>9.5572881359389395E-3</v>
      </c>
      <c r="UN280">
        <f>IFERROR(LN(PRICES!UN280/PRICES!UN279),0)</f>
        <v>2.88577968580883E-2</v>
      </c>
      <c r="UO280">
        <f>IFERROR(LN(PRICES!UO280/PRICES!UO279),0)</f>
        <v>1.1671900063261176E-3</v>
      </c>
      <c r="UP280">
        <f>IFERROR(LN(PRICES!UP280/PRICES!UP279),0)</f>
        <v>5.5934320497319024E-3</v>
      </c>
      <c r="UQ280">
        <f>IFERROR(LN(PRICES!UQ280/PRICES!UQ279),0)</f>
        <v>-1.5601677597018769E-2</v>
      </c>
      <c r="UR280">
        <f>IFERROR(LN(PRICES!UR280/PRICES!UR279),0)</f>
        <v>1.9638594216841842E-2</v>
      </c>
      <c r="US280">
        <f>IFERROR(LN(PRICES!US280/PRICES!US279),0)</f>
        <v>6.2062996212111417E-3</v>
      </c>
      <c r="UT280">
        <f>IFERROR(LN(PRICES!UT280/PRICES!UT279),0)</f>
        <v>1.9503336774641406E-2</v>
      </c>
      <c r="UU280">
        <f>IFERROR(LN(PRICES!UU280/PRICES!UU279),0)</f>
        <v>1.866657408284566E-3</v>
      </c>
      <c r="UV280">
        <f>IFERROR(LN(PRICES!UV280/PRICES!UV279),0)</f>
        <v>2.3352019022190782E-2</v>
      </c>
      <c r="UW280">
        <f>IFERROR(LN(PRICES!UW280/PRICES!UW279),0)</f>
        <v>5.9592617925020991E-3</v>
      </c>
      <c r="UX280">
        <f>IFERROR(LN(PRICES!UX280/PRICES!UX279),0)</f>
        <v>2.6247498575005202E-3</v>
      </c>
      <c r="UY280">
        <f>IFERROR(LN(PRICES!UY280/PRICES!UY279),0)</f>
        <v>1.244209772097047E-2</v>
      </c>
      <c r="UZ280">
        <f>IFERROR(LN(PRICES!UZ280/PRICES!UZ279),0)</f>
        <v>-5.5995194299011198E-3</v>
      </c>
      <c r="VA280">
        <f>IFERROR(LN(PRICES!VA280/PRICES!VA279),0)</f>
        <v>1.4354445389386124E-2</v>
      </c>
      <c r="VB280">
        <f>IFERROR(LN(PRICES!VB280/PRICES!VB279),0)</f>
        <v>-1.2217258189902705E-3</v>
      </c>
      <c r="VC280">
        <f>IFERROR(LN(PRICES!VC280/PRICES!VC279),0)</f>
        <v>7.6402181154597015E-3</v>
      </c>
      <c r="VD280">
        <f>IFERROR(LN(PRICES!VD280/PRICES!VD279),0)</f>
        <v>1.5649775384109929E-2</v>
      </c>
      <c r="VE280">
        <f>IFERROR(LN(PRICES!VE280/PRICES!VE279),0)</f>
        <v>1.8506155104870567E-2</v>
      </c>
      <c r="VF280">
        <f>IFERROR(LN(PRICES!VF280/PRICES!VF279),0)</f>
        <v>-4.0414716177604596E-3</v>
      </c>
      <c r="VG280">
        <f>IFERROR(LN(PRICES!VG280/PRICES!VG279),0)</f>
        <v>1.0270421840313465E-2</v>
      </c>
      <c r="VH280">
        <f>IFERROR(LN(PRICES!VH280/PRICES!VH279),0)</f>
        <v>1.4391045003023138E-3</v>
      </c>
      <c r="VI280">
        <f>IFERROR(LN(PRICES!VI280/PRICES!VI279),0)</f>
        <v>3.3772278537093324E-2</v>
      </c>
      <c r="VJ280">
        <f>IFERROR(LN(PRICES!VJ280/PRICES!VJ279),0)</f>
        <v>9.7562277601781766E-3</v>
      </c>
      <c r="VK280">
        <f>IFERROR(LN(PRICES!VK280/PRICES!VK279),0)</f>
        <v>1.4355434735569163E-2</v>
      </c>
      <c r="VL280">
        <f>IFERROR(LN(PRICES!VL280/PRICES!VL279),0)</f>
        <v>7.0995142866122733E-3</v>
      </c>
      <c r="VM280">
        <f>IFERROR(LN(PRICES!VM280/PRICES!VM279),0)</f>
        <v>1.0073653811313494E-2</v>
      </c>
      <c r="VN280">
        <f>IFERROR(LN(PRICES!VN280/PRICES!VN279),0)</f>
        <v>2.1875448703617909E-2</v>
      </c>
      <c r="VO280">
        <f>IFERROR(LN(PRICES!VO280/PRICES!VO279),0)</f>
        <v>2.826499792274402E-3</v>
      </c>
      <c r="VP280">
        <f>IFERROR(LN(PRICES!VP280/PRICES!VP279),0)</f>
        <v>9.6101733516045281E-3</v>
      </c>
      <c r="VQ280">
        <f>IFERROR(LN(PRICES!VQ280/PRICES!VQ279),0)</f>
        <v>2.6100409888741891E-2</v>
      </c>
      <c r="VR280">
        <f>IFERROR(LN(PRICES!VR280/PRICES!VR279),0)</f>
        <v>-4.672864369962778E-3</v>
      </c>
      <c r="VS280">
        <f>IFERROR(LN(PRICES!VS280/PRICES!VS279),0)</f>
        <v>1.0196795437625653E-2</v>
      </c>
      <c r="VT280">
        <f>IFERROR(LN(PRICES!VT280/PRICES!VT279),0)</f>
        <v>2.8921689340117185E-2</v>
      </c>
      <c r="VU280">
        <f>IFERROR(LN(PRICES!VU280/PRICES!VU279),0)</f>
        <v>1.350487787220832E-2</v>
      </c>
      <c r="VV280">
        <f>IFERROR(LN(PRICES!VV280/PRICES!VV279),0)</f>
        <v>1.8863780177620595E-2</v>
      </c>
      <c r="VW280">
        <f>IFERROR(LN(PRICES!VW280/PRICES!VW279),0)</f>
        <v>1.2597638946261147E-2</v>
      </c>
      <c r="VX280">
        <f>IFERROR(LN(PRICES!VX280/PRICES!VX279),0)</f>
        <v>4.6922388892557038E-2</v>
      </c>
      <c r="VY280">
        <f>IFERROR(LN(PRICES!VY280/PRICES!VY279),0)</f>
        <v>5.1189686945013694E-3</v>
      </c>
      <c r="VZ280">
        <f>IFERROR(LN(PRICES!VZ280/PRICES!VZ279),0)</f>
        <v>2.104385361408675E-3</v>
      </c>
      <c r="WA280">
        <f>IFERROR(LN(PRICES!WA280/PRICES!WA279),0)</f>
        <v>4.8746069589990391E-3</v>
      </c>
      <c r="WB280">
        <f>IFERROR(LN(PRICES!WB280/PRICES!WB279),0)</f>
        <v>1.5846405914585633E-3</v>
      </c>
      <c r="WC280">
        <f>IFERROR(LN(PRICES!WC280/PRICES!WC279),0)</f>
        <v>0</v>
      </c>
      <c r="WD280">
        <v>1</v>
      </c>
    </row>
    <row r="281" spans="1:602" x14ac:dyDescent="0.25">
      <c r="A281" s="2">
        <v>43867</v>
      </c>
      <c r="B281">
        <f>LN(PRICES!B281/PRICES!B280)</f>
        <v>-1.1343423938323736E-2</v>
      </c>
      <c r="C281">
        <f>LN(PRICES!C281/PRICES!C280)</f>
        <v>-3.068150868828425E-3</v>
      </c>
      <c r="D281">
        <f>LN(PRICES!D281/PRICES!D280)</f>
        <v>2.3861882403114952E-2</v>
      </c>
      <c r="E281">
        <f>LN(PRICES!E281/PRICES!E280)</f>
        <v>1.9683554060442525E-2</v>
      </c>
      <c r="F281">
        <f>LN(PRICES!F281/PRICES!F280)</f>
        <v>8.6343303392980558E-3</v>
      </c>
      <c r="G281">
        <f>LN(PRICES!G281/PRICES!G280)</f>
        <v>-1.0215800885424205E-2</v>
      </c>
      <c r="H281">
        <f>LN(PRICES!H281/PRICES!H280)</f>
        <v>-8.5369569113300982E-3</v>
      </c>
      <c r="I281">
        <f>LN(PRICES!I281/PRICES!I280)</f>
        <v>1.3772175165408154E-3</v>
      </c>
      <c r="J281">
        <f>LN(PRICES!J281/PRICES!J280)</f>
        <v>2.6174389392879777E-2</v>
      </c>
      <c r="K281">
        <f>LN(PRICES!K281/PRICES!K280)</f>
        <v>3.7112905810802327E-4</v>
      </c>
      <c r="L281">
        <f>LN(PRICES!L281/PRICES!L280)</f>
        <v>-1.1642189515069777E-2</v>
      </c>
      <c r="M281">
        <f>LN(PRICES!M281/PRICES!M280)</f>
        <v>8.7631620052029452E-4</v>
      </c>
      <c r="N281">
        <f>LN(PRICES!N281/PRICES!N280)</f>
        <v>1.1123588192085435E-2</v>
      </c>
      <c r="O281">
        <f>LN(PRICES!O281/PRICES!O280)</f>
        <v>-2.9308227577978197E-3</v>
      </c>
      <c r="P281">
        <f>LN(PRICES!P281/PRICES!P280)</f>
        <v>1.0422363562219693E-2</v>
      </c>
      <c r="Q281">
        <f>LN(PRICES!Q281/PRICES!Q280)</f>
        <v>1.7706149754087311E-2</v>
      </c>
      <c r="R281">
        <f>LN(PRICES!R281/PRICES!R280)</f>
        <v>-1.2664575511438812E-2</v>
      </c>
      <c r="S281">
        <f>LN(PRICES!S281/PRICES!S280)</f>
        <v>1.3546743653746441E-3</v>
      </c>
      <c r="T281">
        <f>LN(PRICES!T281/PRICES!T280)</f>
        <v>7.3225366327727441E-3</v>
      </c>
      <c r="U281">
        <f>LN(PRICES!U281/PRICES!U280)</f>
        <v>4.4943682040882987E-3</v>
      </c>
      <c r="V281">
        <f>LN(PRICES!V281/PRICES!V280)</f>
        <v>8.9413133540469734E-3</v>
      </c>
      <c r="W281">
        <f>LN(PRICES!W281/PRICES!W280)</f>
        <v>3.5444405272085575E-3</v>
      </c>
      <c r="X281">
        <f>LN(PRICES!X281/PRICES!X280)</f>
        <v>1.1931368534670521E-2</v>
      </c>
      <c r="Y281">
        <f>LN(PRICES!Y281/PRICES!Y280)</f>
        <v>-9.4398756624593377E-3</v>
      </c>
      <c r="Z281">
        <f>LN(PRICES!Z281/PRICES!Z280)</f>
        <v>1.5378227996345526E-2</v>
      </c>
      <c r="AA281">
        <f>LN(PRICES!AA281/PRICES!AA280)</f>
        <v>-1.4048689517740845E-3</v>
      </c>
      <c r="AB281">
        <f>LN(PRICES!AB281/PRICES!AB280)</f>
        <v>2.1828945621051518E-2</v>
      </c>
      <c r="AC281">
        <f>LN(PRICES!AC281/PRICES!AC280)</f>
        <v>5.6624179378116949E-3</v>
      </c>
      <c r="AD281">
        <f>LN(PRICES!AD281/PRICES!AD280)</f>
        <v>3.2096666530302125E-2</v>
      </c>
      <c r="AE281">
        <f>LN(PRICES!AE281/PRICES!AE280)</f>
        <v>-1.1745139102301825E-2</v>
      </c>
      <c r="AF281">
        <f>LN(PRICES!AF281/PRICES!AF280)</f>
        <v>6.4675876791421089E-2</v>
      </c>
      <c r="AG281">
        <f>LN(PRICES!AG281/PRICES!AG280)</f>
        <v>-8.6908449497695404E-3</v>
      </c>
      <c r="AH281">
        <f>LN(PRICES!AH281/PRICES!AH280)</f>
        <v>1.6636458796919881E-2</v>
      </c>
      <c r="AI281">
        <f>LN(PRICES!AI281/PRICES!AI280)</f>
        <v>1.9299650390577398E-2</v>
      </c>
      <c r="AJ281">
        <f>LN(PRICES!AJ281/PRICES!AJ280)</f>
        <v>6.7209914399282734E-3</v>
      </c>
      <c r="AK281">
        <f>LN(PRICES!AK281/PRICES!AK280)</f>
        <v>1.9911514691913577E-3</v>
      </c>
      <c r="AL281">
        <f>LN(PRICES!AL281/PRICES!AL280)</f>
        <v>-4.4281583193694392E-4</v>
      </c>
      <c r="AM281">
        <f>LN(PRICES!AM281/PRICES!AM280)</f>
        <v>-1.9953832977631137E-2</v>
      </c>
      <c r="AN281">
        <f>LN(PRICES!AN281/PRICES!AN280)</f>
        <v>3.7069625827129214E-2</v>
      </c>
      <c r="AO281">
        <f>LN(PRICES!AO281/PRICES!AO280)</f>
        <v>2.5251749569496995E-2</v>
      </c>
      <c r="AP281">
        <f>LN(PRICES!AP281/PRICES!AP280)</f>
        <v>1.7258980485399155E-2</v>
      </c>
      <c r="AQ281">
        <f>LN(PRICES!AQ281/PRICES!AQ280)</f>
        <v>-2.5914088740279801E-3</v>
      </c>
      <c r="AR281">
        <f>LN(PRICES!AR281/PRICES!AR280)</f>
        <v>1.0357161405838438E-2</v>
      </c>
      <c r="AS281">
        <f>LN(PRICES!AS281/PRICES!AS280)</f>
        <v>-3.3812179802466908E-3</v>
      </c>
      <c r="AT281">
        <f>LN(PRICES!AT281/PRICES!AT280)</f>
        <v>-2.3117390321262827E-2</v>
      </c>
      <c r="AU281">
        <f>LN(PRICES!AU281/PRICES!AU280)</f>
        <v>-5.9566187514968529E-3</v>
      </c>
      <c r="AV281">
        <f>LN(PRICES!AV281/PRICES!AV280)</f>
        <v>-1.9647364927176873E-3</v>
      </c>
      <c r="AW281">
        <f>LN(PRICES!AW281/PRICES!AW280)</f>
        <v>-2.8746289653486506E-3</v>
      </c>
      <c r="AX281">
        <f>LN(PRICES!AX281/PRICES!AX280)</f>
        <v>1.0706722811126997E-2</v>
      </c>
      <c r="AY281">
        <f>LN(PRICES!AY281/PRICES!AY280)</f>
        <v>-1.6007080018311109E-2</v>
      </c>
      <c r="AZ281">
        <f>LN(PRICES!AZ281/PRICES!AZ280)</f>
        <v>-8.8848378135700928E-3</v>
      </c>
      <c r="BA281">
        <f>LN(PRICES!BA281/PRICES!BA280)</f>
        <v>1.7286910989189615E-2</v>
      </c>
      <c r="BB281">
        <f>LN(PRICES!BB281/PRICES!BB280)</f>
        <v>7.7546547476981045E-3</v>
      </c>
      <c r="BC281">
        <f>LN(PRICES!BC281/PRICES!BC280)</f>
        <v>-5.8091680606653659E-3</v>
      </c>
      <c r="BD281">
        <f>LN(PRICES!BD281/PRICES!BD280)</f>
        <v>6.7134905633249378E-3</v>
      </c>
      <c r="BE281">
        <f>LN(PRICES!BE281/PRICES!BE280)</f>
        <v>-2.1983735304168885E-2</v>
      </c>
      <c r="BF281">
        <f>LN(PRICES!BF281/PRICES!BF280)</f>
        <v>-8.5107310808831115E-3</v>
      </c>
      <c r="BG281">
        <f>LN(PRICES!BG281/PRICES!BG280)</f>
        <v>1.9393793406683669E-2</v>
      </c>
      <c r="BH281">
        <f>LN(PRICES!BH281/PRICES!BH280)</f>
        <v>3.2240413337791179E-2</v>
      </c>
      <c r="BI281">
        <f>LN(PRICES!BI281/PRICES!BI280)</f>
        <v>3.9127289532360082E-2</v>
      </c>
      <c r="BJ281">
        <f>LN(PRICES!BJ281/PRICES!BJ280)</f>
        <v>-2.1051635871822925E-2</v>
      </c>
      <c r="BK281">
        <f>LN(PRICES!BK281/PRICES!BK280)</f>
        <v>1.0133316481974278E-2</v>
      </c>
      <c r="BL281">
        <f>LN(PRICES!BL281/PRICES!BL280)</f>
        <v>4.9383829284139775E-3</v>
      </c>
      <c r="BM281">
        <f>LN(PRICES!BM281/PRICES!BM280)</f>
        <v>-4.1317944662683578E-4</v>
      </c>
      <c r="BN281">
        <f>LN(PRICES!BN281/PRICES!BN280)</f>
        <v>2.1944499748571801E-2</v>
      </c>
      <c r="BO281">
        <f>LN(PRICES!BO281/PRICES!BO280)</f>
        <v>-5.4936379280189525E-3</v>
      </c>
      <c r="BP281">
        <f>LN(PRICES!BP281/PRICES!BP280)</f>
        <v>1.3815827938089841E-2</v>
      </c>
      <c r="BQ281">
        <f>LN(PRICES!BQ281/PRICES!BQ280)</f>
        <v>2.1780357077115543E-2</v>
      </c>
      <c r="BR281">
        <f>LN(PRICES!BR281/PRICES!BR280)</f>
        <v>2.328233766881778E-3</v>
      </c>
      <c r="BS281">
        <f>LN(PRICES!BS281/PRICES!BS280)</f>
        <v>3.8804315525837745E-3</v>
      </c>
      <c r="BT281">
        <f>LN(PRICES!BT281/PRICES!BT280)</f>
        <v>-1.1986292665146137E-2</v>
      </c>
      <c r="BU281">
        <f>LN(PRICES!BU281/PRICES!BU280)</f>
        <v>4.1762356410475045E-3</v>
      </c>
      <c r="BV281">
        <f>LN(PRICES!BV281/PRICES!BV280)</f>
        <v>1.140612342962862E-2</v>
      </c>
      <c r="BW281">
        <f>LN(PRICES!BW281/PRICES!BW280)</f>
        <v>-1.4457441042654777E-3</v>
      </c>
      <c r="BX281">
        <f>LN(PRICES!BX281/PRICES!BX280)</f>
        <v>1.494286483798986E-2</v>
      </c>
      <c r="BY281">
        <f>LN(PRICES!BY281/PRICES!BY280)</f>
        <v>7.0308958850166369E-4</v>
      </c>
      <c r="BZ281">
        <f>LN(PRICES!BZ281/PRICES!BZ280)</f>
        <v>-2.5046056910220622E-2</v>
      </c>
      <c r="CA281">
        <f>LN(PRICES!CA281/PRICES!CA280)</f>
        <v>1.9483438615222358E-2</v>
      </c>
      <c r="CB281">
        <f>LN(PRICES!CB281/PRICES!CB280)</f>
        <v>-1.3001547627299816E-3</v>
      </c>
      <c r="CC281">
        <f>LN(PRICES!CC281/PRICES!CC280)</f>
        <v>1.2167576008913831E-2</v>
      </c>
      <c r="CD281">
        <f>LN(PRICES!CD281/PRICES!CD280)</f>
        <v>-7.9655404894711217E-3</v>
      </c>
      <c r="CE281">
        <f>LN(PRICES!CE281/PRICES!CE280)</f>
        <v>-2.0647743160231713E-2</v>
      </c>
      <c r="CF281">
        <f>LN(PRICES!CF281/PRICES!CF280)</f>
        <v>1.2984622144633541E-2</v>
      </c>
      <c r="CG281">
        <f>LN(PRICES!CG281/PRICES!CG280)</f>
        <v>8.0231196696259474E-4</v>
      </c>
      <c r="CH281">
        <f>LN(PRICES!CH281/PRICES!CH280)</f>
        <v>5.0113838088248564E-3</v>
      </c>
      <c r="CI281">
        <f>LN(PRICES!CI281/PRICES!CI280)</f>
        <v>7.9471758313870325E-4</v>
      </c>
      <c r="CJ281">
        <f>LN(PRICES!CJ281/PRICES!CJ280)</f>
        <v>9.5557470825325085E-3</v>
      </c>
      <c r="CK281">
        <f>LN(PRICES!CK281/PRICES!CK280)</f>
        <v>6.5512670485484495E-3</v>
      </c>
      <c r="CL281">
        <f>LN(PRICES!CL281/PRICES!CL280)</f>
        <v>-3.1006033800348469E-3</v>
      </c>
      <c r="CM281">
        <f>LN(PRICES!CM281/PRICES!CM280)</f>
        <v>6.0356605182209592E-3</v>
      </c>
      <c r="CN281">
        <f>LN(PRICES!CN281/PRICES!CN280)</f>
        <v>-7.9337846777477999E-3</v>
      </c>
      <c r="CO281">
        <f>LN(PRICES!CO281/PRICES!CO280)</f>
        <v>-1.3485212006605376E-2</v>
      </c>
      <c r="CP281">
        <f>LN(PRICES!CP281/PRICES!CP280)</f>
        <v>1.2221807362948055E-2</v>
      </c>
      <c r="CQ281">
        <f>LN(PRICES!CQ281/PRICES!CQ280)</f>
        <v>2.4149521476246022E-2</v>
      </c>
      <c r="CR281">
        <f>LN(PRICES!CR281/PRICES!CR280)</f>
        <v>3.7478162101803152E-4</v>
      </c>
      <c r="CS281">
        <f>LN(PRICES!CS281/PRICES!CS280)</f>
        <v>1.2172259661041148E-2</v>
      </c>
      <c r="CT281">
        <f>LN(PRICES!CT281/PRICES!CT280)</f>
        <v>-1.0335903327185895E-2</v>
      </c>
      <c r="CU281">
        <f>LN(PRICES!CU281/PRICES!CU280)</f>
        <v>-6.7450614156386321E-3</v>
      </c>
      <c r="CV281">
        <f>LN(PRICES!CV281/PRICES!CV280)</f>
        <v>9.2166770568383686E-3</v>
      </c>
      <c r="CW281">
        <f>LN(PRICES!CW281/PRICES!CW280)</f>
        <v>-2.3305915307035865E-3</v>
      </c>
      <c r="CX281">
        <f>LN(PRICES!CX281/PRICES!CX280)</f>
        <v>3.9643721210572837E-2</v>
      </c>
      <c r="CY281">
        <f>LN(PRICES!CY281/PRICES!CY280)</f>
        <v>5.4455630328067162E-3</v>
      </c>
      <c r="CZ281">
        <f>LN(PRICES!CZ281/PRICES!CZ280)</f>
        <v>-1.8797132920855403E-3</v>
      </c>
      <c r="DA281">
        <f>LN(PRICES!DA281/PRICES!DA280)</f>
        <v>-1.2287538612239865E-2</v>
      </c>
      <c r="DB281">
        <f>LN(PRICES!DB281/PRICES!DB280)</f>
        <v>-4.1013344552292812E-3</v>
      </c>
      <c r="DC281">
        <f>LN(PRICES!DC281/PRICES!DC280)</f>
        <v>1.4659375041759312E-2</v>
      </c>
      <c r="DD281">
        <f>LN(PRICES!DD281/PRICES!DD280)</f>
        <v>6.2202060384924842E-3</v>
      </c>
      <c r="DE281">
        <f>LN(PRICES!DE281/PRICES!DE280)</f>
        <v>5.3520964623412245E-4</v>
      </c>
      <c r="DF281">
        <f>LN(PRICES!DF281/PRICES!DF280)</f>
        <v>-1.407445554180249E-3</v>
      </c>
      <c r="DG281">
        <f>LN(PRICES!DG281/PRICES!DG280)</f>
        <v>0</v>
      </c>
      <c r="DH281">
        <f>LN(PRICES!DH281/PRICES!DH280)</f>
        <v>3.4510247758111096E-2</v>
      </c>
      <c r="DI281">
        <f>LN(PRICES!DI281/PRICES!DI280)</f>
        <v>-2.7932694124650154E-3</v>
      </c>
      <c r="DJ281">
        <f>LN(PRICES!DJ281/PRICES!DJ280)</f>
        <v>4.5382758518980998E-4</v>
      </c>
      <c r="DK281">
        <f>LN(PRICES!DK281/PRICES!DK280)</f>
        <v>3.0213818039497319E-2</v>
      </c>
      <c r="DL281">
        <f>LN(PRICES!DL281/PRICES!DL280)</f>
        <v>2.6433806928971185E-2</v>
      </c>
      <c r="DM281">
        <f>LN(PRICES!DM281/PRICES!DM280)</f>
        <v>-1.1926196146824976E-2</v>
      </c>
      <c r="DN281">
        <f>LN(PRICES!DN281/PRICES!DN280)</f>
        <v>-6.6180154701447294E-2</v>
      </c>
      <c r="DO281">
        <f>LN(PRICES!DO281/PRICES!DO280)</f>
        <v>7.6190885119004573E-3</v>
      </c>
      <c r="DP281">
        <f>LN(PRICES!DP281/PRICES!DP280)</f>
        <v>-4.5371712483051078E-3</v>
      </c>
      <c r="DQ281">
        <f>LN(PRICES!DQ281/PRICES!DQ280)</f>
        <v>2.2882142339952947E-3</v>
      </c>
      <c r="DR281">
        <f>LN(PRICES!DR281/PRICES!DR280)</f>
        <v>-1.7574492419137663E-3</v>
      </c>
      <c r="DS281">
        <f>LN(PRICES!DS281/PRICES!DS280)</f>
        <v>-3.3189057586147934E-3</v>
      </c>
      <c r="DT281">
        <f>LN(PRICES!DT281/PRICES!DT280)</f>
        <v>1.2578642814659766E-2</v>
      </c>
      <c r="DU281">
        <f>LN(PRICES!DU281/PRICES!DU280)</f>
        <v>2.6632227579949468E-2</v>
      </c>
      <c r="DV281">
        <f>LN(PRICES!DV281/PRICES!DV280)</f>
        <v>-1.2527990701035541E-2</v>
      </c>
      <c r="DW281">
        <f>LN(PRICES!DW281/PRICES!DW280)</f>
        <v>9.5939436098680473E-3</v>
      </c>
      <c r="DX281">
        <f>LN(PRICES!DX281/PRICES!DX280)</f>
        <v>-4.5690754695565782E-3</v>
      </c>
      <c r="DY281">
        <f>LN(PRICES!DY281/PRICES!DY280)</f>
        <v>2.4741934670146872E-2</v>
      </c>
      <c r="DZ281">
        <f>LN(PRICES!DZ281/PRICES!DZ280)</f>
        <v>2.3419077859839258E-3</v>
      </c>
      <c r="EA281">
        <f>LN(PRICES!EA281/PRICES!EA280)</f>
        <v>5.7077741201533808E-3</v>
      </c>
      <c r="EB281">
        <f>LN(PRICES!EB281/PRICES!EB280)</f>
        <v>4.053289028727896E-2</v>
      </c>
      <c r="EC281">
        <f>LN(PRICES!EC281/PRICES!EC280)</f>
        <v>-5.7233982596671656E-3</v>
      </c>
      <c r="ED281">
        <f>LN(PRICES!ED281/PRICES!ED280)</f>
        <v>2.8026879151987314E-3</v>
      </c>
      <c r="EE281">
        <f>LN(PRICES!EE281/PRICES!EE280)</f>
        <v>-5.956851799623181E-3</v>
      </c>
      <c r="EF281">
        <f>LN(PRICES!EF281/PRICES!EF280)</f>
        <v>7.2517079541860553E-3</v>
      </c>
      <c r="EG281">
        <f>LN(PRICES!EG281/PRICES!EG280)</f>
        <v>9.4439000726042575E-3</v>
      </c>
      <c r="EH281">
        <f>LN(PRICES!EH281/PRICES!EH280)</f>
        <v>6.7497948463649145E-4</v>
      </c>
      <c r="EI281">
        <f>LN(PRICES!EI281/PRICES!EI280)</f>
        <v>-1.0075146755629623E-2</v>
      </c>
      <c r="EJ281">
        <f>LN(PRICES!EJ281/PRICES!EJ280)</f>
        <v>1.0177005342460625E-2</v>
      </c>
      <c r="EK281">
        <f>LN(PRICES!EK281/PRICES!EK280)</f>
        <v>1.0837980790514911E-2</v>
      </c>
      <c r="EL281">
        <f>LN(PRICES!EL281/PRICES!EL280)</f>
        <v>0.12132622942719409</v>
      </c>
      <c r="EM281">
        <f>LN(PRICES!EM281/PRICES!EM280)</f>
        <v>1.6597324498197484E-3</v>
      </c>
      <c r="EN281">
        <f>LN(PRICES!EN281/PRICES!EN280)</f>
        <v>-2.0824578939633069E-2</v>
      </c>
      <c r="EO281">
        <f>LN(PRICES!EO281/PRICES!EO280)</f>
        <v>2.194904737212313E-3</v>
      </c>
      <c r="EP281">
        <f>LN(PRICES!EP281/PRICES!EP280)</f>
        <v>-1.8283724656986548E-3</v>
      </c>
      <c r="EQ281">
        <f>LN(PRICES!EQ281/PRICES!EQ280)</f>
        <v>-3.9008390756400564E-2</v>
      </c>
      <c r="ER281">
        <f>LN(PRICES!ER281/PRICES!ER280)</f>
        <v>2.6907590609033609E-3</v>
      </c>
      <c r="ES281">
        <f>LN(PRICES!ES281/PRICES!ES280)</f>
        <v>7.9789144747319969E-3</v>
      </c>
      <c r="ET281">
        <f>LN(PRICES!ET281/PRICES!ET280)</f>
        <v>7.9821362028009296E-3</v>
      </c>
      <c r="EU281">
        <f>LN(PRICES!EU281/PRICES!EU280)</f>
        <v>4.925423305334322E-3</v>
      </c>
      <c r="EV281">
        <f>LN(PRICES!EV281/PRICES!EV280)</f>
        <v>-1.7390920425354561E-3</v>
      </c>
      <c r="EW281">
        <f>LN(PRICES!EW281/PRICES!EW280)</f>
        <v>-2.6989964466351234E-3</v>
      </c>
      <c r="EX281">
        <f>LN(PRICES!EX281/PRICES!EX280)</f>
        <v>2.2411416703816012E-2</v>
      </c>
      <c r="EY281">
        <f>LN(PRICES!EY281/PRICES!EY280)</f>
        <v>1.6352930535154391E-2</v>
      </c>
      <c r="EZ281">
        <f>LN(PRICES!EZ281/PRICES!EZ280)</f>
        <v>1.0244072995650284E-2</v>
      </c>
      <c r="FA281">
        <f>LN(PRICES!FA281/PRICES!FA280)</f>
        <v>2.5806711334145725E-3</v>
      </c>
      <c r="FB281">
        <f>LN(PRICES!FB281/PRICES!FB280)</f>
        <v>6.4324909239178388E-3</v>
      </c>
      <c r="FC281">
        <f>LN(PRICES!FC281/PRICES!FC280)</f>
        <v>-4.1695380632134141E-3</v>
      </c>
      <c r="FD281">
        <f>LN(PRICES!FD281/PRICES!FD280)</f>
        <v>3.2206001009733158E-3</v>
      </c>
      <c r="FE281">
        <f>LN(PRICES!FE281/PRICES!FE280)</f>
        <v>1.3093139297605118E-2</v>
      </c>
      <c r="FF281">
        <f>LN(PRICES!FF281/PRICES!FF280)</f>
        <v>5.3515654605808271E-4</v>
      </c>
      <c r="FG281">
        <f>LN(PRICES!FG281/PRICES!FG280)</f>
        <v>-6.2259826017860972E-3</v>
      </c>
      <c r="FH281">
        <f>LN(PRICES!FH281/PRICES!FH280)</f>
        <v>1.1971998806875441E-3</v>
      </c>
      <c r="FI281">
        <f>LN(PRICES!FI281/PRICES!FI280)</f>
        <v>1.0182433703518236E-2</v>
      </c>
      <c r="FJ281">
        <f>LN(PRICES!FJ281/PRICES!FJ280)</f>
        <v>-4.6053159418607834E-3</v>
      </c>
      <c r="FK281">
        <f>LN(PRICES!FK281/PRICES!FK280)</f>
        <v>8.0000486305759136E-3</v>
      </c>
      <c r="FL281">
        <f>LN(PRICES!FL281/PRICES!FL280)</f>
        <v>7.5807616482010849E-3</v>
      </c>
      <c r="FM281">
        <f>LN(PRICES!FM281/PRICES!FM280)</f>
        <v>-6.7045418940335283E-3</v>
      </c>
      <c r="FN281">
        <f>LN(PRICES!FN281/PRICES!FN280)</f>
        <v>2.9385401332335257E-3</v>
      </c>
      <c r="FO281">
        <f>LN(PRICES!FO281/PRICES!FO280)</f>
        <v>1.2901879019313297E-2</v>
      </c>
      <c r="FP281">
        <f>LN(PRICES!FP281/PRICES!FP280)</f>
        <v>1.3536590062756504E-2</v>
      </c>
      <c r="FQ281">
        <f>LN(PRICES!FQ281/PRICES!FQ280)</f>
        <v>1.1912710249177672E-2</v>
      </c>
      <c r="FR281">
        <f>LN(PRICES!FR281/PRICES!FR280)</f>
        <v>-1.0622153826159006E-2</v>
      </c>
      <c r="FS281">
        <f>LN(PRICES!FS281/PRICES!FS280)</f>
        <v>-1.868970616529277E-3</v>
      </c>
      <c r="FT281">
        <f>LN(PRICES!FT281/PRICES!FT280)</f>
        <v>-3.730740748838416E-2</v>
      </c>
      <c r="FU281">
        <f>LN(PRICES!FU281/PRICES!FU280)</f>
        <v>1.4155184924367172E-3</v>
      </c>
      <c r="FV281">
        <f>LN(PRICES!FV281/PRICES!FV280)</f>
        <v>-5.756349915143873E-3</v>
      </c>
      <c r="FW281">
        <f>LN(PRICES!FW281/PRICES!FW280)</f>
        <v>2.4851607700766762E-3</v>
      </c>
      <c r="FX281">
        <f>LN(PRICES!FX281/PRICES!FX280)</f>
        <v>5.4370611630621783E-3</v>
      </c>
      <c r="FY281">
        <f>LN(PRICES!FY281/PRICES!FY280)</f>
        <v>1.5205515858564427E-2</v>
      </c>
      <c r="FZ281">
        <f>LN(PRICES!FZ281/PRICES!FZ280)</f>
        <v>-8.4317574039573743E-3</v>
      </c>
      <c r="GA281">
        <f>LN(PRICES!GA281/PRICES!GA280)</f>
        <v>-1.0992292381837642E-2</v>
      </c>
      <c r="GB281">
        <f>LN(PRICES!GB281/PRICES!GB280)</f>
        <v>-4.3303356185576854E-3</v>
      </c>
      <c r="GC281">
        <f>LN(PRICES!GC281/PRICES!GC280)</f>
        <v>-5.5894468943759211E-3</v>
      </c>
      <c r="GD281">
        <f>LN(PRICES!GD281/PRICES!GD280)</f>
        <v>3.7473575993986971E-3</v>
      </c>
      <c r="GE281">
        <f>LN(PRICES!GE281/PRICES!GE280)</f>
        <v>-3.0046332016356466E-3</v>
      </c>
      <c r="GF281">
        <f>LN(PRICES!GF281/PRICES!GF280)</f>
        <v>1.4199131115230947E-3</v>
      </c>
      <c r="GG281">
        <f>LN(PRICES!GG281/PRICES!GG280)</f>
        <v>1.4522056170325859E-3</v>
      </c>
      <c r="GH281">
        <f>LN(PRICES!GH281/PRICES!GH280)</f>
        <v>-2.7999284592453168E-3</v>
      </c>
      <c r="GI281">
        <f>LN(PRICES!GI281/PRICES!GI280)</f>
        <v>-2.853537837649401E-2</v>
      </c>
      <c r="GJ281">
        <f>LN(PRICES!GJ281/PRICES!GJ280)</f>
        <v>-3.4916395064464575E-2</v>
      </c>
      <c r="GK281">
        <f>LN(PRICES!GK281/PRICES!GK280)</f>
        <v>4.588472709430625E-3</v>
      </c>
      <c r="GL281">
        <f>LN(PRICES!GL281/PRICES!GL280)</f>
        <v>7.4074305198119023E-3</v>
      </c>
      <c r="GM281">
        <f>LN(PRICES!GM281/PRICES!GM280)</f>
        <v>-4.4617659810148218E-3</v>
      </c>
      <c r="GN281">
        <f>LN(PRICES!GN281/PRICES!GN280)</f>
        <v>-1.1641488933068192E-2</v>
      </c>
      <c r="GO281">
        <f>LN(PRICES!GO281/PRICES!GO280)</f>
        <v>9.3599430916557289E-3</v>
      </c>
      <c r="GP281">
        <f>LN(PRICES!GP281/PRICES!GP280)</f>
        <v>6.3013591747766431E-3</v>
      </c>
      <c r="GQ281">
        <f>LN(PRICES!GQ281/PRICES!GQ280)</f>
        <v>1.3926569982504888E-2</v>
      </c>
      <c r="GR281">
        <f>LN(PRICES!GR281/PRICES!GR280)</f>
        <v>2.5197163380049174E-3</v>
      </c>
      <c r="GS281">
        <f>LN(PRICES!GS281/PRICES!GS280)</f>
        <v>-2.8568879406224174E-2</v>
      </c>
      <c r="GT281">
        <f>LN(PRICES!GT281/PRICES!GT280)</f>
        <v>-4.3620991860959931E-3</v>
      </c>
      <c r="GU281">
        <f>LN(PRICES!GU281/PRICES!GU280)</f>
        <v>-2.3476897595428332E-2</v>
      </c>
      <c r="GV281">
        <f>LN(PRICES!GV281/PRICES!GV280)</f>
        <v>8.3482632299823421E-3</v>
      </c>
      <c r="GW281">
        <f>LN(PRICES!GW281/PRICES!GW280)</f>
        <v>2.0486269432231398E-2</v>
      </c>
      <c r="GX281">
        <f>LN(PRICES!GX281/PRICES!GX280)</f>
        <v>1.5474355502605442E-2</v>
      </c>
      <c r="GY281">
        <f>LN(PRICES!GY281/PRICES!GY280)</f>
        <v>1.5997130455097801E-2</v>
      </c>
      <c r="GZ281">
        <f>LN(PRICES!GZ281/PRICES!GZ280)</f>
        <v>1.0972653345534958E-3</v>
      </c>
      <c r="HA281">
        <f>LN(PRICES!HA281/PRICES!HA280)</f>
        <v>5.4697562341356094E-3</v>
      </c>
      <c r="HB281">
        <f>LN(PRICES!HB281/PRICES!HB280)</f>
        <v>3.3222794799119895E-3</v>
      </c>
      <c r="HC281">
        <f>LN(PRICES!HC281/PRICES!HC280)</f>
        <v>1.9941449871639073E-3</v>
      </c>
      <c r="HD281">
        <f>LN(PRICES!HD281/PRICES!HD280)</f>
        <v>8.5209922234748929E-3</v>
      </c>
      <c r="HE281">
        <f>LN(PRICES!HE281/PRICES!HE280)</f>
        <v>0</v>
      </c>
      <c r="HF281">
        <f>LN(PRICES!HF281/PRICES!HF280)</f>
        <v>2.5125929823335467E-3</v>
      </c>
      <c r="HG281">
        <f>LN(PRICES!HG281/PRICES!HG280)</f>
        <v>2.9299520177426975E-3</v>
      </c>
      <c r="HH281">
        <f>LN(PRICES!HH281/PRICES!HH280)</f>
        <v>-3.0050101270740461E-2</v>
      </c>
      <c r="HI281">
        <f>LN(PRICES!HI281/PRICES!HI280)</f>
        <v>1.188501971395917E-2</v>
      </c>
      <c r="HJ281">
        <f>LN(PRICES!HJ281/PRICES!HJ280)</f>
        <v>2.6954006489994149E-2</v>
      </c>
      <c r="HK281">
        <f>LN(PRICES!HK281/PRICES!HK280)</f>
        <v>2.5215510014415483E-2</v>
      </c>
      <c r="HL281">
        <f>LN(PRICES!HL281/PRICES!HL280)</f>
        <v>-1.0056369965728118E-3</v>
      </c>
      <c r="HM281">
        <f>LN(PRICES!HM281/PRICES!HM280)</f>
        <v>-2.1857278785777788E-3</v>
      </c>
      <c r="HN281">
        <f>LN(PRICES!HN281/PRICES!HN280)</f>
        <v>-6.6163884243607444E-3</v>
      </c>
      <c r="HO281">
        <f>LN(PRICES!HO281/PRICES!HO280)</f>
        <v>5.2433114959572818E-3</v>
      </c>
      <c r="HP281">
        <f>LN(PRICES!HP281/PRICES!HP280)</f>
        <v>4.6533403877152468E-3</v>
      </c>
      <c r="HQ281">
        <f>LN(PRICES!HQ281/PRICES!HQ280)</f>
        <v>3.2422200307167443E-2</v>
      </c>
      <c r="HR281">
        <f>LN(PRICES!HR281/PRICES!HR280)</f>
        <v>-1.1466725826265737E-2</v>
      </c>
      <c r="HS281">
        <f>LN(PRICES!HS281/PRICES!HS280)</f>
        <v>3.0325386850997573E-3</v>
      </c>
      <c r="HT281">
        <f>LN(PRICES!HT281/PRICES!HT280)</f>
        <v>2.4104968866237313E-3</v>
      </c>
      <c r="HU281">
        <f>LN(PRICES!HU281/PRICES!HU280)</f>
        <v>8.015385935447936E-3</v>
      </c>
      <c r="HV281">
        <f>LN(PRICES!HV281/PRICES!HV280)</f>
        <v>6.5447153897245864E-3</v>
      </c>
      <c r="HW281">
        <f>LN(PRICES!HW281/PRICES!HW280)</f>
        <v>2.6425724971447351E-2</v>
      </c>
      <c r="HX281">
        <f>LN(PRICES!HX281/PRICES!HX280)</f>
        <v>1.6213950039891702E-2</v>
      </c>
      <c r="HY281">
        <f>LN(PRICES!HY281/PRICES!HY280)</f>
        <v>1.7129474009179722E-2</v>
      </c>
      <c r="HZ281">
        <f>LN(PRICES!HZ281/PRICES!HZ280)</f>
        <v>6.9060917623751678E-3</v>
      </c>
      <c r="IA281">
        <f>LN(PRICES!IA281/PRICES!IA280)</f>
        <v>1.3655750339663052E-2</v>
      </c>
      <c r="IB281">
        <f>LN(PRICES!IB281/PRICES!IB280)</f>
        <v>4.1709010870663081E-2</v>
      </c>
      <c r="IC281">
        <f>LN(PRICES!IC281/PRICES!IC280)</f>
        <v>-7.7592409475408103E-2</v>
      </c>
      <c r="ID281">
        <f>LN(PRICES!ID281/PRICES!ID280)</f>
        <v>-7.4975642608100914E-3</v>
      </c>
      <c r="IE281">
        <f>LN(PRICES!IE281/PRICES!IE280)</f>
        <v>3.1581001310890954E-3</v>
      </c>
      <c r="IF281">
        <f>LN(PRICES!IF281/PRICES!IF280)</f>
        <v>2.565436902920596E-2</v>
      </c>
      <c r="IG281">
        <f>LN(PRICES!IG281/PRICES!IG280)</f>
        <v>6.1490849339356397E-3</v>
      </c>
      <c r="IH281">
        <f>LN(PRICES!IH281/PRICES!IH280)</f>
        <v>3.9723244225882822E-3</v>
      </c>
      <c r="II281">
        <f>LN(PRICES!II281/PRICES!II280)</f>
        <v>1.2484794173126857E-3</v>
      </c>
      <c r="IJ281">
        <f>LN(PRICES!IJ281/PRICES!IJ280)</f>
        <v>4.0372749205583747E-3</v>
      </c>
      <c r="IK281">
        <f>LN(PRICES!IK281/PRICES!IK280)</f>
        <v>-9.9229340049361691E-3</v>
      </c>
      <c r="IL281">
        <f>LN(PRICES!IL281/PRICES!IL280)</f>
        <v>-6.1679159293184255E-3</v>
      </c>
      <c r="IM281">
        <f>LN(PRICES!IM281/PRICES!IM280)</f>
        <v>1.3348333030073621E-2</v>
      </c>
      <c r="IN281">
        <f>LN(PRICES!IN281/PRICES!IN280)</f>
        <v>2.5270475257225763E-3</v>
      </c>
      <c r="IO281">
        <f>LN(PRICES!IO281/PRICES!IO280)</f>
        <v>-1.5011976878027381E-3</v>
      </c>
      <c r="IP281">
        <f>LN(PRICES!IP281/PRICES!IP280)</f>
        <v>-3.0546552991597073E-3</v>
      </c>
      <c r="IQ281">
        <f>LN(PRICES!IQ281/PRICES!IQ280)</f>
        <v>1.4746756885382937E-2</v>
      </c>
      <c r="IR281">
        <f>LN(PRICES!IR281/PRICES!IR280)</f>
        <v>-2.8333278421463189E-3</v>
      </c>
      <c r="IS281">
        <f>LN(PRICES!IS281/PRICES!IS280)</f>
        <v>-8.5508477168652949E-3</v>
      </c>
      <c r="IT281">
        <f>LN(PRICES!IT281/PRICES!IT280)</f>
        <v>3.4949812661792319E-2</v>
      </c>
      <c r="IU281">
        <f>LN(PRICES!IU281/PRICES!IU280)</f>
        <v>5.6919563247076355E-3</v>
      </c>
      <c r="IV281">
        <f>LN(PRICES!IV281/PRICES!IV280)</f>
        <v>7.0969265790432551E-3</v>
      </c>
      <c r="IW281">
        <f>LN(PRICES!IW281/PRICES!IW280)</f>
        <v>-1.1740159960594953E-2</v>
      </c>
      <c r="IX281">
        <f>LN(PRICES!IX281/PRICES!IX280)</f>
        <v>-2.9573627187833356E-3</v>
      </c>
      <c r="IY281">
        <f>LN(PRICES!IY281/PRICES!IY280)</f>
        <v>2.1061563908656562E-2</v>
      </c>
      <c r="IZ281">
        <f>LN(PRICES!IZ281/PRICES!IZ280)</f>
        <v>-3.3767453931565217E-3</v>
      </c>
      <c r="JA281">
        <f>LN(PRICES!JA281/PRICES!JA280)</f>
        <v>-1.4740074687755796E-3</v>
      </c>
      <c r="JB281">
        <f>LN(PRICES!JB281/PRICES!JB280)</f>
        <v>-1.1922250020129286E-2</v>
      </c>
      <c r="JC281">
        <f>LN(PRICES!JC281/PRICES!JC280)</f>
        <v>-4.4413435806681806E-2</v>
      </c>
      <c r="JD281">
        <f>LN(PRICES!JD281/PRICES!JD280)</f>
        <v>-1.0641995484746163E-2</v>
      </c>
      <c r="JE281">
        <f>LN(PRICES!JE281/PRICES!JE280)</f>
        <v>-1.4097013800269684E-2</v>
      </c>
      <c r="JF281">
        <f>LN(PRICES!JF281/PRICES!JF280)</f>
        <v>6.7928389121471925E-4</v>
      </c>
      <c r="JG281">
        <f>LN(PRICES!JG281/PRICES!JG280)</f>
        <v>1.0912083866550539E-3</v>
      </c>
      <c r="JH281">
        <f>LN(PRICES!JH281/PRICES!JH280)</f>
        <v>-2.7993499599174346E-3</v>
      </c>
      <c r="JI281">
        <f>LN(PRICES!JI281/PRICES!JI280)</f>
        <v>3.2404984854909149E-3</v>
      </c>
      <c r="JJ281">
        <f>LN(PRICES!JJ281/PRICES!JJ280)</f>
        <v>-2.0302330228333405E-2</v>
      </c>
      <c r="JK281">
        <f>LN(PRICES!JK281/PRICES!JK280)</f>
        <v>1.3435141999624511E-2</v>
      </c>
      <c r="JL281">
        <f>LN(PRICES!JL281/PRICES!JL280)</f>
        <v>-3.5464407263338492E-4</v>
      </c>
      <c r="JM281">
        <f>LN(PRICES!JM281/PRICES!JM280)</f>
        <v>1.0839330464576597E-2</v>
      </c>
      <c r="JN281">
        <f>LN(PRICES!JN281/PRICES!JN280)</f>
        <v>-5.7634915927666751E-3</v>
      </c>
      <c r="JO281">
        <f>LN(PRICES!JO281/PRICES!JO280)</f>
        <v>1.4868000259456759E-2</v>
      </c>
      <c r="JP281">
        <f>LN(PRICES!JP281/PRICES!JP280)</f>
        <v>4.4060507690015108E-3</v>
      </c>
      <c r="JQ281">
        <f>LN(PRICES!JQ281/PRICES!JQ280)</f>
        <v>2.3167342880567928E-3</v>
      </c>
      <c r="JR281">
        <f>LN(PRICES!JR281/PRICES!JR280)</f>
        <v>8.6485499412509333E-3</v>
      </c>
      <c r="JS281">
        <f>LN(PRICES!JS281/PRICES!JS280)</f>
        <v>-4.6990269704823735E-3</v>
      </c>
      <c r="JT281">
        <f>LN(PRICES!JT281/PRICES!JT280)</f>
        <v>7.846255755322341E-3</v>
      </c>
      <c r="JU281">
        <f>LN(PRICES!JU281/PRICES!JU280)</f>
        <v>-1.3638360875414453E-2</v>
      </c>
      <c r="JV281">
        <f>LN(PRICES!JV281/PRICES!JV280)</f>
        <v>1.61805933540181E-2</v>
      </c>
      <c r="JW281">
        <f>LN(PRICES!JW281/PRICES!JW280)</f>
        <v>1.070635057429579E-3</v>
      </c>
      <c r="JX281">
        <f>LN(PRICES!JX281/PRICES!JX280)</f>
        <v>-1.8744540013071957E-3</v>
      </c>
      <c r="JY281">
        <f>LN(PRICES!JY281/PRICES!JY280)</f>
        <v>1.6449059251552826E-2</v>
      </c>
      <c r="JZ281">
        <f>LN(PRICES!JZ281/PRICES!JZ280)</f>
        <v>2.7182936986429626E-3</v>
      </c>
      <c r="KA281">
        <f>LN(PRICES!KA281/PRICES!KA280)</f>
        <v>-2.7064294728673137E-3</v>
      </c>
      <c r="KB281">
        <f>LN(PRICES!KB281/PRICES!KB280)</f>
        <v>1.0342321276782364E-2</v>
      </c>
      <c r="KC281">
        <f>LN(PRICES!KC281/PRICES!KC280)</f>
        <v>-4.9486943268957882E-3</v>
      </c>
      <c r="KD281">
        <f>LN(PRICES!KD281/PRICES!KD280)</f>
        <v>-6.1653513553245796E-4</v>
      </c>
      <c r="KE281">
        <f>LN(PRICES!KE281/PRICES!KE280)</f>
        <v>1.0897146458079572E-2</v>
      </c>
      <c r="KF281">
        <f>LN(PRICES!KF281/PRICES!KF280)</f>
        <v>1.2241365266309362E-2</v>
      </c>
      <c r="KG281">
        <f>LN(PRICES!KG281/PRICES!KG280)</f>
        <v>-6.774047026330668E-4</v>
      </c>
      <c r="KH281">
        <f>LN(PRICES!KH281/PRICES!KH280)</f>
        <v>-4.8654994188506006E-3</v>
      </c>
      <c r="KI281">
        <f>LN(PRICES!KI281/PRICES!KI280)</f>
        <v>-1.2079212739384766E-2</v>
      </c>
      <c r="KJ281">
        <f>LN(PRICES!KJ281/PRICES!KJ280)</f>
        <v>-4.2114679622826654E-4</v>
      </c>
      <c r="KK281">
        <f>LN(PRICES!KK281/PRICES!KK280)</f>
        <v>5.3889032775587386E-3</v>
      </c>
      <c r="KL281">
        <f>LN(PRICES!KL281/PRICES!KL280)</f>
        <v>2.4831763150021929E-2</v>
      </c>
      <c r="KM281">
        <f>LN(PRICES!KM281/PRICES!KM280)</f>
        <v>6.0547646729994641E-3</v>
      </c>
      <c r="KN281">
        <f>LN(PRICES!KN281/PRICES!KN280)</f>
        <v>-9.715343172621068E-4</v>
      </c>
      <c r="KO281">
        <f>LN(PRICES!KO281/PRICES!KO280)</f>
        <v>-2.4636999194282317E-3</v>
      </c>
      <c r="KP281">
        <f>LN(PRICES!KP281/PRICES!KP280)</f>
        <v>7.633653156039681E-3</v>
      </c>
      <c r="KQ281">
        <f>LN(PRICES!KQ281/PRICES!KQ280)</f>
        <v>1.0929897740054548E-2</v>
      </c>
      <c r="KR281">
        <f>LN(PRICES!KR281/PRICES!KR280)</f>
        <v>5.7894069730409512E-4</v>
      </c>
      <c r="KS281">
        <f>LN(PRICES!KS281/PRICES!KS280)</f>
        <v>-8.2019777045595991E-3</v>
      </c>
      <c r="KT281">
        <f>LN(PRICES!KT281/PRICES!KT280)</f>
        <v>1.0033420505421446E-3</v>
      </c>
      <c r="KU281">
        <f>LN(PRICES!KU281/PRICES!KU280)</f>
        <v>7.7212985258589648E-2</v>
      </c>
      <c r="KV281">
        <f>LN(PRICES!KV281/PRICES!KV280)</f>
        <v>9.8940370439093601E-3</v>
      </c>
      <c r="KW281">
        <f>LN(PRICES!KW281/PRICES!KW280)</f>
        <v>1.1560486082956092E-2</v>
      </c>
      <c r="KX281">
        <f>LN(PRICES!KX281/PRICES!KX280)</f>
        <v>1.2706140375740155E-3</v>
      </c>
      <c r="KY281">
        <f>LN(PRICES!KY281/PRICES!KY280)</f>
        <v>-4.1155270134452223E-3</v>
      </c>
      <c r="KZ281">
        <f>LN(PRICES!KZ281/PRICES!KZ280)</f>
        <v>-1.7755472426600239E-2</v>
      </c>
      <c r="LA281">
        <f>LN(PRICES!LA281/PRICES!LA280)</f>
        <v>2.0790900964898426E-3</v>
      </c>
      <c r="LB281">
        <f>LN(PRICES!LB281/PRICES!LB280)</f>
        <v>4.4469445403673459E-3</v>
      </c>
      <c r="LC281">
        <f>LN(PRICES!LC281/PRICES!LC280)</f>
        <v>1.519464956539613E-2</v>
      </c>
      <c r="LD281">
        <f>LN(PRICES!LD281/PRICES!LD280)</f>
        <v>2.2643963512411621E-3</v>
      </c>
      <c r="LE281">
        <f>LN(PRICES!LE281/PRICES!LE280)</f>
        <v>-3.0536714791978808E-2</v>
      </c>
      <c r="LF281">
        <f>LN(PRICES!LF281/PRICES!LF280)</f>
        <v>2.5292937787851785E-2</v>
      </c>
      <c r="LG281">
        <f>LN(PRICES!LG281/PRICES!LG280)</f>
        <v>3.5764640294914927E-3</v>
      </c>
      <c r="LH281">
        <f>LN(PRICES!LH281/PRICES!LH280)</f>
        <v>-3.0180237681960465E-4</v>
      </c>
      <c r="LI281">
        <f>LN(PRICES!LI281/PRICES!LI280)</f>
        <v>-4.0796818134753339E-2</v>
      </c>
      <c r="LJ281">
        <f>LN(PRICES!LJ281/PRICES!LJ280)</f>
        <v>5.843855453549476E-3</v>
      </c>
      <c r="LK281">
        <f>LN(PRICES!LK281/PRICES!LK280)</f>
        <v>-8.1840484848470351E-3</v>
      </c>
      <c r="LL281">
        <f>LN(PRICES!LL281/PRICES!LL280)</f>
        <v>1.2069418508430831E-2</v>
      </c>
      <c r="LM281">
        <f>LN(PRICES!LM281/PRICES!LM280)</f>
        <v>-1.364891899456978E-2</v>
      </c>
      <c r="LN281">
        <f>LN(PRICES!LN281/PRICES!LN280)</f>
        <v>-1.1983691768039465E-2</v>
      </c>
      <c r="LO281">
        <f>LN(PRICES!LO281/PRICES!LO280)</f>
        <v>-3.7903499087589463E-3</v>
      </c>
      <c r="LP281">
        <f>LN(PRICES!LP281/PRICES!LP280)</f>
        <v>-1.1917379820234535E-2</v>
      </c>
      <c r="LQ281">
        <f>LN(PRICES!LQ281/PRICES!LQ280)</f>
        <v>1.4638575089591968E-2</v>
      </c>
      <c r="LR281">
        <f>LN(PRICES!LR281/PRICES!LR280)</f>
        <v>-2.121245025692179E-2</v>
      </c>
      <c r="LS281">
        <f>LN(PRICES!LS281/PRICES!LS280)</f>
        <v>4.4763938922731195E-3</v>
      </c>
      <c r="LT281">
        <f>LN(PRICES!LT281/PRICES!LT280)</f>
        <v>3.69916115529714E-3</v>
      </c>
      <c r="LU281">
        <f>LN(PRICES!LU281/PRICES!LU280)</f>
        <v>-1.250751551556993E-3</v>
      </c>
      <c r="LV281">
        <f>LN(PRICES!LV281/PRICES!LV280)</f>
        <v>-1.0145949364594937E-2</v>
      </c>
      <c r="LW281">
        <f>LN(PRICES!LW281/PRICES!LW280)</f>
        <v>-1.2846726533291308E-3</v>
      </c>
      <c r="LX281">
        <f>LN(PRICES!LX281/PRICES!LX280)</f>
        <v>-5.1533019374704154E-3</v>
      </c>
      <c r="LY281">
        <f>LN(PRICES!LY281/PRICES!LY280)</f>
        <v>-1.792779937160336E-2</v>
      </c>
      <c r="LZ281">
        <f>LN(PRICES!LZ281/PRICES!LZ280)</f>
        <v>-2.3631793531412211E-2</v>
      </c>
      <c r="MA281">
        <f>LN(PRICES!MA281/PRICES!MA280)</f>
        <v>2.24474370581868E-2</v>
      </c>
      <c r="MB281">
        <f>LN(PRICES!MB281/PRICES!MB280)</f>
        <v>-4.439368230555356E-3</v>
      </c>
      <c r="MC281">
        <f>LN(PRICES!MC281/PRICES!MC280)</f>
        <v>1.3679805643976937E-3</v>
      </c>
      <c r="MD281">
        <f>LN(PRICES!MD281/PRICES!MD280)</f>
        <v>-2.7913243385495584E-2</v>
      </c>
      <c r="ME281">
        <f>LN(PRICES!ME281/PRICES!ME280)</f>
        <v>-1.191251935920095E-4</v>
      </c>
      <c r="MF281">
        <f>LN(PRICES!MF281/PRICES!MF280)</f>
        <v>-3.583678519482345E-3</v>
      </c>
      <c r="MG281">
        <f>LN(PRICES!MG281/PRICES!MG280)</f>
        <v>1.8577731176480437E-3</v>
      </c>
      <c r="MH281">
        <f>LN(PRICES!MH281/PRICES!MH280)</f>
        <v>-1.112374598598451E-4</v>
      </c>
      <c r="MI281">
        <f>LN(PRICES!MI281/PRICES!MI280)</f>
        <v>3.0947557020550832E-3</v>
      </c>
      <c r="MJ281">
        <f>LN(PRICES!MJ281/PRICES!MJ280)</f>
        <v>8.3046049280916055E-3</v>
      </c>
      <c r="MK281">
        <f>LN(PRICES!MK281/PRICES!MK280)</f>
        <v>-1.2242708486774849E-2</v>
      </c>
      <c r="ML281">
        <f>LN(PRICES!ML281/PRICES!ML280)</f>
        <v>1.1015126520541431E-2</v>
      </c>
      <c r="MM281">
        <f>LN(PRICES!MM281/PRICES!MM280)</f>
        <v>1.2898144876484613E-2</v>
      </c>
      <c r="MN281">
        <f>LN(PRICES!MN281/PRICES!MN280)</f>
        <v>1.7208055759118334E-2</v>
      </c>
      <c r="MO281">
        <f>LN(PRICES!MO281/PRICES!MO280)</f>
        <v>-7.4086482570827079E-3</v>
      </c>
      <c r="MP281">
        <f>LN(PRICES!MP281/PRICES!MP280)</f>
        <v>1.0015462566670873E-2</v>
      </c>
      <c r="MQ281">
        <f>LN(PRICES!MQ281/PRICES!MQ280)</f>
        <v>2.6690138115545811E-2</v>
      </c>
      <c r="MR281">
        <f>LN(PRICES!MR281/PRICES!MR280)</f>
        <v>6.2618808597282166E-3</v>
      </c>
      <c r="MS281">
        <f>LN(PRICES!MS281/PRICES!MS280)</f>
        <v>-5.1942150862075813E-2</v>
      </c>
      <c r="MT281">
        <f>LN(PRICES!MT281/PRICES!MT280)</f>
        <v>-4.3721883423019497E-3</v>
      </c>
      <c r="MU281">
        <f>LN(PRICES!MU281/PRICES!MU280)</f>
        <v>5.0098426056854667E-3</v>
      </c>
      <c r="MV281">
        <f>LN(PRICES!MV281/PRICES!MV280)</f>
        <v>5.7785364761143952E-3</v>
      </c>
      <c r="MW281">
        <f>LN(PRICES!MW281/PRICES!MW280)</f>
        <v>-1.4038558214493096E-2</v>
      </c>
      <c r="MX281">
        <f>LN(PRICES!MX281/PRICES!MX280)</f>
        <v>-2.0851900726293962E-2</v>
      </c>
      <c r="MY281">
        <f>LN(PRICES!MY281/PRICES!MY280)</f>
        <v>2.2206910806909599E-3</v>
      </c>
      <c r="MZ281">
        <f>LN(PRICES!MZ281/PRICES!MZ280)</f>
        <v>-3.5603019444150702E-2</v>
      </c>
      <c r="NA281">
        <f>LN(PRICES!NA281/PRICES!NA280)</f>
        <v>-7.3389833920930007E-3</v>
      </c>
      <c r="NB281">
        <f>LN(PRICES!NB281/PRICES!NB280)</f>
        <v>6.7784647870660665E-4</v>
      </c>
      <c r="NC281">
        <f>LN(PRICES!NC281/PRICES!NC280)</f>
        <v>8.8057900889710189E-3</v>
      </c>
      <c r="ND281">
        <f>LN(PRICES!ND281/PRICES!ND280)</f>
        <v>1.6055656608473884E-2</v>
      </c>
      <c r="NE281">
        <f>LN(PRICES!NE281/PRICES!NE280)</f>
        <v>-2.3282240958759613E-2</v>
      </c>
      <c r="NF281">
        <f>LN(PRICES!NF281/PRICES!NF280)</f>
        <v>3.3315567926749376E-2</v>
      </c>
      <c r="NG281">
        <f>LN(PRICES!NG281/PRICES!NG280)</f>
        <v>1.2170497276280671E-2</v>
      </c>
      <c r="NH281">
        <f>LN(PRICES!NH281/PRICES!NH280)</f>
        <v>-9.8569546174325541E-3</v>
      </c>
      <c r="NI281">
        <f>LN(PRICES!NI281/PRICES!NI280)</f>
        <v>9.4418340403550169E-4</v>
      </c>
      <c r="NJ281">
        <f>LN(PRICES!NJ281/PRICES!NJ280)</f>
        <v>-4.193706579551084E-2</v>
      </c>
      <c r="NK281">
        <f>LN(PRICES!NK281/PRICES!NK280)</f>
        <v>-7.1503526615280269E-2</v>
      </c>
      <c r="NL281">
        <f>LN(PRICES!NL281/PRICES!NL280)</f>
        <v>2.1324480518637282E-2</v>
      </c>
      <c r="NM281">
        <f>LN(PRICES!NM281/PRICES!NM280)</f>
        <v>3.9166032105926792E-2</v>
      </c>
      <c r="NN281">
        <f>LN(PRICES!NN281/PRICES!NN280)</f>
        <v>8.8969510016415811E-3</v>
      </c>
      <c r="NO281">
        <f>LN(PRICES!NO281/PRICES!NO280)</f>
        <v>2.0050878960677452E-3</v>
      </c>
      <c r="NP281">
        <f>LN(PRICES!NP281/PRICES!NP280)</f>
        <v>-5.8156465980837159E-4</v>
      </c>
      <c r="NQ281">
        <f>LN(PRICES!NQ281/PRICES!NQ280)</f>
        <v>-2.0007571713647122E-2</v>
      </c>
      <c r="NR281">
        <f>LN(PRICES!NR281/PRICES!NR280)</f>
        <v>-8.3483743687027526E-4</v>
      </c>
      <c r="NS281">
        <f>LN(PRICES!NS281/PRICES!NS280)</f>
        <v>-5.3000319348384204E-3</v>
      </c>
      <c r="NT281">
        <f>LN(PRICES!NT281/PRICES!NT280)</f>
        <v>-2.5531528861152692E-2</v>
      </c>
      <c r="NU281">
        <f>LN(PRICES!NU281/PRICES!NU280)</f>
        <v>-5.0071772105114935E-3</v>
      </c>
      <c r="NV281">
        <f>LN(PRICES!NV281/PRICES!NV280)</f>
        <v>1.018240087883561E-2</v>
      </c>
      <c r="NW281">
        <f>LN(PRICES!NW281/PRICES!NW280)</f>
        <v>-4.7042098830360002E-3</v>
      </c>
      <c r="NX281">
        <f>LN(PRICES!NX281/PRICES!NX280)</f>
        <v>-1.6603918611559673E-2</v>
      </c>
      <c r="NY281">
        <f>LN(PRICES!NY281/PRICES!NY280)</f>
        <v>-9.8849623445663413E-3</v>
      </c>
      <c r="NZ281">
        <f>LN(PRICES!NZ281/PRICES!NZ280)</f>
        <v>8.2878636205743102E-3</v>
      </c>
      <c r="OA281">
        <f>LN(PRICES!OA281/PRICES!OA280)</f>
        <v>-2.6373818592692204E-4</v>
      </c>
      <c r="OB281">
        <f>LN(PRICES!OB281/PRICES!OB280)</f>
        <v>6.7188793903546779E-3</v>
      </c>
      <c r="OC281">
        <f>LN(PRICES!OC281/PRICES!OC280)</f>
        <v>-1.4011288222967341E-2</v>
      </c>
      <c r="OD281">
        <f>LN(PRICES!OD281/PRICES!OD280)</f>
        <v>2.52467295856992E-3</v>
      </c>
      <c r="OE281">
        <f>LN(PRICES!OE281/PRICES!OE280)</f>
        <v>-9.901126896531531E-3</v>
      </c>
      <c r="OF281">
        <f>LN(PRICES!OF281/PRICES!OF280)</f>
        <v>1.187735627468391E-2</v>
      </c>
      <c r="OG281">
        <f>LN(PRICES!OG281/PRICES!OG280)</f>
        <v>1.1622243789191645E-2</v>
      </c>
      <c r="OH281">
        <f>LN(PRICES!OH281/PRICES!OH280)</f>
        <v>7.4897863689064922E-3</v>
      </c>
      <c r="OI281">
        <f>LN(PRICES!OI281/PRICES!OI280)</f>
        <v>-7.0274718981617971E-3</v>
      </c>
      <c r="OJ281">
        <f>LN(PRICES!OJ281/PRICES!OJ280)</f>
        <v>8.911409512679941E-5</v>
      </c>
      <c r="OK281">
        <f>LN(PRICES!OK281/PRICES!OK280)</f>
        <v>2.0512247938406216E-3</v>
      </c>
      <c r="OL281">
        <f>LN(PRICES!OL281/PRICES!OL280)</f>
        <v>-9.0345371999049906E-3</v>
      </c>
      <c r="OM281">
        <f>LN(PRICES!OM281/PRICES!OM280)</f>
        <v>-2.148241671166114E-2</v>
      </c>
      <c r="ON281">
        <f>LN(PRICES!ON281/PRICES!ON280)</f>
        <v>8.3033203351119324E-3</v>
      </c>
      <c r="OO281">
        <f>LN(PRICES!OO281/PRICES!OO280)</f>
        <v>-9.8390016515969994E-4</v>
      </c>
      <c r="OP281">
        <f>LN(PRICES!OP281/PRICES!OP280)</f>
        <v>-4.2779404997630346E-2</v>
      </c>
      <c r="OQ281">
        <f>LN(PRICES!OQ281/PRICES!OQ280)</f>
        <v>4.6965314162101937E-2</v>
      </c>
      <c r="OR281">
        <f>LN(PRICES!OR281/PRICES!OR280)</f>
        <v>5.294246612572158E-2</v>
      </c>
      <c r="OS281">
        <f>LN(PRICES!OS281/PRICES!OS280)</f>
        <v>1.4347445677274338E-2</v>
      </c>
      <c r="OT281">
        <f>LN(PRICES!OT281/PRICES!OT280)</f>
        <v>-4.4321357808654593E-3</v>
      </c>
      <c r="OU281">
        <f>LN(PRICES!OU281/PRICES!OU280)</f>
        <v>8.7254575027713773E-3</v>
      </c>
      <c r="OV281">
        <f>LN(PRICES!OV281/PRICES!OV280)</f>
        <v>8.0906726991213651E-3</v>
      </c>
      <c r="OW281">
        <f>LN(PRICES!OW281/PRICES!OW280)</f>
        <v>-3.6225679220080694E-3</v>
      </c>
      <c r="OX281">
        <f>LN(PRICES!OX281/PRICES!OX280)</f>
        <v>7.1432503810257419E-4</v>
      </c>
      <c r="OY281">
        <f>LN(PRICES!OY281/PRICES!OY280)</f>
        <v>-2.1791201949116247E-3</v>
      </c>
      <c r="OZ281">
        <f>LN(PRICES!OZ281/PRICES!OZ280)</f>
        <v>4.6754922896403886E-2</v>
      </c>
      <c r="PA281">
        <f>LN(PRICES!PA281/PRICES!PA280)</f>
        <v>1.0932066428765852E-2</v>
      </c>
      <c r="PB281">
        <f>LN(PRICES!PB281/PRICES!PB280)</f>
        <v>9.744038025546355E-3</v>
      </c>
      <c r="PC281">
        <f>LN(PRICES!PC281/PRICES!PC280)</f>
        <v>5.3526956238708645E-4</v>
      </c>
      <c r="PD281">
        <f>LN(PRICES!PD281/PRICES!PD280)</f>
        <v>-4.7860589182055907E-2</v>
      </c>
      <c r="PE281">
        <f>LN(PRICES!PE281/PRICES!PE280)</f>
        <v>-1.9007948956979187E-2</v>
      </c>
      <c r="PF281">
        <f>LN(PRICES!PF281/PRICES!PF280)</f>
        <v>3.0321531517664806E-3</v>
      </c>
      <c r="PG281">
        <f>LN(PRICES!PG281/PRICES!PG280)</f>
        <v>-3.3791551008589579E-3</v>
      </c>
      <c r="PH281">
        <f>LN(PRICES!PH281/PRICES!PH280)</f>
        <v>1.5440219792004358E-2</v>
      </c>
      <c r="PI281">
        <f>LN(PRICES!PI281/PRICES!PI280)</f>
        <v>1.5153886947048698E-2</v>
      </c>
      <c r="PJ281">
        <f>LN(PRICES!PJ281/PRICES!PJ280)</f>
        <v>-1.1508144025928852E-2</v>
      </c>
      <c r="PK281">
        <f>LN(PRICES!PK281/PRICES!PK280)</f>
        <v>-1.4729915915820789E-2</v>
      </c>
      <c r="PL281">
        <f>LN(PRICES!PL281/PRICES!PL280)</f>
        <v>8.1677613153383136E-3</v>
      </c>
      <c r="PM281">
        <f>LN(PRICES!PM281/PRICES!PM280)</f>
        <v>4.0445333693102147E-3</v>
      </c>
      <c r="PN281">
        <f>LN(PRICES!PN281/PRICES!PN280)</f>
        <v>4.9397959830818272E-3</v>
      </c>
      <c r="PO281">
        <f>LN(PRICES!PO281/PRICES!PO280)</f>
        <v>-2.0943681403748238E-2</v>
      </c>
      <c r="PP281">
        <f>LN(PRICES!PP281/PRICES!PP280)</f>
        <v>-1.8226832208554974E-3</v>
      </c>
      <c r="PQ281">
        <f>LN(PRICES!PQ281/PRICES!PQ280)</f>
        <v>1.1922734121105066E-2</v>
      </c>
      <c r="PR281">
        <f>LN(PRICES!PR281/PRICES!PR280)</f>
        <v>1.0381248556238403E-2</v>
      </c>
      <c r="PS281">
        <f>LN(PRICES!PS281/PRICES!PS280)</f>
        <v>3.905241005155448E-3</v>
      </c>
      <c r="PT281">
        <f>LN(PRICES!PT281/PRICES!PT280)</f>
        <v>2.1347897233607034E-2</v>
      </c>
      <c r="PU281">
        <f>LN(PRICES!PU281/PRICES!PU280)</f>
        <v>4.124302487522262E-3</v>
      </c>
      <c r="PV281">
        <f>LN(PRICES!PV281/PRICES!PV280)</f>
        <v>1.8861292622815069E-2</v>
      </c>
      <c r="PW281">
        <f>LN(PRICES!PW281/PRICES!PW280)</f>
        <v>8.3264233625015092E-3</v>
      </c>
      <c r="PX281">
        <f>LN(PRICES!PX281/PRICES!PX280)</f>
        <v>2.2212382175435452E-4</v>
      </c>
      <c r="PY281">
        <f>LN(PRICES!PY281/PRICES!PY280)</f>
        <v>-3.771243085437582E-3</v>
      </c>
      <c r="PZ281">
        <f>LN(PRICES!PZ281/PRICES!PZ280)</f>
        <v>-3.2004682159366355E-3</v>
      </c>
      <c r="QA281">
        <f>LN(PRICES!QA281/PRICES!QA280)</f>
        <v>-1.0357110043164103E-2</v>
      </c>
      <c r="QB281">
        <f>LN(PRICES!QB281/PRICES!QB280)</f>
        <v>2.704220574010588E-3</v>
      </c>
      <c r="QC281">
        <f>LN(PRICES!QC281/PRICES!QC280)</f>
        <v>-1.1383802728501818E-2</v>
      </c>
      <c r="QD281">
        <f>LN(PRICES!QD281/PRICES!QD280)</f>
        <v>6.1412909432339135E-3</v>
      </c>
      <c r="QE281">
        <f>LN(PRICES!QE281/PRICES!QE280)</f>
        <v>9.3305665103369259E-4</v>
      </c>
      <c r="QF281">
        <f>LN(PRICES!QF281/PRICES!QF280)</f>
        <v>-1.017505935098461E-3</v>
      </c>
      <c r="QG281">
        <f>LN(PRICES!QG281/PRICES!QG280)</f>
        <v>-8.9987184059167925E-3</v>
      </c>
      <c r="QH281">
        <f>LN(PRICES!QH281/PRICES!QH280)</f>
        <v>4.8749871889238279E-3</v>
      </c>
      <c r="QI281">
        <f>LN(PRICES!QI281/PRICES!QI280)</f>
        <v>-4.2646409830275718E-3</v>
      </c>
      <c r="QJ281">
        <f>LN(PRICES!QJ281/PRICES!QJ280)</f>
        <v>5.6155731051725277E-2</v>
      </c>
      <c r="QK281">
        <f>LN(PRICES!QK281/PRICES!QK280)</f>
        <v>4.8765155922514446E-3</v>
      </c>
      <c r="QL281">
        <f>LN(PRICES!QL281/PRICES!QL280)</f>
        <v>4.1998625043429992E-3</v>
      </c>
      <c r="QM281">
        <f>LN(PRICES!QM281/PRICES!QM280)</f>
        <v>-4.4912565172525225E-2</v>
      </c>
      <c r="QN281">
        <f>LN(PRICES!QN281/PRICES!QN280)</f>
        <v>-5.677975249045164E-2</v>
      </c>
      <c r="QO281">
        <f>LN(PRICES!QO281/PRICES!QO280)</f>
        <v>-5.3394024014272665E-3</v>
      </c>
      <c r="QP281">
        <f>LN(PRICES!QP281/PRICES!QP280)</f>
        <v>-1.0725958377206636E-2</v>
      </c>
      <c r="QQ281">
        <f>LN(PRICES!QQ281/PRICES!QQ280)</f>
        <v>3.0761867319025337E-3</v>
      </c>
      <c r="QR281">
        <f>LN(PRICES!QR281/PRICES!QR280)</f>
        <v>9.5606983854809417E-3</v>
      </c>
      <c r="QS281">
        <f>LN(PRICES!QS281/PRICES!QS280)</f>
        <v>1.737650693853241E-3</v>
      </c>
      <c r="QT281">
        <f>LN(PRICES!QT281/PRICES!QT280)</f>
        <v>3.8023434393552997E-3</v>
      </c>
      <c r="QU281">
        <f>LN(PRICES!QU281/PRICES!QU280)</f>
        <v>-2.8960671910529489E-2</v>
      </c>
      <c r="QV281">
        <f>LN(PRICES!QV281/PRICES!QV280)</f>
        <v>-7.7498498163776477E-2</v>
      </c>
      <c r="QW281">
        <f>LN(PRICES!QW281/PRICES!QW280)</f>
        <v>4.4705805206814268E-3</v>
      </c>
      <c r="QX281">
        <f>LN(PRICES!QX281/PRICES!QX280)</f>
        <v>-1.2274505800270719E-2</v>
      </c>
      <c r="QY281">
        <f>LN(PRICES!QY281/PRICES!QY280)</f>
        <v>1.7439546537266735E-2</v>
      </c>
      <c r="QZ281">
        <f>LN(PRICES!QZ281/PRICES!QZ280)</f>
        <v>-1.4974348493111916E-2</v>
      </c>
      <c r="RA281">
        <f>LN(PRICES!RA281/PRICES!RA280)</f>
        <v>6.4258632414351646E-2</v>
      </c>
      <c r="RB281">
        <f>LN(PRICES!RB281/PRICES!RB280)</f>
        <v>-1.5776021883878602E-3</v>
      </c>
      <c r="RC281">
        <f>LN(PRICES!RC281/PRICES!RC280)</f>
        <v>-8.7407768588460919E-3</v>
      </c>
      <c r="RD281">
        <f>LN(PRICES!RD281/PRICES!RD280)</f>
        <v>-6.5483671921893862E-3</v>
      </c>
      <c r="RE281">
        <f>LN(PRICES!RE281/PRICES!RE280)</f>
        <v>-4.0484844798616406E-3</v>
      </c>
      <c r="RF281">
        <f>LN(PRICES!RF281/PRICES!RF280)</f>
        <v>-7.0836455544247088E-3</v>
      </c>
      <c r="RG281">
        <f>LN(PRICES!RG281/PRICES!RG280)</f>
        <v>2.1684596005655806E-4</v>
      </c>
      <c r="RH281">
        <f>LN(PRICES!RH281/PRICES!RH280)</f>
        <v>1.2714526764407661E-2</v>
      </c>
      <c r="RI281">
        <f>LN(PRICES!RI281/PRICES!RI280)</f>
        <v>-1.0875465485786651E-2</v>
      </c>
      <c r="RJ281">
        <f>LN(PRICES!RJ281/PRICES!RJ280)</f>
        <v>-2.6974146682051489E-2</v>
      </c>
      <c r="RK281">
        <f>LN(PRICES!RK281/PRICES!RK280)</f>
        <v>1.1201910028608077E-2</v>
      </c>
      <c r="RL281">
        <f>LN(PRICES!RL281/PRICES!RL280)</f>
        <v>3.8923824077526773E-3</v>
      </c>
      <c r="RM281">
        <f>LN(PRICES!RM281/PRICES!RM280)</f>
        <v>7.8362794622325316E-2</v>
      </c>
      <c r="RN281">
        <f>LN(PRICES!RN281/PRICES!RN280)</f>
        <v>5.1294744790424274E-3</v>
      </c>
      <c r="RO281">
        <f>LN(PRICES!RO281/PRICES!RO280)</f>
        <v>-5.7537510117463986E-3</v>
      </c>
      <c r="RP281">
        <f>LN(PRICES!RP281/PRICES!RP280)</f>
        <v>-1.1350886334052599E-2</v>
      </c>
      <c r="RQ281">
        <f>LN(PRICES!RQ281/PRICES!RQ280)</f>
        <v>1.1142134041740704E-2</v>
      </c>
      <c r="RR281">
        <f>LN(PRICES!RR281/PRICES!RR280)</f>
        <v>-2.2721476534957909E-2</v>
      </c>
      <c r="RS281">
        <f>LN(PRICES!RS281/PRICES!RS280)</f>
        <v>1.0756082578265503E-2</v>
      </c>
      <c r="RT281">
        <f>LN(PRICES!RT281/PRICES!RT280)</f>
        <v>1.9131931857676091E-3</v>
      </c>
      <c r="RU281">
        <f>LN(PRICES!RU281/PRICES!RU280)</f>
        <v>1.6722256561450127E-2</v>
      </c>
      <c r="RV281">
        <f>LN(PRICES!RV281/PRICES!RV280)</f>
        <v>1.9032428344194226E-2</v>
      </c>
      <c r="RW281">
        <f>LN(PRICES!RW281/PRICES!RW280)</f>
        <v>-7.7501814773101648E-4</v>
      </c>
      <c r="RX281">
        <f>LN(PRICES!RX281/PRICES!RX280)</f>
        <v>7.6418993864785277E-3</v>
      </c>
      <c r="RY281">
        <f>LN(PRICES!RY281/PRICES!RY280)</f>
        <v>3.9211932374171605E-3</v>
      </c>
      <c r="RZ281">
        <f>LN(PRICES!RZ281/PRICES!RZ280)</f>
        <v>0.10471822110511096</v>
      </c>
      <c r="SA281">
        <f>LN(PRICES!SA281/PRICES!SA280)</f>
        <v>1.5335124629122229E-2</v>
      </c>
      <c r="SB281">
        <f>LN(PRICES!SB281/PRICES!SB280)</f>
        <v>1.2703871797110224E-2</v>
      </c>
      <c r="SC281">
        <f>LN(PRICES!SC281/PRICES!SC280)</f>
        <v>-1.4218292241551867E-2</v>
      </c>
      <c r="SD281">
        <f>LN(PRICES!SD281/PRICES!SD280)</f>
        <v>-4.1902539012984519E-2</v>
      </c>
      <c r="SE281">
        <f>LN(PRICES!SE281/PRICES!SE280)</f>
        <v>-6.4497548907849027E-3</v>
      </c>
      <c r="SF281">
        <f>LN(PRICES!SF281/PRICES!SF280)</f>
        <v>9.5819723462428324E-3</v>
      </c>
      <c r="SG281">
        <f>LN(PRICES!SG281/PRICES!SG280)</f>
        <v>-1.3673233918144397E-2</v>
      </c>
      <c r="SH281">
        <f>LN(PRICES!SH281/PRICES!SH280)</f>
        <v>-1.8106502937486621E-3</v>
      </c>
      <c r="SI281">
        <f>LN(PRICES!SI281/PRICES!SI280)</f>
        <v>5.7703537754236625E-3</v>
      </c>
      <c r="SJ281">
        <f>LN(PRICES!SJ281/PRICES!SJ280)</f>
        <v>7.8471609629393903E-3</v>
      </c>
      <c r="SK281">
        <f>LN(PRICES!SK281/PRICES!SK280)</f>
        <v>4.5329258177220959E-3</v>
      </c>
      <c r="SL281">
        <f>LN(PRICES!SL281/PRICES!SL280)</f>
        <v>1.0843363746576148E-2</v>
      </c>
      <c r="SM281">
        <f>LN(PRICES!SM281/PRICES!SM280)</f>
        <v>2.6781057364620733E-2</v>
      </c>
      <c r="SN281">
        <f>LN(PRICES!SN281/PRICES!SN280)</f>
        <v>1.7493185405312615E-2</v>
      </c>
      <c r="SO281">
        <f>LN(PRICES!SO281/PRICES!SO280)</f>
        <v>-8.1580278921024683E-3</v>
      </c>
      <c r="SP281">
        <f>LN(PRICES!SP281/PRICES!SP280)</f>
        <v>8.3794400072283674E-3</v>
      </c>
      <c r="SQ281">
        <f>LN(PRICES!SQ281/PRICES!SQ280)</f>
        <v>8.7222823626033688E-3</v>
      </c>
      <c r="SR281">
        <f>LN(PRICES!SR281/PRICES!SR280)</f>
        <v>9.6281702302722233E-3</v>
      </c>
      <c r="SS281">
        <f>LN(PRICES!SS281/PRICES!SS280)</f>
        <v>-2.0500642399384782E-2</v>
      </c>
      <c r="ST281">
        <f>LN(PRICES!ST281/PRICES!ST280)</f>
        <v>5.3009025309286036E-2</v>
      </c>
      <c r="SU281">
        <f>LN(PRICES!SU281/PRICES!SU280)</f>
        <v>2.9494205400437236E-3</v>
      </c>
      <c r="SV281">
        <f>LN(PRICES!SV281/PRICES!SV280)</f>
        <v>2.7472295630934441E-2</v>
      </c>
      <c r="SW281">
        <f>LN(PRICES!SW281/PRICES!SW280)</f>
        <v>-2.1816469088396677E-2</v>
      </c>
      <c r="SX281">
        <f>LN(PRICES!SX281/PRICES!SX280)</f>
        <v>-7.9258762823160179E-3</v>
      </c>
      <c r="SY281">
        <f>LN(PRICES!SY281/PRICES!SY280)</f>
        <v>5.9243330835401222E-3</v>
      </c>
      <c r="SZ281">
        <f>LN(PRICES!SZ281/PRICES!SZ280)</f>
        <v>-1.2909320081030613E-2</v>
      </c>
      <c r="TA281">
        <f>LN(PRICES!TA281/PRICES!TA280)</f>
        <v>6.0579983265296334E-3</v>
      </c>
      <c r="TB281">
        <f>LN(PRICES!TB281/PRICES!TB280)</f>
        <v>1.4640635966265091E-3</v>
      </c>
      <c r="TC281">
        <f>LN(PRICES!TC281/PRICES!TC280)</f>
        <v>4.8420260388180019E-3</v>
      </c>
      <c r="TD281">
        <f>LN(PRICES!TD281/PRICES!TD280)</f>
        <v>-1.1167556477770218E-2</v>
      </c>
      <c r="TE281">
        <f>LN(PRICES!TE281/PRICES!TE280)</f>
        <v>2.6457325365215022E-2</v>
      </c>
      <c r="TF281">
        <f>LN(PRICES!TF281/PRICES!TF280)</f>
        <v>-5.8592821138729143E-2</v>
      </c>
      <c r="TG281">
        <f>LN(PRICES!TG281/PRICES!TG280)</f>
        <v>4.0377838180900016E-3</v>
      </c>
      <c r="TH281">
        <f>LN(PRICES!TH281/PRICES!TH280)</f>
        <v>5.5784334157696893E-3</v>
      </c>
      <c r="TI281">
        <f>IFERROR(LN(PRICES!TI281/PRICES!TI280),0)</f>
        <v>-1.1578941489774622E-2</v>
      </c>
      <c r="TJ281">
        <f>IFERROR(LN(PRICES!TJ281/PRICES!TJ280),0)</f>
        <v>9.6904305033822385E-3</v>
      </c>
      <c r="TK281">
        <f>IFERROR(LN(PRICES!TK281/PRICES!TK280),0)</f>
        <v>-1.7226382547180119E-2</v>
      </c>
      <c r="TL281">
        <f>IFERROR(LN(PRICES!TL281/PRICES!TL280),0)</f>
        <v>5.43205395822854E-3</v>
      </c>
      <c r="TM281">
        <f>IFERROR(LN(PRICES!TM281/PRICES!TM280),0)</f>
        <v>1.7775141584862073E-2</v>
      </c>
      <c r="TN281">
        <f>IFERROR(LN(PRICES!TN281/PRICES!TN280),0)</f>
        <v>-7.5048072393020075E-3</v>
      </c>
      <c r="TO281">
        <f>IFERROR(LN(PRICES!TO281/PRICES!TO280),0)</f>
        <v>1.3209046380340223E-2</v>
      </c>
      <c r="TP281">
        <f>IFERROR(LN(PRICES!TP281/PRICES!TP280),0)</f>
        <v>6.5207505870800808E-4</v>
      </c>
      <c r="TQ281">
        <f>IFERROR(LN(PRICES!TQ281/PRICES!TQ280),0)</f>
        <v>1.2010004325200423E-2</v>
      </c>
      <c r="TR281">
        <f>IFERROR(LN(PRICES!TR281/PRICES!TR280),0)</f>
        <v>1.1997418787551556E-2</v>
      </c>
      <c r="TS281">
        <f>IFERROR(LN(PRICES!TS281/PRICES!TS280),0)</f>
        <v>3.2237223474426854E-2</v>
      </c>
      <c r="TT281">
        <f>IFERROR(LN(PRICES!TT281/PRICES!TT280),0)</f>
        <v>5.7412215664978091E-3</v>
      </c>
      <c r="TU281">
        <f>IFERROR(LN(PRICES!TU281/PRICES!TU280),0)</f>
        <v>-1.3214405062338926E-3</v>
      </c>
      <c r="TV281">
        <f>IFERROR(LN(PRICES!TV281/PRICES!TV280),0)</f>
        <v>-1.5382597433104962E-3</v>
      </c>
      <c r="TW281">
        <f>IFERROR(LN(PRICES!TW281/PRICES!TW280),0)</f>
        <v>8.3207036680655912E-3</v>
      </c>
      <c r="TX281">
        <f>IFERROR(LN(PRICES!TX281/PRICES!TX280),0)</f>
        <v>3.223425579382939E-3</v>
      </c>
      <c r="TY281">
        <f>IFERROR(LN(PRICES!TY281/PRICES!TY280),0)</f>
        <v>4.0872244353947528E-3</v>
      </c>
      <c r="TZ281">
        <f>IFERROR(LN(PRICES!TZ281/PRICES!TZ280),0)</f>
        <v>-6.6152613412229404E-3</v>
      </c>
      <c r="UA281">
        <f>IFERROR(LN(PRICES!UA281/PRICES!UA280),0)</f>
        <v>-7.636647217093344E-3</v>
      </c>
      <c r="UB281">
        <f>IFERROR(LN(PRICES!UB281/PRICES!UB280),0)</f>
        <v>-7.5757553961555389E-3</v>
      </c>
      <c r="UC281">
        <f>IFERROR(LN(PRICES!UC281/PRICES!UC280),0)</f>
        <v>2.5212644944998572E-2</v>
      </c>
      <c r="UD281">
        <f>IFERROR(LN(PRICES!UD281/PRICES!UD280),0)</f>
        <v>5.4246372088255579E-3</v>
      </c>
      <c r="UE281">
        <f>IFERROR(LN(PRICES!UE281/PRICES!UE280),0)</f>
        <v>1.9433298431725619E-2</v>
      </c>
      <c r="UF281">
        <f>IFERROR(LN(PRICES!UF281/PRICES!UF280),0)</f>
        <v>1.405263072553849E-2</v>
      </c>
      <c r="UG281">
        <f>IFERROR(LN(PRICES!UG281/PRICES!UG280),0)</f>
        <v>-2.4197580236022757E-2</v>
      </c>
      <c r="UH281">
        <f>IFERROR(LN(PRICES!UH281/PRICES!UH280),0)</f>
        <v>6.8927872126123496E-3</v>
      </c>
      <c r="UI281">
        <f>IFERROR(LN(PRICES!UI281/PRICES!UI280),0)</f>
        <v>5.5974500785056606E-3</v>
      </c>
      <c r="UJ281">
        <f>IFERROR(LN(PRICES!UJ281/PRICES!UJ280),0)</f>
        <v>-2.2531989273064063E-2</v>
      </c>
      <c r="UK281">
        <f>IFERROR(LN(PRICES!UK281/PRICES!UK280),0)</f>
        <v>8.1191228880529709E-3</v>
      </c>
      <c r="UL281">
        <f>IFERROR(LN(PRICES!UL281/PRICES!UL280),0)</f>
        <v>1.0757829277570559E-2</v>
      </c>
      <c r="UM281">
        <f>IFERROR(LN(PRICES!UM281/PRICES!UM280),0)</f>
        <v>-9.8643200249445579E-3</v>
      </c>
      <c r="UN281">
        <f>IFERROR(LN(PRICES!UN281/PRICES!UN280),0)</f>
        <v>-3.6891554711346301E-2</v>
      </c>
      <c r="UO281">
        <f>IFERROR(LN(PRICES!UO281/PRICES!UO280),0)</f>
        <v>-7.1860599314531575E-3</v>
      </c>
      <c r="UP281">
        <f>IFERROR(LN(PRICES!UP281/PRICES!UP280),0)</f>
        <v>6.1305507857446389E-3</v>
      </c>
      <c r="UQ281">
        <f>IFERROR(LN(PRICES!UQ281/PRICES!UQ280),0)</f>
        <v>8.0935517302368493E-3</v>
      </c>
      <c r="UR281">
        <f>IFERROR(LN(PRICES!UR281/PRICES!UR280),0)</f>
        <v>9.6849667780817656E-4</v>
      </c>
      <c r="US281">
        <f>IFERROR(LN(PRICES!US281/PRICES!US280),0)</f>
        <v>-1.5478599871656994E-3</v>
      </c>
      <c r="UT281">
        <f>IFERROR(LN(PRICES!UT281/PRICES!UT280),0)</f>
        <v>1.374860668061496E-2</v>
      </c>
      <c r="UU281">
        <f>IFERROR(LN(PRICES!UU281/PRICES!UU280),0)</f>
        <v>6.5054489325435047E-3</v>
      </c>
      <c r="UV281">
        <f>IFERROR(LN(PRICES!UV281/PRICES!UV280),0)</f>
        <v>1.0140249198317221E-2</v>
      </c>
      <c r="UW281">
        <f>IFERROR(LN(PRICES!UW281/PRICES!UW280),0)</f>
        <v>-2.3276431513052677E-3</v>
      </c>
      <c r="UX281">
        <f>IFERROR(LN(PRICES!UX281/PRICES!UX280),0)</f>
        <v>-7.8948342206821617E-3</v>
      </c>
      <c r="UY281">
        <f>IFERROR(LN(PRICES!UY281/PRICES!UY280),0)</f>
        <v>-5.6830653161000465E-3</v>
      </c>
      <c r="UZ281">
        <f>IFERROR(LN(PRICES!UZ281/PRICES!UZ280),0)</f>
        <v>2.3247087478221176E-3</v>
      </c>
      <c r="VA281">
        <f>IFERROR(LN(PRICES!VA281/PRICES!VA280),0)</f>
        <v>5.41448445094579E-3</v>
      </c>
      <c r="VB281">
        <f>IFERROR(LN(PRICES!VB281/PRICES!VB280),0)</f>
        <v>-2.5380526619153146E-2</v>
      </c>
      <c r="VC281">
        <f>IFERROR(LN(PRICES!VC281/PRICES!VC280),0)</f>
        <v>-8.820070163520912E-4</v>
      </c>
      <c r="VD281">
        <f>IFERROR(LN(PRICES!VD281/PRICES!VD280),0)</f>
        <v>3.1007143368090863E-3</v>
      </c>
      <c r="VE281">
        <f>IFERROR(LN(PRICES!VE281/PRICES!VE280),0)</f>
        <v>4.202295745456686E-3</v>
      </c>
      <c r="VF281">
        <f>IFERROR(LN(PRICES!VF281/PRICES!VF280),0)</f>
        <v>-1.4297009611792462E-2</v>
      </c>
      <c r="VG281">
        <f>IFERROR(LN(PRICES!VG281/PRICES!VG280),0)</f>
        <v>8.0600554943665841E-3</v>
      </c>
      <c r="VH281">
        <f>IFERROR(LN(PRICES!VH281/PRICES!VH280),0)</f>
        <v>-3.5220612715217369E-3</v>
      </c>
      <c r="VI281">
        <f>IFERROR(LN(PRICES!VI281/PRICES!VI280),0)</f>
        <v>7.4706995484274926E-3</v>
      </c>
      <c r="VJ281">
        <f>IFERROR(LN(PRICES!VJ281/PRICES!VJ280),0)</f>
        <v>2.2234427501828701E-2</v>
      </c>
      <c r="VK281">
        <f>IFERROR(LN(PRICES!VK281/PRICES!VK280),0)</f>
        <v>-1.1541171046214284E-2</v>
      </c>
      <c r="VL281">
        <f>IFERROR(LN(PRICES!VL281/PRICES!VL280),0)</f>
        <v>-3.5433907928092176E-3</v>
      </c>
      <c r="VM281">
        <f>IFERROR(LN(PRICES!VM281/PRICES!VM280),0)</f>
        <v>1.327560064279662E-2</v>
      </c>
      <c r="VN281">
        <f>IFERROR(LN(PRICES!VN281/PRICES!VN280),0)</f>
        <v>5.1917330237085607E-3</v>
      </c>
      <c r="VO281">
        <f>IFERROR(LN(PRICES!VO281/PRICES!VO280),0)</f>
        <v>-1.17624506133774E-2</v>
      </c>
      <c r="VP281">
        <f>IFERROR(LN(PRICES!VP281/PRICES!VP280),0)</f>
        <v>9.7430781125679239E-2</v>
      </c>
      <c r="VQ281">
        <f>IFERROR(LN(PRICES!VQ281/PRICES!VQ280),0)</f>
        <v>-5.8930810100153944E-3</v>
      </c>
      <c r="VR281">
        <f>IFERROR(LN(PRICES!VR281/PRICES!VR280),0)</f>
        <v>5.8377109325898052E-3</v>
      </c>
      <c r="VS281">
        <f>IFERROR(LN(PRICES!VS281/PRICES!VS280),0)</f>
        <v>-4.3685283217241661E-2</v>
      </c>
      <c r="VT281">
        <f>IFERROR(LN(PRICES!VT281/PRICES!VT280),0)</f>
        <v>6.4199039890993251E-2</v>
      </c>
      <c r="VU281">
        <f>IFERROR(LN(PRICES!VU281/PRICES!VU280),0)</f>
        <v>3.4231728443875082E-3</v>
      </c>
      <c r="VV281">
        <f>IFERROR(LN(PRICES!VV281/PRICES!VV280),0)</f>
        <v>6.8663988580025511E-3</v>
      </c>
      <c r="VW281">
        <f>IFERROR(LN(PRICES!VW281/PRICES!VW280),0)</f>
        <v>9.9425038561034651E-4</v>
      </c>
      <c r="VX281">
        <f>IFERROR(LN(PRICES!VX281/PRICES!VX280),0)</f>
        <v>7.5661601230928594E-3</v>
      </c>
      <c r="VY281">
        <f>IFERROR(LN(PRICES!VY281/PRICES!VY280),0)</f>
        <v>-7.385685064965725E-3</v>
      </c>
      <c r="VZ281">
        <f>IFERROR(LN(PRICES!VZ281/PRICES!VZ280),0)</f>
        <v>3.2150800472355748E-3</v>
      </c>
      <c r="WA281">
        <f>IFERROR(LN(PRICES!WA281/PRICES!WA280),0)</f>
        <v>1.758474938606058E-3</v>
      </c>
      <c r="WB281">
        <f>IFERROR(LN(PRICES!WB281/PRICES!WB280),0)</f>
        <v>1.173448124747239E-2</v>
      </c>
      <c r="WC281">
        <f>IFERROR(LN(PRICES!WC281/PRICES!WC280),0)</f>
        <v>5.3332416312924331E-3</v>
      </c>
      <c r="WD281">
        <v>1</v>
      </c>
    </row>
    <row r="282" spans="1:602" x14ac:dyDescent="0.25">
      <c r="A282" s="2">
        <v>43868</v>
      </c>
      <c r="B282">
        <f>LN(PRICES!B282/PRICES!B281)</f>
        <v>-1.0045615004107172E-2</v>
      </c>
      <c r="C282">
        <f>LN(PRICES!C282/PRICES!C281)</f>
        <v>-2.8475118035749702E-2</v>
      </c>
      <c r="D282">
        <f>LN(PRICES!D282/PRICES!D281)</f>
        <v>-8.4160758083424835E-3</v>
      </c>
      <c r="E282">
        <f>LN(PRICES!E282/PRICES!E281)</f>
        <v>4.3744163729915698E-3</v>
      </c>
      <c r="F282">
        <f>LN(PRICES!F282/PRICES!F281)</f>
        <v>-1.4009825024505793E-2</v>
      </c>
      <c r="G282">
        <f>LN(PRICES!G282/PRICES!G281)</f>
        <v>8.9560940305411939E-4</v>
      </c>
      <c r="H282">
        <f>LN(PRICES!H282/PRICES!H281)</f>
        <v>-7.5297075077666179E-3</v>
      </c>
      <c r="I282">
        <f>LN(PRICES!I282/PRICES!I281)</f>
        <v>-7.098235545388889E-3</v>
      </c>
      <c r="J282">
        <f>LN(PRICES!J282/PRICES!J281)</f>
        <v>-6.5709698703295136E-3</v>
      </c>
      <c r="K282">
        <f>LN(PRICES!K282/PRICES!K281)</f>
        <v>-1.5055561657076059E-2</v>
      </c>
      <c r="L282">
        <f>LN(PRICES!L282/PRICES!L281)</f>
        <v>1.6743456670847638E-2</v>
      </c>
      <c r="M282">
        <f>LN(PRICES!M282/PRICES!M281)</f>
        <v>-1.6072071257628813E-3</v>
      </c>
      <c r="N282">
        <f>LN(PRICES!N282/PRICES!N281)</f>
        <v>1.1055330242794681E-3</v>
      </c>
      <c r="O282">
        <f>LN(PRICES!O282/PRICES!O281)</f>
        <v>-1.7279685103264943E-3</v>
      </c>
      <c r="P282">
        <f>LN(PRICES!P282/PRICES!P281)</f>
        <v>1.6358073289829173E-3</v>
      </c>
      <c r="Q282">
        <f>LN(PRICES!Q282/PRICES!Q281)</f>
        <v>1.0770822864884422E-2</v>
      </c>
      <c r="R282">
        <f>LN(PRICES!R282/PRICES!R281)</f>
        <v>-9.809457670417656E-4</v>
      </c>
      <c r="S282">
        <f>LN(PRICES!S282/PRICES!S281)</f>
        <v>-6.3377609388407287E-3</v>
      </c>
      <c r="T282">
        <f>LN(PRICES!T282/PRICES!T281)</f>
        <v>-9.8557868016234014E-3</v>
      </c>
      <c r="U282">
        <f>LN(PRICES!U282/PRICES!U281)</f>
        <v>-3.5939414005293638E-3</v>
      </c>
      <c r="V282">
        <f>LN(PRICES!V282/PRICES!V281)</f>
        <v>1.819121640580706E-3</v>
      </c>
      <c r="W282">
        <f>LN(PRICES!W282/PRICES!W281)</f>
        <v>1.4053827942586155E-2</v>
      </c>
      <c r="X282">
        <f>LN(PRICES!X282/PRICES!X281)</f>
        <v>-4.5654054684730527E-3</v>
      </c>
      <c r="Y282">
        <f>LN(PRICES!Y282/PRICES!Y281)</f>
        <v>4.3205768033136704E-3</v>
      </c>
      <c r="Z282">
        <f>LN(PRICES!Z282/PRICES!Z281)</f>
        <v>-1.4947931803967448E-2</v>
      </c>
      <c r="AA282">
        <f>LN(PRICES!AA282/PRICES!AA281)</f>
        <v>-5.4541323876686199E-4</v>
      </c>
      <c r="AB282">
        <f>LN(PRICES!AB282/PRICES!AB281)</f>
        <v>-2.7026471737319376E-3</v>
      </c>
      <c r="AC282">
        <f>LN(PRICES!AC282/PRICES!AC281)</f>
        <v>-8.5057602135644138E-3</v>
      </c>
      <c r="AD282">
        <f>LN(PRICES!AD282/PRICES!AD281)</f>
        <v>1.034685873588217E-2</v>
      </c>
      <c r="AE282">
        <f>LN(PRICES!AE282/PRICES!AE281)</f>
        <v>-8.4149030875371438E-3</v>
      </c>
      <c r="AF282">
        <f>LN(PRICES!AF282/PRICES!AF281)</f>
        <v>-3.0513454880082419E-3</v>
      </c>
      <c r="AG282">
        <f>LN(PRICES!AG282/PRICES!AG281)</f>
        <v>-2.6391122164520407E-2</v>
      </c>
      <c r="AH282">
        <f>LN(PRICES!AH282/PRICES!AH281)</f>
        <v>-7.0812291499337161E-3</v>
      </c>
      <c r="AI282">
        <f>LN(PRICES!AI282/PRICES!AI281)</f>
        <v>-2.0140568235814194E-3</v>
      </c>
      <c r="AJ282">
        <f>LN(PRICES!AJ282/PRICES!AJ281)</f>
        <v>-1.9812080198877095E-2</v>
      </c>
      <c r="AK282">
        <f>LN(PRICES!AK282/PRICES!AK281)</f>
        <v>8.17129278530517E-3</v>
      </c>
      <c r="AL282">
        <f>LN(PRICES!AL282/PRICES!AL281)</f>
        <v>-3.5383940413309035E-2</v>
      </c>
      <c r="AM282">
        <f>LN(PRICES!AM282/PRICES!AM281)</f>
        <v>2.7332424249904351E-3</v>
      </c>
      <c r="AN282">
        <f>LN(PRICES!AN282/PRICES!AN281)</f>
        <v>1.8179634671602305E-2</v>
      </c>
      <c r="AO282">
        <f>LN(PRICES!AO282/PRICES!AO281)</f>
        <v>-5.1725057613346429E-3</v>
      </c>
      <c r="AP282">
        <f>LN(PRICES!AP282/PRICES!AP281)</f>
        <v>-4.7800130796244655E-3</v>
      </c>
      <c r="AQ282">
        <f>LN(PRICES!AQ282/PRICES!AQ281)</f>
        <v>9.305367467934875E-3</v>
      </c>
      <c r="AR282">
        <f>LN(PRICES!AR282/PRICES!AR281)</f>
        <v>7.0251825166846357E-3</v>
      </c>
      <c r="AS282">
        <f>LN(PRICES!AS282/PRICES!AS281)</f>
        <v>-5.0933602841174751E-3</v>
      </c>
      <c r="AT282">
        <f>LN(PRICES!AT282/PRICES!AT281)</f>
        <v>-4.775397495706591E-3</v>
      </c>
      <c r="AU282">
        <f>LN(PRICES!AU282/PRICES!AU281)</f>
        <v>-2.0152942049742463E-3</v>
      </c>
      <c r="AV282">
        <f>LN(PRICES!AV282/PRICES!AV281)</f>
        <v>-5.9171673346602701E-3</v>
      </c>
      <c r="AW282">
        <f>LN(PRICES!AW282/PRICES!AW281)</f>
        <v>-1.8522454700740137E-2</v>
      </c>
      <c r="AX282">
        <f>LN(PRICES!AX282/PRICES!AX281)</f>
        <v>1.5961486030482226E-3</v>
      </c>
      <c r="AY282">
        <f>LN(PRICES!AY282/PRICES!AY281)</f>
        <v>2.7020062274791874E-2</v>
      </c>
      <c r="AZ282">
        <f>LN(PRICES!AZ282/PRICES!AZ281)</f>
        <v>3.750527822503152E-3</v>
      </c>
      <c r="BA282">
        <f>LN(PRICES!BA282/PRICES!BA281)</f>
        <v>3.3574589313945429E-3</v>
      </c>
      <c r="BB282">
        <f>LN(PRICES!BB282/PRICES!BB281)</f>
        <v>5.1322555780325104E-3</v>
      </c>
      <c r="BC282">
        <f>LN(PRICES!BC282/PRICES!BC281)</f>
        <v>-6.2210853941846739E-3</v>
      </c>
      <c r="BD282">
        <f>LN(PRICES!BD282/PRICES!BD281)</f>
        <v>-5.795429774478833E-3</v>
      </c>
      <c r="BE282">
        <f>LN(PRICES!BE282/PRICES!BE281)</f>
        <v>-3.3735127265702314E-3</v>
      </c>
      <c r="BF282">
        <f>LN(PRICES!BF282/PRICES!BF281)</f>
        <v>-2.9958719378752187E-3</v>
      </c>
      <c r="BG282">
        <f>LN(PRICES!BG282/PRICES!BG281)</f>
        <v>-6.1970054439000285E-4</v>
      </c>
      <c r="BH282">
        <f>LN(PRICES!BH282/PRICES!BH281)</f>
        <v>-2.9097548694310766E-2</v>
      </c>
      <c r="BI282">
        <f>LN(PRICES!BI282/PRICES!BI281)</f>
        <v>-1.5015347636895725E-2</v>
      </c>
      <c r="BJ282">
        <f>LN(PRICES!BJ282/PRICES!BJ281)</f>
        <v>-1.3044283747672504E-2</v>
      </c>
      <c r="BK282">
        <f>LN(PRICES!BK282/PRICES!BK281)</f>
        <v>-1.1370519206462232E-2</v>
      </c>
      <c r="BL282">
        <f>LN(PRICES!BL282/PRICES!BL281)</f>
        <v>-1.0896525422202097E-2</v>
      </c>
      <c r="BM282">
        <f>LN(PRICES!BM282/PRICES!BM281)</f>
        <v>-6.6336036171989084E-3</v>
      </c>
      <c r="BN282">
        <f>LN(PRICES!BN282/PRICES!BN281)</f>
        <v>8.6446584253412843E-3</v>
      </c>
      <c r="BO282">
        <f>LN(PRICES!BO282/PRICES!BO281)</f>
        <v>1.2389067812680284E-2</v>
      </c>
      <c r="BP282">
        <f>LN(PRICES!BP282/PRICES!BP281)</f>
        <v>-1.3815827938089954E-2</v>
      </c>
      <c r="BQ282">
        <f>LN(PRICES!BQ282/PRICES!BQ281)</f>
        <v>2.8261957097634061E-3</v>
      </c>
      <c r="BR282">
        <f>LN(PRICES!BR282/PRICES!BR281)</f>
        <v>6.9525800737140755E-3</v>
      </c>
      <c r="BS282">
        <f>LN(PRICES!BS282/PRICES!BS281)</f>
        <v>-7.5704858032465986E-3</v>
      </c>
      <c r="BT282">
        <f>LN(PRICES!BT282/PRICES!BT281)</f>
        <v>-5.6670002872351568E-3</v>
      </c>
      <c r="BU282">
        <f>LN(PRICES!BU282/PRICES!BU281)</f>
        <v>-3.7578566445247139E-3</v>
      </c>
      <c r="BV282">
        <f>LN(PRICES!BV282/PRICES!BV281)</f>
        <v>-3.1335953212400488E-3</v>
      </c>
      <c r="BW282">
        <f>LN(PRICES!BW282/PRICES!BW281)</f>
        <v>-2.7362585610300107E-3</v>
      </c>
      <c r="BX282">
        <f>LN(PRICES!BX282/PRICES!BX281)</f>
        <v>7.7265965888305577E-3</v>
      </c>
      <c r="BY282">
        <f>LN(PRICES!BY282/PRICES!BY281)</f>
        <v>-2.1532091423923028E-2</v>
      </c>
      <c r="BZ282">
        <f>LN(PRICES!BZ282/PRICES!BZ281)</f>
        <v>-1.5181401716365145E-2</v>
      </c>
      <c r="CA282">
        <f>LN(PRICES!CA282/PRICES!CA281)</f>
        <v>-9.506997470583296E-3</v>
      </c>
      <c r="CB282">
        <f>LN(PRICES!CB282/PRICES!CB281)</f>
        <v>-3.910496335407492E-3</v>
      </c>
      <c r="CC282">
        <f>LN(PRICES!CC282/PRICES!CC281)</f>
        <v>7.0026475638770179E-3</v>
      </c>
      <c r="CD282">
        <f>LN(PRICES!CD282/PRICES!CD281)</f>
        <v>-2.6335132343923519E-2</v>
      </c>
      <c r="CE282">
        <f>LN(PRICES!CE282/PRICES!CE281)</f>
        <v>-1.4005781340021327E-2</v>
      </c>
      <c r="CF282">
        <f>LN(PRICES!CF282/PRICES!CF281)</f>
        <v>-8.4658716858643599E-3</v>
      </c>
      <c r="CG282">
        <f>LN(PRICES!CG282/PRICES!CG281)</f>
        <v>-2.6408157123036052E-2</v>
      </c>
      <c r="CH282">
        <f>LN(PRICES!CH282/PRICES!CH281)</f>
        <v>-1.8923879218866145E-2</v>
      </c>
      <c r="CI282">
        <f>LN(PRICES!CI282/PRICES!CI281)</f>
        <v>-7.9758330612454791E-3</v>
      </c>
      <c r="CJ282">
        <f>LN(PRICES!CJ282/PRICES!CJ281)</f>
        <v>-1.0036018031657379E-2</v>
      </c>
      <c r="CK282">
        <f>LN(PRICES!CK282/PRICES!CK281)</f>
        <v>6.5086271425061071E-3</v>
      </c>
      <c r="CL282">
        <f>LN(PRICES!CL282/PRICES!CL281)</f>
        <v>-7.1686028853027023E-3</v>
      </c>
      <c r="CM282">
        <f>LN(PRICES!CM282/PRICES!CM281)</f>
        <v>-9.0672837925624816E-3</v>
      </c>
      <c r="CN282">
        <f>LN(PRICES!CN282/PRICES!CN281)</f>
        <v>-7.9970451024711509E-3</v>
      </c>
      <c r="CO282">
        <f>LN(PRICES!CO282/PRICES!CO281)</f>
        <v>-8.0937581956364545E-3</v>
      </c>
      <c r="CP282">
        <f>LN(PRICES!CP282/PRICES!CP281)</f>
        <v>2.3482892634539634E-3</v>
      </c>
      <c r="CQ282">
        <f>LN(PRICES!CQ282/PRICES!CQ281)</f>
        <v>-1.4275889810593034E-2</v>
      </c>
      <c r="CR282">
        <f>LN(PRICES!CR282/PRICES!CR281)</f>
        <v>-1.7385094382376086E-2</v>
      </c>
      <c r="CS282">
        <f>LN(PRICES!CS282/PRICES!CS281)</f>
        <v>1.7582627039017631E-3</v>
      </c>
      <c r="CT282">
        <f>LN(PRICES!CT282/PRICES!CT281)</f>
        <v>3.457230925601735E-3</v>
      </c>
      <c r="CU282">
        <f>LN(PRICES!CU282/PRICES!CU281)</f>
        <v>-3.342040097410881E-2</v>
      </c>
      <c r="CV282">
        <f>LN(PRICES!CV282/PRICES!CV281)</f>
        <v>-3.1962082705514275E-3</v>
      </c>
      <c r="CW282">
        <f>LN(PRICES!CW282/PRICES!CW281)</f>
        <v>-2.0883247198131095E-2</v>
      </c>
      <c r="CX282">
        <f>LN(PRICES!CX282/PRICES!CX281)</f>
        <v>8.5373536405417769E-3</v>
      </c>
      <c r="CY282">
        <f>LN(PRICES!CY282/PRICES!CY281)</f>
        <v>5.7760998576782113E-3</v>
      </c>
      <c r="CZ282">
        <f>LN(PRICES!CZ282/PRICES!CZ281)</f>
        <v>-2.9273522728914571E-2</v>
      </c>
      <c r="DA282">
        <f>LN(PRICES!DA282/PRICES!DA281)</f>
        <v>-1.4700032418870839E-2</v>
      </c>
      <c r="DB282">
        <f>LN(PRICES!DB282/PRICES!DB281)</f>
        <v>-4.0814495819989083E-2</v>
      </c>
      <c r="DC282">
        <f>LN(PRICES!DC282/PRICES!DC281)</f>
        <v>7.2213558109128417E-3</v>
      </c>
      <c r="DD282">
        <f>LN(PRICES!DD282/PRICES!DD281)</f>
        <v>3.5837757647558923E-3</v>
      </c>
      <c r="DE282">
        <f>LN(PRICES!DE282/PRICES!DE281)</f>
        <v>-1.2343486221225103E-3</v>
      </c>
      <c r="DF282">
        <f>LN(PRICES!DF282/PRICES!DF281)</f>
        <v>-2.3633975862015637E-2</v>
      </c>
      <c r="DG282">
        <f>LN(PRICES!DG282/PRICES!DG281)</f>
        <v>-1.0619565932153132E-2</v>
      </c>
      <c r="DH282">
        <f>LN(PRICES!DH282/PRICES!DH281)</f>
        <v>2.4596912851924679E-2</v>
      </c>
      <c r="DI282">
        <f>LN(PRICES!DI282/PRICES!DI281)</f>
        <v>-1.1075028329793521E-2</v>
      </c>
      <c r="DJ282">
        <f>LN(PRICES!DJ282/PRICES!DJ281)</f>
        <v>-2.7370672980627436E-2</v>
      </c>
      <c r="DK282">
        <f>LN(PRICES!DK282/PRICES!DK281)</f>
        <v>-2.3226825528891097E-2</v>
      </c>
      <c r="DL282">
        <f>LN(PRICES!DL282/PRICES!DL281)</f>
        <v>2.458155094738312E-2</v>
      </c>
      <c r="DM282">
        <f>LN(PRICES!DM282/PRICES!DM281)</f>
        <v>8.9578653336206751E-3</v>
      </c>
      <c r="DN282">
        <f>LN(PRICES!DN282/PRICES!DN281)</f>
        <v>-9.6267350047559239E-3</v>
      </c>
      <c r="DO282">
        <f>LN(PRICES!DO282/PRICES!DO281)</f>
        <v>2.2514967548251896E-2</v>
      </c>
      <c r="DP282">
        <f>LN(PRICES!DP282/PRICES!DP281)</f>
        <v>-4.101138198515094E-3</v>
      </c>
      <c r="DQ282">
        <f>LN(PRICES!DQ282/PRICES!DQ281)</f>
        <v>-5.0413081718579536E-3</v>
      </c>
      <c r="DR282">
        <f>LN(PRICES!DR282/PRICES!DR281)</f>
        <v>-1.4172032839442895E-2</v>
      </c>
      <c r="DS282">
        <f>LN(PRICES!DS282/PRICES!DS281)</f>
        <v>-6.0019835370017753E-3</v>
      </c>
      <c r="DT282">
        <f>LN(PRICES!DT282/PRICES!DT281)</f>
        <v>-5.6725960339803393E-2</v>
      </c>
      <c r="DU282">
        <f>LN(PRICES!DU282/PRICES!DU281)</f>
        <v>-2.8005551705578825E-2</v>
      </c>
      <c r="DV282">
        <f>LN(PRICES!DV282/PRICES!DV281)</f>
        <v>-5.7095120865399505E-3</v>
      </c>
      <c r="DW282">
        <f>LN(PRICES!DW282/PRICES!DW281)</f>
        <v>-1.1845992719601657E-2</v>
      </c>
      <c r="DX282">
        <f>LN(PRICES!DX282/PRICES!DX281)</f>
        <v>-2.9184038590602266E-3</v>
      </c>
      <c r="DY282">
        <f>LN(PRICES!DY282/PRICES!DY281)</f>
        <v>2.4685208890301547E-4</v>
      </c>
      <c r="DZ282">
        <f>LN(PRICES!DZ282/PRICES!DZ281)</f>
        <v>-5.4730214384926205E-3</v>
      </c>
      <c r="EA282">
        <f>LN(PRICES!EA282/PRICES!EA281)</f>
        <v>-2.845620274000406E-4</v>
      </c>
      <c r="EB282">
        <f>LN(PRICES!EB282/PRICES!EB281)</f>
        <v>-7.476667762263972E-4</v>
      </c>
      <c r="EC282">
        <f>LN(PRICES!EC282/PRICES!EC281)</f>
        <v>-2.3476055497357297E-4</v>
      </c>
      <c r="ED282">
        <f>LN(PRICES!ED282/PRICES!ED281)</f>
        <v>-2.2286699886232952E-2</v>
      </c>
      <c r="EE282">
        <f>LN(PRICES!EE282/PRICES!EE281)</f>
        <v>6.6988799110299525E-3</v>
      </c>
      <c r="EF282">
        <f>LN(PRICES!EF282/PRICES!EF281)</f>
        <v>2.5256906829736569E-3</v>
      </c>
      <c r="EG282">
        <f>LN(PRICES!EG282/PRICES!EG281)</f>
        <v>7.5433226364363046E-3</v>
      </c>
      <c r="EH282">
        <f>LN(PRICES!EH282/PRICES!EH281)</f>
        <v>4.7122300146564145E-3</v>
      </c>
      <c r="EI282">
        <f>LN(PRICES!EI282/PRICES!EI281)</f>
        <v>-3.5026757990601078E-3</v>
      </c>
      <c r="EJ282">
        <f>LN(PRICES!EJ282/PRICES!EJ281)</f>
        <v>-9.6487127250850866E-4</v>
      </c>
      <c r="EK282">
        <f>LN(PRICES!EK282/PRICES!EK281)</f>
        <v>1.8891656171537582E-2</v>
      </c>
      <c r="EL282">
        <f>LN(PRICES!EL282/PRICES!EL281)</f>
        <v>2.1209692870621043E-2</v>
      </c>
      <c r="EM282">
        <f>LN(PRICES!EM282/PRICES!EM281)</f>
        <v>-2.5035658401589837E-2</v>
      </c>
      <c r="EN282">
        <f>LN(PRICES!EN282/PRICES!EN281)</f>
        <v>-1.567579702310315E-2</v>
      </c>
      <c r="EO282">
        <f>LN(PRICES!EO282/PRICES!EO281)</f>
        <v>5.902341565082854E-3</v>
      </c>
      <c r="EP282">
        <f>LN(PRICES!EP282/PRICES!EP281)</f>
        <v>-1.42421611002691E-3</v>
      </c>
      <c r="EQ282">
        <f>LN(PRICES!EQ282/PRICES!EQ281)</f>
        <v>8.9149795069033404E-3</v>
      </c>
      <c r="ER282">
        <f>LN(PRICES!ER282/PRICES!ER281)</f>
        <v>-2.6907590609033033E-3</v>
      </c>
      <c r="ES282">
        <f>LN(PRICES!ES282/PRICES!ES281)</f>
        <v>3.6302355844481187E-3</v>
      </c>
      <c r="ET282">
        <f>LN(PRICES!ET282/PRICES!ET281)</f>
        <v>-9.7648183403703983E-3</v>
      </c>
      <c r="EU282">
        <f>LN(PRICES!EU282/PRICES!EU281)</f>
        <v>-1.6688760599185212E-2</v>
      </c>
      <c r="EV282">
        <f>LN(PRICES!EV282/PRICES!EV281)</f>
        <v>2.6074773158697049E-3</v>
      </c>
      <c r="EW282">
        <f>LN(PRICES!EW282/PRICES!EW281)</f>
        <v>-1.0642070168749473E-2</v>
      </c>
      <c r="EX282">
        <f>LN(PRICES!EX282/PRICES!EX281)</f>
        <v>6.7153299712650494E-2</v>
      </c>
      <c r="EY282">
        <f>LN(PRICES!EY282/PRICES!EY281)</f>
        <v>-4.3234400291260897E-2</v>
      </c>
      <c r="EZ282">
        <f>LN(PRICES!EZ282/PRICES!EZ281)</f>
        <v>6.9130465447816702E-3</v>
      </c>
      <c r="FA282">
        <f>LN(PRICES!FA282/PRICES!FA281)</f>
        <v>-1.2970297351348066E-2</v>
      </c>
      <c r="FB282">
        <f>LN(PRICES!FB282/PRICES!FB281)</f>
        <v>-2.0538521878467569E-3</v>
      </c>
      <c r="FC282">
        <f>LN(PRICES!FC282/PRICES!FC281)</f>
        <v>6.9396958836981234E-3</v>
      </c>
      <c r="FD282">
        <f>LN(PRICES!FD282/PRICES!FD281)</f>
        <v>-2.414526465472534E-3</v>
      </c>
      <c r="FE282">
        <f>LN(PRICES!FE282/PRICES!FE281)</f>
        <v>5.6472364208750944E-2</v>
      </c>
      <c r="FF282">
        <f>LN(PRICES!FF282/PRICES!FF281)</f>
        <v>-3.6166223537936436E-3</v>
      </c>
      <c r="FG282">
        <f>LN(PRICES!FG282/PRICES!FG281)</f>
        <v>0</v>
      </c>
      <c r="FH282">
        <f>LN(PRICES!FH282/PRICES!FH281)</f>
        <v>-8.6638131599897326E-3</v>
      </c>
      <c r="FI282">
        <f>LN(PRICES!FI282/PRICES!FI281)</f>
        <v>-1.6353688437903207E-3</v>
      </c>
      <c r="FJ282">
        <f>LN(PRICES!FJ282/PRICES!FJ281)</f>
        <v>-1.0122490968983098E-2</v>
      </c>
      <c r="FK282">
        <f>LN(PRICES!FK282/PRICES!FK281)</f>
        <v>-6.0807495005511464E-3</v>
      </c>
      <c r="FL282">
        <f>LN(PRICES!FL282/PRICES!FL281)</f>
        <v>-2.4461870051597058E-3</v>
      </c>
      <c r="FM282">
        <f>LN(PRICES!FM282/PRICES!FM281)</f>
        <v>-2.3826193788135327E-2</v>
      </c>
      <c r="FN282">
        <f>LN(PRICES!FN282/PRICES!FN281)</f>
        <v>2.3297315207709149E-3</v>
      </c>
      <c r="FO282">
        <f>LN(PRICES!FO282/PRICES!FO281)</f>
        <v>-1.7031056991428162E-3</v>
      </c>
      <c r="FP282">
        <f>LN(PRICES!FP282/PRICES!FP281)</f>
        <v>-1.6820576863284574E-3</v>
      </c>
      <c r="FQ282">
        <f>LN(PRICES!FQ282/PRICES!FQ281)</f>
        <v>2.3000625772857004E-3</v>
      </c>
      <c r="FR282">
        <f>LN(PRICES!FR282/PRICES!FR281)</f>
        <v>1.5891173488387714E-2</v>
      </c>
      <c r="FS282">
        <f>LN(PRICES!FS282/PRICES!FS281)</f>
        <v>1.0750675937330003E-2</v>
      </c>
      <c r="FT282">
        <f>LN(PRICES!FT282/PRICES!FT281)</f>
        <v>-1.7648713548960638E-3</v>
      </c>
      <c r="FU282">
        <f>LN(PRICES!FU282/PRICES!FU281)</f>
        <v>2.6232698978695141E-3</v>
      </c>
      <c r="FV282">
        <f>LN(PRICES!FV282/PRICES!FV281)</f>
        <v>-4.9297851235337066E-3</v>
      </c>
      <c r="FW282">
        <f>LN(PRICES!FW282/PRICES!FW281)</f>
        <v>-1.5320034869762257E-2</v>
      </c>
      <c r="FX282">
        <f>LN(PRICES!FX282/PRICES!FX281)</f>
        <v>-3.3946882820509129E-3</v>
      </c>
      <c r="FY282">
        <f>LN(PRICES!FY282/PRICES!FY281)</f>
        <v>-2.444118733412079E-2</v>
      </c>
      <c r="FZ282">
        <f>LN(PRICES!FZ282/PRICES!FZ281)</f>
        <v>-1.4785669084820896E-2</v>
      </c>
      <c r="GA282">
        <f>LN(PRICES!GA282/PRICES!GA281)</f>
        <v>-1.2807303574527903E-2</v>
      </c>
      <c r="GB282">
        <f>LN(PRICES!GB282/PRICES!GB281)</f>
        <v>4.7053536678921416E-3</v>
      </c>
      <c r="GC282">
        <f>LN(PRICES!GC282/PRICES!GC281)</f>
        <v>-1.128867493692606E-2</v>
      </c>
      <c r="GD282">
        <f>LN(PRICES!GD282/PRICES!GD281)</f>
        <v>-1.098730349040397E-2</v>
      </c>
      <c r="GE282">
        <f>LN(PRICES!GE282/PRICES!GE281)</f>
        <v>3.2325957897002635E-3</v>
      </c>
      <c r="GF282">
        <f>LN(PRICES!GF282/PRICES!GF281)</f>
        <v>-1.3210754732225202E-2</v>
      </c>
      <c r="GG282">
        <f>LN(PRICES!GG282/PRICES!GG281)</f>
        <v>-1.2241054929163163E-3</v>
      </c>
      <c r="GH282">
        <f>LN(PRICES!GH282/PRICES!GH281)</f>
        <v>3.0279651184730028E-3</v>
      </c>
      <c r="GI282">
        <f>LN(PRICES!GI282/PRICES!GI281)</f>
        <v>-7.9885379095900686E-3</v>
      </c>
      <c r="GJ282">
        <f>LN(PRICES!GJ282/PRICES!GJ281)</f>
        <v>-4.0075628020027565E-2</v>
      </c>
      <c r="GK282">
        <f>LN(PRICES!GK282/PRICES!GK281)</f>
        <v>3.4734621891492829E-4</v>
      </c>
      <c r="GL282">
        <f>LN(PRICES!GL282/PRICES!GL281)</f>
        <v>5.764355348558502E-3</v>
      </c>
      <c r="GM282">
        <f>LN(PRICES!GM282/PRICES!GM281)</f>
        <v>-4.946666476226505E-3</v>
      </c>
      <c r="GN282">
        <f>LN(PRICES!GN282/PRICES!GN281)</f>
        <v>-2.1466051102215717E-3</v>
      </c>
      <c r="GO282">
        <f>LN(PRICES!GO282/PRICES!GO281)</f>
        <v>2.882638811492214E-3</v>
      </c>
      <c r="GP282">
        <f>LN(PRICES!GP282/PRICES!GP281)</f>
        <v>4.2001041561985173E-3</v>
      </c>
      <c r="GQ282">
        <f>LN(PRICES!GQ282/PRICES!GQ281)</f>
        <v>2.0375287738361139E-3</v>
      </c>
      <c r="GR282">
        <f>LN(PRICES!GR282/PRICES!GR281)</f>
        <v>-1.026943789753562E-2</v>
      </c>
      <c r="GS282">
        <f>LN(PRICES!GS282/PRICES!GS281)</f>
        <v>-1.3433805043474507E-2</v>
      </c>
      <c r="GT282">
        <f>LN(PRICES!GT282/PRICES!GT281)</f>
        <v>-1.8231854002056242E-3</v>
      </c>
      <c r="GU282">
        <f>LN(PRICES!GU282/PRICES!GU281)</f>
        <v>-2.2837981793197879E-2</v>
      </c>
      <c r="GV282">
        <f>LN(PRICES!GV282/PRICES!GV281)</f>
        <v>4.345279909424675E-3</v>
      </c>
      <c r="GW282">
        <f>LN(PRICES!GW282/PRICES!GW281)</f>
        <v>9.344124909840771E-3</v>
      </c>
      <c r="GX282">
        <f>LN(PRICES!GX282/PRICES!GX281)</f>
        <v>-1.8398659364904243E-2</v>
      </c>
      <c r="GY282">
        <f>LN(PRICES!GY282/PRICES!GY281)</f>
        <v>2.7779598095394396E-2</v>
      </c>
      <c r="GZ282">
        <f>LN(PRICES!GZ282/PRICES!GZ281)</f>
        <v>-1.6489764453214584E-2</v>
      </c>
      <c r="HA282">
        <f>LN(PRICES!HA282/PRICES!HA281)</f>
        <v>-9.4554051950495859E-3</v>
      </c>
      <c r="HB282">
        <f>LN(PRICES!HB282/PRICES!HB281)</f>
        <v>-3.3222794799120303E-3</v>
      </c>
      <c r="HC282">
        <f>LN(PRICES!HC282/PRICES!HC281)</f>
        <v>1.421776525929739E-3</v>
      </c>
      <c r="HD282">
        <f>LN(PRICES!HD282/PRICES!HD281)</f>
        <v>4.0323178482324007E-3</v>
      </c>
      <c r="HE282">
        <f>LN(PRICES!HE282/PRICES!HE281)</f>
        <v>-8.9249877400973242E-3</v>
      </c>
      <c r="HF282">
        <f>LN(PRICES!HF282/PRICES!HF281)</f>
        <v>-3.0710120262866005E-4</v>
      </c>
      <c r="HG282">
        <f>LN(PRICES!HG282/PRICES!HG281)</f>
        <v>-1.8349069690969118E-2</v>
      </c>
      <c r="HH282">
        <f>LN(PRICES!HH282/PRICES!HH281)</f>
        <v>-1.7244845090619552E-2</v>
      </c>
      <c r="HI282">
        <f>LN(PRICES!HI282/PRICES!HI281)</f>
        <v>3.7735685579849852E-3</v>
      </c>
      <c r="HJ282">
        <f>LN(PRICES!HJ282/PRICES!HJ281)</f>
        <v>1.4218198638808669E-2</v>
      </c>
      <c r="HK282">
        <f>LN(PRICES!HK282/PRICES!HK281)</f>
        <v>-1.4446305925267664E-2</v>
      </c>
      <c r="HL282">
        <f>LN(PRICES!HL282/PRICES!HL281)</f>
        <v>-1.0784921252474068E-3</v>
      </c>
      <c r="HM282">
        <f>LN(PRICES!HM282/PRICES!HM281)</f>
        <v>-3.5072235879537129E-3</v>
      </c>
      <c r="HN282">
        <f>LN(PRICES!HN282/PRICES!HN281)</f>
        <v>-1.4887117133421276E-2</v>
      </c>
      <c r="HO282">
        <f>LN(PRICES!HO282/PRICES!HO281)</f>
        <v>6.9485049810631225E-3</v>
      </c>
      <c r="HP282">
        <f>LN(PRICES!HP282/PRICES!HP281)</f>
        <v>5.5555756198298672E-3</v>
      </c>
      <c r="HQ282">
        <f>LN(PRICES!HQ282/PRICES!HQ281)</f>
        <v>4.8450570373112498E-2</v>
      </c>
      <c r="HR282">
        <f>LN(PRICES!HR282/PRICES!HR281)</f>
        <v>2.4256935874060942E-2</v>
      </c>
      <c r="HS282">
        <f>LN(PRICES!HS282/PRICES!HS281)</f>
        <v>-1.5460073859659331E-2</v>
      </c>
      <c r="HT282">
        <f>LN(PRICES!HT282/PRICES!HT281)</f>
        <v>-7.6535186087256261E-3</v>
      </c>
      <c r="HU282">
        <f>LN(PRICES!HU282/PRICES!HU281)</f>
        <v>-1.1520457938001454E-2</v>
      </c>
      <c r="HV282">
        <f>LN(PRICES!HV282/PRICES!HV281)</f>
        <v>-3.0744988505152161E-3</v>
      </c>
      <c r="HW282">
        <f>LN(PRICES!HW282/PRICES!HW281)</f>
        <v>-1.6113336940387593E-2</v>
      </c>
      <c r="HX282">
        <f>LN(PRICES!HX282/PRICES!HX281)</f>
        <v>-7.0974543305357782E-4</v>
      </c>
      <c r="HY282">
        <f>LN(PRICES!HY282/PRICES!HY281)</f>
        <v>3.5423978335133361E-3</v>
      </c>
      <c r="HZ282">
        <f>LN(PRICES!HZ282/PRICES!HZ281)</f>
        <v>-9.6820477982824896E-3</v>
      </c>
      <c r="IA282">
        <f>LN(PRICES!IA282/PRICES!IA281)</f>
        <v>7.304602702708639E-3</v>
      </c>
      <c r="IB282">
        <f>LN(PRICES!IB282/PRICES!IB281)</f>
        <v>2.4644944914127342E-2</v>
      </c>
      <c r="IC282">
        <f>LN(PRICES!IC282/PRICES!IC281)</f>
        <v>-9.7187885188264826E-3</v>
      </c>
      <c r="ID282">
        <f>LN(PRICES!ID282/PRICES!ID281)</f>
        <v>-2.4160090662404956E-2</v>
      </c>
      <c r="IE282">
        <f>LN(PRICES!IE282/PRICES!IE281)</f>
        <v>1.3867450122216896E-2</v>
      </c>
      <c r="IF282">
        <f>LN(PRICES!IF282/PRICES!IF281)</f>
        <v>3.1609503753939655E-3</v>
      </c>
      <c r="IG282">
        <f>LN(PRICES!IG282/PRICES!IG281)</f>
        <v>8.7490136832446622E-3</v>
      </c>
      <c r="IH282">
        <f>LN(PRICES!IH282/PRICES!IH281)</f>
        <v>-1.0056802207303816E-3</v>
      </c>
      <c r="II282">
        <f>LN(PRICES!II282/PRICES!II281)</f>
        <v>3.7358690128123807E-3</v>
      </c>
      <c r="IJ282">
        <f>LN(PRICES!IJ282/PRICES!IJ281)</f>
        <v>4.1322971170981524E-3</v>
      </c>
      <c r="IK282">
        <f>LN(PRICES!IK282/PRICES!IK281)</f>
        <v>-3.8880473267587936E-3</v>
      </c>
      <c r="IL282">
        <f>LN(PRICES!IL282/PRICES!IL281)</f>
        <v>1.1294931476535589E-3</v>
      </c>
      <c r="IM282">
        <f>LN(PRICES!IM282/PRICES!IM281)</f>
        <v>1.0989159116336331E-2</v>
      </c>
      <c r="IN282">
        <f>LN(PRICES!IN282/PRICES!IN281)</f>
        <v>1.5982766809617308E-3</v>
      </c>
      <c r="IO282">
        <f>LN(PRICES!IO282/PRICES!IO281)</f>
        <v>2.0990414969076963E-2</v>
      </c>
      <c r="IP282">
        <f>LN(PRICES!IP282/PRICES!IP281)</f>
        <v>-2.849349712652756E-3</v>
      </c>
      <c r="IQ282">
        <f>LN(PRICES!IQ282/PRICES!IQ281)</f>
        <v>-2.2670408901320421E-2</v>
      </c>
      <c r="IR282">
        <f>LN(PRICES!IR282/PRICES!IR281)</f>
        <v>-3.6889816436347744E-3</v>
      </c>
      <c r="IS282">
        <f>LN(PRICES!IS282/PRICES!IS281)</f>
        <v>-2.1031439954140394E-2</v>
      </c>
      <c r="IT282">
        <f>LN(PRICES!IT282/PRICES!IT281)</f>
        <v>-7.0702994500576842E-3</v>
      </c>
      <c r="IU282">
        <f>LN(PRICES!IU282/PRICES!IU281)</f>
        <v>-2.2019819078561036E-2</v>
      </c>
      <c r="IV282">
        <f>LN(PRICES!IV282/PRICES!IV281)</f>
        <v>2.6182264271588988E-4</v>
      </c>
      <c r="IW282">
        <f>LN(PRICES!IW282/PRICES!IW281)</f>
        <v>-1.17382448076114E-2</v>
      </c>
      <c r="IX282">
        <f>LN(PRICES!IX282/PRICES!IX281)</f>
        <v>-3.4883721859101512E-2</v>
      </c>
      <c r="IY282">
        <f>LN(PRICES!IY282/PRICES!IY281)</f>
        <v>-4.5432198720888961E-3</v>
      </c>
      <c r="IZ282">
        <f>LN(PRICES!IZ282/PRICES!IZ281)</f>
        <v>-3.1795154387430718E-3</v>
      </c>
      <c r="JA282">
        <f>LN(PRICES!JA282/PRICES!JA281)</f>
        <v>-2.5924668238520816E-2</v>
      </c>
      <c r="JB282">
        <f>LN(PRICES!JB282/PRICES!JB281)</f>
        <v>-1.3920301932838291E-3</v>
      </c>
      <c r="JC282">
        <f>LN(PRICES!JC282/PRICES!JC281)</f>
        <v>-4.3474466877430253E-3</v>
      </c>
      <c r="JD282">
        <f>LN(PRICES!JD282/PRICES!JD281)</f>
        <v>-6.0175658654851721E-3</v>
      </c>
      <c r="JE282">
        <f>LN(PRICES!JE282/PRICES!JE281)</f>
        <v>-1.1611637906844838E-2</v>
      </c>
      <c r="JF282">
        <f>LN(PRICES!JF282/PRICES!JF281)</f>
        <v>-8.9151495347426415E-3</v>
      </c>
      <c r="JG282">
        <f>LN(PRICES!JG282/PRICES!JG281)</f>
        <v>1.2500394993766633E-2</v>
      </c>
      <c r="JH282">
        <f>LN(PRICES!JH282/PRICES!JH281)</f>
        <v>-1.42019963119609E-2</v>
      </c>
      <c r="JI282">
        <f>LN(PRICES!JI282/PRICES!JI281)</f>
        <v>-8.2646603506537526E-3</v>
      </c>
      <c r="JJ282">
        <f>LN(PRICES!JJ282/PRICES!JJ281)</f>
        <v>4.7529637533447145E-3</v>
      </c>
      <c r="JK282">
        <f>LN(PRICES!JK282/PRICES!JK281)</f>
        <v>-1.2719096044132034E-3</v>
      </c>
      <c r="JL282">
        <f>LN(PRICES!JL282/PRICES!JL281)</f>
        <v>-1.0505713018892275E-3</v>
      </c>
      <c r="JM282">
        <f>LN(PRICES!JM282/PRICES!JM281)</f>
        <v>1.3404758533948377E-3</v>
      </c>
      <c r="JN282">
        <f>LN(PRICES!JN282/PRICES!JN281)</f>
        <v>-8.8711962169352288E-5</v>
      </c>
      <c r="JO282">
        <f>LN(PRICES!JO282/PRICES!JO281)</f>
        <v>-1.020898113050334E-2</v>
      </c>
      <c r="JP282">
        <f>LN(PRICES!JP282/PRICES!JP281)</f>
        <v>1.2960851097451004E-3</v>
      </c>
      <c r="JQ282">
        <f>LN(PRICES!JQ282/PRICES!JQ281)</f>
        <v>-8.0118414911386961E-3</v>
      </c>
      <c r="JR282">
        <f>LN(PRICES!JR282/PRICES!JR281)</f>
        <v>5.2521398367834735E-3</v>
      </c>
      <c r="JS282">
        <f>LN(PRICES!JS282/PRICES!JS281)</f>
        <v>-3.8899518158421894E-3</v>
      </c>
      <c r="JT282">
        <f>LN(PRICES!JT282/PRICES!JT281)</f>
        <v>-8.9420305128531229E-3</v>
      </c>
      <c r="JU282">
        <f>LN(PRICES!JU282/PRICES!JU281)</f>
        <v>3.4925795590307258E-3</v>
      </c>
      <c r="JV282">
        <f>LN(PRICES!JV282/PRICES!JV281)</f>
        <v>-1.384730342870775E-2</v>
      </c>
      <c r="JW282">
        <f>LN(PRICES!JW282/PRICES!JW281)</f>
        <v>-1.1198721630175859E-2</v>
      </c>
      <c r="JX282">
        <f>LN(PRICES!JX282/PRICES!JX281)</f>
        <v>-6.2735102770986022E-3</v>
      </c>
      <c r="JY282">
        <f>LN(PRICES!JY282/PRICES!JY281)</f>
        <v>2.5288520840228628E-2</v>
      </c>
      <c r="JZ282">
        <f>LN(PRICES!JZ282/PRICES!JZ281)</f>
        <v>6.4082964477748718E-3</v>
      </c>
      <c r="KA282">
        <f>LN(PRICES!KA282/PRICES!KA281)</f>
        <v>4.5366183573394697E-3</v>
      </c>
      <c r="KB282">
        <f>LN(PRICES!KB282/PRICES!KB281)</f>
        <v>-6.2058264453561289E-3</v>
      </c>
      <c r="KC282">
        <f>LN(PRICES!KC282/PRICES!KC281)</f>
        <v>-1.2481064834651658E-3</v>
      </c>
      <c r="KD282">
        <f>LN(PRICES!KD282/PRICES!KD281)</f>
        <v>-5.9790927376032199E-3</v>
      </c>
      <c r="KE282">
        <f>LN(PRICES!KE282/PRICES!KE281)</f>
        <v>-4.8262174607227671E-3</v>
      </c>
      <c r="KF282">
        <f>LN(PRICES!KF282/PRICES!KF281)</f>
        <v>-6.3740921953764768E-3</v>
      </c>
      <c r="KG282">
        <f>LN(PRICES!KG282/PRICES!KG281)</f>
        <v>5.3163505146072605E-3</v>
      </c>
      <c r="KH282">
        <f>LN(PRICES!KH282/PRICES!KH281)</f>
        <v>-1.4794075497310401E-2</v>
      </c>
      <c r="KI282">
        <f>LN(PRICES!KI282/PRICES!KI281)</f>
        <v>-1.8946422325152944E-2</v>
      </c>
      <c r="KJ282">
        <f>LN(PRICES!KJ282/PRICES!KJ281)</f>
        <v>-2.388511980942817E-2</v>
      </c>
      <c r="KK282">
        <f>LN(PRICES!KK282/PRICES!KK281)</f>
        <v>-2.4812969841017381E-2</v>
      </c>
      <c r="KL282">
        <f>LN(PRICES!KL282/PRICES!KL281)</f>
        <v>-1.6937186178731304E-3</v>
      </c>
      <c r="KM282">
        <f>LN(PRICES!KM282/PRICES!KM281)</f>
        <v>1.5396698775430723E-2</v>
      </c>
      <c r="KN282">
        <f>LN(PRICES!KN282/PRICES!KN281)</f>
        <v>4.4369373199936056E-3</v>
      </c>
      <c r="KO282">
        <f>LN(PRICES!KO282/PRICES!KO281)</f>
        <v>-6.8066403421232135E-3</v>
      </c>
      <c r="KP282">
        <f>LN(PRICES!KP282/PRICES!KP281)</f>
        <v>3.5333648080470097E-3</v>
      </c>
      <c r="KQ282">
        <f>LN(PRICES!KQ282/PRICES!KQ281)</f>
        <v>1.9941855043424804E-3</v>
      </c>
      <c r="KR282">
        <f>LN(PRICES!KR282/PRICES!KR281)</f>
        <v>3.8730712335422688E-4</v>
      </c>
      <c r="KS282">
        <f>LN(PRICES!KS282/PRICES!KS281)</f>
        <v>8.5434090425115829E-3</v>
      </c>
      <c r="KT282">
        <f>LN(PRICES!KT282/PRICES!KT281)</f>
        <v>-2.7592883827643518E-3</v>
      </c>
      <c r="KU282">
        <f>LN(PRICES!KU282/PRICES!KU281)</f>
        <v>3.9180124975014059E-2</v>
      </c>
      <c r="KV282">
        <f>LN(PRICES!KV282/PRICES!KV281)</f>
        <v>8.2816237208618187E-4</v>
      </c>
      <c r="KW282">
        <f>LN(PRICES!KW282/PRICES!KW281)</f>
        <v>-3.6669561779331555E-3</v>
      </c>
      <c r="KX282">
        <f>LN(PRICES!KX282/PRICES!KX281)</f>
        <v>4.6292746781844895E-3</v>
      </c>
      <c r="KY282">
        <f>LN(PRICES!KY282/PRICES!KY281)</f>
        <v>-7.335999030874763E-3</v>
      </c>
      <c r="KZ282">
        <f>LN(PRICES!KZ282/PRICES!KZ281)</f>
        <v>-7.3779752569208198E-4</v>
      </c>
      <c r="LA282">
        <f>LN(PRICES!LA282/PRICES!LA281)</f>
        <v>2.6661315954268744E-3</v>
      </c>
      <c r="LB282">
        <f>LN(PRICES!LB282/PRICES!LB281)</f>
        <v>1.8876477195282953E-3</v>
      </c>
      <c r="LC282">
        <f>LN(PRICES!LC282/PRICES!LC281)</f>
        <v>8.0668344798204422E-3</v>
      </c>
      <c r="LD282">
        <f>LN(PRICES!LD282/PRICES!LD281)</f>
        <v>-2.2531147464412125E-2</v>
      </c>
      <c r="LE282">
        <f>LN(PRICES!LE282/PRICES!LE281)</f>
        <v>-7.1572727713941483E-3</v>
      </c>
      <c r="LF282">
        <f>LN(PRICES!LF282/PRICES!LF281)</f>
        <v>1.5174790906883392E-2</v>
      </c>
      <c r="LG282">
        <f>LN(PRICES!LG282/PRICES!LG281)</f>
        <v>1.8875127808951173E-3</v>
      </c>
      <c r="LH282">
        <f>LN(PRICES!LH282/PRICES!LH281)</f>
        <v>5.6797988555386189E-3</v>
      </c>
      <c r="LI282">
        <f>LN(PRICES!LI282/PRICES!LI281)</f>
        <v>-1.1015715661754785E-2</v>
      </c>
      <c r="LJ282">
        <f>LN(PRICES!LJ282/PRICES!LJ281)</f>
        <v>-1.9382828506364907E-3</v>
      </c>
      <c r="LK282">
        <f>LN(PRICES!LK282/PRICES!LK281)</f>
        <v>-1.9396550356632208E-2</v>
      </c>
      <c r="LL282">
        <f>LN(PRICES!LL282/PRICES!LL281)</f>
        <v>-6.1552383333630546E-3</v>
      </c>
      <c r="LM282">
        <f>LN(PRICES!LM282/PRICES!LM281)</f>
        <v>1.7165768071336966E-2</v>
      </c>
      <c r="LN282">
        <f>LN(PRICES!LN282/PRICES!LN281)</f>
        <v>1.4620527330207124E-3</v>
      </c>
      <c r="LO282">
        <f>LN(PRICES!LO282/PRICES!LO281)</f>
        <v>-3.5430863319244662E-3</v>
      </c>
      <c r="LP282">
        <f>LN(PRICES!LP282/PRICES!LP281)</f>
        <v>6.0008345455152554E-3</v>
      </c>
      <c r="LQ282">
        <f>LN(PRICES!LQ282/PRICES!LQ281)</f>
        <v>7.8353470123506998E-3</v>
      </c>
      <c r="LR282">
        <f>LN(PRICES!LR282/PRICES!LR281)</f>
        <v>-8.6945084150475242E-3</v>
      </c>
      <c r="LS282">
        <f>LN(PRICES!LS282/PRICES!LS281)</f>
        <v>2.9228857221217453E-3</v>
      </c>
      <c r="LT282">
        <f>LN(PRICES!LT282/PRICES!LT281)</f>
        <v>7.8575584021910768E-4</v>
      </c>
      <c r="LU282">
        <f>LN(PRICES!LU282/PRICES!LU281)</f>
        <v>-3.2714093823917657E-3</v>
      </c>
      <c r="LV282">
        <f>LN(PRICES!LV282/PRICES!LV281)</f>
        <v>-9.5007485831747705E-3</v>
      </c>
      <c r="LW282">
        <f>LN(PRICES!LW282/PRICES!LW281)</f>
        <v>-1.0017176235428259E-2</v>
      </c>
      <c r="LX282">
        <f>LN(PRICES!LX282/PRICES!LX281)</f>
        <v>1.3606393742134192E-3</v>
      </c>
      <c r="LY282">
        <f>LN(PRICES!LY282/PRICES!LY281)</f>
        <v>3.9150407693077849E-3</v>
      </c>
      <c r="LZ282">
        <f>LN(PRICES!LZ282/PRICES!LZ281)</f>
        <v>1.42830333270449E-3</v>
      </c>
      <c r="MA282">
        <f>LN(PRICES!MA282/PRICES!MA281)</f>
        <v>3.4586927241146963E-3</v>
      </c>
      <c r="MB282">
        <f>LN(PRICES!MB282/PRICES!MB281)</f>
        <v>4.0687812448910775E-3</v>
      </c>
      <c r="MC282">
        <f>LN(PRICES!MC282/PRICES!MC281)</f>
        <v>-7.4469772238275828E-3</v>
      </c>
      <c r="MD282">
        <f>LN(PRICES!MD282/PRICES!MD281)</f>
        <v>5.0688905179355238E-3</v>
      </c>
      <c r="ME282">
        <f>LN(PRICES!ME282/PRICES!ME281)</f>
        <v>-1.7013261030824362E-2</v>
      </c>
      <c r="MF282">
        <f>LN(PRICES!MF282/PRICES!MF281)</f>
        <v>-2.0569175436913025E-2</v>
      </c>
      <c r="MG282">
        <f>LN(PRICES!MG282/PRICES!MG281)</f>
        <v>5.5547362451016128E-3</v>
      </c>
      <c r="MH282">
        <f>LN(PRICES!MH282/PRICES!MH281)</f>
        <v>3.8098056700723482E-3</v>
      </c>
      <c r="MI282">
        <f>LN(PRICES!MI282/PRICES!MI281)</f>
        <v>2.3378881297928807E-2</v>
      </c>
      <c r="MJ282">
        <f>LN(PRICES!MJ282/PRICES!MJ281)</f>
        <v>-5.3728316806895401E-3</v>
      </c>
      <c r="MK282">
        <f>LN(PRICES!MK282/PRICES!MK281)</f>
        <v>-5.699734604677742E-2</v>
      </c>
      <c r="ML282">
        <f>LN(PRICES!ML282/PRICES!ML281)</f>
        <v>-1.566318871480934E-3</v>
      </c>
      <c r="MM282">
        <f>LN(PRICES!MM282/PRICES!MM281)</f>
        <v>-7.2375383119058397E-3</v>
      </c>
      <c r="MN282">
        <f>LN(PRICES!MN282/PRICES!MN281)</f>
        <v>2.9885801821291562E-3</v>
      </c>
      <c r="MO282">
        <f>LN(PRICES!MO282/PRICES!MO281)</f>
        <v>-2.3786046351016886E-3</v>
      </c>
      <c r="MP282">
        <f>LN(PRICES!MP282/PRICES!MP281)</f>
        <v>4.5888822292090041E-3</v>
      </c>
      <c r="MQ282">
        <f>LN(PRICES!MQ282/PRICES!MQ281)</f>
        <v>-1.8401741525705485E-2</v>
      </c>
      <c r="MR282">
        <f>LN(PRICES!MR282/PRICES!MR281)</f>
        <v>7.0970973147772478E-3</v>
      </c>
      <c r="MS282">
        <f>LN(PRICES!MS282/PRICES!MS281)</f>
        <v>-6.5115675908064882E-3</v>
      </c>
      <c r="MT282">
        <f>LN(PRICES!MT282/PRICES!MT281)</f>
        <v>-1.7364358523749766E-2</v>
      </c>
      <c r="MU282">
        <f>LN(PRICES!MU282/PRICES!MU281)</f>
        <v>-3.1834633711671726E-3</v>
      </c>
      <c r="MV282">
        <f>LN(PRICES!MV282/PRICES!MV281)</f>
        <v>-2.5766656245378421E-3</v>
      </c>
      <c r="MW282">
        <f>LN(PRICES!MW282/PRICES!MW281)</f>
        <v>-1.2960489914063482E-3</v>
      </c>
      <c r="MX282">
        <f>LN(PRICES!MX282/PRICES!MX281)</f>
        <v>-0.10080792660477342</v>
      </c>
      <c r="MY282">
        <f>LN(PRICES!MY282/PRICES!MY281)</f>
        <v>-2.5911790648643408E-3</v>
      </c>
      <c r="MZ282">
        <f>LN(PRICES!MZ282/PRICES!MZ281)</f>
        <v>-2.9581313087849183E-3</v>
      </c>
      <c r="NA282">
        <f>LN(PRICES!NA282/PRICES!NA281)</f>
        <v>-2.1134737122948254E-3</v>
      </c>
      <c r="NB282">
        <f>LN(PRICES!NB282/PRICES!NB281)</f>
        <v>1.7794656940841352E-2</v>
      </c>
      <c r="NC282">
        <f>LN(PRICES!NC282/PRICES!NC281)</f>
        <v>-2.1167621177673557E-2</v>
      </c>
      <c r="ND282">
        <f>LN(PRICES!ND282/PRICES!ND281)</f>
        <v>5.436383793993068E-2</v>
      </c>
      <c r="NE282">
        <f>LN(PRICES!NE282/PRICES!NE281)</f>
        <v>-1.2045084694434428E-2</v>
      </c>
      <c r="NF282">
        <f>LN(PRICES!NF282/PRICES!NF281)</f>
        <v>1.8403330251865278E-2</v>
      </c>
      <c r="NG282">
        <f>LN(PRICES!NG282/PRICES!NG281)</f>
        <v>2.6264858782348008E-2</v>
      </c>
      <c r="NH282">
        <f>LN(PRICES!NH282/PRICES!NH281)</f>
        <v>1.1723500577612258E-2</v>
      </c>
      <c r="NI282">
        <f>LN(PRICES!NI282/PRICES!NI281)</f>
        <v>6.2883362400310947E-4</v>
      </c>
      <c r="NJ282">
        <f>LN(PRICES!NJ282/PRICES!NJ281)</f>
        <v>-2.830123646075151E-2</v>
      </c>
      <c r="NK282">
        <f>LN(PRICES!NK282/PRICES!NK281)</f>
        <v>-2.1170119649215939E-2</v>
      </c>
      <c r="NL282">
        <f>LN(PRICES!NL282/PRICES!NL281)</f>
        <v>-7.9649643259596518E-4</v>
      </c>
      <c r="NM282">
        <f>LN(PRICES!NM282/PRICES!NM281)</f>
        <v>-0.13160646410782095</v>
      </c>
      <c r="NN282">
        <f>LN(PRICES!NN282/PRICES!NN281)</f>
        <v>-1.773085097665124E-3</v>
      </c>
      <c r="NO282">
        <f>LN(PRICES!NO282/PRICES!NO281)</f>
        <v>-2.0088774608918034E-2</v>
      </c>
      <c r="NP282">
        <f>LN(PRICES!NP282/PRICES!NP281)</f>
        <v>-1.1640943384528342E-3</v>
      </c>
      <c r="NQ282">
        <f>LN(PRICES!NQ282/PRICES!NQ281)</f>
        <v>-2.7792661691632883E-2</v>
      </c>
      <c r="NR282">
        <f>LN(PRICES!NR282/PRICES!NR281)</f>
        <v>-1.3278313619176816E-2</v>
      </c>
      <c r="NS282">
        <f>LN(PRICES!NS282/PRICES!NS281)</f>
        <v>1.4483187876287425E-3</v>
      </c>
      <c r="NT282">
        <f>LN(PRICES!NT282/PRICES!NT281)</f>
        <v>8.045525418120317E-4</v>
      </c>
      <c r="NU282">
        <f>LN(PRICES!NU282/PRICES!NU281)</f>
        <v>-1.8062625972247722E-2</v>
      </c>
      <c r="NV282">
        <f>LN(PRICES!NV282/PRICES!NV281)</f>
        <v>-1.4041465932898962E-2</v>
      </c>
      <c r="NW282">
        <f>LN(PRICES!NW282/PRICES!NW281)</f>
        <v>-1.0574366033595399E-2</v>
      </c>
      <c r="NX282">
        <f>LN(PRICES!NX282/PRICES!NX281)</f>
        <v>1.2097219726717385E-3</v>
      </c>
      <c r="NY282">
        <f>LN(PRICES!NY282/PRICES!NY281)</f>
        <v>-1.9800933201230532E-2</v>
      </c>
      <c r="NZ282">
        <f>LN(PRICES!NZ282/PRICES!NZ281)</f>
        <v>5.0100251517364146E-3</v>
      </c>
      <c r="OA282">
        <f>LN(PRICES!OA282/PRICES!OA281)</f>
        <v>1.0799121585591933E-2</v>
      </c>
      <c r="OB282">
        <f>LN(PRICES!OB282/PRICES!OB281)</f>
        <v>-3.3537495674924433E-3</v>
      </c>
      <c r="OC282">
        <f>LN(PRICES!OC282/PRICES!OC281)</f>
        <v>-8.8287806247146772E-3</v>
      </c>
      <c r="OD282">
        <f>LN(PRICES!OD282/PRICES!OD281)</f>
        <v>-9.7129185329762665E-3</v>
      </c>
      <c r="OE282">
        <f>LN(PRICES!OE282/PRICES!OE281)</f>
        <v>1.2197304217734139E-2</v>
      </c>
      <c r="OF282">
        <f>LN(PRICES!OF282/PRICES!OF281)</f>
        <v>-2.1549844988564413E-2</v>
      </c>
      <c r="OG282">
        <f>LN(PRICES!OG282/PRICES!OG281)</f>
        <v>4.7696433755540363E-3</v>
      </c>
      <c r="OH282">
        <f>LN(PRICES!OH282/PRICES!OH281)</f>
        <v>-3.2839663744574565E-3</v>
      </c>
      <c r="OI282">
        <f>LN(PRICES!OI282/PRICES!OI281)</f>
        <v>-3.2084171219132575E-2</v>
      </c>
      <c r="OJ282">
        <f>LN(PRICES!OJ282/PRICES!OJ281)</f>
        <v>5.3064188089742116E-3</v>
      </c>
      <c r="OK282">
        <f>LN(PRICES!OK282/PRICES!OK281)</f>
        <v>-2.7264109328106172E-3</v>
      </c>
      <c r="OL282">
        <f>LN(PRICES!OL282/PRICES!OL281)</f>
        <v>3.8657081935602172E-3</v>
      </c>
      <c r="OM282">
        <f>LN(PRICES!OM282/PRICES!OM281)</f>
        <v>-5.5784281388947098E-3</v>
      </c>
      <c r="ON282">
        <f>LN(PRICES!ON282/PRICES!ON281)</f>
        <v>1.6525405778290074E-3</v>
      </c>
      <c r="OO282">
        <f>LN(PRICES!OO282/PRICES!OO281)</f>
        <v>-6.7895459366125507E-3</v>
      </c>
      <c r="OP282">
        <f>LN(PRICES!OP282/PRICES!OP281)</f>
        <v>2.2281568478008891E-2</v>
      </c>
      <c r="OQ282">
        <f>LN(PRICES!OQ282/PRICES!OQ281)</f>
        <v>2.2874618881138155E-2</v>
      </c>
      <c r="OR282">
        <f>LN(PRICES!OR282/PRICES!OR281)</f>
        <v>-2.3970631849975894E-3</v>
      </c>
      <c r="OS282">
        <f>LN(PRICES!OS282/PRICES!OS281)</f>
        <v>-4.6655616614506221E-2</v>
      </c>
      <c r="OT282">
        <f>LN(PRICES!OT282/PRICES!OT281)</f>
        <v>8.2941052693890835E-3</v>
      </c>
      <c r="OU282">
        <f>LN(PRICES!OU282/PRICES!OU281)</f>
        <v>-1.5524287794604168E-3</v>
      </c>
      <c r="OV282">
        <f>LN(PRICES!OV282/PRICES!OV281)</f>
        <v>-1.6411150744394094E-2</v>
      </c>
      <c r="OW282">
        <f>LN(PRICES!OW282/PRICES!OW281)</f>
        <v>6.6822817367828309E-3</v>
      </c>
      <c r="OX282">
        <f>LN(PRICES!OX282/PRICES!OX281)</f>
        <v>1.2016548644324346E-3</v>
      </c>
      <c r="OY282">
        <f>LN(PRICES!OY282/PRICES!OY281)</f>
        <v>3.0930261117688006E-2</v>
      </c>
      <c r="OZ282">
        <f>LN(PRICES!OZ282/PRICES!OZ281)</f>
        <v>2.2600616810421716E-2</v>
      </c>
      <c r="PA282">
        <f>LN(PRICES!PA282/PRICES!PA281)</f>
        <v>1.8779940803272083E-2</v>
      </c>
      <c r="PB282">
        <f>LN(PRICES!PB282/PRICES!PB281)</f>
        <v>-8.1706981937634433E-3</v>
      </c>
      <c r="PC282">
        <f>LN(PRICES!PC282/PRICES!PC281)</f>
        <v>-3.0281710934034309E-3</v>
      </c>
      <c r="PD282">
        <f>LN(PRICES!PD282/PRICES!PD281)</f>
        <v>-1.3789947281164285E-2</v>
      </c>
      <c r="PE282">
        <f>LN(PRICES!PE282/PRICES!PE281)</f>
        <v>-3.7383300379917831E-3</v>
      </c>
      <c r="PF282">
        <f>LN(PRICES!PF282/PRICES!PF281)</f>
        <v>-2.8040681128816383E-3</v>
      </c>
      <c r="PG282">
        <f>LN(PRICES!PG282/PRICES!PG281)</f>
        <v>-2.3957897443510998E-2</v>
      </c>
      <c r="PH282">
        <f>LN(PRICES!PH282/PRICES!PH281)</f>
        <v>-7.5108961084916909E-3</v>
      </c>
      <c r="PI282">
        <f>LN(PRICES!PI282/PRICES!PI281)</f>
        <v>2.3422428844662124E-2</v>
      </c>
      <c r="PJ282">
        <f>LN(PRICES!PJ282/PRICES!PJ281)</f>
        <v>-1.9179842101251E-2</v>
      </c>
      <c r="PK282">
        <f>LN(PRICES!PK282/PRICES!PK281)</f>
        <v>1.3004011568948081E-2</v>
      </c>
      <c r="PL282">
        <f>LN(PRICES!PL282/PRICES!PL281)</f>
        <v>-4.3478522043744628E-3</v>
      </c>
      <c r="PM282">
        <f>LN(PRICES!PM282/PRICES!PM281)</f>
        <v>-9.4627944739162414E-3</v>
      </c>
      <c r="PN282">
        <f>LN(PRICES!PN282/PRICES!PN281)</f>
        <v>-3.0845301277571289E-3</v>
      </c>
      <c r="PO282">
        <f>LN(PRICES!PO282/PRICES!PO281)</f>
        <v>-9.3723702502108985E-3</v>
      </c>
      <c r="PP282">
        <f>LN(PRICES!PP282/PRICES!PP281)</f>
        <v>-9.4359680393650107E-3</v>
      </c>
      <c r="PQ282">
        <f>LN(PRICES!PQ282/PRICES!PQ281)</f>
        <v>-7.6838352338753965E-3</v>
      </c>
      <c r="PR282">
        <f>LN(PRICES!PR282/PRICES!PR281)</f>
        <v>-1.5986646468120459E-2</v>
      </c>
      <c r="PS282">
        <f>LN(PRICES!PS282/PRICES!PS281)</f>
        <v>-1.4017580201368783E-2</v>
      </c>
      <c r="PT282">
        <f>LN(PRICES!PT282/PRICES!PT281)</f>
        <v>2.1827136232255495E-3</v>
      </c>
      <c r="PU282">
        <f>LN(PRICES!PU282/PRICES!PU281)</f>
        <v>-7.498278400567918E-3</v>
      </c>
      <c r="PV282">
        <f>LN(PRICES!PV282/PRICES!PV281)</f>
        <v>7.5973513855598553E-3</v>
      </c>
      <c r="PW282">
        <f>LN(PRICES!PW282/PRICES!PW281)</f>
        <v>-2.7677240632135872E-3</v>
      </c>
      <c r="PX282">
        <f>LN(PRICES!PX282/PRICES!PX281)</f>
        <v>-3.444932758498043E-3</v>
      </c>
      <c r="PY282">
        <f>LN(PRICES!PY282/PRICES!PY281)</f>
        <v>4.6074000282164502E-3</v>
      </c>
      <c r="PZ282">
        <f>LN(PRICES!PZ282/PRICES!PZ281)</f>
        <v>-1.370358882499486E-2</v>
      </c>
      <c r="QA282">
        <f>LN(PRICES!QA282/PRICES!QA281)</f>
        <v>-3.8429774813328699E-3</v>
      </c>
      <c r="QB282">
        <f>LN(PRICES!QB282/PRICES!QB281)</f>
        <v>-1.5445199765912023E-3</v>
      </c>
      <c r="QC282">
        <f>LN(PRICES!QC282/PRICES!QC281)</f>
        <v>-3.4762298231232593E-2</v>
      </c>
      <c r="QD282">
        <f>LN(PRICES!QD282/PRICES!QD281)</f>
        <v>2.2281829928487856E-2</v>
      </c>
      <c r="QE282">
        <f>LN(PRICES!QE282/PRICES!QE281)</f>
        <v>-8.6921990819483833E-3</v>
      </c>
      <c r="QF282">
        <f>LN(PRICES!QF282/PRICES!QF281)</f>
        <v>-2.5444432004614131E-2</v>
      </c>
      <c r="QG282">
        <f>LN(PRICES!QG282/PRICES!QG281)</f>
        <v>-4.4242394705438235E-3</v>
      </c>
      <c r="QH282">
        <f>LN(PRICES!QH282/PRICES!QH281)</f>
        <v>1.2097369402048366E-3</v>
      </c>
      <c r="QI282">
        <f>LN(PRICES!QI282/PRICES!QI281)</f>
        <v>-1.9363411497554654E-2</v>
      </c>
      <c r="QJ282">
        <f>LN(PRICES!QJ282/PRICES!QJ281)</f>
        <v>-1.8604483588983227E-3</v>
      </c>
      <c r="QK282">
        <f>LN(PRICES!QK282/PRICES!QK281)</f>
        <v>-5.7938945775917877E-3</v>
      </c>
      <c r="QL282">
        <f>LN(PRICES!QL282/PRICES!QL281)</f>
        <v>-1.5246981126239489E-3</v>
      </c>
      <c r="QM282">
        <f>LN(PRICES!QM282/PRICES!QM281)</f>
        <v>1.9648051432088962E-2</v>
      </c>
      <c r="QN282">
        <f>LN(PRICES!QN282/PRICES!QN281)</f>
        <v>1.7889374871794597E-3</v>
      </c>
      <c r="QO282">
        <f>LN(PRICES!QO282/PRICES!QO281)</f>
        <v>-4.8040982121001731E-3</v>
      </c>
      <c r="QP282">
        <f>LN(PRICES!QP282/PRICES!QP281)</f>
        <v>-1.8136170892492511E-2</v>
      </c>
      <c r="QQ282">
        <f>LN(PRICES!QQ282/PRICES!QQ281)</f>
        <v>8.7720144988244258E-4</v>
      </c>
      <c r="QR282">
        <f>LN(PRICES!QR282/PRICES!QR281)</f>
        <v>8.4467319802487648E-3</v>
      </c>
      <c r="QS282">
        <f>LN(PRICES!QS282/PRICES!QS281)</f>
        <v>-6.9687579966231077E-3</v>
      </c>
      <c r="QT282">
        <f>LN(PRICES!QT282/PRICES!QT281)</f>
        <v>4.1029255983161157E-3</v>
      </c>
      <c r="QU282">
        <f>LN(PRICES!QU282/PRICES!QU281)</f>
        <v>-6.0915908748910438E-2</v>
      </c>
      <c r="QV282">
        <f>LN(PRICES!QV282/PRICES!QV281)</f>
        <v>-2.1779742050132427E-2</v>
      </c>
      <c r="QW282">
        <f>LN(PRICES!QW282/PRICES!QW281)</f>
        <v>6.3222019279979649E-4</v>
      </c>
      <c r="QX282">
        <f>LN(PRICES!QX282/PRICES!QX281)</f>
        <v>-7.2679941059099705E-4</v>
      </c>
      <c r="QY282">
        <f>LN(PRICES!QY282/PRICES!QY281)</f>
        <v>-2.343472049684369E-4</v>
      </c>
      <c r="QZ282">
        <f>LN(PRICES!QZ282/PRICES!QZ281)</f>
        <v>-5.2583578610784221E-2</v>
      </c>
      <c r="RA282">
        <f>LN(PRICES!RA282/PRICES!RA281)</f>
        <v>-5.4131019036754539E-2</v>
      </c>
      <c r="RB282">
        <f>LN(PRICES!RB282/PRICES!RB281)</f>
        <v>-1.4310980259807081E-2</v>
      </c>
      <c r="RC282">
        <f>LN(PRICES!RC282/PRICES!RC281)</f>
        <v>8.1118380279045596E-2</v>
      </c>
      <c r="RD282">
        <f>LN(PRICES!RD282/PRICES!RD281)</f>
        <v>1.3821559648838373E-3</v>
      </c>
      <c r="RE282">
        <f>LN(PRICES!RE282/PRICES!RE281)</f>
        <v>4.7119201345109151E-3</v>
      </c>
      <c r="RF282">
        <f>LN(PRICES!RF282/PRICES!RF281)</f>
        <v>-3.1247315875786131E-4</v>
      </c>
      <c r="RG282">
        <f>LN(PRICES!RG282/PRICES!RG281)</f>
        <v>2.3643404384165638E-3</v>
      </c>
      <c r="RH282">
        <f>LN(PRICES!RH282/PRICES!RH281)</f>
        <v>1.1419930736249948E-2</v>
      </c>
      <c r="RI282">
        <f>LN(PRICES!RI282/PRICES!RI281)</f>
        <v>1.0928383364984782E-3</v>
      </c>
      <c r="RJ282">
        <f>LN(PRICES!RJ282/PRICES!RJ281)</f>
        <v>-3.5003035243399608E-2</v>
      </c>
      <c r="RK282">
        <f>LN(PRICES!RK282/PRICES!RK281)</f>
        <v>-4.46571739117263E-3</v>
      </c>
      <c r="RL282">
        <f>LN(PRICES!RL282/PRICES!RL281)</f>
        <v>-8.6656172120522443E-3</v>
      </c>
      <c r="RM282">
        <f>LN(PRICES!RM282/PRICES!RM281)</f>
        <v>2.015606011816537E-3</v>
      </c>
      <c r="RN282">
        <f>LN(PRICES!RN282/PRICES!RN281)</f>
        <v>-1.2166763085407751E-2</v>
      </c>
      <c r="RO282">
        <f>LN(PRICES!RO282/PRICES!RO281)</f>
        <v>-3.0600861384891239E-3</v>
      </c>
      <c r="RP282">
        <f>LN(PRICES!RP282/PRICES!RP281)</f>
        <v>-1.2058483443032255E-2</v>
      </c>
      <c r="RQ282">
        <f>LN(PRICES!RQ282/PRICES!RQ281)</f>
        <v>4.9737443243785271E-3</v>
      </c>
      <c r="RR282">
        <f>LN(PRICES!RR282/PRICES!RR281)</f>
        <v>-8.9800215372739939E-3</v>
      </c>
      <c r="RS282">
        <f>LN(PRICES!RS282/PRICES!RS281)</f>
        <v>-7.9444818120971694E-4</v>
      </c>
      <c r="RT282">
        <f>LN(PRICES!RT282/PRICES!RT281)</f>
        <v>-1.7740575171292509E-2</v>
      </c>
      <c r="RU282">
        <f>LN(PRICES!RU282/PRICES!RU281)</f>
        <v>-2.1926484222770629E-3</v>
      </c>
      <c r="RV282">
        <f>LN(PRICES!RV282/PRICES!RV281)</f>
        <v>-9.8847855277716945E-3</v>
      </c>
      <c r="RW282">
        <f>LN(PRICES!RW282/PRICES!RW281)</f>
        <v>7.7501814773096043E-4</v>
      </c>
      <c r="RX282">
        <f>LN(PRICES!RX282/PRICES!RX281)</f>
        <v>4.1162877961362365E-3</v>
      </c>
      <c r="RY282">
        <f>LN(PRICES!RY282/PRICES!RY281)</f>
        <v>1.0293459740636673E-3</v>
      </c>
      <c r="RZ282">
        <f>LN(PRICES!RZ282/PRICES!RZ281)</f>
        <v>2.715435927112967E-2</v>
      </c>
      <c r="SA282">
        <f>LN(PRICES!SA282/PRICES!SA281)</f>
        <v>-4.0126859278917697E-3</v>
      </c>
      <c r="SB282">
        <f>LN(PRICES!SB282/PRICES!SB281)</f>
        <v>-6.0556305180525507E-3</v>
      </c>
      <c r="SC282">
        <f>LN(PRICES!SC282/PRICES!SC281)</f>
        <v>3.4020919537731675E-2</v>
      </c>
      <c r="SD282">
        <f>LN(PRICES!SD282/PRICES!SD281)</f>
        <v>2.2496738744666712E-3</v>
      </c>
      <c r="SE282">
        <f>LN(PRICES!SE282/PRICES!SE281)</f>
        <v>-5.0126173933962362E-3</v>
      </c>
      <c r="SF282">
        <f>LN(PRICES!SF282/PRICES!SF281)</f>
        <v>1.2920141428171703E-2</v>
      </c>
      <c r="SG282">
        <f>LN(PRICES!SG282/PRICES!SG281)</f>
        <v>-3.1895798690471398E-2</v>
      </c>
      <c r="SH282">
        <f>LN(PRICES!SH282/PRICES!SH281)</f>
        <v>-2.2680825029742289E-3</v>
      </c>
      <c r="SI282">
        <f>LN(PRICES!SI282/PRICES!SI281)</f>
        <v>4.3053665235389844E-3</v>
      </c>
      <c r="SJ282">
        <f>LN(PRICES!SJ282/PRICES!SJ281)</f>
        <v>-2.2679283187027253E-2</v>
      </c>
      <c r="SK282">
        <f>LN(PRICES!SK282/PRICES!SK281)</f>
        <v>-1.3419760854742337E-2</v>
      </c>
      <c r="SL282">
        <f>LN(PRICES!SL282/PRICES!SL281)</f>
        <v>-2.918131470183535E-2</v>
      </c>
      <c r="SM282">
        <f>LN(PRICES!SM282/PRICES!SM281)</f>
        <v>1.2096241660335941E-2</v>
      </c>
      <c r="SN282">
        <f>LN(PRICES!SN282/PRICES!SN281)</f>
        <v>-1.0167193021848606E-2</v>
      </c>
      <c r="SO282">
        <f>LN(PRICES!SO282/PRICES!SO281)</f>
        <v>-1.3785319699241017E-2</v>
      </c>
      <c r="SP282">
        <f>LN(PRICES!SP282/PRICES!SP281)</f>
        <v>-1.0738309002012621E-2</v>
      </c>
      <c r="SQ282">
        <f>LN(PRICES!SQ282/PRICES!SQ281)</f>
        <v>-9.1354982553168288E-4</v>
      </c>
      <c r="SR282">
        <f>LN(PRICES!SR282/PRICES!SR281)</f>
        <v>-4.3649413254360121E-3</v>
      </c>
      <c r="SS282">
        <f>LN(PRICES!SS282/PRICES!SS281)</f>
        <v>-2.247859654714205E-2</v>
      </c>
      <c r="ST282">
        <f>LN(PRICES!ST282/PRICES!ST281)</f>
        <v>-3.0298382838891486E-2</v>
      </c>
      <c r="SU282">
        <f>LN(PRICES!SU282/PRICES!SU281)</f>
        <v>-2.1499123594509825E-2</v>
      </c>
      <c r="SV282">
        <f>LN(PRICES!SV282/PRICES!SV281)</f>
        <v>-5.9360785597549195E-3</v>
      </c>
      <c r="SW282">
        <f>LN(PRICES!SW282/PRICES!SW281)</f>
        <v>-1.0603834290516156E-2</v>
      </c>
      <c r="SX282">
        <f>LN(PRICES!SX282/PRICES!SX281)</f>
        <v>2.8693123518291129E-3</v>
      </c>
      <c r="SY282">
        <f>LN(PRICES!SY282/PRICES!SY281)</f>
        <v>-1.7921419455226059E-2</v>
      </c>
      <c r="SZ282">
        <f>LN(PRICES!SZ282/PRICES!SZ281)</f>
        <v>-1.1883678410575506E-2</v>
      </c>
      <c r="TA282">
        <f>LN(PRICES!TA282/PRICES!TA281)</f>
        <v>6.8787623762303265E-3</v>
      </c>
      <c r="TB282">
        <f>LN(PRICES!TB282/PRICES!TB281)</f>
        <v>1.8968167354232089E-2</v>
      </c>
      <c r="TC282">
        <f>LN(PRICES!TC282/PRICES!TC281)</f>
        <v>-1.2739676448626353E-2</v>
      </c>
      <c r="TD282">
        <f>LN(PRICES!TD282/PRICES!TD281)</f>
        <v>-2.1751995610026408E-2</v>
      </c>
      <c r="TE282">
        <f>LN(PRICES!TE282/PRICES!TE281)</f>
        <v>1.0634609332130172E-2</v>
      </c>
      <c r="TF282">
        <f>LN(PRICES!TF282/PRICES!TF281)</f>
        <v>1.3285664975251762E-3</v>
      </c>
      <c r="TG282">
        <f>LN(PRICES!TG282/PRICES!TG281)</f>
        <v>1.1856334386852196E-2</v>
      </c>
      <c r="TH282">
        <f>LN(PRICES!TH282/PRICES!TH281)</f>
        <v>-6.8954804316697709E-3</v>
      </c>
      <c r="TI282">
        <f>IFERROR(LN(PRICES!TI282/PRICES!TI281),0)</f>
        <v>4.0354054156018747E-2</v>
      </c>
      <c r="TJ282">
        <f>IFERROR(LN(PRICES!TJ282/PRICES!TJ281),0)</f>
        <v>-1.8110995530991603E-2</v>
      </c>
      <c r="TK282">
        <f>IFERROR(LN(PRICES!TK282/PRICES!TK281),0)</f>
        <v>-2.9091588549346745E-3</v>
      </c>
      <c r="TL282">
        <f>IFERROR(LN(PRICES!TL282/PRICES!TL281),0)</f>
        <v>-2.4105900227736846E-3</v>
      </c>
      <c r="TM282">
        <f>IFERROR(LN(PRICES!TM282/PRICES!TM281),0)</f>
        <v>1.3944127301448925E-2</v>
      </c>
      <c r="TN282">
        <f>IFERROR(LN(PRICES!TN282/PRICES!TN281),0)</f>
        <v>-3.5923702623680055E-3</v>
      </c>
      <c r="TO282">
        <f>IFERROR(LN(PRICES!TO282/PRICES!TO281),0)</f>
        <v>-6.6160767810380895E-3</v>
      </c>
      <c r="TP282">
        <f>IFERROR(LN(PRICES!TP282/PRICES!TP281),0)</f>
        <v>-1.6311260809536183E-3</v>
      </c>
      <c r="TQ282">
        <f>IFERROR(LN(PRICES!TQ282/PRICES!TQ281),0)</f>
        <v>-1.2010004325200418E-2</v>
      </c>
      <c r="TR282">
        <f>IFERROR(LN(PRICES!TR282/PRICES!TR281),0)</f>
        <v>3.6430785442512562E-2</v>
      </c>
      <c r="TS282">
        <f>IFERROR(LN(PRICES!TS282/PRICES!TS281),0)</f>
        <v>1.3605743331911602E-2</v>
      </c>
      <c r="TT282">
        <f>IFERROR(LN(PRICES!TT282/PRICES!TT281),0)</f>
        <v>2.3368902524950291E-3</v>
      </c>
      <c r="TU282">
        <f>IFERROR(LN(PRICES!TU282/PRICES!TU281),0)</f>
        <v>-5.0620722664514339E-2</v>
      </c>
      <c r="TV282">
        <f>IFERROR(LN(PRICES!TV282/PRICES!TV281),0)</f>
        <v>-1.540629632321489E-3</v>
      </c>
      <c r="TW282">
        <f>IFERROR(LN(PRICES!TW282/PRICES!TW281),0)</f>
        <v>-7.6733981413919837E-3</v>
      </c>
      <c r="TX282">
        <f>IFERROR(LN(PRICES!TX282/PRICES!TX281),0)</f>
        <v>6.8261426792649935E-3</v>
      </c>
      <c r="TY282">
        <f>IFERROR(LN(PRICES!TY282/PRICES!TY281),0)</f>
        <v>-3.9782533341452188E-2</v>
      </c>
      <c r="TZ282">
        <f>IFERROR(LN(PRICES!TZ282/PRICES!TZ281),0)</f>
        <v>-2.2148929616618161E-3</v>
      </c>
      <c r="UA282">
        <f>IFERROR(LN(PRICES!UA282/PRICES!UA281),0)</f>
        <v>-2.4950890576387777E-3</v>
      </c>
      <c r="UB282">
        <f>IFERROR(LN(PRICES!UB282/PRICES!UB281),0)</f>
        <v>-1.1472420441138357E-2</v>
      </c>
      <c r="UC282">
        <f>IFERROR(LN(PRICES!UC282/PRICES!UC281),0)</f>
        <v>-1.6557467613025224E-2</v>
      </c>
      <c r="UD282">
        <f>IFERROR(LN(PRICES!UD282/PRICES!UD281),0)</f>
        <v>-1.1166806491328968E-2</v>
      </c>
      <c r="UE282">
        <f>IFERROR(LN(PRICES!UE282/PRICES!UE281),0)</f>
        <v>1.4114225240942304E-2</v>
      </c>
      <c r="UF282">
        <f>IFERROR(LN(PRICES!UF282/PRICES!UF281),0)</f>
        <v>1.6820150013619126E-2</v>
      </c>
      <c r="UG282">
        <f>IFERROR(LN(PRICES!UG282/PRICES!UG281),0)</f>
        <v>1.008212046427632E-2</v>
      </c>
      <c r="UH282">
        <f>IFERROR(LN(PRICES!UH282/PRICES!UH281),0)</f>
        <v>-7.339133419666178E-3</v>
      </c>
      <c r="UI282">
        <f>IFERROR(LN(PRICES!UI282/PRICES!UI281),0)</f>
        <v>2.7682637984756304E-2</v>
      </c>
      <c r="UJ282">
        <f>IFERROR(LN(PRICES!UJ282/PRICES!UJ281),0)</f>
        <v>3.5161358732599339E-2</v>
      </c>
      <c r="UK282">
        <f>IFERROR(LN(PRICES!UK282/PRICES!UK281),0)</f>
        <v>-1.3568790870157912E-2</v>
      </c>
      <c r="UL282">
        <f>IFERROR(LN(PRICES!UL282/PRICES!UL281),0)</f>
        <v>1.1062065136556177E-2</v>
      </c>
      <c r="UM282">
        <f>IFERROR(LN(PRICES!UM282/PRICES!UM281),0)</f>
        <v>7.3421946303123178E-3</v>
      </c>
      <c r="UN282">
        <f>IFERROR(LN(PRICES!UN282/PRICES!UN281),0)</f>
        <v>-9.6698111169777265E-3</v>
      </c>
      <c r="UO282">
        <f>IFERROR(LN(PRICES!UO282/PRICES!UO281),0)</f>
        <v>-3.8899839835567044E-4</v>
      </c>
      <c r="UP282">
        <f>IFERROR(LN(PRICES!UP282/PRICES!UP281),0)</f>
        <v>1.2015778017713702E-2</v>
      </c>
      <c r="UQ282">
        <f>IFERROR(LN(PRICES!UQ282/PRICES!UQ281),0)</f>
        <v>-1.4579300068135452E-2</v>
      </c>
      <c r="UR282">
        <f>IFERROR(LN(PRICES!UR282/PRICES!UR281),0)</f>
        <v>1.3841370354552001E-2</v>
      </c>
      <c r="US282">
        <f>IFERROR(LN(PRICES!US282/PRICES!US281),0)</f>
        <v>-5.4370428523564671E-3</v>
      </c>
      <c r="UT282">
        <f>IFERROR(LN(PRICES!UT282/PRICES!UT281),0)</f>
        <v>9.1940516529322759E-3</v>
      </c>
      <c r="UU282">
        <f>IFERROR(LN(PRICES!UU282/PRICES!UU281),0)</f>
        <v>1.0138353278311656E-2</v>
      </c>
      <c r="UV282">
        <f>IFERROR(LN(PRICES!UV282/PRICES!UV281),0)</f>
        <v>-1.2841719528980175E-2</v>
      </c>
      <c r="UW282">
        <f>IFERROR(LN(PRICES!UW282/PRICES!UW281),0)</f>
        <v>-1.2244454643074512E-2</v>
      </c>
      <c r="UX282">
        <f>IFERROR(LN(PRICES!UX282/PRICES!UX281),0)</f>
        <v>9.8587129351712776E-3</v>
      </c>
      <c r="UY282">
        <f>IFERROR(LN(PRICES!UY282/PRICES!UY281),0)</f>
        <v>-1.7860257184936414E-2</v>
      </c>
      <c r="UZ282">
        <f>IFERROR(LN(PRICES!UZ282/PRICES!UZ281),0)</f>
        <v>1.298552215329277E-2</v>
      </c>
      <c r="VA282">
        <f>IFERROR(LN(PRICES!VA282/PRICES!VA281),0)</f>
        <v>-1.1882583945059895E-2</v>
      </c>
      <c r="VB282">
        <f>IFERROR(LN(PRICES!VB282/PRICES!VB281),0)</f>
        <v>-9.4488829233801176E-3</v>
      </c>
      <c r="VC282">
        <f>IFERROR(LN(PRICES!VC282/PRICES!VC281),0)</f>
        <v>5.2748218129807064E-6</v>
      </c>
      <c r="VD282">
        <f>IFERROR(LN(PRICES!VD282/PRICES!VD281),0)</f>
        <v>-3.7216511222206448E-2</v>
      </c>
      <c r="VE282">
        <f>IFERROR(LN(PRICES!VE282/PRICES!VE281),0)</f>
        <v>-6.917565474114565E-3</v>
      </c>
      <c r="VF282">
        <f>IFERROR(LN(PRICES!VF282/PRICES!VF281),0)</f>
        <v>2.7241936234773004E-3</v>
      </c>
      <c r="VG282">
        <f>IFERROR(LN(PRICES!VG282/PRICES!VG281),0)</f>
        <v>-3.7937719354371614E-3</v>
      </c>
      <c r="VH282">
        <f>IFERROR(LN(PRICES!VH282/PRICES!VH281),0)</f>
        <v>2.44686480728966E-4</v>
      </c>
      <c r="VI282">
        <f>IFERROR(LN(PRICES!VI282/PRICES!VI281),0)</f>
        <v>-3.5167182560280279E-2</v>
      </c>
      <c r="VJ282">
        <f>IFERROR(LN(PRICES!VJ282/PRICES!VJ281),0)</f>
        <v>1.6357222848257337E-2</v>
      </c>
      <c r="VK282">
        <f>IFERROR(LN(PRICES!VK282/PRICES!VK281),0)</f>
        <v>-3.672349318649007E-3</v>
      </c>
      <c r="VL282">
        <f>IFERROR(LN(PRICES!VL282/PRICES!VL281),0)</f>
        <v>2.0263507133108068E-3</v>
      </c>
      <c r="VM282">
        <f>IFERROR(LN(PRICES!VM282/PRICES!VM281),0)</f>
        <v>-2.0310170076572845E-3</v>
      </c>
      <c r="VN282">
        <f>IFERROR(LN(PRICES!VN282/PRICES!VN281),0)</f>
        <v>6.2469087575457733E-3</v>
      </c>
      <c r="VO282">
        <f>IFERROR(LN(PRICES!VO282/PRICES!VO281),0)</f>
        <v>-8.1933772202838328E-3</v>
      </c>
      <c r="VP282">
        <f>IFERROR(LN(PRICES!VP282/PRICES!VP281),0)</f>
        <v>2.6834982366481935E-2</v>
      </c>
      <c r="VQ282">
        <f>IFERROR(LN(PRICES!VQ282/PRICES!VQ281),0)</f>
        <v>-1.05119892235694E-2</v>
      </c>
      <c r="VR282">
        <f>IFERROR(LN(PRICES!VR282/PRICES!VR281),0)</f>
        <v>1.1574305124500597E-2</v>
      </c>
      <c r="VS282">
        <f>IFERROR(LN(PRICES!VS282/PRICES!VS281),0)</f>
        <v>-6.9782663061177738E-3</v>
      </c>
      <c r="VT282">
        <f>IFERROR(LN(PRICES!VT282/PRICES!VT281),0)</f>
        <v>1.3312591174593994E-2</v>
      </c>
      <c r="VU282">
        <f>IFERROR(LN(PRICES!VU282/PRICES!VU281),0)</f>
        <v>-1.9179610645344774E-2</v>
      </c>
      <c r="VV282">
        <f>IFERROR(LN(PRICES!VV282/PRICES!VV281),0)</f>
        <v>-8.4784655690095957E-3</v>
      </c>
      <c r="VW282">
        <f>IFERROR(LN(PRICES!VW282/PRICES!VW281),0)</f>
        <v>4.441658802756575E-3</v>
      </c>
      <c r="VX282">
        <f>IFERROR(LN(PRICES!VX282/PRICES!VX281),0)</f>
        <v>-1.4593054728489511E-2</v>
      </c>
      <c r="VY282">
        <f>IFERROR(LN(PRICES!VY282/PRICES!VY281),0)</f>
        <v>8.7363258271048409E-3</v>
      </c>
      <c r="VZ282">
        <f>IFERROR(LN(PRICES!VZ282/PRICES!VZ281),0)</f>
        <v>1.089228313120654E-2</v>
      </c>
      <c r="WA282">
        <f>IFERROR(LN(PRICES!WA282/PRICES!WA281),0)</f>
        <v>1.5460271196523172E-2</v>
      </c>
      <c r="WB282">
        <f>IFERROR(LN(PRICES!WB282/PRICES!WB281),0)</f>
        <v>-1.4040316948215543E-2</v>
      </c>
      <c r="WC282">
        <f>IFERROR(LN(PRICES!WC282/PRICES!WC281),0)</f>
        <v>-7.4746253423372787E-3</v>
      </c>
      <c r="WD282">
        <v>1</v>
      </c>
    </row>
    <row r="283" spans="1:602" x14ac:dyDescent="0.25">
      <c r="A283" s="2">
        <v>43871</v>
      </c>
      <c r="B283">
        <f>LN(PRICES!B283/PRICES!B282)</f>
        <v>-2.6817726558772685E-3</v>
      </c>
      <c r="C283">
        <f>LN(PRICES!C283/PRICES!C282)</f>
        <v>-2.0240652165234321E-2</v>
      </c>
      <c r="D283">
        <f>LN(PRICES!D283/PRICES!D282)</f>
        <v>-3.793765899240339E-3</v>
      </c>
      <c r="E283">
        <f>LN(PRICES!E283/PRICES!E282)</f>
        <v>1.0262379444241742E-3</v>
      </c>
      <c r="F283">
        <f>LN(PRICES!F283/PRICES!F282)</f>
        <v>4.8787789429810182E-3</v>
      </c>
      <c r="G283">
        <f>LN(PRICES!G283/PRICES!G282)</f>
        <v>-6.9791341646147321E-3</v>
      </c>
      <c r="H283">
        <f>LN(PRICES!H283/PRICES!H282)</f>
        <v>1.9208354158118845E-2</v>
      </c>
      <c r="I283">
        <f>LN(PRICES!I283/PRICES!I282)</f>
        <v>-2.6764181783950833E-3</v>
      </c>
      <c r="J283">
        <f>LN(PRICES!J283/PRICES!J282)</f>
        <v>-4.6090764571377384E-3</v>
      </c>
      <c r="K283">
        <f>LN(PRICES!K283/PRICES!K282)</f>
        <v>5.4622692153294249E-3</v>
      </c>
      <c r="L283">
        <f>LN(PRICES!L283/PRICES!L282)</f>
        <v>1.3381751670854616E-3</v>
      </c>
      <c r="M283">
        <f>LN(PRICES!M283/PRICES!M282)</f>
        <v>-1.1703923124943305E-3</v>
      </c>
      <c r="N283">
        <f>LN(PRICES!N283/PRICES!N282)</f>
        <v>0</v>
      </c>
      <c r="O283">
        <f>LN(PRICES!O283/PRICES!O282)</f>
        <v>-1.0606102696636697E-2</v>
      </c>
      <c r="P283">
        <f>LN(PRICES!P283/PRICES!P282)</f>
        <v>4.6202210671202242E-3</v>
      </c>
      <c r="Q283">
        <f>LN(PRICES!Q283/PRICES!Q282)</f>
        <v>3.6932375003596505E-4</v>
      </c>
      <c r="R283">
        <f>LN(PRICES!R283/PRICES!R282)</f>
        <v>-1.9646405151145995E-3</v>
      </c>
      <c r="S283">
        <f>LN(PRICES!S283/PRICES!S282)</f>
        <v>0</v>
      </c>
      <c r="T283">
        <f>LN(PRICES!T283/PRICES!T282)</f>
        <v>-9.6683467864153215E-4</v>
      </c>
      <c r="U283">
        <f>LN(PRICES!U283/PRICES!U282)</f>
        <v>-2.3680520665344325E-2</v>
      </c>
      <c r="V283">
        <f>LN(PRICES!V283/PRICES!V282)</f>
        <v>-6.8895023470702775E-3</v>
      </c>
      <c r="W283">
        <f>LN(PRICES!W283/PRICES!W282)</f>
        <v>1.299844254270472E-2</v>
      </c>
      <c r="X283">
        <f>LN(PRICES!X283/PRICES!X282)</f>
        <v>-1.4408217052735062E-3</v>
      </c>
      <c r="Y283">
        <f>LN(PRICES!Y283/PRICES!Y282)</f>
        <v>-1.1355520205450324E-2</v>
      </c>
      <c r="Z283">
        <f>LN(PRICES!Z283/PRICES!Z282)</f>
        <v>-2.585074179265246E-3</v>
      </c>
      <c r="AA283">
        <f>LN(PRICES!AA283/PRICES!AA282)</f>
        <v>3.0169495747108778E-5</v>
      </c>
      <c r="AB283">
        <f>LN(PRICES!AB283/PRICES!AB282)</f>
        <v>0</v>
      </c>
      <c r="AC283">
        <f>LN(PRICES!AC283/PRICES!AC282)</f>
        <v>7.0931906310943999E-3</v>
      </c>
      <c r="AD283">
        <f>LN(PRICES!AD283/PRICES!AD282)</f>
        <v>1.174932810635672E-2</v>
      </c>
      <c r="AE283">
        <f>LN(PRICES!AE283/PRICES!AE282)</f>
        <v>-1.7163677070654637E-2</v>
      </c>
      <c r="AF283">
        <f>LN(PRICES!AF283/PRICES!AF282)</f>
        <v>-5.3378970873692285E-3</v>
      </c>
      <c r="AG283">
        <f>LN(PRICES!AG283/PRICES!AG282)</f>
        <v>1.1780857540920654E-2</v>
      </c>
      <c r="AH283">
        <f>LN(PRICES!AH283/PRICES!AH282)</f>
        <v>1.5657027773871849E-2</v>
      </c>
      <c r="AI283">
        <f>LN(PRICES!AI283/PRICES!AI282)</f>
        <v>4.0240653743598767E-3</v>
      </c>
      <c r="AJ283">
        <f>LN(PRICES!AJ283/PRICES!AJ282)</f>
        <v>1.9502613688195721E-3</v>
      </c>
      <c r="AK283">
        <f>LN(PRICES!AK283/PRICES!AK282)</f>
        <v>9.8596965974621399E-4</v>
      </c>
      <c r="AL283">
        <f>LN(PRICES!AL283/PRICES!AL282)</f>
        <v>-2.6500823993497371E-2</v>
      </c>
      <c r="AM283">
        <f>LN(PRICES!AM283/PRICES!AM282)</f>
        <v>2.725792169565055E-3</v>
      </c>
      <c r="AN283">
        <f>LN(PRICES!AN283/PRICES!AN282)</f>
        <v>1.1807102646331895E-3</v>
      </c>
      <c r="AO283">
        <f>LN(PRICES!AO283/PRICES!AO282)</f>
        <v>-2.5962244947893781E-3</v>
      </c>
      <c r="AP283">
        <f>LN(PRICES!AP283/PRICES!AP282)</f>
        <v>-1.820305978803019E-2</v>
      </c>
      <c r="AQ283">
        <f>LN(PRICES!AQ283/PRICES!AQ282)</f>
        <v>1.3590073717353558E-3</v>
      </c>
      <c r="AR283">
        <f>LN(PRICES!AR283/PRICES!AR282)</f>
        <v>4.8348466677542272E-3</v>
      </c>
      <c r="AS283">
        <f>LN(PRICES!AS283/PRICES!AS282)</f>
        <v>-6.8318283001198143E-3</v>
      </c>
      <c r="AT283">
        <f>LN(PRICES!AT283/PRICES!AT282)</f>
        <v>1.1680855193055109E-2</v>
      </c>
      <c r="AU283">
        <f>LN(PRICES!AU283/PRICES!AU282)</f>
        <v>1.0149098922506547E-2</v>
      </c>
      <c r="AV283">
        <f>LN(PRICES!AV283/PRICES!AV282)</f>
        <v>8.8628263961858088E-3</v>
      </c>
      <c r="AW283">
        <f>LN(PRICES!AW283/PRICES!AW282)</f>
        <v>1.7442334828817102E-2</v>
      </c>
      <c r="AX283">
        <f>LN(PRICES!AX283/PRICES!AX282)</f>
        <v>-7.4707105911559751E-3</v>
      </c>
      <c r="AY283">
        <f>LN(PRICES!AY283/PRICES!AY282)</f>
        <v>-7.6755979509178151E-3</v>
      </c>
      <c r="AZ283">
        <f>LN(PRICES!AZ283/PRICES!AZ282)</f>
        <v>-9.3631404961454483E-4</v>
      </c>
      <c r="BA283">
        <f>LN(PRICES!BA283/PRICES!BA282)</f>
        <v>1.2274377188130172E-2</v>
      </c>
      <c r="BB283">
        <f>LN(PRICES!BB283/PRICES!BB282)</f>
        <v>-2.7373864830803046E-4</v>
      </c>
      <c r="BC283">
        <f>LN(PRICES!BC283/PRICES!BC282)</f>
        <v>-1.6396916013560796E-2</v>
      </c>
      <c r="BD283">
        <f>LN(PRICES!BD283/PRICES!BD282)</f>
        <v>-5.0600790664636327E-3</v>
      </c>
      <c r="BE283">
        <f>LN(PRICES!BE283/PRICES!BE282)</f>
        <v>-2.7868460462201351E-2</v>
      </c>
      <c r="BF283">
        <f>LN(PRICES!BF283/PRICES!BF282)</f>
        <v>-1.3376747679868349E-2</v>
      </c>
      <c r="BG283">
        <f>LN(PRICES!BG283/PRICES!BG282)</f>
        <v>-3.1046260551580245E-3</v>
      </c>
      <c r="BH283">
        <f>LN(PRICES!BH283/PRICES!BH282)</f>
        <v>-1.9734163033529272E-2</v>
      </c>
      <c r="BI283">
        <f>LN(PRICES!BI283/PRICES!BI282)</f>
        <v>8.1179878429785447E-3</v>
      </c>
      <c r="BJ283">
        <f>LN(PRICES!BJ283/PRICES!BJ282)</f>
        <v>7.8689962601857007E-3</v>
      </c>
      <c r="BK283">
        <f>LN(PRICES!BK283/PRICES!BK282)</f>
        <v>-9.8197341257947011E-3</v>
      </c>
      <c r="BL283">
        <f>LN(PRICES!BL283/PRICES!BL282)</f>
        <v>-9.9662937507817746E-4</v>
      </c>
      <c r="BM283">
        <f>LN(PRICES!BM283/PRICES!BM282)</f>
        <v>-8.3230310541674343E-4</v>
      </c>
      <c r="BN283">
        <f>LN(PRICES!BN283/PRICES!BN282)</f>
        <v>6.1462945306512285E-4</v>
      </c>
      <c r="BO283">
        <f>LN(PRICES!BO283/PRICES!BO282)</f>
        <v>-1.4636343175459339E-2</v>
      </c>
      <c r="BP283">
        <f>LN(PRICES!BP283/PRICES!BP282)</f>
        <v>-1.9000979465040858E-2</v>
      </c>
      <c r="BQ283">
        <f>LN(PRICES!BQ283/PRICES!BQ282)</f>
        <v>2.6693801438253746E-3</v>
      </c>
      <c r="BR283">
        <f>LN(PRICES!BR283/PRICES!BR282)</f>
        <v>0</v>
      </c>
      <c r="BS283">
        <f>LN(PRICES!BS283/PRICES!BS282)</f>
        <v>-1.3023443111602504E-2</v>
      </c>
      <c r="BT283">
        <f>LN(PRICES!BT283/PRICES!BT282)</f>
        <v>5.1364441588741998E-3</v>
      </c>
      <c r="BU283">
        <f>LN(PRICES!BU283/PRICES!BU282)</f>
        <v>-2.3034357655489367E-3</v>
      </c>
      <c r="BV283">
        <f>LN(PRICES!BV283/PRICES!BV282)</f>
        <v>5.4773238732484415E-3</v>
      </c>
      <c r="BW283">
        <f>LN(PRICES!BW283/PRICES!BW282)</f>
        <v>-3.3907885726337872E-3</v>
      </c>
      <c r="BX283">
        <f>LN(PRICES!BX283/PRICES!BX282)</f>
        <v>1.6156597966702352E-2</v>
      </c>
      <c r="BY283">
        <f>LN(PRICES!BY283/PRICES!BY282)</f>
        <v>6.0765627784063877E-3</v>
      </c>
      <c r="BZ283">
        <f>LN(PRICES!BZ283/PRICES!BZ282)</f>
        <v>3.5973363496132554E-4</v>
      </c>
      <c r="CA283">
        <f>LN(PRICES!CA283/PRICES!CA282)</f>
        <v>5.6033725527548841E-3</v>
      </c>
      <c r="CB283">
        <f>LN(PRICES!CB283/PRICES!CB282)</f>
        <v>-1.358771194636907E-2</v>
      </c>
      <c r="CC283">
        <f>LN(PRICES!CC283/PRICES!CC282)</f>
        <v>3.6515910341482667E-3</v>
      </c>
      <c r="CD283">
        <f>LN(PRICES!CD283/PRICES!CD282)</f>
        <v>1.42665746686138E-2</v>
      </c>
      <c r="CE283">
        <f>LN(PRICES!CE283/PRICES!CE282)</f>
        <v>5.6258975746705589E-3</v>
      </c>
      <c r="CF283">
        <f>LN(PRICES!CF283/PRICES!CF282)</f>
        <v>-6.5912232986980387E-3</v>
      </c>
      <c r="CG283">
        <f>LN(PRICES!CG283/PRICES!CG282)</f>
        <v>2.8776172630912192E-3</v>
      </c>
      <c r="CH283">
        <f>LN(PRICES!CH283/PRICES!CH282)</f>
        <v>-1.6997243777771187E-3</v>
      </c>
      <c r="CI283">
        <f>LN(PRICES!CI283/PRICES!CI282)</f>
        <v>3.9958222102363687E-3</v>
      </c>
      <c r="CJ283">
        <f>LN(PRICES!CJ283/PRICES!CJ282)</f>
        <v>2.87782520684363E-3</v>
      </c>
      <c r="CK283">
        <f>LN(PRICES!CK283/PRICES!CK282)</f>
        <v>-3.7140297011737252E-3</v>
      </c>
      <c r="CL283">
        <f>LN(PRICES!CL283/PRICES!CL282)</f>
        <v>6.2540433560965593E-4</v>
      </c>
      <c r="CM283">
        <f>LN(PRICES!CM283/PRICES!CM282)</f>
        <v>4.6812242904586783E-3</v>
      </c>
      <c r="CN283">
        <f>LN(PRICES!CN283/PRICES!CN282)</f>
        <v>-2.1921745934842564E-3</v>
      </c>
      <c r="CO283">
        <f>LN(PRICES!CO283/PRICES!CO282)</f>
        <v>-4.7159994346209324E-3</v>
      </c>
      <c r="CP283">
        <f>LN(PRICES!CP283/PRICES!CP282)</f>
        <v>-1.173544984401949E-3</v>
      </c>
      <c r="CQ283">
        <f>LN(PRICES!CQ283/PRICES!CQ282)</f>
        <v>6.9254738508093125E-3</v>
      </c>
      <c r="CR283">
        <f>LN(PRICES!CR283/PRICES!CR282)</f>
        <v>3.8051538676416811E-3</v>
      </c>
      <c r="CS283">
        <f>LN(PRICES!CS283/PRICES!CS282)</f>
        <v>1.3166160902281206E-3</v>
      </c>
      <c r="CT283">
        <f>LN(PRICES!CT283/PRICES!CT282)</f>
        <v>8.623742641754124E-4</v>
      </c>
      <c r="CU283">
        <f>LN(PRICES!CU283/PRICES!CU282)</f>
        <v>-2.7774805895199508E-2</v>
      </c>
      <c r="CV283">
        <f>LN(PRICES!CV283/PRICES!CV282)</f>
        <v>4.0018101878793914E-4</v>
      </c>
      <c r="CW283">
        <f>LN(PRICES!CW283/PRICES!CW282)</f>
        <v>-1.3708238706935209E-2</v>
      </c>
      <c r="CX283">
        <f>LN(PRICES!CX283/PRICES!CX282)</f>
        <v>-1.9168138349117427E-2</v>
      </c>
      <c r="CY283">
        <f>LN(PRICES!CY283/PRICES!CY282)</f>
        <v>-1.0804146272703069E-3</v>
      </c>
      <c r="CZ283">
        <f>LN(PRICES!CZ283/PRICES!CZ282)</f>
        <v>4.5103715263755751E-3</v>
      </c>
      <c r="DA283">
        <f>LN(PRICES!DA283/PRICES!DA282)</f>
        <v>-3.0899476769039699E-3</v>
      </c>
      <c r="DB283">
        <f>LN(PRICES!DB283/PRICES!DB282)</f>
        <v>-2.9197491506021439E-2</v>
      </c>
      <c r="DC283">
        <f>LN(PRICES!DC283/PRICES!DC282)</f>
        <v>-9.0492343743015496E-3</v>
      </c>
      <c r="DD283">
        <f>LN(PRICES!DD283/PRICES!DD282)</f>
        <v>-3.2530755938407432E-4</v>
      </c>
      <c r="DE283">
        <f>LN(PRICES!DE283/PRICES!DE282)</f>
        <v>1.9076977291241682E-3</v>
      </c>
      <c r="DF283">
        <f>LN(PRICES!DF283/PRICES!DF282)</f>
        <v>-1.233372734245991E-2</v>
      </c>
      <c r="DG283">
        <f>LN(PRICES!DG283/PRICES!DG282)</f>
        <v>-1.0955309590969168E-3</v>
      </c>
      <c r="DH283">
        <f>LN(PRICES!DH283/PRICES!DH282)</f>
        <v>2.8656365091051751E-3</v>
      </c>
      <c r="DI283">
        <f>LN(PRICES!DI283/PRICES!DI282)</f>
        <v>-5.6727809603470359E-3</v>
      </c>
      <c r="DJ283">
        <f>LN(PRICES!DJ283/PRICES!DJ282)</f>
        <v>3.7240769666800734E-3</v>
      </c>
      <c r="DK283">
        <f>LN(PRICES!DK283/PRICES!DK282)</f>
        <v>-1.4022989763031119E-2</v>
      </c>
      <c r="DL283">
        <f>LN(PRICES!DL283/PRICES!DL282)</f>
        <v>5.6817250062287192E-3</v>
      </c>
      <c r="DM283">
        <f>LN(PRICES!DM283/PRICES!DM282)</f>
        <v>-1.0759212555850679E-2</v>
      </c>
      <c r="DN283">
        <f>LN(PRICES!DN283/PRICES!DN282)</f>
        <v>1.1221372357409103E-2</v>
      </c>
      <c r="DO283">
        <f>LN(PRICES!DO283/PRICES!DO282)</f>
        <v>1.8536195602869452E-3</v>
      </c>
      <c r="DP283">
        <f>LN(PRICES!DP283/PRICES!DP282)</f>
        <v>4.555856585958978E-3</v>
      </c>
      <c r="DQ283">
        <f>LN(PRICES!DQ283/PRICES!DQ282)</f>
        <v>8.4641228190169438E-3</v>
      </c>
      <c r="DR283">
        <f>LN(PRICES!DR283/PRICES!DR282)</f>
        <v>0</v>
      </c>
      <c r="DS283">
        <f>LN(PRICES!DS283/PRICES!DS282)</f>
        <v>4.0053399154418344E-3</v>
      </c>
      <c r="DT283">
        <f>LN(PRICES!DT283/PRICES!DT282)</f>
        <v>1.4677724668831009E-2</v>
      </c>
      <c r="DU283">
        <f>LN(PRICES!DU283/PRICES!DU282)</f>
        <v>7.3026433265413341E-3</v>
      </c>
      <c r="DV283">
        <f>LN(PRICES!DV283/PRICES!DV282)</f>
        <v>1.7032037968729936E-2</v>
      </c>
      <c r="DW283">
        <f>LN(PRICES!DW283/PRICES!DW282)</f>
        <v>-7.1104496268222109E-3</v>
      </c>
      <c r="DX283">
        <f>LN(PRICES!DX283/PRICES!DX282)</f>
        <v>-1.1337576734903413E-2</v>
      </c>
      <c r="DY283">
        <f>LN(PRICES!DY283/PRICES!DY282)</f>
        <v>-4.2043352746880492E-3</v>
      </c>
      <c r="DZ283">
        <f>LN(PRICES!DZ283/PRICES!DZ282)</f>
        <v>-1.3020490535268603E-2</v>
      </c>
      <c r="EA283">
        <f>LN(PRICES!EA283/PRICES!EA282)</f>
        <v>-4.5649844850092821E-3</v>
      </c>
      <c r="EB283">
        <f>LN(PRICES!EB283/PRICES!EB282)</f>
        <v>-1.1762353087251915E-3</v>
      </c>
      <c r="EC283">
        <f>LN(PRICES!EC283/PRICES!EC282)</f>
        <v>4.0153943815495084E-3</v>
      </c>
      <c r="ED283">
        <f>LN(PRICES!ED283/PRICES!ED282)</f>
        <v>1.517583445819862E-3</v>
      </c>
      <c r="EE283">
        <f>LN(PRICES!EE283/PRICES!EE282)</f>
        <v>-3.7159858159377594E-3</v>
      </c>
      <c r="EF283">
        <f>LN(PRICES!EF283/PRICES!EF282)</f>
        <v>7.2050904996616828E-4</v>
      </c>
      <c r="EG283">
        <f>LN(PRICES!EG283/PRICES!EG282)</f>
        <v>-5.847681435087201E-3</v>
      </c>
      <c r="EH283">
        <f>LN(PRICES!EH283/PRICES!EH282)</f>
        <v>3.352185842729667E-3</v>
      </c>
      <c r="EI283">
        <f>LN(PRICES!EI283/PRICES!EI282)</f>
        <v>0</v>
      </c>
      <c r="EJ283">
        <f>LN(PRICES!EJ283/PRICES!EJ282)</f>
        <v>-6.2939024854798053E-3</v>
      </c>
      <c r="EK283">
        <f>LN(PRICES!EK283/PRICES!EK282)</f>
        <v>-1.0634151853931092E-2</v>
      </c>
      <c r="EL283">
        <f>LN(PRICES!EL283/PRICES!EL282)</f>
        <v>-1.3309507222153925E-2</v>
      </c>
      <c r="EM283">
        <f>LN(PRICES!EM283/PRICES!EM282)</f>
        <v>-1.3696681040740965E-2</v>
      </c>
      <c r="EN283">
        <f>LN(PRICES!EN283/PRICES!EN282)</f>
        <v>3.7105819340623411E-3</v>
      </c>
      <c r="EO283">
        <f>LN(PRICES!EO283/PRICES!EO282)</f>
        <v>-6.5601892712614622E-3</v>
      </c>
      <c r="EP283">
        <f>LN(PRICES!EP283/PRICES!EP282)</f>
        <v>-2.2425094482508381E-3</v>
      </c>
      <c r="EQ283">
        <f>LN(PRICES!EQ283/PRICES!EQ282)</f>
        <v>-3.003395321292146E-2</v>
      </c>
      <c r="ER283">
        <f>LN(PRICES!ER283/PRICES!ER282)</f>
        <v>1.9817793281003443E-2</v>
      </c>
      <c r="ES283">
        <f>LN(PRICES!ES283/PRICES!ES282)</f>
        <v>-2.553232121458728E-3</v>
      </c>
      <c r="ET283">
        <f>LN(PRICES!ET283/PRICES!ET282)</f>
        <v>1.9435348691641315E-2</v>
      </c>
      <c r="EU283">
        <f>LN(PRICES!EU283/PRICES!EU282)</f>
        <v>-6.595489383708731E-3</v>
      </c>
      <c r="EV283">
        <f>LN(PRICES!EV283/PRICES!EV282)</f>
        <v>-6.0948172409949833E-3</v>
      </c>
      <c r="EW283">
        <f>LN(PRICES!EW283/PRICES!EW282)</f>
        <v>-1.1446937674256358E-2</v>
      </c>
      <c r="EX283">
        <f>LN(PRICES!EX283/PRICES!EX282)</f>
        <v>-3.1316702772755646E-2</v>
      </c>
      <c r="EY283">
        <f>LN(PRICES!EY283/PRICES!EY282)</f>
        <v>-3.3698453467171673E-2</v>
      </c>
      <c r="EZ283">
        <f>LN(PRICES!EZ283/PRICES!EZ282)</f>
        <v>5.2310389030912549E-3</v>
      </c>
      <c r="FA283">
        <f>LN(PRICES!FA283/PRICES!FA282)</f>
        <v>-4.9051253053586409E-2</v>
      </c>
      <c r="FB283">
        <f>LN(PRICES!FB283/PRICES!FB282)</f>
        <v>-7.7133196228830231E-4</v>
      </c>
      <c r="FC283">
        <f>LN(PRICES!FC283/PRICES!FC282)</f>
        <v>8.9500577849491014E-3</v>
      </c>
      <c r="FD283">
        <f>LN(PRICES!FD283/PRICES!FD282)</f>
        <v>-6.061846756631609E-3</v>
      </c>
      <c r="FE283">
        <f>LN(PRICES!FE283/PRICES!FE282)</f>
        <v>-8.3501729880310783E-3</v>
      </c>
      <c r="FF283">
        <f>LN(PRICES!FF283/PRICES!FF282)</f>
        <v>2.8357677493980886E-3</v>
      </c>
      <c r="FG283">
        <f>LN(PRICES!FG283/PRICES!FG282)</f>
        <v>1.2050498199716864E-2</v>
      </c>
      <c r="FH283">
        <f>LN(PRICES!FH283/PRICES!FH282)</f>
        <v>-1.1764473263944765E-2</v>
      </c>
      <c r="FI283">
        <f>LN(PRICES!FI283/PRICES!FI282)</f>
        <v>-1.3179710747906685E-2</v>
      </c>
      <c r="FJ283">
        <f>LN(PRICES!FJ283/PRICES!FJ282)</f>
        <v>1.8896187652354086E-2</v>
      </c>
      <c r="FK283">
        <f>LN(PRICES!FK283/PRICES!FK282)</f>
        <v>-4.841951706815866E-3</v>
      </c>
      <c r="FL283">
        <f>LN(PRICES!FL283/PRICES!FL282)</f>
        <v>3.4474855278710265E-3</v>
      </c>
      <c r="FM283">
        <f>LN(PRICES!FM283/PRICES!FM282)</f>
        <v>1.0280790651175646E-2</v>
      </c>
      <c r="FN283">
        <f>LN(PRICES!FN283/PRICES!FN282)</f>
        <v>9.5168070870752172E-3</v>
      </c>
      <c r="FO283">
        <f>LN(PRICES!FO283/PRICES!FO282)</f>
        <v>7.8103125979707474E-3</v>
      </c>
      <c r="FP283">
        <f>LN(PRICES!FP283/PRICES!FP282)</f>
        <v>-7.6045869739913355E-3</v>
      </c>
      <c r="FQ283">
        <f>LN(PRICES!FQ283/PRICES!FQ282)</f>
        <v>4.2572916504770835E-3</v>
      </c>
      <c r="FR283">
        <f>LN(PRICES!FR283/PRICES!FR282)</f>
        <v>7.5049303971985531E-4</v>
      </c>
      <c r="FS283">
        <f>LN(PRICES!FS283/PRICES!FS282)</f>
        <v>1.0636155622701916E-2</v>
      </c>
      <c r="FT283">
        <f>LN(PRICES!FT283/PRICES!FT282)</f>
        <v>-1.3123295724390922E-2</v>
      </c>
      <c r="FU283">
        <f>LN(PRICES!FU283/PRICES!FU282)</f>
        <v>4.0226136441009136E-3</v>
      </c>
      <c r="FV283">
        <f>LN(PRICES!FV283/PRICES!FV282)</f>
        <v>-4.2997335975949536E-4</v>
      </c>
      <c r="FW283">
        <f>LN(PRICES!FW283/PRICES!FW282)</f>
        <v>-1.4918481964898259E-2</v>
      </c>
      <c r="FX283">
        <f>LN(PRICES!FX283/PRICES!FX282)</f>
        <v>1.1224492648610272E-2</v>
      </c>
      <c r="FY283">
        <f>LN(PRICES!FY283/PRICES!FY282)</f>
        <v>-2.3469108546369088E-2</v>
      </c>
      <c r="FZ283">
        <f>LN(PRICES!FZ283/PRICES!FZ282)</f>
        <v>-4.3059795277304025E-3</v>
      </c>
      <c r="GA283">
        <f>LN(PRICES!GA283/PRICES!GA282)</f>
        <v>-2.2083345805496914E-3</v>
      </c>
      <c r="GB283">
        <f>LN(PRICES!GB283/PRICES!GB282)</f>
        <v>2.1003102700566851E-3</v>
      </c>
      <c r="GC283">
        <f>LN(PRICES!GC283/PRICES!GC282)</f>
        <v>3.5257506827645847E-3</v>
      </c>
      <c r="GD283">
        <f>LN(PRICES!GD283/PRICES!GD282)</f>
        <v>-4.5052137711781011E-6</v>
      </c>
      <c r="GE283">
        <f>LN(PRICES!GE283/PRICES!GE282)</f>
        <v>9.8781371185565261E-3</v>
      </c>
      <c r="GF283">
        <f>LN(PRICES!GF283/PRICES!GF282)</f>
        <v>-2.5525082349081175E-3</v>
      </c>
      <c r="GG283">
        <f>LN(PRICES!GG283/PRICES!GG282)</f>
        <v>5.2183576970646073E-3</v>
      </c>
      <c r="GH283">
        <f>LN(PRICES!GH283/PRICES!GH282)</f>
        <v>2.2808180741675111E-3</v>
      </c>
      <c r="GI283">
        <f>LN(PRICES!GI283/PRICES!GI282)</f>
        <v>1.022946800115534E-3</v>
      </c>
      <c r="GJ283">
        <f>LN(PRICES!GJ283/PRICES!GJ282)</f>
        <v>-3.228554507504279E-2</v>
      </c>
      <c r="GK283">
        <f>LN(PRICES!GK283/PRICES!GK282)</f>
        <v>2.2654989408174436E-2</v>
      </c>
      <c r="GL283">
        <f>LN(PRICES!GL283/PRICES!GL282)</f>
        <v>2.808882137926772E-3</v>
      </c>
      <c r="GM283">
        <f>LN(PRICES!GM283/PRICES!GM282)</f>
        <v>-9.8109093570233931E-3</v>
      </c>
      <c r="GN283">
        <f>LN(PRICES!GN283/PRICES!GN282)</f>
        <v>5.2877105201388792E-3</v>
      </c>
      <c r="GO283">
        <f>LN(PRICES!GO283/PRICES!GO282)</f>
        <v>1.1555606880112543E-2</v>
      </c>
      <c r="GP283">
        <f>LN(PRICES!GP283/PRICES!GP282)</f>
        <v>1.25998842546633E-2</v>
      </c>
      <c r="GQ283">
        <f>LN(PRICES!GQ283/PRICES!GQ282)</f>
        <v>1.0999072331873989E-2</v>
      </c>
      <c r="GR283">
        <f>LN(PRICES!GR283/PRICES!GR282)</f>
        <v>1.4778674799058861E-2</v>
      </c>
      <c r="GS283">
        <f>LN(PRICES!GS283/PRICES!GS282)</f>
        <v>-9.2575815487629214E-3</v>
      </c>
      <c r="GT283">
        <f>LN(PRICES!GT283/PRICES!GT282)</f>
        <v>4.3701207572523692E-3</v>
      </c>
      <c r="GU283">
        <f>LN(PRICES!GU283/PRICES!GU282)</f>
        <v>4.6760629771091074E-4</v>
      </c>
      <c r="GV283">
        <f>LN(PRICES!GV283/PRICES!GV282)</f>
        <v>-3.5536824931937236E-3</v>
      </c>
      <c r="GW283">
        <f>LN(PRICES!GW283/PRICES!GW282)</f>
        <v>-3.3537720525902196E-3</v>
      </c>
      <c r="GX283">
        <f>LN(PRICES!GX283/PRICES!GX282)</f>
        <v>5.969434005121595E-3</v>
      </c>
      <c r="GY283">
        <f>LN(PRICES!GY283/PRICES!GY282)</f>
        <v>-3.6725546092335314E-3</v>
      </c>
      <c r="GZ283">
        <f>LN(PRICES!GZ283/PRICES!GZ282)</f>
        <v>-5.1241422024827059E-3</v>
      </c>
      <c r="HA283">
        <f>LN(PRICES!HA283/PRICES!HA282)</f>
        <v>1.6649601227287848E-2</v>
      </c>
      <c r="HB283">
        <f>LN(PRICES!HB283/PRICES!HB282)</f>
        <v>1.4043978492716035E-2</v>
      </c>
      <c r="HC283">
        <f>LN(PRICES!HC283/PRICES!HC282)</f>
        <v>-1.1372116262498087E-3</v>
      </c>
      <c r="HD283">
        <f>LN(PRICES!HD283/PRICES!HD282)</f>
        <v>-2.0141715318669874E-3</v>
      </c>
      <c r="HE283">
        <f>LN(PRICES!HE283/PRICES!HE282)</f>
        <v>5.6887690709555259E-3</v>
      </c>
      <c r="HF283">
        <f>LN(PRICES!HF283/PRICES!HF282)</f>
        <v>-3.3000541538577999E-4</v>
      </c>
      <c r="HG283">
        <f>LN(PRICES!HG283/PRICES!HG282)</f>
        <v>6.1539389786428216E-3</v>
      </c>
      <c r="HH283">
        <f>LN(PRICES!HH283/PRICES!HH282)</f>
        <v>2.0925570957005823E-2</v>
      </c>
      <c r="HI283">
        <f>LN(PRICES!HI283/PRICES!HI282)</f>
        <v>7.0372352079465439E-3</v>
      </c>
      <c r="HJ283">
        <f>LN(PRICES!HJ283/PRICES!HJ282)</f>
        <v>6.3662208401978736E-3</v>
      </c>
      <c r="HK283">
        <f>LN(PRICES!HK283/PRICES!HK282)</f>
        <v>-8.5246515642574371E-3</v>
      </c>
      <c r="HL283">
        <f>LN(PRICES!HL283/PRICES!HL282)</f>
        <v>5.1843934407966622E-4</v>
      </c>
      <c r="HM283">
        <f>LN(PRICES!HM283/PRICES!HM282)</f>
        <v>5.6929514665313968E-3</v>
      </c>
      <c r="HN283">
        <f>LN(PRICES!HN283/PRICES!HN282)</f>
        <v>-2.272888186525053E-3</v>
      </c>
      <c r="HO283">
        <f>LN(PRICES!HO283/PRICES!HO282)</f>
        <v>1.318442378878709E-2</v>
      </c>
      <c r="HP283">
        <f>LN(PRICES!HP283/PRICES!HP282)</f>
        <v>3.6866439349505509E-3</v>
      </c>
      <c r="HQ283">
        <f>LN(PRICES!HQ283/PRICES!HQ282)</f>
        <v>2.3195449304714382E-2</v>
      </c>
      <c r="HR283">
        <f>LN(PRICES!HR283/PRICES!HR282)</f>
        <v>9.0367457528478957E-3</v>
      </c>
      <c r="HS283">
        <f>LN(PRICES!HS283/PRICES!HS282)</f>
        <v>-1.6412811373456785E-3</v>
      </c>
      <c r="HT283">
        <f>LN(PRICES!HT283/PRICES!HT282)</f>
        <v>0</v>
      </c>
      <c r="HU283">
        <f>LN(PRICES!HU283/PRICES!HU282)</f>
        <v>-1.4054621308319983E-3</v>
      </c>
      <c r="HV283">
        <f>LN(PRICES!HV283/PRICES!HV282)</f>
        <v>-1.9433242795546951E-2</v>
      </c>
      <c r="HW283">
        <f>LN(PRICES!HW283/PRICES!HW282)</f>
        <v>3.9943851831781826E-2</v>
      </c>
      <c r="HX283">
        <f>LN(PRICES!HX283/PRICES!HX282)</f>
        <v>3.5439309686453977E-3</v>
      </c>
      <c r="HY283">
        <f>LN(PRICES!HY283/PRICES!HY282)</f>
        <v>-1.0108338474145613E-3</v>
      </c>
      <c r="HZ283">
        <f>LN(PRICES!HZ283/PRICES!HZ282)</f>
        <v>2.8093769865399156E-2</v>
      </c>
      <c r="IA283">
        <f>LN(PRICES!IA283/PRICES!IA282)</f>
        <v>4.7196514099416319E-3</v>
      </c>
      <c r="IB283">
        <f>LN(PRICES!IB283/PRICES!IB282)</f>
        <v>-7.1857059524129425E-3</v>
      </c>
      <c r="IC283">
        <f>LN(PRICES!IC283/PRICES!IC282)</f>
        <v>1.3022078570971558E-2</v>
      </c>
      <c r="ID283">
        <f>LN(PRICES!ID283/PRICES!ID282)</f>
        <v>-1.0735030380553142E-2</v>
      </c>
      <c r="IE283">
        <f>LN(PRICES!IE283/PRICES!IE282)</f>
        <v>9.7258760020063305E-3</v>
      </c>
      <c r="IF283">
        <f>LN(PRICES!IF283/PRICES!IF282)</f>
        <v>-1.0423817756617746E-2</v>
      </c>
      <c r="IG283">
        <f>LN(PRICES!IG283/PRICES!IG282)</f>
        <v>2.835822611310971E-3</v>
      </c>
      <c r="IH283">
        <f>LN(PRICES!IH283/PRICES!IH282)</f>
        <v>8.6332487404898184E-3</v>
      </c>
      <c r="II283">
        <f>LN(PRICES!II283/PRICES!II282)</f>
        <v>-3.1123970440758509E-3</v>
      </c>
      <c r="IJ283">
        <f>LN(PRICES!IJ283/PRICES!IJ282)</f>
        <v>6.0759224306066511E-3</v>
      </c>
      <c r="IK283">
        <f>LN(PRICES!IK283/PRICES!IK282)</f>
        <v>4.599313476646167E-2</v>
      </c>
      <c r="IL283">
        <f>LN(PRICES!IL283/PRICES!IL282)</f>
        <v>-9.4187317572340338E-3</v>
      </c>
      <c r="IM283">
        <f>LN(PRICES!IM283/PRICES!IM282)</f>
        <v>0</v>
      </c>
      <c r="IN283">
        <f>LN(PRICES!IN283/PRICES!IN282)</f>
        <v>7.6911829078829003E-3</v>
      </c>
      <c r="IO283">
        <f>LN(PRICES!IO283/PRICES!IO282)</f>
        <v>1.2535809698633304E-2</v>
      </c>
      <c r="IP283">
        <f>LN(PRICES!IP283/PRICES!IP282)</f>
        <v>-2.6793590853189794E-3</v>
      </c>
      <c r="IQ283">
        <f>LN(PRICES!IQ283/PRICES!IQ282)</f>
        <v>3.7366233975823001E-3</v>
      </c>
      <c r="IR283">
        <f>LN(PRICES!IR283/PRICES!IR282)</f>
        <v>6.5538124802240272E-3</v>
      </c>
      <c r="IS283">
        <f>LN(PRICES!IS283/PRICES!IS282)</f>
        <v>2.0678510343696326E-2</v>
      </c>
      <c r="IT283">
        <f>LN(PRICES!IT283/PRICES!IT282)</f>
        <v>2.323134922247503E-2</v>
      </c>
      <c r="IU283">
        <f>LN(PRICES!IU283/PRICES!IU282)</f>
        <v>8.9039825548952907E-3</v>
      </c>
      <c r="IV283">
        <f>LN(PRICES!IV283/PRICES!IV282)</f>
        <v>7.0449852979757241E-3</v>
      </c>
      <c r="IW283">
        <f>LN(PRICES!IW283/PRICES!IW282)</f>
        <v>7.8369724978032684E-3</v>
      </c>
      <c r="IX283">
        <f>LN(PRICES!IX283/PRICES!IX282)</f>
        <v>-1.1023455043483116E-2</v>
      </c>
      <c r="IY283">
        <f>LN(PRICES!IY283/PRICES!IY282)</f>
        <v>8.9258232869246501E-3</v>
      </c>
      <c r="IZ283">
        <f>LN(PRICES!IZ283/PRICES!IZ282)</f>
        <v>2.8856596569704802E-3</v>
      </c>
      <c r="JA283">
        <f>LN(PRICES!JA283/PRICES!JA282)</f>
        <v>-7.4733777435436258E-3</v>
      </c>
      <c r="JB283">
        <f>LN(PRICES!JB283/PRICES!JB282)</f>
        <v>-2.1148965329048533E-3</v>
      </c>
      <c r="JC283">
        <f>LN(PRICES!JC283/PRICES!JC282)</f>
        <v>3.2561246897500673E-2</v>
      </c>
      <c r="JD283">
        <f>LN(PRICES!JD283/PRICES!JD282)</f>
        <v>3.9820349213401879E-3</v>
      </c>
      <c r="JE283">
        <f>LN(PRICES!JE283/PRICES!JE282)</f>
        <v>2.1624003052866131E-2</v>
      </c>
      <c r="JF283">
        <f>LN(PRICES!JF283/PRICES!JF282)</f>
        <v>6.2766347317175265E-3</v>
      </c>
      <c r="JG283">
        <f>LN(PRICES!JG283/PRICES!JG282)</f>
        <v>-4.2456107999461418E-3</v>
      </c>
      <c r="JH283">
        <f>LN(PRICES!JH283/PRICES!JH282)</f>
        <v>-9.158318869306209E-3</v>
      </c>
      <c r="JI283">
        <f>LN(PRICES!JI283/PRICES!JI282)</f>
        <v>-5.9387763764829043E-5</v>
      </c>
      <c r="JJ283">
        <f>LN(PRICES!JJ283/PRICES!JJ282)</f>
        <v>5.3521688330029323E-3</v>
      </c>
      <c r="JK283">
        <f>LN(PRICES!JK283/PRICES!JK282)</f>
        <v>1.3822869050486842E-2</v>
      </c>
      <c r="JL283">
        <f>LN(PRICES!JL283/PRICES!JL282)</f>
        <v>-2.0619662889946318E-4</v>
      </c>
      <c r="JM283">
        <f>LN(PRICES!JM283/PRICES!JM282)</f>
        <v>3.0300852010626411E-4</v>
      </c>
      <c r="JN283">
        <f>LN(PRICES!JN283/PRICES!JN282)</f>
        <v>6.4435812851165279E-3</v>
      </c>
      <c r="JO283">
        <f>LN(PRICES!JO283/PRICES!JO282)</f>
        <v>-6.7145363692621878E-3</v>
      </c>
      <c r="JP283">
        <f>LN(PRICES!JP283/PRICES!JP282)</f>
        <v>1.2796721320147968E-2</v>
      </c>
      <c r="JQ283">
        <f>LN(PRICES!JQ283/PRICES!JQ282)</f>
        <v>2.4950866517639302E-3</v>
      </c>
      <c r="JR283">
        <f>LN(PRICES!JR283/PRICES!JR282)</f>
        <v>-7.3241613421667672E-3</v>
      </c>
      <c r="JS283">
        <f>LN(PRICES!JS283/PRICES!JS282)</f>
        <v>1.1148828423728519E-2</v>
      </c>
      <c r="JT283">
        <f>LN(PRICES!JT283/PRICES!JT282)</f>
        <v>4.235596256323272E-3</v>
      </c>
      <c r="JU283">
        <f>LN(PRICES!JU283/PRICES!JU282)</f>
        <v>-1.4649306365361821E-2</v>
      </c>
      <c r="JV283">
        <f>LN(PRICES!JV283/PRICES!JV282)</f>
        <v>-1.119218813275759E-2</v>
      </c>
      <c r="JW283">
        <f>LN(PRICES!JW283/PRICES!JW282)</f>
        <v>1.7628064160833178E-3</v>
      </c>
      <c r="JX283">
        <f>LN(PRICES!JX283/PRICES!JX282)</f>
        <v>-2.5204368552827518E-3</v>
      </c>
      <c r="JY283">
        <f>LN(PRICES!JY283/PRICES!JY282)</f>
        <v>-3.0703221558938211E-2</v>
      </c>
      <c r="JZ283">
        <f>LN(PRICES!JZ283/PRICES!JZ282)</f>
        <v>1.5299092322944269E-2</v>
      </c>
      <c r="KA283">
        <f>LN(PRICES!KA283/PRICES!KA282)</f>
        <v>-2.8102087721240702E-3</v>
      </c>
      <c r="KB283">
        <f>LN(PRICES!KB283/PRICES!KB282)</f>
        <v>-3.3914548017244823E-3</v>
      </c>
      <c r="KC283">
        <f>LN(PRICES!KC283/PRICES!KC282)</f>
        <v>-7.2890212710813411E-3</v>
      </c>
      <c r="KD283">
        <f>LN(PRICES!KD283/PRICES!KD282)</f>
        <v>-9.7302490713483247E-3</v>
      </c>
      <c r="KE283">
        <f>LN(PRICES!KE283/PRICES!KE282)</f>
        <v>5.4844943298587344E-3</v>
      </c>
      <c r="KF283">
        <f>LN(PRICES!KF283/PRICES!KF282)</f>
        <v>1.0648373644864638E-2</v>
      </c>
      <c r="KG283">
        <f>LN(PRICES!KG283/PRICES!KG282)</f>
        <v>1.552993145711188E-2</v>
      </c>
      <c r="KH283">
        <f>LN(PRICES!KH283/PRICES!KH282)</f>
        <v>-1.1322988378116759E-2</v>
      </c>
      <c r="KI283">
        <f>LN(PRICES!KI283/PRICES!KI282)</f>
        <v>3.2465180112223858E-3</v>
      </c>
      <c r="KJ283">
        <f>LN(PRICES!KJ283/PRICES!KJ282)</f>
        <v>1.5582513900437791E-2</v>
      </c>
      <c r="KK283">
        <f>LN(PRICES!KK283/PRICES!KK282)</f>
        <v>-6.1524784616495305E-3</v>
      </c>
      <c r="KL283">
        <f>LN(PRICES!KL283/PRICES!KL282)</f>
        <v>2.2287321177272883E-2</v>
      </c>
      <c r="KM283">
        <f>LN(PRICES!KM283/PRICES!KM282)</f>
        <v>-2.6791939860642856E-3</v>
      </c>
      <c r="KN283">
        <f>LN(PRICES!KN283/PRICES!KN282)</f>
        <v>3.0604826430591166E-3</v>
      </c>
      <c r="KO283">
        <f>LN(PRICES!KO283/PRICES!KO282)</f>
        <v>-1.3936703178300091E-3</v>
      </c>
      <c r="KP283">
        <f>LN(PRICES!KP283/PRICES!KP282)</f>
        <v>-2.682435587039407E-2</v>
      </c>
      <c r="KQ283">
        <f>LN(PRICES!KQ283/PRICES!KQ282)</f>
        <v>2.5642042198413014E-4</v>
      </c>
      <c r="KR283">
        <f>LN(PRICES!KR283/PRICES!KR282)</f>
        <v>-2.0197385446721135E-3</v>
      </c>
      <c r="KS283">
        <f>LN(PRICES!KS283/PRICES!KS282)</f>
        <v>5.5823324336575365E-4</v>
      </c>
      <c r="KT283">
        <f>LN(PRICES!KT283/PRICES!KT282)</f>
        <v>3.1022620587217351E-3</v>
      </c>
      <c r="KU283">
        <f>LN(PRICES!KU283/PRICES!KU282)</f>
        <v>1.1604684623861017E-2</v>
      </c>
      <c r="KV283">
        <f>LN(PRICES!KV283/PRICES!KV282)</f>
        <v>5.3178026242350768E-3</v>
      </c>
      <c r="KW283">
        <f>LN(PRICES!KW283/PRICES!KW282)</f>
        <v>8.0494881014075859E-3</v>
      </c>
      <c r="KX283">
        <f>LN(PRICES!KX283/PRICES!KX282)</f>
        <v>-6.4428571067140436E-3</v>
      </c>
      <c r="KY283">
        <f>LN(PRICES!KY283/PRICES!KY282)</f>
        <v>-7.5943977751437202E-3</v>
      </c>
      <c r="KZ283">
        <f>LN(PRICES!KZ283/PRICES!KZ282)</f>
        <v>1.3606123064277265E-2</v>
      </c>
      <c r="LA283">
        <f>LN(PRICES!LA283/PRICES!LA282)</f>
        <v>1.4100510586709018E-2</v>
      </c>
      <c r="LB283">
        <f>LN(PRICES!LB283/PRICES!LB282)</f>
        <v>1.2442123420811021E-3</v>
      </c>
      <c r="LC283">
        <f>LN(PRICES!LC283/PRICES!LC282)</f>
        <v>4.2047322382817182E-3</v>
      </c>
      <c r="LD283">
        <f>LN(PRICES!LD283/PRICES!LD282)</f>
        <v>-1.3029823739609652E-2</v>
      </c>
      <c r="LE283">
        <f>LN(PRICES!LE283/PRICES!LE282)</f>
        <v>-1.478711315264206E-2</v>
      </c>
      <c r="LF283">
        <f>LN(PRICES!LF283/PRICES!LF282)</f>
        <v>-1.7569107814885458E-2</v>
      </c>
      <c r="LG283">
        <f>LN(PRICES!LG283/PRICES!LG282)</f>
        <v>-8.954152817915945E-4</v>
      </c>
      <c r="LH283">
        <f>LN(PRICES!LH283/PRICES!LH282)</f>
        <v>9.7973700625705526E-4</v>
      </c>
      <c r="LI283">
        <f>LN(PRICES!LI283/PRICES!LI282)</f>
        <v>8.9674115460037524E-3</v>
      </c>
      <c r="LJ283">
        <f>LN(PRICES!LJ283/PRICES!LJ282)</f>
        <v>-3.2715942213296977E-3</v>
      </c>
      <c r="LK283">
        <f>LN(PRICES!LK283/PRICES!LK282)</f>
        <v>1.157983423680924E-2</v>
      </c>
      <c r="LL283">
        <f>LN(PRICES!LL283/PRICES!LL282)</f>
        <v>-3.8058426257778439E-3</v>
      </c>
      <c r="LM283">
        <f>LN(PRICES!LM283/PRICES!LM282)</f>
        <v>-2.3411346832915075E-3</v>
      </c>
      <c r="LN283">
        <f>LN(PRICES!LN283/PRICES!LN282)</f>
        <v>5.0459147421760041E-3</v>
      </c>
      <c r="LO283">
        <f>LN(PRICES!LO283/PRICES!LO282)</f>
        <v>-2.4677871379690124E-3</v>
      </c>
      <c r="LP283">
        <f>LN(PRICES!LP283/PRICES!LP282)</f>
        <v>6.5913305277667325E-3</v>
      </c>
      <c r="LQ283">
        <f>LN(PRICES!LQ283/PRICES!LQ282)</f>
        <v>1.2457475849959598E-3</v>
      </c>
      <c r="LR283">
        <f>LN(PRICES!LR283/PRICES!LR282)</f>
        <v>-9.0608917952586035E-3</v>
      </c>
      <c r="LS283">
        <f>LN(PRICES!LS283/PRICES!LS282)</f>
        <v>3.2705523002493891E-3</v>
      </c>
      <c r="LT283">
        <f>LN(PRICES!LT283/PRICES!LT282)</f>
        <v>9.9641235717549022E-3</v>
      </c>
      <c r="LU283">
        <f>LN(PRICES!LU283/PRICES!LU282)</f>
        <v>1.9342123569677952E-4</v>
      </c>
      <c r="LV283">
        <f>LN(PRICES!LV283/PRICES!LV282)</f>
        <v>8.5737272165079665E-4</v>
      </c>
      <c r="LW283">
        <f>LN(PRICES!LW283/PRICES!LW282)</f>
        <v>5.2130729782155919E-3</v>
      </c>
      <c r="LX283">
        <f>LN(PRICES!LX283/PRICES!LX282)</f>
        <v>1.7919084706509282E-3</v>
      </c>
      <c r="LY283">
        <f>LN(PRICES!LY283/PRICES!LY282)</f>
        <v>2.4949882802174066E-3</v>
      </c>
      <c r="LZ283">
        <f>LN(PRICES!LZ283/PRICES!LZ282)</f>
        <v>3.4135634545493314E-3</v>
      </c>
      <c r="MA283">
        <f>LN(PRICES!MA283/PRICES!MA282)</f>
        <v>1.0313617000907487E-2</v>
      </c>
      <c r="MB283">
        <f>LN(PRICES!MB283/PRICES!MB282)</f>
        <v>-1.4344184314972451E-3</v>
      </c>
      <c r="MC283">
        <f>LN(PRICES!MC283/PRICES!MC282)</f>
        <v>2.7629375885277032E-3</v>
      </c>
      <c r="MD283">
        <f>LN(PRICES!MD283/PRICES!MD282)</f>
        <v>1.267693336071162E-2</v>
      </c>
      <c r="ME283">
        <f>LN(PRICES!ME283/PRICES!ME282)</f>
        <v>4.2279963399230753E-3</v>
      </c>
      <c r="MF283">
        <f>LN(PRICES!MF283/PRICES!MF282)</f>
        <v>-3.9313929956779627E-4</v>
      </c>
      <c r="MG283">
        <f>LN(PRICES!MG283/PRICES!MG282)</f>
        <v>-1.1721074426000835E-3</v>
      </c>
      <c r="MH283">
        <f>LN(PRICES!MH283/PRICES!MH282)</f>
        <v>1.8369978284223265E-2</v>
      </c>
      <c r="MI283">
        <f>LN(PRICES!MI283/PRICES!MI282)</f>
        <v>-9.4023335053900164E-4</v>
      </c>
      <c r="MJ283">
        <f>LN(PRICES!MJ283/PRICES!MJ282)</f>
        <v>5.7427141492200438E-3</v>
      </c>
      <c r="MK283">
        <f>LN(PRICES!MK283/PRICES!MK282)</f>
        <v>-1.0867510426488061E-2</v>
      </c>
      <c r="ML283">
        <f>LN(PRICES!ML283/PRICES!ML282)</f>
        <v>3.1300177227693558E-3</v>
      </c>
      <c r="MM283">
        <f>LN(PRICES!MM283/PRICES!MM282)</f>
        <v>-1.1149052009709405E-2</v>
      </c>
      <c r="MN283">
        <f>LN(PRICES!MN283/PRICES!MN282)</f>
        <v>-4.4863234504426211E-3</v>
      </c>
      <c r="MO283">
        <f>LN(PRICES!MO283/PRICES!MO282)</f>
        <v>2.1662020373970681E-2</v>
      </c>
      <c r="MP283">
        <f>LN(PRICES!MP283/PRICES!MP282)</f>
        <v>8.3588157967384065E-3</v>
      </c>
      <c r="MQ283">
        <f>LN(PRICES!MQ283/PRICES!MQ282)</f>
        <v>6.9916537551523508E-3</v>
      </c>
      <c r="MR283">
        <f>LN(PRICES!MR283/PRICES!MR282)</f>
        <v>-3.2335708653952303E-4</v>
      </c>
      <c r="MS283">
        <f>LN(PRICES!MS283/PRICES!MS282)</f>
        <v>-8.6714567017265112E-2</v>
      </c>
      <c r="MT283">
        <f>LN(PRICES!MT283/PRICES!MT282)</f>
        <v>-2.124310299363134E-2</v>
      </c>
      <c r="MU283">
        <f>LN(PRICES!MU283/PRICES!MU282)</f>
        <v>3.8628110205481316E-3</v>
      </c>
      <c r="MV283">
        <f>LN(PRICES!MV283/PRICES!MV282)</f>
        <v>1.1517526663094965E-3</v>
      </c>
      <c r="MW283">
        <f>LN(PRICES!MW283/PRICES!MW282)</f>
        <v>1.8731509720301975E-2</v>
      </c>
      <c r="MX283">
        <f>LN(PRICES!MX283/PRICES!MX282)</f>
        <v>3.9632273091951616E-2</v>
      </c>
      <c r="MY283">
        <f>LN(PRICES!MY283/PRICES!MY282)</f>
        <v>-1.8550024539756122E-3</v>
      </c>
      <c r="MZ283">
        <f>LN(PRICES!MZ283/PRICES!MZ282)</f>
        <v>1.88033391992866E-2</v>
      </c>
      <c r="NA283">
        <f>LN(PRICES!NA283/PRICES!NA282)</f>
        <v>9.4351473366224726E-3</v>
      </c>
      <c r="NB283">
        <f>LN(PRICES!NB283/PRICES!NB282)</f>
        <v>-1.1042462201634622E-2</v>
      </c>
      <c r="NC283">
        <f>LN(PRICES!NC283/PRICES!NC282)</f>
        <v>1.0406088838287992E-2</v>
      </c>
      <c r="ND283">
        <f>LN(PRICES!ND283/PRICES!ND282)</f>
        <v>1.3915322388307009E-3</v>
      </c>
      <c r="NE283">
        <f>LN(PRICES!NE283/PRICES!NE282)</f>
        <v>1.1293954888106981E-3</v>
      </c>
      <c r="NF283">
        <f>LN(PRICES!NF283/PRICES!NF282)</f>
        <v>-9.5066816530728904E-3</v>
      </c>
      <c r="NG283">
        <f>LN(PRICES!NG283/PRICES!NG282)</f>
        <v>5.4839078980933893E-3</v>
      </c>
      <c r="NH283">
        <f>LN(PRICES!NH283/PRICES!NH282)</f>
        <v>1.39761010734847E-3</v>
      </c>
      <c r="NI283">
        <f>LN(PRICES!NI283/PRICES!NI282)</f>
        <v>2.0227813047356585E-2</v>
      </c>
      <c r="NJ283">
        <f>LN(PRICES!NJ283/PRICES!NJ282)</f>
        <v>2.9124987325953419E-2</v>
      </c>
      <c r="NK283">
        <f>LN(PRICES!NK283/PRICES!NK282)</f>
        <v>-4.2882567812820181E-3</v>
      </c>
      <c r="NL283">
        <f>LN(PRICES!NL283/PRICES!NL282)</f>
        <v>4.7461161844501144E-2</v>
      </c>
      <c r="NM283">
        <f>LN(PRICES!NM283/PRICES!NM282)</f>
        <v>-6.2210345493014744E-3</v>
      </c>
      <c r="NN283">
        <f>LN(PRICES!NN283/PRICES!NN282)</f>
        <v>0</v>
      </c>
      <c r="NO283">
        <f>LN(PRICES!NO283/PRICES!NO282)</f>
        <v>-3.9493177789953317E-3</v>
      </c>
      <c r="NP283">
        <f>LN(PRICES!NP283/PRICES!NP282)</f>
        <v>1.8465620603942603E-2</v>
      </c>
      <c r="NQ283">
        <f>LN(PRICES!NQ283/PRICES!NQ282)</f>
        <v>4.2060688335487468E-3</v>
      </c>
      <c r="NR283">
        <f>LN(PRICES!NR283/PRICES!NR282)</f>
        <v>1.2235949819459423E-2</v>
      </c>
      <c r="NS283">
        <f>LN(PRICES!NS283/PRICES!NS282)</f>
        <v>7.2098266777164159E-3</v>
      </c>
      <c r="NT283">
        <f>LN(PRICES!NT283/PRICES!NT282)</f>
        <v>4.0137076908678855E-3</v>
      </c>
      <c r="NU283">
        <f>LN(PRICES!NU283/PRICES!NU282)</f>
        <v>1.2263134443633082E-2</v>
      </c>
      <c r="NV283">
        <f>LN(PRICES!NV283/PRICES!NV282)</f>
        <v>-1.5250511268959941E-2</v>
      </c>
      <c r="NW283">
        <f>LN(PRICES!NW283/PRICES!NW282)</f>
        <v>-1.887202828833243E-2</v>
      </c>
      <c r="NX283">
        <f>LN(PRICES!NX283/PRICES!NX282)</f>
        <v>1.4319362218637863E-2</v>
      </c>
      <c r="NY283">
        <f>LN(PRICES!NY283/PRICES!NY282)</f>
        <v>1.9044621659641249E-2</v>
      </c>
      <c r="NZ283">
        <f>LN(PRICES!NZ283/PRICES!NZ282)</f>
        <v>-9.3059301285189425E-3</v>
      </c>
      <c r="OA283">
        <f>LN(PRICES!OA283/PRICES!OA282)</f>
        <v>4.6302885412019117E-4</v>
      </c>
      <c r="OB283">
        <f>LN(PRICES!OB283/PRICES!OB282)</f>
        <v>3.3537495674924446E-3</v>
      </c>
      <c r="OC283">
        <f>LN(PRICES!OC283/PRICES!OC282)</f>
        <v>1.8861061565152555E-2</v>
      </c>
      <c r="OD283">
        <f>LN(PRICES!OD283/PRICES!OD282)</f>
        <v>-4.8920020682560504E-3</v>
      </c>
      <c r="OE283">
        <f>LN(PRICES!OE283/PRICES!OE282)</f>
        <v>-4.5977459825319528E-3</v>
      </c>
      <c r="OF283">
        <f>LN(PRICES!OF283/PRICES!OF282)</f>
        <v>8.0450126289638903E-3</v>
      </c>
      <c r="OG283">
        <f>LN(PRICES!OG283/PRICES!OG282)</f>
        <v>-7.8082776088805855E-3</v>
      </c>
      <c r="OH283">
        <f>LN(PRICES!OH283/PRICES!OH282)</f>
        <v>-5.6739773164523222E-4</v>
      </c>
      <c r="OI283">
        <f>LN(PRICES!OI283/PRICES!OI282)</f>
        <v>-1.2415210126302997E-2</v>
      </c>
      <c r="OJ283">
        <f>LN(PRICES!OJ283/PRICES!OJ282)</f>
        <v>1.7073140974699155E-2</v>
      </c>
      <c r="OK283">
        <f>LN(PRICES!OK283/PRICES!OK282)</f>
        <v>-1.7189924135636907E-2</v>
      </c>
      <c r="OL283">
        <f>LN(PRICES!OL283/PRICES!OL282)</f>
        <v>-3.50431412213211E-2</v>
      </c>
      <c r="OM283">
        <f>LN(PRICES!OM283/PRICES!OM282)</f>
        <v>6.8361175576974777E-3</v>
      </c>
      <c r="ON283">
        <f>LN(PRICES!ON283/PRICES!ON282)</f>
        <v>1.834471597062302E-4</v>
      </c>
      <c r="OO283">
        <f>LN(PRICES!OO283/PRICES!OO282)</f>
        <v>1.0078018941314413E-2</v>
      </c>
      <c r="OP283">
        <f>LN(PRICES!OP283/PRICES!OP282)</f>
        <v>1.470983267128214E-2</v>
      </c>
      <c r="OQ283">
        <f>LN(PRICES!OQ283/PRICES!OQ282)</f>
        <v>1.1383329544947335E-2</v>
      </c>
      <c r="OR283">
        <f>LN(PRICES!OR283/PRICES!OR282)</f>
        <v>1.3750398471348839E-2</v>
      </c>
      <c r="OS283">
        <f>LN(PRICES!OS283/PRICES!OS282)</f>
        <v>-5.9880402590231805E-3</v>
      </c>
      <c r="OT283">
        <f>LN(PRICES!OT283/PRICES!OT282)</f>
        <v>6.0390992310966618E-3</v>
      </c>
      <c r="OU283">
        <f>LN(PRICES!OU283/PRICES!OU282)</f>
        <v>1.9692813703814635E-2</v>
      </c>
      <c r="OV283">
        <f>LN(PRICES!OV283/PRICES!OV282)</f>
        <v>-1.8518966522879127E-2</v>
      </c>
      <c r="OW283">
        <f>LN(PRICES!OW283/PRICES!OW282)</f>
        <v>7.9929844881433416E-3</v>
      </c>
      <c r="OX283">
        <f>LN(PRICES!OX283/PRICES!OX282)</f>
        <v>1.0579499513930765E-2</v>
      </c>
      <c r="OY283">
        <f>LN(PRICES!OY283/PRICES!OY282)</f>
        <v>-9.3497758375109801E-3</v>
      </c>
      <c r="OZ283">
        <f>LN(PRICES!OZ283/PRICES!OZ282)</f>
        <v>-9.3978882212996679E-3</v>
      </c>
      <c r="PA283">
        <f>LN(PRICES!PA283/PRICES!PA282)</f>
        <v>-1.368884927767901E-3</v>
      </c>
      <c r="PB283">
        <f>LN(PRICES!PB283/PRICES!PB282)</f>
        <v>-2.1875064855047303E-2</v>
      </c>
      <c r="PC283">
        <f>LN(PRICES!PC283/PRICES!PC282)</f>
        <v>1.097693171275844E-2</v>
      </c>
      <c r="PD283">
        <f>LN(PRICES!PD283/PRICES!PD282)</f>
        <v>4.6480852265543028E-3</v>
      </c>
      <c r="PE283">
        <f>LN(PRICES!PE283/PRICES!PE282)</f>
        <v>6.93150503851153E-3</v>
      </c>
      <c r="PF283">
        <f>LN(PRICES!PF283/PRICES!PF282)</f>
        <v>1.0307905034395569E-2</v>
      </c>
      <c r="PG283">
        <f>LN(PRICES!PG283/PRICES!PG282)</f>
        <v>-7.1126929320124493E-3</v>
      </c>
      <c r="PH283">
        <f>LN(PRICES!PH283/PRICES!PH282)</f>
        <v>8.757253737359548E-3</v>
      </c>
      <c r="PI283">
        <f>LN(PRICES!PI283/PRICES!PI282)</f>
        <v>-1.1635483150735612E-2</v>
      </c>
      <c r="PJ283">
        <f>LN(PRICES!PJ283/PRICES!PJ282)</f>
        <v>5.9717869496548487E-4</v>
      </c>
      <c r="PK283">
        <f>LN(PRICES!PK283/PRICES!PK282)</f>
        <v>-4.0999669480868825E-3</v>
      </c>
      <c r="PL283">
        <f>LN(PRICES!PL283/PRICES!PL282)</f>
        <v>-2.7238473738034231E-4</v>
      </c>
      <c r="PM283">
        <f>LN(PRICES!PM283/PRICES!PM282)</f>
        <v>1.6964091036297457E-3</v>
      </c>
      <c r="PN283">
        <f>LN(PRICES!PN283/PRICES!PN282)</f>
        <v>6.1775578085368444E-4</v>
      </c>
      <c r="PO283">
        <f>LN(PRICES!PO283/PRICES!PO282)</f>
        <v>1.0273880070058071E-2</v>
      </c>
      <c r="PP283">
        <f>LN(PRICES!PP283/PRICES!PP282)</f>
        <v>-7.5193543235147244E-3</v>
      </c>
      <c r="PQ283">
        <f>LN(PRICES!PQ283/PRICES!PQ282)</f>
        <v>9.9035720950096592E-3</v>
      </c>
      <c r="PR283">
        <f>LN(PRICES!PR283/PRICES!PR282)</f>
        <v>2.6135462862864127E-4</v>
      </c>
      <c r="PS283">
        <f>LN(PRICES!PS283/PRICES!PS282)</f>
        <v>-5.6486988713208379E-4</v>
      </c>
      <c r="PT283">
        <f>LN(PRICES!PT283/PRICES!PT282)</f>
        <v>4.3509339717099386E-3</v>
      </c>
      <c r="PU283">
        <f>LN(PRICES!PU283/PRICES!PU282)</f>
        <v>-3.9529714947048843E-3</v>
      </c>
      <c r="PV283">
        <f>LN(PRICES!PV283/PRICES!PV282)</f>
        <v>-4.3614720316175982E-3</v>
      </c>
      <c r="PW283">
        <f>LN(PRICES!PW283/PRICES!PW282)</f>
        <v>4.9764659017885807E-3</v>
      </c>
      <c r="PX283">
        <f>LN(PRICES!PX283/PRICES!PX282)</f>
        <v>1.5779761520090787E-3</v>
      </c>
      <c r="PY283">
        <f>LN(PRICES!PY283/PRICES!PY282)</f>
        <v>-3.3487380854816395E-3</v>
      </c>
      <c r="PZ283">
        <f>LN(PRICES!PZ283/PRICES!PZ282)</f>
        <v>1.8245407249811618E-2</v>
      </c>
      <c r="QA283">
        <f>LN(PRICES!QA283/PRICES!QA282)</f>
        <v>1.582567553631373E-2</v>
      </c>
      <c r="QB283">
        <f>LN(PRICES!QB283/PRICES!QB282)</f>
        <v>-1.5467623440324973E-3</v>
      </c>
      <c r="QC283">
        <f>LN(PRICES!QC283/PRICES!QC282)</f>
        <v>-6.3609841668411634E-3</v>
      </c>
      <c r="QD283">
        <f>LN(PRICES!QD283/PRICES!QD282)</f>
        <v>5.3204832700290321E-3</v>
      </c>
      <c r="QE283">
        <f>LN(PRICES!QE283/PRICES!QE282)</f>
        <v>1.1220802697397312E-2</v>
      </c>
      <c r="QF283">
        <f>LN(PRICES!QF283/PRICES!QF282)</f>
        <v>-7.8979634223702092E-3</v>
      </c>
      <c r="QG283">
        <f>LN(PRICES!QG283/PRICES!QG282)</f>
        <v>-8.4818868399267593E-3</v>
      </c>
      <c r="QH283">
        <f>LN(PRICES!QH283/PRICES!QH282)</f>
        <v>6.4617100165182467E-3</v>
      </c>
      <c r="QI283">
        <f>LN(PRICES!QI283/PRICES!QI282)</f>
        <v>-1.4126070846958438E-2</v>
      </c>
      <c r="QJ283">
        <f>LN(PRICES!QJ283/PRICES!QJ282)</f>
        <v>4.203100623418534E-2</v>
      </c>
      <c r="QK283">
        <f>LN(PRICES!QK283/PRICES!QK282)</f>
        <v>-1.8929328562603568E-3</v>
      </c>
      <c r="QL283">
        <f>LN(PRICES!QL283/PRICES!QL282)</f>
        <v>7.4140442777387936E-3</v>
      </c>
      <c r="QM283">
        <f>LN(PRICES!QM283/PRICES!QM282)</f>
        <v>-2.4006621114343731E-2</v>
      </c>
      <c r="QN283">
        <f>LN(PRICES!QN283/PRICES!QN282)</f>
        <v>6.9724816536251063E-3</v>
      </c>
      <c r="QO283">
        <f>LN(PRICES!QO283/PRICES!QO282)</f>
        <v>9.9087064724948347E-3</v>
      </c>
      <c r="QP283">
        <f>LN(PRICES!QP283/PRICES!QP282)</f>
        <v>-6.6103036351660453E-3</v>
      </c>
      <c r="QQ283">
        <f>LN(PRICES!QQ283/PRICES!QQ282)</f>
        <v>1.3066451962615301E-2</v>
      </c>
      <c r="QR283">
        <f>LN(PRICES!QR283/PRICES!QR282)</f>
        <v>-1.49150981736508E-2</v>
      </c>
      <c r="QS283">
        <f>LN(PRICES!QS283/PRICES!QS282)</f>
        <v>4.3611541886760426E-3</v>
      </c>
      <c r="QT283">
        <f>LN(PRICES!QT283/PRICES!QT282)</f>
        <v>8.1554794906139923E-3</v>
      </c>
      <c r="QU283">
        <f>LN(PRICES!QU283/PRICES!QU282)</f>
        <v>2.1019596720198465E-2</v>
      </c>
      <c r="QV283">
        <f>LN(PRICES!QV283/PRICES!QV282)</f>
        <v>-1.0397193882978727E-2</v>
      </c>
      <c r="QW283">
        <f>LN(PRICES!QW283/PRICES!QW282)</f>
        <v>7.507454615805347E-3</v>
      </c>
      <c r="QX283">
        <f>LN(PRICES!QX283/PRICES!QX282)</f>
        <v>-1.4278090312748756E-2</v>
      </c>
      <c r="QY283">
        <f>LN(PRICES!QY283/PRICES!QY282)</f>
        <v>-8.7201759670394452E-3</v>
      </c>
      <c r="QZ283">
        <f>LN(PRICES!QZ283/PRICES!QZ282)</f>
        <v>-8.9027182961986238E-4</v>
      </c>
      <c r="RA283">
        <f>LN(PRICES!RA283/PRICES!RA282)</f>
        <v>-3.5695989575275623E-2</v>
      </c>
      <c r="RB283">
        <f>LN(PRICES!RB283/PRICES!RB282)</f>
        <v>-9.9790540887686966E-3</v>
      </c>
      <c r="RC283">
        <f>LN(PRICES!RC283/PRICES!RC282)</f>
        <v>-3.3700889735106362E-2</v>
      </c>
      <c r="RD283">
        <f>LN(PRICES!RD283/PRICES!RD282)</f>
        <v>6.5393520879391794E-3</v>
      </c>
      <c r="RE283">
        <f>LN(PRICES!RE283/PRICES!RE282)</f>
        <v>7.396580554013806E-3</v>
      </c>
      <c r="RF283">
        <f>LN(PRICES!RF283/PRICES!RF282)</f>
        <v>1.388343434218153E-2</v>
      </c>
      <c r="RG283">
        <f>LN(PRICES!RG283/PRICES!RG282)</f>
        <v>-1.8693983555382081E-2</v>
      </c>
      <c r="RH283">
        <f>LN(PRICES!RH283/PRICES!RH282)</f>
        <v>-1.1037206947430407E-2</v>
      </c>
      <c r="RI283">
        <f>LN(PRICES!RI283/PRICES!RI282)</f>
        <v>2.4545940110165423E-3</v>
      </c>
      <c r="RJ283">
        <f>LN(PRICES!RJ283/PRICES!RJ282)</f>
        <v>-3.4832199302118295E-3</v>
      </c>
      <c r="RK283">
        <f>LN(PRICES!RK283/PRICES!RK282)</f>
        <v>-9.5955036580063413E-4</v>
      </c>
      <c r="RL283">
        <f>LN(PRICES!RL283/PRICES!RL282)</f>
        <v>1.0946486563469826E-2</v>
      </c>
      <c r="RM283">
        <f>LN(PRICES!RM283/PRICES!RM282)</f>
        <v>4.1621163247410903E-3</v>
      </c>
      <c r="RN283">
        <f>LN(PRICES!RN283/PRICES!RN282)</f>
        <v>2.351411861620824E-3</v>
      </c>
      <c r="RO283">
        <f>LN(PRICES!RO283/PRICES!RO282)</f>
        <v>6.4459895795246271E-3</v>
      </c>
      <c r="RP283">
        <f>LN(PRICES!RP283/PRICES!RP282)</f>
        <v>-1.2791031928801383E-2</v>
      </c>
      <c r="RQ283">
        <f>LN(PRICES!RQ283/PRICES!RQ282)</f>
        <v>5.4976159290895943E-3</v>
      </c>
      <c r="RR283">
        <f>LN(PRICES!RR283/PRICES!RR282)</f>
        <v>4.8729126864606098E-3</v>
      </c>
      <c r="RS283">
        <f>LN(PRICES!RS283/PRICES!RS282)</f>
        <v>-1.5572445605910893E-2</v>
      </c>
      <c r="RT283">
        <f>LN(PRICES!RT283/PRICES!RT282)</f>
        <v>8.1379550904152869E-3</v>
      </c>
      <c r="RU283">
        <f>LN(PRICES!RU283/PRICES!RU282)</f>
        <v>-1.2550941370924563E-3</v>
      </c>
      <c r="RV283">
        <f>LN(PRICES!RV283/PRICES!RV282)</f>
        <v>-1.0819851913262757E-2</v>
      </c>
      <c r="RW283">
        <f>LN(PRICES!RW283/PRICES!RW282)</f>
        <v>5.4073293271386363E-3</v>
      </c>
      <c r="RX283">
        <f>LN(PRICES!RX283/PRICES!RX282)</f>
        <v>7.6194303804859049E-4</v>
      </c>
      <c r="RY283">
        <f>LN(PRICES!RY283/PRICES!RY282)</f>
        <v>-2.0579758258502527E-4</v>
      </c>
      <c r="RZ283">
        <f>LN(PRICES!RZ283/PRICES!RZ282)</f>
        <v>1.5889174611539978E-3</v>
      </c>
      <c r="SA283">
        <f>LN(PRICES!SA283/PRICES!SA282)</f>
        <v>5.6134013251261305E-3</v>
      </c>
      <c r="SB283">
        <f>LN(PRICES!SB283/PRICES!SB282)</f>
        <v>-4.4271634615062278E-3</v>
      </c>
      <c r="SC283">
        <f>LN(PRICES!SC283/PRICES!SC282)</f>
        <v>9.7561109832976448E-3</v>
      </c>
      <c r="SD283">
        <f>LN(PRICES!SD283/PRICES!SD282)</f>
        <v>-1.6867156625115201E-3</v>
      </c>
      <c r="SE283">
        <f>LN(PRICES!SE283/PRICES!SE282)</f>
        <v>-3.5533609330700776E-3</v>
      </c>
      <c r="SF283">
        <f>LN(PRICES!SF283/PRICES!SF282)</f>
        <v>-8.5621466299370009E-4</v>
      </c>
      <c r="SG283">
        <f>LN(PRICES!SG283/PRICES!SG282)</f>
        <v>1.6469780749944663E-3</v>
      </c>
      <c r="SH283">
        <f>LN(PRICES!SH283/PRICES!SH282)</f>
        <v>1.8448209070135217E-2</v>
      </c>
      <c r="SI283">
        <f>LN(PRICES!SI283/PRICES!SI282)</f>
        <v>-1.1336852891975218E-3</v>
      </c>
      <c r="SJ283">
        <f>LN(PRICES!SJ283/PRICES!SJ282)</f>
        <v>-1.3062999581958232E-2</v>
      </c>
      <c r="SK283">
        <f>LN(PRICES!SK283/PRICES!SK282)</f>
        <v>-6.2923874044940337E-3</v>
      </c>
      <c r="SL283">
        <f>LN(PRICES!SL283/PRICES!SL282)</f>
        <v>9.21097608454223E-3</v>
      </c>
      <c r="SM283">
        <f>LN(PRICES!SM283/PRICES!SM282)</f>
        <v>6.8683075428475232E-4</v>
      </c>
      <c r="SN283">
        <f>LN(PRICES!SN283/PRICES!SN282)</f>
        <v>1.0167193021848637E-2</v>
      </c>
      <c r="SO283">
        <f>LN(PRICES!SO283/PRICES!SO282)</f>
        <v>4.015118357538084E-3</v>
      </c>
      <c r="SP283">
        <f>LN(PRICES!SP283/PRICES!SP282)</f>
        <v>1.6855265911529746E-3</v>
      </c>
      <c r="SQ283">
        <f>LN(PRICES!SQ283/PRICES!SQ282)</f>
        <v>8.7864395286800668E-3</v>
      </c>
      <c r="SR283">
        <f>LN(PRICES!SR283/PRICES!SR282)</f>
        <v>3.4933904454754246E-3</v>
      </c>
      <c r="SS283">
        <f>LN(PRICES!SS283/PRICES!SS282)</f>
        <v>2.6008616709216791E-2</v>
      </c>
      <c r="ST283">
        <f>LN(PRICES!ST283/PRICES!ST282)</f>
        <v>-2.8314725102641613E-2</v>
      </c>
      <c r="SU283">
        <f>LN(PRICES!SU283/PRICES!SU282)</f>
        <v>-2.6781573357646349E-3</v>
      </c>
      <c r="SV283">
        <f>LN(PRICES!SV283/PRICES!SV282)</f>
        <v>-2.9275430359924203E-3</v>
      </c>
      <c r="SW283">
        <f>LN(PRICES!SW283/PRICES!SW282)</f>
        <v>-7.706144863869128E-3</v>
      </c>
      <c r="SX283">
        <f>LN(PRICES!SX283/PRICES!SX282)</f>
        <v>4.3986087529258927E-3</v>
      </c>
      <c r="SY283">
        <f>LN(PRICES!SY283/PRICES!SY282)</f>
        <v>-3.0962719945632025E-3</v>
      </c>
      <c r="SZ283">
        <f>LN(PRICES!SZ283/PRICES!SZ282)</f>
        <v>3.5650498501986268E-2</v>
      </c>
      <c r="TA283">
        <f>LN(PRICES!TA283/PRICES!TA282)</f>
        <v>1.1925254129642241E-2</v>
      </c>
      <c r="TB283">
        <f>LN(PRICES!TB283/PRICES!TB282)</f>
        <v>3.569638057057374E-3</v>
      </c>
      <c r="TC283">
        <f>LN(PRICES!TC283/PRICES!TC282)</f>
        <v>9.0713475556295255E-3</v>
      </c>
      <c r="TD283">
        <f>LN(PRICES!TD283/PRICES!TD282)</f>
        <v>-8.6416676109024679E-4</v>
      </c>
      <c r="TE283">
        <f>LN(PRICES!TE283/PRICES!TE282)</f>
        <v>-1.4690959149919134E-2</v>
      </c>
      <c r="TF283">
        <f>LN(PRICES!TF283/PRICES!TF282)</f>
        <v>-1.1018899371524945E-2</v>
      </c>
      <c r="TG283">
        <f>LN(PRICES!TG283/PRICES!TG282)</f>
        <v>2.8358866961708637E-3</v>
      </c>
      <c r="TH283">
        <f>LN(PRICES!TH283/PRICES!TH282)</f>
        <v>3.2936516683235146E-4</v>
      </c>
      <c r="TI283">
        <f>IFERROR(LN(PRICES!TI283/PRICES!TI282),0)</f>
        <v>-1.6553248191186823E-2</v>
      </c>
      <c r="TJ283">
        <f>IFERROR(LN(PRICES!TJ283/PRICES!TJ282),0)</f>
        <v>7.6086802293437649E-3</v>
      </c>
      <c r="TK283">
        <f>IFERROR(LN(PRICES!TK283/PRICES!TK282),0)</f>
        <v>1.6109170039241333E-3</v>
      </c>
      <c r="TL283">
        <f>IFERROR(LN(PRICES!TL283/PRICES!TL282),0)</f>
        <v>5.215683183489625E-3</v>
      </c>
      <c r="TM283">
        <f>IFERROR(LN(PRICES!TM283/PRICES!TM282),0)</f>
        <v>-9.561470787418069E-3</v>
      </c>
      <c r="TN283">
        <f>IFERROR(LN(PRICES!TN283/PRICES!TN282),0)</f>
        <v>-2.4322657340096945E-4</v>
      </c>
      <c r="TO283">
        <f>IFERROR(LN(PRICES!TO283/PRICES!TO282),0)</f>
        <v>-7.7238814601468114E-3</v>
      </c>
      <c r="TP283">
        <f>IFERROR(LN(PRICES!TP283/PRICES!TP282),0)</f>
        <v>6.5282589380754393E-4</v>
      </c>
      <c r="TQ283">
        <f>IFERROR(LN(PRICES!TQ283/PRICES!TQ282),0)</f>
        <v>2.5264548995123419E-2</v>
      </c>
      <c r="TR283">
        <f>IFERROR(LN(PRICES!TR283/PRICES!TR282),0)</f>
        <v>-5.123738326421168E-3</v>
      </c>
      <c r="TS283">
        <f>IFERROR(LN(PRICES!TS283/PRICES!TS282),0)</f>
        <v>2.0415942835766608E-2</v>
      </c>
      <c r="TT283">
        <f>IFERROR(LN(PRICES!TT283/PRICES!TT282),0)</f>
        <v>-6.7377709489505142E-3</v>
      </c>
      <c r="TU283">
        <f>IFERROR(LN(PRICES!TU283/PRICES!TU282),0)</f>
        <v>-2.2030527476608094E-2</v>
      </c>
      <c r="TV283">
        <f>IFERROR(LN(PRICES!TV283/PRICES!TV282),0)</f>
        <v>-5.565779186096834E-3</v>
      </c>
      <c r="TW283">
        <f>IFERROR(LN(PRICES!TW283/PRICES!TW282),0)</f>
        <v>9.746568330783004E-3</v>
      </c>
      <c r="TX283">
        <f>IFERROR(LN(PRICES!TX283/PRICES!TX282),0)</f>
        <v>4.6112452280301129E-3</v>
      </c>
      <c r="TY283">
        <f>IFERROR(LN(PRICES!TY283/PRICES!TY282),0)</f>
        <v>-3.9788649923082333E-3</v>
      </c>
      <c r="TZ283">
        <f>IFERROR(LN(PRICES!TZ283/PRICES!TZ282),0)</f>
        <v>8.8301543028847171E-3</v>
      </c>
      <c r="UA283">
        <f>IFERROR(LN(PRICES!UA283/PRICES!UA282),0)</f>
        <v>9.2073522626837899E-3</v>
      </c>
      <c r="UB283">
        <f>IFERROR(LN(PRICES!UB283/PRICES!UB282),0)</f>
        <v>-8.2759682940960842E-3</v>
      </c>
      <c r="UC283">
        <f>IFERROR(LN(PRICES!UC283/PRICES!UC282),0)</f>
        <v>-1.8606641796456453E-2</v>
      </c>
      <c r="UD283">
        <f>IFERROR(LN(PRICES!UD283/PRICES!UD282),0)</f>
        <v>5.7561806217985747E-4</v>
      </c>
      <c r="UE283">
        <f>IFERROR(LN(PRICES!UE283/PRICES!UE282),0)</f>
        <v>1.0693246745489654E-2</v>
      </c>
      <c r="UF283">
        <f>IFERROR(LN(PRICES!UF283/PRICES!UF282),0)</f>
        <v>-6.3442995771278753E-3</v>
      </c>
      <c r="UG283">
        <f>IFERROR(LN(PRICES!UG283/PRICES!UG282),0)</f>
        <v>1.6388004974218141E-2</v>
      </c>
      <c r="UH283">
        <f>IFERROR(LN(PRICES!UH283/PRICES!UH282),0)</f>
        <v>1.6822053161242509E-2</v>
      </c>
      <c r="UI283">
        <f>IFERROR(LN(PRICES!UI283/PRICES!UI282),0)</f>
        <v>-3.9722681726105172E-2</v>
      </c>
      <c r="UJ283">
        <f>IFERROR(LN(PRICES!UJ283/PRICES!UJ282),0)</f>
        <v>-1.163100640597523E-2</v>
      </c>
      <c r="UK283">
        <f>IFERROR(LN(PRICES!UK283/PRICES!UK282),0)</f>
        <v>-1.6406120050393275E-3</v>
      </c>
      <c r="UL283">
        <f>IFERROR(LN(PRICES!UL283/PRICES!UL282),0)</f>
        <v>9.8042234704633531E-3</v>
      </c>
      <c r="UM283">
        <f>IFERROR(LN(PRICES!UM283/PRICES!UM282),0)</f>
        <v>9.8502473663054108E-3</v>
      </c>
      <c r="UN283">
        <f>IFERROR(LN(PRICES!UN283/PRICES!UN282),0)</f>
        <v>1.7219772485731109E-2</v>
      </c>
      <c r="UO283">
        <f>IFERROR(LN(PRICES!UO283/PRICES!UO282),0)</f>
        <v>4.8365576943580381E-3</v>
      </c>
      <c r="UP283">
        <f>IFERROR(LN(PRICES!UP283/PRICES!UP282),0)</f>
        <v>1.8631994540617172E-2</v>
      </c>
      <c r="UQ283">
        <f>IFERROR(LN(PRICES!UQ283/PRICES!UQ282),0)</f>
        <v>5.9479914268114149E-3</v>
      </c>
      <c r="UR283">
        <f>IFERROR(LN(PRICES!UR283/PRICES!UR282),0)</f>
        <v>-4.1448214653376243E-3</v>
      </c>
      <c r="US283">
        <f>IFERROR(LN(PRICES!US283/PRICES!US282),0)</f>
        <v>5.4370428523564766E-3</v>
      </c>
      <c r="UT283">
        <f>IFERROR(LN(PRICES!UT283/PRICES!UT282),0)</f>
        <v>6.3756900832897109E-3</v>
      </c>
      <c r="UU283">
        <f>IFERROR(LN(PRICES!UU283/PRICES!UU282),0)</f>
        <v>0</v>
      </c>
      <c r="UV283">
        <f>IFERROR(LN(PRICES!UV283/PRICES!UV282),0)</f>
        <v>5.6946061464082038E-3</v>
      </c>
      <c r="UW283">
        <f>IFERROR(LN(PRICES!UW283/PRICES!UW282),0)</f>
        <v>-5.2562374825430467E-3</v>
      </c>
      <c r="UX283">
        <f>IFERROR(LN(PRICES!UX283/PRICES!UX282),0)</f>
        <v>3.2648711701914481E-3</v>
      </c>
      <c r="UY283">
        <f>IFERROR(LN(PRICES!UY283/PRICES!UY282),0)</f>
        <v>3.503889584417148E-3</v>
      </c>
      <c r="UZ283">
        <f>IFERROR(LN(PRICES!UZ283/PRICES!UZ282),0)</f>
        <v>4.428226305495271E-3</v>
      </c>
      <c r="VA283">
        <f>IFERROR(LN(PRICES!VA283/PRICES!VA282),0)</f>
        <v>1.4578908663504966E-2</v>
      </c>
      <c r="VB283">
        <f>IFERROR(LN(PRICES!VB283/PRICES!VB282),0)</f>
        <v>4.4205968765209632E-3</v>
      </c>
      <c r="VC283">
        <f>IFERROR(LN(PRICES!VC283/PRICES!VC282),0)</f>
        <v>1.0808112737345447E-3</v>
      </c>
      <c r="VD283">
        <f>IFERROR(LN(PRICES!VD283/PRICES!VD282),0)</f>
        <v>-3.7653909259803761E-2</v>
      </c>
      <c r="VE283">
        <f>IFERROR(LN(PRICES!VE283/PRICES!VE282),0)</f>
        <v>1.3099965831399409E-2</v>
      </c>
      <c r="VF283">
        <f>IFERROR(LN(PRICES!VF283/PRICES!VF282),0)</f>
        <v>6.6667185554583073E-3</v>
      </c>
      <c r="VG283">
        <f>IFERROR(LN(PRICES!VG283/PRICES!VG282),0)</f>
        <v>1.432252289467387E-2</v>
      </c>
      <c r="VH283">
        <f>IFERROR(LN(PRICES!VH283/PRICES!VH282),0)</f>
        <v>3.9027931167023061E-3</v>
      </c>
      <c r="VI283">
        <f>IFERROR(LN(PRICES!VI283/PRICES!VI282),0)</f>
        <v>3.1972341493640297E-2</v>
      </c>
      <c r="VJ283">
        <f>IFERROR(LN(PRICES!VJ283/PRICES!VJ282),0)</f>
        <v>4.9152829301943085E-4</v>
      </c>
      <c r="VK283">
        <f>IFERROR(LN(PRICES!VK283/PRICES!VK282),0)</f>
        <v>2.4497599512574185E-3</v>
      </c>
      <c r="VL283">
        <f>IFERROR(LN(PRICES!VL283/PRICES!VL282),0)</f>
        <v>-3.8029418645085019E-3</v>
      </c>
      <c r="VM283">
        <f>IFERROR(LN(PRICES!VM283/PRICES!VM282),0)</f>
        <v>1.5236838394500826E-3</v>
      </c>
      <c r="VN283">
        <f>IFERROR(LN(PRICES!VN283/PRICES!VN282),0)</f>
        <v>7.7008799950819265E-3</v>
      </c>
      <c r="VO283">
        <f>IFERROR(LN(PRICES!VO283/PRICES!VO282),0)</f>
        <v>1.7533459803574351E-2</v>
      </c>
      <c r="VP283">
        <f>IFERROR(LN(PRICES!VP283/PRICES!VP282),0)</f>
        <v>2.1248207918879651E-2</v>
      </c>
      <c r="VQ283">
        <f>IFERROR(LN(PRICES!VQ283/PRICES!VQ282),0)</f>
        <v>-1.8394674839668735E-3</v>
      </c>
      <c r="VR283">
        <f>IFERROR(LN(PRICES!VR283/PRICES!VR282),0)</f>
        <v>6.8807671438449155E-3</v>
      </c>
      <c r="VS283">
        <f>IFERROR(LN(PRICES!VS283/PRICES!VS282),0)</f>
        <v>-6.5790972664841827E-3</v>
      </c>
      <c r="VT283">
        <f>IFERROR(LN(PRICES!VT283/PRICES!VT282),0)</f>
        <v>2.0509209577284689E-3</v>
      </c>
      <c r="VU283">
        <f>IFERROR(LN(PRICES!VU283/PRICES!VU282),0)</f>
        <v>9.17899057357917E-3</v>
      </c>
      <c r="VV283">
        <f>IFERROR(LN(PRICES!VV283/PRICES!VV282),0)</f>
        <v>3.5052243249545224E-3</v>
      </c>
      <c r="VW283">
        <f>IFERROR(LN(PRICES!VW283/PRICES!VW282),0)</f>
        <v>-5.7008024711304103E-3</v>
      </c>
      <c r="VX283">
        <f>IFERROR(LN(PRICES!VX283/PRICES!VX282),0)</f>
        <v>2.5182662693633165E-4</v>
      </c>
      <c r="VY283">
        <f>IFERROR(LN(PRICES!VY283/PRICES!VY282),0)</f>
        <v>3.4201442275380342E-2</v>
      </c>
      <c r="VZ283">
        <f>IFERROR(LN(PRICES!VZ283/PRICES!VZ282),0)</f>
        <v>2.4948919979183772E-3</v>
      </c>
      <c r="WA283">
        <f>IFERROR(LN(PRICES!WA283/PRICES!WA282),0)</f>
        <v>4.2624087972662416E-4</v>
      </c>
      <c r="WB283">
        <f>IFERROR(LN(PRICES!WB283/PRICES!WB282),0)</f>
        <v>-1.4386661792829887E-2</v>
      </c>
      <c r="WC283">
        <f>IFERROR(LN(PRICES!WC283/PRICES!WC282),0)</f>
        <v>1.4682736923955558E-2</v>
      </c>
      <c r="WD283">
        <v>1</v>
      </c>
    </row>
    <row r="284" spans="1:602" x14ac:dyDescent="0.25">
      <c r="A284" s="2">
        <v>43872</v>
      </c>
      <c r="B284">
        <f>LN(PRICES!B284/PRICES!B283)</f>
        <v>-1.4063507882527094E-3</v>
      </c>
      <c r="C284">
        <f>LN(PRICES!C284/PRICES!C283)</f>
        <v>2.8945266523257594E-2</v>
      </c>
      <c r="D284">
        <f>LN(PRICES!D284/PRICES!D283)</f>
        <v>-2.1506478955446263E-2</v>
      </c>
      <c r="E284">
        <f>LN(PRICES!E284/PRICES!E283)</f>
        <v>1.4276346771727257E-2</v>
      </c>
      <c r="F284">
        <f>LN(PRICES!F284/PRICES!F283)</f>
        <v>1.5877103928600478E-2</v>
      </c>
      <c r="G284">
        <f>LN(PRICES!G284/PRICES!G283)</f>
        <v>-2.9108629525507962E-3</v>
      </c>
      <c r="H284">
        <f>LN(PRICES!H284/PRICES!H283)</f>
        <v>8.4513119623603142E-3</v>
      </c>
      <c r="I284">
        <f>LN(PRICES!I284/PRICES!I283)</f>
        <v>3.6588643200295289E-3</v>
      </c>
      <c r="J284">
        <f>LN(PRICES!J284/PRICES!J283)</f>
        <v>1.2295052961991083E-2</v>
      </c>
      <c r="K284">
        <f>LN(PRICES!K284/PRICES!K283)</f>
        <v>6.4292816003803368E-3</v>
      </c>
      <c r="L284">
        <f>LN(PRICES!L284/PRICES!L283)</f>
        <v>7.1951900519508531E-3</v>
      </c>
      <c r="M284">
        <f>LN(PRICES!M284/PRICES!M283)</f>
        <v>1.0050263736845337E-2</v>
      </c>
      <c r="N284">
        <f>LN(PRICES!N284/PRICES!N283)</f>
        <v>1.5351233278034358E-2</v>
      </c>
      <c r="O284">
        <f>LN(PRICES!O284/PRICES!O283)</f>
        <v>2.6184858716208634E-3</v>
      </c>
      <c r="P284">
        <f>LN(PRICES!P284/PRICES!P283)</f>
        <v>2.978189122947626E-3</v>
      </c>
      <c r="Q284">
        <f>LN(PRICES!Q284/PRICES!Q283)</f>
        <v>8.0913111005827577E-3</v>
      </c>
      <c r="R284">
        <f>LN(PRICES!R284/PRICES!R283)</f>
        <v>1.0758029018121092E-2</v>
      </c>
      <c r="S284">
        <f>LN(PRICES!S284/PRICES!S283)</f>
        <v>-9.0863210555893338E-4</v>
      </c>
      <c r="T284">
        <f>LN(PRICES!T284/PRICES!T283)</f>
        <v>-2.9058790668828592E-3</v>
      </c>
      <c r="U284">
        <f>LN(PRICES!U284/PRICES!U283)</f>
        <v>-7.4005097067701602E-3</v>
      </c>
      <c r="V284">
        <f>LN(PRICES!V284/PRICES!V283)</f>
        <v>9.5113414356973961E-3</v>
      </c>
      <c r="W284">
        <f>LN(PRICES!W284/PRICES!W283)</f>
        <v>1.2194050456054879E-2</v>
      </c>
      <c r="X284">
        <f>LN(PRICES!X284/PRICES!X283)</f>
        <v>7.7935468534715367E-3</v>
      </c>
      <c r="Y284">
        <f>LN(PRICES!Y284/PRICES!Y283)</f>
        <v>-1.106594739681727E-2</v>
      </c>
      <c r="Z284">
        <f>LN(PRICES!Z284/PRICES!Z283)</f>
        <v>-2.1593573079396336E-3</v>
      </c>
      <c r="AA284">
        <f>LN(PRICES!AA284/PRICES!AA283)</f>
        <v>5.5191370185116205E-3</v>
      </c>
      <c r="AB284">
        <f>LN(PRICES!AB284/PRICES!AB283)</f>
        <v>9.4275877321553375E-3</v>
      </c>
      <c r="AC284">
        <f>LN(PRICES!AC284/PRICES!AC283)</f>
        <v>1.487338457369926E-2</v>
      </c>
      <c r="AD284">
        <f>LN(PRICES!AD284/PRICES!AD283)</f>
        <v>1.9403514707243261E-2</v>
      </c>
      <c r="AE284">
        <f>LN(PRICES!AE284/PRICES!AE283)</f>
        <v>4.0967589484613348E-2</v>
      </c>
      <c r="AF284">
        <f>LN(PRICES!AF284/PRICES!AF283)</f>
        <v>1.5766716962166267E-2</v>
      </c>
      <c r="AG284">
        <f>LN(PRICES!AG284/PRICES!AG283)</f>
        <v>1.5753112743682286E-2</v>
      </c>
      <c r="AH284">
        <f>LN(PRICES!AH284/PRICES!AH283)</f>
        <v>1.1354978138002247E-2</v>
      </c>
      <c r="AI284">
        <f>LN(PRICES!AI284/PRICES!AI283)</f>
        <v>1.1976243016628677E-2</v>
      </c>
      <c r="AJ284">
        <f>LN(PRICES!AJ284/PRICES!AJ283)</f>
        <v>1.7861818830057521E-2</v>
      </c>
      <c r="AK284">
        <f>LN(PRICES!AK284/PRICES!AK283)</f>
        <v>-5.4347903968558712E-3</v>
      </c>
      <c r="AL284">
        <f>LN(PRICES!AL284/PRICES!AL283)</f>
        <v>1.4035224480021299E-2</v>
      </c>
      <c r="AM284">
        <f>LN(PRICES!AM284/PRICES!AM283)</f>
        <v>1.3518677781873817E-2</v>
      </c>
      <c r="AN284">
        <f>LN(PRICES!AN284/PRICES!AN283)</f>
        <v>3.2394680129914479E-3</v>
      </c>
      <c r="AO284">
        <f>LN(PRICES!AO284/PRICES!AO283)</f>
        <v>3.9087388280657193E-2</v>
      </c>
      <c r="AP284">
        <f>LN(PRICES!AP284/PRICES!AP283)</f>
        <v>1.396643795200592E-2</v>
      </c>
      <c r="AQ284">
        <f>LN(PRICES!AQ284/PRICES!AQ283)</f>
        <v>3.5276484380716948E-2</v>
      </c>
      <c r="AR284">
        <f>LN(PRICES!AR284/PRICES!AR283)</f>
        <v>1.0661073436814448E-2</v>
      </c>
      <c r="AS284">
        <f>LN(PRICES!AS284/PRICES!AS283)</f>
        <v>0</v>
      </c>
      <c r="AT284">
        <f>LN(PRICES!AT284/PRICES!AT283)</f>
        <v>-3.4466818232899801E-3</v>
      </c>
      <c r="AU284">
        <f>LN(PRICES!AU284/PRICES!AU283)</f>
        <v>1.6312229270926945E-2</v>
      </c>
      <c r="AV284">
        <f>LN(PRICES!AV284/PRICES!AV283)</f>
        <v>1.459874331071933E-2</v>
      </c>
      <c r="AW284">
        <f>LN(PRICES!AW284/PRICES!AW283)</f>
        <v>9.6792568459589372E-3</v>
      </c>
      <c r="AX284">
        <f>LN(PRICES!AX284/PRICES!AX283)</f>
        <v>6.9389746404171721E-3</v>
      </c>
      <c r="AY284">
        <f>LN(PRICES!AY284/PRICES!AY283)</f>
        <v>5.399824849198028E-3</v>
      </c>
      <c r="AZ284">
        <f>LN(PRICES!AZ284/PRICES!AZ283)</f>
        <v>-3.0918041867491662E-2</v>
      </c>
      <c r="BA284">
        <f>LN(PRICES!BA284/PRICES!BA283)</f>
        <v>1.9578870962560176E-2</v>
      </c>
      <c r="BB284">
        <f>LN(PRICES!BB284/PRICES!BB283)</f>
        <v>9.1250641415513648E-3</v>
      </c>
      <c r="BC284">
        <f>LN(PRICES!BC284/PRICES!BC283)</f>
        <v>9.6065817948919041E-4</v>
      </c>
      <c r="BD284">
        <f>LN(PRICES!BD284/PRICES!BD283)</f>
        <v>1.3437383362341643E-2</v>
      </c>
      <c r="BE284">
        <f>LN(PRICES!BE284/PRICES!BE283)</f>
        <v>1.6312954936373525E-2</v>
      </c>
      <c r="BF284">
        <f>LN(PRICES!BF284/PRICES!BF283)</f>
        <v>4.3355837017088603E-2</v>
      </c>
      <c r="BG284">
        <f>LN(PRICES!BG284/PRICES!BG283)</f>
        <v>-4.9875025980944485E-3</v>
      </c>
      <c r="BH284">
        <f>LN(PRICES!BH284/PRICES!BH283)</f>
        <v>-7.886755783766233E-3</v>
      </c>
      <c r="BI284">
        <f>LN(PRICES!BI284/PRICES!BI283)</f>
        <v>8.6414590799262173E-3</v>
      </c>
      <c r="BJ284">
        <f>LN(PRICES!BJ284/PRICES!BJ283)</f>
        <v>1.0975627442998452E-2</v>
      </c>
      <c r="BK284">
        <f>LN(PRICES!BK284/PRICES!BK283)</f>
        <v>8.0110329904610408E-3</v>
      </c>
      <c r="BL284">
        <f>LN(PRICES!BL284/PRICES!BL283)</f>
        <v>0</v>
      </c>
      <c r="BM284">
        <f>LN(PRICES!BM284/PRICES!BM283)</f>
        <v>6.2254165857921397E-3</v>
      </c>
      <c r="BN284">
        <f>LN(PRICES!BN284/PRICES!BN283)</f>
        <v>1.3730165621540233E-2</v>
      </c>
      <c r="BO284">
        <f>LN(PRICES!BO284/PRICES!BO283)</f>
        <v>1.8683900843420448E-2</v>
      </c>
      <c r="BP284">
        <f>LN(PRICES!BP284/PRICES!BP283)</f>
        <v>1.2432904789458398E-2</v>
      </c>
      <c r="BQ284">
        <f>LN(PRICES!BQ284/PRICES!BQ283)</f>
        <v>1.4370196534026807E-2</v>
      </c>
      <c r="BR284">
        <f>LN(PRICES!BR284/PRICES!BR283)</f>
        <v>4.6083431264955224E-3</v>
      </c>
      <c r="BS284">
        <f>LN(PRICES!BS284/PRICES!BS283)</f>
        <v>1.4049934704389883E-2</v>
      </c>
      <c r="BT284">
        <f>LN(PRICES!BT284/PRICES!BT283)</f>
        <v>1.1342803385370189E-2</v>
      </c>
      <c r="BU284">
        <f>LN(PRICES!BU284/PRICES!BU283)</f>
        <v>6.8943904046282591E-3</v>
      </c>
      <c r="BV284">
        <f>LN(PRICES!BV284/PRICES!BV283)</f>
        <v>-4.6929630745688811E-3</v>
      </c>
      <c r="BW284">
        <f>LN(PRICES!BW284/PRICES!BW283)</f>
        <v>1.3653823480667912E-2</v>
      </c>
      <c r="BX284">
        <f>LN(PRICES!BX284/PRICES!BX283)</f>
        <v>1.0742152621900094E-2</v>
      </c>
      <c r="BY284">
        <f>LN(PRICES!BY284/PRICES!BY283)</f>
        <v>2.898257037482924E-2</v>
      </c>
      <c r="BZ284">
        <f>LN(PRICES!BZ284/PRICES!BZ283)</f>
        <v>3.2024809853292938E-2</v>
      </c>
      <c r="CA284">
        <f>LN(PRICES!CA284/PRICES!CA283)</f>
        <v>1.8271158662992091E-2</v>
      </c>
      <c r="CB284">
        <f>LN(PRICES!CB284/PRICES!CB283)</f>
        <v>1.1408676417413348E-2</v>
      </c>
      <c r="CC284">
        <f>LN(PRICES!CC284/PRICES!CC283)</f>
        <v>1.1221699955748118E-2</v>
      </c>
      <c r="CD284">
        <f>LN(PRICES!CD284/PRICES!CD283)</f>
        <v>2.4980462091731829E-2</v>
      </c>
      <c r="CE284">
        <f>LN(PRICES!CE284/PRICES!CE283)</f>
        <v>-7.7437959848580965E-3</v>
      </c>
      <c r="CF284">
        <f>LN(PRICES!CF284/PRICES!CF283)</f>
        <v>1.0365860299525647E-3</v>
      </c>
      <c r="CG284">
        <f>LN(PRICES!CG284/PRICES!CG283)</f>
        <v>2.2728227892982379E-2</v>
      </c>
      <c r="CH284">
        <f>LN(PRICES!CH284/PRICES!CH283)</f>
        <v>1.487367160798533E-3</v>
      </c>
      <c r="CI284">
        <f>LN(PRICES!CI284/PRICES!CI283)</f>
        <v>7.6275806725406865E-3</v>
      </c>
      <c r="CJ284">
        <f>LN(PRICES!CJ284/PRICES!CJ283)</f>
        <v>3.8240322654870145E-3</v>
      </c>
      <c r="CK284">
        <f>LN(PRICES!CK284/PRICES!CK283)</f>
        <v>2.7524648717182281E-2</v>
      </c>
      <c r="CL284">
        <f>LN(PRICES!CL284/PRICES!CL283)</f>
        <v>9.3342700949549575E-3</v>
      </c>
      <c r="CM284">
        <f>LN(PRICES!CM284/PRICES!CM283)</f>
        <v>1.391383493179776E-2</v>
      </c>
      <c r="CN284">
        <f>LN(PRICES!CN284/PRICES!CN283)</f>
        <v>2.2423979329398019E-2</v>
      </c>
      <c r="CO284">
        <f>LN(PRICES!CO284/PRICES!CO283)</f>
        <v>3.9187692729575938E-2</v>
      </c>
      <c r="CP284">
        <f>LN(PRICES!CP284/PRICES!CP283)</f>
        <v>-6.281841125196164E-3</v>
      </c>
      <c r="CQ284">
        <f>LN(PRICES!CQ284/PRICES!CQ283)</f>
        <v>5.2219439811516249E-3</v>
      </c>
      <c r="CR284">
        <f>LN(PRICES!CR284/PRICES!CR283)</f>
        <v>-6.8598643223722498E-3</v>
      </c>
      <c r="CS284">
        <f>LN(PRICES!CS284/PRICES!CS283)</f>
        <v>4.3763890408981725E-3</v>
      </c>
      <c r="CT284">
        <f>LN(PRICES!CT284/PRICES!CT283)</f>
        <v>5.7457237314140458E-4</v>
      </c>
      <c r="CU284">
        <f>LN(PRICES!CU284/PRICES!CU283)</f>
        <v>2.5670433304798505E-2</v>
      </c>
      <c r="CV284">
        <f>LN(PRICES!CV284/PRICES!CV283)</f>
        <v>4.390384982620097E-3</v>
      </c>
      <c r="CW284">
        <f>LN(PRICES!CW284/PRICES!CW283)</f>
        <v>3.8251481195970861E-2</v>
      </c>
      <c r="CX284">
        <f>LN(PRICES!CX284/PRICES!CX283)</f>
        <v>2.001779974481991E-2</v>
      </c>
      <c r="CY284">
        <f>LN(PRICES!CY284/PRICES!CY283)</f>
        <v>-3.6048553717580619E-4</v>
      </c>
      <c r="CZ284">
        <f>LN(PRICES!CZ284/PRICES!CZ283)</f>
        <v>1.6058774336651308E-3</v>
      </c>
      <c r="DA284">
        <f>LN(PRICES!DA284/PRICES!DA283)</f>
        <v>3.3075898591077908E-2</v>
      </c>
      <c r="DB284">
        <f>LN(PRICES!DB284/PRICES!DB283)</f>
        <v>1.5599147426533351E-2</v>
      </c>
      <c r="DC284">
        <f>LN(PRICES!DC284/PRICES!DC283)</f>
        <v>1.8540650042212413E-2</v>
      </c>
      <c r="DD284">
        <f>LN(PRICES!DD284/PRICES!DD283)</f>
        <v>2.2745828238803709E-3</v>
      </c>
      <c r="DE284">
        <f>LN(PRICES!DE284/PRICES!DE283)</f>
        <v>4.3832889392970489E-3</v>
      </c>
      <c r="DF284">
        <f>LN(PRICES!DF284/PRICES!DF283)</f>
        <v>1.8444131337204666E-2</v>
      </c>
      <c r="DG284">
        <f>LN(PRICES!DG284/PRICES!DG283)</f>
        <v>1.4690164572881598E-2</v>
      </c>
      <c r="DH284">
        <f>LN(PRICES!DH284/PRICES!DH283)</f>
        <v>-1.7183962927897205E-3</v>
      </c>
      <c r="DI284">
        <f>LN(PRICES!DI284/PRICES!DI283)</f>
        <v>3.554531526239612E-4</v>
      </c>
      <c r="DJ284">
        <f>LN(PRICES!DJ284/PRICES!DJ283)</f>
        <v>-9.570621779161995E-3</v>
      </c>
      <c r="DK284">
        <f>LN(PRICES!DK284/PRICES!DK283)</f>
        <v>1.3152309833441754E-2</v>
      </c>
      <c r="DL284">
        <f>LN(PRICES!DL284/PRICES!DL283)</f>
        <v>1.0573632623054096E-2</v>
      </c>
      <c r="DM284">
        <f>LN(PRICES!DM284/PRICES!DM283)</f>
        <v>6.0083100764462573E-4</v>
      </c>
      <c r="DN284">
        <f>LN(PRICES!DN284/PRICES!DN283)</f>
        <v>1.0182619133219479E-3</v>
      </c>
      <c r="DO284">
        <f>LN(PRICES!DO284/PRICES!DO283)</f>
        <v>1.013361352254495E-2</v>
      </c>
      <c r="DP284">
        <f>LN(PRICES!DP284/PRICES!DP283)</f>
        <v>6.7949396967573444E-3</v>
      </c>
      <c r="DQ284">
        <f>LN(PRICES!DQ284/PRICES!DQ283)</f>
        <v>2.9567255072480373E-3</v>
      </c>
      <c r="DR284">
        <f>LN(PRICES!DR284/PRICES!DR283)</f>
        <v>8.9165259443119149E-4</v>
      </c>
      <c r="DS284">
        <f>LN(PRICES!DS284/PRICES!DS283)</f>
        <v>-2.7695138973300632E-2</v>
      </c>
      <c r="DT284">
        <f>LN(PRICES!DT284/PRICES!DT283)</f>
        <v>2.4243685918511212E-2</v>
      </c>
      <c r="DU284">
        <f>LN(PRICES!DU284/PRICES!DU283)</f>
        <v>1.1754225575725448E-2</v>
      </c>
      <c r="DV284">
        <f>LN(PRICES!DV284/PRICES!DV283)</f>
        <v>1.4173230102897866E-2</v>
      </c>
      <c r="DW284">
        <f>LN(PRICES!DW284/PRICES!DW283)</f>
        <v>8.0762613071557673E-3</v>
      </c>
      <c r="DX284">
        <f>LN(PRICES!DX284/PRICES!DX283)</f>
        <v>-3.807877735445614E-3</v>
      </c>
      <c r="DY284">
        <f>LN(PRICES!DY284/PRICES!DY283)</f>
        <v>-5.7163996755033013E-3</v>
      </c>
      <c r="DZ284">
        <f>LN(PRICES!DZ284/PRICES!DZ283)</f>
        <v>1.2236156928892487E-2</v>
      </c>
      <c r="EA284">
        <f>LN(PRICES!EA284/PRICES!EA283)</f>
        <v>-3.4374844795494156E-3</v>
      </c>
      <c r="EB284">
        <f>LN(PRICES!EB284/PRICES!EB283)</f>
        <v>4.90937821456918E-3</v>
      </c>
      <c r="EC284">
        <f>LN(PRICES!EC284/PRICES!EC283)</f>
        <v>1.4082070894813987E-2</v>
      </c>
      <c r="ED284">
        <f>LN(PRICES!ED284/PRICES!ED283)</f>
        <v>3.0739118362762942E-3</v>
      </c>
      <c r="EE284">
        <f>LN(PRICES!EE284/PRICES!EE283)</f>
        <v>3.0794154071725414E-2</v>
      </c>
      <c r="EF284">
        <f>LN(PRICES!EF284/PRICES!EF283)</f>
        <v>1.0388722550740083E-2</v>
      </c>
      <c r="EG284">
        <f>LN(PRICES!EG284/PRICES!EG283)</f>
        <v>8.6940173205431598E-3</v>
      </c>
      <c r="EH284">
        <f>LN(PRICES!EH284/PRICES!EH283)</f>
        <v>2.0061570712767464E-3</v>
      </c>
      <c r="EI284">
        <f>LN(PRICES!EI284/PRICES!EI283)</f>
        <v>1.0471352048292776E-2</v>
      </c>
      <c r="EJ284">
        <f>LN(PRICES!EJ284/PRICES!EJ283)</f>
        <v>-1.1338245592095318E-3</v>
      </c>
      <c r="EK284">
        <f>LN(PRICES!EK284/PRICES!EK283)</f>
        <v>3.2841923622760308E-3</v>
      </c>
      <c r="EL284">
        <f>LN(PRICES!EL284/PRICES!EL283)</f>
        <v>2.7893099392830648E-2</v>
      </c>
      <c r="EM284">
        <f>LN(PRICES!EM284/PRICES!EM283)</f>
        <v>9.3590239082143364E-3</v>
      </c>
      <c r="EN284">
        <f>LN(PRICES!EN284/PRICES!EN283)</f>
        <v>9.2166873800424709E-3</v>
      </c>
      <c r="EO284">
        <f>LN(PRICES!EO284/PRICES!EO283)</f>
        <v>4.3856853597665132E-4</v>
      </c>
      <c r="EP284">
        <f>LN(PRICES!EP284/PRICES!EP283)</f>
        <v>1.1968942010944426E-2</v>
      </c>
      <c r="EQ284">
        <f>LN(PRICES!EQ284/PRICES!EQ283)</f>
        <v>2.1804851928399895E-2</v>
      </c>
      <c r="ER284">
        <f>LN(PRICES!ER284/PRICES!ER283)</f>
        <v>4.8935864673717066E-3</v>
      </c>
      <c r="ES284">
        <f>LN(PRICES!ES284/PRICES!ES283)</f>
        <v>3.6852827634369721E-2</v>
      </c>
      <c r="ET284">
        <f>LN(PRICES!ET284/PRICES!ET283)</f>
        <v>3.6929797229345911E-2</v>
      </c>
      <c r="EU284">
        <f>LN(PRICES!EU284/PRICES!EU283)</f>
        <v>9.7460034286524309E-3</v>
      </c>
      <c r="EV284">
        <f>LN(PRICES!EV284/PRICES!EV283)</f>
        <v>1.9888219621761915E-2</v>
      </c>
      <c r="EW284">
        <f>LN(PRICES!EW284/PRICES!EW283)</f>
        <v>2.0059853246622662E-2</v>
      </c>
      <c r="EX284">
        <f>LN(PRICES!EX284/PRICES!EX283)</f>
        <v>5.7013559647401485E-2</v>
      </c>
      <c r="EY284">
        <f>LN(PRICES!EY284/PRICES!EY283)</f>
        <v>1.511756867194421E-2</v>
      </c>
      <c r="EZ284">
        <f>LN(PRICES!EZ284/PRICES!EZ283)</f>
        <v>7.8274660964945987E-3</v>
      </c>
      <c r="FA284">
        <f>LN(PRICES!FA284/PRICES!FA283)</f>
        <v>2.5272015362291508E-2</v>
      </c>
      <c r="FB284">
        <f>LN(PRICES!FB284/PRICES!FB283)</f>
        <v>9.9809168915299586E-3</v>
      </c>
      <c r="FC284">
        <f>LN(PRICES!FC284/PRICES!FC283)</f>
        <v>2.0353474327007171E-2</v>
      </c>
      <c r="FD284">
        <f>LN(PRICES!FD284/PRICES!FD283)</f>
        <v>-3.2479601608668032E-3</v>
      </c>
      <c r="FE284">
        <f>LN(PRICES!FE284/PRICES!FE283)</f>
        <v>6.6858225251774692E-2</v>
      </c>
      <c r="FF284">
        <f>LN(PRICES!FF284/PRICES!FF283)</f>
        <v>2.8836947118666468E-3</v>
      </c>
      <c r="FG284">
        <f>LN(PRICES!FG284/PRICES!FG283)</f>
        <v>2.5444883999668665E-2</v>
      </c>
      <c r="FH284">
        <f>LN(PRICES!FH284/PRICES!FH283)</f>
        <v>1.4630233668534573E-2</v>
      </c>
      <c r="FI284">
        <f>LN(PRICES!FI284/PRICES!FI283)</f>
        <v>8.2574961351999741E-3</v>
      </c>
      <c r="FJ284">
        <f>LN(PRICES!FJ284/PRICES!FJ283)</f>
        <v>1.157998784577984E-2</v>
      </c>
      <c r="FK284">
        <f>LN(PRICES!FK284/PRICES!FK283)</f>
        <v>2.8270499292634053E-3</v>
      </c>
      <c r="FL284">
        <f>LN(PRICES!FL284/PRICES!FL283)</f>
        <v>1.3736240465175244E-2</v>
      </c>
      <c r="FM284">
        <f>LN(PRICES!FM284/PRICES!FM283)</f>
        <v>2.6399059031119644E-2</v>
      </c>
      <c r="FN284">
        <f>LN(PRICES!FN284/PRICES!FN283)</f>
        <v>6.36735839142691E-3</v>
      </c>
      <c r="FO284">
        <f>LN(PRICES!FO284/PRICES!FO283)</f>
        <v>5.8461041865365028E-3</v>
      </c>
      <c r="FP284">
        <f>LN(PRICES!FP284/PRICES!FP283)</f>
        <v>1.5986839359226086E-2</v>
      </c>
      <c r="FQ284">
        <f>LN(PRICES!FQ284/PRICES!FQ283)</f>
        <v>4.239377461053578E-3</v>
      </c>
      <c r="FR284">
        <f>LN(PRICES!FR284/PRICES!FR283)</f>
        <v>-6.7745386792856747E-3</v>
      </c>
      <c r="FS284">
        <f>LN(PRICES!FS284/PRICES!FS283)</f>
        <v>2.2355618200282784E-3</v>
      </c>
      <c r="FT284">
        <f>LN(PRICES!FT284/PRICES!FT283)</f>
        <v>-1.8236887562052089E-2</v>
      </c>
      <c r="FU284">
        <f>LN(PRICES!FU284/PRICES!FU283)</f>
        <v>9.9860572203255647E-3</v>
      </c>
      <c r="FV284">
        <f>LN(PRICES!FV284/PRICES!FV283)</f>
        <v>8.5617678711928449E-3</v>
      </c>
      <c r="FW284">
        <f>LN(PRICES!FW284/PRICES!FW283)</f>
        <v>1.3657529676307267E-2</v>
      </c>
      <c r="FX284">
        <f>LN(PRICES!FX284/PRICES!FX283)</f>
        <v>1.2240501515881567E-2</v>
      </c>
      <c r="FY284">
        <f>LN(PRICES!FY284/PRICES!FY283)</f>
        <v>1.1542708816033398E-2</v>
      </c>
      <c r="FZ284">
        <f>LN(PRICES!FZ284/PRICES!FZ283)</f>
        <v>2.0118925901469855E-3</v>
      </c>
      <c r="GA284">
        <f>LN(PRICES!GA284/PRICES!GA283)</f>
        <v>1.8220350689544678E-2</v>
      </c>
      <c r="GB284">
        <f>LN(PRICES!GB284/PRICES!GB283)</f>
        <v>2.5873400642420592E-3</v>
      </c>
      <c r="GC284">
        <f>LN(PRICES!GC284/PRICES!GC283)</f>
        <v>1.3655422247720928E-3</v>
      </c>
      <c r="GD284">
        <f>LN(PRICES!GD284/PRICES!GD283)</f>
        <v>7.1564095058470733E-3</v>
      </c>
      <c r="GE284">
        <f>LN(PRICES!GE284/PRICES!GE283)</f>
        <v>2.356999165658473E-2</v>
      </c>
      <c r="GF284">
        <f>LN(PRICES!GF284/PRICES!GF283)</f>
        <v>1.8525679924395758E-2</v>
      </c>
      <c r="GG284">
        <f>LN(PRICES!GG284/PRICES!GG283)</f>
        <v>-6.8573414324524691E-3</v>
      </c>
      <c r="GH284">
        <f>LN(PRICES!GH284/PRICES!GH283)</f>
        <v>1.2311528420927175E-3</v>
      </c>
      <c r="GI284">
        <f>LN(PRICES!GI284/PRICES!GI283)</f>
        <v>1.9945629682459175E-3</v>
      </c>
      <c r="GJ284">
        <f>LN(PRICES!GJ284/PRICES!GJ283)</f>
        <v>3.3545895836513399E-2</v>
      </c>
      <c r="GK284">
        <f>LN(PRICES!GK284/PRICES!GK283)</f>
        <v>1.1616290088777405E-2</v>
      </c>
      <c r="GL284">
        <f>LN(PRICES!GL284/PRICES!GL283)</f>
        <v>-8.5401229626850552E-4</v>
      </c>
      <c r="GM284">
        <f>LN(PRICES!GM284/PRICES!GM283)</f>
        <v>1.1359347723714103E-2</v>
      </c>
      <c r="GN284">
        <f>LN(PRICES!GN284/PRICES!GN283)</f>
        <v>-8.240377983128688E-3</v>
      </c>
      <c r="GO284">
        <f>LN(PRICES!GO284/PRICES!GO283)</f>
        <v>6.7610689264833784E-4</v>
      </c>
      <c r="GP284">
        <f>LN(PRICES!GP284/PRICES!GP283)</f>
        <v>1.6877811103587278E-3</v>
      </c>
      <c r="GQ284">
        <f>LN(PRICES!GQ284/PRICES!GQ283)</f>
        <v>2.1745582351683106E-2</v>
      </c>
      <c r="GR284">
        <f>LN(PRICES!GR284/PRICES!GR283)</f>
        <v>6.7609694069083203E-4</v>
      </c>
      <c r="GS284">
        <f>LN(PRICES!GS284/PRICES!GS283)</f>
        <v>2.3597729887390232E-2</v>
      </c>
      <c r="GT284">
        <f>LN(PRICES!GT284/PRICES!GT283)</f>
        <v>5.4357935155429637E-3</v>
      </c>
      <c r="GU284">
        <f>LN(PRICES!GU284/PRICES!GU283)</f>
        <v>1.6144361368425657E-2</v>
      </c>
      <c r="GV284">
        <f>LN(PRICES!GV284/PRICES!GV283)</f>
        <v>7.4875489227026575E-3</v>
      </c>
      <c r="GW284">
        <f>LN(PRICES!GW284/PRICES!GW283)</f>
        <v>7.0671500434487363E-3</v>
      </c>
      <c r="GX284">
        <f>LN(PRICES!GX284/PRICES!GX283)</f>
        <v>3.1326066624706994E-3</v>
      </c>
      <c r="GY284">
        <f>LN(PRICES!GY284/PRICES!GY283)</f>
        <v>2.0887841294202666E-2</v>
      </c>
      <c r="GZ284">
        <f>LN(PRICES!GZ284/PRICES!GZ283)</f>
        <v>2.3801119296487983E-2</v>
      </c>
      <c r="HA284">
        <f>LN(PRICES!HA284/PRICES!HA283)</f>
        <v>1.9844436445635445E-2</v>
      </c>
      <c r="HB284">
        <f>LN(PRICES!HB284/PRICES!HB283)</f>
        <v>-5.7589567598644838E-3</v>
      </c>
      <c r="HC284">
        <f>LN(PRICES!HC284/PRICES!HC283)</f>
        <v>9.0625556142822465E-3</v>
      </c>
      <c r="HD284">
        <f>LN(PRICES!HD284/PRICES!HD283)</f>
        <v>9.6310583097837191E-3</v>
      </c>
      <c r="HE284">
        <f>LN(PRICES!HE284/PRICES!HE283)</f>
        <v>1.0479664556398762E-2</v>
      </c>
      <c r="HF284">
        <f>LN(PRICES!HF284/PRICES!HF283)</f>
        <v>8.9650243054198112E-3</v>
      </c>
      <c r="HG284">
        <f>LN(PRICES!HG284/PRICES!HG283)</f>
        <v>8.2165257847954132E-3</v>
      </c>
      <c r="HH284">
        <f>LN(PRICES!HH284/PRICES!HH283)</f>
        <v>-3.3410564946400548E-4</v>
      </c>
      <c r="HI284">
        <f>LN(PRICES!HI284/PRICES!HI283)</f>
        <v>5.1295421665430805E-3</v>
      </c>
      <c r="HJ284">
        <f>LN(PRICES!HJ284/PRICES!HJ283)</f>
        <v>4.1222652236411111E-2</v>
      </c>
      <c r="HK284">
        <f>LN(PRICES!HK284/PRICES!HK283)</f>
        <v>1.5773988239715243E-2</v>
      </c>
      <c r="HL284">
        <f>LN(PRICES!HL284/PRICES!HL283)</f>
        <v>2.058477831810494E-2</v>
      </c>
      <c r="HM284">
        <f>LN(PRICES!HM284/PRICES!HM283)</f>
        <v>-6.5717208555887939E-3</v>
      </c>
      <c r="HN284">
        <f>LN(PRICES!HN284/PRICES!HN283)</f>
        <v>-6.0465562982595512E-4</v>
      </c>
      <c r="HO284">
        <f>LN(PRICES!HO284/PRICES!HO283)</f>
        <v>1.2450683304375288E-2</v>
      </c>
      <c r="HP284">
        <f>LN(PRICES!HP284/PRICES!HP283)</f>
        <v>1.0979078559995319E-2</v>
      </c>
      <c r="HQ284">
        <f>LN(PRICES!HQ284/PRICES!HQ283)</f>
        <v>9.7356886954957193E-3</v>
      </c>
      <c r="HR284">
        <f>LN(PRICES!HR284/PRICES!HR283)</f>
        <v>-2.8469010592576706E-2</v>
      </c>
      <c r="HS284">
        <f>LN(PRICES!HS284/PRICES!HS283)</f>
        <v>3.6892374936296221E-3</v>
      </c>
      <c r="HT284">
        <f>LN(PRICES!HT284/PRICES!HT283)</f>
        <v>8.8567752722176051E-3</v>
      </c>
      <c r="HU284">
        <f>LN(PRICES!HU284/PRICES!HU283)</f>
        <v>1.4313344731809025E-2</v>
      </c>
      <c r="HV284">
        <f>LN(PRICES!HV284/PRICES!HV283)</f>
        <v>9.3751711371949029E-3</v>
      </c>
      <c r="HW284">
        <f>LN(PRICES!HW284/PRICES!HW283)</f>
        <v>6.0060759977633152E-3</v>
      </c>
      <c r="HX284">
        <f>LN(PRICES!HX284/PRICES!HX283)</f>
        <v>-9.7168717135548369E-3</v>
      </c>
      <c r="HY284">
        <f>LN(PRICES!HY284/PRICES!HY283)</f>
        <v>1.7295890452266982E-2</v>
      </c>
      <c r="HZ284">
        <f>LN(PRICES!HZ284/PRICES!HZ283)</f>
        <v>-1.352201807029675E-3</v>
      </c>
      <c r="IA284">
        <f>LN(PRICES!IA284/PRICES!IA283)</f>
        <v>9.0139588807338737E-3</v>
      </c>
      <c r="IB284">
        <f>LN(PRICES!IB284/PRICES!IB283)</f>
        <v>6.708293288790401E-3</v>
      </c>
      <c r="IC284">
        <f>LN(PRICES!IC284/PRICES!IC283)</f>
        <v>7.077904586691392E-3</v>
      </c>
      <c r="ID284">
        <f>LN(PRICES!ID284/PRICES!ID283)</f>
        <v>2.4420603792889885E-2</v>
      </c>
      <c r="IE284">
        <f>LN(PRICES!IE284/PRICES!IE283)</f>
        <v>3.9518180117946869E-3</v>
      </c>
      <c r="IF284">
        <f>LN(PRICES!IF284/PRICES!IF283)</f>
        <v>1.626777677415453E-2</v>
      </c>
      <c r="IG284">
        <f>LN(PRICES!IG284/PRICES!IG283)</f>
        <v>2.7544626088225523E-3</v>
      </c>
      <c r="IH284">
        <f>LN(PRICES!IH284/PRICES!IH283)</f>
        <v>1.6659637046905335E-2</v>
      </c>
      <c r="II284">
        <f>LN(PRICES!II284/PRICES!II283)</f>
        <v>6.2151371213352907E-3</v>
      </c>
      <c r="IJ284">
        <f>LN(PRICES!IJ284/PRICES!IJ283)</f>
        <v>1.2809237874359976E-2</v>
      </c>
      <c r="IK284">
        <f>LN(PRICES!IK284/PRICES!IK283)</f>
        <v>1.3926647088449916E-2</v>
      </c>
      <c r="IL284">
        <f>LN(PRICES!IL284/PRICES!IL283)</f>
        <v>2.2344827674218807E-2</v>
      </c>
      <c r="IM284">
        <f>LN(PRICES!IM284/PRICES!IM283)</f>
        <v>-1.0934604349808555E-3</v>
      </c>
      <c r="IN284">
        <f>LN(PRICES!IN284/PRICES!IN283)</f>
        <v>1.1820456292493148E-2</v>
      </c>
      <c r="IO284">
        <f>LN(PRICES!IO284/PRICES!IO283)</f>
        <v>1.508275914482197E-2</v>
      </c>
      <c r="IP284">
        <f>LN(PRICES!IP284/PRICES!IP283)</f>
        <v>5.8849259274451381E-3</v>
      </c>
      <c r="IQ284">
        <f>LN(PRICES!IQ284/PRICES!IQ283)</f>
        <v>4.6596570038648946E-4</v>
      </c>
      <c r="IR284">
        <f>LN(PRICES!IR284/PRICES!IR283)</f>
        <v>1.7937857005869678E-2</v>
      </c>
      <c r="IS284">
        <f>LN(PRICES!IS284/PRICES!IS283)</f>
        <v>-4.5815250772691576E-3</v>
      </c>
      <c r="IT284">
        <f>LN(PRICES!IT284/PRICES!IT283)</f>
        <v>1.9309799638409571E-2</v>
      </c>
      <c r="IU284">
        <f>LN(PRICES!IU284/PRICES!IU283)</f>
        <v>-9.4376652029807946E-5</v>
      </c>
      <c r="IV284">
        <f>LN(PRICES!IV284/PRICES!IV283)</f>
        <v>1.5589137481177139E-3</v>
      </c>
      <c r="IW284">
        <f>LN(PRICES!IW284/PRICES!IW283)</f>
        <v>1.2636925235672126E-2</v>
      </c>
      <c r="IX284">
        <f>LN(PRICES!IX284/PRICES!IX283)</f>
        <v>1.1869179264867706E-2</v>
      </c>
      <c r="IY284">
        <f>LN(PRICES!IY284/PRICES!IY283)</f>
        <v>1.6590593195886311E-2</v>
      </c>
      <c r="IZ284">
        <f>LN(PRICES!IZ284/PRICES!IZ283)</f>
        <v>2.3237834656376917E-2</v>
      </c>
      <c r="JA284">
        <f>LN(PRICES!JA284/PRICES!JA283)</f>
        <v>1.1614495043804851E-2</v>
      </c>
      <c r="JB284">
        <f>LN(PRICES!JB284/PRICES!JB283)</f>
        <v>1.0252958694100832E-2</v>
      </c>
      <c r="JC284">
        <f>LN(PRICES!JC284/PRICES!JC283)</f>
        <v>5.7566372925640019E-3</v>
      </c>
      <c r="JD284">
        <f>LN(PRICES!JD284/PRICES!JD283)</f>
        <v>1.2710853630132983E-2</v>
      </c>
      <c r="JE284">
        <f>LN(PRICES!JE284/PRICES!JE283)</f>
        <v>1.6992844783903453E-2</v>
      </c>
      <c r="JF284">
        <f>LN(PRICES!JF284/PRICES!JF283)</f>
        <v>-6.2289676477984947E-3</v>
      </c>
      <c r="JG284">
        <f>LN(PRICES!JG284/PRICES!JG283)</f>
        <v>2.3396717485075946E-2</v>
      </c>
      <c r="JH284">
        <f>LN(PRICES!JH284/PRICES!JH283)</f>
        <v>4.1120444752967979E-2</v>
      </c>
      <c r="JI284">
        <f>LN(PRICES!JI284/PRICES!JI283)</f>
        <v>7.4656337315049661E-3</v>
      </c>
      <c r="JJ284">
        <f>LN(PRICES!JJ284/PRICES!JJ283)</f>
        <v>2.0738550008559457E-2</v>
      </c>
      <c r="JK284">
        <f>LN(PRICES!JK284/PRICES!JK283)</f>
        <v>2.219058190238235E-2</v>
      </c>
      <c r="JL284">
        <f>LN(PRICES!JL284/PRICES!JL283)</f>
        <v>1.1907134330161816E-2</v>
      </c>
      <c r="JM284">
        <f>LN(PRICES!JM284/PRICES!JM283)</f>
        <v>2.1918815031772253E-2</v>
      </c>
      <c r="JN284">
        <f>LN(PRICES!JN284/PRICES!JN283)</f>
        <v>1.6062425596481859E-2</v>
      </c>
      <c r="JO284">
        <f>LN(PRICES!JO284/PRICES!JO283)</f>
        <v>-4.197950581417427E-3</v>
      </c>
      <c r="JP284">
        <f>LN(PRICES!JP284/PRICES!JP283)</f>
        <v>1.0529238635475944E-2</v>
      </c>
      <c r="JQ284">
        <f>LN(PRICES!JQ284/PRICES!JQ283)</f>
        <v>3.0050470625492009E-3</v>
      </c>
      <c r="JR284">
        <f>LN(PRICES!JR284/PRICES!JR283)</f>
        <v>1.3098095999016773E-2</v>
      </c>
      <c r="JS284">
        <f>LN(PRICES!JS284/PRICES!JS283)</f>
        <v>1.8847457006730853E-3</v>
      </c>
      <c r="JT284">
        <f>LN(PRICES!JT284/PRICES!JT283)</f>
        <v>4.9688482522297324E-3</v>
      </c>
      <c r="JU284">
        <f>LN(PRICES!JU284/PRICES!JU283)</f>
        <v>5.6209809703023786E-3</v>
      </c>
      <c r="JV284">
        <f>LN(PRICES!JV284/PRICES!JV283)</f>
        <v>2.0853594956895771E-2</v>
      </c>
      <c r="JW284">
        <f>LN(PRICES!JW284/PRICES!JW283)</f>
        <v>2.5169982895962825E-2</v>
      </c>
      <c r="JX284">
        <f>LN(PRICES!JX284/PRICES!JX283)</f>
        <v>1.0668401133688584E-2</v>
      </c>
      <c r="JY284">
        <f>LN(PRICES!JY284/PRICES!JY283)</f>
        <v>2.3635805203010983E-3</v>
      </c>
      <c r="JZ284">
        <f>LN(PRICES!JZ284/PRICES!JZ283)</f>
        <v>4.2701111642264389E-3</v>
      </c>
      <c r="KA284">
        <f>LN(PRICES!KA284/PRICES!KA283)</f>
        <v>-2.9961670538076676E-4</v>
      </c>
      <c r="KB284">
        <f>LN(PRICES!KB284/PRICES!KB283)</f>
        <v>2.1257472685423634E-2</v>
      </c>
      <c r="KC284">
        <f>LN(PRICES!KC284/PRICES!KC283)</f>
        <v>2.1525306962788694E-2</v>
      </c>
      <c r="KD284">
        <f>LN(PRICES!KD284/PRICES!KD283)</f>
        <v>1.0326725008235445E-2</v>
      </c>
      <c r="KE284">
        <f>LN(PRICES!KE284/PRICES!KE283)</f>
        <v>8.6979536183350828E-4</v>
      </c>
      <c r="KF284">
        <f>LN(PRICES!KF284/PRICES!KF283)</f>
        <v>1.9325824977384727E-2</v>
      </c>
      <c r="KG284">
        <f>LN(PRICES!KG284/PRICES!KG283)</f>
        <v>7.4181949162723509E-3</v>
      </c>
      <c r="KH284">
        <f>LN(PRICES!KH284/PRICES!KH283)</f>
        <v>1.1744842102565158E-2</v>
      </c>
      <c r="KI284">
        <f>LN(PRICES!KI284/PRICES!KI283)</f>
        <v>1.4683942919734957E-2</v>
      </c>
      <c r="KJ284">
        <f>LN(PRICES!KJ284/PRICES!KJ283)</f>
        <v>3.3779708474436086E-2</v>
      </c>
      <c r="KK284">
        <f>LN(PRICES!KK284/PRICES!KK283)</f>
        <v>2.0802811704370889E-2</v>
      </c>
      <c r="KL284">
        <f>LN(PRICES!KL284/PRICES!KL283)</f>
        <v>-9.2614901417971164E-3</v>
      </c>
      <c r="KM284">
        <f>LN(PRICES!KM284/PRICES!KM283)</f>
        <v>2.476330298735337E-2</v>
      </c>
      <c r="KN284">
        <f>LN(PRICES!KN284/PRICES!KN283)</f>
        <v>3.1343034561553643E-2</v>
      </c>
      <c r="KO284">
        <f>LN(PRICES!KO284/PRICES!KO283)</f>
        <v>1.0447744731894727E-2</v>
      </c>
      <c r="KP284">
        <f>LN(PRICES!KP284/PRICES!KP283)</f>
        <v>-4.4325603649315176E-3</v>
      </c>
      <c r="KQ284">
        <f>LN(PRICES!KQ284/PRICES!KQ283)</f>
        <v>2.8970144845451551E-3</v>
      </c>
      <c r="KR284">
        <f>LN(PRICES!KR284/PRICES!KR283)</f>
        <v>1.2866154493131105E-2</v>
      </c>
      <c r="KS284">
        <f>LN(PRICES!KS284/PRICES!KS283)</f>
        <v>6.5088490465520553E-3</v>
      </c>
      <c r="KT284">
        <f>LN(PRICES!KT284/PRICES!KT283)</f>
        <v>2.2697774278151266E-2</v>
      </c>
      <c r="KU284">
        <f>LN(PRICES!KU284/PRICES!KU283)</f>
        <v>-2.7764200861675033E-2</v>
      </c>
      <c r="KV284">
        <f>LN(PRICES!KV284/PRICES!KV283)</f>
        <v>1.3227478272276527E-2</v>
      </c>
      <c r="KW284">
        <f>LN(PRICES!KW284/PRICES!KW283)</f>
        <v>-9.6547526807419189E-4</v>
      </c>
      <c r="KX284">
        <f>LN(PRICES!KX284/PRICES!KX283)</f>
        <v>-2.4825343662968091E-3</v>
      </c>
      <c r="KY284">
        <f>LN(PRICES!KY284/PRICES!KY283)</f>
        <v>3.9223486510434457E-3</v>
      </c>
      <c r="KZ284">
        <f>LN(PRICES!KZ284/PRICES!KZ283)</f>
        <v>1.7522674484191491E-2</v>
      </c>
      <c r="LA284">
        <f>LN(PRICES!LA284/PRICES!LA283)</f>
        <v>1.0026350508469607E-2</v>
      </c>
      <c r="LB284">
        <f>LN(PRICES!LB284/PRICES!LB283)</f>
        <v>1.3564562875231065E-2</v>
      </c>
      <c r="LC284">
        <f>LN(PRICES!LC284/PRICES!LC283)</f>
        <v>1.3574712917500061E-2</v>
      </c>
      <c r="LD284">
        <f>LN(PRICES!LD284/PRICES!LD283)</f>
        <v>9.6144314200189377E-3</v>
      </c>
      <c r="LE284">
        <f>LN(PRICES!LE284/PRICES!LE283)</f>
        <v>2.532385909990336E-3</v>
      </c>
      <c r="LF284">
        <f>LN(PRICES!LF284/PRICES!LF283)</f>
        <v>4.4945757441435452E-3</v>
      </c>
      <c r="LG284">
        <f>LN(PRICES!LG284/PRICES!LG283)</f>
        <v>-1.0384256627462497E-3</v>
      </c>
      <c r="LH284">
        <f>LN(PRICES!LH284/PRICES!LH283)</f>
        <v>6.147111899474437E-3</v>
      </c>
      <c r="LI284">
        <f>LN(PRICES!LI284/PRICES!LI283)</f>
        <v>1.6457323578424839E-2</v>
      </c>
      <c r="LJ284">
        <f>LN(PRICES!LJ284/PRICES!LJ283)</f>
        <v>-4.8916731221515051E-3</v>
      </c>
      <c r="LK284">
        <f>LN(PRICES!LK284/PRICES!LK283)</f>
        <v>2.6864785323982088E-3</v>
      </c>
      <c r="LL284">
        <f>LN(PRICES!LL284/PRICES!LL283)</f>
        <v>6.8680477702387248E-3</v>
      </c>
      <c r="LM284">
        <f>LN(PRICES!LM284/PRICES!LM283)</f>
        <v>6.5101979880809015E-3</v>
      </c>
      <c r="LN284">
        <f>LN(PRICES!LN284/PRICES!LN283)</f>
        <v>7.4461441925906448E-3</v>
      </c>
      <c r="LO284">
        <f>LN(PRICES!LO284/PRICES!LO283)</f>
        <v>8.8103207598154223E-3</v>
      </c>
      <c r="LP284">
        <f>LN(PRICES!LP284/PRICES!LP283)</f>
        <v>2.3521734406584175E-2</v>
      </c>
      <c r="LQ284">
        <f>LN(PRICES!LQ284/PRICES!LQ283)</f>
        <v>2.8274869647746823E-2</v>
      </c>
      <c r="LR284">
        <f>LN(PRICES!LR284/PRICES!LR283)</f>
        <v>1.3280874821732579E-2</v>
      </c>
      <c r="LS284">
        <f>LN(PRICES!LS284/PRICES!LS283)</f>
        <v>1.6478980758923317E-2</v>
      </c>
      <c r="LT284">
        <f>LN(PRICES!LT284/PRICES!LT283)</f>
        <v>6.5133256144497146E-3</v>
      </c>
      <c r="LU284">
        <f>LN(PRICES!LU284/PRICES!LU283)</f>
        <v>2.0911632590223047E-2</v>
      </c>
      <c r="LV284">
        <f>LN(PRICES!LV284/PRICES!LV283)</f>
        <v>2.5048755332808464E-2</v>
      </c>
      <c r="LW284">
        <f>LN(PRICES!LW284/PRICES!LW283)</f>
        <v>1.4772513531715242E-2</v>
      </c>
      <c r="LX284">
        <f>LN(PRICES!LX284/PRICES!LX283)</f>
        <v>-2.7703093813799101E-4</v>
      </c>
      <c r="LY284">
        <f>LN(PRICES!LY284/PRICES!LY283)</f>
        <v>-2.7127456274144419E-3</v>
      </c>
      <c r="LZ284">
        <f>LN(PRICES!LZ284/PRICES!LZ283)</f>
        <v>1.5590629265828437E-2</v>
      </c>
      <c r="MA284">
        <f>LN(PRICES!MA284/PRICES!MA283)</f>
        <v>-9.3874431654535646E-3</v>
      </c>
      <c r="MB284">
        <f>LN(PRICES!MB284/PRICES!MB283)</f>
        <v>1.4105266394795538E-2</v>
      </c>
      <c r="MC284">
        <f>LN(PRICES!MC284/PRICES!MC283)</f>
        <v>-2.470098996729115E-3</v>
      </c>
      <c r="MD284">
        <f>LN(PRICES!MD284/PRICES!MD283)</f>
        <v>-5.9382256195915093E-3</v>
      </c>
      <c r="ME284">
        <f>LN(PRICES!ME284/PRICES!ME283)</f>
        <v>1.612133755048618E-2</v>
      </c>
      <c r="MF284">
        <f>LN(PRICES!MF284/PRICES!MF283)</f>
        <v>1.1361158822145351E-2</v>
      </c>
      <c r="MG284">
        <f>LN(PRICES!MG284/PRICES!MG283)</f>
        <v>6.2745617852577032E-3</v>
      </c>
      <c r="MH284">
        <f>LN(PRICES!MH284/PRICES!MH283)</f>
        <v>-4.5904531722482959E-3</v>
      </c>
      <c r="MI284">
        <f>LN(PRICES!MI284/PRICES!MI283)</f>
        <v>6.484501753160541E-3</v>
      </c>
      <c r="MJ284">
        <f>LN(PRICES!MJ284/PRICES!MJ283)</f>
        <v>-4.9397048595818899E-4</v>
      </c>
      <c r="MK284">
        <f>LN(PRICES!MK284/PRICES!MK283)</f>
        <v>1.113373192959707E-2</v>
      </c>
      <c r="ML284">
        <f>LN(PRICES!ML284/PRICES!ML283)</f>
        <v>2.0108992958827225E-2</v>
      </c>
      <c r="MM284">
        <f>LN(PRICES!MM284/PRICES!MM283)</f>
        <v>2.1614992710899733E-3</v>
      </c>
      <c r="MN284">
        <f>LN(PRICES!MN284/PRICES!MN283)</f>
        <v>1.2215339006117801E-2</v>
      </c>
      <c r="MO284">
        <f>LN(PRICES!MO284/PRICES!MO283)</f>
        <v>2.3766244138290624E-2</v>
      </c>
      <c r="MP284">
        <f>LN(PRICES!MP284/PRICES!MP283)</f>
        <v>-2.2728559188363328E-3</v>
      </c>
      <c r="MQ284">
        <f>LN(PRICES!MQ284/PRICES!MQ283)</f>
        <v>7.756668852333325E-3</v>
      </c>
      <c r="MR284">
        <f>LN(PRICES!MR284/PRICES!MR283)</f>
        <v>1.5091466350132959E-2</v>
      </c>
      <c r="MS284">
        <f>LN(PRICES!MS284/PRICES!MS283)</f>
        <v>-1.7972194665575605E-2</v>
      </c>
      <c r="MT284">
        <f>LN(PRICES!MT284/PRICES!MT283)</f>
        <v>2.6008769008704379E-2</v>
      </c>
      <c r="MU284">
        <f>LN(PRICES!MU284/PRICES!MU283)</f>
        <v>8.0104482088616032E-3</v>
      </c>
      <c r="MV284">
        <f>LN(PRICES!MV284/PRICES!MV283)</f>
        <v>2.8453786822293135E-2</v>
      </c>
      <c r="MW284">
        <f>LN(PRICES!MW284/PRICES!MW283)</f>
        <v>1.93692440442336E-2</v>
      </c>
      <c r="MX284">
        <f>LN(PRICES!MX284/PRICES!MX283)</f>
        <v>6.7818859637700749E-2</v>
      </c>
      <c r="MY284">
        <f>LN(PRICES!MY284/PRICES!MY283)</f>
        <v>2.3850010886050762E-2</v>
      </c>
      <c r="MZ284">
        <f>LN(PRICES!MZ284/PRICES!MZ283)</f>
        <v>6.6462213692821182E-2</v>
      </c>
      <c r="NA284">
        <f>LN(PRICES!NA284/PRICES!NA283)</f>
        <v>3.3566607937036926E-2</v>
      </c>
      <c r="NB284">
        <f>LN(PRICES!NB284/PRICES!NB283)</f>
        <v>6.3726081653384505E-3</v>
      </c>
      <c r="NC284">
        <f>LN(PRICES!NC284/PRICES!NC283)</f>
        <v>8.1925915606443737E-3</v>
      </c>
      <c r="ND284">
        <f>LN(PRICES!ND284/PRICES!ND283)</f>
        <v>1.1520802449744362E-2</v>
      </c>
      <c r="NE284">
        <f>LN(PRICES!NE284/PRICES!NE283)</f>
        <v>1.764912687592415E-2</v>
      </c>
      <c r="NF284">
        <f>LN(PRICES!NF284/PRICES!NF283)</f>
        <v>1.156881781334654E-2</v>
      </c>
      <c r="NG284">
        <f>LN(PRICES!NG284/PRICES!NG283)</f>
        <v>1.7809184140945965E-2</v>
      </c>
      <c r="NH284">
        <f>LN(PRICES!NH284/PRICES!NH283)</f>
        <v>2.8455290678310072E-2</v>
      </c>
      <c r="NI284">
        <f>LN(PRICES!NI284/PRICES!NI283)</f>
        <v>8.2836106068007367E-3</v>
      </c>
      <c r="NJ284">
        <f>LN(PRICES!NJ284/PRICES!NJ283)</f>
        <v>1.3130338117443732E-2</v>
      </c>
      <c r="NK284">
        <f>LN(PRICES!NK284/PRICES!NK283)</f>
        <v>3.9538560260046492E-2</v>
      </c>
      <c r="NL284">
        <f>LN(PRICES!NL284/PRICES!NL283)</f>
        <v>-3.8066331452747747E-3</v>
      </c>
      <c r="NM284">
        <f>LN(PRICES!NM284/PRICES!NM283)</f>
        <v>5.7809533541777314E-2</v>
      </c>
      <c r="NN284">
        <f>LN(PRICES!NN284/PRICES!NN283)</f>
        <v>1.059141868222996E-2</v>
      </c>
      <c r="NO284">
        <f>LN(PRICES!NO284/PRICES!NO283)</f>
        <v>-7.5029170129086503E-3</v>
      </c>
      <c r="NP284">
        <f>LN(PRICES!NP284/PRICES!NP283)</f>
        <v>2.8186720288780175E-2</v>
      </c>
      <c r="NQ284">
        <f>LN(PRICES!NQ284/PRICES!NQ283)</f>
        <v>1.0257918972380119E-2</v>
      </c>
      <c r="NR284">
        <f>LN(PRICES!NR284/PRICES!NR283)</f>
        <v>1.5426417142385232E-2</v>
      </c>
      <c r="NS284">
        <f>LN(PRICES!NS284/PRICES!NS283)</f>
        <v>5.730640255260021E-3</v>
      </c>
      <c r="NT284">
        <f>LN(PRICES!NT284/PRICES!NT283)</f>
        <v>2.8042897232928115E-2</v>
      </c>
      <c r="NU284">
        <f>LN(PRICES!NU284/PRICES!NU283)</f>
        <v>2.814357790279608E-2</v>
      </c>
      <c r="NV284">
        <f>LN(PRICES!NV284/PRICES!NV283)</f>
        <v>9.2671323193703574E-3</v>
      </c>
      <c r="NW284">
        <f>LN(PRICES!NW284/PRICES!NW283)</f>
        <v>1.0405175261750162E-2</v>
      </c>
      <c r="NX284">
        <f>LN(PRICES!NX284/PRICES!NX283)</f>
        <v>5.2093141418354492E-3</v>
      </c>
      <c r="NY284">
        <f>LN(PRICES!NY284/PRICES!NY283)</f>
        <v>2.7958582540943609E-2</v>
      </c>
      <c r="NZ284">
        <f>LN(PRICES!NZ284/PRICES!NZ283)</f>
        <v>1.5474067177476741E-2</v>
      </c>
      <c r="OA284">
        <f>LN(PRICES!OA284/PRICES!OA283)</f>
        <v>6.9522968380213114E-3</v>
      </c>
      <c r="OB284">
        <f>LN(PRICES!OB284/PRICES!OB283)</f>
        <v>-4.4741702303060828E-3</v>
      </c>
      <c r="OC284">
        <f>LN(PRICES!OC284/PRICES!OC283)</f>
        <v>1.5634091299375628E-2</v>
      </c>
      <c r="OD284">
        <f>LN(PRICES!OD284/PRICES!OD283)</f>
        <v>6.3934341145966106E-4</v>
      </c>
      <c r="OE284">
        <f>LN(PRICES!OE284/PRICES!OE283)</f>
        <v>3.6837778119975392E-2</v>
      </c>
      <c r="OF284">
        <f>LN(PRICES!OF284/PRICES!OF283)</f>
        <v>6.0534980140003183E-3</v>
      </c>
      <c r="OG284">
        <f>LN(PRICES!OG284/PRICES!OG283)</f>
        <v>3.5043130633586114E-4</v>
      </c>
      <c r="OH284">
        <f>LN(PRICES!OH284/PRICES!OH283)</f>
        <v>-6.147510863734741E-3</v>
      </c>
      <c r="OI284">
        <f>LN(PRICES!OI284/PRICES!OI283)</f>
        <v>1.0994099875095661E-2</v>
      </c>
      <c r="OJ284">
        <f>LN(PRICES!OJ284/PRICES!OJ283)</f>
        <v>3.3362170261717325E-2</v>
      </c>
      <c r="OK284">
        <f>LN(PRICES!OK284/PRICES!OK283)</f>
        <v>9.388895670356362E-3</v>
      </c>
      <c r="OL284">
        <f>LN(PRICES!OL284/PRICES!OL283)</f>
        <v>2.9013693096554379E-2</v>
      </c>
      <c r="OM284">
        <f>LN(PRICES!OM284/PRICES!OM283)</f>
        <v>2.8355689328485419E-2</v>
      </c>
      <c r="ON284">
        <f>LN(PRICES!ON284/PRICES!ON283)</f>
        <v>4.2096874747311799E-3</v>
      </c>
      <c r="OO284">
        <f>LN(PRICES!OO284/PRICES!OO283)</f>
        <v>4.8451162238847484E-3</v>
      </c>
      <c r="OP284">
        <f>LN(PRICES!OP284/PRICES!OP283)</f>
        <v>2.439286098342492E-2</v>
      </c>
      <c r="OQ284">
        <f>LN(PRICES!OQ284/PRICES!OQ283)</f>
        <v>1.1688555714308008E-2</v>
      </c>
      <c r="OR284">
        <f>LN(PRICES!OR284/PRICES!OR283)</f>
        <v>3.8164492304105205E-3</v>
      </c>
      <c r="OS284">
        <f>LN(PRICES!OS284/PRICES!OS283)</f>
        <v>1.6086055108582457E-2</v>
      </c>
      <c r="OT284">
        <f>LN(PRICES!OT284/PRICES!OT283)</f>
        <v>1.2239979732703812E-2</v>
      </c>
      <c r="OU284">
        <f>LN(PRICES!OU284/PRICES!OU283)</f>
        <v>1.4519395076505279E-2</v>
      </c>
      <c r="OV284">
        <f>LN(PRICES!OV284/PRICES!OV283)</f>
        <v>1.2274049451696507E-2</v>
      </c>
      <c r="OW284">
        <f>LN(PRICES!OW284/PRICES!OW283)</f>
        <v>1.8525202492522604E-2</v>
      </c>
      <c r="OX284">
        <f>LN(PRICES!OX284/PRICES!OX283)</f>
        <v>-1.4877770883948052E-2</v>
      </c>
      <c r="OY284">
        <f>LN(PRICES!OY284/PRICES!OY283)</f>
        <v>-6.8552092444060728E-3</v>
      </c>
      <c r="OZ284">
        <f>LN(PRICES!OZ284/PRICES!OZ283)</f>
        <v>1.3307258081465932E-2</v>
      </c>
      <c r="PA284">
        <f>LN(PRICES!PA284/PRICES!PA283)</f>
        <v>2.7386902136728174E-4</v>
      </c>
      <c r="PB284">
        <f>LN(PRICES!PB284/PRICES!PB283)</f>
        <v>1.4533327762237832E-2</v>
      </c>
      <c r="PC284">
        <f>LN(PRICES!PC284/PRICES!PC283)</f>
        <v>4.7219494765801482E-3</v>
      </c>
      <c r="PD284">
        <f>LN(PRICES!PD284/PRICES!PD283)</f>
        <v>-6.4556951535399932E-3</v>
      </c>
      <c r="PE284">
        <f>LN(PRICES!PE284/PRICES!PE283)</f>
        <v>7.4715032312540633E-2</v>
      </c>
      <c r="PF284">
        <f>LN(PRICES!PF284/PRICES!PF283)</f>
        <v>6.7597717810642102E-4</v>
      </c>
      <c r="PG284">
        <f>LN(PRICES!PG284/PRICES!PG283)</f>
        <v>5.0531941114656791E-3</v>
      </c>
      <c r="PH284">
        <f>LN(PRICES!PH284/PRICES!PH283)</f>
        <v>2.6167077449457114E-2</v>
      </c>
      <c r="PI284">
        <f>LN(PRICES!PI284/PRICES!PI283)</f>
        <v>8.2711478372956403E-3</v>
      </c>
      <c r="PJ284">
        <f>LN(PRICES!PJ284/PRICES!PJ283)</f>
        <v>3.0865997055332276E-2</v>
      </c>
      <c r="PK284">
        <f>LN(PRICES!PK284/PRICES!PK283)</f>
        <v>7.1640400781081311E-3</v>
      </c>
      <c r="PL284">
        <f>LN(PRICES!PL284/PRICES!PL283)</f>
        <v>2.7203518309198275E-3</v>
      </c>
      <c r="PM284">
        <f>LN(PRICES!PM284/PRICES!PM283)</f>
        <v>4.3970666276207738E-3</v>
      </c>
      <c r="PN284">
        <f>LN(PRICES!PN284/PRICES!PN283)</f>
        <v>1.6534309762743324E-2</v>
      </c>
      <c r="PO284">
        <f>LN(PRICES!PO284/PRICES!PO283)</f>
        <v>7.7732128659412812E-3</v>
      </c>
      <c r="PP284">
        <f>LN(PRICES!PP284/PRICES!PP283)</f>
        <v>7.0255219775218298E-3</v>
      </c>
      <c r="PQ284">
        <f>LN(PRICES!PQ284/PRICES!PQ283)</f>
        <v>8.0971621426691783E-3</v>
      </c>
      <c r="PR284">
        <f>LN(PRICES!PR284/PRICES!PR283)</f>
        <v>3.1632669087837419E-3</v>
      </c>
      <c r="PS284">
        <f>LN(PRICES!PS284/PRICES!PS283)</f>
        <v>-2.8288993234368903E-3</v>
      </c>
      <c r="PT284">
        <f>LN(PRICES!PT284/PRICES!PT283)</f>
        <v>2.7829116382066869E-2</v>
      </c>
      <c r="PU284">
        <f>LN(PRICES!PU284/PRICES!PU283)</f>
        <v>1.8009134887511272E-2</v>
      </c>
      <c r="PV284">
        <f>LN(PRICES!PV284/PRICES!PV283)</f>
        <v>1.4901734711856953E-2</v>
      </c>
      <c r="PW284">
        <f>LN(PRICES!PW284/PRICES!PW283)</f>
        <v>-3.868424343212671E-3</v>
      </c>
      <c r="PX284">
        <f>LN(PRICES!PX284/PRICES!PX283)</f>
        <v>1.1940226348787206E-2</v>
      </c>
      <c r="PY284">
        <f>LN(PRICES!PY284/PRICES!PY283)</f>
        <v>7.9349151947404779E-3</v>
      </c>
      <c r="PZ284">
        <f>LN(PRICES!PZ284/PRICES!PZ283)</f>
        <v>3.9483621261749639E-2</v>
      </c>
      <c r="QA284">
        <f>LN(PRICES!QA284/PRICES!QA283)</f>
        <v>1.6644699035887972E-2</v>
      </c>
      <c r="QB284">
        <f>LN(PRICES!QB284/PRICES!QB283)</f>
        <v>3.4770764503371612E-3</v>
      </c>
      <c r="QC284">
        <f>LN(PRICES!QC284/PRICES!QC283)</f>
        <v>1.4287848840692624E-2</v>
      </c>
      <c r="QD284">
        <f>LN(PRICES!QD284/PRICES!QD283)</f>
        <v>1.6825487449286049E-2</v>
      </c>
      <c r="QE284">
        <f>LN(PRICES!QE284/PRICES!QE283)</f>
        <v>6.2271890508830193E-3</v>
      </c>
      <c r="QF284">
        <f>LN(PRICES!QF284/PRICES!QF283)</f>
        <v>2.5495494768074532E-2</v>
      </c>
      <c r="QG284">
        <f>LN(PRICES!QG284/PRICES!QG283)</f>
        <v>6.7912632625628123E-3</v>
      </c>
      <c r="QH284">
        <f>LN(PRICES!QH284/PRICES!QH283)</f>
        <v>6.5523662649313932E-2</v>
      </c>
      <c r="QI284">
        <f>LN(PRICES!QI284/PRICES!QI283)</f>
        <v>-2.728105532132645E-3</v>
      </c>
      <c r="QJ284">
        <f>LN(PRICES!QJ284/PRICES!QJ283)</f>
        <v>-3.077660828840139E-2</v>
      </c>
      <c r="QK284">
        <f>LN(PRICES!QK284/PRICES!QK283)</f>
        <v>-1.1568961358727023E-2</v>
      </c>
      <c r="QL284">
        <f>LN(PRICES!QL284/PRICES!QL283)</f>
        <v>1.0555449876355602E-2</v>
      </c>
      <c r="QM284">
        <f>LN(PRICES!QM284/PRICES!QM283)</f>
        <v>-6.5735585168939783E-3</v>
      </c>
      <c r="QN284">
        <f>LN(PRICES!QN284/PRICES!QN283)</f>
        <v>2.2851864520651841E-2</v>
      </c>
      <c r="QO284">
        <f>LN(PRICES!QO284/PRICES!QO283)</f>
        <v>2.0134805440451584E-2</v>
      </c>
      <c r="QP284">
        <f>LN(PRICES!QP284/PRICES!QP283)</f>
        <v>-1.1860772977399779E-2</v>
      </c>
      <c r="QQ284">
        <f>LN(PRICES!QQ284/PRICES!QQ283)</f>
        <v>9.4746317691783138E-3</v>
      </c>
      <c r="QR284">
        <f>LN(PRICES!QR284/PRICES!QR283)</f>
        <v>2.3223328775275352E-4</v>
      </c>
      <c r="QS284">
        <f>LN(PRICES!QS284/PRICES!QS283)</f>
        <v>9.5279607998930982E-3</v>
      </c>
      <c r="QT284">
        <f>LN(PRICES!QT284/PRICES!QT283)</f>
        <v>1.7957258816949748E-2</v>
      </c>
      <c r="QU284">
        <f>LN(PRICES!QU284/PRICES!QU283)</f>
        <v>5.1129317460811606E-3</v>
      </c>
      <c r="QV284">
        <f>LN(PRICES!QV284/PRICES!QV283)</f>
        <v>-1.4620169224590759E-3</v>
      </c>
      <c r="QW284">
        <f>LN(PRICES!QW284/PRICES!QW283)</f>
        <v>1.6019699696959433E-2</v>
      </c>
      <c r="QX284">
        <f>LN(PRICES!QX284/PRICES!QX283)</f>
        <v>1.0636436073982456E-2</v>
      </c>
      <c r="QY284">
        <f>LN(PRICES!QY284/PRICES!QY283)</f>
        <v>7.7196822388843978E-3</v>
      </c>
      <c r="QZ284">
        <f>LN(PRICES!QZ284/PRICES!QZ283)</f>
        <v>3.6274442253296096E-2</v>
      </c>
      <c r="RA284">
        <f>LN(PRICES!RA284/PRICES!RA283)</f>
        <v>-5.0985556374043561E-2</v>
      </c>
      <c r="RB284">
        <f>LN(PRICES!RB284/PRICES!RB283)</f>
        <v>2.0493828605534017E-2</v>
      </c>
      <c r="RC284">
        <f>LN(PRICES!RC284/PRICES!RC283)</f>
        <v>8.5971446986821028E-3</v>
      </c>
      <c r="RD284">
        <f>LN(PRICES!RD284/PRICES!RD283)</f>
        <v>1.8018539340050779E-2</v>
      </c>
      <c r="RE284">
        <f>LN(PRICES!RE284/PRICES!RE283)</f>
        <v>1.5516766366839742E-2</v>
      </c>
      <c r="RF284">
        <f>LN(PRICES!RF284/PRICES!RF283)</f>
        <v>8.4426850301809828E-3</v>
      </c>
      <c r="RG284">
        <f>LN(PRICES!RG284/PRICES!RG283)</f>
        <v>3.7013191509608419E-4</v>
      </c>
      <c r="RH284">
        <f>LN(PRICES!RH284/PRICES!RH283)</f>
        <v>-1.531948649027377E-3</v>
      </c>
      <c r="RI284">
        <f>LN(PRICES!RI284/PRICES!RI283)</f>
        <v>3.8063508787549803E-3</v>
      </c>
      <c r="RJ284">
        <f>LN(PRICES!RJ284/PRICES!RJ283)</f>
        <v>4.0532513213645885E-3</v>
      </c>
      <c r="RK284">
        <f>LN(PRICES!RK284/PRICES!RK283)</f>
        <v>1.8389898160682414E-2</v>
      </c>
      <c r="RL284">
        <f>LN(PRICES!RL284/PRICES!RL283)</f>
        <v>2.1122534765093556E-2</v>
      </c>
      <c r="RM284">
        <f>LN(PRICES!RM284/PRICES!RM283)</f>
        <v>1.4926719539623715E-2</v>
      </c>
      <c r="RN284">
        <f>LN(PRICES!RN284/PRICES!RN283)</f>
        <v>1.5381265163467859E-2</v>
      </c>
      <c r="RO284">
        <f>LN(PRICES!RO284/PRICES!RO283)</f>
        <v>3.6678487946843995E-2</v>
      </c>
      <c r="RP284">
        <f>LN(PRICES!RP284/PRICES!RP283)</f>
        <v>-3.5170295079059314E-3</v>
      </c>
      <c r="RQ284">
        <f>LN(PRICES!RQ284/PRICES!RQ283)</f>
        <v>4.9220614867455294E-3</v>
      </c>
      <c r="RR284">
        <f>LN(PRICES!RR284/PRICES!RR283)</f>
        <v>5.4298300798459008E-2</v>
      </c>
      <c r="RS284">
        <f>LN(PRICES!RS284/PRICES!RS283)</f>
        <v>2.3112993027149607E-2</v>
      </c>
      <c r="RT284">
        <f>LN(PRICES!RT284/PRICES!RT283)</f>
        <v>1.0748654576546135E-2</v>
      </c>
      <c r="RU284">
        <f>LN(PRICES!RU284/PRICES!RU283)</f>
        <v>4.6985876556157368E-3</v>
      </c>
      <c r="RV284">
        <f>LN(PRICES!RV284/PRICES!RV283)</f>
        <v>1.6597862554255265E-2</v>
      </c>
      <c r="RW284">
        <f>LN(PRICES!RW284/PRICES!RW283)</f>
        <v>1.3772356483283349E-2</v>
      </c>
      <c r="RX284">
        <f>LN(PRICES!RX284/PRICES!RX283)</f>
        <v>-6.3462924439558798E-3</v>
      </c>
      <c r="RY284">
        <f>LN(PRICES!RY284/PRICES!RY283)</f>
        <v>1.8554851490524289E-2</v>
      </c>
      <c r="RZ284">
        <f>LN(PRICES!RZ284/PRICES!RZ283)</f>
        <v>1.310379156793403E-2</v>
      </c>
      <c r="SA284">
        <f>LN(PRICES!SA284/PRICES!SA283)</f>
        <v>2.0578554498638102E-2</v>
      </c>
      <c r="SB284">
        <f>LN(PRICES!SB284/PRICES!SB283)</f>
        <v>2.1942748880511804E-2</v>
      </c>
      <c r="SC284">
        <f>LN(PRICES!SC284/PRICES!SC283)</f>
        <v>8.5301464147711469E-3</v>
      </c>
      <c r="SD284">
        <f>LN(PRICES!SD284/PRICES!SD283)</f>
        <v>2.1709705610740194E-2</v>
      </c>
      <c r="SE284">
        <f>LN(PRICES!SE284/PRICES!SE283)</f>
        <v>2.6662812975024831E-3</v>
      </c>
      <c r="SF284">
        <f>LN(PRICES!SF284/PRICES!SF283)</f>
        <v>-6.4447381166324166E-3</v>
      </c>
      <c r="SG284">
        <f>LN(PRICES!SG284/PRICES!SG283)</f>
        <v>2.215886313318104E-2</v>
      </c>
      <c r="SH284">
        <f>LN(PRICES!SH284/PRICES!SH283)</f>
        <v>2.7700145617310937E-2</v>
      </c>
      <c r="SI284">
        <f>LN(PRICES!SI284/PRICES!SI283)</f>
        <v>4.1794106259044677E-3</v>
      </c>
      <c r="SJ284">
        <f>LN(PRICES!SJ284/PRICES!SJ283)</f>
        <v>1.856436256755252E-2</v>
      </c>
      <c r="SK284">
        <f>LN(PRICES!SK284/PRICES!SK283)</f>
        <v>2.9424431901829314E-2</v>
      </c>
      <c r="SL284">
        <f>LN(PRICES!SL284/PRICES!SL283)</f>
        <v>7.3081377503953588E-3</v>
      </c>
      <c r="SM284">
        <f>LN(PRICES!SM284/PRICES!SM283)</f>
        <v>-5.2504584928708971E-2</v>
      </c>
      <c r="SN284">
        <f>LN(PRICES!SN284/PRICES!SN283)</f>
        <v>1.1970378453115171E-2</v>
      </c>
      <c r="SO284">
        <f>LN(PRICES!SO284/PRICES!SO283)</f>
        <v>4.7926003546388965E-3</v>
      </c>
      <c r="SP284">
        <f>LN(PRICES!SP284/PRICES!SP283)</f>
        <v>5.7095592178127482E-3</v>
      </c>
      <c r="SQ284">
        <f>LN(PRICES!SQ284/PRICES!SQ283)</f>
        <v>7.9228484351229183E-3</v>
      </c>
      <c r="SR284">
        <f>LN(PRICES!SR284/PRICES!SR283)</f>
        <v>1.1270192031786653E-2</v>
      </c>
      <c r="SS284">
        <f>LN(PRICES!SS284/PRICES!SS283)</f>
        <v>-2.7559811311223825E-2</v>
      </c>
      <c r="ST284">
        <f>LN(PRICES!ST284/PRICES!ST283)</f>
        <v>-4.2311388062858547E-3</v>
      </c>
      <c r="SU284">
        <f>LN(PRICES!SU284/PRICES!SU283)</f>
        <v>1.7611341906788563E-2</v>
      </c>
      <c r="SV284">
        <f>LN(PRICES!SV284/PRICES!SV283)</f>
        <v>5.0706516632203378E-3</v>
      </c>
      <c r="SW284">
        <f>LN(PRICES!SW284/PRICES!SW283)</f>
        <v>1.2401357010565056E-2</v>
      </c>
      <c r="SX284">
        <f>LN(PRICES!SX284/PRICES!SX283)</f>
        <v>8.7393393093622793E-3</v>
      </c>
      <c r="SY284">
        <f>LN(PRICES!SY284/PRICES!SY283)</f>
        <v>3.9272850906129135E-2</v>
      </c>
      <c r="SZ284">
        <f>LN(PRICES!SZ284/PRICES!SZ283)</f>
        <v>5.0645483085017415E-2</v>
      </c>
      <c r="TA284">
        <f>LN(PRICES!TA284/PRICES!TA283)</f>
        <v>-3.3927731129149126E-3</v>
      </c>
      <c r="TB284">
        <f>LN(PRICES!TB284/PRICES!TB283)</f>
        <v>1.3312994658420891E-2</v>
      </c>
      <c r="TC284">
        <f>LN(PRICES!TC284/PRICES!TC283)</f>
        <v>-1.7593302577958083E-3</v>
      </c>
      <c r="TD284">
        <f>LN(PRICES!TD284/PRICES!TD283)</f>
        <v>2.8270014504739188E-2</v>
      </c>
      <c r="TE284">
        <f>LN(PRICES!TE284/PRICES!TE283)</f>
        <v>1.1947626184355757E-2</v>
      </c>
      <c r="TF284">
        <f>LN(PRICES!TF284/PRICES!TF283)</f>
        <v>-3.321571812785962E-3</v>
      </c>
      <c r="TG284">
        <f>LN(PRICES!TG284/PRICES!TG283)</f>
        <v>1.6100527287877444E-2</v>
      </c>
      <c r="TH284">
        <f>LN(PRICES!TH284/PRICES!TH283)</f>
        <v>1.1136775652857277E-2</v>
      </c>
      <c r="TI284">
        <f>IFERROR(LN(PRICES!TI284/PRICES!TI283),0)</f>
        <v>1.5102574243139731E-2</v>
      </c>
      <c r="TJ284">
        <f>IFERROR(LN(PRICES!TJ284/PRICES!TJ283),0)</f>
        <v>2.163375146564128E-3</v>
      </c>
      <c r="TK284">
        <f>IFERROR(LN(PRICES!TK284/PRICES!TK283),0)</f>
        <v>7.8230957541142315E-3</v>
      </c>
      <c r="TL284">
        <f>IFERROR(LN(PRICES!TL284/PRICES!TL283),0)</f>
        <v>-1.401626008349305E-3</v>
      </c>
      <c r="TM284">
        <f>IFERROR(LN(PRICES!TM284/PRICES!TM283),0)</f>
        <v>-5.2124575407346803E-3</v>
      </c>
      <c r="TN284">
        <f>IFERROR(LN(PRICES!TN284/PRICES!TN283),0)</f>
        <v>3.1523268283504859E-2</v>
      </c>
      <c r="TO284">
        <f>IFERROR(LN(PRICES!TO284/PRICES!TO283),0)</f>
        <v>3.2711787858139919E-2</v>
      </c>
      <c r="TP284">
        <f>IFERROR(LN(PRICES!TP284/PRICES!TP283),0)</f>
        <v>2.1624252060266278E-2</v>
      </c>
      <c r="TQ284">
        <f>IFERROR(LN(PRICES!TQ284/PRICES!TQ283),0)</f>
        <v>-2.0810911691785234E-3</v>
      </c>
      <c r="TR284">
        <f>IFERROR(LN(PRICES!TR284/PRICES!TR283),0)</f>
        <v>-5.7712697117269958E-2</v>
      </c>
      <c r="TS284">
        <f>IFERROR(LN(PRICES!TS284/PRICES!TS283),0)</f>
        <v>1.727161430494813E-2</v>
      </c>
      <c r="TT284">
        <f>IFERROR(LN(PRICES!TT284/PRICES!TT283),0)</f>
        <v>9.4913459680584268E-3</v>
      </c>
      <c r="TU284">
        <f>IFERROR(LN(PRICES!TU284/PRICES!TU283),0)</f>
        <v>1.2012916036637022E-2</v>
      </c>
      <c r="TV284">
        <f>IFERROR(LN(PRICES!TV284/PRICES!TV283),0)</f>
        <v>7.1064088184182965E-3</v>
      </c>
      <c r="TW284">
        <f>IFERROR(LN(PRICES!TW284/PRICES!TW283),0)</f>
        <v>9.5630272957493018E-3</v>
      </c>
      <c r="TX284">
        <f>IFERROR(LN(PRICES!TX284/PRICES!TX283),0)</f>
        <v>7.3058904129064614E-3</v>
      </c>
      <c r="TY284">
        <f>IFERROR(LN(PRICES!TY284/PRICES!TY283),0)</f>
        <v>6.0802683889386706E-2</v>
      </c>
      <c r="TZ284">
        <f>IFERROR(LN(PRICES!TZ284/PRICES!TZ283),0)</f>
        <v>3.2435252610296152E-2</v>
      </c>
      <c r="UA284">
        <f>IFERROR(LN(PRICES!UA284/PRICES!UA283),0)</f>
        <v>1.1993039017172073E-3</v>
      </c>
      <c r="UB284">
        <f>IFERROR(LN(PRICES!UB284/PRICES!UB283),0)</f>
        <v>1.3755395269149619E-2</v>
      </c>
      <c r="UC284">
        <f>IFERROR(LN(PRICES!UC284/PRICES!UC283),0)</f>
        <v>9.7870696510483721E-3</v>
      </c>
      <c r="UD284">
        <f>IFERROR(LN(PRICES!UD284/PRICES!UD283),0)</f>
        <v>2.3885146198348639E-2</v>
      </c>
      <c r="UE284">
        <f>IFERROR(LN(PRICES!UE284/PRICES!UE283),0)</f>
        <v>8.5651445223989923E-3</v>
      </c>
      <c r="UF284">
        <f>IFERROR(LN(PRICES!UF284/PRICES!UF283),0)</f>
        <v>0.12511851628458914</v>
      </c>
      <c r="UG284">
        <f>IFERROR(LN(PRICES!UG284/PRICES!UG283),0)</f>
        <v>-2.5349539708468334E-3</v>
      </c>
      <c r="UH284">
        <f>IFERROR(LN(PRICES!UH284/PRICES!UH283),0)</f>
        <v>3.2393283445012994E-2</v>
      </c>
      <c r="UI284">
        <f>IFERROR(LN(PRICES!UI284/PRICES!UI283),0)</f>
        <v>4.567589185516645E-3</v>
      </c>
      <c r="UJ284">
        <f>IFERROR(LN(PRICES!UJ284/PRICES!UJ283),0)</f>
        <v>4.5755854935102452E-2</v>
      </c>
      <c r="UK284">
        <f>IFERROR(LN(PRICES!UK284/PRICES!UK283),0)</f>
        <v>4.0230616775554791E-2</v>
      </c>
      <c r="UL284">
        <f>IFERROR(LN(PRICES!UL284/PRICES!UL283),0)</f>
        <v>2.7086812175977398E-2</v>
      </c>
      <c r="UM284">
        <f>IFERROR(LN(PRICES!UM284/PRICES!UM283),0)</f>
        <v>1.1832673283854178E-2</v>
      </c>
      <c r="UN284">
        <f>IFERROR(LN(PRICES!UN284/PRICES!UN283),0)</f>
        <v>2.7083389808278058E-2</v>
      </c>
      <c r="UO284">
        <f>IFERROR(LN(PRICES!UO284/PRICES!UO283),0)</f>
        <v>1.2772985423759646E-2</v>
      </c>
      <c r="UP284">
        <f>IFERROR(LN(PRICES!UP284/PRICES!UP283),0)</f>
        <v>6.0865335057092539E-3</v>
      </c>
      <c r="UQ284">
        <f>IFERROR(LN(PRICES!UQ284/PRICES!UQ283),0)</f>
        <v>2.363463745768817E-3</v>
      </c>
      <c r="UR284">
        <f>IFERROR(LN(PRICES!UR284/PRICES!UR283),0)</f>
        <v>7.4851038074398319E-3</v>
      </c>
      <c r="US284">
        <f>IFERROR(LN(PRICES!US284/PRICES!US283),0)</f>
        <v>5.4073354958711168E-3</v>
      </c>
      <c r="UT284">
        <f>IFERROR(LN(PRICES!UT284/PRICES!UT283),0)</f>
        <v>1.0443737741234735E-2</v>
      </c>
      <c r="UU284">
        <f>IFERROR(LN(PRICES!UU284/PRICES!UU283),0)</f>
        <v>1.1850709136518403E-2</v>
      </c>
      <c r="UV284">
        <f>IFERROR(LN(PRICES!UV284/PRICES!UV283),0)</f>
        <v>-2.3937253462091045E-3</v>
      </c>
      <c r="UW284">
        <f>IFERROR(LN(PRICES!UW284/PRICES!UW283),0)</f>
        <v>2.2666019725522114E-2</v>
      </c>
      <c r="UX284">
        <f>IFERROR(LN(PRICES!UX284/PRICES!UX283),0)</f>
        <v>6.4977663938507006E-3</v>
      </c>
      <c r="UY284">
        <f>IFERROR(LN(PRICES!UY284/PRICES!UY283),0)</f>
        <v>2.9310639789488252E-2</v>
      </c>
      <c r="UZ284">
        <f>IFERROR(LN(PRICES!UZ284/PRICES!UZ283),0)</f>
        <v>7.9701842514761662E-3</v>
      </c>
      <c r="VA284">
        <f>IFERROR(LN(PRICES!VA284/PRICES!VA283),0)</f>
        <v>4.3660807450816583E-3</v>
      </c>
      <c r="VB284">
        <f>IFERROR(LN(PRICES!VB284/PRICES!VB283),0)</f>
        <v>2.0272017666613493E-2</v>
      </c>
      <c r="VC284">
        <f>IFERROR(LN(PRICES!VC284/PRICES!VC283),0)</f>
        <v>8.4768752531687828E-3</v>
      </c>
      <c r="VD284">
        <f>IFERROR(LN(PRICES!VD284/PRICES!VD283),0)</f>
        <v>4.7884189129866875E-2</v>
      </c>
      <c r="VE284">
        <f>IFERROR(LN(PRICES!VE284/PRICES!VE283),0)</f>
        <v>1.5877082272617037E-2</v>
      </c>
      <c r="VF284">
        <f>IFERROR(LN(PRICES!VF284/PRICES!VF283),0)</f>
        <v>1.8879258685804829E-2</v>
      </c>
      <c r="VG284">
        <f>IFERROR(LN(PRICES!VG284/PRICES!VG283),0)</f>
        <v>1.2071864054708115E-3</v>
      </c>
      <c r="VH284">
        <f>IFERROR(LN(PRICES!VH284/PRICES!VH283),0)</f>
        <v>1.0763621302715881E-2</v>
      </c>
      <c r="VI284">
        <f>IFERROR(LN(PRICES!VI284/PRICES!VI283),0)</f>
        <v>4.7392362456890387E-2</v>
      </c>
      <c r="VJ284">
        <f>IFERROR(LN(PRICES!VJ284/PRICES!VJ283),0)</f>
        <v>1.3180588866308962E-2</v>
      </c>
      <c r="VK284">
        <f>IFERROR(LN(PRICES!VK284/PRICES!VK283),0)</f>
        <v>1.2038925836763949E-2</v>
      </c>
      <c r="VL284">
        <f>IFERROR(LN(PRICES!VL284/PRICES!VL283),0)</f>
        <v>2.3595617028537467E-2</v>
      </c>
      <c r="VM284">
        <f>IFERROR(LN(PRICES!VM284/PRICES!VM283),0)</f>
        <v>1.0349639759678862E-2</v>
      </c>
      <c r="VN284">
        <f>IFERROR(LN(PRICES!VN284/PRICES!VN283),0)</f>
        <v>-1.995191681087061E-2</v>
      </c>
      <c r="VO284">
        <f>IFERROR(LN(PRICES!VO284/PRICES!VO283),0)</f>
        <v>1.4047990363294646E-2</v>
      </c>
      <c r="VP284">
        <f>IFERROR(LN(PRICES!VP284/PRICES!VP283),0)</f>
        <v>8.3009891182944627E-3</v>
      </c>
      <c r="VQ284">
        <f>IFERROR(LN(PRICES!VQ284/PRICES!VQ283),0)</f>
        <v>1.2806047159793939E-2</v>
      </c>
      <c r="VR284">
        <f>IFERROR(LN(PRICES!VR284/PRICES!VR283),0)</f>
        <v>-2.2884226269686949E-3</v>
      </c>
      <c r="VS284">
        <f>IFERROR(LN(PRICES!VS284/PRICES!VS283),0)</f>
        <v>1.409911898900628E-2</v>
      </c>
      <c r="VT284">
        <f>IFERROR(LN(PRICES!VT284/PRICES!VT283),0)</f>
        <v>7.6953081167948972E-3</v>
      </c>
      <c r="VU284">
        <f>IFERROR(LN(PRICES!VU284/PRICES!VU283),0)</f>
        <v>1.3211887895903756E-2</v>
      </c>
      <c r="VV284">
        <f>IFERROR(LN(PRICES!VV284/PRICES!VV283),0)</f>
        <v>1.2982897314101299E-2</v>
      </c>
      <c r="VW284">
        <f>IFERROR(LN(PRICES!VW284/PRICES!VW283),0)</f>
        <v>1.7675645436940432E-2</v>
      </c>
      <c r="VX284">
        <f>IFERROR(LN(PRICES!VX284/PRICES!VX283),0)</f>
        <v>1.2342881197268138E-3</v>
      </c>
      <c r="VY284">
        <f>IFERROR(LN(PRICES!VY284/PRICES!VY283),0)</f>
        <v>1.8949735003138291E-2</v>
      </c>
      <c r="VZ284">
        <f>IFERROR(LN(PRICES!VZ284/PRICES!VZ283),0)</f>
        <v>1.2274383909178852E-2</v>
      </c>
      <c r="WA284">
        <f>IFERROR(LN(PRICES!WA284/PRICES!WA283),0)</f>
        <v>5.4895993626970117E-3</v>
      </c>
      <c r="WB284">
        <f>IFERROR(LN(PRICES!WB284/PRICES!WB283),0)</f>
        <v>3.9884761135468967E-2</v>
      </c>
      <c r="WC284">
        <f>IFERROR(LN(PRICES!WC284/PRICES!WC283),0)</f>
        <v>-5.0827536967837771E-3</v>
      </c>
      <c r="WD284">
        <v>1</v>
      </c>
    </row>
    <row r="285" spans="1:602" x14ac:dyDescent="0.25">
      <c r="A285" s="2">
        <v>43873</v>
      </c>
      <c r="B285">
        <f>LN(PRICES!B285/PRICES!B284)</f>
        <v>1.4926260651549023E-2</v>
      </c>
      <c r="C285">
        <f>LN(PRICES!C285/PRICES!C284)</f>
        <v>2.9260878951126237E-2</v>
      </c>
      <c r="D285">
        <f>LN(PRICES!D285/PRICES!D284)</f>
        <v>1.8527178294803017E-2</v>
      </c>
      <c r="E285">
        <f>LN(PRICES!E285/PRICES!E284)</f>
        <v>6.0891090670354055E-3</v>
      </c>
      <c r="F285">
        <f>LN(PRICES!F285/PRICES!F284)</f>
        <v>-7.4310979597742919E-4</v>
      </c>
      <c r="G285">
        <f>LN(PRICES!G285/PRICES!G284)</f>
        <v>3.1872135243452261E-2</v>
      </c>
      <c r="H285">
        <f>LN(PRICES!H285/PRICES!H284)</f>
        <v>1.779548452181854E-2</v>
      </c>
      <c r="I285">
        <f>LN(PRICES!I285/PRICES!I284)</f>
        <v>1.011128666961853E-2</v>
      </c>
      <c r="J285">
        <f>LN(PRICES!J285/PRICES!J284)</f>
        <v>2.4797373794052179E-2</v>
      </c>
      <c r="K285">
        <f>LN(PRICES!K285/PRICES!K284)</f>
        <v>3.9341213624118146E-3</v>
      </c>
      <c r="L285">
        <f>LN(PRICES!L285/PRICES!L284)</f>
        <v>5.5606935034618939E-3</v>
      </c>
      <c r="M285">
        <f>LN(PRICES!M285/PRICES!M284)</f>
        <v>-1.019662883268598E-2</v>
      </c>
      <c r="N285">
        <f>LN(PRICES!N285/PRICES!N284)</f>
        <v>-7.2576023733381925E-4</v>
      </c>
      <c r="O285">
        <f>LN(PRICES!O285/PRICES!O284)</f>
        <v>1.3506873658692442E-2</v>
      </c>
      <c r="P285">
        <f>LN(PRICES!P285/PRICES!P284)</f>
        <v>4.3161663665392761E-3</v>
      </c>
      <c r="Q285">
        <f>LN(PRICES!Q285/PRICES!Q284)</f>
        <v>-6.9840844926203037E-3</v>
      </c>
      <c r="R285">
        <f>LN(PRICES!R285/PRICES!R284)</f>
        <v>-5.8535277970859032E-3</v>
      </c>
      <c r="S285">
        <f>LN(PRICES!S285/PRICES!S284)</f>
        <v>2.2472833987813187E-2</v>
      </c>
      <c r="T285">
        <f>LN(PRICES!T285/PRICES!T284)</f>
        <v>2.9510620722723625E-2</v>
      </c>
      <c r="U285">
        <f>LN(PRICES!U285/PRICES!U284)</f>
        <v>-9.2903148085543086E-4</v>
      </c>
      <c r="V285">
        <f>LN(PRICES!V285/PRICES!V284)</f>
        <v>1.0020048250020872E-2</v>
      </c>
      <c r="W285">
        <f>LN(PRICES!W285/PRICES!W284)</f>
        <v>-1.240924121581663E-2</v>
      </c>
      <c r="X285">
        <f>LN(PRICES!X285/PRICES!X284)</f>
        <v>5.22982762497362E-3</v>
      </c>
      <c r="Y285">
        <f>LN(PRICES!Y285/PRICES!Y284)</f>
        <v>7.3213627573356903E-3</v>
      </c>
      <c r="Z285">
        <f>LN(PRICES!Z285/PRICES!Z284)</f>
        <v>1.4592518877095638E-2</v>
      </c>
      <c r="AA285">
        <f>LN(PRICES!AA285/PRICES!AA284)</f>
        <v>9.1353025524700156E-4</v>
      </c>
      <c r="AB285">
        <f>LN(PRICES!AB285/PRICES!AB284)</f>
        <v>9.3396794382989475E-3</v>
      </c>
      <c r="AC285">
        <f>LN(PRICES!AC285/PRICES!AC284)</f>
        <v>5.8325309005187046E-3</v>
      </c>
      <c r="AD285">
        <f>LN(PRICES!AD285/PRICES!AD284)</f>
        <v>2.5835198093132855E-3</v>
      </c>
      <c r="AE285">
        <f>LN(PRICES!AE285/PRICES!AE284)</f>
        <v>-3.3659339171548258E-3</v>
      </c>
      <c r="AF285">
        <f>LN(PRICES!AF285/PRICES!AF284)</f>
        <v>4.9902615626149487E-3</v>
      </c>
      <c r="AG285">
        <f>LN(PRICES!AG285/PRICES!AG284)</f>
        <v>4.4587798171272629E-3</v>
      </c>
      <c r="AH285">
        <f>LN(PRICES!AH285/PRICES!AH284)</f>
        <v>-1.3231651139572914E-3</v>
      </c>
      <c r="AI285">
        <f>LN(PRICES!AI285/PRICES!AI284)</f>
        <v>3.1572931284137594E-2</v>
      </c>
      <c r="AJ285">
        <f>LN(PRICES!AJ285/PRICES!AJ284)</f>
        <v>2.4575898302440218E-2</v>
      </c>
      <c r="AK285">
        <f>LN(PRICES!AK285/PRICES!AK284)</f>
        <v>1.7190937398294807E-2</v>
      </c>
      <c r="AL285">
        <f>LN(PRICES!AL285/PRICES!AL284)</f>
        <v>2.9750451344870307E-2</v>
      </c>
      <c r="AM285">
        <f>LN(PRICES!AM285/PRICES!AM284)</f>
        <v>2.0300313224056326E-2</v>
      </c>
      <c r="AN285">
        <f>LN(PRICES!AN285/PRICES!AN284)</f>
        <v>-2.9407590643692111E-4</v>
      </c>
      <c r="AO285">
        <f>LN(PRICES!AO285/PRICES!AO284)</f>
        <v>-6.6890096665677039E-3</v>
      </c>
      <c r="AP285">
        <f>LN(PRICES!AP285/PRICES!AP284)</f>
        <v>2.0174233126485433E-2</v>
      </c>
      <c r="AQ285">
        <f>LN(PRICES!AQ285/PRICES!AQ284)</f>
        <v>-7.7943960196782025E-5</v>
      </c>
      <c r="AR285">
        <f>LN(PRICES!AR285/PRICES!AR284)</f>
        <v>-5.3039287506859492E-4</v>
      </c>
      <c r="AS285">
        <f>LN(PRICES!AS285/PRICES!AS284)</f>
        <v>-3.4334600255196039E-3</v>
      </c>
      <c r="AT285">
        <f>LN(PRICES!AT285/PRICES!AT284)</f>
        <v>-9.1048374222544286E-3</v>
      </c>
      <c r="AU285">
        <f>LN(PRICES!AU285/PRICES!AU284)</f>
        <v>-5.9911898747252654E-3</v>
      </c>
      <c r="AV285">
        <f>LN(PRICES!AV285/PRICES!AV284)</f>
        <v>-1.6561551602277898E-2</v>
      </c>
      <c r="AW285">
        <f>LN(PRICES!AW285/PRICES!AW284)</f>
        <v>2.0131417055257245E-2</v>
      </c>
      <c r="AX285">
        <f>LN(PRICES!AX285/PRICES!AX284)</f>
        <v>1.1108322831469423E-2</v>
      </c>
      <c r="AY285">
        <f>LN(PRICES!AY285/PRICES!AY284)</f>
        <v>2.6891266422079522E-3</v>
      </c>
      <c r="AZ285">
        <f>LN(PRICES!AZ285/PRICES!AZ284)</f>
        <v>6.0454078567160438E-2</v>
      </c>
      <c r="BA285">
        <f>LN(PRICES!BA285/PRICES!BA284)</f>
        <v>1.6653657881525369E-2</v>
      </c>
      <c r="BB285">
        <f>LN(PRICES!BB285/PRICES!BB284)</f>
        <v>-1.3419622091796512E-2</v>
      </c>
      <c r="BC285">
        <f>LN(PRICES!BC285/PRICES!BC284)</f>
        <v>6.41543655109926E-2</v>
      </c>
      <c r="BD285">
        <f>LN(PRICES!BD285/PRICES!BD284)</f>
        <v>8.0065903140201719E-3</v>
      </c>
      <c r="BE285">
        <f>LN(PRICES!BE285/PRICES!BE284)</f>
        <v>-4.1105846095244886E-3</v>
      </c>
      <c r="BF285">
        <f>LN(PRICES!BF285/PRICES!BF284)</f>
        <v>-7.9349302261814518E-3</v>
      </c>
      <c r="BG285">
        <f>LN(PRICES!BG285/PRICES!BG284)</f>
        <v>4.054205859326046E-3</v>
      </c>
      <c r="BH285">
        <f>LN(PRICES!BH285/PRICES!BH284)</f>
        <v>2.0463701552612477E-2</v>
      </c>
      <c r="BI285">
        <f>LN(PRICES!BI285/PRICES!BI284)</f>
        <v>-4.0791839344222532E-3</v>
      </c>
      <c r="BJ285">
        <f>LN(PRICES!BJ285/PRICES!BJ284)</f>
        <v>9.1038085870613385E-3</v>
      </c>
      <c r="BK285">
        <f>LN(PRICES!BK285/PRICES!BK284)</f>
        <v>1.8909661630514937E-2</v>
      </c>
      <c r="BL285">
        <f>LN(PRICES!BL285/PRICES!BL284)</f>
        <v>-1.9959526832683443E-3</v>
      </c>
      <c r="BM285">
        <f>LN(PRICES!BM285/PRICES!BM284)</f>
        <v>8.2406992497000148E-3</v>
      </c>
      <c r="BN285">
        <f>LN(PRICES!BN285/PRICES!BN284)</f>
        <v>-1.6807097560578889E-2</v>
      </c>
      <c r="BO285">
        <f>LN(PRICES!BO285/PRICES!BO284)</f>
        <v>-9.9426453645748789E-3</v>
      </c>
      <c r="BP285">
        <f>LN(PRICES!BP285/PRICES!BP284)</f>
        <v>2.8422439165707331E-2</v>
      </c>
      <c r="BQ285">
        <f>LN(PRICES!BQ285/PRICES!BQ284)</f>
        <v>-4.0252241723819065E-3</v>
      </c>
      <c r="BR285">
        <f>LN(PRICES!BR285/PRICES!BR284)</f>
        <v>4.5871286454759568E-3</v>
      </c>
      <c r="BS285">
        <f>LN(PRICES!BS285/PRICES!BS284)</f>
        <v>1.2032262047149052E-2</v>
      </c>
      <c r="BT285">
        <f>LN(PRICES!BT285/PRICES!BT284)</f>
        <v>2.396981123458953E-3</v>
      </c>
      <c r="BU285">
        <f>LN(PRICES!BU285/PRICES!BU284)</f>
        <v>5.8128126107027736E-3</v>
      </c>
      <c r="BV285">
        <f>LN(PRICES!BV285/PRICES!BV284)</f>
        <v>-4.3214122557740193E-3</v>
      </c>
      <c r="BW285">
        <f>LN(PRICES!BW285/PRICES!BW284)</f>
        <v>1.1579056892274708E-2</v>
      </c>
      <c r="BX285">
        <f>LN(PRICES!BX285/PRICES!BX284)</f>
        <v>-1.0464060197143926E-4</v>
      </c>
      <c r="BY285">
        <f>LN(PRICES!BY285/PRICES!BY284)</f>
        <v>-1.0832347493786122E-2</v>
      </c>
      <c r="BZ285">
        <f>LN(PRICES!BZ285/PRICES!BZ284)</f>
        <v>8.3420876025518703E-2</v>
      </c>
      <c r="CA285">
        <f>LN(PRICES!CA285/PRICES!CA284)</f>
        <v>-7.5264081115328776E-3</v>
      </c>
      <c r="CB285">
        <f>LN(PRICES!CB285/PRICES!CB284)</f>
        <v>9.1205290369345618E-3</v>
      </c>
      <c r="CC285">
        <f>LN(PRICES!CC285/PRICES!CC284)</f>
        <v>4.9140417609632503E-2</v>
      </c>
      <c r="CD285">
        <f>LN(PRICES!CD285/PRICES!CD284)</f>
        <v>3.2891710841425611E-4</v>
      </c>
      <c r="CE285">
        <f>LN(PRICES!CE285/PRICES!CE284)</f>
        <v>2.0979745445688487E-2</v>
      </c>
      <c r="CF285">
        <f>LN(PRICES!CF285/PRICES!CF284)</f>
        <v>5.9411337035298181E-3</v>
      </c>
      <c r="CG285">
        <f>LN(PRICES!CG285/PRICES!CG284)</f>
        <v>8.0231196696259474E-4</v>
      </c>
      <c r="CH285">
        <f>LN(PRICES!CH285/PRICES!CH284)</f>
        <v>-4.2465129127895577E-4</v>
      </c>
      <c r="CI285">
        <f>LN(PRICES!CI285/PRICES!CI284)</f>
        <v>1.0863644285488718E-2</v>
      </c>
      <c r="CJ285">
        <f>LN(PRICES!CJ285/PRICES!CJ284)</f>
        <v>2.3827016744294247E-3</v>
      </c>
      <c r="CK285">
        <f>LN(PRICES!CK285/PRICES!CK284)</f>
        <v>4.514681459494652E-3</v>
      </c>
      <c r="CL285">
        <f>LN(PRICES!CL285/PRICES!CL284)</f>
        <v>9.8613773132694253E-3</v>
      </c>
      <c r="CM285">
        <f>LN(PRICES!CM285/PRICES!CM284)</f>
        <v>-3.2564561082699221E-3</v>
      </c>
      <c r="CN285">
        <f>LN(PRICES!CN285/PRICES!CN284)</f>
        <v>4.2826476021586507E-3</v>
      </c>
      <c r="CO285">
        <f>LN(PRICES!CO285/PRICES!CO284)</f>
        <v>4.9463902016092121E-3</v>
      </c>
      <c r="CP285">
        <f>LN(PRICES!CP285/PRICES!CP284)</f>
        <v>1.1746447546933757E-2</v>
      </c>
      <c r="CQ285">
        <f>LN(PRICES!CQ285/PRICES!CQ284)</f>
        <v>-1.98453231899108E-2</v>
      </c>
      <c r="CR285">
        <f>LN(PRICES!CR285/PRICES!CR284)</f>
        <v>3.8264269392025152E-2</v>
      </c>
      <c r="CS285">
        <f>LN(PRICES!CS285/PRICES!CS284)</f>
        <v>6.7456972906484586E-3</v>
      </c>
      <c r="CT285">
        <f>LN(PRICES!CT285/PRICES!CT284)</f>
        <v>1.8495345780435057E-2</v>
      </c>
      <c r="CU285">
        <f>LN(PRICES!CU285/PRICES!CU284)</f>
        <v>2.7855429309722641E-2</v>
      </c>
      <c r="CV285">
        <f>LN(PRICES!CV285/PRICES!CV284)</f>
        <v>-3.5906563202992149E-3</v>
      </c>
      <c r="CW285">
        <f>LN(PRICES!CW285/PRICES!CW284)</f>
        <v>2.0707308424440404E-2</v>
      </c>
      <c r="CX285">
        <f>LN(PRICES!CX285/PRICES!CX284)</f>
        <v>7.8962832120499076E-3</v>
      </c>
      <c r="CY285">
        <f>LN(PRICES!CY285/PRICES!CY284)</f>
        <v>4.3166834708048135E-3</v>
      </c>
      <c r="CZ285">
        <f>LN(PRICES!CZ285/PRICES!CZ284)</f>
        <v>-5.1480314735014403E-3</v>
      </c>
      <c r="DA285">
        <f>LN(PRICES!DA285/PRICES!DA284)</f>
        <v>9.436425402716964E-3</v>
      </c>
      <c r="DB285">
        <f>LN(PRICES!DB285/PRICES!DB284)</f>
        <v>-7.5883722046594688E-4</v>
      </c>
      <c r="DC285">
        <f>LN(PRICES!DC285/PRICES!DC284)</f>
        <v>1.3249915123174576E-2</v>
      </c>
      <c r="DD285">
        <f>LN(PRICES!DD285/PRICES!DD284)</f>
        <v>1.6098200959934503E-2</v>
      </c>
      <c r="DE285">
        <f>LN(PRICES!DE285/PRICES!DE284)</f>
        <v>-3.8215504945998343E-4</v>
      </c>
      <c r="DF285">
        <f>LN(PRICES!DF285/PRICES!DF284)</f>
        <v>3.347547521138327E-2</v>
      </c>
      <c r="DG285">
        <f>LN(PRICES!DG285/PRICES!DG284)</f>
        <v>-4.3302730581996516E-3</v>
      </c>
      <c r="DH285">
        <f>LN(PRICES!DH285/PRICES!DH284)</f>
        <v>1.8178822525698524E-2</v>
      </c>
      <c r="DI285">
        <f>LN(PRICES!DI285/PRICES!DI284)</f>
        <v>6.0844143043772038E-2</v>
      </c>
      <c r="DJ285">
        <f>LN(PRICES!DJ285/PRICES!DJ284)</f>
        <v>3.1400475090134973E-2</v>
      </c>
      <c r="DK285">
        <f>LN(PRICES!DK285/PRICES!DK284)</f>
        <v>-6.9930218975369262E-3</v>
      </c>
      <c r="DL285">
        <f>LN(PRICES!DL285/PRICES!DL284)</f>
        <v>6.9591548443883235E-3</v>
      </c>
      <c r="DM285">
        <f>LN(PRICES!DM285/PRICES!DM284)</f>
        <v>6.5848948482441876E-3</v>
      </c>
      <c r="DN285">
        <f>LN(PRICES!DN285/PRICES!DN284)</f>
        <v>6.4466273711745728E-3</v>
      </c>
      <c r="DO285">
        <f>LN(PRICES!DO285/PRICES!DO284)</f>
        <v>1.1845304751555661E-2</v>
      </c>
      <c r="DP285">
        <f>LN(PRICES!DP285/PRICES!DP284)</f>
        <v>-9.5260279509330435E-3</v>
      </c>
      <c r="DQ285">
        <f>LN(PRICES!DQ285/PRICES!DQ284)</f>
        <v>9.9436851276541796E-3</v>
      </c>
      <c r="DR285">
        <f>LN(PRICES!DR285/PRICES!DR284)</f>
        <v>-1.7841009428007388E-3</v>
      </c>
      <c r="DS285">
        <f>LN(PRICES!DS285/PRICES!DS284)</f>
        <v>1.3689055740366935E-3</v>
      </c>
      <c r="DT285">
        <f>LN(PRICES!DT285/PRICES!DT284)</f>
        <v>-2.3477071319993718E-2</v>
      </c>
      <c r="DU285">
        <f>LN(PRICES!DU285/PRICES!DU284)</f>
        <v>4.4927447662373169E-4</v>
      </c>
      <c r="DV285">
        <f>LN(PRICES!DV285/PRICES!DV284)</f>
        <v>9.9055402431586902E-4</v>
      </c>
      <c r="DW285">
        <f>LN(PRICES!DW285/PRICES!DW284)</f>
        <v>1.0561892231112476E-2</v>
      </c>
      <c r="DX285">
        <f>LN(PRICES!DX285/PRICES!DX284)</f>
        <v>3.3854655777900301E-3</v>
      </c>
      <c r="DY285">
        <f>LN(PRICES!DY285/PRICES!DY284)</f>
        <v>1.743258558795103E-3</v>
      </c>
      <c r="DZ285">
        <f>LN(PRICES!DZ285/PRICES!DZ284)</f>
        <v>1.9597078789809395E-3</v>
      </c>
      <c r="EA285">
        <f>LN(PRICES!EA285/PRICES!EA284)</f>
        <v>2.8706674819824841E-4</v>
      </c>
      <c r="EB285">
        <f>LN(PRICES!EB285/PRICES!EB284)</f>
        <v>-1.0703393063388019E-2</v>
      </c>
      <c r="EC285">
        <f>LN(PRICES!EC285/PRICES!EC284)</f>
        <v>-8.5282693166286632E-4</v>
      </c>
      <c r="ED285">
        <f>LN(PRICES!ED285/PRICES!ED284)</f>
        <v>2.0945330244086023E-3</v>
      </c>
      <c r="EE285">
        <f>LN(PRICES!EE285/PRICES!EE284)</f>
        <v>2.0015003817155971E-2</v>
      </c>
      <c r="EF285">
        <f>LN(PRICES!EF285/PRICES!EF284)</f>
        <v>-6.7941914731058485E-3</v>
      </c>
      <c r="EG285">
        <f>LN(PRICES!EG285/PRICES!EG284)</f>
        <v>2.1726132864737405E-2</v>
      </c>
      <c r="EH285">
        <f>LN(PRICES!EH285/PRICES!EH284)</f>
        <v>-2.0061570712766414E-3</v>
      </c>
      <c r="EI285">
        <f>LN(PRICES!EI285/PRICES!EI284)</f>
        <v>1.2784691027341898E-3</v>
      </c>
      <c r="EJ285">
        <f>LN(PRICES!EJ285/PRICES!EJ284)</f>
        <v>2.5601403407583337E-2</v>
      </c>
      <c r="EK285">
        <f>LN(PRICES!EK285/PRICES!EK284)</f>
        <v>-9.8847954207110181E-3</v>
      </c>
      <c r="EL285">
        <f>LN(PRICES!EL285/PRICES!EL284)</f>
        <v>3.2355984413436623E-2</v>
      </c>
      <c r="EM285">
        <f>LN(PRICES!EM285/PRICES!EM284)</f>
        <v>4.0467887179750493E-2</v>
      </c>
      <c r="EN285">
        <f>LN(PRICES!EN285/PRICES!EN284)</f>
        <v>-1.8365229421427958E-3</v>
      </c>
      <c r="EO285">
        <f>LN(PRICES!EO285/PRICES!EO284)</f>
        <v>-1.5363020032746336E-3</v>
      </c>
      <c r="EP285">
        <f>LN(PRICES!EP285/PRICES!EP284)</f>
        <v>1.7787983611402877E-2</v>
      </c>
      <c r="EQ285">
        <f>LN(PRICES!EQ285/PRICES!EQ284)</f>
        <v>8.1797848231339749E-3</v>
      </c>
      <c r="ER285">
        <f>LN(PRICES!ER285/PRICES!ER284)</f>
        <v>-5.2710351735824621E-3</v>
      </c>
      <c r="ES285">
        <f>LN(PRICES!ES285/PRICES!ES284)</f>
        <v>1.2244702922918372E-2</v>
      </c>
      <c r="ET285">
        <f>LN(PRICES!ET285/PRICES!ET284)</f>
        <v>-3.082426834038959E-2</v>
      </c>
      <c r="EU285">
        <f>LN(PRICES!EU285/PRICES!EU284)</f>
        <v>1.2762247507461093E-2</v>
      </c>
      <c r="EV285">
        <f>LN(PRICES!EV285/PRICES!EV284)</f>
        <v>-3.430513539627139E-3</v>
      </c>
      <c r="EW285">
        <f>LN(PRICES!EW285/PRICES!EW284)</f>
        <v>2.891661851434138E-2</v>
      </c>
      <c r="EX285">
        <f>LN(PRICES!EX285/PRICES!EX284)</f>
        <v>2.460059533273851E-3</v>
      </c>
      <c r="EY285">
        <f>LN(PRICES!EY285/PRICES!EY284)</f>
        <v>6.7288841396505907E-3</v>
      </c>
      <c r="EZ285">
        <f>LN(PRICES!EZ285/PRICES!EZ284)</f>
        <v>2.3969397099051363E-3</v>
      </c>
      <c r="FA285">
        <f>LN(PRICES!FA285/PRICES!FA284)</f>
        <v>-1.9802549927244086E-2</v>
      </c>
      <c r="FB285">
        <f>LN(PRICES!FB285/PRICES!FB284)</f>
        <v>1.2903338274149771E-2</v>
      </c>
      <c r="FC285">
        <f>LN(PRICES!FC285/PRICES!FC284)</f>
        <v>-1.2162269692584013E-2</v>
      </c>
      <c r="FD285">
        <f>LN(PRICES!FD285/PRICES!FD284)</f>
        <v>6.4856030235533281E-3</v>
      </c>
      <c r="FE285">
        <f>LN(PRICES!FE285/PRICES!FE284)</f>
        <v>3.0749683352028468E-3</v>
      </c>
      <c r="FF285">
        <f>LN(PRICES!FF285/PRICES!FF284)</f>
        <v>1.8936088942362255E-4</v>
      </c>
      <c r="FG285">
        <f>LN(PRICES!FG285/PRICES!FG284)</f>
        <v>1.125980888065221E-2</v>
      </c>
      <c r="FH285">
        <f>LN(PRICES!FH285/PRICES!FH284)</f>
        <v>-2.4311261203461547E-2</v>
      </c>
      <c r="FI285">
        <f>LN(PRICES!FI285/PRICES!FI284)</f>
        <v>3.7131034722601292E-2</v>
      </c>
      <c r="FJ285">
        <f>LN(PRICES!FJ285/PRICES!FJ284)</f>
        <v>-1.1164029804967422E-2</v>
      </c>
      <c r="FK285">
        <f>LN(PRICES!FK285/PRICES!FK284)</f>
        <v>1.4785223493868399E-2</v>
      </c>
      <c r="FL285">
        <f>LN(PRICES!FL285/PRICES!FL284)</f>
        <v>-6.3923067534249547E-3</v>
      </c>
      <c r="FM285">
        <f>LN(PRICES!FM285/PRICES!FM284)</f>
        <v>2.1479011814288042E-2</v>
      </c>
      <c r="FN285">
        <f>LN(PRICES!FN285/PRICES!FN284)</f>
        <v>-1.3936005120926192E-3</v>
      </c>
      <c r="FO285">
        <f>LN(PRICES!FO285/PRICES!FO284)</f>
        <v>5.8119911192118885E-3</v>
      </c>
      <c r="FP285">
        <f>LN(PRICES!FP285/PRICES!FP284)</f>
        <v>-1.0067202322125235E-2</v>
      </c>
      <c r="FQ285">
        <f>LN(PRICES!FQ285/PRICES!FQ284)</f>
        <v>-2.6066016383012032E-3</v>
      </c>
      <c r="FR285">
        <f>LN(PRICES!FR285/PRICES!FR284)</f>
        <v>-2.2684168375375967E-3</v>
      </c>
      <c r="FS285">
        <f>LN(PRICES!FS285/PRICES!FS284)</f>
        <v>2.8380203811254178E-3</v>
      </c>
      <c r="FT285">
        <f>LN(PRICES!FT285/PRICES!FT284)</f>
        <v>-3.9156644740952054E-2</v>
      </c>
      <c r="FU285">
        <f>LN(PRICES!FU285/PRICES!FU284)</f>
        <v>4.1646600148148904E-3</v>
      </c>
      <c r="FV285">
        <f>LN(PRICES!FV285/PRICES!FV284)</f>
        <v>4.0413518003718256E-3</v>
      </c>
      <c r="FW285">
        <f>LN(PRICES!FW285/PRICES!FW284)</f>
        <v>3.4721382844572497E-2</v>
      </c>
      <c r="FX285">
        <f>LN(PRICES!FX285/PRICES!FX284)</f>
        <v>2.3969611050225297E-3</v>
      </c>
      <c r="FY285">
        <f>LN(PRICES!FY285/PRICES!FY284)</f>
        <v>4.8367801029774123E-2</v>
      </c>
      <c r="FZ285">
        <f>LN(PRICES!FZ285/PRICES!FZ284)</f>
        <v>-8.0716196619925722E-3</v>
      </c>
      <c r="GA285">
        <f>LN(PRICES!GA285/PRICES!GA284)</f>
        <v>3.2437716519701708E-4</v>
      </c>
      <c r="GB285">
        <f>LN(PRICES!GB285/PRICES!GB284)</f>
        <v>-2.0193479720366208E-3</v>
      </c>
      <c r="GC285">
        <f>LN(PRICES!GC285/PRICES!GC284)</f>
        <v>1.5066188812633743E-2</v>
      </c>
      <c r="GD285">
        <f>LN(PRICES!GD285/PRICES!GD284)</f>
        <v>5.6214659447134472E-3</v>
      </c>
      <c r="GE285">
        <f>LN(PRICES!GE285/PRICES!GE284)</f>
        <v>3.0824908964456697E-3</v>
      </c>
      <c r="GF285">
        <f>LN(PRICES!GF285/PRICES!GF284)</f>
        <v>1.8308237627632541E-4</v>
      </c>
      <c r="GG285">
        <f>LN(PRICES!GG285/PRICES!GG284)</f>
        <v>-1.0223774747982155E-2</v>
      </c>
      <c r="GH285">
        <f>LN(PRICES!GH285/PRICES!GH284)</f>
        <v>1.7469385187769549E-4</v>
      </c>
      <c r="GI285">
        <f>LN(PRICES!GI285/PRICES!GI284)</f>
        <v>1.8167895291095345E-3</v>
      </c>
      <c r="GJ285">
        <f>LN(PRICES!GJ285/PRICES!GJ284)</f>
        <v>2.5758096411038191E-2</v>
      </c>
      <c r="GK285">
        <f>LN(PRICES!GK285/PRICES!GK284)</f>
        <v>-8.7145379510414726E-3</v>
      </c>
      <c r="GL285">
        <f>LN(PRICES!GL285/PRICES!GL284)</f>
        <v>-7.4732726277281719E-3</v>
      </c>
      <c r="GM285">
        <f>LN(PRICES!GM285/PRICES!GM284)</f>
        <v>1.3371472434194625E-2</v>
      </c>
      <c r="GN285">
        <f>LN(PRICES!GN285/PRICES!GN284)</f>
        <v>4.5564870733864303E-3</v>
      </c>
      <c r="GO285">
        <f>LN(PRICES!GO285/PRICES!GO284)</f>
        <v>-1.9533236807561471E-3</v>
      </c>
      <c r="GP285">
        <f>LN(PRICES!GP285/PRICES!GP284)</f>
        <v>-1.6382970232280254E-2</v>
      </c>
      <c r="GQ285">
        <f>LN(PRICES!GQ285/PRICES!GQ284)</f>
        <v>1.5951539769155598E-2</v>
      </c>
      <c r="GR285">
        <f>LN(PRICES!GR285/PRICES!GR284)</f>
        <v>1.8102106232524375E-2</v>
      </c>
      <c r="GS285">
        <f>LN(PRICES!GS285/PRICES!GS284)</f>
        <v>2.3909225870300692E-2</v>
      </c>
      <c r="GT285">
        <f>LN(PRICES!GT285/PRICES!GT284)</f>
        <v>4.3274132793544081E-3</v>
      </c>
      <c r="GU285">
        <f>LN(PRICES!GU285/PRICES!GU284)</f>
        <v>1.0918110568147588E-2</v>
      </c>
      <c r="GV285">
        <f>LN(PRICES!GV285/PRICES!GV284)</f>
        <v>-8.6750391657611798E-3</v>
      </c>
      <c r="GW285">
        <f>LN(PRICES!GW285/PRICES!GW284)</f>
        <v>3.6996398140705595E-3</v>
      </c>
      <c r="GX285">
        <f>LN(PRICES!GX285/PRICES!GX284)</f>
        <v>9.2865249563743712E-3</v>
      </c>
      <c r="GY285">
        <f>LN(PRICES!GY285/PRICES!GY284)</f>
        <v>1.5991446925450813E-2</v>
      </c>
      <c r="GZ285">
        <f>LN(PRICES!GZ285/PRICES!GZ284)</f>
        <v>8.9241887505729783E-3</v>
      </c>
      <c r="HA285">
        <f>LN(PRICES!HA285/PRICES!HA284)</f>
        <v>1.1726028655628166E-2</v>
      </c>
      <c r="HB285">
        <f>LN(PRICES!HB285/PRICES!HB284)</f>
        <v>1.3114938520476387E-2</v>
      </c>
      <c r="HC285">
        <f>LN(PRICES!HC285/PRICES!HC284)</f>
        <v>1.6080867306877255E-2</v>
      </c>
      <c r="HD285">
        <f>LN(PRICES!HD285/PRICES!HD284)</f>
        <v>7.1626846552368516E-3</v>
      </c>
      <c r="HE285">
        <f>LN(PRICES!HE285/PRICES!HE284)</f>
        <v>8.0161632028400505E-4</v>
      </c>
      <c r="HF285">
        <f>LN(PRICES!HF285/PRICES!HF284)</f>
        <v>2.789988361664531E-3</v>
      </c>
      <c r="HG285">
        <f>LN(PRICES!HG285/PRICES!HG284)</f>
        <v>2.3227992944474345E-2</v>
      </c>
      <c r="HH285">
        <f>LN(PRICES!HH285/PRICES!HH284)</f>
        <v>1.0965474878548868E-2</v>
      </c>
      <c r="HI285">
        <f>LN(PRICES!HI285/PRICES!HI284)</f>
        <v>3.7138843185340999E-3</v>
      </c>
      <c r="HJ285">
        <f>LN(PRICES!HJ285/PRICES!HJ284)</f>
        <v>4.9705645441262068E-2</v>
      </c>
      <c r="HK285">
        <f>LN(PRICES!HK285/PRICES!HK284)</f>
        <v>1.6121282161964696E-2</v>
      </c>
      <c r="HL285">
        <f>LN(PRICES!HL285/PRICES!HL284)</f>
        <v>-9.0404987317618552E-3</v>
      </c>
      <c r="HM285">
        <f>LN(PRICES!HM285/PRICES!HM284)</f>
        <v>-7.057787494847056E-3</v>
      </c>
      <c r="HN285">
        <f>LN(PRICES!HN285/PRICES!HN284)</f>
        <v>1.0302574982762468E-3</v>
      </c>
      <c r="HO285">
        <f>LN(PRICES!HO285/PRICES!HO284)</f>
        <v>-3.3804128081041129E-3</v>
      </c>
      <c r="HP285">
        <f>LN(PRICES!HP285/PRICES!HP284)</f>
        <v>-3.6463158847502702E-3</v>
      </c>
      <c r="HQ285">
        <f>LN(PRICES!HQ285/PRICES!HQ284)</f>
        <v>-9.7614593312367014E-3</v>
      </c>
      <c r="HR285">
        <f>LN(PRICES!HR285/PRICES!HR284)</f>
        <v>1.6523187566103201E-2</v>
      </c>
      <c r="HS285">
        <f>LN(PRICES!HS285/PRICES!HS284)</f>
        <v>5.0756073824185101E-2</v>
      </c>
      <c r="HT285">
        <f>LN(PRICES!HT285/PRICES!HT284)</f>
        <v>9.5731927781155645E-3</v>
      </c>
      <c r="HU285">
        <f>LN(PRICES!HU285/PRICES!HU284)</f>
        <v>9.658580528075885E-3</v>
      </c>
      <c r="HV285">
        <f>LN(PRICES!HV285/PRICES!HV284)</f>
        <v>1.1212155449150095E-2</v>
      </c>
      <c r="HW285">
        <f>LN(PRICES!HW285/PRICES!HW284)</f>
        <v>2.0741317249195999E-2</v>
      </c>
      <c r="HX285">
        <f>LN(PRICES!HX285/PRICES!HX284)</f>
        <v>2.0274153443637286E-2</v>
      </c>
      <c r="HY285">
        <f>LN(PRICES!HY285/PRICES!HY284)</f>
        <v>1.4800444053969854E-2</v>
      </c>
      <c r="HZ285">
        <f>LN(PRICES!HZ285/PRICES!HZ284)</f>
        <v>-1.4996935776985425E-2</v>
      </c>
      <c r="IA285">
        <f>LN(PRICES!IA285/PRICES!IA284)</f>
        <v>-9.3762671038418316E-3</v>
      </c>
      <c r="IB285">
        <f>LN(PRICES!IB285/PRICES!IB284)</f>
        <v>3.6111854032321561E-2</v>
      </c>
      <c r="IC285">
        <f>LN(PRICES!IC285/PRICES!IC284)</f>
        <v>-2.293099653220779E-2</v>
      </c>
      <c r="ID285">
        <f>LN(PRICES!ID285/PRICES!ID284)</f>
        <v>1.622493883624054E-2</v>
      </c>
      <c r="IE285">
        <f>LN(PRICES!IE285/PRICES!IE284)</f>
        <v>-5.7131377944190428E-3</v>
      </c>
      <c r="IF285">
        <f>LN(PRICES!IF285/PRICES!IF284)</f>
        <v>4.0259989437060884E-3</v>
      </c>
      <c r="IG285">
        <f>LN(PRICES!IG285/PRICES!IG284)</f>
        <v>-3.7505002979225496E-4</v>
      </c>
      <c r="IH285">
        <f>LN(PRICES!IH285/PRICES!IH284)</f>
        <v>-1.0353128006265425E-2</v>
      </c>
      <c r="II285">
        <f>LN(PRICES!II285/PRICES!II284)</f>
        <v>6.1766266976853619E-3</v>
      </c>
      <c r="IJ285">
        <f>LN(PRICES!IJ285/PRICES!IJ284)</f>
        <v>-1.2853748371576272E-4</v>
      </c>
      <c r="IK285">
        <f>LN(PRICES!IK285/PRICES!IK284)</f>
        <v>7.1721336813561362E-3</v>
      </c>
      <c r="IL285">
        <f>LN(PRICES!IL285/PRICES!IL284)</f>
        <v>1.4682342086115765E-3</v>
      </c>
      <c r="IM285">
        <f>LN(PRICES!IM285/PRICES!IM284)</f>
        <v>3.2768624984483951E-3</v>
      </c>
      <c r="IN285">
        <f>LN(PRICES!IN285/PRICES!IN284)</f>
        <v>3.0207693127884514E-4</v>
      </c>
      <c r="IO285">
        <f>LN(PRICES!IO285/PRICES!IO284)</f>
        <v>1.9902228318026263E-2</v>
      </c>
      <c r="IP285">
        <f>LN(PRICES!IP285/PRICES!IP284)</f>
        <v>2.1726868100493003E-2</v>
      </c>
      <c r="IQ285">
        <f>LN(PRICES!IQ285/PRICES!IQ284)</f>
        <v>-6.3105662946927763E-3</v>
      </c>
      <c r="IR285">
        <f>LN(PRICES!IR285/PRICES!IR284)</f>
        <v>1.0267035219048388E-2</v>
      </c>
      <c r="IS285">
        <f>LN(PRICES!IS285/PRICES!IS284)</f>
        <v>4.699794882084162E-3</v>
      </c>
      <c r="IT285">
        <f>LN(PRICES!IT285/PRICES!IT284)</f>
        <v>0</v>
      </c>
      <c r="IU285">
        <f>LN(PRICES!IU285/PRICES!IU284)</f>
        <v>6.8957281890300298E-3</v>
      </c>
      <c r="IV285">
        <f>LN(PRICES!IV285/PRICES!IV284)</f>
        <v>-5.988865312592258E-3</v>
      </c>
      <c r="IW285">
        <f>LN(PRICES!IW285/PRICES!IW284)</f>
        <v>-9.8283621314758252E-3</v>
      </c>
      <c r="IX285">
        <f>LN(PRICES!IX285/PRICES!IX284)</f>
        <v>4.4178530220360036E-2</v>
      </c>
      <c r="IY285">
        <f>LN(PRICES!IY285/PRICES!IY284)</f>
        <v>2.8149501916379248E-3</v>
      </c>
      <c r="IZ285">
        <f>LN(PRICES!IZ285/PRICES!IZ284)</f>
        <v>-4.5346746089797328E-3</v>
      </c>
      <c r="JA285">
        <f>LN(PRICES!JA285/PRICES!JA284)</f>
        <v>2.4546490319446685E-2</v>
      </c>
      <c r="JB285">
        <f>LN(PRICES!JB285/PRICES!JB284)</f>
        <v>4.3031323596956243E-3</v>
      </c>
      <c r="JC285">
        <f>LN(PRICES!JC285/PRICES!JC284)</f>
        <v>3.9719669393512923E-2</v>
      </c>
      <c r="JD285">
        <f>LN(PRICES!JD285/PRICES!JD284)</f>
        <v>2.3961526293142205E-2</v>
      </c>
      <c r="JE285">
        <f>LN(PRICES!JE285/PRICES!JE284)</f>
        <v>9.4764045889061382E-3</v>
      </c>
      <c r="JF285">
        <f>LN(PRICES!JF285/PRICES!JF284)</f>
        <v>-6.4141382639457453E-3</v>
      </c>
      <c r="JG285">
        <f>LN(PRICES!JG285/PRICES!JG284)</f>
        <v>1.4608869707320878E-3</v>
      </c>
      <c r="JH285">
        <f>LN(PRICES!JH285/PRICES!JH284)</f>
        <v>-1.1281741395754276E-2</v>
      </c>
      <c r="JI285">
        <f>LN(PRICES!JI285/PRICES!JI284)</f>
        <v>1.4429719637888753E-2</v>
      </c>
      <c r="JJ285">
        <f>LN(PRICES!JJ285/PRICES!JJ284)</f>
        <v>9.1931376438230787E-3</v>
      </c>
      <c r="JK285">
        <f>LN(PRICES!JK285/PRICES!JK284)</f>
        <v>-3.0861294826319986E-3</v>
      </c>
      <c r="JL285">
        <f>LN(PRICES!JL285/PRICES!JL284)</f>
        <v>8.6773759270308629E-3</v>
      </c>
      <c r="JM285">
        <f>LN(PRICES!JM285/PRICES!JM284)</f>
        <v>6.4523456617525772E-3</v>
      </c>
      <c r="JN285">
        <f>LN(PRICES!JN285/PRICES!JN284)</f>
        <v>1.5897269922971916E-2</v>
      </c>
      <c r="JO285">
        <f>LN(PRICES!JO285/PRICES!JO284)</f>
        <v>-8.4833397968420176E-4</v>
      </c>
      <c r="JP285">
        <f>LN(PRICES!JP285/PRICES!JP284)</f>
        <v>-4.7416172900330211E-3</v>
      </c>
      <c r="JQ285">
        <f>LN(PRICES!JQ285/PRICES!JQ284)</f>
        <v>1.7683345789284183E-2</v>
      </c>
      <c r="JR285">
        <f>LN(PRICES!JR285/PRICES!JR284)</f>
        <v>4.9130461743825075E-3</v>
      </c>
      <c r="JS285">
        <f>LN(PRICES!JS285/PRICES!JS284)</f>
        <v>8.60407282043168E-3</v>
      </c>
      <c r="JT285">
        <f>LN(PRICES!JT285/PRICES!JT284)</f>
        <v>-1.1137908515116467E-2</v>
      </c>
      <c r="JU285">
        <f>LN(PRICES!JU285/PRICES!JU284)</f>
        <v>1.626368648616772E-2</v>
      </c>
      <c r="JV285">
        <f>LN(PRICES!JV285/PRICES!JV284)</f>
        <v>1.0484488056242271E-2</v>
      </c>
      <c r="JW285">
        <f>LN(PRICES!JW285/PRICES!JW284)</f>
        <v>-8.6654517898551737E-3</v>
      </c>
      <c r="JX285">
        <f>LN(PRICES!JX285/PRICES!JX284)</f>
        <v>-1.2492693257413106E-3</v>
      </c>
      <c r="JY285">
        <f>LN(PRICES!JY285/PRICES!JY284)</f>
        <v>5.7084498111202109E-3</v>
      </c>
      <c r="JZ285">
        <f>LN(PRICES!JZ285/PRICES!JZ284)</f>
        <v>-4.6256205212340121E-3</v>
      </c>
      <c r="KA285">
        <f>LN(PRICES!KA285/PRICES!KA284)</f>
        <v>2.7151192952029762E-2</v>
      </c>
      <c r="KB285">
        <f>LN(PRICES!KB285/PRICES!KB284)</f>
        <v>-5.9994187820465797E-3</v>
      </c>
      <c r="KC285">
        <f>LN(PRICES!KC285/PRICES!KC284)</f>
        <v>2.1228120862094571E-3</v>
      </c>
      <c r="KD285">
        <f>LN(PRICES!KD285/PRICES!KD284)</f>
        <v>1.1597958783090006E-2</v>
      </c>
      <c r="KE285">
        <f>LN(PRICES!KE285/PRICES!KE284)</f>
        <v>1.1006991216358102E-2</v>
      </c>
      <c r="KF285">
        <f>LN(PRICES!KF285/PRICES!KF284)</f>
        <v>-1.7108310495772203E-2</v>
      </c>
      <c r="KG285">
        <f>LN(PRICES!KG285/PRICES!KG284)</f>
        <v>7.1002154400689691E-3</v>
      </c>
      <c r="KH285">
        <f>LN(PRICES!KH285/PRICES!KH284)</f>
        <v>1.8869655575796573E-2</v>
      </c>
      <c r="KI285">
        <f>LN(PRICES!KI285/PRICES!KI284)</f>
        <v>9.1151671151291618E-3</v>
      </c>
      <c r="KJ285">
        <f>LN(PRICES!KJ285/PRICES!KJ284)</f>
        <v>1.387900909228572E-2</v>
      </c>
      <c r="KK285">
        <f>LN(PRICES!KK285/PRICES!KK284)</f>
        <v>5.2338967147533569E-2</v>
      </c>
      <c r="KL285">
        <f>LN(PRICES!KL285/PRICES!KL284)</f>
        <v>6.0808107968042379E-3</v>
      </c>
      <c r="KM285">
        <f>LN(PRICES!KM285/PRICES!KM284)</f>
        <v>1.1043902238115058E-2</v>
      </c>
      <c r="KN285">
        <f>LN(PRICES!KN285/PRICES!KN284)</f>
        <v>3.7534576870783573E-3</v>
      </c>
      <c r="KO285">
        <f>LN(PRICES!KO285/PRICES!KO284)</f>
        <v>1.2322274632065634E-2</v>
      </c>
      <c r="KP285">
        <f>LN(PRICES!KP285/PRICES!KP284)</f>
        <v>3.6181102172761749E-2</v>
      </c>
      <c r="KQ285">
        <f>LN(PRICES!KQ285/PRICES!KQ284)</f>
        <v>-1.3657873756910978E-3</v>
      </c>
      <c r="KR285">
        <f>LN(PRICES!KR285/PRICES!KR284)</f>
        <v>6.9861019776720568E-3</v>
      </c>
      <c r="KS285">
        <f>LN(PRICES!KS285/PRICES!KS284)</f>
        <v>8.7059293781175575E-3</v>
      </c>
      <c r="KT285">
        <f>LN(PRICES!KT285/PRICES!KT284)</f>
        <v>2.8145141158499591E-3</v>
      </c>
      <c r="KU285">
        <f>LN(PRICES!KU285/PRICES!KU284)</f>
        <v>-5.9447984501939848E-3</v>
      </c>
      <c r="KV285">
        <f>LN(PRICES!KV285/PRICES!KV284)</f>
        <v>1.9866188317859586E-2</v>
      </c>
      <c r="KW285">
        <f>LN(PRICES!KW285/PRICES!KW284)</f>
        <v>-7.999180760258278E-3</v>
      </c>
      <c r="KX285">
        <f>LN(PRICES!KX285/PRICES!KX284)</f>
        <v>1.8771179330660376E-2</v>
      </c>
      <c r="KY285">
        <f>LN(PRICES!KY285/PRICES!KY284)</f>
        <v>1.5147346782599982E-2</v>
      </c>
      <c r="KZ285">
        <f>LN(PRICES!KZ285/PRICES!KZ284)</f>
        <v>2.8027044634130589E-2</v>
      </c>
      <c r="LA285">
        <f>LN(PRICES!LA285/PRICES!LA284)</f>
        <v>8.8727152471849407E-3</v>
      </c>
      <c r="LB285">
        <f>LN(PRICES!LB285/PRICES!LB284)</f>
        <v>6.7753029065515807E-3</v>
      </c>
      <c r="LC285">
        <f>LN(PRICES!LC285/PRICES!LC284)</f>
        <v>2.1718096974629841E-2</v>
      </c>
      <c r="LD285">
        <f>LN(PRICES!LD285/PRICES!LD284)</f>
        <v>3.0565507256786053E-2</v>
      </c>
      <c r="LE285">
        <f>LN(PRICES!LE285/PRICES!LE284)</f>
        <v>-5.0713246782317306E-3</v>
      </c>
      <c r="LF285">
        <f>LN(PRICES!LF285/PRICES!LF284)</f>
        <v>1.9618989543761751E-2</v>
      </c>
      <c r="LG285">
        <f>LN(PRICES!LG285/PRICES!LG284)</f>
        <v>-4.408857045187657E-3</v>
      </c>
      <c r="LH285">
        <f>LN(PRICES!LH285/PRICES!LH284)</f>
        <v>5.0580676443926177E-3</v>
      </c>
      <c r="LI285">
        <f>LN(PRICES!LI285/PRICES!LI284)</f>
        <v>1.0644143055166689E-2</v>
      </c>
      <c r="LJ285">
        <f>LN(PRICES!LJ285/PRICES!LJ284)</f>
        <v>-5.94353963665957E-3</v>
      </c>
      <c r="LK285">
        <f>LN(PRICES!LK285/PRICES!LK284)</f>
        <v>3.7020043346324159E-2</v>
      </c>
      <c r="LL285">
        <f>LN(PRICES!LL285/PRICES!LL284)</f>
        <v>2.872156221882647E-2</v>
      </c>
      <c r="LM285">
        <f>LN(PRICES!LM285/PRICES!LM284)</f>
        <v>2.2075210361366959E-2</v>
      </c>
      <c r="LN285">
        <f>LN(PRICES!LN285/PRICES!LN284)</f>
        <v>1.4809548814891176E-2</v>
      </c>
      <c r="LO285">
        <f>LN(PRICES!LO285/PRICES!LO284)</f>
        <v>2.2427536185531831E-2</v>
      </c>
      <c r="LP285">
        <f>LN(PRICES!LP285/PRICES!LP284)</f>
        <v>-9.4465172322383988E-4</v>
      </c>
      <c r="LQ285">
        <f>LN(PRICES!LQ285/PRICES!LQ284)</f>
        <v>-6.4118377712386876E-3</v>
      </c>
      <c r="LR285">
        <f>LN(PRICES!LR285/PRICES!LR284)</f>
        <v>1.4681108500475425E-2</v>
      </c>
      <c r="LS285">
        <f>LN(PRICES!LS285/PRICES!LS284)</f>
        <v>9.8939324320157229E-3</v>
      </c>
      <c r="LT285">
        <f>LN(PRICES!LT285/PRICES!LT284)</f>
        <v>7.5672031229715086E-3</v>
      </c>
      <c r="LU285">
        <f>LN(PRICES!LU285/PRICES!LU284)</f>
        <v>4.8682805400002381E-3</v>
      </c>
      <c r="LV285">
        <f>LN(PRICES!LV285/PRICES!LV284)</f>
        <v>1.3605327168604362E-2</v>
      </c>
      <c r="LW285">
        <f>LN(PRICES!LW285/PRICES!LW284)</f>
        <v>1.1781823756567441E-2</v>
      </c>
      <c r="LX285">
        <f>LN(PRICES!LX285/PRICES!LX284)</f>
        <v>1.6740826284038005E-2</v>
      </c>
      <c r="LY285">
        <f>LN(PRICES!LY285/PRICES!LY284)</f>
        <v>4.30315680166492E-3</v>
      </c>
      <c r="LZ285">
        <f>LN(PRICES!LZ285/PRICES!LZ284)</f>
        <v>3.1567307611472681E-2</v>
      </c>
      <c r="MA285">
        <f>LN(PRICES!MA285/PRICES!MA284)</f>
        <v>1.5274895671443868E-2</v>
      </c>
      <c r="MB285">
        <f>LN(PRICES!MB285/PRICES!MB284)</f>
        <v>3.8707192681806603E-3</v>
      </c>
      <c r="MC285">
        <f>LN(PRICES!MC285/PRICES!MC284)</f>
        <v>-6.7945961948497864E-3</v>
      </c>
      <c r="MD285">
        <f>LN(PRICES!MD285/PRICES!MD284)</f>
        <v>-5.072570241895659E-5</v>
      </c>
      <c r="ME285">
        <f>LN(PRICES!ME285/PRICES!ME284)</f>
        <v>6.8616274319931335E-3</v>
      </c>
      <c r="MF285">
        <f>LN(PRICES!MF285/PRICES!MF284)</f>
        <v>3.9505527757468392E-2</v>
      </c>
      <c r="MG285">
        <f>LN(PRICES!MG285/PRICES!MG284)</f>
        <v>1.3289002142822033E-2</v>
      </c>
      <c r="MH285">
        <f>LN(PRICES!MH285/PRICES!MH284)</f>
        <v>4.9370519081789865E-3</v>
      </c>
      <c r="MI285">
        <f>LN(PRICES!MI285/PRICES!MI284)</f>
        <v>-1.8847864649390597E-3</v>
      </c>
      <c r="MJ285">
        <f>LN(PRICES!MJ285/PRICES!MJ284)</f>
        <v>-5.2377200626397809E-3</v>
      </c>
      <c r="MK285">
        <f>LN(PRICES!MK285/PRICES!MK284)</f>
        <v>1.6599897784566102E-2</v>
      </c>
      <c r="ML285">
        <f>LN(PRICES!ML285/PRICES!ML284)</f>
        <v>-1.5326562002648222E-3</v>
      </c>
      <c r="MM285">
        <f>LN(PRICES!MM285/PRICES!MM284)</f>
        <v>4.5644761494228949E-4</v>
      </c>
      <c r="MN285">
        <f>LN(PRICES!MN285/PRICES!MN284)</f>
        <v>-6.0106603466893345E-2</v>
      </c>
      <c r="MO285">
        <f>LN(PRICES!MO285/PRICES!MO284)</f>
        <v>1.0764481882555845E-2</v>
      </c>
      <c r="MP285">
        <f>LN(PRICES!MP285/PRICES!MP284)</f>
        <v>-8.3777687648018736E-3</v>
      </c>
      <c r="MQ285">
        <f>LN(PRICES!MQ285/PRICES!MQ284)</f>
        <v>1.6253690221099027E-3</v>
      </c>
      <c r="MR285">
        <f>LN(PRICES!MR285/PRICES!MR284)</f>
        <v>2.3832519974924481E-2</v>
      </c>
      <c r="MS285">
        <f>LN(PRICES!MS285/PRICES!MS284)</f>
        <v>7.8686649893910166E-2</v>
      </c>
      <c r="MT285">
        <f>LN(PRICES!MT285/PRICES!MT284)</f>
        <v>-1.2685888400048907E-3</v>
      </c>
      <c r="MU285">
        <f>LN(PRICES!MU285/PRICES!MU284)</f>
        <v>2.5538826712615623E-3</v>
      </c>
      <c r="MV285">
        <f>LN(PRICES!MV285/PRICES!MV284)</f>
        <v>3.8664962114209138E-3</v>
      </c>
      <c r="MW285">
        <f>LN(PRICES!MW285/PRICES!MW284)</f>
        <v>1.6768745121409499E-2</v>
      </c>
      <c r="MX285">
        <f>LN(PRICES!MX285/PRICES!MX284)</f>
        <v>-1.0685302998256229E-3</v>
      </c>
      <c r="MY285">
        <f>LN(PRICES!MY285/PRICES!MY284)</f>
        <v>6.505314962618928E-3</v>
      </c>
      <c r="MZ285">
        <f>LN(PRICES!MZ285/PRICES!MZ284)</f>
        <v>6.7843332935559122E-2</v>
      </c>
      <c r="NA285">
        <f>LN(PRICES!NA285/PRICES!NA284)</f>
        <v>1.2898617949989257E-2</v>
      </c>
      <c r="NB285">
        <f>LN(PRICES!NB285/PRICES!NB284)</f>
        <v>-1.4820034727500897E-2</v>
      </c>
      <c r="NC285">
        <f>LN(PRICES!NC285/PRICES!NC284)</f>
        <v>5.1091538817783742E-3</v>
      </c>
      <c r="ND285">
        <f>LN(PRICES!ND285/PRICES!ND284)</f>
        <v>-1.8344767770479991E-3</v>
      </c>
      <c r="NE285">
        <f>LN(PRICES!NE285/PRICES!NE284)</f>
        <v>1.0862767559753812E-2</v>
      </c>
      <c r="NF285">
        <f>LN(PRICES!NF285/PRICES!NF284)</f>
        <v>1.2454236871464769E-2</v>
      </c>
      <c r="NG285">
        <f>LN(PRICES!NG285/PRICES!NG284)</f>
        <v>5.3578627690386718E-3</v>
      </c>
      <c r="NH285">
        <f>LN(PRICES!NH285/PRICES!NH284)</f>
        <v>-1.8115979052496726E-3</v>
      </c>
      <c r="NI285">
        <f>LN(PRICES!NI285/PRICES!NI284)</f>
        <v>7.6092826365636388E-3</v>
      </c>
      <c r="NJ285">
        <f>LN(PRICES!NJ285/PRICES!NJ284)</f>
        <v>-1.2536690349460899E-2</v>
      </c>
      <c r="NK285">
        <f>LN(PRICES!NK285/PRICES!NK284)</f>
        <v>-1.5047513626531705E-2</v>
      </c>
      <c r="NL285">
        <f>LN(PRICES!NL285/PRICES!NL284)</f>
        <v>1.1376798063369794E-2</v>
      </c>
      <c r="NM285">
        <f>LN(PRICES!NM285/PRICES!NM284)</f>
        <v>4.1879781369504258E-2</v>
      </c>
      <c r="NN285">
        <f>LN(PRICES!NN285/PRICES!NN284)</f>
        <v>-1.2367572602128231E-2</v>
      </c>
      <c r="NO285">
        <f>LN(PRICES!NO285/PRICES!NO284)</f>
        <v>4.4202853444844769E-3</v>
      </c>
      <c r="NP285">
        <f>LN(PRICES!NP285/PRICES!NP284)</f>
        <v>-3.3406646937036957E-3</v>
      </c>
      <c r="NQ285">
        <f>LN(PRICES!NQ285/PRICES!NQ284)</f>
        <v>8.216421450263283E-3</v>
      </c>
      <c r="NR285">
        <f>LN(PRICES!NR285/PRICES!NR284)</f>
        <v>3.2100275295761076E-3</v>
      </c>
      <c r="NS285">
        <f>LN(PRICES!NS285/PRICES!NS284)</f>
        <v>6.171368054736206E-3</v>
      </c>
      <c r="NT285">
        <f>LN(PRICES!NT285/PRICES!NT284)</f>
        <v>1.785334755960289E-2</v>
      </c>
      <c r="NU285">
        <f>LN(PRICES!NU285/PRICES!NU284)</f>
        <v>9.4742732181751516E-3</v>
      </c>
      <c r="NV285">
        <f>LN(PRICES!NV285/PRICES!NV284)</f>
        <v>1.0942373027460395E-2</v>
      </c>
      <c r="NW285">
        <f>LN(PRICES!NW285/PRICES!NW284)</f>
        <v>4.4114016344663345E-2</v>
      </c>
      <c r="NX285">
        <f>LN(PRICES!NX285/PRICES!NX284)</f>
        <v>3.9412844734136067E-3</v>
      </c>
      <c r="NY285">
        <f>LN(PRICES!NY285/PRICES!NY284)</f>
        <v>2.4187885730295581E-3</v>
      </c>
      <c r="NZ285">
        <f>LN(PRICES!NZ285/PRICES!NZ284)</f>
        <v>6.1671985643171161E-3</v>
      </c>
      <c r="OA285">
        <f>LN(PRICES!OA285/PRICES!OA284)</f>
        <v>-4.8138334683003178E-3</v>
      </c>
      <c r="OB285">
        <f>LN(PRICES!OB285/PRICES!OB284)</f>
        <v>1.0704829306627183E-2</v>
      </c>
      <c r="OC285">
        <f>LN(PRICES!OC285/PRICES!OC284)</f>
        <v>-8.5058679981436167E-3</v>
      </c>
      <c r="OD285">
        <f>LN(PRICES!OD285/PRICES!OD284)</f>
        <v>2.2543925609170963E-2</v>
      </c>
      <c r="OE285">
        <f>LN(PRICES!OE285/PRICES!OE284)</f>
        <v>7.5853326095107303E-3</v>
      </c>
      <c r="OF285">
        <f>LN(PRICES!OF285/PRICES!OF284)</f>
        <v>4.0757042074057118E-3</v>
      </c>
      <c r="OG285">
        <f>LN(PRICES!OG285/PRICES!OG284)</f>
        <v>8.0582578626905068E-3</v>
      </c>
      <c r="OH285">
        <f>LN(PRICES!OH285/PRICES!OH284)</f>
        <v>2.8925547551573599E-2</v>
      </c>
      <c r="OI285">
        <f>LN(PRICES!OI285/PRICES!OI284)</f>
        <v>9.6711340268655511E-3</v>
      </c>
      <c r="OJ285">
        <f>LN(PRICES!OJ285/PRICES!OJ284)</f>
        <v>1.3172100200613953E-2</v>
      </c>
      <c r="OK285">
        <f>LN(PRICES!OK285/PRICES!OK284)</f>
        <v>7.4998046987425505E-3</v>
      </c>
      <c r="OL285">
        <f>LN(PRICES!OL285/PRICES!OL284)</f>
        <v>-5.7114194230788055E-2</v>
      </c>
      <c r="OM285">
        <f>LN(PRICES!OM285/PRICES!OM284)</f>
        <v>-9.6101632561370314E-3</v>
      </c>
      <c r="ON285">
        <f>LN(PRICES!ON285/PRICES!ON284)</f>
        <v>5.4782923307961724E-4</v>
      </c>
      <c r="OO285">
        <f>LN(PRICES!OO285/PRICES!OO284)</f>
        <v>-2.5397900294202617E-4</v>
      </c>
      <c r="OP285">
        <f>LN(PRICES!OP285/PRICES!OP284)</f>
        <v>-3.6589926120468288E-3</v>
      </c>
      <c r="OQ285">
        <f>LN(PRICES!OQ285/PRICES!OQ284)</f>
        <v>-9.5988487045362751E-4</v>
      </c>
      <c r="OR285">
        <f>LN(PRICES!OR285/PRICES!OR284)</f>
        <v>7.9494715885885473E-3</v>
      </c>
      <c r="OS285">
        <f>LN(PRICES!OS285/PRICES!OS284)</f>
        <v>1.291860824242203E-2</v>
      </c>
      <c r="OT285">
        <f>LN(PRICES!OT285/PRICES!OT284)</f>
        <v>3.2388388760946412E-3</v>
      </c>
      <c r="OU285">
        <f>LN(PRICES!OU285/PRICES!OU284)</f>
        <v>-6.0082163427889685E-4</v>
      </c>
      <c r="OV285">
        <f>LN(PRICES!OV285/PRICES!OV284)</f>
        <v>3.6579593300901631E-2</v>
      </c>
      <c r="OW285">
        <f>LN(PRICES!OW285/PRICES!OW284)</f>
        <v>-3.9281535675889101E-3</v>
      </c>
      <c r="OX285">
        <f>LN(PRICES!OX285/PRICES!OX284)</f>
        <v>1.2375481028188686E-2</v>
      </c>
      <c r="OY285">
        <f>LN(PRICES!OY285/PRICES!OY284)</f>
        <v>1.0690756887592856E-2</v>
      </c>
      <c r="OZ285">
        <f>LN(PRICES!OZ285/PRICES!OZ284)</f>
        <v>-3.6961272805172952E-3</v>
      </c>
      <c r="PA285">
        <f>LN(PRICES!PA285/PRICES!PA284)</f>
        <v>1.3331762159179287E-2</v>
      </c>
      <c r="PB285">
        <f>LN(PRICES!PB285/PRICES!PB284)</f>
        <v>-1.1441788094383516E-2</v>
      </c>
      <c r="PC285">
        <f>LN(PRICES!PC285/PRICES!PC284)</f>
        <v>1.7237508979574502E-3</v>
      </c>
      <c r="PD285">
        <f>LN(PRICES!PD285/PRICES!PD284)</f>
        <v>-2.3505612437298906E-3</v>
      </c>
      <c r="PE285">
        <f>LN(PRICES!PE285/PRICES!PE284)</f>
        <v>1.5655940583001206E-2</v>
      </c>
      <c r="PF285">
        <f>LN(PRICES!PF285/PRICES!PF284)</f>
        <v>-5.9087319723464321E-3</v>
      </c>
      <c r="PG285">
        <f>LN(PRICES!PG285/PRICES!PG284)</f>
        <v>2.7359515928981754E-2</v>
      </c>
      <c r="PH285">
        <f>LN(PRICES!PH285/PRICES!PH284)</f>
        <v>7.9419935011063331E-3</v>
      </c>
      <c r="PI285">
        <f>LN(PRICES!PI285/PRICES!PI284)</f>
        <v>-4.8307556082189135E-3</v>
      </c>
      <c r="PJ285">
        <f>LN(PRICES!PJ285/PRICES!PJ284)</f>
        <v>1.792929253563455E-2</v>
      </c>
      <c r="PK285">
        <f>LN(PRICES!PK285/PRICES!PK284)</f>
        <v>1.1163683526274991E-2</v>
      </c>
      <c r="PL285">
        <f>LN(PRICES!PL285/PRICES!PL284)</f>
        <v>-2.7203518309197724E-3</v>
      </c>
      <c r="PM285">
        <f>LN(PRICES!PM285/PRICES!PM284)</f>
        <v>-3.8883200961075289E-2</v>
      </c>
      <c r="PN285">
        <f>LN(PRICES!PN285/PRICES!PN284)</f>
        <v>-1.2528757746893278E-2</v>
      </c>
      <c r="PO285">
        <f>LN(PRICES!PO285/PRICES!PO284)</f>
        <v>3.1670727069858899E-2</v>
      </c>
      <c r="PP285">
        <f>LN(PRICES!PP285/PRICES!PP284)</f>
        <v>3.8119633223076611E-7</v>
      </c>
      <c r="PQ285">
        <f>LN(PRICES!PQ285/PRICES!PQ284)</f>
        <v>9.4857668774867357E-3</v>
      </c>
      <c r="PR285">
        <f>LN(PRICES!PR285/PRICES!PR284)</f>
        <v>-1.5767552367303074E-3</v>
      </c>
      <c r="PS285">
        <f>LN(PRICES!PS285/PRICES!PS284)</f>
        <v>4.3243989861050956E-2</v>
      </c>
      <c r="PT285">
        <f>LN(PRICES!PT285/PRICES!PT284)</f>
        <v>2.8109965014533477E-3</v>
      </c>
      <c r="PU285">
        <f>LN(PRICES!PU285/PRICES!PU284)</f>
        <v>1.3713913481185653E-2</v>
      </c>
      <c r="PV285">
        <f>LN(PRICES!PV285/PRICES!PV284)</f>
        <v>1.4313907905495837E-2</v>
      </c>
      <c r="PW285">
        <f>LN(PRICES!PW285/PRICES!PW284)</f>
        <v>4.4198483718426449E-3</v>
      </c>
      <c r="PX285">
        <f>LN(PRICES!PX285/PRICES!PX284)</f>
        <v>-9.5173491215318115E-5</v>
      </c>
      <c r="PY285">
        <f>LN(PRICES!PY285/PRICES!PY284)</f>
        <v>1.2402061142437389E-2</v>
      </c>
      <c r="PZ285">
        <f>LN(PRICES!PZ285/PRICES!PZ284)</f>
        <v>-3.274242390460075E-3</v>
      </c>
      <c r="QA285">
        <f>LN(PRICES!QA285/PRICES!QA284)</f>
        <v>-1.5021811136045147E-2</v>
      </c>
      <c r="QB285">
        <f>LN(PRICES!QB285/PRICES!QB284)</f>
        <v>7.3007154757097695E-3</v>
      </c>
      <c r="QC285">
        <f>LN(PRICES!QC285/PRICES!QC284)</f>
        <v>2.9452916699139173E-2</v>
      </c>
      <c r="QD285">
        <f>LN(PRICES!QD285/PRICES!QD284)</f>
        <v>-1.0281746357181888E-2</v>
      </c>
      <c r="QE285">
        <f>LN(PRICES!QE285/PRICES!QE284)</f>
        <v>-1.1940170136527076E-2</v>
      </c>
      <c r="QF285">
        <f>LN(PRICES!QF285/PRICES!QF284)</f>
        <v>-1.2580145470452692E-2</v>
      </c>
      <c r="QG285">
        <f>LN(PRICES!QG285/PRICES!QG284)</f>
        <v>1.5321888830067819E-2</v>
      </c>
      <c r="QH285">
        <f>LN(PRICES!QH285/PRICES!QH284)</f>
        <v>1.4036733055185284E-2</v>
      </c>
      <c r="QI285">
        <f>LN(PRICES!QI285/PRICES!QI284)</f>
        <v>4.3030384671453028E-3</v>
      </c>
      <c r="QJ285">
        <f>LN(PRICES!QJ285/PRICES!QJ284)</f>
        <v>-1.3372420631438056E-2</v>
      </c>
      <c r="QK285">
        <f>LN(PRICES!QK285/PRICES!QK284)</f>
        <v>7.68151741330145E-3</v>
      </c>
      <c r="QL285">
        <f>LN(PRICES!QL285/PRICES!QL284)</f>
        <v>-3.9709714155453596E-3</v>
      </c>
      <c r="QM285">
        <f>LN(PRICES!QM285/PRICES!QM284)</f>
        <v>9.02761410788387E-3</v>
      </c>
      <c r="QN285">
        <f>LN(PRICES!QN285/PRICES!QN284)</f>
        <v>-9.9896733238015751E-3</v>
      </c>
      <c r="QO285">
        <f>LN(PRICES!QO285/PRICES!QO284)</f>
        <v>-1.5535851764731825E-3</v>
      </c>
      <c r="QP285">
        <f>LN(PRICES!QP285/PRICES!QP284)</f>
        <v>4.2341845052980991E-2</v>
      </c>
      <c r="QQ285">
        <f>LN(PRICES!QQ285/PRICES!QQ284)</f>
        <v>1.0658821467943065E-2</v>
      </c>
      <c r="QR285">
        <f>LN(PRICES!QR285/PRICES!QR284)</f>
        <v>-1.0444589740874319E-3</v>
      </c>
      <c r="QS285">
        <f>LN(PRICES!QS285/PRICES!QS284)</f>
        <v>1.1144584646976164E-2</v>
      </c>
      <c r="QT285">
        <f>LN(PRICES!QT285/PRICES!QT284)</f>
        <v>-2.7655324841366759E-3</v>
      </c>
      <c r="QU285">
        <f>LN(PRICES!QU285/PRICES!QU284)</f>
        <v>3.2278968099724942E-2</v>
      </c>
      <c r="QV285">
        <f>LN(PRICES!QV285/PRICES!QV284)</f>
        <v>-4.5057927901138864E-4</v>
      </c>
      <c r="QW285">
        <f>LN(PRICES!QW285/PRICES!QW284)</f>
        <v>1.0449408799132233E-2</v>
      </c>
      <c r="QX285">
        <f>LN(PRICES!QX285/PRICES!QX284)</f>
        <v>2.1296746102234202E-2</v>
      </c>
      <c r="QY285">
        <f>LN(PRICES!QY285/PRICES!QY284)</f>
        <v>2.0360054351132927E-5</v>
      </c>
      <c r="QZ285">
        <f>LN(PRICES!QZ285/PRICES!QZ284)</f>
        <v>3.6714089692070351E-2</v>
      </c>
      <c r="RA285">
        <f>LN(PRICES!RA285/PRICES!RA284)</f>
        <v>-2.8987400679797909E-2</v>
      </c>
      <c r="RB285">
        <f>LN(PRICES!RB285/PRICES!RB284)</f>
        <v>3.2738567630177122E-2</v>
      </c>
      <c r="RC285">
        <f>LN(PRICES!RC285/PRICES!RC284)</f>
        <v>1.5552846430573473E-3</v>
      </c>
      <c r="RD285">
        <f>LN(PRICES!RD285/PRICES!RD284)</f>
        <v>-4.3897311289663211E-3</v>
      </c>
      <c r="RE285">
        <f>LN(PRICES!RE285/PRICES!RE284)</f>
        <v>9.0132667608463959E-4</v>
      </c>
      <c r="RF285">
        <f>LN(PRICES!RF285/PRICES!RF284)</f>
        <v>6.4652051029573093E-3</v>
      </c>
      <c r="RG285">
        <f>LN(PRICES!RG285/PRICES!RG284)</f>
        <v>3.7747306163387999E-2</v>
      </c>
      <c r="RH285">
        <f>LN(PRICES!RH285/PRICES!RH284)</f>
        <v>4.9704061385708077E-3</v>
      </c>
      <c r="RI285">
        <f>LN(PRICES!RI285/PRICES!RI284)</f>
        <v>-5.4419676298030056E-3</v>
      </c>
      <c r="RJ285">
        <f>LN(PRICES!RJ285/PRICES!RJ284)</f>
        <v>-2.3819820303777376E-3</v>
      </c>
      <c r="RK285">
        <f>LN(PRICES!RK285/PRICES!RK284)</f>
        <v>1.5695808617522278E-3</v>
      </c>
      <c r="RL285">
        <f>LN(PRICES!RL285/PRICES!RL284)</f>
        <v>2.1557381169791907E-2</v>
      </c>
      <c r="RM285">
        <f>LN(PRICES!RM285/PRICES!RM284)</f>
        <v>-3.6755000334038434E-3</v>
      </c>
      <c r="RN285">
        <f>LN(PRICES!RN285/PRICES!RN284)</f>
        <v>7.3732426934697334E-3</v>
      </c>
      <c r="RO285">
        <f>LN(PRICES!RO285/PRICES!RO284)</f>
        <v>-3.1170381946149773E-3</v>
      </c>
      <c r="RP285">
        <f>LN(PRICES!RP285/PRICES!RP284)</f>
        <v>-1.1750339581508311E-3</v>
      </c>
      <c r="RQ285">
        <f>LN(PRICES!RQ285/PRICES!RQ284)</f>
        <v>2.7240606245484511E-3</v>
      </c>
      <c r="RR285">
        <f>LN(PRICES!RR285/PRICES!RR284)</f>
        <v>2.2275587292486056E-2</v>
      </c>
      <c r="RS285">
        <f>LN(PRICES!RS285/PRICES!RS284)</f>
        <v>6.9780228396290689E-3</v>
      </c>
      <c r="RT285">
        <f>LN(PRICES!RT285/PRICES!RT284)</f>
        <v>1.1389702173619348E-2</v>
      </c>
      <c r="RU285">
        <f>LN(PRICES!RU285/PRICES!RU284)</f>
        <v>-1.5748398013666693E-2</v>
      </c>
      <c r="RV285">
        <f>LN(PRICES!RV285/PRICES!RV284)</f>
        <v>6.5627258149651858E-3</v>
      </c>
      <c r="RW285">
        <f>LN(PRICES!RW285/PRICES!RW284)</f>
        <v>1.0582077637432085E-2</v>
      </c>
      <c r="RX285">
        <f>LN(PRICES!RX285/PRICES!RX284)</f>
        <v>5.0526663418022713E-3</v>
      </c>
      <c r="RY285">
        <f>LN(PRICES!RY285/PRICES!RY284)</f>
        <v>-1.0152339231243226E-2</v>
      </c>
      <c r="RZ285">
        <f>LN(PRICES!RZ285/PRICES!RZ284)</f>
        <v>-8.7166926616247409E-3</v>
      </c>
      <c r="SA285">
        <f>LN(PRICES!SA285/PRICES!SA284)</f>
        <v>8.5803901855692442E-3</v>
      </c>
      <c r="SB285">
        <f>LN(PRICES!SB285/PRICES!SB284)</f>
        <v>-5.4407744265913896E-3</v>
      </c>
      <c r="SC285">
        <f>LN(PRICES!SC285/PRICES!SC284)</f>
        <v>1.2939665087607006E-2</v>
      </c>
      <c r="SD285">
        <f>LN(PRICES!SD285/PRICES!SD284)</f>
        <v>7.1331020860176267E-3</v>
      </c>
      <c r="SE285">
        <f>LN(PRICES!SE285/PRICES!SE284)</f>
        <v>-1.7768343550931974E-3</v>
      </c>
      <c r="SF285">
        <f>LN(PRICES!SF285/PRICES!SF284)</f>
        <v>-1.7255729940060052E-3</v>
      </c>
      <c r="SG285">
        <f>LN(PRICES!SG285/PRICES!SG284)</f>
        <v>2.0610733908530209E-2</v>
      </c>
      <c r="SH285">
        <f>LN(PRICES!SH285/PRICES!SH284)</f>
        <v>1.9751664897878211E-2</v>
      </c>
      <c r="SI285">
        <f>LN(PRICES!SI285/PRICES!SI284)</f>
        <v>2.1840574628834686E-3</v>
      </c>
      <c r="SJ285">
        <f>LN(PRICES!SJ285/PRICES!SJ284)</f>
        <v>2.7599360827058533E-2</v>
      </c>
      <c r="SK285">
        <f>LN(PRICES!SK285/PRICES!SK284)</f>
        <v>1.3347654895979286E-2</v>
      </c>
      <c r="SL285">
        <f>LN(PRICES!SL285/PRICES!SL284)</f>
        <v>6.6525350654838044E-3</v>
      </c>
      <c r="SM285">
        <f>LN(PRICES!SM285/PRICES!SM284)</f>
        <v>4.2846025708176326E-2</v>
      </c>
      <c r="SN285">
        <f>LN(PRICES!SN285/PRICES!SN284)</f>
        <v>-7.1649547258067093E-3</v>
      </c>
      <c r="SO285">
        <f>LN(PRICES!SO285/PRICES!SO284)</f>
        <v>2.9836123816307492E-3</v>
      </c>
      <c r="SP285">
        <f>LN(PRICES!SP285/PRICES!SP284)</f>
        <v>-4.0268688466954111E-3</v>
      </c>
      <c r="SQ285">
        <f>LN(PRICES!SQ285/PRICES!SQ284)</f>
        <v>1.8067963942863884E-2</v>
      </c>
      <c r="SR285">
        <f>LN(PRICES!SR285/PRICES!SR284)</f>
        <v>-1.0398641151826019E-2</v>
      </c>
      <c r="SS285">
        <f>LN(PRICES!SS285/PRICES!SS284)</f>
        <v>1.6932219057847513E-2</v>
      </c>
      <c r="ST285">
        <f>LN(PRICES!ST285/PRICES!ST284)</f>
        <v>-2.6542544369679596E-3</v>
      </c>
      <c r="SU285">
        <f>LN(PRICES!SU285/PRICES!SU284)</f>
        <v>1.341418384882938E-2</v>
      </c>
      <c r="SV285">
        <f>LN(PRICES!SV285/PRICES!SV284)</f>
        <v>8.432737639476549E-3</v>
      </c>
      <c r="SW285">
        <f>LN(PRICES!SW285/PRICES!SW284)</f>
        <v>1.2920523085622137E-3</v>
      </c>
      <c r="SX285">
        <f>LN(PRICES!SX285/PRICES!SX284)</f>
        <v>4.5577816327929538E-3</v>
      </c>
      <c r="SY285">
        <f>LN(PRICES!SY285/PRICES!SY284)</f>
        <v>2.1009442944515323E-2</v>
      </c>
      <c r="SZ285">
        <f>LN(PRICES!SZ285/PRICES!SZ284)</f>
        <v>0.1403927961410722</v>
      </c>
      <c r="TA285">
        <f>LN(PRICES!TA285/PRICES!TA284)</f>
        <v>-1.9734682151835322E-2</v>
      </c>
      <c r="TB285">
        <f>LN(PRICES!TB285/PRICES!TB284)</f>
        <v>2.4422011326239133E-3</v>
      </c>
      <c r="TC285">
        <f>LN(PRICES!TC285/PRICES!TC284)</f>
        <v>1.7455162521965304E-2</v>
      </c>
      <c r="TD285">
        <f>LN(PRICES!TD285/PRICES!TD284)</f>
        <v>1.5821087719314283E-2</v>
      </c>
      <c r="TE285">
        <f>LN(PRICES!TE285/PRICES!TE284)</f>
        <v>1.3418231966688867E-2</v>
      </c>
      <c r="TF285">
        <f>LN(PRICES!TF285/PRICES!TF284)</f>
        <v>1.5640975525221954E-2</v>
      </c>
      <c r="TG285">
        <f>LN(PRICES!TG285/PRICES!TG284)</f>
        <v>8.3317509709734949E-3</v>
      </c>
      <c r="TH285">
        <f>LN(PRICES!TH285/PRICES!TH284)</f>
        <v>-6.8639272833709731E-3</v>
      </c>
      <c r="TI285">
        <f>IFERROR(LN(PRICES!TI285/PRICES!TI284),0)</f>
        <v>-5.2360432345477294E-3</v>
      </c>
      <c r="TJ285">
        <f>IFERROR(LN(PRICES!TJ285/PRICES!TJ284),0)</f>
        <v>-5.4042532037841529E-4</v>
      </c>
      <c r="TK285">
        <f>IFERROR(LN(PRICES!TK285/PRICES!TK284),0)</f>
        <v>1.2920127898643278E-2</v>
      </c>
      <c r="TL285">
        <f>IFERROR(LN(PRICES!TL285/PRICES!TL284),0)</f>
        <v>-5.4244148962231883E-3</v>
      </c>
      <c r="TM285">
        <f>IFERROR(LN(PRICES!TM285/PRICES!TM284),0)</f>
        <v>2.7922098648204653E-2</v>
      </c>
      <c r="TN285">
        <f>IFERROR(LN(PRICES!TN285/PRICES!TN284),0)</f>
        <v>-5.9212532511739987E-3</v>
      </c>
      <c r="TO285">
        <f>IFERROR(LN(PRICES!TO285/PRICES!TO284),0)</f>
        <v>-3.2226946001479642E-2</v>
      </c>
      <c r="TP285">
        <f>IFERROR(LN(PRICES!TP285/PRICES!TP284),0)</f>
        <v>1.866266457971804E-2</v>
      </c>
      <c r="TQ285">
        <f>IFERROR(LN(PRICES!TQ285/PRICES!TQ284),0)</f>
        <v>6.230443177141126E-3</v>
      </c>
      <c r="TR285">
        <f>IFERROR(LN(PRICES!TR285/PRICES!TR284),0)</f>
        <v>-6.369469130895259E-3</v>
      </c>
      <c r="TS285">
        <f>IFERROR(LN(PRICES!TS285/PRICES!TS284),0)</f>
        <v>2.735958812062394E-3</v>
      </c>
      <c r="TT285">
        <f>IFERROR(LN(PRICES!TT285/PRICES!TT284),0)</f>
        <v>1.4404440922355195E-4</v>
      </c>
      <c r="TU285">
        <f>IFERROR(LN(PRICES!TU285/PRICES!TU284),0)</f>
        <v>4.015693940128455E-2</v>
      </c>
      <c r="TV285">
        <f>IFERROR(LN(PRICES!TV285/PRICES!TV284),0)</f>
        <v>1.9210788911534844E-2</v>
      </c>
      <c r="TW285">
        <f>IFERROR(LN(PRICES!TW285/PRICES!TW284),0)</f>
        <v>7.1683437048975706E-3</v>
      </c>
      <c r="TX285">
        <f>IFERROR(LN(PRICES!TX285/PRICES!TX284),0)</f>
        <v>8.1074826218024334E-3</v>
      </c>
      <c r="TY285">
        <f>IFERROR(LN(PRICES!TY285/PRICES!TY284),0)</f>
        <v>1.0671139224627127E-2</v>
      </c>
      <c r="TZ285">
        <f>IFERROR(LN(PRICES!TZ285/PRICES!TZ284),0)</f>
        <v>1.0582101941062924E-2</v>
      </c>
      <c r="UA285">
        <f>IFERROR(LN(PRICES!UA285/PRICES!UA284),0)</f>
        <v>9.5310525271184166E-3</v>
      </c>
      <c r="UB285">
        <f>IFERROR(LN(PRICES!UB285/PRICES!UB284),0)</f>
        <v>-3.2841142459582107E-3</v>
      </c>
      <c r="UC285">
        <f>IFERROR(LN(PRICES!UC285/PRICES!UC284),0)</f>
        <v>3.6673226351693983E-2</v>
      </c>
      <c r="UD285">
        <f>IFERROR(LN(PRICES!UD285/PRICES!UD284),0)</f>
        <v>1.5888806096717674E-2</v>
      </c>
      <c r="UE285">
        <f>IFERROR(LN(PRICES!UE285/PRICES!UE284),0)</f>
        <v>-1.3631196314837583E-2</v>
      </c>
      <c r="UF285">
        <f>IFERROR(LN(PRICES!UF285/PRICES!UF284),0)</f>
        <v>7.5442174766074043E-3</v>
      </c>
      <c r="UG285">
        <f>IFERROR(LN(PRICES!UG285/PRICES!UG284),0)</f>
        <v>-2.0719449724320867E-3</v>
      </c>
      <c r="UH285">
        <f>IFERROR(LN(PRICES!UH285/PRICES!UH284),0)</f>
        <v>1.3717573863055381E-2</v>
      </c>
      <c r="UI285">
        <f>IFERROR(LN(PRICES!UI285/PRICES!UI284),0)</f>
        <v>-3.3273787681298113E-3</v>
      </c>
      <c r="UJ285">
        <f>IFERROR(LN(PRICES!UJ285/PRICES!UJ284),0)</f>
        <v>3.0854695409196043E-2</v>
      </c>
      <c r="UK285">
        <f>IFERROR(LN(PRICES!UK285/PRICES!UK284),0)</f>
        <v>3.3095136917331937E-2</v>
      </c>
      <c r="UL285">
        <f>IFERROR(LN(PRICES!UL285/PRICES!UL284),0)</f>
        <v>4.9708546248066043E-3</v>
      </c>
      <c r="UM285">
        <f>IFERROR(LN(PRICES!UM285/PRICES!UM284),0)</f>
        <v>1.4313749500417429E-2</v>
      </c>
      <c r="UN285">
        <f>IFERROR(LN(PRICES!UN285/PRICES!UN284),0)</f>
        <v>-1.3702388760708136E-2</v>
      </c>
      <c r="UO285">
        <f>IFERROR(LN(PRICES!UO285/PRICES!UO284),0)</f>
        <v>-1.363836553176186E-2</v>
      </c>
      <c r="UP285">
        <f>IFERROR(LN(PRICES!UP285/PRICES!UP284),0)</f>
        <v>8.9699026014215481E-3</v>
      </c>
      <c r="UQ285">
        <f>IFERROR(LN(PRICES!UQ285/PRICES!UQ284),0)</f>
        <v>1.5273278250041756E-2</v>
      </c>
      <c r="UR285">
        <f>IFERROR(LN(PRICES!UR285/PRICES!UR284),0)</f>
        <v>4.9560468902614847E-2</v>
      </c>
      <c r="US285">
        <f>IFERROR(LN(PRICES!US285/PRICES!US284),0)</f>
        <v>-8.5106316618641185E-3</v>
      </c>
      <c r="UT285">
        <f>IFERROR(LN(PRICES!UT285/PRICES!UT284),0)</f>
        <v>1.5145682499733082E-2</v>
      </c>
      <c r="UU285">
        <f>IFERROR(LN(PRICES!UU285/PRICES!UU284),0)</f>
        <v>-5.4520571343789626E-3</v>
      </c>
      <c r="UV285">
        <f>IFERROR(LN(PRICES!UV285/PRICES!UV284),0)</f>
        <v>-1.1449408899858493E-2</v>
      </c>
      <c r="UW285">
        <f>IFERROR(LN(PRICES!UW285/PRICES!UW284),0)</f>
        <v>1.1525345022757016E-2</v>
      </c>
      <c r="UX285">
        <f>IFERROR(LN(PRICES!UX285/PRICES!UX284),0)</f>
        <v>1.9410627744740261E-3</v>
      </c>
      <c r="UY285">
        <f>IFERROR(LN(PRICES!UY285/PRICES!UY284),0)</f>
        <v>8.8652876581044801E-3</v>
      </c>
      <c r="UZ285">
        <f>IFERROR(LN(PRICES!UZ285/PRICES!UZ284),0)</f>
        <v>-1.3500891007902789E-2</v>
      </c>
      <c r="VA285">
        <f>IFERROR(LN(PRICES!VA285/PRICES!VA284),0)</f>
        <v>-1.7238872015856926E-2</v>
      </c>
      <c r="VB285">
        <f>IFERROR(LN(PRICES!VB285/PRICES!VB284),0)</f>
        <v>-3.0874045079473829E-4</v>
      </c>
      <c r="VC285">
        <f>IFERROR(LN(PRICES!VC285/PRICES!VC284),0)</f>
        <v>3.3649922282972108E-3</v>
      </c>
      <c r="VD285">
        <f>IFERROR(LN(PRICES!VD285/PRICES!VD284),0)</f>
        <v>2.7914723295183987E-2</v>
      </c>
      <c r="VE285">
        <f>IFERROR(LN(PRICES!VE285/PRICES!VE284),0)</f>
        <v>3.1151689997316549E-3</v>
      </c>
      <c r="VF285">
        <f>IFERROR(LN(PRICES!VF285/PRICES!VF284),0)</f>
        <v>1.1647013071992365E-2</v>
      </c>
      <c r="VG285">
        <f>IFERROR(LN(PRICES!VG285/PRICES!VG284),0)</f>
        <v>2.1314507390929613E-3</v>
      </c>
      <c r="VH285">
        <f>IFERROR(LN(PRICES!VH285/PRICES!VH284),0)</f>
        <v>5.93709003492752E-3</v>
      </c>
      <c r="VI285">
        <f>IFERROR(LN(PRICES!VI285/PRICES!VI284),0)</f>
        <v>3.3757415525136648E-2</v>
      </c>
      <c r="VJ285">
        <f>IFERROR(LN(PRICES!VJ285/PRICES!VJ284),0)</f>
        <v>2.5378302017705048E-2</v>
      </c>
      <c r="VK285">
        <f>IFERROR(LN(PRICES!VK285/PRICES!VK284),0)</f>
        <v>-1.0886281307006423E-3</v>
      </c>
      <c r="VL285">
        <f>IFERROR(LN(PRICES!VL285/PRICES!VL284),0)</f>
        <v>1.1101497180473612E-2</v>
      </c>
      <c r="VM285">
        <f>IFERROR(LN(PRICES!VM285/PRICES!VM284),0)</f>
        <v>-2.5108170287469709E-4</v>
      </c>
      <c r="VN285">
        <f>IFERROR(LN(PRICES!VN285/PRICES!VN284),0)</f>
        <v>-1.3151423262766488E-4</v>
      </c>
      <c r="VO285">
        <f>IFERROR(LN(PRICES!VO285/PRICES!VO284),0)</f>
        <v>-2.7937845644200134E-3</v>
      </c>
      <c r="VP285">
        <f>IFERROR(LN(PRICES!VP285/PRICES!VP284),0)</f>
        <v>4.2959331257555909E-3</v>
      </c>
      <c r="VQ285">
        <f>IFERROR(LN(PRICES!VQ285/PRICES!VQ284),0)</f>
        <v>4.9863662382590677E-3</v>
      </c>
      <c r="VR285">
        <f>IFERROR(LN(PRICES!VR285/PRICES!VR284),0)</f>
        <v>-1.1520693689582555E-2</v>
      </c>
      <c r="VS285">
        <f>IFERROR(LN(PRICES!VS285/PRICES!VS284),0)</f>
        <v>3.7293643472239815E-3</v>
      </c>
      <c r="VT285">
        <f>IFERROR(LN(PRICES!VT285/PRICES!VT284),0)</f>
        <v>7.0544168262291528E-3</v>
      </c>
      <c r="VU285">
        <f>IFERROR(LN(PRICES!VU285/PRICES!VU284),0)</f>
        <v>7.4861972405543984E-3</v>
      </c>
      <c r="VV285">
        <f>IFERROR(LN(PRICES!VV285/PRICES!VV284),0)</f>
        <v>8.9867710537591978E-3</v>
      </c>
      <c r="VW285">
        <f>IFERROR(LN(PRICES!VW285/PRICES!VW284),0)</f>
        <v>1.3253725446184937E-2</v>
      </c>
      <c r="VX285">
        <f>IFERROR(LN(PRICES!VX285/PRICES!VX284),0)</f>
        <v>-1.8088113031803743E-2</v>
      </c>
      <c r="VY285">
        <f>IFERROR(LN(PRICES!VY285/PRICES!VY284),0)</f>
        <v>-4.1325689006082656E-3</v>
      </c>
      <c r="VZ285">
        <f>IFERROR(LN(PRICES!VZ285/PRICES!VZ284),0)</f>
        <v>2.1898805977800698E-2</v>
      </c>
      <c r="WA285">
        <f>IFERROR(LN(PRICES!WA285/PRICES!WA284),0)</f>
        <v>-7.0125930454273108E-6</v>
      </c>
      <c r="WB285">
        <f>IFERROR(LN(PRICES!WB285/PRICES!WB284),0)</f>
        <v>1.0632509595090548E-2</v>
      </c>
      <c r="WC285">
        <f>IFERROR(LN(PRICES!WC285/PRICES!WC284),0)</f>
        <v>1.391552219090491E-2</v>
      </c>
      <c r="WD285">
        <v>1</v>
      </c>
    </row>
    <row r="286" spans="1:602" x14ac:dyDescent="0.25">
      <c r="A286" s="2">
        <v>43874</v>
      </c>
      <c r="B286">
        <f>LN(PRICES!B286/PRICES!B285)</f>
        <v>-3.9604907961506442E-3</v>
      </c>
      <c r="C286">
        <f>LN(PRICES!C286/PRICES!C285)</f>
        <v>-1.3682470961824362E-2</v>
      </c>
      <c r="D286">
        <f>LN(PRICES!D286/PRICES!D285)</f>
        <v>4.4836506430988785E-3</v>
      </c>
      <c r="E286">
        <f>LN(PRICES!E286/PRICES!E285)</f>
        <v>-6.6668727115719965E-3</v>
      </c>
      <c r="F286">
        <f>LN(PRICES!F286/PRICES!F285)</f>
        <v>1.1680578516013241E-3</v>
      </c>
      <c r="G286">
        <f>LN(PRICES!G286/PRICES!G285)</f>
        <v>2.4460115641681867E-3</v>
      </c>
      <c r="H286">
        <f>LN(PRICES!H286/PRICES!H285)</f>
        <v>5.170286583895665E-3</v>
      </c>
      <c r="I286">
        <f>LN(PRICES!I286/PRICES!I285)</f>
        <v>4.5078316937677294E-3</v>
      </c>
      <c r="J286">
        <f>LN(PRICES!J286/PRICES!J285)</f>
        <v>1.0316116277832256E-2</v>
      </c>
      <c r="K286">
        <f>LN(PRICES!K286/PRICES!K285)</f>
        <v>-5.3034031824863636E-3</v>
      </c>
      <c r="L286">
        <f>LN(PRICES!L286/PRICES!L285)</f>
        <v>-1.850157228978543E-3</v>
      </c>
      <c r="M286">
        <f>LN(PRICES!M286/PRICES!M285)</f>
        <v>-2.8212758382417772E-2</v>
      </c>
      <c r="N286">
        <f>LN(PRICES!N286/PRICES!N285)</f>
        <v>1.512996433097193E-2</v>
      </c>
      <c r="O286">
        <f>LN(PRICES!O286/PRICES!O285)</f>
        <v>-1.0373589243860538E-2</v>
      </c>
      <c r="P286">
        <f>LN(PRICES!P286/PRICES!P285)</f>
        <v>1.3450090375509785E-3</v>
      </c>
      <c r="Q286">
        <f>LN(PRICES!Q286/PRICES!Q285)</f>
        <v>1.4743733710746872E-3</v>
      </c>
      <c r="R286">
        <f>LN(PRICES!R286/PRICES!R285)</f>
        <v>-1.0821608708678002E-2</v>
      </c>
      <c r="S286">
        <f>LN(PRICES!S286/PRICES!S285)</f>
        <v>-8.4802523781482356E-3</v>
      </c>
      <c r="T286">
        <f>LN(PRICES!T286/PRICES!T285)</f>
        <v>-7.4447779540469253E-3</v>
      </c>
      <c r="U286">
        <f>LN(PRICES!U286/PRICES!U285)</f>
        <v>-2.7919517300883023E-3</v>
      </c>
      <c r="V286">
        <f>LN(PRICES!V286/PRICES!V285)</f>
        <v>9.9654697576347442E-4</v>
      </c>
      <c r="W286">
        <f>LN(PRICES!W286/PRICES!W285)</f>
        <v>2.1505062092982388E-3</v>
      </c>
      <c r="X286">
        <f>LN(PRICES!X286/PRICES!X285)</f>
        <v>3.9461739451093769E-3</v>
      </c>
      <c r="Y286">
        <f>LN(PRICES!Y286/PRICES!Y285)</f>
        <v>1.457876706820981E-3</v>
      </c>
      <c r="Z286">
        <f>LN(PRICES!Z286/PRICES!Z285)</f>
        <v>-3.4239476152886347E-2</v>
      </c>
      <c r="AA286">
        <f>LN(PRICES!AA286/PRICES!AA285)</f>
        <v>7.031850186286469E-3</v>
      </c>
      <c r="AB286">
        <f>LN(PRICES!AB286/PRICES!AB285)</f>
        <v>-6.6622154510791523E-3</v>
      </c>
      <c r="AC286">
        <f>LN(PRICES!AC286/PRICES!AC285)</f>
        <v>-5.8325309005187124E-3</v>
      </c>
      <c r="AD286">
        <f>LN(PRICES!AD286/PRICES!AD285)</f>
        <v>-2.9530982796840688E-3</v>
      </c>
      <c r="AE286">
        <f>LN(PRICES!AE286/PRICES!AE285)</f>
        <v>-1.1719462832550895E-4</v>
      </c>
      <c r="AF286">
        <f>LN(PRICES!AF286/PRICES!AF285)</f>
        <v>-1.5752783399096231E-3</v>
      </c>
      <c r="AG286">
        <f>LN(PRICES!AG286/PRICES!AG285)</f>
        <v>-1.0783231441989999E-3</v>
      </c>
      <c r="AH286">
        <f>LN(PRICES!AH286/PRICES!AH285)</f>
        <v>-7.1553091381819454E-3</v>
      </c>
      <c r="AI286">
        <f>LN(PRICES!AI286/PRICES!AI285)</f>
        <v>-1.0305996023130714E-2</v>
      </c>
      <c r="AJ286">
        <f>LN(PRICES!AJ286/PRICES!AJ285)</f>
        <v>-2.3368641411734355E-3</v>
      </c>
      <c r="AK286">
        <f>LN(PRICES!AK286/PRICES!AK285)</f>
        <v>-7.3313506118063559E-3</v>
      </c>
      <c r="AL286">
        <f>LN(PRICES!AL286/PRICES!AL285)</f>
        <v>5.6211728242794006E-3</v>
      </c>
      <c r="AM286">
        <f>LN(PRICES!AM286/PRICES!AM285)</f>
        <v>3.5949037801103582E-2</v>
      </c>
      <c r="AN286">
        <f>LN(PRICES!AN286/PRICES!AN285)</f>
        <v>9.3677318924431357E-3</v>
      </c>
      <c r="AO286">
        <f>LN(PRICES!AO286/PRICES!AO285)</f>
        <v>2.5136248424891118E-3</v>
      </c>
      <c r="AP286">
        <f>LN(PRICES!AP286/PRICES!AP285)</f>
        <v>1.4594944542400439E-2</v>
      </c>
      <c r="AQ286">
        <f>LN(PRICES!AQ286/PRICES!AQ285)</f>
        <v>7.7810692882332617E-3</v>
      </c>
      <c r="AR286">
        <f>LN(PRICES!AR286/PRICES!AR285)</f>
        <v>1.42219535926191E-2</v>
      </c>
      <c r="AS286">
        <f>LN(PRICES!AS286/PRICES!AS285)</f>
        <v>-6.902489667796833E-3</v>
      </c>
      <c r="AT286">
        <f>LN(PRICES!AT286/PRICES!AT285)</f>
        <v>-2.7374806920512629E-2</v>
      </c>
      <c r="AU286">
        <f>LN(PRICES!AU286/PRICES!AU285)</f>
        <v>5.6758584255331822E-3</v>
      </c>
      <c r="AV286">
        <f>LN(PRICES!AV286/PRICES!AV285)</f>
        <v>1.268925555160515E-2</v>
      </c>
      <c r="AW286">
        <f>LN(PRICES!AW286/PRICES!AW285)</f>
        <v>-1.5504355260444674E-2</v>
      </c>
      <c r="AX286">
        <f>LN(PRICES!AX286/PRICES!AX285)</f>
        <v>4.723116467647873E-3</v>
      </c>
      <c r="AY286">
        <f>LN(PRICES!AY286/PRICES!AY285)</f>
        <v>2.0639417681807989E-4</v>
      </c>
      <c r="AZ286">
        <f>LN(PRICES!AZ286/PRICES!AZ285)</f>
        <v>-1.0054838045289713E-2</v>
      </c>
      <c r="BA286">
        <f>LN(PRICES!BA286/PRICES!BA285)</f>
        <v>-1.0050701508863122E-2</v>
      </c>
      <c r="BB286">
        <f>LN(PRICES!BB286/PRICES!BB285)</f>
        <v>-2.9390093392905798E-3</v>
      </c>
      <c r="BC286">
        <f>LN(PRICES!BC286/PRICES!BC285)</f>
        <v>1.2600054224621165E-3</v>
      </c>
      <c r="BD286">
        <f>LN(PRICES!BD286/PRICES!BD285)</f>
        <v>5.701450877844837E-3</v>
      </c>
      <c r="BE286">
        <f>LN(PRICES!BE286/PRICES!BE285)</f>
        <v>5.2493748397508472E-3</v>
      </c>
      <c r="BF286">
        <f>LN(PRICES!BF286/PRICES!BF285)</f>
        <v>8.3822703358846695E-4</v>
      </c>
      <c r="BG286">
        <f>LN(PRICES!BG286/PRICES!BG285)</f>
        <v>3.7267589523282636E-2</v>
      </c>
      <c r="BH286">
        <f>LN(PRICES!BH286/PRICES!BH285)</f>
        <v>2.8715785130957564E-4</v>
      </c>
      <c r="BI286">
        <f>LN(PRICES!BI286/PRICES!BI285)</f>
        <v>-1.6015175247835738E-3</v>
      </c>
      <c r="BJ286">
        <f>LN(PRICES!BJ286/PRICES!BJ285)</f>
        <v>1.4024555375323409E-2</v>
      </c>
      <c r="BK286">
        <f>LN(PRICES!BK286/PRICES!BK285)</f>
        <v>-1.032288160815386E-2</v>
      </c>
      <c r="BL286">
        <f>LN(PRICES!BL286/PRICES!BL285)</f>
        <v>9.9403540750166199E-3</v>
      </c>
      <c r="BM286">
        <f>LN(PRICES!BM286/PRICES!BM285)</f>
        <v>7.3589303385064335E-3</v>
      </c>
      <c r="BN286">
        <f>LN(PRICES!BN286/PRICES!BN285)</f>
        <v>1.6807097560578781E-2</v>
      </c>
      <c r="BO286">
        <f>LN(PRICES!BO286/PRICES!BO285)</f>
        <v>-2.9245983975541318E-2</v>
      </c>
      <c r="BP286">
        <f>LN(PRICES!BP286/PRICES!BP285)</f>
        <v>-3.1722770982638177E-2</v>
      </c>
      <c r="BQ286">
        <f>LN(PRICES!BQ286/PRICES!BQ285)</f>
        <v>2.5273600815408416E-3</v>
      </c>
      <c r="BR286">
        <f>LN(PRICES!BR286/PRICES!BR285)</f>
        <v>-2.2909717100578217E-3</v>
      </c>
      <c r="BS286">
        <f>LN(PRICES!BS286/PRICES!BS285)</f>
        <v>-5.4882678366896505E-3</v>
      </c>
      <c r="BT286">
        <f>LN(PRICES!BT286/PRICES!BT285)</f>
        <v>-8.8353362668462838E-4</v>
      </c>
      <c r="BU286">
        <f>LN(PRICES!BU286/PRICES!BU285)</f>
        <v>7.8350477394722885E-3</v>
      </c>
      <c r="BV286">
        <f>LN(PRICES!BV286/PRICES!BV285)</f>
        <v>-6.7153605533769286E-3</v>
      </c>
      <c r="BW286">
        <f>LN(PRICES!BW286/PRICES!BW285)</f>
        <v>-1.5761937255255327E-4</v>
      </c>
      <c r="BX286">
        <f>LN(PRICES!BX286/PRICES!BX285)</f>
        <v>-1.634835353765513E-3</v>
      </c>
      <c r="BY286">
        <f>LN(PRICES!BY286/PRICES!BY285)</f>
        <v>-3.7187436852833607E-2</v>
      </c>
      <c r="BZ286">
        <f>LN(PRICES!BZ286/PRICES!BZ285)</f>
        <v>3.7864261117030755E-3</v>
      </c>
      <c r="CA286">
        <f>LN(PRICES!CA286/PRICES!CA285)</f>
        <v>1.2452169283786079E-2</v>
      </c>
      <c r="CB286">
        <f>LN(PRICES!CB286/PRICES!CB285)</f>
        <v>-1.8325184207405441E-2</v>
      </c>
      <c r="CC286">
        <f>LN(PRICES!CC286/PRICES!CC285)</f>
        <v>-4.7802699477894357E-3</v>
      </c>
      <c r="CD286">
        <f>LN(PRICES!CD286/PRICES!CD285)</f>
        <v>-1.2574550745784337E-2</v>
      </c>
      <c r="CE286">
        <f>LN(PRICES!CE286/PRICES!CE285)</f>
        <v>8.2701532181990289E-3</v>
      </c>
      <c r="CF286">
        <f>LN(PRICES!CF286/PRICES!CF285)</f>
        <v>-4.6464240660603878E-3</v>
      </c>
      <c r="CG286">
        <f>LN(PRICES!CG286/PRICES!CG285)</f>
        <v>-4.8232443011585876E-3</v>
      </c>
      <c r="CH286">
        <f>LN(PRICES!CH286/PRICES!CH285)</f>
        <v>-9.3898470782158329E-3</v>
      </c>
      <c r="CI286">
        <f>LN(PRICES!CI286/PRICES!CI285)</f>
        <v>-1.8650806918092656E-2</v>
      </c>
      <c r="CJ286">
        <f>LN(PRICES!CJ286/PRICES!CJ285)</f>
        <v>6.1683623021987263E-3</v>
      </c>
      <c r="CK286">
        <f>LN(PRICES!CK286/PRICES!CK285)</f>
        <v>7.1814096461631097E-3</v>
      </c>
      <c r="CL286">
        <f>LN(PRICES!CL286/PRICES!CL285)</f>
        <v>-2.2013011627055983E-2</v>
      </c>
      <c r="CM286">
        <f>LN(PRICES!CM286/PRICES!CM285)</f>
        <v>1.3581645853945684E-3</v>
      </c>
      <c r="CN286">
        <f>LN(PRICES!CN286/PRICES!CN285)</f>
        <v>-1.7966709190013169E-2</v>
      </c>
      <c r="CO286">
        <f>LN(PRICES!CO286/PRICES!CO285)</f>
        <v>2.5975453000807103E-2</v>
      </c>
      <c r="CP286">
        <f>LN(PRICES!CP286/PRICES!CP285)</f>
        <v>3.2551208433845659E-2</v>
      </c>
      <c r="CQ286">
        <f>LN(PRICES!CQ286/PRICES!CQ285)</f>
        <v>-2.4138113081001396E-4</v>
      </c>
      <c r="CR286">
        <f>LN(PRICES!CR286/PRICES!CR285)</f>
        <v>1.0981070970604509E-2</v>
      </c>
      <c r="CS286">
        <f>LN(PRICES!CS286/PRICES!CS285)</f>
        <v>-1.3020442200028012E-3</v>
      </c>
      <c r="CT286">
        <f>LN(PRICES!CT286/PRICES!CT285)</f>
        <v>2.2528492737092509E-3</v>
      </c>
      <c r="CU286">
        <f>LN(PRICES!CU286/PRICES!CU285)</f>
        <v>-2.275596886157065E-2</v>
      </c>
      <c r="CV286">
        <f>LN(PRICES!CV286/PRICES!CV285)</f>
        <v>-1.6000974024980431E-3</v>
      </c>
      <c r="CW286">
        <f>LN(PRICES!CW286/PRICES!CW285)</f>
        <v>-1.0464353137797942E-2</v>
      </c>
      <c r="CX286">
        <f>LN(PRICES!CX286/PRICES!CX285)</f>
        <v>-7.0472643296230989E-3</v>
      </c>
      <c r="CY286">
        <f>LN(PRICES!CY286/PRICES!CY285)</f>
        <v>9.2890192918094489E-3</v>
      </c>
      <c r="CZ286">
        <f>LN(PRICES!CZ286/PRICES!CZ285)</f>
        <v>-1.614239234095558E-3</v>
      </c>
      <c r="DA286">
        <f>LN(PRICES!DA286/PRICES!DA285)</f>
        <v>-3.3679957490070932E-2</v>
      </c>
      <c r="DB286">
        <f>LN(PRICES!DB286/PRICES!DB285)</f>
        <v>-1.2269657764362073E-2</v>
      </c>
      <c r="DC286">
        <f>LN(PRICES!DC286/PRICES!DC285)</f>
        <v>-7.3881427232411747E-3</v>
      </c>
      <c r="DD286">
        <f>LN(PRICES!DD286/PRICES!DD285)</f>
        <v>4.7793644869282273E-3</v>
      </c>
      <c r="DE286">
        <f>LN(PRICES!DE286/PRICES!DE285)</f>
        <v>1.3603041175880086E-2</v>
      </c>
      <c r="DF286">
        <f>LN(PRICES!DF286/PRICES!DF285)</f>
        <v>-3.4715039495856904E-3</v>
      </c>
      <c r="DG286">
        <f>LN(PRICES!DG286/PRICES!DG285)</f>
        <v>-1.9004272648541604E-3</v>
      </c>
      <c r="DH286">
        <f>LN(PRICES!DH286/PRICES!DH285)</f>
        <v>-5.8342208010199138E-3</v>
      </c>
      <c r="DI286">
        <f>LN(PRICES!DI286/PRICES!DI285)</f>
        <v>-2.67907648894987E-3</v>
      </c>
      <c r="DJ286">
        <f>LN(PRICES!DJ286/PRICES!DJ285)</f>
        <v>-1.7194399214176162E-2</v>
      </c>
      <c r="DK286">
        <f>LN(PRICES!DK286/PRICES!DK285)</f>
        <v>2.7683375488136312E-2</v>
      </c>
      <c r="DL286">
        <f>LN(PRICES!DL286/PRICES!DL285)</f>
        <v>-1.3262734886303178E-3</v>
      </c>
      <c r="DM286">
        <f>LN(PRICES!DM286/PRICES!DM285)</f>
        <v>3.573486699961808E-3</v>
      </c>
      <c r="DN286">
        <f>LN(PRICES!DN286/PRICES!DN285)</f>
        <v>-9.1294383467556937E-3</v>
      </c>
      <c r="DO286">
        <f>LN(PRICES!DO286/PRICES!DO285)</f>
        <v>-1.2762274751004939E-2</v>
      </c>
      <c r="DP286">
        <f>LN(PRICES!DP286/PRICES!DP285)</f>
        <v>3.6397413978646593E-3</v>
      </c>
      <c r="DQ286">
        <f>LN(PRICES!DQ286/PRICES!DQ285)</f>
        <v>4.711080728050601E-3</v>
      </c>
      <c r="DR286">
        <f>LN(PRICES!DR286/PRICES!DR285)</f>
        <v>-7.1684700587294811E-3</v>
      </c>
      <c r="DS286">
        <f>LN(PRICES!DS286/PRICES!DS285)</f>
        <v>1.3670342329635359E-3</v>
      </c>
      <c r="DT286">
        <f>LN(PRICES!DT286/PRICES!DT285)</f>
        <v>2.1978918347091234E-2</v>
      </c>
      <c r="DU286">
        <f>LN(PRICES!DU286/PRICES!DU285)</f>
        <v>2.2436156622001879E-3</v>
      </c>
      <c r="DV286">
        <f>LN(PRICES!DV286/PRICES!DV285)</f>
        <v>-2.9747034946838611E-3</v>
      </c>
      <c r="DW286">
        <f>LN(PRICES!DW286/PRICES!DW285)</f>
        <v>-6.3697416603449551E-4</v>
      </c>
      <c r="DX286">
        <f>LN(PRICES!DX286/PRICES!DX285)</f>
        <v>-9.3378635664706743E-3</v>
      </c>
      <c r="DY286">
        <f>LN(PRICES!DY286/PRICES!DY285)</f>
        <v>6.9428682694309763E-3</v>
      </c>
      <c r="DZ286">
        <f>LN(PRICES!DZ286/PRICES!DZ285)</f>
        <v>-8.2564746267670529E-3</v>
      </c>
      <c r="EA286">
        <f>LN(PRICES!EA286/PRICES!EA285)</f>
        <v>3.7222089682997683E-3</v>
      </c>
      <c r="EB286">
        <f>LN(PRICES!EB286/PRICES!EB285)</f>
        <v>-5.9360240109431524E-3</v>
      </c>
      <c r="EC286">
        <f>LN(PRICES!EC286/PRICES!EC285)</f>
        <v>2.1790813368979395E-3</v>
      </c>
      <c r="ED286">
        <f>LN(PRICES!ED286/PRICES!ED285)</f>
        <v>-9.0514681957589334E-3</v>
      </c>
      <c r="EE286">
        <f>LN(PRICES!EE286/PRICES!EE285)</f>
        <v>-1.4255428132263928E-2</v>
      </c>
      <c r="EF286">
        <f>LN(PRICES!EF286/PRICES!EF285)</f>
        <v>6.4377250438088385E-3</v>
      </c>
      <c r="EG286">
        <f>LN(PRICES!EG286/PRICES!EG285)</f>
        <v>-4.0537572622574951E-3</v>
      </c>
      <c r="EH286">
        <f>LN(PRICES!EH286/PRICES!EH285)</f>
        <v>-1.3477228368816934E-2</v>
      </c>
      <c r="EI286">
        <f>LN(PRICES!EI286/PRICES!EI285)</f>
        <v>-2.2331899395011911E-2</v>
      </c>
      <c r="EJ286">
        <f>LN(PRICES!EJ286/PRICES!EJ285)</f>
        <v>-1.5282053382798021E-2</v>
      </c>
      <c r="EK286">
        <f>LN(PRICES!EK286/PRICES!EK285)</f>
        <v>9.06471861191596E-3</v>
      </c>
      <c r="EL286">
        <f>LN(PRICES!EL286/PRICES!EL285)</f>
        <v>1.9826177134740788E-2</v>
      </c>
      <c r="EM286">
        <f>LN(PRICES!EM286/PRICES!EM285)</f>
        <v>-7.182457978444765E-3</v>
      </c>
      <c r="EN286">
        <f>LN(PRICES!EN286/PRICES!EN285)</f>
        <v>-5.5300500931244403E-3</v>
      </c>
      <c r="EO286">
        <f>LN(PRICES!EO286/PRICES!EO285)</f>
        <v>7.2218580605259101E-3</v>
      </c>
      <c r="EP286">
        <f>LN(PRICES!EP286/PRICES!EP285)</f>
        <v>1.1032473965467882E-2</v>
      </c>
      <c r="EQ286">
        <f>LN(PRICES!EQ286/PRICES!EQ285)</f>
        <v>1.2673258714974E-3</v>
      </c>
      <c r="ER286">
        <f>LN(PRICES!ER286/PRICES!ER285)</f>
        <v>-1.2535814357907933E-2</v>
      </c>
      <c r="ES286">
        <f>LN(PRICES!ES286/PRICES!ES285)</f>
        <v>-3.3361639236393773E-3</v>
      </c>
      <c r="ET286">
        <f>LN(PRICES!ET286/PRICES!ET285)</f>
        <v>4.3383679153049968E-3</v>
      </c>
      <c r="EU286">
        <f>LN(PRICES!EU286/PRICES!EU285)</f>
        <v>1.2930905337963327E-3</v>
      </c>
      <c r="EV286">
        <f>LN(PRICES!EV286/PRICES!EV285)</f>
        <v>-4.3047716596307682E-3</v>
      </c>
      <c r="EW286">
        <f>LN(PRICES!EW286/PRICES!EW285)</f>
        <v>2.1900276398971875E-3</v>
      </c>
      <c r="EX286">
        <f>LN(PRICES!EX286/PRICES!EX285)</f>
        <v>-1.3356702851958896E-2</v>
      </c>
      <c r="EY286">
        <f>LN(PRICES!EY286/PRICES!EY285)</f>
        <v>-7.4793812528385585E-3</v>
      </c>
      <c r="EZ286">
        <f>LN(PRICES!EZ286/PRICES!EZ285)</f>
        <v>-4.6185413277964058E-3</v>
      </c>
      <c r="FA286">
        <f>LN(PRICES!FA286/PRICES!FA285)</f>
        <v>-4.5558182249941011E-3</v>
      </c>
      <c r="FB286">
        <f>LN(PRICES!FB286/PRICES!FB285)</f>
        <v>-5.3969398003443976E-2</v>
      </c>
      <c r="FC286">
        <f>LN(PRICES!FC286/PRICES!FC285)</f>
        <v>-8.8768126062981016E-3</v>
      </c>
      <c r="FD286">
        <f>LN(PRICES!FD286/PRICES!FD285)</f>
        <v>4.4346014440514621E-3</v>
      </c>
      <c r="FE286">
        <f>LN(PRICES!FE286/PRICES!FE285)</f>
        <v>-6.7904835125384222E-4</v>
      </c>
      <c r="FF286">
        <f>LN(PRICES!FF286/PRICES!FF285)</f>
        <v>1.4272542836075062E-3</v>
      </c>
      <c r="FG286">
        <f>LN(PRICES!FG286/PRICES!FG285)</f>
        <v>2.6585395078093807E-2</v>
      </c>
      <c r="FH286">
        <f>LN(PRICES!FH286/PRICES!FH285)</f>
        <v>-1.251114467129321E-2</v>
      </c>
      <c r="FI286">
        <f>LN(PRICES!FI286/PRICES!FI285)</f>
        <v>3.6384262800352126E-3</v>
      </c>
      <c r="FJ286">
        <f>LN(PRICES!FJ286/PRICES!FJ285)</f>
        <v>-2.0811854104054845E-3</v>
      </c>
      <c r="FK286">
        <f>LN(PRICES!FK286/PRICES!FK285)</f>
        <v>-6.2730918194091627E-3</v>
      </c>
      <c r="FL286">
        <f>LN(PRICES!FL286/PRICES!FL285)</f>
        <v>8.6024687315496007E-3</v>
      </c>
      <c r="FM286">
        <f>LN(PRICES!FM286/PRICES!FM285)</f>
        <v>1.7484762155248249E-3</v>
      </c>
      <c r="FN286">
        <f>LN(PRICES!FN286/PRICES!FN285)</f>
        <v>2.0178116270753436E-2</v>
      </c>
      <c r="FO286">
        <f>LN(PRICES!FO286/PRICES!FO285)</f>
        <v>-3.6844359024228572E-3</v>
      </c>
      <c r="FP286">
        <f>LN(PRICES!FP286/PRICES!FP285)</f>
        <v>1.5893285723150869E-2</v>
      </c>
      <c r="FQ286">
        <f>LN(PRICES!FQ286/PRICES!FQ285)</f>
        <v>2.2812562915660562E-3</v>
      </c>
      <c r="FR286">
        <f>LN(PRICES!FR286/PRICES!FR285)</f>
        <v>-6.0744482162736887E-3</v>
      </c>
      <c r="FS286">
        <f>LN(PRICES!FS286/PRICES!FS285)</f>
        <v>8.0932489249156746E-4</v>
      </c>
      <c r="FT286">
        <f>LN(PRICES!FT286/PRICES!FT285)</f>
        <v>-2.9846665860691186E-2</v>
      </c>
      <c r="FU286">
        <f>LN(PRICES!FU286/PRICES!FU285)</f>
        <v>1.9785497928772951E-4</v>
      </c>
      <c r="FV286">
        <f>LN(PRICES!FV286/PRICES!FV285)</f>
        <v>2.3322287208232305E-3</v>
      </c>
      <c r="FW286">
        <f>LN(PRICES!FW286/PRICES!FW285)</f>
        <v>4.2565696046542078E-3</v>
      </c>
      <c r="FX286">
        <f>LN(PRICES!FX286/PRICES!FX285)</f>
        <v>4.0994402408616112E-3</v>
      </c>
      <c r="FY286">
        <f>LN(PRICES!FY286/PRICES!FY285)</f>
        <v>-2.1095787276570972E-2</v>
      </c>
      <c r="FZ286">
        <f>LN(PRICES!FZ286/PRICES!FZ285)</f>
        <v>-1.0766898807342617E-2</v>
      </c>
      <c r="GA286">
        <f>LN(PRICES!GA286/PRICES!GA285)</f>
        <v>-7.4755630261940228E-3</v>
      </c>
      <c r="GB286">
        <f>LN(PRICES!GB286/PRICES!GB285)</f>
        <v>1.9647235455409178E-2</v>
      </c>
      <c r="GC286">
        <f>LN(PRICES!GC286/PRICES!GC285)</f>
        <v>-3.2683557006872375E-3</v>
      </c>
      <c r="GD286">
        <f>LN(PRICES!GD286/PRICES!GD285)</f>
        <v>-6.9175851280649432E-4</v>
      </c>
      <c r="GE286">
        <f>LN(PRICES!GE286/PRICES!GE285)</f>
        <v>8.6823740301641798E-3</v>
      </c>
      <c r="GF286">
        <f>LN(PRICES!GF286/PRICES!GF285)</f>
        <v>4.2077405681153902E-2</v>
      </c>
      <c r="GG286">
        <f>LN(PRICES!GG286/PRICES!GG285)</f>
        <v>-1.9944523568353228E-2</v>
      </c>
      <c r="GH286">
        <f>LN(PRICES!GH286/PRICES!GH285)</f>
        <v>8.6283848526413811E-4</v>
      </c>
      <c r="GI286">
        <f>LN(PRICES!GI286/PRICES!GI285)</f>
        <v>-1.2056772510362973E-3</v>
      </c>
      <c r="GJ286">
        <f>LN(PRICES!GJ286/PRICES!GJ285)</f>
        <v>-7.1983830160698408E-3</v>
      </c>
      <c r="GK286">
        <f>LN(PRICES!GK286/PRICES!GK285)</f>
        <v>6.4955556158137924E-3</v>
      </c>
      <c r="GL286">
        <f>LN(PRICES!GL286/PRICES!GL285)</f>
        <v>9.1805685055498885E-3</v>
      </c>
      <c r="GM286">
        <f>LN(PRICES!GM286/PRICES!GM285)</f>
        <v>-8.5863544031683954E-3</v>
      </c>
      <c r="GN286">
        <f>LN(PRICES!GN286/PRICES!GN285)</f>
        <v>2.1458811020617564E-2</v>
      </c>
      <c r="GO286">
        <f>LN(PRICES!GO286/PRICES!GO285)</f>
        <v>2.9288528581594068E-3</v>
      </c>
      <c r="GP286">
        <f>LN(PRICES!GP286/PRICES!GP285)</f>
        <v>-1.3900887204789127E-3</v>
      </c>
      <c r="GQ286">
        <f>LN(PRICES!GQ286/PRICES!GQ285)</f>
        <v>4.027513736017535E-3</v>
      </c>
      <c r="GR286">
        <f>LN(PRICES!GR286/PRICES!GR285)</f>
        <v>-6.074578620906006E-3</v>
      </c>
      <c r="GS286">
        <f>LN(PRICES!GS286/PRICES!GS285)</f>
        <v>-2.010264259645957E-3</v>
      </c>
      <c r="GT286">
        <f>LN(PRICES!GT286/PRICES!GT285)</f>
        <v>3.9504182048871539E-3</v>
      </c>
      <c r="GU286">
        <f>LN(PRICES!GU286/PRICES!GU285)</f>
        <v>-1.9774650666385479E-2</v>
      </c>
      <c r="GV286">
        <f>LN(PRICES!GV286/PRICES!GV285)</f>
        <v>-1.0550567002484868E-2</v>
      </c>
      <c r="GW286">
        <f>LN(PRICES!GW286/PRICES!GW285)</f>
        <v>8.0912172567707309E-3</v>
      </c>
      <c r="GX286">
        <f>LN(PRICES!GX286/PRICES!GX285)</f>
        <v>1.6796532719639302E-2</v>
      </c>
      <c r="GY286">
        <f>LN(PRICES!GY286/PRICES!GY285)</f>
        <v>-1.8662833447194479E-4</v>
      </c>
      <c r="GZ286">
        <f>LN(PRICES!GZ286/PRICES!GZ285)</f>
        <v>-3.7943781277585916E-3</v>
      </c>
      <c r="HA286">
        <f>LN(PRICES!HA286/PRICES!HA285)</f>
        <v>-8.9780180108268412E-5</v>
      </c>
      <c r="HB286">
        <f>LN(PRICES!HB286/PRICES!HB285)</f>
        <v>-2.4459625575588739E-3</v>
      </c>
      <c r="HC286">
        <f>LN(PRICES!HC286/PRICES!HC285)</f>
        <v>5.5476545950635292E-4</v>
      </c>
      <c r="HD286">
        <f>LN(PRICES!HD286/PRICES!HD285)</f>
        <v>-1.5872700382543819E-3</v>
      </c>
      <c r="HE286">
        <f>LN(PRICES!HE286/PRICES!HE285)</f>
        <v>5.5933120998570935E-3</v>
      </c>
      <c r="HF286">
        <f>LN(PRICES!HF286/PRICES!HF285)</f>
        <v>1.230803684586532E-2</v>
      </c>
      <c r="HG286">
        <f>LN(PRICES!HG286/PRICES!HG285)</f>
        <v>-9.8888625044811444E-3</v>
      </c>
      <c r="HH286">
        <f>LN(PRICES!HH286/PRICES!HH285)</f>
        <v>1.7363302458009953E-2</v>
      </c>
      <c r="HI286">
        <f>LN(PRICES!HI286/PRICES!HI285)</f>
        <v>1.106007960354881E-2</v>
      </c>
      <c r="HJ286">
        <f>LN(PRICES!HJ286/PRICES!HJ285)</f>
        <v>1.8432240360569736E-2</v>
      </c>
      <c r="HK286">
        <f>LN(PRICES!HK286/PRICES!HK285)</f>
        <v>3.5873937448873586E-2</v>
      </c>
      <c r="HL286">
        <f>LN(PRICES!HL286/PRICES!HL285)</f>
        <v>4.8307549605147359E-3</v>
      </c>
      <c r="HM286">
        <f>LN(PRICES!HM286/PRICES!HM285)</f>
        <v>6.6181130421968304E-3</v>
      </c>
      <c r="HN286">
        <f>LN(PRICES!HN286/PRICES!HN285)</f>
        <v>-1.3035787888720066E-2</v>
      </c>
      <c r="HO286">
        <f>LN(PRICES!HO286/PRICES!HO285)</f>
        <v>1.1223583129591585E-2</v>
      </c>
      <c r="HP286">
        <f>LN(PRICES!HP286/PRICES!HP285)</f>
        <v>7.2793844392950707E-3</v>
      </c>
      <c r="HQ286">
        <f>LN(PRICES!HQ286/PRICES!HQ285)</f>
        <v>-6.2288695754466059E-3</v>
      </c>
      <c r="HR286">
        <f>LN(PRICES!HR286/PRICES!HR285)</f>
        <v>-1.7264014376353283E-2</v>
      </c>
      <c r="HS286">
        <f>LN(PRICES!HS286/PRICES!HS285)</f>
        <v>-4.861789505147705E-4</v>
      </c>
      <c r="HT286">
        <f>LN(PRICES!HT286/PRICES!HT285)</f>
        <v>-1.9643712897641174E-2</v>
      </c>
      <c r="HU286">
        <f>LN(PRICES!HU286/PRICES!HU285)</f>
        <v>-1.0352018039526449E-2</v>
      </c>
      <c r="HV286">
        <f>LN(PRICES!HV286/PRICES!HV285)</f>
        <v>-8.1066012195272711E-3</v>
      </c>
      <c r="HW286">
        <f>LN(PRICES!HW286/PRICES!HW285)</f>
        <v>-1.8678861867619163E-3</v>
      </c>
      <c r="HX286">
        <f>LN(PRICES!HX286/PRICES!HX285)</f>
        <v>9.331622548259909E-4</v>
      </c>
      <c r="HY286">
        <f>LN(PRICES!HY286/PRICES!HY285)</f>
        <v>1.4101705144369349E-2</v>
      </c>
      <c r="HZ286">
        <f>LN(PRICES!HZ286/PRICES!HZ285)</f>
        <v>-1.1744632281384174E-2</v>
      </c>
      <c r="IA286">
        <f>LN(PRICES!IA286/PRICES!IA285)</f>
        <v>-3.6232629044736738E-4</v>
      </c>
      <c r="IB286">
        <f>LN(PRICES!IB286/PRICES!IB285)</f>
        <v>1.6899135373823527E-2</v>
      </c>
      <c r="IC286">
        <f>LN(PRICES!IC286/PRICES!IC285)</f>
        <v>7.4464768487107176E-3</v>
      </c>
      <c r="ID286">
        <f>LN(PRICES!ID286/PRICES!ID285)</f>
        <v>-5.4386502200390596E-3</v>
      </c>
      <c r="IE286">
        <f>LN(PRICES!IE286/PRICES!IE285)</f>
        <v>8.8104767218435541E-4</v>
      </c>
      <c r="IF286">
        <f>LN(PRICES!IF286/PRICES!IF285)</f>
        <v>2.6750541009790091E-3</v>
      </c>
      <c r="IG286">
        <f>LN(PRICES!IG286/PRICES!IG285)</f>
        <v>3.9196891919448867E-3</v>
      </c>
      <c r="IH286">
        <f>LN(PRICES!IH286/PRICES!IH285)</f>
        <v>2.2129370044187045E-2</v>
      </c>
      <c r="II286">
        <f>LN(PRICES!II286/PRICES!II285)</f>
        <v>3.6878305942363303E-3</v>
      </c>
      <c r="IJ286">
        <f>LN(PRICES!IJ286/PRICES!IJ285)</f>
        <v>5.1952707742890332E-3</v>
      </c>
      <c r="IK286">
        <f>LN(PRICES!IK286/PRICES!IK285)</f>
        <v>-8.6450631696349534E-3</v>
      </c>
      <c r="IL286">
        <f>LN(PRICES!IL286/PRICES!IL285)</f>
        <v>1.3927311517377536E-2</v>
      </c>
      <c r="IM286">
        <f>LN(PRICES!IM286/PRICES!IM285)</f>
        <v>1.0899466981794217E-3</v>
      </c>
      <c r="IN286">
        <f>LN(PRICES!IN286/PRICES!IN285)</f>
        <v>-7.5983289885042105E-3</v>
      </c>
      <c r="IO286">
        <f>LN(PRICES!IO286/PRICES!IO285)</f>
        <v>-1.8002296774890285E-2</v>
      </c>
      <c r="IP286">
        <f>LN(PRICES!IP286/PRICES!IP285)</f>
        <v>5.2229772394267833E-3</v>
      </c>
      <c r="IQ286">
        <f>LN(PRICES!IQ286/PRICES!IQ285)</f>
        <v>7.2420903360049639E-3</v>
      </c>
      <c r="IR286">
        <f>LN(PRICES!IR286/PRICES!IR285)</f>
        <v>1.3564723717744318E-3</v>
      </c>
      <c r="IS286">
        <f>LN(PRICES!IS286/PRICES!IS285)</f>
        <v>-1.3826368638138084E-4</v>
      </c>
      <c r="IT286">
        <f>LN(PRICES!IT286/PRICES!IT285)</f>
        <v>1.2249322121319104E-2</v>
      </c>
      <c r="IU286">
        <f>LN(PRICES!IU286/PRICES!IU285)</f>
        <v>-2.7340137139349592E-4</v>
      </c>
      <c r="IV286">
        <f>LN(PRICES!IV286/PRICES!IV285)</f>
        <v>2.3477953682628891E-3</v>
      </c>
      <c r="IW286">
        <f>LN(PRICES!IW286/PRICES!IW285)</f>
        <v>-1.8146725732114306E-2</v>
      </c>
      <c r="IX286">
        <f>LN(PRICES!IX286/PRICES!IX285)</f>
        <v>-8.0329980190563376E-3</v>
      </c>
      <c r="IY286">
        <f>LN(PRICES!IY286/PRICES!IY285)</f>
        <v>5.0902257947158525E-3</v>
      </c>
      <c r="IZ286">
        <f>LN(PRICES!IZ286/PRICES!IZ285)</f>
        <v>4.1216851870872684E-3</v>
      </c>
      <c r="JA286">
        <f>LN(PRICES!JA286/PRICES!JA285)</f>
        <v>3.2596500131969338E-3</v>
      </c>
      <c r="JB286">
        <f>LN(PRICES!JB286/PRICES!JB285)</f>
        <v>5.3924730629418948E-3</v>
      </c>
      <c r="JC286">
        <f>LN(PRICES!JC286/PRICES!JC285)</f>
        <v>1.4045698513460422E-2</v>
      </c>
      <c r="JD286">
        <f>LN(PRICES!JD286/PRICES!JD285)</f>
        <v>1.4871905907463684E-2</v>
      </c>
      <c r="JE286">
        <f>LN(PRICES!JE286/PRICES!JE285)</f>
        <v>-5.7468246808353403E-5</v>
      </c>
      <c r="JF286">
        <f>LN(PRICES!JF286/PRICES!JF285)</f>
        <v>9.2894121596789822E-3</v>
      </c>
      <c r="JG286">
        <f>LN(PRICES!JG286/PRICES!JG285)</f>
        <v>1.8818745305420471E-2</v>
      </c>
      <c r="JH286">
        <f>LN(PRICES!JH286/PRICES!JH285)</f>
        <v>-4.1864086624632544E-3</v>
      </c>
      <c r="JI286">
        <f>LN(PRICES!JI286/PRICES!JI285)</f>
        <v>-3.1967535302395925E-4</v>
      </c>
      <c r="JJ286">
        <f>LN(PRICES!JJ286/PRICES!JJ285)</f>
        <v>1.3099643858553188E-2</v>
      </c>
      <c r="JK286">
        <f>LN(PRICES!JK286/PRICES!JK285)</f>
        <v>-5.2555901522036309E-3</v>
      </c>
      <c r="JL286">
        <f>LN(PRICES!JL286/PRICES!JL285)</f>
        <v>4.9672360935534652E-3</v>
      </c>
      <c r="JM286">
        <f>LN(PRICES!JM286/PRICES!JM285)</f>
        <v>2.7346951703506379E-2</v>
      </c>
      <c r="JN286">
        <f>LN(PRICES!JN286/PRICES!JN285)</f>
        <v>-1.2025718544252785E-2</v>
      </c>
      <c r="JO286">
        <f>LN(PRICES!JO286/PRICES!JO285)</f>
        <v>1.5625924677360498E-3</v>
      </c>
      <c r="JP286">
        <f>LN(PRICES!JP286/PRICES!JP285)</f>
        <v>-2.3665583466389245E-3</v>
      </c>
      <c r="JQ286">
        <f>LN(PRICES!JQ286/PRICES!JQ285)</f>
        <v>3.6482593910930265E-3</v>
      </c>
      <c r="JR286">
        <f>LN(PRICES!JR286/PRICES!JR285)</f>
        <v>1.9118744550286951E-2</v>
      </c>
      <c r="JS286">
        <f>LN(PRICES!JS286/PRICES!JS285)</f>
        <v>1.2143771628105691E-3</v>
      </c>
      <c r="JT286">
        <f>LN(PRICES!JT286/PRICES!JT285)</f>
        <v>3.0968690763586056E-3</v>
      </c>
      <c r="JU286">
        <f>LN(PRICES!JU286/PRICES!JU285)</f>
        <v>-2.1018098179087116E-2</v>
      </c>
      <c r="JV286">
        <f>LN(PRICES!JV286/PRICES!JV285)</f>
        <v>-9.7722515788176735E-3</v>
      </c>
      <c r="JW286">
        <f>LN(PRICES!JW286/PRICES!JW285)</f>
        <v>1.5760440995019175E-3</v>
      </c>
      <c r="JX286">
        <f>LN(PRICES!JX286/PRICES!JX285)</f>
        <v>4.9875983556342644E-3</v>
      </c>
      <c r="JY286">
        <f>LN(PRICES!JY286/PRICES!JY285)</f>
        <v>1.1018148488497945E-2</v>
      </c>
      <c r="JZ286">
        <f>LN(PRICES!JZ286/PRICES!JZ285)</f>
        <v>1.9244840424064387E-2</v>
      </c>
      <c r="KA286">
        <f>LN(PRICES!KA286/PRICES!KA285)</f>
        <v>1.031618680029564E-2</v>
      </c>
      <c r="KB286">
        <f>LN(PRICES!KB286/PRICES!KB285)</f>
        <v>3.6131924087484565E-4</v>
      </c>
      <c r="KC286">
        <f>LN(PRICES!KC286/PRICES!KC285)</f>
        <v>-9.7282171014339495E-4</v>
      </c>
      <c r="KD286">
        <f>LN(PRICES!KD286/PRICES!KD285)</f>
        <v>-2.4850191876843769E-3</v>
      </c>
      <c r="KE286">
        <f>LN(PRICES!KE286/PRICES!KE285)</f>
        <v>8.8302068954951816E-3</v>
      </c>
      <c r="KF286">
        <f>LN(PRICES!KF286/PRICES!KF285)</f>
        <v>1.9194515731940025E-2</v>
      </c>
      <c r="KG286">
        <f>LN(PRICES!KG286/PRICES!KG285)</f>
        <v>2.1427408582477641E-2</v>
      </c>
      <c r="KH286">
        <f>LN(PRICES!KH286/PRICES!KH285)</f>
        <v>-1.6778685159857698E-2</v>
      </c>
      <c r="KI286">
        <f>LN(PRICES!KI286/PRICES!KI285)</f>
        <v>-1.9448616524825563E-3</v>
      </c>
      <c r="KJ286">
        <f>LN(PRICES!KJ286/PRICES!KJ285)</f>
        <v>-4.3126988817165706E-3</v>
      </c>
      <c r="KK286">
        <f>LN(PRICES!KK286/PRICES!KK285)</f>
        <v>2.8213777698468515E-4</v>
      </c>
      <c r="KL286">
        <f>LN(PRICES!KL286/PRICES!KL285)</f>
        <v>-1.4246709115277455E-3</v>
      </c>
      <c r="KM286">
        <f>LN(PRICES!KM286/PRICES!KM285)</f>
        <v>1.0356521749995378E-3</v>
      </c>
      <c r="KN286">
        <f>LN(PRICES!KN286/PRICES!KN285)</f>
        <v>1.1140310266875751E-2</v>
      </c>
      <c r="KO286">
        <f>LN(PRICES!KO286/PRICES!KO285)</f>
        <v>5.1911947205541317E-3</v>
      </c>
      <c r="KP286">
        <f>LN(PRICES!KP286/PRICES!KP285)</f>
        <v>-0.15558050998607209</v>
      </c>
      <c r="KQ286">
        <f>LN(PRICES!KQ286/PRICES!KQ285)</f>
        <v>-3.5951330474486801E-4</v>
      </c>
      <c r="KR286">
        <f>LN(PRICES!KR286/PRICES!KR285)</f>
        <v>-2.0520782067681067E-2</v>
      </c>
      <c r="KS286">
        <f>LN(PRICES!KS286/PRICES!KS285)</f>
        <v>-6.5747640976043685E-3</v>
      </c>
      <c r="KT286">
        <f>LN(PRICES!KT286/PRICES!KT285)</f>
        <v>3.3405696105305313E-3</v>
      </c>
      <c r="KU286">
        <f>LN(PRICES!KU286/PRICES!KU285)</f>
        <v>-8.7485244067192665E-3</v>
      </c>
      <c r="KV286">
        <f>LN(PRICES!KV286/PRICES!KV285)</f>
        <v>4.810271378329554E-3</v>
      </c>
      <c r="KW286">
        <f>LN(PRICES!KW286/PRICES!KW285)</f>
        <v>-2.139148073291775E-3</v>
      </c>
      <c r="KX286">
        <f>LN(PRICES!KX286/PRICES!KX285)</f>
        <v>-3.9466433322212696E-2</v>
      </c>
      <c r="KY286">
        <f>LN(PRICES!KY286/PRICES!KY285)</f>
        <v>-5.9947899524776154E-3</v>
      </c>
      <c r="KZ286">
        <f>LN(PRICES!KZ286/PRICES!KZ285)</f>
        <v>4.6734659445469683E-3</v>
      </c>
      <c r="LA286">
        <f>LN(PRICES!LA286/PRICES!LA285)</f>
        <v>6.5094913486646892E-3</v>
      </c>
      <c r="LB286">
        <f>LN(PRICES!LB286/PRICES!LB285)</f>
        <v>-2.1063658877141646E-3</v>
      </c>
      <c r="LC286">
        <f>LN(PRICES!LC286/PRICES!LC285)</f>
        <v>-5.7485329011511665E-3</v>
      </c>
      <c r="LD286">
        <f>LN(PRICES!LD286/PRICES!LD285)</f>
        <v>-1.7729794045940562E-4</v>
      </c>
      <c r="LE286">
        <f>LN(PRICES!LE286/PRICES!LE285)</f>
        <v>-1.214848322902745E-2</v>
      </c>
      <c r="LF286">
        <f>LN(PRICES!LF286/PRICES!LF285)</f>
        <v>4.5341482622627835E-3</v>
      </c>
      <c r="LG286">
        <f>LN(PRICES!LG286/PRICES!LG285)</f>
        <v>1.8428382715801608E-3</v>
      </c>
      <c r="LH286">
        <f>LN(PRICES!LH286/PRICES!LH285)</f>
        <v>-2.5970239490276615E-3</v>
      </c>
      <c r="LI286">
        <f>LN(PRICES!LI286/PRICES!LI285)</f>
        <v>3.7749290192475408E-2</v>
      </c>
      <c r="LJ286">
        <f>LN(PRICES!LJ286/PRICES!LJ285)</f>
        <v>2.637100118162071E-2</v>
      </c>
      <c r="LK286">
        <f>LN(PRICES!LK286/PRICES!LK285)</f>
        <v>-2.6283045553263738E-2</v>
      </c>
      <c r="LL286">
        <f>LN(PRICES!LL286/PRICES!LL285)</f>
        <v>1.3381606228309341E-2</v>
      </c>
      <c r="LM286">
        <f>LN(PRICES!LM286/PRICES!LM285)</f>
        <v>-4.7013744647885812E-3</v>
      </c>
      <c r="LN286">
        <f>LN(PRICES!LN286/PRICES!LN285)</f>
        <v>-6.1301936330461341E-4</v>
      </c>
      <c r="LO286">
        <f>LN(PRICES!LO286/PRICES!LO285)</f>
        <v>4.9619089539239148E-3</v>
      </c>
      <c r="LP286">
        <f>LN(PRICES!LP286/PRICES!LP285)</f>
        <v>3.8091414939871351E-2</v>
      </c>
      <c r="LQ286">
        <f>LN(PRICES!LQ286/PRICES!LQ285)</f>
        <v>1.9202270193977647E-2</v>
      </c>
      <c r="LR286">
        <f>LN(PRICES!LR286/PRICES!LR285)</f>
        <v>-3.4617854074546523E-3</v>
      </c>
      <c r="LS286">
        <f>LN(PRICES!LS286/PRICES!LS285)</f>
        <v>3.705385727021367E-3</v>
      </c>
      <c r="LT286">
        <f>LN(PRICES!LT286/PRICES!LT285)</f>
        <v>1.1184643535430265E-2</v>
      </c>
      <c r="LU286">
        <f>LN(PRICES!LU286/PRICES!LU285)</f>
        <v>-4.7943752519021644E-4</v>
      </c>
      <c r="LV286">
        <f>LN(PRICES!LV286/PRICES!LV285)</f>
        <v>-1.2968712415323651E-2</v>
      </c>
      <c r="LW286">
        <f>LN(PRICES!LW286/PRICES!LW285)</f>
        <v>6.903562101881072E-4</v>
      </c>
      <c r="LX286">
        <f>LN(PRICES!LX286/PRICES!LX285)</f>
        <v>2.0535157539937541E-2</v>
      </c>
      <c r="LY286">
        <f>LN(PRICES!LY286/PRICES!LY285)</f>
        <v>1.3703056046300609E-3</v>
      </c>
      <c r="LZ286">
        <f>LN(PRICES!LZ286/PRICES!LZ285)</f>
        <v>1.6469949505964112E-2</v>
      </c>
      <c r="MA286">
        <f>LN(PRICES!MA286/PRICES!MA285)</f>
        <v>-7.3766048645766665E-3</v>
      </c>
      <c r="MB286">
        <f>LN(PRICES!MB286/PRICES!MB285)</f>
        <v>1.4201213010883371E-2</v>
      </c>
      <c r="MC286">
        <f>LN(PRICES!MC286/PRICES!MC285)</f>
        <v>1.5679893008866165E-3</v>
      </c>
      <c r="MD286">
        <f>LN(PRICES!MD286/PRICES!MD285)</f>
        <v>1.6704028297746247E-3</v>
      </c>
      <c r="ME286">
        <f>LN(PRICES!ME286/PRICES!ME285)</f>
        <v>1.7618414306077323E-3</v>
      </c>
      <c r="MF286">
        <f>LN(PRICES!MF286/PRICES!MF285)</f>
        <v>-3.0635588414526474E-2</v>
      </c>
      <c r="MG286">
        <f>LN(PRICES!MG286/PRICES!MG285)</f>
        <v>4.73974070406857E-3</v>
      </c>
      <c r="MH286">
        <f>LN(PRICES!MH286/PRICES!MH285)</f>
        <v>8.6241857992468331E-3</v>
      </c>
      <c r="MI286">
        <f>LN(PRICES!MI286/PRICES!MI285)</f>
        <v>-9.886642561561191E-3</v>
      </c>
      <c r="MJ286">
        <f>LN(PRICES!MJ286/PRICES!MJ285)</f>
        <v>1.1759678642525353E-2</v>
      </c>
      <c r="MK286">
        <f>LN(PRICES!MK286/PRICES!MK285)</f>
        <v>6.3714189837519907E-3</v>
      </c>
      <c r="ML286">
        <f>LN(PRICES!ML286/PRICES!ML285)</f>
        <v>-3.0722096795766951E-3</v>
      </c>
      <c r="MM286">
        <f>LN(PRICES!MM286/PRICES!MM285)</f>
        <v>2.9871820439317273E-3</v>
      </c>
      <c r="MN286">
        <f>LN(PRICES!MN286/PRICES!MN285)</f>
        <v>-3.2276190744669683E-2</v>
      </c>
      <c r="MO286">
        <f>LN(PRICES!MO286/PRICES!MO285)</f>
        <v>-6.2240830523693842E-2</v>
      </c>
      <c r="MP286">
        <f>LN(PRICES!MP286/PRICES!MP285)</f>
        <v>2.6732913267002085E-3</v>
      </c>
      <c r="MQ286">
        <f>LN(PRICES!MQ286/PRICES!MQ285)</f>
        <v>-6.1087568658577439E-3</v>
      </c>
      <c r="MR286">
        <f>LN(PRICES!MR286/PRICES!MR285)</f>
        <v>2.3472769005926354E-2</v>
      </c>
      <c r="MS286">
        <f>LN(PRICES!MS286/PRICES!MS285)</f>
        <v>-7.20984980985872E-3</v>
      </c>
      <c r="MT286">
        <f>LN(PRICES!MT286/PRICES!MT285)</f>
        <v>-7.6457219149884213E-3</v>
      </c>
      <c r="MU286">
        <f>LN(PRICES!MU286/PRICES!MU285)</f>
        <v>1.7207020466921106E-3</v>
      </c>
      <c r="MV286">
        <f>LN(PRICES!MV286/PRICES!MV285)</f>
        <v>7.2546391601863228E-3</v>
      </c>
      <c r="MW286">
        <f>LN(PRICES!MW286/PRICES!MW285)</f>
        <v>-3.7959644390097363E-3</v>
      </c>
      <c r="MX286">
        <f>LN(PRICES!MX286/PRICES!MX285)</f>
        <v>-4.2364445082461344E-2</v>
      </c>
      <c r="MY286">
        <f>LN(PRICES!MY286/PRICES!MY285)</f>
        <v>8.6082589269965357E-3</v>
      </c>
      <c r="MZ286">
        <f>LN(PRICES!MZ286/PRICES!MZ285)</f>
        <v>1.9319762252504948E-2</v>
      </c>
      <c r="NA286">
        <f>LN(PRICES!NA286/PRICES!NA285)</f>
        <v>-6.5085046734664623E-3</v>
      </c>
      <c r="NB286">
        <f>LN(PRICES!NB286/PRICES!NB285)</f>
        <v>-1.4698615748279515E-2</v>
      </c>
      <c r="NC286">
        <f>LN(PRICES!NC286/PRICES!NC285)</f>
        <v>-8.8959391928315253E-3</v>
      </c>
      <c r="ND286">
        <f>LN(PRICES!ND286/PRICES!ND285)</f>
        <v>5.9497468659641863E-3</v>
      </c>
      <c r="NE286">
        <f>LN(PRICES!NE286/PRICES!NE285)</f>
        <v>-5.9822163041122157E-3</v>
      </c>
      <c r="NF286">
        <f>LN(PRICES!NF286/PRICES!NF285)</f>
        <v>8.5583605720972178E-2</v>
      </c>
      <c r="NG286">
        <f>LN(PRICES!NG286/PRICES!NG285)</f>
        <v>-1.5278996373975875E-3</v>
      </c>
      <c r="NH286">
        <f>LN(PRICES!NH286/PRICES!NH285)</f>
        <v>-2.7235329966387527E-3</v>
      </c>
      <c r="NI286">
        <f>LN(PRICES!NI286/PRICES!NI285)</f>
        <v>1.0256438884149585E-2</v>
      </c>
      <c r="NJ286">
        <f>LN(PRICES!NJ286/PRICES!NJ285)</f>
        <v>5.4211873007034761E-3</v>
      </c>
      <c r="NK286">
        <f>LN(PRICES!NK286/PRICES!NK285)</f>
        <v>5.4688860614305057E-3</v>
      </c>
      <c r="NL286">
        <f>LN(PRICES!NL286/PRICES!NL285)</f>
        <v>2.1265553903815609E-2</v>
      </c>
      <c r="NM286">
        <f>LN(PRICES!NM286/PRICES!NM285)</f>
        <v>-1.0095049461534941E-2</v>
      </c>
      <c r="NN286">
        <f>LN(PRICES!NN286/PRICES!NN285)</f>
        <v>-1.6129456626334422E-2</v>
      </c>
      <c r="NO286">
        <f>LN(PRICES!NO286/PRICES!NO285)</f>
        <v>1.4702354692392916E-4</v>
      </c>
      <c r="NP286">
        <f>LN(PRICES!NP286/PRICES!NP285)</f>
        <v>2.7846455597825281E-3</v>
      </c>
      <c r="NQ286">
        <f>LN(PRICES!NQ286/PRICES!NQ285)</f>
        <v>-1.1247577800239167E-2</v>
      </c>
      <c r="NR286">
        <f>LN(PRICES!NR286/PRICES!NR285)</f>
        <v>4.6978689038905778E-3</v>
      </c>
      <c r="NS286">
        <f>LN(PRICES!NS286/PRICES!NS285)</f>
        <v>-6.1713680547361609E-3</v>
      </c>
      <c r="NT286">
        <f>LN(PRICES!NT286/PRICES!NT285)</f>
        <v>-1.1060458595958783E-2</v>
      </c>
      <c r="NU286">
        <f>LN(PRICES!NU286/PRICES!NU285)</f>
        <v>-1.1699090618278399E-3</v>
      </c>
      <c r="NV286">
        <f>LN(PRICES!NV286/PRICES!NV285)</f>
        <v>-1.9806283053482878E-3</v>
      </c>
      <c r="NW286">
        <f>LN(PRICES!NW286/PRICES!NW285)</f>
        <v>-1.102612713881267E-2</v>
      </c>
      <c r="NX286">
        <f>LN(PRICES!NX286/PRICES!NX285)</f>
        <v>-3.2798750050028387E-3</v>
      </c>
      <c r="NY286">
        <f>LN(PRICES!NY286/PRICES!NY285)</f>
        <v>-7.9278842254290743E-3</v>
      </c>
      <c r="NZ286">
        <f>LN(PRICES!NZ286/PRICES!NZ285)</f>
        <v>2.4037182093542631E-3</v>
      </c>
      <c r="OA286">
        <f>LN(PRICES!OA286/PRICES!OA285)</f>
        <v>1.5036792031884304E-2</v>
      </c>
      <c r="OB286">
        <f>LN(PRICES!OB286/PRICES!OB285)</f>
        <v>1.1907549870335757E-2</v>
      </c>
      <c r="OC286">
        <f>LN(PRICES!OC286/PRICES!OC285)</f>
        <v>5.0133595049871776E-2</v>
      </c>
      <c r="OD286">
        <f>LN(PRICES!OD286/PRICES!OD285)</f>
        <v>2.2454371718630045E-2</v>
      </c>
      <c r="OE286">
        <f>LN(PRICES!OE286/PRICES!OE285)</f>
        <v>6.2956915688345714E-4</v>
      </c>
      <c r="OF286">
        <f>LN(PRICES!OF286/PRICES!OF285)</f>
        <v>-7.1781830704484816E-4</v>
      </c>
      <c r="OG286">
        <f>LN(PRICES!OG286/PRICES!OG285)</f>
        <v>-7.4130967429085863E-3</v>
      </c>
      <c r="OH286">
        <f>LN(PRICES!OH286/PRICES!OH285)</f>
        <v>-1.8022581714548798E-2</v>
      </c>
      <c r="OI286">
        <f>LN(PRICES!OI286/PRICES!OI285)</f>
        <v>-9.4135564243229952E-3</v>
      </c>
      <c r="OJ286">
        <f>LN(PRICES!OJ286/PRICES!OJ285)</f>
        <v>-1.4519896950607575E-3</v>
      </c>
      <c r="OK286">
        <f>LN(PRICES!OK286/PRICES!OK285)</f>
        <v>-1.4907834251766731E-2</v>
      </c>
      <c r="OL286">
        <f>LN(PRICES!OL286/PRICES!OL285)</f>
        <v>-4.6710357966918198E-3</v>
      </c>
      <c r="OM286">
        <f>LN(PRICES!OM286/PRICES!OM285)</f>
        <v>7.1926940825976539E-3</v>
      </c>
      <c r="ON286">
        <f>LN(PRICES!ON286/PRICES!ON285)</f>
        <v>-1.4614614284128027E-3</v>
      </c>
      <c r="OO286">
        <f>LN(PRICES!OO286/PRICES!OO285)</f>
        <v>6.3485995822744139E-4</v>
      </c>
      <c r="OP286">
        <f>LN(PRICES!OP286/PRICES!OP285)</f>
        <v>1.9802357938778065E-2</v>
      </c>
      <c r="OQ286">
        <f>LN(PRICES!OQ286/PRICES!OQ285)</f>
        <v>-1.2428004958291035E-2</v>
      </c>
      <c r="OR286">
        <f>LN(PRICES!OR286/PRICES!OR285)</f>
        <v>8.7790717433499851E-3</v>
      </c>
      <c r="OS286">
        <f>LN(PRICES!OS286/PRICES!OS285)</f>
        <v>-3.2313513665730403E-2</v>
      </c>
      <c r="OT286">
        <f>LN(PRICES!OT286/PRICES!OT285)</f>
        <v>5.106869936003045E-3</v>
      </c>
      <c r="OU286">
        <f>LN(PRICES!OU286/PRICES!OU285)</f>
        <v>1.2541271262930847E-2</v>
      </c>
      <c r="OV286">
        <f>LN(PRICES!OV286/PRICES!OV285)</f>
        <v>-1.2152347457872409E-2</v>
      </c>
      <c r="OW286">
        <f>LN(PRICES!OW286/PRICES!OW285)</f>
        <v>2.9052364282449391E-2</v>
      </c>
      <c r="OX286">
        <f>LN(PRICES!OX286/PRICES!OX285)</f>
        <v>-1.0457475296286394E-2</v>
      </c>
      <c r="OY286">
        <f>LN(PRICES!OY286/PRICES!OY285)</f>
        <v>-1.026091457790489E-2</v>
      </c>
      <c r="OZ286">
        <f>LN(PRICES!OZ286/PRICES!OZ285)</f>
        <v>2.8861375352660038E-3</v>
      </c>
      <c r="PA286">
        <f>LN(PRICES!PA286/PRICES!PA285)</f>
        <v>8.0753639581540929E-3</v>
      </c>
      <c r="PB286">
        <f>LN(PRICES!PB286/PRICES!PB285)</f>
        <v>2.9711792167764913E-3</v>
      </c>
      <c r="PC286">
        <f>LN(PRICES!PC286/PRICES!PC285)</f>
        <v>4.5509535032857602E-3</v>
      </c>
      <c r="PD286">
        <f>LN(PRICES!PD286/PRICES!PD285)</f>
        <v>7.8338283382489941E-3</v>
      </c>
      <c r="PE286">
        <f>LN(PRICES!PE286/PRICES!PE285)</f>
        <v>-1.4670262193762882E-2</v>
      </c>
      <c r="PF286">
        <f>LN(PRICES!PF286/PRICES!PF285)</f>
        <v>5.0316697943124664E-3</v>
      </c>
      <c r="PG286">
        <f>LN(PRICES!PG286/PRICES!PG285)</f>
        <v>-2.2338929938690962E-2</v>
      </c>
      <c r="PH286">
        <f>LN(PRICES!PH286/PRICES!PH285)</f>
        <v>5.3168158096088764E-3</v>
      </c>
      <c r="PI286">
        <f>LN(PRICES!PI286/PRICES!PI285)</f>
        <v>-9.4554678492386746E-3</v>
      </c>
      <c r="PJ286">
        <f>LN(PRICES!PJ286/PRICES!PJ285)</f>
        <v>-2.1429941048929216E-2</v>
      </c>
      <c r="PK286">
        <f>LN(PRICES!PK286/PRICES!PK285)</f>
        <v>9.7212432839614976E-3</v>
      </c>
      <c r="PL286">
        <f>LN(PRICES!PL286/PRICES!PL285)</f>
        <v>-2.0641919651571548E-2</v>
      </c>
      <c r="PM286">
        <f>LN(PRICES!PM286/PRICES!PM285)</f>
        <v>7.6895315743471648E-3</v>
      </c>
      <c r="PN286">
        <f>LN(PRICES!PN286/PRICES!PN285)</f>
        <v>6.1311048002188635E-3</v>
      </c>
      <c r="PO286">
        <f>LN(PRICES!PO286/PRICES!PO285)</f>
        <v>1.2937294420827371E-2</v>
      </c>
      <c r="PP286">
        <f>LN(PRICES!PP286/PRICES!PP285)</f>
        <v>4.5618076390984995E-2</v>
      </c>
      <c r="PQ286">
        <f>LN(PRICES!PQ286/PRICES!PQ285)</f>
        <v>-7.5326026204348487E-3</v>
      </c>
      <c r="PR286">
        <f>LN(PRICES!PR286/PRICES!PR285)</f>
        <v>-3.6967262881233256E-3</v>
      </c>
      <c r="PS286">
        <f>LN(PRICES!PS286/PRICES!PS285)</f>
        <v>-1.0362739548516854E-2</v>
      </c>
      <c r="PT286">
        <f>LN(PRICES!PT286/PRICES!PT285)</f>
        <v>1.1165435499346565E-2</v>
      </c>
      <c r="PU286">
        <f>LN(PRICES!PU286/PRICES!PU285)</f>
        <v>-4.8156712993150178E-2</v>
      </c>
      <c r="PV286">
        <f>LN(PRICES!PV286/PRICES!PV285)</f>
        <v>-5.9236795521171171E-3</v>
      </c>
      <c r="PW286">
        <f>LN(PRICES!PW286/PRICES!PW285)</f>
        <v>-1.1086589229706569E-2</v>
      </c>
      <c r="PX286">
        <f>LN(PRICES!PX286/PRICES!PX285)</f>
        <v>-1.1919419547624908E-2</v>
      </c>
      <c r="PY286">
        <f>LN(PRICES!PY286/PRICES!PY285)</f>
        <v>-5.7685234885379881E-3</v>
      </c>
      <c r="PZ286">
        <f>LN(PRICES!PZ286/PRICES!PZ285)</f>
        <v>9.1205304827467475E-4</v>
      </c>
      <c r="QA286">
        <f>LN(PRICES!QA286/PRICES!QA285)</f>
        <v>-3.7909470429384339E-3</v>
      </c>
      <c r="QB286">
        <f>LN(PRICES!QB286/PRICES!QB285)</f>
        <v>4.5835749515917013E-3</v>
      </c>
      <c r="QC286">
        <f>LN(PRICES!QC286/PRICES!QC285)</f>
        <v>-7.6186550030074518E-2</v>
      </c>
      <c r="QD286">
        <f>LN(PRICES!QD286/PRICES!QD285)</f>
        <v>1.6420308536306986E-2</v>
      </c>
      <c r="QE286">
        <f>LN(PRICES!QE286/PRICES!QE285)</f>
        <v>1.328671003057752E-3</v>
      </c>
      <c r="QF286">
        <f>LN(PRICES!QF286/PRICES!QF285)</f>
        <v>2.8128631740436485E-3</v>
      </c>
      <c r="QG286">
        <f>LN(PRICES!QG286/PRICES!QG285)</f>
        <v>-2.531831744471089E-3</v>
      </c>
      <c r="QH286">
        <f>LN(PRICES!QH286/PRICES!QH285)</f>
        <v>2.3795962360681176E-2</v>
      </c>
      <c r="QI286">
        <f>LN(PRICES!QI286/PRICES!QI285)</f>
        <v>-2.2635315942776749E-2</v>
      </c>
      <c r="QJ286">
        <f>LN(PRICES!QJ286/PRICES!QJ285)</f>
        <v>-2.1712266234503039E-2</v>
      </c>
      <c r="QK286">
        <f>LN(PRICES!QK286/PRICES!QK285)</f>
        <v>-8.4856770697852113E-4</v>
      </c>
      <c r="QL286">
        <f>LN(PRICES!QL286/PRICES!QL285)</f>
        <v>3.392067748099312E-3</v>
      </c>
      <c r="QM286">
        <f>LN(PRICES!QM286/PRICES!QM285)</f>
        <v>1.0025812492545805E-2</v>
      </c>
      <c r="QN286">
        <f>LN(PRICES!QN286/PRICES!QN285)</f>
        <v>-1.3916541728363457E-2</v>
      </c>
      <c r="QO286">
        <f>LN(PRICES!QO286/PRICES!QO285)</f>
        <v>-3.9376859593616823E-2</v>
      </c>
      <c r="QP286">
        <f>LN(PRICES!QP286/PRICES!QP285)</f>
        <v>-6.5730476722942688E-2</v>
      </c>
      <c r="QQ286">
        <f>LN(PRICES!QQ286/PRICES!QQ285)</f>
        <v>-1.2374840007854264E-2</v>
      </c>
      <c r="QR286">
        <f>LN(PRICES!QR286/PRICES!QR285)</f>
        <v>8.706337635503044E-3</v>
      </c>
      <c r="QS286">
        <f>LN(PRICES!QS286/PRICES!QS285)</f>
        <v>0</v>
      </c>
      <c r="QT286">
        <f>LN(PRICES!QT286/PRICES!QT285)</f>
        <v>1.4661380535473181E-2</v>
      </c>
      <c r="QU286">
        <f>LN(PRICES!QU286/PRICES!QU285)</f>
        <v>1.0434749203214914E-2</v>
      </c>
      <c r="QV286">
        <f>LN(PRICES!QV286/PRICES!QV285)</f>
        <v>-2.1938391342741404E-3</v>
      </c>
      <c r="QW286">
        <f>LN(PRICES!QW286/PRICES!QW285)</f>
        <v>1.5206124919546224E-2</v>
      </c>
      <c r="QX286">
        <f>LN(PRICES!QX286/PRICES!QX285)</f>
        <v>0</v>
      </c>
      <c r="QY286">
        <f>LN(PRICES!QY286/PRICES!QY285)</f>
        <v>8.7054636471813624E-3</v>
      </c>
      <c r="QZ286">
        <f>LN(PRICES!QZ286/PRICES!QZ285)</f>
        <v>-2.9771190687213065E-4</v>
      </c>
      <c r="RA286">
        <f>LN(PRICES!RA286/PRICES!RA285)</f>
        <v>-9.055184783933718E-4</v>
      </c>
      <c r="RB286">
        <f>LN(PRICES!RB286/PRICES!RB285)</f>
        <v>5.9252430020005332E-2</v>
      </c>
      <c r="RC286">
        <f>LN(PRICES!RC286/PRICES!RC285)</f>
        <v>5.6817658209990752E-3</v>
      </c>
      <c r="RD286">
        <f>LN(PRICES!RD286/PRICES!RD285)</f>
        <v>-2.032470811600354E-3</v>
      </c>
      <c r="RE286">
        <f>LN(PRICES!RE286/PRICES!RE285)</f>
        <v>9.3514534054412804E-3</v>
      </c>
      <c r="RF286">
        <f>LN(PRICES!RF286/PRICES!RF285)</f>
        <v>1.0747936137735154E-2</v>
      </c>
      <c r="RG286">
        <f>LN(PRICES!RG286/PRICES!RG285)</f>
        <v>-1.8301393924559223E-2</v>
      </c>
      <c r="RH286">
        <f>LN(PRICES!RH286/PRICES!RH285)</f>
        <v>-1.5267727611317007E-3</v>
      </c>
      <c r="RI286">
        <f>LN(PRICES!RI286/PRICES!RI285)</f>
        <v>4.4036384045976526E-2</v>
      </c>
      <c r="RJ286">
        <f>LN(PRICES!RJ286/PRICES!RJ285)</f>
        <v>-4.2422167660408142E-3</v>
      </c>
      <c r="RK286">
        <f>LN(PRICES!RK286/PRICES!RK285)</f>
        <v>-1.8837780053065859E-3</v>
      </c>
      <c r="RL286">
        <f>LN(PRICES!RL286/PRICES!RL285)</f>
        <v>-2.060061805230241E-2</v>
      </c>
      <c r="RM286">
        <f>LN(PRICES!RM286/PRICES!RM285)</f>
        <v>-6.678475858179829E-3</v>
      </c>
      <c r="RN286">
        <f>LN(PRICES!RN286/PRICES!RN285)</f>
        <v>-8.0673741196160293E-3</v>
      </c>
      <c r="RO286">
        <f>LN(PRICES!RO286/PRICES!RO285)</f>
        <v>-1.5698142170321144E-2</v>
      </c>
      <c r="RP286">
        <f>LN(PRICES!RP286/PRICES!RP285)</f>
        <v>-1.0044362823194602E-2</v>
      </c>
      <c r="RQ286">
        <f>LN(PRICES!RQ286/PRICES!RQ285)</f>
        <v>6.5076156408067345E-3</v>
      </c>
      <c r="RR286">
        <f>LN(PRICES!RR286/PRICES!RR285)</f>
        <v>2.1265474069641466E-2</v>
      </c>
      <c r="RS286">
        <f>LN(PRICES!RS286/PRICES!RS285)</f>
        <v>1.5644708755053187E-2</v>
      </c>
      <c r="RT286">
        <f>LN(PRICES!RT286/PRICES!RT285)</f>
        <v>3.3917747878739911E-3</v>
      </c>
      <c r="RU286">
        <f>LN(PRICES!RU286/PRICES!RU285)</f>
        <v>-7.9681906644874859E-3</v>
      </c>
      <c r="RV286">
        <f>LN(PRICES!RV286/PRICES!RV285)</f>
        <v>-1.9819034586296597E-2</v>
      </c>
      <c r="RW286">
        <f>LN(PRICES!RW286/PRICES!RW285)</f>
        <v>-1.1342367224528461E-2</v>
      </c>
      <c r="RX286">
        <f>LN(PRICES!RX286/PRICES!RX285)</f>
        <v>3.0469728990498955E-3</v>
      </c>
      <c r="RY286">
        <f>LN(PRICES!RY286/PRICES!RY285)</f>
        <v>1.8350545096120091E-3</v>
      </c>
      <c r="RZ286">
        <f>LN(PRICES!RZ286/PRICES!RZ285)</f>
        <v>-9.0388724506591089E-3</v>
      </c>
      <c r="SA286">
        <f>LN(PRICES!SA286/PRICES!SA285)</f>
        <v>-1.0148476217482076E-2</v>
      </c>
      <c r="SB286">
        <f>LN(PRICES!SB286/PRICES!SB285)</f>
        <v>3.8116480545821369E-3</v>
      </c>
      <c r="SC286">
        <f>LN(PRICES!SC286/PRICES!SC285)</f>
        <v>-1.1807899975621509E-2</v>
      </c>
      <c r="SD286">
        <f>LN(PRICES!SD286/PRICES!SD285)</f>
        <v>-2.155384253622418E-2</v>
      </c>
      <c r="SE286">
        <f>LN(PRICES!SE286/PRICES!SE285)</f>
        <v>-1.312662519465559E-2</v>
      </c>
      <c r="SF286">
        <f>LN(PRICES!SF286/PRICES!SF285)</f>
        <v>9.3896002743388302E-2</v>
      </c>
      <c r="SG286">
        <f>LN(PRICES!SG286/PRICES!SG285)</f>
        <v>-2.4323112144903812E-2</v>
      </c>
      <c r="SH286">
        <f>LN(PRICES!SH286/PRICES!SH285)</f>
        <v>0</v>
      </c>
      <c r="SI286">
        <f>LN(PRICES!SI286/PRICES!SI285)</f>
        <v>-7.7244533396038919E-3</v>
      </c>
      <c r="SJ286">
        <f>LN(PRICES!SJ286/PRICES!SJ285)</f>
        <v>5.9103692838318568E-3</v>
      </c>
      <c r="SK286">
        <f>LN(PRICES!SK286/PRICES!SK285)</f>
        <v>-2.0956811727898209E-3</v>
      </c>
      <c r="SL286">
        <f>LN(PRICES!SL286/PRICES!SL285)</f>
        <v>-7.8669111848624854E-3</v>
      </c>
      <c r="SM286">
        <f>LN(PRICES!SM286/PRICES!SM285)</f>
        <v>-5.9099943623991437E-3</v>
      </c>
      <c r="SN286">
        <f>LN(PRICES!SN286/PRICES!SN285)</f>
        <v>1.5223879072193693E-2</v>
      </c>
      <c r="SO286">
        <f>LN(PRICES!SO286/PRICES!SO285)</f>
        <v>-2.7231336769764962E-2</v>
      </c>
      <c r="SP286">
        <f>LN(PRICES!SP286/PRICES!SP285)</f>
        <v>8.3709489173638268E-3</v>
      </c>
      <c r="SQ286">
        <f>LN(PRICES!SQ286/PRICES!SQ285)</f>
        <v>2.7689281384141295E-3</v>
      </c>
      <c r="SR286">
        <f>LN(PRICES!SR286/PRICES!SR285)</f>
        <v>-1.7437397721077007E-3</v>
      </c>
      <c r="SS286">
        <f>LN(PRICES!SS286/PRICES!SS285)</f>
        <v>-1.693221905784751E-2</v>
      </c>
      <c r="ST286">
        <f>LN(PRICES!ST286/PRICES!ST285)</f>
        <v>-2.6015769940460592E-2</v>
      </c>
      <c r="SU286">
        <f>LN(PRICES!SU286/PRICES!SU285)</f>
        <v>-1.6383062691007966E-2</v>
      </c>
      <c r="SV286">
        <f>LN(PRICES!SV286/PRICES!SV285)</f>
        <v>-6.9200270870836272E-3</v>
      </c>
      <c r="SW286">
        <f>LN(PRICES!SW286/PRICES!SW285)</f>
        <v>-1.869626685870896E-3</v>
      </c>
      <c r="SX286">
        <f>LN(PRICES!SX286/PRICES!SX285)</f>
        <v>-1.0832342871287951E-3</v>
      </c>
      <c r="SY286">
        <f>LN(PRICES!SY286/PRICES!SY285)</f>
        <v>-7.0262923600128962E-3</v>
      </c>
      <c r="SZ286">
        <f>LN(PRICES!SZ286/PRICES!SZ285)</f>
        <v>2.672002324972695E-2</v>
      </c>
      <c r="TA286">
        <f>LN(PRICES!TA286/PRICES!TA285)</f>
        <v>6.9084639514160034E-3</v>
      </c>
      <c r="TB286">
        <f>LN(PRICES!TB286/PRICES!TB285)</f>
        <v>1.5623868138136609E-2</v>
      </c>
      <c r="TC286">
        <f>LN(PRICES!TC286/PRICES!TC285)</f>
        <v>-1.2105716879793102E-3</v>
      </c>
      <c r="TD286">
        <f>LN(PRICES!TD286/PRICES!TD285)</f>
        <v>-3.1710399905101189E-3</v>
      </c>
      <c r="TE286">
        <f>LN(PRICES!TE286/PRICES!TE285)</f>
        <v>4.1213768081157329E-2</v>
      </c>
      <c r="TF286">
        <f>LN(PRICES!TF286/PRICES!TF285)</f>
        <v>1.593734657020162E-2</v>
      </c>
      <c r="TG286">
        <f>LN(PRICES!TG286/PRICES!TG285)</f>
        <v>-6.5221289101080482E-6</v>
      </c>
      <c r="TH286">
        <f>LN(PRICES!TH286/PRICES!TH285)</f>
        <v>-6.5810817681984952E-3</v>
      </c>
      <c r="TI286">
        <f>IFERROR(LN(PRICES!TI286/PRICES!TI285),0)</f>
        <v>-2.5458560178058857E-3</v>
      </c>
      <c r="TJ286">
        <f>IFERROR(LN(PRICES!TJ286/PRICES!TJ285),0)</f>
        <v>-1.0323395488618475E-2</v>
      </c>
      <c r="TK286">
        <f>IFERROR(LN(PRICES!TK286/PRICES!TK285),0)</f>
        <v>-1.0886211461591371E-2</v>
      </c>
      <c r="TL286">
        <f>IFERROR(LN(PRICES!TL286/PRICES!TL285),0)</f>
        <v>-2.4203141556294054E-3</v>
      </c>
      <c r="TM286">
        <f>IFERROR(LN(PRICES!TM286/PRICES!TM285),0)</f>
        <v>7.1278637246168742E-3</v>
      </c>
      <c r="TN286">
        <f>IFERROR(LN(PRICES!TN286/PRICES!TN285),0)</f>
        <v>7.0201880588834902E-3</v>
      </c>
      <c r="TO286">
        <f>IFERROR(LN(PRICES!TO286/PRICES!TO285),0)</f>
        <v>-1.1837412382762084E-2</v>
      </c>
      <c r="TP286">
        <f>IFERROR(LN(PRICES!TP286/PRICES!TP285),0)</f>
        <v>-5.6569700820409278E-3</v>
      </c>
      <c r="TQ286">
        <f>IFERROR(LN(PRICES!TQ286/PRICES!TQ285),0)</f>
        <v>2.7902533807532114E-2</v>
      </c>
      <c r="TR286">
        <f>IFERROR(LN(PRICES!TR286/PRICES!TR285),0)</f>
        <v>-2.7422186855952002E-3</v>
      </c>
      <c r="TS286">
        <f>IFERROR(LN(PRICES!TS286/PRICES!TS285),0)</f>
        <v>-2.0512236997432855E-3</v>
      </c>
      <c r="TT286">
        <f>IFERROR(LN(PRICES!TT286/PRICES!TT285),0)</f>
        <v>1.7388896080634143E-2</v>
      </c>
      <c r="TU286">
        <f>IFERROR(LN(PRICES!TU286/PRICES!TU285),0)</f>
        <v>-6.317826119752696E-3</v>
      </c>
      <c r="TV286">
        <f>IFERROR(LN(PRICES!TV286/PRICES!TV285),0)</f>
        <v>0.10266895907635971</v>
      </c>
      <c r="TW286">
        <f>IFERROR(LN(PRICES!TW286/PRICES!TW285),0)</f>
        <v>-3.5945132550980141E-2</v>
      </c>
      <c r="TX286">
        <f>IFERROR(LN(PRICES!TX286/PRICES!TX285),0)</f>
        <v>6.9033248239498812E-3</v>
      </c>
      <c r="TY286">
        <f>IFERROR(LN(PRICES!TY286/PRICES!TY285),0)</f>
        <v>-2.3870371733093709E-2</v>
      </c>
      <c r="TZ286">
        <f>IFERROR(LN(PRICES!TZ286/PRICES!TZ285),0)</f>
        <v>-1.2712000646648314E-2</v>
      </c>
      <c r="UA286">
        <f>IFERROR(LN(PRICES!UA286/PRICES!UA285),0)</f>
        <v>1.1474295084210242E-2</v>
      </c>
      <c r="UB286">
        <f>IFERROR(LN(PRICES!UB286/PRICES!UB285),0)</f>
        <v>-3.845004870216732E-3</v>
      </c>
      <c r="UC286">
        <f>IFERROR(LN(PRICES!UC286/PRICES!UC285),0)</f>
        <v>-2.3330171636490125E-2</v>
      </c>
      <c r="UD286">
        <f>IFERROR(LN(PRICES!UD286/PRICES!UD285),0)</f>
        <v>2.9429927596358291E-2</v>
      </c>
      <c r="UE286">
        <f>IFERROR(LN(PRICES!UE286/PRICES!UE285),0)</f>
        <v>2.3463772387030155E-2</v>
      </c>
      <c r="UF286">
        <f>IFERROR(LN(PRICES!UF286/PRICES!UF285),0)</f>
        <v>-1.5068070668856457E-2</v>
      </c>
      <c r="UG286">
        <f>IFERROR(LN(PRICES!UG286/PRICES!UG285),0)</f>
        <v>1.556903139545386E-3</v>
      </c>
      <c r="UH286">
        <f>IFERROR(LN(PRICES!UH286/PRICES!UH285),0)</f>
        <v>3.5569280488974312E-3</v>
      </c>
      <c r="UI286">
        <f>IFERROR(LN(PRICES!UI286/PRICES!UI285),0)</f>
        <v>2.1981703634660212E-2</v>
      </c>
      <c r="UJ286">
        <f>IFERROR(LN(PRICES!UJ286/PRICES!UJ285),0)</f>
        <v>4.0909717768497507E-2</v>
      </c>
      <c r="UK286">
        <f>IFERROR(LN(PRICES!UK286/PRICES!UK285),0)</f>
        <v>-2.3675867276076921E-2</v>
      </c>
      <c r="UL286">
        <f>IFERROR(LN(PRICES!UL286/PRICES!UL285),0)</f>
        <v>3.1016364097267409E-3</v>
      </c>
      <c r="UM286">
        <f>IFERROR(LN(PRICES!UM286/PRICES!UM285),0)</f>
        <v>1.9103681207633168E-2</v>
      </c>
      <c r="UN286">
        <f>IFERROR(LN(PRICES!UN286/PRICES!UN285),0)</f>
        <v>1.9887350458674758E-3</v>
      </c>
      <c r="UO286">
        <f>IFERROR(LN(PRICES!UO286/PRICES!UO285),0)</f>
        <v>2.3895999316425019E-2</v>
      </c>
      <c r="UP286">
        <f>IFERROR(LN(PRICES!UP286/PRICES!UP285),0)</f>
        <v>-3.4410285483777877E-3</v>
      </c>
      <c r="UQ286">
        <f>IFERROR(LN(PRICES!UQ286/PRICES!UQ285),0)</f>
        <v>1.338004679467405E-2</v>
      </c>
      <c r="UR286">
        <f>IFERROR(LN(PRICES!UR286/PRICES!UR285),0)</f>
        <v>5.7891410096795617E-2</v>
      </c>
      <c r="US286">
        <f>IFERROR(LN(PRICES!US286/PRICES!US285),0)</f>
        <v>1.0050334003578989E-2</v>
      </c>
      <c r="UT286">
        <f>IFERROR(LN(PRICES!UT286/PRICES!UT285),0)</f>
        <v>9.9619742572258575E-4</v>
      </c>
      <c r="UU286">
        <f>IFERROR(LN(PRICES!UU286/PRICES!UU285),0)</f>
        <v>4.5544520555364801E-4</v>
      </c>
      <c r="UV286">
        <f>IFERROR(LN(PRICES!UV286/PRICES!UV285),0)</f>
        <v>-9.7442350745086549E-3</v>
      </c>
      <c r="UW286">
        <f>IFERROR(LN(PRICES!UW286/PRICES!UW285),0)</f>
        <v>-8.4388686458644838E-3</v>
      </c>
      <c r="UX286">
        <f>IFERROR(LN(PRICES!UX286/PRICES!UX285),0)</f>
        <v>-3.237333954142546E-3</v>
      </c>
      <c r="UY286">
        <f>IFERROR(LN(PRICES!UY286/PRICES!UY285),0)</f>
        <v>5.9658822462671935E-4</v>
      </c>
      <c r="UZ286">
        <f>IFERROR(LN(PRICES!UZ286/PRICES!UZ285),0)</f>
        <v>3.4220984602049876E-3</v>
      </c>
      <c r="VA286">
        <f>IFERROR(LN(PRICES!VA286/PRICES!VA285),0)</f>
        <v>-6.1559628475962302E-3</v>
      </c>
      <c r="VB286">
        <f>IFERROR(LN(PRICES!VB286/PRICES!VB285),0)</f>
        <v>-8.6850800299360393E-3</v>
      </c>
      <c r="VC286">
        <f>IFERROR(LN(PRICES!VC286/PRICES!VC285),0)</f>
        <v>1.4997743347156822E-2</v>
      </c>
      <c r="VD286">
        <f>IFERROR(LN(PRICES!VD286/PRICES!VD285),0)</f>
        <v>-9.9474204648481081E-3</v>
      </c>
      <c r="VE286">
        <f>IFERROR(LN(PRICES!VE286/PRICES!VE285),0)</f>
        <v>-5.3953235547209355E-3</v>
      </c>
      <c r="VF286">
        <f>IFERROR(LN(PRICES!VF286/PRICES!VF285),0)</f>
        <v>1.5182348964301784E-2</v>
      </c>
      <c r="VG286">
        <f>IFERROR(LN(PRICES!VG286/PRICES!VG285),0)</f>
        <v>4.0609792626605638E-4</v>
      </c>
      <c r="VH286">
        <f>IFERROR(LN(PRICES!VH286/PRICES!VH285),0)</f>
        <v>-3.6146406937241106E-4</v>
      </c>
      <c r="VI286">
        <f>IFERROR(LN(PRICES!VI286/PRICES!VI285),0)</f>
        <v>-1.6611197261123995E-2</v>
      </c>
      <c r="VJ286">
        <f>IFERROR(LN(PRICES!VJ286/PRICES!VJ285),0)</f>
        <v>1.6878120539997252E-2</v>
      </c>
      <c r="VK286">
        <f>IFERROR(LN(PRICES!VK286/PRICES!VK285),0)</f>
        <v>-1.1317260936037965E-2</v>
      </c>
      <c r="VL286">
        <f>IFERROR(LN(PRICES!VL286/PRICES!VL285),0)</f>
        <v>1.8955693655121945E-2</v>
      </c>
      <c r="VM286">
        <f>IFERROR(LN(PRICES!VM286/PRICES!VM285),0)</f>
        <v>3.1403138111084104E-2</v>
      </c>
      <c r="VN286">
        <f>IFERROR(LN(PRICES!VN286/PRICES!VN285),0)</f>
        <v>1.0316136999037264E-2</v>
      </c>
      <c r="VO286">
        <f>IFERROR(LN(PRICES!VO286/PRICES!VO285),0)</f>
        <v>-1.3682313670275732E-2</v>
      </c>
      <c r="VP286">
        <f>IFERROR(LN(PRICES!VP286/PRICES!VP285),0)</f>
        <v>5.5589602672071019E-3</v>
      </c>
      <c r="VQ286">
        <f>IFERROR(LN(PRICES!VQ286/PRICES!VQ285),0)</f>
        <v>-1.48049946245372E-2</v>
      </c>
      <c r="VR286">
        <f>IFERROR(LN(PRICES!VR286/PRICES!VR285),0)</f>
        <v>1.7231714603987921E-2</v>
      </c>
      <c r="VS286">
        <f>IFERROR(LN(PRICES!VS286/PRICES!VS285),0)</f>
        <v>1.2002690725166833E-3</v>
      </c>
      <c r="VT286">
        <f>IFERROR(LN(PRICES!VT286/PRICES!VT285),0)</f>
        <v>-3.369322988652365E-3</v>
      </c>
      <c r="VU286">
        <f>IFERROR(LN(PRICES!VU286/PRICES!VU285),0)</f>
        <v>-2.0088991501208076E-2</v>
      </c>
      <c r="VV286">
        <f>IFERROR(LN(PRICES!VV286/PRICES!VV285),0)</f>
        <v>4.3372825368256937E-3</v>
      </c>
      <c r="VW286">
        <f>IFERROR(LN(PRICES!VW286/PRICES!VW285),0)</f>
        <v>6.2919796536495933E-3</v>
      </c>
      <c r="VX286">
        <f>IFERROR(LN(PRICES!VX286/PRICES!VX285),0)</f>
        <v>-2.4940588953617168E-2</v>
      </c>
      <c r="VY286">
        <f>IFERROR(LN(PRICES!VY286/PRICES!VY285),0)</f>
        <v>4.4271765807983914E-2</v>
      </c>
      <c r="VZ286">
        <f>IFERROR(LN(PRICES!VZ286/PRICES!VZ285),0)</f>
        <v>5.2067962460675112E-2</v>
      </c>
      <c r="WA286">
        <f>IFERROR(LN(PRICES!WA286/PRICES!WA285),0)</f>
        <v>2.5327780378078101E-3</v>
      </c>
      <c r="WB286">
        <f>IFERROR(LN(PRICES!WB286/PRICES!WB285),0)</f>
        <v>6.5191833190485346E-3</v>
      </c>
      <c r="WC286">
        <f>IFERROR(LN(PRICES!WC286/PRICES!WC285),0)</f>
        <v>0.10692967152721133</v>
      </c>
      <c r="WD286">
        <v>1</v>
      </c>
    </row>
    <row r="287" spans="1:602" x14ac:dyDescent="0.25">
      <c r="A287" s="2">
        <v>43875</v>
      </c>
      <c r="B287">
        <f>LN(PRICES!B287/PRICES!B286)</f>
        <v>7.6921144387825588E-4</v>
      </c>
      <c r="C287">
        <f>LN(PRICES!C287/PRICES!C286)</f>
        <v>-1.3356347002883301E-2</v>
      </c>
      <c r="D287">
        <f>LN(PRICES!D287/PRICES!D286)</f>
        <v>2.1191099265459697E-2</v>
      </c>
      <c r="E287">
        <f>LN(PRICES!E287/PRICES!E286)</f>
        <v>-5.025040790849482E-3</v>
      </c>
      <c r="F287">
        <f>LN(PRICES!F287/PRICES!F286)</f>
        <v>6.440896838490743E-4</v>
      </c>
      <c r="G287">
        <f>LN(PRICES!G287/PRICES!G286)</f>
        <v>-1.5926604028079078E-2</v>
      </c>
      <c r="H287">
        <f>LN(PRICES!H287/PRICES!H286)</f>
        <v>1.8514467025042933E-2</v>
      </c>
      <c r="I287">
        <f>LN(PRICES!I287/PRICES!I286)</f>
        <v>-7.2949282129010536E-3</v>
      </c>
      <c r="J287">
        <f>LN(PRICES!J287/PRICES!J286)</f>
        <v>-3.6763685933340917E-3</v>
      </c>
      <c r="K287">
        <f>LN(PRICES!K287/PRICES!K286)</f>
        <v>1.6548923921931653E-2</v>
      </c>
      <c r="L287">
        <f>LN(PRICES!L287/PRICES!L286)</f>
        <v>2.1461237020955762E-2</v>
      </c>
      <c r="M287">
        <f>LN(PRICES!M287/PRICES!M286)</f>
        <v>-2.2387296040026764E-2</v>
      </c>
      <c r="N287">
        <f>LN(PRICES!N287/PRICES!N286)</f>
        <v>2.8562195525746337E-3</v>
      </c>
      <c r="O287">
        <f>LN(PRICES!O287/PRICES!O286)</f>
        <v>2.4300493543371435E-3</v>
      </c>
      <c r="P287">
        <f>LN(PRICES!P287/PRICES!P286)</f>
        <v>6.4308178503115956E-3</v>
      </c>
      <c r="Q287">
        <f>LN(PRICES!Q287/PRICES!Q286)</f>
        <v>-1.2229144700703503E-2</v>
      </c>
      <c r="R287">
        <f>LN(PRICES!R287/PRICES!R286)</f>
        <v>6.900013045118494E-3</v>
      </c>
      <c r="S287">
        <f>LN(PRICES!S287/PRICES!S286)</f>
        <v>-1.2629907777397044E-2</v>
      </c>
      <c r="T287">
        <f>LN(PRICES!T287/PRICES!T286)</f>
        <v>-1.5780338186866003E-2</v>
      </c>
      <c r="U287">
        <f>LN(PRICES!U287/PRICES!U286)</f>
        <v>1.755239667042259E-2</v>
      </c>
      <c r="V287">
        <f>LN(PRICES!V287/PRICES!V286)</f>
        <v>-9.9654697576331808E-4</v>
      </c>
      <c r="W287">
        <f>LN(PRICES!W287/PRICES!W286)</f>
        <v>1.2382748105881919E-2</v>
      </c>
      <c r="X287">
        <f>LN(PRICES!X287/PRICES!X286)</f>
        <v>2.0840524761694904E-2</v>
      </c>
      <c r="Y287">
        <f>LN(PRICES!Y287/PRICES!Y286)</f>
        <v>-1.0410909276048176E-3</v>
      </c>
      <c r="Z287">
        <f>LN(PRICES!Z287/PRICES!Z286)</f>
        <v>1.3575743047832652E-2</v>
      </c>
      <c r="AA287">
        <f>LN(PRICES!AA287/PRICES!AA286)</f>
        <v>9.4092266727416156E-3</v>
      </c>
      <c r="AB287">
        <f>LN(PRICES!AB287/PRICES!AB286)</f>
        <v>3.5460036197710904E-2</v>
      </c>
      <c r="AC287">
        <f>LN(PRICES!AC287/PRICES!AC286)</f>
        <v>-3.6278026221849015E-3</v>
      </c>
      <c r="AD287">
        <f>LN(PRICES!AD287/PRICES!AD286)</f>
        <v>1.2855943677891848E-2</v>
      </c>
      <c r="AE287">
        <f>LN(PRICES!AE287/PRICES!AE286)</f>
        <v>9.4702242248980665E-3</v>
      </c>
      <c r="AF287">
        <f>LN(PRICES!AF287/PRICES!AF286)</f>
        <v>3.3989949755127385E-3</v>
      </c>
      <c r="AG287">
        <f>LN(PRICES!AG287/PRICES!AG286)</f>
        <v>-1.5367667208147149E-2</v>
      </c>
      <c r="AH287">
        <f>LN(PRICES!AH287/PRICES!AH286)</f>
        <v>-2.8765038858629562E-3</v>
      </c>
      <c r="AI287">
        <f>LN(PRICES!AI287/PRICES!AI286)</f>
        <v>-6.4757238278911086E-4</v>
      </c>
      <c r="AJ287">
        <f>LN(PRICES!AJ287/PRICES!AJ286)</f>
        <v>-1.6513765409861211E-2</v>
      </c>
      <c r="AK287">
        <f>LN(PRICES!AK287/PRICES!AK286)</f>
        <v>3.672323717951574E-3</v>
      </c>
      <c r="AL287">
        <f>LN(PRICES!AL287/PRICES!AL286)</f>
        <v>-3.6068615476385797E-2</v>
      </c>
      <c r="AM287">
        <f>LN(PRICES!AM287/PRICES!AM286)</f>
        <v>5.2940216573003698E-3</v>
      </c>
      <c r="AN287">
        <f>LN(PRICES!AN287/PRICES!AN286)</f>
        <v>7.8363883843462611E-3</v>
      </c>
      <c r="AO287">
        <f>LN(PRICES!AO287/PRICES!AO286)</f>
        <v>4.1753848240784442E-3</v>
      </c>
      <c r="AP287">
        <f>LN(PRICES!AP287/PRICES!AP286)</f>
        <v>-9.6142693921755264E-3</v>
      </c>
      <c r="AQ287">
        <f>LN(PRICES!AQ287/PRICES!AQ286)</f>
        <v>5.17853020638876E-3</v>
      </c>
      <c r="AR287">
        <f>LN(PRICES!AR287/PRICES!AR286)</f>
        <v>4.1754273162660453E-3</v>
      </c>
      <c r="AS287">
        <f>LN(PRICES!AS287/PRICES!AS286)</f>
        <v>1.0335949693316302E-2</v>
      </c>
      <c r="AT287">
        <f>LN(PRICES!AT287/PRICES!AT286)</f>
        <v>4.4755023716234533E-4</v>
      </c>
      <c r="AU287">
        <f>LN(PRICES!AU287/PRICES!AU286)</f>
        <v>2.8048721022425993E-3</v>
      </c>
      <c r="AV287">
        <f>LN(PRICES!AV287/PRICES!AV286)</f>
        <v>1.7308155792922459E-2</v>
      </c>
      <c r="AW287">
        <f>LN(PRICES!AW287/PRICES!AW286)</f>
        <v>-1.358610911294687E-2</v>
      </c>
      <c r="AX287">
        <f>LN(PRICES!AX287/PRICES!AX286)</f>
        <v>-1.5299703348378491E-2</v>
      </c>
      <c r="AY287">
        <f>LN(PRICES!AY287/PRICES!AY286)</f>
        <v>-8.0870550700653555E-3</v>
      </c>
      <c r="AZ287">
        <f>LN(PRICES!AZ287/PRICES!AZ286)</f>
        <v>-4.5948406422205901E-4</v>
      </c>
      <c r="BA287">
        <f>LN(PRICES!BA287/PRICES!BA286)</f>
        <v>-6.0489040616608387E-3</v>
      </c>
      <c r="BB287">
        <f>LN(PRICES!BB287/PRICES!BB286)</f>
        <v>1.0249040240635744E-4</v>
      </c>
      <c r="BC287">
        <f>LN(PRICES!BC287/PRICES!BC286)</f>
        <v>-3.4236639348861663E-3</v>
      </c>
      <c r="BD287">
        <f>LN(PRICES!BD287/PRICES!BD286)</f>
        <v>-4.949414723099942E-3</v>
      </c>
      <c r="BE287">
        <f>LN(PRICES!BE287/PRICES!BE286)</f>
        <v>9.10183049964278E-4</v>
      </c>
      <c r="BF287">
        <f>LN(PRICES!BF287/PRICES!BF286)</f>
        <v>1.8265358815553343E-2</v>
      </c>
      <c r="BG287">
        <f>LN(PRICES!BG287/PRICES!BG286)</f>
        <v>-4.5077661424454329E-3</v>
      </c>
      <c r="BH287">
        <f>LN(PRICES!BH287/PRICES!BH286)</f>
        <v>-9.0888915702729313E-3</v>
      </c>
      <c r="BI287">
        <f>LN(PRICES!BI287/PRICES!BI286)</f>
        <v>-4.7144982325396823E-4</v>
      </c>
      <c r="BJ287">
        <f>LN(PRICES!BJ287/PRICES!BJ286)</f>
        <v>8.7503425379528918E-3</v>
      </c>
      <c r="BK287">
        <f>LN(PRICES!BK287/PRICES!BK286)</f>
        <v>1.10273554619865E-2</v>
      </c>
      <c r="BL287">
        <f>LN(PRICES!BL287/PRICES!BL286)</f>
        <v>-8.942025027929847E-3</v>
      </c>
      <c r="BM287">
        <f>LN(PRICES!BM287/PRICES!BM286)</f>
        <v>-3.2639438155024538E-3</v>
      </c>
      <c r="BN287">
        <f>LN(PRICES!BN287/PRICES!BN286)</f>
        <v>1.0550233093705166E-2</v>
      </c>
      <c r="BO287">
        <f>LN(PRICES!BO287/PRICES!BO286)</f>
        <v>-1.1107483948376021E-2</v>
      </c>
      <c r="BP287">
        <f>LN(PRICES!BP287/PRICES!BP286)</f>
        <v>-9.1325729725276975E-3</v>
      </c>
      <c r="BQ287">
        <f>LN(PRICES!BQ287/PRICES!BQ286)</f>
        <v>-5.6390697078698029E-4</v>
      </c>
      <c r="BR287">
        <f>LN(PRICES!BR287/PRICES!BR286)</f>
        <v>2.2909717100577168E-3</v>
      </c>
      <c r="BS287">
        <f>LN(PRICES!BS287/PRICES!BS286)</f>
        <v>-6.1338988050654688E-3</v>
      </c>
      <c r="BT287">
        <f>LN(PRICES!BT287/PRICES!BT286)</f>
        <v>6.197106990499893E-3</v>
      </c>
      <c r="BU287">
        <f>LN(PRICES!BU287/PRICES!BU286)</f>
        <v>-3.9098802465185054E-3</v>
      </c>
      <c r="BV287">
        <f>LN(PRICES!BV287/PRICES!BV286)</f>
        <v>2.7705926577544474E-3</v>
      </c>
      <c r="BW287">
        <f>LN(PRICES!BW287/PRICES!BW286)</f>
        <v>2.6778439451889103E-3</v>
      </c>
      <c r="BX287">
        <f>LN(PRICES!BX287/PRICES!BX286)</f>
        <v>-3.3221312916956957E-3</v>
      </c>
      <c r="BY287">
        <f>LN(PRICES!BY287/PRICES!BY286)</f>
        <v>-1.0958536476415376E-2</v>
      </c>
      <c r="BZ287">
        <f>LN(PRICES!BZ287/PRICES!BZ286)</f>
        <v>-1.600606104676848E-2</v>
      </c>
      <c r="CA287">
        <f>LN(PRICES!CA287/PRICES!CA286)</f>
        <v>1.0319645675990708E-2</v>
      </c>
      <c r="CB287">
        <f>LN(PRICES!CB287/PRICES!CB286)</f>
        <v>7.457940495484764E-3</v>
      </c>
      <c r="CC287">
        <f>LN(PRICES!CC287/PRICES!CC286)</f>
        <v>1.301889283278799E-2</v>
      </c>
      <c r="CD287">
        <f>LN(PRICES!CD287/PRICES!CD286)</f>
        <v>9.9843389018683176E-4</v>
      </c>
      <c r="CE287">
        <f>LN(PRICES!CE287/PRICES!CE286)</f>
        <v>-1.2431049815268436E-2</v>
      </c>
      <c r="CF287">
        <f>LN(PRICES!CF287/PRICES!CF286)</f>
        <v>9.050910997888379E-4</v>
      </c>
      <c r="CG287">
        <f>LN(PRICES!CG287/PRICES!CG286)</f>
        <v>-1.4201888156856208E-2</v>
      </c>
      <c r="CH287">
        <f>LN(PRICES!CH287/PRICES!CH286)</f>
        <v>2.1445143310657016E-4</v>
      </c>
      <c r="CI287">
        <f>LN(PRICES!CI287/PRICES!CI286)</f>
        <v>-2.7157811873502222E-3</v>
      </c>
      <c r="CJ287">
        <f>LN(PRICES!CJ287/PRICES!CJ286)</f>
        <v>9.4569629066110195E-4</v>
      </c>
      <c r="CK287">
        <f>LN(PRICES!CK287/PRICES!CK286)</f>
        <v>8.9047800624670412E-3</v>
      </c>
      <c r="CL287">
        <f>LN(PRICES!CL287/PRICES!CL286)</f>
        <v>-3.7688484267772546E-3</v>
      </c>
      <c r="CM287">
        <f>LN(PRICES!CM287/PRICES!CM286)</f>
        <v>1.0799193033599613E-2</v>
      </c>
      <c r="CN287">
        <f>LN(PRICES!CN287/PRICES!CN286)</f>
        <v>6.6621273616717658E-2</v>
      </c>
      <c r="CO287">
        <f>LN(PRICES!CO287/PRICES!CO286)</f>
        <v>-2.0051229154794295E-3</v>
      </c>
      <c r="CP287">
        <f>LN(PRICES!CP287/PRICES!CP286)</f>
        <v>6.759241323116805E-3</v>
      </c>
      <c r="CQ287">
        <f>LN(PRICES!CQ287/PRICES!CQ286)</f>
        <v>-2.4184739512732997E-3</v>
      </c>
      <c r="CR287">
        <f>LN(PRICES!CR287/PRICES!CR286)</f>
        <v>4.3589397289116334E-3</v>
      </c>
      <c r="CS287">
        <f>LN(PRICES!CS287/PRICES!CS286)</f>
        <v>4.3337155753070703E-3</v>
      </c>
      <c r="CT287">
        <f>LN(PRICES!CT287/PRICES!CT286)</f>
        <v>-8.4745852418807496E-3</v>
      </c>
      <c r="CU287">
        <f>LN(PRICES!CU287/PRICES!CU286)</f>
        <v>-7.358016034994171E-3</v>
      </c>
      <c r="CV287">
        <f>LN(PRICES!CV287/PRICES!CV286)</f>
        <v>4.792326150829463E-3</v>
      </c>
      <c r="CW287">
        <f>LN(PRICES!CW287/PRICES!CW286)</f>
        <v>0</v>
      </c>
      <c r="CX287">
        <f>LN(PRICES!CX287/PRICES!CX286)</f>
        <v>2.5427401979960028E-3</v>
      </c>
      <c r="CY287">
        <f>LN(PRICES!CY287/PRICES!CY286)</f>
        <v>3.9041795326683233E-3</v>
      </c>
      <c r="CZ287">
        <f>LN(PRICES!CZ287/PRICES!CZ286)</f>
        <v>3.5478664020105019E-3</v>
      </c>
      <c r="DA287">
        <f>LN(PRICES!DA287/PRICES!DA286)</f>
        <v>-2.0471026080195751E-3</v>
      </c>
      <c r="DB287">
        <f>LN(PRICES!DB287/PRICES!DB286)</f>
        <v>2.4161589650392376E-4</v>
      </c>
      <c r="DC287">
        <f>LN(PRICES!DC287/PRICES!DC286)</f>
        <v>-1.7713560699085459E-2</v>
      </c>
      <c r="DD287">
        <f>LN(PRICES!DD287/PRICES!DD286)</f>
        <v>-4.4600213643809436E-3</v>
      </c>
      <c r="DE287">
        <f>LN(PRICES!DE287/PRICES!DE286)</f>
        <v>4.4255590174467974E-3</v>
      </c>
      <c r="DF287">
        <f>LN(PRICES!DF287/PRICES!DF286)</f>
        <v>-1.212825359668755E-2</v>
      </c>
      <c r="DG287">
        <f>LN(PRICES!DG287/PRICES!DG286)</f>
        <v>5.9605460633293163E-3</v>
      </c>
      <c r="DH287">
        <f>LN(PRICES!DH287/PRICES!DH286)</f>
        <v>-1.043542637382665E-2</v>
      </c>
      <c r="DI287">
        <f>LN(PRICES!DI287/PRICES!DI286)</f>
        <v>-2.8918574246575693E-2</v>
      </c>
      <c r="DJ287">
        <f>LN(PRICES!DJ287/PRICES!DJ286)</f>
        <v>-4.1709804590491888E-3</v>
      </c>
      <c r="DK287">
        <f>LN(PRICES!DK287/PRICES!DK286)</f>
        <v>-2.5930569021766131E-2</v>
      </c>
      <c r="DL287">
        <f>LN(PRICES!DL287/PRICES!DL286)</f>
        <v>6.218006287359029E-4</v>
      </c>
      <c r="DM287">
        <f>LN(PRICES!DM287/PRICES!DM286)</f>
        <v>5.9439255445178116E-4</v>
      </c>
      <c r="DN287">
        <f>LN(PRICES!DN287/PRICES!DN286)</f>
        <v>3.8174310831275995E-3</v>
      </c>
      <c r="DO287">
        <f>LN(PRICES!DO287/PRICES!DO286)</f>
        <v>1.1856042299421688E-2</v>
      </c>
      <c r="DP287">
        <f>LN(PRICES!DP287/PRICES!DP286)</f>
        <v>6.7888705018088321E-3</v>
      </c>
      <c r="DQ287">
        <f>LN(PRICES!DQ287/PRICES!DQ286)</f>
        <v>4.2434744231095731E-3</v>
      </c>
      <c r="DR287">
        <f>LN(PRICES!DR287/PRICES!DR286)</f>
        <v>8.9525710015303083E-3</v>
      </c>
      <c r="DS287">
        <f>LN(PRICES!DS287/PRICES!DS286)</f>
        <v>7.4856263992123234E-3</v>
      </c>
      <c r="DT287">
        <f>LN(PRICES!DT287/PRICES!DT286)</f>
        <v>-7.4999041043708478E-4</v>
      </c>
      <c r="DU287">
        <f>LN(PRICES!DU287/PRICES!DU286)</f>
        <v>3.1327218965367777E-3</v>
      </c>
      <c r="DV287">
        <f>LN(PRICES!DV287/PRICES!DV286)</f>
        <v>5.9406767774224586E-3</v>
      </c>
      <c r="DW287">
        <f>LN(PRICES!DW287/PRICES!DW286)</f>
        <v>1.0142575718262086E-2</v>
      </c>
      <c r="DX287">
        <f>LN(PRICES!DX287/PRICES!DX286)</f>
        <v>1.9844381564989348E-2</v>
      </c>
      <c r="DY287">
        <f>LN(PRICES!DY287/PRICES!DY286)</f>
        <v>-1.2363311070250152E-3</v>
      </c>
      <c r="DZ287">
        <f>LN(PRICES!DZ287/PRICES!DZ286)</f>
        <v>-1.185008655207466E-3</v>
      </c>
      <c r="EA287">
        <f>LN(PRICES!EA287/PRICES!EA286)</f>
        <v>-1.1438368892717132E-3</v>
      </c>
      <c r="EB287">
        <f>LN(PRICES!EB287/PRICES!EB286)</f>
        <v>-1.5166309507060611E-3</v>
      </c>
      <c r="EC287">
        <f>LN(PRICES!EC287/PRICES!EC286)</f>
        <v>6.6771777915101613E-4</v>
      </c>
      <c r="ED287">
        <f>LN(PRICES!ED287/PRICES!ED286)</f>
        <v>7.3511901760821468E-3</v>
      </c>
      <c r="EE287">
        <f>LN(PRICES!EE287/PRICES!EE286)</f>
        <v>1.4348042525382954E-3</v>
      </c>
      <c r="EF287">
        <f>LN(PRICES!EF287/PRICES!EF286)</f>
        <v>8.1662622728990511E-3</v>
      </c>
      <c r="EG287">
        <f>LN(PRICES!EG287/PRICES!EG286)</f>
        <v>-3.942740960712259E-3</v>
      </c>
      <c r="EH287">
        <f>LN(PRICES!EH287/PRICES!EH286)</f>
        <v>-2.037227225325117E-3</v>
      </c>
      <c r="EI287">
        <f>LN(PRICES!EI287/PRICES!EI286)</f>
        <v>-4.6768420196216997E-3</v>
      </c>
      <c r="EJ287">
        <f>LN(PRICES!EJ287/PRICES!EJ286)</f>
        <v>2.0832438778475917E-3</v>
      </c>
      <c r="EK287">
        <f>LN(PRICES!EK287/PRICES!EK286)</f>
        <v>2.2709848254973214E-2</v>
      </c>
      <c r="EL287">
        <f>LN(PRICES!EL287/PRICES!EL286)</f>
        <v>-1.9624319064994605E-4</v>
      </c>
      <c r="EM287">
        <f>LN(PRICES!EM287/PRICES!EM286)</f>
        <v>-1.102311940334986E-2</v>
      </c>
      <c r="EN287">
        <f>LN(PRICES!EN287/PRICES!EN286)</f>
        <v>-5.560696278837516E-3</v>
      </c>
      <c r="EO287">
        <f>LN(PRICES!EO287/PRICES!EO286)</f>
        <v>1.1706247900876793E-2</v>
      </c>
      <c r="EP287">
        <f>LN(PRICES!EP287/PRICES!EP286)</f>
        <v>-4.3196791737289669E-3</v>
      </c>
      <c r="EQ287">
        <f>LN(PRICES!EQ287/PRICES!EQ286)</f>
        <v>1.9775373240348108E-2</v>
      </c>
      <c r="ER287">
        <f>LN(PRICES!ER287/PRICES!ER286)</f>
        <v>9.1324811494554823E-3</v>
      </c>
      <c r="ES287">
        <f>LN(PRICES!ES287/PRICES!ES286)</f>
        <v>4.4885130390652332E-3</v>
      </c>
      <c r="ET287">
        <f>LN(PRICES!ET287/PRICES!ET286)</f>
        <v>8.6542895710623304E-4</v>
      </c>
      <c r="EU287">
        <f>LN(PRICES!EU287/PRICES!EU286)</f>
        <v>-4.6631967993260321E-3</v>
      </c>
      <c r="EV287">
        <f>LN(PRICES!EV287/PRICES!EV286)</f>
        <v>2.1340906766830259E-2</v>
      </c>
      <c r="EW287">
        <f>LN(PRICES!EW287/PRICES!EW286)</f>
        <v>-1.254830471571952E-2</v>
      </c>
      <c r="EX287">
        <f>LN(PRICES!EX287/PRICES!EX286)</f>
        <v>-1.8598082098758992E-2</v>
      </c>
      <c r="EY287">
        <f>LN(PRICES!EY287/PRICES!EY286)</f>
        <v>-9.0498794851037439E-3</v>
      </c>
      <c r="EZ287">
        <f>LN(PRICES!EZ287/PRICES!EZ286)</f>
        <v>1.8415524107149993E-2</v>
      </c>
      <c r="FA287">
        <f>LN(PRICES!FA287/PRICES!FA286)</f>
        <v>-5.4946334621149839E-3</v>
      </c>
      <c r="FB287">
        <f>LN(PRICES!FB287/PRICES!FB286)</f>
        <v>9.7690002111232976E-3</v>
      </c>
      <c r="FC287">
        <f>LN(PRICES!FC287/PRICES!FC286)</f>
        <v>6.1537982930662235E-3</v>
      </c>
      <c r="FD287">
        <f>LN(PRICES!FD287/PRICES!FD286)</f>
        <v>6.0156558148484179E-3</v>
      </c>
      <c r="FE287">
        <f>LN(PRICES!FE287/PRICES!FE286)</f>
        <v>-5.9982249761595611E-3</v>
      </c>
      <c r="FF287">
        <f>LN(PRICES!FF287/PRICES!FF286)</f>
        <v>8.1141841638928802E-3</v>
      </c>
      <c r="FG287">
        <f>LN(PRICES!FG287/PRICES!FG286)</f>
        <v>-1.3722275175583953E-2</v>
      </c>
      <c r="FH287">
        <f>LN(PRICES!FH287/PRICES!FH286)</f>
        <v>5.8627659231235462E-3</v>
      </c>
      <c r="FI287">
        <f>LN(PRICES!FI287/PRICES!FI286)</f>
        <v>2.0506367262178491E-3</v>
      </c>
      <c r="FJ287">
        <f>LN(PRICES!FJ287/PRICES!FJ286)</f>
        <v>-1.8927980249217331E-2</v>
      </c>
      <c r="FK287">
        <f>LN(PRICES!FK287/PRICES!FK286)</f>
        <v>6.2323806843771947E-3</v>
      </c>
      <c r="FL287">
        <f>LN(PRICES!FL287/PRICES!FL286)</f>
        <v>4.6488164284330738E-3</v>
      </c>
      <c r="FM287">
        <f>LN(PRICES!FM287/PRICES!FM286)</f>
        <v>-1.2485512727228743E-3</v>
      </c>
      <c r="FN287">
        <f>LN(PRICES!FN287/PRICES!FN286)</f>
        <v>7.091031549640788E-3</v>
      </c>
      <c r="FO287">
        <f>LN(PRICES!FO287/PRICES!FO286)</f>
        <v>-3.3613697767852601E-3</v>
      </c>
      <c r="FP287">
        <f>LN(PRICES!FP287/PRICES!FP286)</f>
        <v>2.4864904873188563E-3</v>
      </c>
      <c r="FQ287">
        <f>LN(PRICES!FQ287/PRICES!FQ286)</f>
        <v>1.9511528210181355E-3</v>
      </c>
      <c r="FR287">
        <f>LN(PRICES!FR287/PRICES!FR286)</f>
        <v>-7.619290932498016E-4</v>
      </c>
      <c r="FS287">
        <f>LN(PRICES!FS287/PRICES!FS286)</f>
        <v>9.4616064776300354E-3</v>
      </c>
      <c r="FT287">
        <f>LN(PRICES!FT287/PRICES!FT286)</f>
        <v>-9.4487634196538696E-3</v>
      </c>
      <c r="FU287">
        <f>LN(PRICES!FU287/PRICES!FU286)</f>
        <v>7.4905371300705067E-3</v>
      </c>
      <c r="FV287">
        <f>LN(PRICES!FV287/PRICES!FV286)</f>
        <v>-6.7998335198339753E-3</v>
      </c>
      <c r="FW287">
        <f>LN(PRICES!FW287/PRICES!FW286)</f>
        <v>-1.4054614452441071E-2</v>
      </c>
      <c r="FX287">
        <f>LN(PRICES!FX287/PRICES!FX286)</f>
        <v>-4.9764107005783502E-3</v>
      </c>
      <c r="FY287">
        <f>LN(PRICES!FY287/PRICES!FY286)</f>
        <v>-1.689309547986325E-2</v>
      </c>
      <c r="FZ287">
        <f>LN(PRICES!FZ287/PRICES!FZ286)</f>
        <v>1.2502024678324003E-2</v>
      </c>
      <c r="GA287">
        <f>LN(PRICES!GA287/PRICES!GA286)</f>
        <v>-5.8252018517421624E-3</v>
      </c>
      <c r="GB287">
        <f>LN(PRICES!GB287/PRICES!GB286)</f>
        <v>-1.4997782445311662E-2</v>
      </c>
      <c r="GC287">
        <f>LN(PRICES!GC287/PRICES!GC286)</f>
        <v>-4.5996864248944022E-3</v>
      </c>
      <c r="GD287">
        <f>LN(PRICES!GD287/PRICES!GD286)</f>
        <v>3.3755903014059339E-4</v>
      </c>
      <c r="GE287">
        <f>LN(PRICES!GE287/PRICES!GE286)</f>
        <v>-8.3514108011003303E-3</v>
      </c>
      <c r="GF287">
        <f>LN(PRICES!GF287/PRICES!GF286)</f>
        <v>6.4429326611638131E-3</v>
      </c>
      <c r="GG287">
        <f>LN(PRICES!GG287/PRICES!GG286)</f>
        <v>2.406268336858737E-2</v>
      </c>
      <c r="GH287">
        <f>LN(PRICES!GH287/PRICES!GH286)</f>
        <v>8.7442142914172481E-3</v>
      </c>
      <c r="GI287">
        <f>LN(PRICES!GI287/PRICES!GI286)</f>
        <v>-8.6378688464812999E-3</v>
      </c>
      <c r="GJ287">
        <f>LN(PRICES!GJ287/PRICES!GJ286)</f>
        <v>-3.2297292681783005E-3</v>
      </c>
      <c r="GK287">
        <f>LN(PRICES!GK287/PRICES!GK286)</f>
        <v>-1.8201314779414828E-4</v>
      </c>
      <c r="GL287">
        <f>LN(PRICES!GL287/PRICES!GL286)</f>
        <v>8.4931420026411464E-3</v>
      </c>
      <c r="GM287">
        <f>LN(PRICES!GM287/PRICES!GM286)</f>
        <v>-7.4189318846766715E-3</v>
      </c>
      <c r="GN287">
        <f>LN(PRICES!GN287/PRICES!GN286)</f>
        <v>1.0330435015306897E-2</v>
      </c>
      <c r="GO287">
        <f>LN(PRICES!GO287/PRICES!GO286)</f>
        <v>1.0102743235675379E-2</v>
      </c>
      <c r="GP287">
        <f>LN(PRICES!GP287/PRICES!GP286)</f>
        <v>-4.1289688559961518E-3</v>
      </c>
      <c r="GQ287">
        <f>LN(PRICES!GQ287/PRICES!GQ286)</f>
        <v>1.9554789406727681E-3</v>
      </c>
      <c r="GR287">
        <f>LN(PRICES!GR287/PRICES!GR286)</f>
        <v>-8.7984392525276515E-3</v>
      </c>
      <c r="GS287">
        <f>LN(PRICES!GS287/PRICES!GS286)</f>
        <v>-1.6311692425783142E-3</v>
      </c>
      <c r="GT287">
        <f>LN(PRICES!GT287/PRICES!GT286)</f>
        <v>-1.0757410341031969E-3</v>
      </c>
      <c r="GU287">
        <f>LN(PRICES!GU287/PRICES!GU286)</f>
        <v>7.7072354330978646E-3</v>
      </c>
      <c r="GV287">
        <f>LN(PRICES!GV287/PRICES!GV286)</f>
        <v>-4.003224009758466E-4</v>
      </c>
      <c r="GW287">
        <f>LN(PRICES!GW287/PRICES!GW286)</f>
        <v>-1.1790857070841335E-2</v>
      </c>
      <c r="GX287">
        <f>LN(PRICES!GX287/PRICES!GX286)</f>
        <v>2.3561639058273378E-2</v>
      </c>
      <c r="GY287">
        <f>LN(PRICES!GY287/PRICES!GY286)</f>
        <v>2.0512041093412596E-3</v>
      </c>
      <c r="GZ287">
        <f>LN(PRICES!GZ287/PRICES!GZ286)</f>
        <v>-1.3757707702716284E-2</v>
      </c>
      <c r="HA287">
        <f>LN(PRICES!HA287/PRICES!HA286)</f>
        <v>-7.6728386677432543E-3</v>
      </c>
      <c r="HB287">
        <f>LN(PRICES!HB287/PRICES!HB286)</f>
        <v>-8.1662812663679894E-4</v>
      </c>
      <c r="HC287">
        <f>LN(PRICES!HC287/PRICES!HC286)</f>
        <v>-4.8642354420657301E-3</v>
      </c>
      <c r="HD287">
        <f>LN(PRICES!HD287/PRICES!HD286)</f>
        <v>1.7713442193605607E-2</v>
      </c>
      <c r="HE287">
        <f>LN(PRICES!HE287/PRICES!HE286)</f>
        <v>7.9642704681899198E-4</v>
      </c>
      <c r="HF287">
        <f>LN(PRICES!HF287/PRICES!HF286)</f>
        <v>2.932564125252396E-3</v>
      </c>
      <c r="HG287">
        <f>LN(PRICES!HG287/PRICES!HG286)</f>
        <v>-3.1104498268265252E-3</v>
      </c>
      <c r="HH287">
        <f>LN(PRICES!HH287/PRICES!HH286)</f>
        <v>1.4189080030719056E-2</v>
      </c>
      <c r="HI287">
        <f>LN(PRICES!HI287/PRICES!HI286)</f>
        <v>-7.3597581438375635E-3</v>
      </c>
      <c r="HJ287">
        <f>LN(PRICES!HJ287/PRICES!HJ286)</f>
        <v>-9.3247625593162707E-3</v>
      </c>
      <c r="HK287">
        <f>LN(PRICES!HK287/PRICES!HK286)</f>
        <v>-1.4002254859669584E-2</v>
      </c>
      <c r="HL287">
        <f>LN(PRICES!HL287/PRICES!HL286)</f>
        <v>-1.6754635522091194E-2</v>
      </c>
      <c r="HM287">
        <f>LN(PRICES!HM287/PRICES!HM286)</f>
        <v>3.94997603043228E-3</v>
      </c>
      <c r="HN287">
        <f>LN(PRICES!HN287/PRICES!HN286)</f>
        <v>1.277361280959816E-2</v>
      </c>
      <c r="HO287">
        <f>LN(PRICES!HO287/PRICES!HO286)</f>
        <v>1.2753094780874046E-2</v>
      </c>
      <c r="HP287">
        <f>LN(PRICES!HP287/PRICES!HP286)</f>
        <v>5.4249736037521963E-3</v>
      </c>
      <c r="HQ287">
        <f>LN(PRICES!HQ287/PRICES!HQ286)</f>
        <v>-2.5770028585392502E-3</v>
      </c>
      <c r="HR287">
        <f>LN(PRICES!HR287/PRICES!HR286)</f>
        <v>-1.8542912200499449E-3</v>
      </c>
      <c r="HS287">
        <f>LN(PRICES!HS287/PRICES!HS286)</f>
        <v>1.0162128486084663E-2</v>
      </c>
      <c r="HT287">
        <f>LN(PRICES!HT287/PRICES!HT286)</f>
        <v>7.0599173224197244E-3</v>
      </c>
      <c r="HU287">
        <f>LN(PRICES!HU287/PRICES!HU286)</f>
        <v>-6.9614334198088599E-3</v>
      </c>
      <c r="HV287">
        <f>LN(PRICES!HV287/PRICES!HV286)</f>
        <v>1.162046884366988E-3</v>
      </c>
      <c r="HW287">
        <f>LN(PRICES!HW287/PRICES!HW286)</f>
        <v>-1.871444503150066E-3</v>
      </c>
      <c r="HX287">
        <f>LN(PRICES!HX287/PRICES!HX286)</f>
        <v>-6.0805938285826006E-3</v>
      </c>
      <c r="HY287">
        <f>LN(PRICES!HY287/PRICES!HY286)</f>
        <v>1.4381967650307657E-2</v>
      </c>
      <c r="HZ287">
        <f>LN(PRICES!HZ287/PRICES!HZ286)</f>
        <v>-5.5747444285468113E-3</v>
      </c>
      <c r="IA287">
        <f>LN(PRICES!IA287/PRICES!IA286)</f>
        <v>1.9738632650030612E-2</v>
      </c>
      <c r="IB287">
        <f>LN(PRICES!IB287/PRICES!IB286)</f>
        <v>-1.1845167150705398E-2</v>
      </c>
      <c r="IC287">
        <f>LN(PRICES!IC287/PRICES!IC286)</f>
        <v>2.2997308393404234E-3</v>
      </c>
      <c r="ID287">
        <f>LN(PRICES!ID287/PRICES!ID286)</f>
        <v>-1.0777706702891392E-2</v>
      </c>
      <c r="IE287">
        <f>LN(PRICES!IE287/PRICES!IE286)</f>
        <v>1.5727698089203986E-2</v>
      </c>
      <c r="IF287">
        <f>LN(PRICES!IF287/PRICES!IF286)</f>
        <v>3.1117690013173966E-3</v>
      </c>
      <c r="IG287">
        <f>LN(PRICES!IG287/PRICES!IG286)</f>
        <v>3.3304590143527881E-3</v>
      </c>
      <c r="IH287">
        <f>LN(PRICES!IH287/PRICES!IH286)</f>
        <v>1.8617609158483744E-3</v>
      </c>
      <c r="II287">
        <f>LN(PRICES!II287/PRICES!II286)</f>
        <v>-8.0074480125348919E-3</v>
      </c>
      <c r="IJ287">
        <f>LN(PRICES!IJ287/PRICES!IJ286)</f>
        <v>1.3848528868925672E-2</v>
      </c>
      <c r="IK287">
        <f>LN(PRICES!IK287/PRICES!IK286)</f>
        <v>5.9060327170275496E-3</v>
      </c>
      <c r="IL287">
        <f>LN(PRICES!IL287/PRICES!IL286)</f>
        <v>3.748999990086848E-2</v>
      </c>
      <c r="IM287">
        <f>LN(PRICES!IM287/PRICES!IM286)</f>
        <v>3.9513891191716423E-2</v>
      </c>
      <c r="IN287">
        <f>LN(PRICES!IN287/PRICES!IN286)</f>
        <v>-4.2424642375547827E-4</v>
      </c>
      <c r="IO287">
        <f>LN(PRICES!IO287/PRICES!IO286)</f>
        <v>1.3657738334713808E-2</v>
      </c>
      <c r="IP287">
        <f>LN(PRICES!IP287/PRICES!IP286)</f>
        <v>-4.7985280043420404E-3</v>
      </c>
      <c r="IQ287">
        <f>LN(PRICES!IQ287/PRICES!IQ286)</f>
        <v>2.1644954969356131E-2</v>
      </c>
      <c r="IR287">
        <f>LN(PRICES!IR287/PRICES!IR286)</f>
        <v>2.2336746536869272E-3</v>
      </c>
      <c r="IS287">
        <f>LN(PRICES!IS287/PRICES!IS286)</f>
        <v>1.5853910427863636E-2</v>
      </c>
      <c r="IT287">
        <f>LN(PRICES!IT287/PRICES!IT286)</f>
        <v>5.8602928263540525E-3</v>
      </c>
      <c r="IU287">
        <f>LN(PRICES!IU287/PRICES!IU286)</f>
        <v>2.1343351685698703E-2</v>
      </c>
      <c r="IV287">
        <f>LN(PRICES!IV287/PRICES!IV286)</f>
        <v>1.3457731711649613E-2</v>
      </c>
      <c r="IW287">
        <f>LN(PRICES!IW287/PRICES!IW286)</f>
        <v>-1.3197960586384585E-3</v>
      </c>
      <c r="IX287">
        <f>LN(PRICES!IX287/PRICES!IX286)</f>
        <v>1.8650639444879964E-3</v>
      </c>
      <c r="IY287">
        <f>LN(PRICES!IY287/PRICES!IY286)</f>
        <v>-1.3741940356996096E-4</v>
      </c>
      <c r="IZ287">
        <f>LN(PRICES!IZ287/PRICES!IZ286)</f>
        <v>1.0363697824221672E-2</v>
      </c>
      <c r="JA287">
        <f>LN(PRICES!JA287/PRICES!JA286)</f>
        <v>-1.4267824935636235E-2</v>
      </c>
      <c r="JB287">
        <f>LN(PRICES!JB287/PRICES!JB286)</f>
        <v>1.1870544510845906E-3</v>
      </c>
      <c r="JC287">
        <f>LN(PRICES!JC287/PRICES!JC286)</f>
        <v>9.9617021360083602E-3</v>
      </c>
      <c r="JD287">
        <f>LN(PRICES!JD287/PRICES!JD286)</f>
        <v>9.3733257787325473E-3</v>
      </c>
      <c r="JE287">
        <f>LN(PRICES!JE287/PRICES!JE286)</f>
        <v>1.8567501893445904E-2</v>
      </c>
      <c r="JF287">
        <f>LN(PRICES!JF287/PRICES!JF286)</f>
        <v>-8.9361728500262621E-3</v>
      </c>
      <c r="JG287">
        <f>LN(PRICES!JG287/PRICES!JG286)</f>
        <v>-8.4142606766874888E-3</v>
      </c>
      <c r="JH287">
        <f>LN(PRICES!JH287/PRICES!JH286)</f>
        <v>-7.7464165127474885E-3</v>
      </c>
      <c r="JI287">
        <f>LN(PRICES!JI287/PRICES!JI286)</f>
        <v>1.1903992919892295E-2</v>
      </c>
      <c r="JJ287">
        <f>LN(PRICES!JJ287/PRICES!JJ286)</f>
        <v>1.10488851771908E-2</v>
      </c>
      <c r="JK287">
        <f>LN(PRICES!JK287/PRICES!JK286)</f>
        <v>-1.499175616948595E-3</v>
      </c>
      <c r="JL287">
        <f>LN(PRICES!JL287/PRICES!JL286)</f>
        <v>-1.0488814284179459E-3</v>
      </c>
      <c r="JM287">
        <f>LN(PRICES!JM287/PRICES!JM286)</f>
        <v>1.1913731714132982E-2</v>
      </c>
      <c r="JN287">
        <f>LN(PRICES!JN287/PRICES!JN286)</f>
        <v>-8.665250608073766E-3</v>
      </c>
      <c r="JO287">
        <f>LN(PRICES!JO287/PRICES!JO286)</f>
        <v>1.0227096808657679E-5</v>
      </c>
      <c r="JP287">
        <f>LN(PRICES!JP287/PRICES!JP286)</f>
        <v>8.0186243220088237E-4</v>
      </c>
      <c r="JQ287">
        <f>LN(PRICES!JQ287/PRICES!JQ286)</f>
        <v>-6.9038182891716319E-3</v>
      </c>
      <c r="JR287">
        <f>LN(PRICES!JR287/PRICES!JR286)</f>
        <v>-3.1261539297534446E-2</v>
      </c>
      <c r="JS287">
        <f>LN(PRICES!JS287/PRICES!JS286)</f>
        <v>2.6646028170852681E-2</v>
      </c>
      <c r="JT287">
        <f>LN(PRICES!JT287/PRICES!JT286)</f>
        <v>-1.3008750699844432E-2</v>
      </c>
      <c r="JU287">
        <f>LN(PRICES!JU287/PRICES!JU286)</f>
        <v>1.1402766987702892E-2</v>
      </c>
      <c r="JV287">
        <f>LN(PRICES!JV287/PRICES!JV286)</f>
        <v>-2.7539714889862213E-3</v>
      </c>
      <c r="JW287">
        <f>LN(PRICES!JW287/PRICES!JW286)</f>
        <v>-6.7853525696422723E-3</v>
      </c>
      <c r="JX287">
        <f>LN(PRICES!JX287/PRICES!JX286)</f>
        <v>3.5434391583496629E-2</v>
      </c>
      <c r="JY287">
        <f>LN(PRICES!JY287/PRICES!JY286)</f>
        <v>-3.4842129285111524E-2</v>
      </c>
      <c r="JZ287">
        <f>LN(PRICES!JZ287/PRICES!JZ286)</f>
        <v>4.7999536276486288E-2</v>
      </c>
      <c r="KA287">
        <f>LN(PRICES!KA287/PRICES!KA286)</f>
        <v>1.3618727056090752E-2</v>
      </c>
      <c r="KB287">
        <f>LN(PRICES!KB287/PRICES!KB286)</f>
        <v>-3.2087358856311785E-3</v>
      </c>
      <c r="KC287">
        <f>LN(PRICES!KC287/PRICES!KC286)</f>
        <v>-1.1782371988852418E-3</v>
      </c>
      <c r="KD287">
        <f>LN(PRICES!KD287/PRICES!KD286)</f>
        <v>9.4413190077850817E-3</v>
      </c>
      <c r="KE287">
        <f>LN(PRICES!KE287/PRICES!KE286)</f>
        <v>-2.0105523181583721E-3</v>
      </c>
      <c r="KF287">
        <f>LN(PRICES!KF287/PRICES!KF286)</f>
        <v>-1.9274242272145681E-2</v>
      </c>
      <c r="KG287">
        <f>LN(PRICES!KG287/PRICES!KG286)</f>
        <v>5.5565567933026582E-4</v>
      </c>
      <c r="KH287">
        <f>LN(PRICES!KH287/PRICES!KH286)</f>
        <v>-1.6809851190374151E-2</v>
      </c>
      <c r="KI287">
        <f>LN(PRICES!KI287/PRICES!KI286)</f>
        <v>-1.3654238320636952E-2</v>
      </c>
      <c r="KJ287">
        <f>LN(PRICES!KJ287/PRICES!KJ286)</f>
        <v>-4.1363479529273588E-3</v>
      </c>
      <c r="KK287">
        <f>LN(PRICES!KK287/PRICES!KK286)</f>
        <v>-2.0977027673792972E-2</v>
      </c>
      <c r="KL287">
        <f>LN(PRICES!KL287/PRICES!KL286)</f>
        <v>-6.0971161232400454E-3</v>
      </c>
      <c r="KM287">
        <f>LN(PRICES!KM287/PRICES!KM286)</f>
        <v>-1.1949961906213023E-2</v>
      </c>
      <c r="KN287">
        <f>LN(PRICES!KN287/PRICES!KN286)</f>
        <v>-3.8528472576909115E-3</v>
      </c>
      <c r="KO287">
        <f>LN(PRICES!KO287/PRICES!KO286)</f>
        <v>1.9476343131201102E-2</v>
      </c>
      <c r="KP287">
        <f>LN(PRICES!KP287/PRICES!KP286)</f>
        <v>-1.058173057163888E-2</v>
      </c>
      <c r="KQ287">
        <f>LN(PRICES!KQ287/PRICES!KQ286)</f>
        <v>-4.1642790556190015E-3</v>
      </c>
      <c r="KR287">
        <f>LN(PRICES!KR287/PRICES!KR286)</f>
        <v>-1.1078158237284199E-2</v>
      </c>
      <c r="KS287">
        <f>LN(PRICES!KS287/PRICES!KS286)</f>
        <v>1.1937970784942133E-2</v>
      </c>
      <c r="KT287">
        <f>LN(PRICES!KT287/PRICES!KT286)</f>
        <v>9.1747075577289557E-3</v>
      </c>
      <c r="KU287">
        <f>LN(PRICES!KU287/PRICES!KU286)</f>
        <v>1.2009766651905023E-2</v>
      </c>
      <c r="KV287">
        <f>LN(PRICES!KV287/PRICES!KV286)</f>
        <v>-1.1417981435676341E-2</v>
      </c>
      <c r="KW287">
        <f>LN(PRICES!KW287/PRICES!KW286)</f>
        <v>1.0826046438899657E-2</v>
      </c>
      <c r="KX287">
        <f>LN(PRICES!KX287/PRICES!KX286)</f>
        <v>2.1745868651388028E-2</v>
      </c>
      <c r="KY287">
        <f>LN(PRICES!KY287/PRICES!KY286)</f>
        <v>7.374701180766218E-3</v>
      </c>
      <c r="KZ287">
        <f>LN(PRICES!KZ287/PRICES!KZ286)</f>
        <v>1.253272738510534E-2</v>
      </c>
      <c r="LA287">
        <f>LN(PRICES!LA287/PRICES!LA286)</f>
        <v>1.7631962095668079E-2</v>
      </c>
      <c r="LB287">
        <f>LN(PRICES!LB287/PRICES!LB286)</f>
        <v>-6.5109672569619069E-3</v>
      </c>
      <c r="LC287">
        <f>LN(PRICES!LC287/PRICES!LC286)</f>
        <v>-6.4720078001800864E-3</v>
      </c>
      <c r="LD287">
        <f>LN(PRICES!LD287/PRICES!LD286)</f>
        <v>-7.8635766974332923E-3</v>
      </c>
      <c r="LE287">
        <f>LN(PRICES!LE287/PRICES!LE286)</f>
        <v>-1.2623438809311964E-2</v>
      </c>
      <c r="LF287">
        <f>LN(PRICES!LF287/PRICES!LF286)</f>
        <v>-1.4152226639309458E-2</v>
      </c>
      <c r="LG287">
        <f>LN(PRICES!LG287/PRICES!LG286)</f>
        <v>-4.0152149926614197E-3</v>
      </c>
      <c r="LH287">
        <f>LN(PRICES!LH287/PRICES!LH286)</f>
        <v>8.6486555501073311E-3</v>
      </c>
      <c r="LI287">
        <f>LN(PRICES!LI287/PRICES!LI286)</f>
        <v>1.4319764499904899E-2</v>
      </c>
      <c r="LJ287">
        <f>LN(PRICES!LJ287/PRICES!LJ286)</f>
        <v>-2.2712846964271253E-3</v>
      </c>
      <c r="LK287">
        <f>LN(PRICES!LK287/PRICES!LK286)</f>
        <v>-9.2579776398608749E-3</v>
      </c>
      <c r="LL287">
        <f>LN(PRICES!LL287/PRICES!LL286)</f>
        <v>-7.3403418106610177E-2</v>
      </c>
      <c r="LM287">
        <f>LN(PRICES!LM287/PRICES!LM286)</f>
        <v>-6.9275323699396639E-4</v>
      </c>
      <c r="LN287">
        <f>LN(PRICES!LN287/PRICES!LN286)</f>
        <v>1.4638239228781504E-3</v>
      </c>
      <c r="LO287">
        <f>LN(PRICES!LO287/PRICES!LO286)</f>
        <v>2.600266783313274E-3</v>
      </c>
      <c r="LP287">
        <f>LN(PRICES!LP287/PRICES!LP286)</f>
        <v>1.8098792267680637E-2</v>
      </c>
      <c r="LQ287">
        <f>LN(PRICES!LQ287/PRICES!LQ286)</f>
        <v>9.3748821590358376E-3</v>
      </c>
      <c r="LR287">
        <f>LN(PRICES!LR287/PRICES!LR286)</f>
        <v>-9.5166440844678367E-3</v>
      </c>
      <c r="LS287">
        <f>LN(PRICES!LS287/PRICES!LS286)</f>
        <v>-3.0091125149878783E-3</v>
      </c>
      <c r="LT287">
        <f>LN(PRICES!LT287/PRICES!LT286)</f>
        <v>1.1898484259926369E-2</v>
      </c>
      <c r="LU287">
        <f>LN(PRICES!LU287/PRICES!LU286)</f>
        <v>-9.9203582220152436E-3</v>
      </c>
      <c r="LV287">
        <f>LN(PRICES!LV287/PRICES!LV286)</f>
        <v>-1.2003047018219786E-2</v>
      </c>
      <c r="LW287">
        <f>LN(PRICES!LW287/PRICES!LW286)</f>
        <v>-5.9831945986144443E-3</v>
      </c>
      <c r="LX287">
        <f>LN(PRICES!LX287/PRICES!LX286)</f>
        <v>-2.7528208441765234E-2</v>
      </c>
      <c r="LY287">
        <f>LN(PRICES!LY287/PRICES!LY286)</f>
        <v>5.9374355459110148E-3</v>
      </c>
      <c r="LZ287">
        <f>LN(PRICES!LZ287/PRICES!LZ286)</f>
        <v>1.2898624891549556E-2</v>
      </c>
      <c r="MA287">
        <f>LN(PRICES!MA287/PRICES!MA286)</f>
        <v>1.181624725607189E-2</v>
      </c>
      <c r="MB287">
        <f>LN(PRICES!MB287/PRICES!MB286)</f>
        <v>1.9743417007699548E-3</v>
      </c>
      <c r="MC287">
        <f>LN(PRICES!MC287/PRICES!MC286)</f>
        <v>-3.8527249892497117E-3</v>
      </c>
      <c r="MD287">
        <f>LN(PRICES!MD287/PRICES!MD286)</f>
        <v>-1.0395746445385002E-2</v>
      </c>
      <c r="ME287">
        <f>LN(PRICES!ME287/PRICES!ME286)</f>
        <v>-9.650500146516269E-3</v>
      </c>
      <c r="MF287">
        <f>LN(PRICES!MF287/PRICES!MF286)</f>
        <v>-7.8115326388930499E-3</v>
      </c>
      <c r="MG287">
        <f>LN(PRICES!MG287/PRICES!MG286)</f>
        <v>-3.4835426119012389E-3</v>
      </c>
      <c r="MH287">
        <f>LN(PRICES!MH287/PRICES!MH286)</f>
        <v>1.8608263875765359E-2</v>
      </c>
      <c r="MI287">
        <f>LN(PRICES!MI287/PRICES!MI286)</f>
        <v>-6.278712180252605E-3</v>
      </c>
      <c r="MJ287">
        <f>LN(PRICES!MJ287/PRICES!MJ286)</f>
        <v>-4.6442941635472253E-2</v>
      </c>
      <c r="MK287">
        <f>LN(PRICES!MK287/PRICES!MK286)</f>
        <v>1.5462182766809173E-2</v>
      </c>
      <c r="ML287">
        <f>LN(PRICES!ML287/PRICES!ML286)</f>
        <v>3.7740375652059559E-2</v>
      </c>
      <c r="MM287">
        <f>LN(PRICES!MM287/PRICES!MM286)</f>
        <v>1.9347331202654459E-3</v>
      </c>
      <c r="MN287">
        <f>LN(PRICES!MN287/PRICES!MN286)</f>
        <v>-1.3734761013023875E-2</v>
      </c>
      <c r="MO287">
        <f>LN(PRICES!MO287/PRICES!MO286)</f>
        <v>-3.7754382233131885E-2</v>
      </c>
      <c r="MP287">
        <f>LN(PRICES!MP287/PRICES!MP286)</f>
        <v>1.401271416232599E-2</v>
      </c>
      <c r="MQ287">
        <f>LN(PRICES!MQ287/PRICES!MQ286)</f>
        <v>8.5419842751053039E-3</v>
      </c>
      <c r="MR287">
        <f>LN(PRICES!MR287/PRICES!MR286)</f>
        <v>-1.402047877012641E-2</v>
      </c>
      <c r="MS287">
        <f>LN(PRICES!MS287/PRICES!MS286)</f>
        <v>-5.8055079420437005E-3</v>
      </c>
      <c r="MT287">
        <f>LN(PRICES!MT287/PRICES!MT286)</f>
        <v>-2.5616887742218463E-3</v>
      </c>
      <c r="MU287">
        <f>LN(PRICES!MU287/PRICES!MU286)</f>
        <v>1.7252521429685443E-2</v>
      </c>
      <c r="MV287">
        <f>LN(PRICES!MV287/PRICES!MV286)</f>
        <v>2.4893691744953674E-2</v>
      </c>
      <c r="MW287">
        <f>LN(PRICES!MW287/PRICES!MW286)</f>
        <v>2.2466064569131219E-2</v>
      </c>
      <c r="MX287">
        <f>LN(PRICES!MX287/PRICES!MX286)</f>
        <v>3.5627266101649737E-3</v>
      </c>
      <c r="MY287">
        <f>LN(PRICES!MY287/PRICES!MY286)</f>
        <v>-8.6082589269964403E-3</v>
      </c>
      <c r="MZ287">
        <f>LN(PRICES!MZ287/PRICES!MZ286)</f>
        <v>1.1994653435421367E-2</v>
      </c>
      <c r="NA287">
        <f>LN(PRICES!NA287/PRICES!NA286)</f>
        <v>-3.6937205114604011E-3</v>
      </c>
      <c r="NB287">
        <f>LN(PRICES!NB287/PRICES!NB286)</f>
        <v>-1.3783691445172401E-3</v>
      </c>
      <c r="NC287">
        <f>LN(PRICES!NC287/PRICES!NC286)</f>
        <v>2.4559503725072217E-2</v>
      </c>
      <c r="ND287">
        <f>LN(PRICES!ND287/PRICES!ND286)</f>
        <v>-7.3276969679163346E-3</v>
      </c>
      <c r="NE287">
        <f>LN(PRICES!NE287/PRICES!NE286)</f>
        <v>-1.4812861666260336E-3</v>
      </c>
      <c r="NF287">
        <f>LN(PRICES!NF287/PRICES!NF286)</f>
        <v>2.8386905558260712E-2</v>
      </c>
      <c r="NG287">
        <f>LN(PRICES!NG287/PRICES!NG286)</f>
        <v>6.8572086322452319E-3</v>
      </c>
      <c r="NH287">
        <f>LN(PRICES!NH287/PRICES!NH286)</f>
        <v>4.5351309018882881E-3</v>
      </c>
      <c r="NI287">
        <f>LN(PRICES!NI287/PRICES!NI286)</f>
        <v>1.2229750706152788E-2</v>
      </c>
      <c r="NJ287">
        <f>LN(PRICES!NJ287/PRICES!NJ286)</f>
        <v>5.5520063724121037E-3</v>
      </c>
      <c r="NK287">
        <f>LN(PRICES!NK287/PRICES!NK286)</f>
        <v>-1.9267576257070778E-3</v>
      </c>
      <c r="NL287">
        <f>LN(PRICES!NL287/PRICES!NL286)</f>
        <v>2.9486393677198176E-3</v>
      </c>
      <c r="NM287">
        <f>LN(PRICES!NM287/PRICES!NM286)</f>
        <v>-5.9769439649035071E-3</v>
      </c>
      <c r="NN287">
        <f>LN(PRICES!NN287/PRICES!NN286)</f>
        <v>-1.8082725051107582E-3</v>
      </c>
      <c r="NO287">
        <f>LN(PRICES!NO287/PRICES!NO286)</f>
        <v>-4.1243498289006107E-3</v>
      </c>
      <c r="NP287">
        <f>LN(PRICES!NP287/PRICES!NP286)</f>
        <v>8.8595148770550212E-3</v>
      </c>
      <c r="NQ287">
        <f>LN(PRICES!NQ287/PRICES!NQ286)</f>
        <v>-1.5951276000011623E-2</v>
      </c>
      <c r="NR287">
        <f>LN(PRICES!NR287/PRICES!NR286)</f>
        <v>5.4586321587146366E-3</v>
      </c>
      <c r="NS287">
        <f>LN(PRICES!NS287/PRICES!NS286)</f>
        <v>7.5901680074971943E-3</v>
      </c>
      <c r="NT287">
        <f>LN(PRICES!NT287/PRICES!NT286)</f>
        <v>-1.4612970426327447E-2</v>
      </c>
      <c r="NU287">
        <f>LN(PRICES!NU287/PRICES!NU286)</f>
        <v>1.211104838945247E-2</v>
      </c>
      <c r="NV287">
        <f>LN(PRICES!NV287/PRICES!NV286)</f>
        <v>-3.1992705834464779E-3</v>
      </c>
      <c r="NW287">
        <f>LN(PRICES!NW287/PRICES!NW286)</f>
        <v>-2.7190479063451057E-2</v>
      </c>
      <c r="NX287">
        <f>LN(PRICES!NX287/PRICES!NX286)</f>
        <v>-7.8162531466441408E-4</v>
      </c>
      <c r="NY287">
        <f>LN(PRICES!NY287/PRICES!NY286)</f>
        <v>-5.2830999850974458E-3</v>
      </c>
      <c r="NZ287">
        <f>LN(PRICES!NZ287/PRICES!NZ286)</f>
        <v>8.1698299816005738E-4</v>
      </c>
      <c r="OA287">
        <f>LN(PRICES!OA287/PRICES!OA286)</f>
        <v>1.6349913117539847E-2</v>
      </c>
      <c r="OB287">
        <f>LN(PRICES!OB287/PRICES!OB286)</f>
        <v>1.6090716638735666E-2</v>
      </c>
      <c r="OC287">
        <f>LN(PRICES!OC287/PRICES!OC286)</f>
        <v>-1.0624221415446073E-2</v>
      </c>
      <c r="OD287">
        <f>LN(PRICES!OD287/PRICES!OD286)</f>
        <v>-1.0031903958805209E-2</v>
      </c>
      <c r="OE287">
        <f>LN(PRICES!OE287/PRICES!OE286)</f>
        <v>-1.6497774866983981E-2</v>
      </c>
      <c r="OF287">
        <f>LN(PRICES!OF287/PRICES!OF286)</f>
        <v>1.3674259054290703E-2</v>
      </c>
      <c r="OG287">
        <f>LN(PRICES!OG287/PRICES!OG286)</f>
        <v>1.0929565134608382E-2</v>
      </c>
      <c r="OH287">
        <f>LN(PRICES!OH287/PRICES!OH286)</f>
        <v>-1.5595908007041538E-2</v>
      </c>
      <c r="OI287">
        <f>LN(PRICES!OI287/PRICES!OI286)</f>
        <v>1.7978665112070528E-2</v>
      </c>
      <c r="OJ287">
        <f>LN(PRICES!OJ287/PRICES!OJ286)</f>
        <v>3.7446518710714215E-3</v>
      </c>
      <c r="OK287">
        <f>LN(PRICES!OK287/PRICES!OK286)</f>
        <v>-5.7523405066192438E-3</v>
      </c>
      <c r="OL287">
        <f>LN(PRICES!OL287/PRICES!OL286)</f>
        <v>-4.531134873342257E-3</v>
      </c>
      <c r="OM287">
        <f>LN(PRICES!OM287/PRICES!OM286)</f>
        <v>3.2520874725613228E-3</v>
      </c>
      <c r="ON287">
        <f>LN(PRICES!ON287/PRICES!ON286)</f>
        <v>2.7383962213535619E-3</v>
      </c>
      <c r="OO287">
        <f>LN(PRICES!OO287/PRICES!OO286)</f>
        <v>-7.0751966964587975E-3</v>
      </c>
      <c r="OP287">
        <f>LN(PRICES!OP287/PRICES!OP286)</f>
        <v>-6.4448987105868629E-3</v>
      </c>
      <c r="OQ287">
        <f>LN(PRICES!OQ287/PRICES!OQ286)</f>
        <v>-8.0587043982646555E-3</v>
      </c>
      <c r="OR287">
        <f>LN(PRICES!OR287/PRICES!OR286)</f>
        <v>1.4696955952053654E-2</v>
      </c>
      <c r="OS287">
        <f>LN(PRICES!OS287/PRICES!OS286)</f>
        <v>1.5054104916112281E-3</v>
      </c>
      <c r="OT287">
        <f>LN(PRICES!OT287/PRICES!OT286)</f>
        <v>1.964495522948221E-2</v>
      </c>
      <c r="OU287">
        <f>LN(PRICES!OU287/PRICES!OU286)</f>
        <v>1.7064187157770073E-2</v>
      </c>
      <c r="OV287">
        <f>LN(PRICES!OV287/PRICES!OV286)</f>
        <v>-1.3768705399404391E-2</v>
      </c>
      <c r="OW287">
        <f>LN(PRICES!OW287/PRICES!OW286)</f>
        <v>1.3148489332818885E-2</v>
      </c>
      <c r="OX287">
        <f>LN(PRICES!OX287/PRICES!OX286)</f>
        <v>5.7152687494973304E-3</v>
      </c>
      <c r="OY287">
        <f>LN(PRICES!OY287/PRICES!OY286)</f>
        <v>-1.3847036894688551E-2</v>
      </c>
      <c r="OZ287">
        <f>LN(PRICES!OZ287/PRICES!OZ286)</f>
        <v>8.7823975454014731E-3</v>
      </c>
      <c r="PA287">
        <f>LN(PRICES!PA287/PRICES!PA286)</f>
        <v>8.0405571751645426E-4</v>
      </c>
      <c r="PB287">
        <f>LN(PRICES!PB287/PRICES!PB286)</f>
        <v>7.5853867370318942E-3</v>
      </c>
      <c r="PC287">
        <f>LN(PRICES!PC287/PRICES!PC286)</f>
        <v>2.2984934134117396E-2</v>
      </c>
      <c r="PD287">
        <f>LN(PRICES!PD287/PRICES!PD286)</f>
        <v>4.2268217300806873E-3</v>
      </c>
      <c r="PE287">
        <f>LN(PRICES!PE287/PRICES!PE286)</f>
        <v>-1.9398673366153404E-2</v>
      </c>
      <c r="PF287">
        <f>LN(PRICES!PF287/PRICES!PF286)</f>
        <v>2.3387140094865404E-2</v>
      </c>
      <c r="PG287">
        <f>LN(PRICES!PG287/PRICES!PG286)</f>
        <v>9.2864635440746985E-3</v>
      </c>
      <c r="PH287">
        <f>LN(PRICES!PH287/PRICES!PH286)</f>
        <v>2.2213137722641835E-3</v>
      </c>
      <c r="PI287">
        <f>LN(PRICES!PI287/PRICES!PI286)</f>
        <v>1.5290467086578588E-2</v>
      </c>
      <c r="PJ287">
        <f>LN(PRICES!PJ287/PRICES!PJ286)</f>
        <v>-1.259884508927829E-2</v>
      </c>
      <c r="PK287">
        <f>LN(PRICES!PK287/PRICES!PK286)</f>
        <v>3.473022651376442E-3</v>
      </c>
      <c r="PL287">
        <f>LN(PRICES!PL287/PRICES!PL286)</f>
        <v>8.3078360409766985E-3</v>
      </c>
      <c r="PM287">
        <f>LN(PRICES!PM287/PRICES!PM286)</f>
        <v>7.6311307503705173E-3</v>
      </c>
      <c r="PN287">
        <f>LN(PRICES!PN287/PRICES!PN286)</f>
        <v>-7.6698824691656432E-3</v>
      </c>
      <c r="PO287">
        <f>LN(PRICES!PO287/PRICES!PO286)</f>
        <v>-7.2514958462506184E-3</v>
      </c>
      <c r="PP287">
        <f>LN(PRICES!PP287/PRICES!PP286)</f>
        <v>-1.7781327169481852E-2</v>
      </c>
      <c r="PQ287">
        <f>LN(PRICES!PQ287/PRICES!PQ286)</f>
        <v>-1.5980633716355344E-2</v>
      </c>
      <c r="PR287">
        <f>LN(PRICES!PR287/PRICES!PR286)</f>
        <v>1.0128389556837113E-2</v>
      </c>
      <c r="PS287">
        <f>LN(PRICES!PS287/PRICES!PS286)</f>
        <v>1.6313587314262246E-2</v>
      </c>
      <c r="PT287">
        <f>LN(PRICES!PT287/PRICES!PT286)</f>
        <v>6.2263342171758797E-3</v>
      </c>
      <c r="PU287">
        <f>LN(PRICES!PU287/PRICES!PU286)</f>
        <v>-2.4230967017542767E-3</v>
      </c>
      <c r="PV287">
        <f>LN(PRICES!PV287/PRICES!PV286)</f>
        <v>-5.7724511729569479E-3</v>
      </c>
      <c r="PW287">
        <f>LN(PRICES!PW287/PRICES!PW286)</f>
        <v>-1.1153754420515488E-3</v>
      </c>
      <c r="PX287">
        <f>LN(PRICES!PX287/PRICES!PX286)</f>
        <v>2.4783390694983411E-3</v>
      </c>
      <c r="PY287">
        <f>LN(PRICES!PY287/PRICES!PY286)</f>
        <v>-4.1346388325885737E-4</v>
      </c>
      <c r="PZ287">
        <f>LN(PRICES!PZ287/PRICES!PZ286)</f>
        <v>2.2708751795024681E-2</v>
      </c>
      <c r="QA287">
        <f>LN(PRICES!QA287/PRICES!QA286)</f>
        <v>9.1818558785262683E-3</v>
      </c>
      <c r="QB287">
        <f>LN(PRICES!QB287/PRICES!QB286)</f>
        <v>3.0441584264048684E-3</v>
      </c>
      <c r="QC287">
        <f>LN(PRICES!QC287/PRICES!QC286)</f>
        <v>3.5364072277811111E-2</v>
      </c>
      <c r="QD287">
        <f>LN(PRICES!QD287/PRICES!QD286)</f>
        <v>3.7693273861244226E-3</v>
      </c>
      <c r="QE287">
        <f>LN(PRICES!QE287/PRICES!QE286)</f>
        <v>-3.0989076433606041E-2</v>
      </c>
      <c r="QF287">
        <f>LN(PRICES!QF287/PRICES!QF286)</f>
        <v>-9.0497527073942659E-3</v>
      </c>
      <c r="QG287">
        <f>LN(PRICES!QG287/PRICES!QG286)</f>
        <v>-1.0469040347356504E-2</v>
      </c>
      <c r="QH287">
        <f>LN(PRICES!QH287/PRICES!QH286)</f>
        <v>1.3298916245373545E-2</v>
      </c>
      <c r="QI287">
        <f>LN(PRICES!QI287/PRICES!QI286)</f>
        <v>2.3282512433095152E-2</v>
      </c>
      <c r="QJ287">
        <f>LN(PRICES!QJ287/PRICES!QJ286)</f>
        <v>-3.6472233644626845E-2</v>
      </c>
      <c r="QK287">
        <f>LN(PRICES!QK287/PRICES!QK286)</f>
        <v>2.9995229696644305E-3</v>
      </c>
      <c r="QL287">
        <f>LN(PRICES!QL287/PRICES!QL286)</f>
        <v>6.8164446511144536E-3</v>
      </c>
      <c r="QM287">
        <f>LN(PRICES!QM287/PRICES!QM286)</f>
        <v>3.7674772455632208E-3</v>
      </c>
      <c r="QN287">
        <f>LN(PRICES!QN287/PRICES!QN286)</f>
        <v>-3.9594934482211014E-3</v>
      </c>
      <c r="QO287">
        <f>LN(PRICES!QO287/PRICES!QO286)</f>
        <v>1.2131248650996147E-2</v>
      </c>
      <c r="QP287">
        <f>LN(PRICES!QP287/PRICES!QP286)</f>
        <v>4.4053408220458959E-2</v>
      </c>
      <c r="QQ287">
        <f>LN(PRICES!QQ287/PRICES!QQ286)</f>
        <v>-6.8935530399864501E-3</v>
      </c>
      <c r="QR287">
        <f>LN(PRICES!QR287/PRICES!QR286)</f>
        <v>3.1361457979504543E-3</v>
      </c>
      <c r="QS287">
        <f>LN(PRICES!QS287/PRICES!QS286)</f>
        <v>9.2360764950222579E-2</v>
      </c>
      <c r="QT287">
        <f>LN(PRICES!QT287/PRICES!QT286)</f>
        <v>9.0908791126068198E-4</v>
      </c>
      <c r="QU287">
        <f>LN(PRICES!QU287/PRICES!QU286)</f>
        <v>6.1642418730317129E-3</v>
      </c>
      <c r="QV287">
        <f>LN(PRICES!QV287/PRICES!QV286)</f>
        <v>4.0929619288812523E-3</v>
      </c>
      <c r="QW287">
        <f>LN(PRICES!QW287/PRICES!QW286)</f>
        <v>1.5373497952868494E-2</v>
      </c>
      <c r="QX287">
        <f>LN(PRICES!QX287/PRICES!QX286)</f>
        <v>-2.1453191579732969E-3</v>
      </c>
      <c r="QY287">
        <f>LN(PRICES!QY287/PRICES!QY286)</f>
        <v>-6.0684086029819237E-4</v>
      </c>
      <c r="QZ287">
        <f>LN(PRICES!QZ287/PRICES!QZ286)</f>
        <v>-7.7450329108730972E-3</v>
      </c>
      <c r="RA287">
        <f>LN(PRICES!RA287/PRICES!RA286)</f>
        <v>9.0551847839329136E-4</v>
      </c>
      <c r="RB287">
        <f>LN(PRICES!RB287/PRICES!RB286)</f>
        <v>-2.9336181290698725E-2</v>
      </c>
      <c r="RC287">
        <f>LN(PRICES!RC287/PRICES!RC286)</f>
        <v>7.1849956622700578E-3</v>
      </c>
      <c r="RD287">
        <f>LN(PRICES!RD287/PRICES!RD286)</f>
        <v>1.2803422255685462E-2</v>
      </c>
      <c r="RE287">
        <f>LN(PRICES!RE287/PRICES!RE286)</f>
        <v>-1.4016250429419441E-3</v>
      </c>
      <c r="RF287">
        <f>LN(PRICES!RF287/PRICES!RF286)</f>
        <v>1.5546718859812811E-3</v>
      </c>
      <c r="RG287">
        <f>LN(PRICES!RG287/PRICES!RG286)</f>
        <v>-1.0395767582971139E-3</v>
      </c>
      <c r="RH287">
        <f>LN(PRICES!RH287/PRICES!RH286)</f>
        <v>7.2313917114159576E-3</v>
      </c>
      <c r="RI287">
        <f>LN(PRICES!RI287/PRICES!RI286)</f>
        <v>-6.5488438047295134E-3</v>
      </c>
      <c r="RJ287">
        <f>LN(PRICES!RJ287/PRICES!RJ286)</f>
        <v>9.7076517382998389E-4</v>
      </c>
      <c r="RK287">
        <f>LN(PRICES!RK287/PRICES!RK286)</f>
        <v>1.404292043895379E-2</v>
      </c>
      <c r="RL287">
        <f>LN(PRICES!RL287/PRICES!RL286)</f>
        <v>-8.4518160422496456E-3</v>
      </c>
      <c r="RM287">
        <f>LN(PRICES!RM287/PRICES!RM286)</f>
        <v>-1.0174223640549519E-2</v>
      </c>
      <c r="RN287">
        <f>LN(PRICES!RN287/PRICES!RN286)</f>
        <v>-4.6392217325577148E-3</v>
      </c>
      <c r="RO287">
        <f>LN(PRICES!RO287/PRICES!RO286)</f>
        <v>-1.4405035066637176E-3</v>
      </c>
      <c r="RP287">
        <f>LN(PRICES!RP287/PRICES!RP286)</f>
        <v>1.7797575247473789E-3</v>
      </c>
      <c r="RQ287">
        <f>LN(PRICES!RQ287/PRICES!RQ286)</f>
        <v>2.0332419746669668E-2</v>
      </c>
      <c r="RR287">
        <f>LN(PRICES!RR287/PRICES!RR286)</f>
        <v>3.4068009522297021E-2</v>
      </c>
      <c r="RS287">
        <f>LN(PRICES!RS287/PRICES!RS286)</f>
        <v>7.8286378746140746E-4</v>
      </c>
      <c r="RT287">
        <f>LN(PRICES!RT287/PRICES!RT286)</f>
        <v>1.8636410115228527E-2</v>
      </c>
      <c r="RU287">
        <f>LN(PRICES!RU287/PRICES!RU286)</f>
        <v>5.7434870204577954E-3</v>
      </c>
      <c r="RV287">
        <f>LN(PRICES!RV287/PRICES!RV286)</f>
        <v>7.4782981303390351E-3</v>
      </c>
      <c r="RW287">
        <f>LN(PRICES!RW287/PRICES!RW286)</f>
        <v>1.3595437133442832E-2</v>
      </c>
      <c r="RX287">
        <f>LN(PRICES!RX287/PRICES!RX286)</f>
        <v>3.0156285013572168E-3</v>
      </c>
      <c r="RY287">
        <f>LN(PRICES!RY287/PRICES!RY286)</f>
        <v>6.9022321542162677E-3</v>
      </c>
      <c r="RZ287">
        <f>LN(PRICES!RZ287/PRICES!RZ286)</f>
        <v>-1.7077433696346445E-2</v>
      </c>
      <c r="SA287">
        <f>LN(PRICES!SA287/PRICES!SA286)</f>
        <v>1.9596896932746509E-3</v>
      </c>
      <c r="SB287">
        <f>LN(PRICES!SB287/PRICES!SB286)</f>
        <v>9.1966987953476312E-3</v>
      </c>
      <c r="SC287">
        <f>LN(PRICES!SC287/PRICES!SC286)</f>
        <v>-1.4815030001919723E-2</v>
      </c>
      <c r="SD287">
        <f>LN(PRICES!SD287/PRICES!SD286)</f>
        <v>-6.7264104349527599E-3</v>
      </c>
      <c r="SE287">
        <f>LN(PRICES!SE287/PRICES!SE286)</f>
        <v>1.1049809362678622E-2</v>
      </c>
      <c r="SF287">
        <f>LN(PRICES!SF287/PRICES!SF286)</f>
        <v>4.1953518579300735E-2</v>
      </c>
      <c r="SG287">
        <f>LN(PRICES!SG287/PRICES!SG286)</f>
        <v>4.2328013927674657E-3</v>
      </c>
      <c r="SH287">
        <f>LN(PRICES!SH287/PRICES!SH286)</f>
        <v>1.057305873831656E-2</v>
      </c>
      <c r="SI287">
        <f>LN(PRICES!SI287/PRICES!SI286)</f>
        <v>1.0426407895803097E-2</v>
      </c>
      <c r="SJ287">
        <f>LN(PRICES!SJ287/PRICES!SJ286)</f>
        <v>-1.9076484137840664E-2</v>
      </c>
      <c r="SK287">
        <f>LN(PRICES!SK287/PRICES!SK286)</f>
        <v>-7.4872085859055172E-3</v>
      </c>
      <c r="SL287">
        <f>LN(PRICES!SL287/PRICES!SL286)</f>
        <v>4.2437796573901428E-3</v>
      </c>
      <c r="SM287">
        <f>LN(PRICES!SM287/PRICES!SM286)</f>
        <v>-2.1498659557856351E-2</v>
      </c>
      <c r="SN287">
        <f>LN(PRICES!SN287/PRICES!SN286)</f>
        <v>2.4715581227164076E-2</v>
      </c>
      <c r="SO287">
        <f>LN(PRICES!SO287/PRICES!SO286)</f>
        <v>1.5077435985833403E-2</v>
      </c>
      <c r="SP287">
        <f>LN(PRICES!SP287/PRICES!SP286)</f>
        <v>3.3346932516948257E-4</v>
      </c>
      <c r="SQ287">
        <f>LN(PRICES!SQ287/PRICES!SQ286)</f>
        <v>2.1737143324862627E-2</v>
      </c>
      <c r="SR287">
        <f>LN(PRICES!SR287/PRICES!SR286)</f>
        <v>1.7301461248006657E-2</v>
      </c>
      <c r="SS287">
        <f>LN(PRICES!SS287/PRICES!SS286)</f>
        <v>-1.4332614950447546E-2</v>
      </c>
      <c r="ST287">
        <f>LN(PRICES!ST287/PRICES!ST286)</f>
        <v>3.3335184871820731E-3</v>
      </c>
      <c r="SU287">
        <f>LN(PRICES!SU287/PRICES!SU286)</f>
        <v>-1.6655944275386983E-2</v>
      </c>
      <c r="SV287">
        <f>LN(PRICES!SV287/PRICES!SV286)</f>
        <v>-2.254658824897096E-3</v>
      </c>
      <c r="SW287">
        <f>LN(PRICES!SW287/PRICES!SW286)</f>
        <v>-7.5393157275157347E-3</v>
      </c>
      <c r="SX287">
        <f>LN(PRICES!SX287/PRICES!SX286)</f>
        <v>2.7369560156915169E-2</v>
      </c>
      <c r="SY287">
        <f>LN(PRICES!SY287/PRICES!SY286)</f>
        <v>1.4275897578509241E-2</v>
      </c>
      <c r="SZ287">
        <f>LN(PRICES!SZ287/PRICES!SZ286)</f>
        <v>-3.9595394332349017E-3</v>
      </c>
      <c r="TA287">
        <f>LN(PRICES!TA287/PRICES!TA286)</f>
        <v>1.1125582895122541E-2</v>
      </c>
      <c r="TB287">
        <f>LN(PRICES!TB287/PRICES!TB286)</f>
        <v>-2.7538568091946686E-3</v>
      </c>
      <c r="TC287">
        <f>LN(PRICES!TC287/PRICES!TC286)</f>
        <v>-5.3008733246560618E-3</v>
      </c>
      <c r="TD287">
        <f>LN(PRICES!TD287/PRICES!TD286)</f>
        <v>2.4884765967577971E-3</v>
      </c>
      <c r="TE287">
        <f>LN(PRICES!TE287/PRICES!TE286)</f>
        <v>-9.7429904620349363E-3</v>
      </c>
      <c r="TF287">
        <f>LN(PRICES!TF287/PRICES!TF286)</f>
        <v>1.3095259934393642E-2</v>
      </c>
      <c r="TG287">
        <f>LN(PRICES!TG287/PRICES!TG286)</f>
        <v>3.869831062871581E-3</v>
      </c>
      <c r="TH287">
        <f>LN(PRICES!TH287/PRICES!TH286)</f>
        <v>-1.32147720431243E-3</v>
      </c>
      <c r="TI287">
        <f>IFERROR(LN(PRICES!TI287/PRICES!TI286),0)</f>
        <v>1.8063541437217293E-2</v>
      </c>
      <c r="TJ287">
        <f>IFERROR(LN(PRICES!TJ287/PRICES!TJ286),0)</f>
        <v>-5.4763690518996209E-3</v>
      </c>
      <c r="TK287">
        <f>IFERROR(LN(PRICES!TK287/PRICES!TK286),0)</f>
        <v>-4.1361157954146006E-3</v>
      </c>
      <c r="TL287">
        <f>IFERROR(LN(PRICES!TL287/PRICES!TL286),0)</f>
        <v>-1.4145280907262808E-3</v>
      </c>
      <c r="TM287">
        <f>IFERROR(LN(PRICES!TM287/PRICES!TM286),0)</f>
        <v>9.6753306536584323E-3</v>
      </c>
      <c r="TN287">
        <f>IFERROR(LN(PRICES!TN287/PRICES!TN286),0)</f>
        <v>6.3139975696951608E-4</v>
      </c>
      <c r="TO287">
        <f>IFERROR(LN(PRICES!TO287/PRICES!TO286),0)</f>
        <v>-1.6799642170513135E-2</v>
      </c>
      <c r="TP287">
        <f>IFERROR(LN(PRICES!TP287/PRICES!TP286),0)</f>
        <v>6.9096028186506038E-3</v>
      </c>
      <c r="TQ287">
        <f>IFERROR(LN(PRICES!TQ287/PRICES!TQ286),0)</f>
        <v>2.0113832032725471E-3</v>
      </c>
      <c r="TR287">
        <f>IFERROR(LN(PRICES!TR287/PRICES!TR286),0)</f>
        <v>-4.5763772630423843E-4</v>
      </c>
      <c r="TS287">
        <f>IFERROR(LN(PRICES!TS287/PRICES!TS286),0)</f>
        <v>1.2244928392125333E-2</v>
      </c>
      <c r="TT287">
        <f>IFERROR(LN(PRICES!TT287/PRICES!TT286),0)</f>
        <v>7.3988011007510924E-3</v>
      </c>
      <c r="TU287">
        <f>IFERROR(LN(PRICES!TU287/PRICES!TU286),0)</f>
        <v>-7.7255595695498802E-3</v>
      </c>
      <c r="TV287">
        <f>IFERROR(LN(PRICES!TV287/PRICES!TV286),0)</f>
        <v>-1.5934418883308644E-2</v>
      </c>
      <c r="TW287">
        <f>IFERROR(LN(PRICES!TW287/PRICES!TW286),0)</f>
        <v>1.1823278976186602E-2</v>
      </c>
      <c r="TX287">
        <f>IFERROR(LN(PRICES!TX287/PRICES!TX286),0)</f>
        <v>3.6334196914912294E-3</v>
      </c>
      <c r="TY287">
        <f>IFERROR(LN(PRICES!TY287/PRICES!TY286),0)</f>
        <v>-7.8394629520083629E-3</v>
      </c>
      <c r="TZ287">
        <f>IFERROR(LN(PRICES!TZ287/PRICES!TZ286),0)</f>
        <v>-1.0718208358469736E-2</v>
      </c>
      <c r="UA287">
        <f>IFERROR(LN(PRICES!UA287/PRICES!UA286),0)</f>
        <v>4.1665069773246452E-3</v>
      </c>
      <c r="UB287">
        <f>IFERROR(LN(PRICES!UB287/PRICES!UB286),0)</f>
        <v>6.0356640843756467E-3</v>
      </c>
      <c r="UC287">
        <f>IFERROR(LN(PRICES!UC287/PRICES!UC286),0)</f>
        <v>-1.8453545384171623E-2</v>
      </c>
      <c r="UD287">
        <f>IFERROR(LN(PRICES!UD287/PRICES!UD286),0)</f>
        <v>1.0735508206356358E-3</v>
      </c>
      <c r="UE287">
        <f>IFERROR(LN(PRICES!UE287/PRICES!UE286),0)</f>
        <v>-2.7539178382833996E-3</v>
      </c>
      <c r="UF287">
        <f>IFERROR(LN(PRICES!UF287/PRICES!UF286),0)</f>
        <v>-8.3100599129993288E-3</v>
      </c>
      <c r="UG287">
        <f>IFERROR(LN(PRICES!UG287/PRICES!UG286),0)</f>
        <v>1.1224294552389921E-2</v>
      </c>
      <c r="UH287">
        <f>IFERROR(LN(PRICES!UH287/PRICES!UH286),0)</f>
        <v>-8.5999267317386704E-3</v>
      </c>
      <c r="UI287">
        <f>IFERROR(LN(PRICES!UI287/PRICES!UI286),0)</f>
        <v>4.8477643579315464E-3</v>
      </c>
      <c r="UJ287">
        <f>IFERROR(LN(PRICES!UJ287/PRICES!UJ286),0)</f>
        <v>-2.9243620675872391E-2</v>
      </c>
      <c r="UK287">
        <f>IFERROR(LN(PRICES!UK287/PRICES!UK286),0)</f>
        <v>-2.0521594399028242E-2</v>
      </c>
      <c r="UL287">
        <f>IFERROR(LN(PRICES!UL287/PRICES!UL286),0)</f>
        <v>-1.5344855979576475E-2</v>
      </c>
      <c r="UM287">
        <f>IFERROR(LN(PRICES!UM287/PRICES!UM286),0)</f>
        <v>-3.8199519848093448E-4</v>
      </c>
      <c r="UN287">
        <f>IFERROR(LN(PRICES!UN287/PRICES!UN286),0)</f>
        <v>-8.4097843191996424E-3</v>
      </c>
      <c r="UO287">
        <f>IFERROR(LN(PRICES!UO287/PRICES!UO286),0)</f>
        <v>1.1580855850606897E-2</v>
      </c>
      <c r="UP287">
        <f>IFERROR(LN(PRICES!UP287/PRICES!UP286),0)</f>
        <v>-2.2880239044029936E-3</v>
      </c>
      <c r="UQ287">
        <f>IFERROR(LN(PRICES!UQ287/PRICES!UQ286),0)</f>
        <v>-1.7347795537443677E-3</v>
      </c>
      <c r="UR287">
        <f>IFERROR(LN(PRICES!UR287/PRICES!UR286),0)</f>
        <v>9.6554667395959224E-3</v>
      </c>
      <c r="US287">
        <f>IFERROR(LN(PRICES!US287/PRICES!US286),0)</f>
        <v>-7.7220825330812622E-3</v>
      </c>
      <c r="UT287">
        <f>IFERROR(LN(PRICES!UT287/PRICES!UT286),0)</f>
        <v>-5.967588990798015E-3</v>
      </c>
      <c r="UU287">
        <f>IFERROR(LN(PRICES!UU287/PRICES!UU286),0)</f>
        <v>-2.7360280461247275E-3</v>
      </c>
      <c r="UV287">
        <f>IFERROR(LN(PRICES!UV287/PRICES!UV286),0)</f>
        <v>-6.1222765729405145E-4</v>
      </c>
      <c r="UW287">
        <f>IFERROR(LN(PRICES!UW287/PRICES!UW286),0)</f>
        <v>4.1004119808947899E-3</v>
      </c>
      <c r="UX287">
        <f>IFERROR(LN(PRICES!UX287/PRICES!UX286),0)</f>
        <v>-3.2477339755305071E-3</v>
      </c>
      <c r="UY287">
        <f>IFERROR(LN(PRICES!UY287/PRICES!UY286),0)</f>
        <v>-1.2950396897169267E-2</v>
      </c>
      <c r="UZ287">
        <f>IFERROR(LN(PRICES!UZ287/PRICES!UZ286),0)</f>
        <v>2.1046916647887187E-2</v>
      </c>
      <c r="VA287">
        <f>IFERROR(LN(PRICES!VA287/PRICES!VA286),0)</f>
        <v>1.2613145801118225E-2</v>
      </c>
      <c r="VB287">
        <f>IFERROR(LN(PRICES!VB287/PRICES!VB286),0)</f>
        <v>-5.6231593304112981E-3</v>
      </c>
      <c r="VC287">
        <f>IFERROR(LN(PRICES!VC287/PRICES!VC286),0)</f>
        <v>6.0814617759317726E-3</v>
      </c>
      <c r="VD287">
        <f>IFERROR(LN(PRICES!VD287/PRICES!VD286),0)</f>
        <v>5.918214184998283E-3</v>
      </c>
      <c r="VE287">
        <f>IFERROR(LN(PRICES!VE287/PRICES!VE286),0)</f>
        <v>-1.4409440246127482E-3</v>
      </c>
      <c r="VF287">
        <f>IFERROR(LN(PRICES!VF287/PRICES!VF286),0)</f>
        <v>4.501134542179268E-3</v>
      </c>
      <c r="VG287">
        <f>IFERROR(LN(PRICES!VG287/PRICES!VG286),0)</f>
        <v>3.5900450855942856E-5</v>
      </c>
      <c r="VH287">
        <f>IFERROR(LN(PRICES!VH287/PRICES!VH286),0)</f>
        <v>-2.3733618862933226E-3</v>
      </c>
      <c r="VI287">
        <f>IFERROR(LN(PRICES!VI287/PRICES!VI286),0)</f>
        <v>-9.2930747740064459E-3</v>
      </c>
      <c r="VJ287">
        <f>IFERROR(LN(PRICES!VJ287/PRICES!VJ286),0)</f>
        <v>1.3391982855314434E-2</v>
      </c>
      <c r="VK287">
        <f>IFERROR(LN(PRICES!VK287/PRICES!VK286),0)</f>
        <v>0</v>
      </c>
      <c r="VL287">
        <f>IFERROR(LN(PRICES!VL287/PRICES!VL286),0)</f>
        <v>-2.5354942188735886E-2</v>
      </c>
      <c r="VM287">
        <f>IFERROR(LN(PRICES!VM287/PRICES!VM286),0)</f>
        <v>-1.461564750123098E-3</v>
      </c>
      <c r="VN287">
        <f>IFERROR(LN(PRICES!VN287/PRICES!VN286),0)</f>
        <v>-2.7538497704696309E-3</v>
      </c>
      <c r="VO287">
        <f>IFERROR(LN(PRICES!VO287/PRICES!VO286),0)</f>
        <v>2.8362088688739052E-2</v>
      </c>
      <c r="VP287">
        <f>IFERROR(LN(PRICES!VP287/PRICES!VP286),0)</f>
        <v>-4.4842781735337914E-2</v>
      </c>
      <c r="VQ287">
        <f>IFERROR(LN(PRICES!VQ287/PRICES!VQ286),0)</f>
        <v>1.3673869339061057E-2</v>
      </c>
      <c r="VR287">
        <f>IFERROR(LN(PRICES!VR287/PRICES!VR286),0)</f>
        <v>2.3636398234918164E-2</v>
      </c>
      <c r="VS287">
        <f>IFERROR(LN(PRICES!VS287/PRICES!VS286),0)</f>
        <v>6.4030695905477903E-3</v>
      </c>
      <c r="VT287">
        <f>IFERROR(LN(PRICES!VT287/PRICES!VT286),0)</f>
        <v>2.4820282857554861E-4</v>
      </c>
      <c r="VU287">
        <f>IFERROR(LN(PRICES!VU287/PRICES!VU286),0)</f>
        <v>2.8367865527156449E-3</v>
      </c>
      <c r="VV287">
        <f>IFERROR(LN(PRICES!VV287/PRICES!VV286),0)</f>
        <v>4.6244479724165616E-3</v>
      </c>
      <c r="VW287">
        <f>IFERROR(LN(PRICES!VW287/PRICES!VW286),0)</f>
        <v>-6.140970567481591E-4</v>
      </c>
      <c r="VX287">
        <f>IFERROR(LN(PRICES!VX287/PRICES!VX286),0)</f>
        <v>-6.3872790028102438E-4</v>
      </c>
      <c r="VY287">
        <f>IFERROR(LN(PRICES!VY287/PRICES!VY286),0)</f>
        <v>4.4617989569773836E-2</v>
      </c>
      <c r="VZ287">
        <f>IFERROR(LN(PRICES!VZ287/PRICES!VZ286),0)</f>
        <v>1.017329636422685E-2</v>
      </c>
      <c r="WA287">
        <f>IFERROR(LN(PRICES!WA287/PRICES!WA286),0)</f>
        <v>7.1659764832359047E-4</v>
      </c>
      <c r="WB287">
        <f>IFERROR(LN(PRICES!WB287/PRICES!WB286),0)</f>
        <v>-5.9626860474848806E-3</v>
      </c>
      <c r="WC287">
        <f>IFERROR(LN(PRICES!WC287/PRICES!WC286),0)</f>
        <v>3.7301230454543748E-2</v>
      </c>
      <c r="WD287">
        <v>1</v>
      </c>
    </row>
    <row r="288" spans="1:602" x14ac:dyDescent="0.25">
      <c r="A288" s="2">
        <v>43878</v>
      </c>
      <c r="B288">
        <f>LN(PRICES!B288/PRICES!B287)</f>
        <v>2.1093121667737046E-3</v>
      </c>
      <c r="C288">
        <f>LN(PRICES!C288/PRICES!C287)</f>
        <v>3.0659693994345384E-3</v>
      </c>
      <c r="D288">
        <f>LN(PRICES!D288/PRICES!D287)</f>
        <v>5.3561336658281271E-4</v>
      </c>
      <c r="E288">
        <f>LN(PRICES!E288/PRICES!E287)</f>
        <v>1.0874905444902284E-2</v>
      </c>
      <c r="F288">
        <f>LN(PRICES!F288/PRICES!F287)</f>
        <v>-1.3197813621839917E-2</v>
      </c>
      <c r="G288">
        <f>LN(PRICES!G288/PRICES!G287)</f>
        <v>4.5532442525224297E-3</v>
      </c>
      <c r="H288">
        <f>LN(PRICES!H288/PRICES!H287)</f>
        <v>5.5662624535725812E-3</v>
      </c>
      <c r="I288">
        <f>LN(PRICES!I288/PRICES!I287)</f>
        <v>1.1800201985837483E-2</v>
      </c>
      <c r="J288">
        <f>LN(PRICES!J288/PRICES!J287)</f>
        <v>2.4970991002979191E-2</v>
      </c>
      <c r="K288">
        <f>LN(PRICES!K288/PRICES!K287)</f>
        <v>-2.1379642578608013E-3</v>
      </c>
      <c r="L288">
        <f>LN(PRICES!L288/PRICES!L287)</f>
        <v>9.5349300747734397E-3</v>
      </c>
      <c r="M288">
        <f>LN(PRICES!M288/PRICES!M287)</f>
        <v>8.5876769966780082E-3</v>
      </c>
      <c r="N288">
        <f>LN(PRICES!N288/PRICES!N287)</f>
        <v>3.9138230689212336E-3</v>
      </c>
      <c r="O288">
        <f>LN(PRICES!O288/PRICES!O287)</f>
        <v>1.0520070741557353E-2</v>
      </c>
      <c r="P288">
        <f>LN(PRICES!P288/PRICES!P287)</f>
        <v>2.933782737306885E-3</v>
      </c>
      <c r="Q288">
        <f>LN(PRICES!Q288/PRICES!Q287)</f>
        <v>-2.6133320759981851E-3</v>
      </c>
      <c r="R288">
        <f>LN(PRICES!R288/PRICES!R287)</f>
        <v>-1.2852389272485354E-2</v>
      </c>
      <c r="S288">
        <f>LN(PRICES!S288/PRICES!S287)</f>
        <v>3.172462889141291E-3</v>
      </c>
      <c r="T288">
        <f>LN(PRICES!T288/PRICES!T287)</f>
        <v>-1.3263175473240596E-3</v>
      </c>
      <c r="U288">
        <f>LN(PRICES!U288/PRICES!U287)</f>
        <v>-1.012438970237514E-2</v>
      </c>
      <c r="V288">
        <f>LN(PRICES!V288/PRICES!V287)</f>
        <v>1.2877730145947675E-2</v>
      </c>
      <c r="W288">
        <f>LN(PRICES!W288/PRICES!W287)</f>
        <v>2.2449442522680513E-2</v>
      </c>
      <c r="X288">
        <f>LN(PRICES!X288/PRICES!X287)</f>
        <v>1.4726311114072124E-2</v>
      </c>
      <c r="Y288">
        <f>LN(PRICES!Y288/PRICES!Y287)</f>
        <v>-8.3682299383617039E-3</v>
      </c>
      <c r="Z288">
        <f>LN(PRICES!Z288/PRICES!Z287)</f>
        <v>1.7384605946402815E-3</v>
      </c>
      <c r="AA288">
        <f>LN(PRICES!AA288/PRICES!AA287)</f>
        <v>-9.3228702586786883E-3</v>
      </c>
      <c r="AB288">
        <f>LN(PRICES!AB288/PRICES!AB287)</f>
        <v>6.4308572431487163E-3</v>
      </c>
      <c r="AC288">
        <f>LN(PRICES!AC288/PRICES!AC287)</f>
        <v>-9.8330123690443128E-3</v>
      </c>
      <c r="AD288">
        <f>LN(PRICES!AD288/PRICES!AD287)</f>
        <v>1.4133261881172726E-2</v>
      </c>
      <c r="AE288">
        <f>LN(PRICES!AE288/PRICES!AE287)</f>
        <v>-1.1975309800777496E-2</v>
      </c>
      <c r="AF288">
        <f>LN(PRICES!AF288/PRICES!AF287)</f>
        <v>4.725287214558194E-3</v>
      </c>
      <c r="AG288">
        <f>LN(PRICES!AG288/PRICES!AG287)</f>
        <v>6.2466441568804548E-3</v>
      </c>
      <c r="AH288">
        <f>LN(PRICES!AH288/PRICES!AH287)</f>
        <v>0</v>
      </c>
      <c r="AI288">
        <f>LN(PRICES!AI288/PRICES!AI287)</f>
        <v>4.2022976190302375E-3</v>
      </c>
      <c r="AJ288">
        <f>LN(PRICES!AJ288/PRICES!AJ287)</f>
        <v>1.4261477334136555E-3</v>
      </c>
      <c r="AK288">
        <f>LN(PRICES!AK288/PRICES!AK287)</f>
        <v>3.6590268938548574E-3</v>
      </c>
      <c r="AL288">
        <f>LN(PRICES!AL288/PRICES!AL287)</f>
        <v>6.3273790164847743E-2</v>
      </c>
      <c r="AM288">
        <f>LN(PRICES!AM288/PRICES!AM287)</f>
        <v>-7.3732619010925798E-3</v>
      </c>
      <c r="AN288">
        <f>LN(PRICES!AN288/PRICES!AN287)</f>
        <v>5.4777839545830705E-3</v>
      </c>
      <c r="AO288">
        <f>LN(PRICES!AO288/PRICES!AO287)</f>
        <v>2.0619292235466942E-2</v>
      </c>
      <c r="AP288">
        <f>LN(PRICES!AP288/PRICES!AP287)</f>
        <v>1.1798800792658364E-2</v>
      </c>
      <c r="AQ288">
        <f>LN(PRICES!AQ288/PRICES!AQ287)</f>
        <v>-1.0290791086822084E-3</v>
      </c>
      <c r="AR288">
        <f>LN(PRICES!AR288/PRICES!AR287)</f>
        <v>-2.6075319017631322E-3</v>
      </c>
      <c r="AS288">
        <f>LN(PRICES!AS288/PRICES!AS287)</f>
        <v>2.5673807870543034E-3</v>
      </c>
      <c r="AT288">
        <f>LN(PRICES!AT288/PRICES!AT287)</f>
        <v>-1.4875226686161142E-2</v>
      </c>
      <c r="AU288">
        <f>LN(PRICES!AU288/PRICES!AU287)</f>
        <v>4.5198249434299457E-3</v>
      </c>
      <c r="AV288">
        <f>LN(PRICES!AV288/PRICES!AV287)</f>
        <v>-1.7308155792922556E-2</v>
      </c>
      <c r="AW288">
        <f>LN(PRICES!AW288/PRICES!AW287)</f>
        <v>1.9604957475823085E-2</v>
      </c>
      <c r="AX288">
        <f>LN(PRICES!AX288/PRICES!AX287)</f>
        <v>-5.3304944082416695E-3</v>
      </c>
      <c r="AY288">
        <f>LN(PRICES!AY288/PRICES!AY287)</f>
        <v>3.9479838062604364E-3</v>
      </c>
      <c r="AZ288">
        <f>LN(PRICES!AZ288/PRICES!AZ287)</f>
        <v>3.1217163768558213E-2</v>
      </c>
      <c r="BA288">
        <f>LN(PRICES!BA288/PRICES!BA287)</f>
        <v>-8.6919902015315988E-3</v>
      </c>
      <c r="BB288">
        <f>LN(PRICES!BB288/PRICES!BB287)</f>
        <v>2.7358189939319095E-3</v>
      </c>
      <c r="BC288">
        <f>LN(PRICES!BC288/PRICES!BC287)</f>
        <v>1.3981160936007292E-2</v>
      </c>
      <c r="BD288">
        <f>LN(PRICES!BD288/PRICES!BD287)</f>
        <v>-6.0321846700445315E-3</v>
      </c>
      <c r="BE288">
        <f>LN(PRICES!BE288/PRICES!BE287)</f>
        <v>-4.78754077852206E-3</v>
      </c>
      <c r="BF288">
        <f>LN(PRICES!BF288/PRICES!BF287)</f>
        <v>-2.3726513906980339E-2</v>
      </c>
      <c r="BG288">
        <f>LN(PRICES!BG288/PRICES!BG287)</f>
        <v>2.4065520900465043E-3</v>
      </c>
      <c r="BH288">
        <f>LN(PRICES!BH288/PRICES!BH287)</f>
        <v>-4.3543098525550376E-2</v>
      </c>
      <c r="BI288">
        <f>LN(PRICES!BI288/PRICES!BI287)</f>
        <v>1.0263895383967265E-2</v>
      </c>
      <c r="BJ288">
        <f>LN(PRICES!BJ288/PRICES!BJ287)</f>
        <v>-7.8786626031894548E-3</v>
      </c>
      <c r="BK288">
        <f>LN(PRICES!BK288/PRICES!BK287)</f>
        <v>7.2135663787286121E-3</v>
      </c>
      <c r="BL288">
        <f>LN(PRICES!BL288/PRICES!BL287)</f>
        <v>4.9777135004936881E-3</v>
      </c>
      <c r="BM288">
        <f>LN(PRICES!BM288/PRICES!BM287)</f>
        <v>2.8565601124317989E-3</v>
      </c>
      <c r="BN288">
        <f>LN(PRICES!BN288/PRICES!BN287)</f>
        <v>6.2771223342538872E-3</v>
      </c>
      <c r="BO288">
        <f>LN(PRICES!BO288/PRICES!BO287)</f>
        <v>-1.3750525882219245E-2</v>
      </c>
      <c r="BP288">
        <f>LN(PRICES!BP288/PRICES!BP287)</f>
        <v>-2.5052198187358256E-3</v>
      </c>
      <c r="BQ288">
        <f>LN(PRICES!BQ288/PRICES!BQ287)</f>
        <v>1.2689236981702452E-2</v>
      </c>
      <c r="BR288">
        <f>LN(PRICES!BR288/PRICES!BR287)</f>
        <v>6.8415911627612777E-3</v>
      </c>
      <c r="BS288">
        <f>LN(PRICES!BS288/PRICES!BS287)</f>
        <v>1.4346979142371996E-3</v>
      </c>
      <c r="BT288">
        <f>LN(PRICES!BT288/PRICES!BT287)</f>
        <v>-4.2616145200026359E-3</v>
      </c>
      <c r="BU288">
        <f>LN(PRICES!BU288/PRICES!BU287)</f>
        <v>1.209160269449216E-2</v>
      </c>
      <c r="BV288">
        <f>LN(PRICES!BV288/PRICES!BV287)</f>
        <v>-2.3743352417698008E-3</v>
      </c>
      <c r="BW288">
        <f>LN(PRICES!BW288/PRICES!BW287)</f>
        <v>2.0427928013625305E-3</v>
      </c>
      <c r="BX288">
        <f>LN(PRICES!BX288/PRICES!BX287)</f>
        <v>-5.9619660532089823E-4</v>
      </c>
      <c r="BY288">
        <f>LN(PRICES!BY288/PRICES!BY287)</f>
        <v>8.2323948530931331E-3</v>
      </c>
      <c r="BZ288">
        <f>LN(PRICES!BZ288/PRICES!BZ287)</f>
        <v>1.2928387878406621E-2</v>
      </c>
      <c r="CA288">
        <f>LN(PRICES!CA288/PRICES!CA287)</f>
        <v>2.4727662659212103E-2</v>
      </c>
      <c r="CB288">
        <f>LN(PRICES!CB288/PRICES!CB287)</f>
        <v>-3.0642208793371598E-3</v>
      </c>
      <c r="CC288">
        <f>LN(PRICES!CC288/PRICES!CC287)</f>
        <v>1.3324903438637251E-2</v>
      </c>
      <c r="CD288">
        <f>LN(PRICES!CD288/PRICES!CD287)</f>
        <v>3.3263676829056157E-4</v>
      </c>
      <c r="CE288">
        <f>LN(PRICES!CE288/PRICES!CE287)</f>
        <v>6.2349876472951767E-3</v>
      </c>
      <c r="CF288">
        <f>LN(PRICES!CF288/PRICES!CF287)</f>
        <v>-1.8919020580318861E-2</v>
      </c>
      <c r="CG288">
        <f>LN(PRICES!CG288/PRICES!CG287)</f>
        <v>5.7050597904014025E-3</v>
      </c>
      <c r="CH288">
        <f>LN(PRICES!CH288/PRICES!CH287)</f>
        <v>-8.1791350023507486E-3</v>
      </c>
      <c r="CI288">
        <f>LN(PRICES!CI288/PRICES!CI287)</f>
        <v>-1.0291100460992804E-2</v>
      </c>
      <c r="CJ288">
        <f>LN(PRICES!CJ288/PRICES!CJ287)</f>
        <v>-1.4188372050618723E-3</v>
      </c>
      <c r="CK288">
        <f>LN(PRICES!CK288/PRICES!CK287)</f>
        <v>-5.333413439590191E-3</v>
      </c>
      <c r="CL288">
        <f>LN(PRICES!CL288/PRICES!CL287)</f>
        <v>-1.8897233918628439E-3</v>
      </c>
      <c r="CM288">
        <f>LN(PRICES!CM288/PRICES!CM287)</f>
        <v>1.3418385452756074E-3</v>
      </c>
      <c r="CN288">
        <f>LN(PRICES!CN288/PRICES!CN287)</f>
        <v>7.9520716003427305E-2</v>
      </c>
      <c r="CO288">
        <f>LN(PRICES!CO288/PRICES!CO287)</f>
        <v>-3.5550198280410228E-2</v>
      </c>
      <c r="CP288">
        <f>LN(PRICES!CP288/PRICES!CP287)</f>
        <v>1.8695493450239058E-3</v>
      </c>
      <c r="CQ288">
        <f>LN(PRICES!CQ288/PRICES!CQ287)</f>
        <v>4.3488294214871067E-3</v>
      </c>
      <c r="CR288">
        <f>LN(PRICES!CR288/PRICES!CR287)</f>
        <v>3.6179916177378636E-3</v>
      </c>
      <c r="CS288">
        <f>LN(PRICES!CS288/PRICES!CS287)</f>
        <v>3.2379698203666052E-3</v>
      </c>
      <c r="CT288">
        <f>LN(PRICES!CT288/PRICES!CT287)</f>
        <v>6.2217359681715394E-3</v>
      </c>
      <c r="CU288">
        <f>LN(PRICES!CU288/PRICES!CU287)</f>
        <v>1.4260996528009384E-2</v>
      </c>
      <c r="CV288">
        <f>LN(PRICES!CV288/PRICES!CV287)</f>
        <v>1.4240701987851679E-2</v>
      </c>
      <c r="CW288">
        <f>LN(PRICES!CW288/PRICES!CW287)</f>
        <v>5.8997323724703172E-3</v>
      </c>
      <c r="CX288">
        <f>LN(PRICES!CX288/PRICES!CX287)</f>
        <v>3.6615483012735531E-3</v>
      </c>
      <c r="CY288">
        <f>LN(PRICES!CY288/PRICES!CY287)</f>
        <v>1.0621185101458333E-3</v>
      </c>
      <c r="CZ288">
        <f>LN(PRICES!CZ288/PRICES!CZ287)</f>
        <v>-3.2205597193754772E-4</v>
      </c>
      <c r="DA288">
        <f>LN(PRICES!DA288/PRICES!DA287)</f>
        <v>2.2516134508758314E-3</v>
      </c>
      <c r="DB288">
        <f>LN(PRICES!DB288/PRICES!DB287)</f>
        <v>-1.9897438977319076E-2</v>
      </c>
      <c r="DC288">
        <f>LN(PRICES!DC288/PRICES!DC287)</f>
        <v>2.1651538318805392E-3</v>
      </c>
      <c r="DD288">
        <f>LN(PRICES!DD288/PRICES!DD287)</f>
        <v>8.2671129066448114E-3</v>
      </c>
      <c r="DE288">
        <f>LN(PRICES!DE288/PRICES!DE287)</f>
        <v>8.2869719949966447E-3</v>
      </c>
      <c r="DF288">
        <f>LN(PRICES!DF288/PRICES!DF287)</f>
        <v>1.2012456362427837E-2</v>
      </c>
      <c r="DG288">
        <f>LN(PRICES!DG288/PRICES!DG287)</f>
        <v>6.9987880996726128E-3</v>
      </c>
      <c r="DH288">
        <f>LN(PRICES!DH288/PRICES!DH287)</f>
        <v>-2.8650890739669085E-3</v>
      </c>
      <c r="DI288">
        <f>LN(PRICES!DI288/PRICES!DI287)</f>
        <v>1.034973094861081E-3</v>
      </c>
      <c r="DJ288">
        <f>LN(PRICES!DJ288/PRICES!DJ287)</f>
        <v>1.4065222327468823E-2</v>
      </c>
      <c r="DK288">
        <f>LN(PRICES!DK288/PRICES!DK287)</f>
        <v>1.7361514350861522E-2</v>
      </c>
      <c r="DL288">
        <f>LN(PRICES!DL288/PRICES!DL287)</f>
        <v>3.4762592076144965E-3</v>
      </c>
      <c r="DM288">
        <f>LN(PRICES!DM288/PRICES!DM287)</f>
        <v>2.9664749542199554E-3</v>
      </c>
      <c r="DN288">
        <f>LN(PRICES!DN288/PRICES!DN287)</f>
        <v>-7.6086599212780949E-4</v>
      </c>
      <c r="DO288">
        <f>LN(PRICES!DO288/PRICES!DO287)</f>
        <v>9.0253207991618286E-3</v>
      </c>
      <c r="DP288">
        <f>LN(PRICES!DP288/PRICES!DP287)</f>
        <v>0</v>
      </c>
      <c r="DQ288">
        <f>LN(PRICES!DQ288/PRICES!DQ287)</f>
        <v>-1.7844448839957378E-3</v>
      </c>
      <c r="DR288">
        <f>LN(PRICES!DR288/PRICES!DR287)</f>
        <v>-3.5713262060597189E-3</v>
      </c>
      <c r="DS288">
        <f>LN(PRICES!DS288/PRICES!DS287)</f>
        <v>-5.438518663688342E-3</v>
      </c>
      <c r="DT288">
        <f>LN(PRICES!DT288/PRICES!DT287)</f>
        <v>8.2181749406565544E-3</v>
      </c>
      <c r="DU288">
        <f>LN(PRICES!DU288/PRICES!DU287)</f>
        <v>-3.0855361023078325E-2</v>
      </c>
      <c r="DV288">
        <f>LN(PRICES!DV288/PRICES!DV287)</f>
        <v>-9.8771147311936319E-4</v>
      </c>
      <c r="DW288">
        <f>LN(PRICES!DW288/PRICES!DW287)</f>
        <v>-5.6925297317831393E-3</v>
      </c>
      <c r="DX288">
        <f>LN(PRICES!DX288/PRICES!DX287)</f>
        <v>1.0810953415605068E-2</v>
      </c>
      <c r="DY288">
        <f>LN(PRICES!DY288/PRICES!DY287)</f>
        <v>9.891084770043189E-4</v>
      </c>
      <c r="DZ288">
        <f>LN(PRICES!DZ288/PRICES!DZ287)</f>
        <v>-9.9306338831413026E-3</v>
      </c>
      <c r="EA288">
        <f>LN(PRICES!EA288/PRICES!EA287)</f>
        <v>-2.0047771376415224E-3</v>
      </c>
      <c r="EB288">
        <f>LN(PRICES!EB288/PRICES!EB287)</f>
        <v>7.5860299650562285E-4</v>
      </c>
      <c r="EC288">
        <f>LN(PRICES!EC288/PRICES!EC287)</f>
        <v>4.0490574379484215E-3</v>
      </c>
      <c r="ED288">
        <f>LN(PRICES!ED288/PRICES!ED287)</f>
        <v>2.2751245561398767E-3</v>
      </c>
      <c r="EE288">
        <f>LN(PRICES!EE288/PRICES!EE287)</f>
        <v>-6.4726399881345617E-3</v>
      </c>
      <c r="EF288">
        <f>LN(PRICES!EF288/PRICES!EF287)</f>
        <v>-3.536318065733574E-4</v>
      </c>
      <c r="EG288">
        <f>LN(PRICES!EG288/PRICES!EG287)</f>
        <v>7.4906883343976256E-3</v>
      </c>
      <c r="EH288">
        <f>LN(PRICES!EH288/PRICES!EH287)</f>
        <v>7.4500397367560055E-3</v>
      </c>
      <c r="EI288">
        <f>LN(PRICES!EI288/PRICES!EI287)</f>
        <v>1.1373205323941395E-2</v>
      </c>
      <c r="EJ288">
        <f>LN(PRICES!EJ288/PRICES!EJ287)</f>
        <v>2.1536801044476965E-2</v>
      </c>
      <c r="EK288">
        <f>LN(PRICES!EK288/PRICES!EK287)</f>
        <v>-8.0514737922866165E-3</v>
      </c>
      <c r="EL288">
        <f>LN(PRICES!EL288/PRICES!EL287)</f>
        <v>1.7656092569837262E-3</v>
      </c>
      <c r="EM288">
        <f>LN(PRICES!EM288/PRICES!EM287)</f>
        <v>9.8210182758538215E-3</v>
      </c>
      <c r="EN288">
        <f>LN(PRICES!EN288/PRICES!EN287)</f>
        <v>-9.2984036092715852E-4</v>
      </c>
      <c r="EO288">
        <f>LN(PRICES!EO288/PRICES!EO287)</f>
        <v>2.582860998831313E-3</v>
      </c>
      <c r="EP288">
        <f>LN(PRICES!EP288/PRICES!EP287)</f>
        <v>1.3291823605030227E-2</v>
      </c>
      <c r="EQ288">
        <f>LN(PRICES!EQ288/PRICES!EQ287)</f>
        <v>-5.8980186607188725E-3</v>
      </c>
      <c r="ER288">
        <f>LN(PRICES!ER288/PRICES!ER287)</f>
        <v>-3.7887872942614858E-4</v>
      </c>
      <c r="ES288">
        <f>LN(PRICES!ES288/PRICES!ES287)</f>
        <v>3.0663945566861309E-3</v>
      </c>
      <c r="ET288">
        <f>LN(PRICES!ET288/PRICES!ET287)</f>
        <v>1.1182946671199729E-2</v>
      </c>
      <c r="EU288">
        <f>LN(PRICES!EU288/PRICES!EU287)</f>
        <v>6.2127759072273629E-3</v>
      </c>
      <c r="EV288">
        <f>LN(PRICES!EV288/PRICES!EV287)</f>
        <v>-1.0186891068490385E-2</v>
      </c>
      <c r="EW288">
        <f>LN(PRICES!EW288/PRICES!EW287)</f>
        <v>-1.5628737416570591E-2</v>
      </c>
      <c r="EX288">
        <f>LN(PRICES!EX288/PRICES!EX287)</f>
        <v>5.3131406362700766E-3</v>
      </c>
      <c r="EY288">
        <f>LN(PRICES!EY288/PRICES!EY287)</f>
        <v>1.5139876043109856E-3</v>
      </c>
      <c r="EZ288">
        <f>LN(PRICES!EZ288/PRICES!EZ287)</f>
        <v>3.3665377031917168E-3</v>
      </c>
      <c r="FA288">
        <f>LN(PRICES!FA288/PRICES!FA287)</f>
        <v>-9.1868349686248724E-4</v>
      </c>
      <c r="FB288">
        <f>LN(PRICES!FB288/PRICES!FB287)</f>
        <v>1.4347543935400633E-2</v>
      </c>
      <c r="FC288">
        <f>LN(PRICES!FC288/PRICES!FC287)</f>
        <v>-2.7302197618787024E-3</v>
      </c>
      <c r="FD288">
        <f>LN(PRICES!FD288/PRICES!FD287)</f>
        <v>4.786584816747025E-3</v>
      </c>
      <c r="FE288">
        <f>LN(PRICES!FE288/PRICES!FE287)</f>
        <v>1.3676759728356795E-3</v>
      </c>
      <c r="FF288">
        <f>LN(PRICES!FF288/PRICES!FF287)</f>
        <v>3.2131933278125194E-3</v>
      </c>
      <c r="FG288">
        <f>LN(PRICES!FG288/PRICES!FG287)</f>
        <v>-2.6957760174959978E-2</v>
      </c>
      <c r="FH288">
        <f>LN(PRICES!FH288/PRICES!FH287)</f>
        <v>1.7056909208718104E-3</v>
      </c>
      <c r="FI288">
        <f>LN(PRICES!FI288/PRICES!FI287)</f>
        <v>6.4400093253535002E-3</v>
      </c>
      <c r="FJ288">
        <f>LN(PRICES!FJ288/PRICES!FJ287)</f>
        <v>6.7711417572994788E-3</v>
      </c>
      <c r="FK288">
        <f>LN(PRICES!FK288/PRICES!FK287)</f>
        <v>-6.2631462822660354E-4</v>
      </c>
      <c r="FL288">
        <f>LN(PRICES!FL288/PRICES!FL287)</f>
        <v>8.8049519032296075E-3</v>
      </c>
      <c r="FM288">
        <f>LN(PRICES!FM288/PRICES!FM287)</f>
        <v>-3.0186225503066315E-2</v>
      </c>
      <c r="FN288">
        <f>LN(PRICES!FN288/PRICES!FN287)</f>
        <v>1.1592522614008827E-2</v>
      </c>
      <c r="FO288">
        <f>LN(PRICES!FO288/PRICES!FO287)</f>
        <v>4.0320873720979386E-3</v>
      </c>
      <c r="FP288">
        <f>LN(PRICES!FP288/PRICES!FP287)</f>
        <v>1.2340775496038917E-2</v>
      </c>
      <c r="FQ288">
        <f>LN(PRICES!FQ288/PRICES!FQ287)</f>
        <v>6.7994746858731307E-3</v>
      </c>
      <c r="FR288">
        <f>LN(PRICES!FR288/PRICES!FR287)</f>
        <v>3.0442393376462701E-3</v>
      </c>
      <c r="FS288">
        <f>LN(PRICES!FS288/PRICES!FS287)</f>
        <v>4.0065153482865936E-4</v>
      </c>
      <c r="FT288">
        <f>LN(PRICES!FT288/PRICES!FT287)</f>
        <v>5.7257264858455361E-3</v>
      </c>
      <c r="FU288">
        <f>LN(PRICES!FU288/PRICES!FU287)</f>
        <v>1.5699889648889717E-3</v>
      </c>
      <c r="FV288">
        <f>LN(PRICES!FV288/PRICES!FV287)</f>
        <v>3.1931478695137352E-3</v>
      </c>
      <c r="FW288">
        <f>LN(PRICES!FW288/PRICES!FW287)</f>
        <v>6.7465175878704091E-3</v>
      </c>
      <c r="FX288">
        <f>LN(PRICES!FX288/PRICES!FX287)</f>
        <v>3.9975992159060176E-4</v>
      </c>
      <c r="FY288">
        <f>LN(PRICES!FY288/PRICES!FY287)</f>
        <v>9.7610976705694904E-3</v>
      </c>
      <c r="FZ288">
        <f>LN(PRICES!FZ288/PRICES!FZ287)</f>
        <v>4.6122498888507895E-3</v>
      </c>
      <c r="GA288">
        <f>LN(PRICES!GA288/PRICES!GA287)</f>
        <v>6.4770849505789117E-3</v>
      </c>
      <c r="GB288">
        <f>LN(PRICES!GB288/PRICES!GB287)</f>
        <v>8.923261872865549E-3</v>
      </c>
      <c r="GC288">
        <f>LN(PRICES!GC288/PRICES!GC287)</f>
        <v>2.3977416585258642E-3</v>
      </c>
      <c r="GD288">
        <f>LN(PRICES!GD288/PRICES!GD287)</f>
        <v>3.4390332355106945E-3</v>
      </c>
      <c r="GE288">
        <f>LN(PRICES!GE288/PRICES!GE287)</f>
        <v>1.328076976758844E-2</v>
      </c>
      <c r="GF288">
        <f>LN(PRICES!GF288/PRICES!GF287)</f>
        <v>6.4999313580776357E-3</v>
      </c>
      <c r="GG288">
        <f>LN(PRICES!GG288/PRICES!GG287)</f>
        <v>3.8127285396769733E-3</v>
      </c>
      <c r="GH288">
        <f>LN(PRICES!GH288/PRICES!GH287)</f>
        <v>1.5779082815326937E-3</v>
      </c>
      <c r="GI288">
        <f>LN(PRICES!GI288/PRICES!GI287)</f>
        <v>-5.0642098585058828E-3</v>
      </c>
      <c r="GJ288">
        <f>LN(PRICES!GJ288/PRICES!GJ287)</f>
        <v>-1.6745372957522808E-4</v>
      </c>
      <c r="GK288">
        <f>LN(PRICES!GK288/PRICES!GK287)</f>
        <v>1.7827028044197095E-4</v>
      </c>
      <c r="GL288">
        <f>LN(PRICES!GL288/PRICES!GL287)</f>
        <v>1.4036588830656081E-2</v>
      </c>
      <c r="GM288">
        <f>LN(PRICES!GM288/PRICES!GM287)</f>
        <v>1.049380794420094E-2</v>
      </c>
      <c r="GN288">
        <f>LN(PRICES!GN288/PRICES!GN287)</f>
        <v>-2.0388057713941581E-2</v>
      </c>
      <c r="GO288">
        <f>LN(PRICES!GO288/PRICES!GO287)</f>
        <v>6.4877194732506239E-3</v>
      </c>
      <c r="GP288">
        <f>LN(PRICES!GP288/PRICES!GP287)</f>
        <v>3.5098582470301436E-3</v>
      </c>
      <c r="GQ288">
        <f>LN(PRICES!GQ288/PRICES!GQ287)</f>
        <v>4.3664252864312088E-3</v>
      </c>
      <c r="GR288">
        <f>LN(PRICES!GR288/PRICES!GR287)</f>
        <v>2.3665178714142211E-4</v>
      </c>
      <c r="GS288">
        <f>LN(PRICES!GS288/PRICES!GS287)</f>
        <v>9.2276536938898489E-3</v>
      </c>
      <c r="GT288">
        <f>LN(PRICES!GT288/PRICES!GT287)</f>
        <v>7.1504365741202518E-3</v>
      </c>
      <c r="GU288">
        <f>LN(PRICES!GU288/PRICES!GU287)</f>
        <v>1.3397854244428214E-2</v>
      </c>
      <c r="GV288">
        <f>LN(PRICES!GV288/PRICES!GV287)</f>
        <v>8.9686470741066563E-3</v>
      </c>
      <c r="GW288">
        <f>LN(PRICES!GW288/PRICES!GW287)</f>
        <v>1.0691371453783551E-2</v>
      </c>
      <c r="GX288">
        <f>LN(PRICES!GX288/PRICES!GX287)</f>
        <v>-3.2629448170694618E-3</v>
      </c>
      <c r="GY288">
        <f>LN(PRICES!GY288/PRICES!GY287)</f>
        <v>9.2713546435545767E-3</v>
      </c>
      <c r="GZ288">
        <f>LN(PRICES!GZ288/PRICES!GZ287)</f>
        <v>8.9483962327876771E-3</v>
      </c>
      <c r="HA288">
        <f>LN(PRICES!HA288/PRICES!HA287)</f>
        <v>7.8751609668625941E-4</v>
      </c>
      <c r="HB288">
        <f>LN(PRICES!HB288/PRICES!HB287)</f>
        <v>1.540360129469036E-2</v>
      </c>
      <c r="HC288">
        <f>LN(PRICES!HC288/PRICES!HC287)</f>
        <v>1.4110210236850555E-2</v>
      </c>
      <c r="HD288">
        <f>LN(PRICES!HD288/PRICES!HD287)</f>
        <v>-4.6929139898701615E-3</v>
      </c>
      <c r="HE288">
        <f>LN(PRICES!HE288/PRICES!HE287)</f>
        <v>5.5578659866107319E-3</v>
      </c>
      <c r="HF288">
        <f>LN(PRICES!HF288/PRICES!HF287)</f>
        <v>4.5029255974971096E-3</v>
      </c>
      <c r="HG288">
        <f>LN(PRICES!HG288/PRICES!HG287)</f>
        <v>-1.8708483937229263E-3</v>
      </c>
      <c r="HH288">
        <f>LN(PRICES!HH288/PRICES!HH287)</f>
        <v>6.4021738504056746E-4</v>
      </c>
      <c r="HI288">
        <f>LN(PRICES!HI288/PRICES!HI287)</f>
        <v>1.3841725884220981E-3</v>
      </c>
      <c r="HJ288">
        <f>LN(PRICES!HJ288/PRICES!HJ287)</f>
        <v>5.3542107714405478E-2</v>
      </c>
      <c r="HK288">
        <f>LN(PRICES!HK288/PRICES!HK287)</f>
        <v>4.6250281238626846E-3</v>
      </c>
      <c r="HL288">
        <f>LN(PRICES!HL288/PRICES!HL287)</f>
        <v>-1.3027074517956106E-3</v>
      </c>
      <c r="HM288">
        <f>LN(PRICES!HM288/PRICES!HM287)</f>
        <v>3.0614192778068562E-3</v>
      </c>
      <c r="HN288">
        <f>LN(PRICES!HN288/PRICES!HN287)</f>
        <v>6.0525124869337307E-3</v>
      </c>
      <c r="HO288">
        <f>LN(PRICES!HO288/PRICES!HO287)</f>
        <v>-5.524905525027708E-3</v>
      </c>
      <c r="HP288">
        <f>LN(PRICES!HP288/PRICES!HP287)</f>
        <v>-9.0212095681068772E-4</v>
      </c>
      <c r="HQ288">
        <f>LN(PRICES!HQ288/PRICES!HQ287)</f>
        <v>-1.1313747826561533E-3</v>
      </c>
      <c r="HR288">
        <f>LN(PRICES!HR288/PRICES!HR287)</f>
        <v>4.444517988178829E-3</v>
      </c>
      <c r="HS288">
        <f>LN(PRICES!HS288/PRICES!HS287)</f>
        <v>-4.3426428106972262E-3</v>
      </c>
      <c r="HT288">
        <f>LN(PRICES!HT288/PRICES!HT287)</f>
        <v>8.0373369247617725E-4</v>
      </c>
      <c r="HU288">
        <f>LN(PRICES!HU288/PRICES!HU287)</f>
        <v>-1.6907738904937887E-2</v>
      </c>
      <c r="HV288">
        <f>LN(PRICES!HV288/PRICES!HV287)</f>
        <v>7.7131486898503179E-3</v>
      </c>
      <c r="HW288">
        <f>LN(PRICES!HW288/PRICES!HW287)</f>
        <v>1.3555101050381805E-2</v>
      </c>
      <c r="HX288">
        <f>LN(PRICES!HX288/PRICES!HX287)</f>
        <v>1.0964808245651715E-2</v>
      </c>
      <c r="HY288">
        <f>LN(PRICES!HY288/PRICES!HY287)</f>
        <v>8.0588570932935404E-3</v>
      </c>
      <c r="HZ288">
        <f>LN(PRICES!HZ288/PRICES!HZ287)</f>
        <v>6.2695147766219138E-3</v>
      </c>
      <c r="IA288">
        <f>LN(PRICES!IA288/PRICES!IA287)</f>
        <v>-1.2875713760509421E-2</v>
      </c>
      <c r="IB288">
        <f>LN(PRICES!IB288/PRICES!IB287)</f>
        <v>5.2667104627479519E-2</v>
      </c>
      <c r="IC288">
        <f>LN(PRICES!IC288/PRICES!IC287)</f>
        <v>-1.0215483823997049E-3</v>
      </c>
      <c r="ID288">
        <f>LN(PRICES!ID288/PRICES!ID287)</f>
        <v>1.1319230426764268E-2</v>
      </c>
      <c r="IE288">
        <f>LN(PRICES!IE288/PRICES!IE287)</f>
        <v>-8.6729325584312337E-4</v>
      </c>
      <c r="IF288">
        <f>LN(PRICES!IF288/PRICES!IF287)</f>
        <v>-4.4404032163134237E-4</v>
      </c>
      <c r="IG288">
        <f>LN(PRICES!IG288/PRICES!IG287)</f>
        <v>1.2667470496862549E-2</v>
      </c>
      <c r="IH288">
        <f>LN(PRICES!IH288/PRICES!IH287)</f>
        <v>1.1617126816743904E-3</v>
      </c>
      <c r="II288">
        <f>LN(PRICES!II288/PRICES!II287)</f>
        <v>1.2360729015455142E-3</v>
      </c>
      <c r="IJ288">
        <f>LN(PRICES!IJ288/PRICES!IJ287)</f>
        <v>-2.4909120695835135E-3</v>
      </c>
      <c r="IK288">
        <f>LN(PRICES!IK288/PRICES!IK287)</f>
        <v>-1.6698714017849878E-4</v>
      </c>
      <c r="IL288">
        <f>LN(PRICES!IL288/PRICES!IL287)</f>
        <v>2.915556908663726E-3</v>
      </c>
      <c r="IM288">
        <f>LN(PRICES!IM288/PRICES!IM287)</f>
        <v>1.3520804573899117E-2</v>
      </c>
      <c r="IN288">
        <f>LN(PRICES!IN288/PRICES!IN287)</f>
        <v>2.8414855939257505E-3</v>
      </c>
      <c r="IO288">
        <f>LN(PRICES!IO288/PRICES!IO287)</f>
        <v>-8.1390152965311411E-3</v>
      </c>
      <c r="IP288">
        <f>LN(PRICES!IP288/PRICES!IP287)</f>
        <v>4.0768255685279409E-3</v>
      </c>
      <c r="IQ288">
        <f>LN(PRICES!IQ288/PRICES!IQ287)</f>
        <v>1.59314950189785E-3</v>
      </c>
      <c r="IR288">
        <f>LN(PRICES!IR288/PRICES!IR287)</f>
        <v>4.779756497590857E-3</v>
      </c>
      <c r="IS288">
        <f>LN(PRICES!IS288/PRICES!IS287)</f>
        <v>1.2141195926644432E-3</v>
      </c>
      <c r="IT288">
        <f>LN(PRICES!IT288/PRICES!IT287)</f>
        <v>1.0379973287720628E-2</v>
      </c>
      <c r="IU288">
        <f>LN(PRICES!IU288/PRICES!IU287)</f>
        <v>2.0282989335603869E-2</v>
      </c>
      <c r="IV288">
        <f>LN(PRICES!IV288/PRICES!IV287)</f>
        <v>-9.0381456447888447E-3</v>
      </c>
      <c r="IW288">
        <f>LN(PRICES!IW288/PRICES!IW287)</f>
        <v>1.6236985009156477E-2</v>
      </c>
      <c r="IX288">
        <f>LN(PRICES!IX288/PRICES!IX287)</f>
        <v>1.1350860940418688E-2</v>
      </c>
      <c r="IY288">
        <f>LN(PRICES!IY288/PRICES!IY287)</f>
        <v>1.5628042297632302E-2</v>
      </c>
      <c r="IZ288">
        <f>LN(PRICES!IZ288/PRICES!IZ287)</f>
        <v>3.4868916173072064E-3</v>
      </c>
      <c r="JA288">
        <f>LN(PRICES!JA288/PRICES!JA287)</f>
        <v>1.0549787330349249E-2</v>
      </c>
      <c r="JB288">
        <f>LN(PRICES!JB288/PRICES!JB287)</f>
        <v>7.015616471214064E-3</v>
      </c>
      <c r="JC288">
        <f>LN(PRICES!JC288/PRICES!JC287)</f>
        <v>5.7776861595351745E-4</v>
      </c>
      <c r="JD288">
        <f>LN(PRICES!JD288/PRICES!JD287)</f>
        <v>3.639660996557052E-3</v>
      </c>
      <c r="JE288">
        <f>LN(PRICES!JE288/PRICES!JE287)</f>
        <v>-1.1517292368526819E-2</v>
      </c>
      <c r="JF288">
        <f>LN(PRICES!JF288/PRICES!JF287)</f>
        <v>1.3241743781680162E-3</v>
      </c>
      <c r="JG288">
        <f>LN(PRICES!JG288/PRICES!JG287)</f>
        <v>-9.6537916217512548E-3</v>
      </c>
      <c r="JH288">
        <f>LN(PRICES!JH288/PRICES!JH287)</f>
        <v>8.1214429950817509E-3</v>
      </c>
      <c r="JI288">
        <f>LN(PRICES!JI288/PRICES!JI287)</f>
        <v>3.4842948227108518E-2</v>
      </c>
      <c r="JJ288">
        <f>LN(PRICES!JJ288/PRICES!JJ287)</f>
        <v>7.638238705020989E-3</v>
      </c>
      <c r="JK288">
        <f>LN(PRICES!JK288/PRICES!JK287)</f>
        <v>2.6866872380706575E-3</v>
      </c>
      <c r="JL288">
        <f>LN(PRICES!JL288/PRICES!JL287)</f>
        <v>5.4208330365012629E-3</v>
      </c>
      <c r="JM288">
        <f>LN(PRICES!JM288/PRICES!JM287)</f>
        <v>1.8471047657396366E-3</v>
      </c>
      <c r="JN288">
        <f>LN(PRICES!JN288/PRICES!JN287)</f>
        <v>6.7190047831077269E-3</v>
      </c>
      <c r="JO288">
        <f>LN(PRICES!JO288/PRICES!JO287)</f>
        <v>4.2113427430521266E-3</v>
      </c>
      <c r="JP288">
        <f>LN(PRICES!JP288/PRICES!JP287)</f>
        <v>1.6944847170431495E-3</v>
      </c>
      <c r="JQ288">
        <f>LN(PRICES!JQ288/PRICES!JQ287)</f>
        <v>2.0862612800815299E-3</v>
      </c>
      <c r="JR288">
        <f>LN(PRICES!JR288/PRICES!JR287)</f>
        <v>-6.9964382691573186E-3</v>
      </c>
      <c r="JS288">
        <f>LN(PRICES!JS288/PRICES!JS287)</f>
        <v>-1.1889625595066509E-2</v>
      </c>
      <c r="JT288">
        <f>LN(PRICES!JT288/PRICES!JT287)</f>
        <v>-3.8343115446094634E-3</v>
      </c>
      <c r="JU288">
        <f>LN(PRICES!JU288/PRICES!JU287)</f>
        <v>1.7877251897778911E-3</v>
      </c>
      <c r="JV288">
        <f>LN(PRICES!JV288/PRICES!JV287)</f>
        <v>7.9270773618111863E-3</v>
      </c>
      <c r="JW288">
        <f>LN(PRICES!JW288/PRICES!JW287)</f>
        <v>1.6113941311404888E-2</v>
      </c>
      <c r="JX288">
        <f>LN(PRICES!JX288/PRICES!JX287)</f>
        <v>7.1770773791735741E-3</v>
      </c>
      <c r="JY288">
        <f>LN(PRICES!JY288/PRICES!JY287)</f>
        <v>5.8671702959649337E-3</v>
      </c>
      <c r="JZ288">
        <f>LN(PRICES!JZ288/PRICES!JZ287)</f>
        <v>1.8157608077741427E-2</v>
      </c>
      <c r="KA288">
        <f>LN(PRICES!KA288/PRICES!KA287)</f>
        <v>3.3683077255833352E-3</v>
      </c>
      <c r="KB288">
        <f>LN(PRICES!KB288/PRICES!KB287)</f>
        <v>-5.5824059434452422E-4</v>
      </c>
      <c r="KC288">
        <f>LN(PRICES!KC288/PRICES!KC287)</f>
        <v>8.0749244391638806E-4</v>
      </c>
      <c r="KD288">
        <f>LN(PRICES!KD288/PRICES!KD287)</f>
        <v>4.4373525946893588E-3</v>
      </c>
      <c r="KE288">
        <f>LN(PRICES!KE288/PRICES!KE287)</f>
        <v>-3.6601740207937625E-3</v>
      </c>
      <c r="KF288">
        <f>LN(PRICES!KF288/PRICES!KF287)</f>
        <v>-1.3763761012924543E-2</v>
      </c>
      <c r="KG288">
        <f>LN(PRICES!KG288/PRICES!KG287)</f>
        <v>1.2305069360746407E-2</v>
      </c>
      <c r="KH288">
        <f>LN(PRICES!KH288/PRICES!KH287)</f>
        <v>-1.6231680178865355E-2</v>
      </c>
      <c r="KI288">
        <f>LN(PRICES!KI288/PRICES!KI287)</f>
        <v>1.1707946078150238E-2</v>
      </c>
      <c r="KJ288">
        <f>LN(PRICES!KJ288/PRICES!KJ287)</f>
        <v>-3.8146892200519077E-3</v>
      </c>
      <c r="KK288">
        <f>LN(PRICES!KK288/PRICES!KK287)</f>
        <v>5.5729060742754086E-3</v>
      </c>
      <c r="KL288">
        <f>LN(PRICES!KL288/PRICES!KL287)</f>
        <v>2.609113460970443E-3</v>
      </c>
      <c r="KM288">
        <f>LN(PRICES!KM288/PRICES!KM287)</f>
        <v>1.1358972412071853E-2</v>
      </c>
      <c r="KN288">
        <f>LN(PRICES!KN288/PRICES!KN287)</f>
        <v>7.6559656731447117E-3</v>
      </c>
      <c r="KO288">
        <f>LN(PRICES!KO288/PRICES!KO287)</f>
        <v>-2.0230864333628069E-3</v>
      </c>
      <c r="KP288">
        <f>LN(PRICES!KP288/PRICES!KP287)</f>
        <v>1.9988102897471171E-2</v>
      </c>
      <c r="KQ288">
        <f>LN(PRICES!KQ288/PRICES!KQ287)</f>
        <v>6.1131849872634487E-3</v>
      </c>
      <c r="KR288">
        <f>LN(PRICES!KR288/PRICES!KR287)</f>
        <v>-1.5737216187555626E-2</v>
      </c>
      <c r="KS288">
        <f>LN(PRICES!KS288/PRICES!KS287)</f>
        <v>1.0392771840718714E-2</v>
      </c>
      <c r="KT288">
        <f>LN(PRICES!KT288/PRICES!KT287)</f>
        <v>-6.757707941864317E-4</v>
      </c>
      <c r="KU288">
        <f>LN(PRICES!KU288/PRICES!KU287)</f>
        <v>-9.5912284012169401E-3</v>
      </c>
      <c r="KV288">
        <f>LN(PRICES!KV288/PRICES!KV287)</f>
        <v>-6.1782004382332362E-3</v>
      </c>
      <c r="KW288">
        <f>LN(PRICES!KW288/PRICES!KW287)</f>
        <v>2.3051492396678384E-3</v>
      </c>
      <c r="KX288">
        <f>LN(PRICES!KX288/PRICES!KX287)</f>
        <v>3.9594207161722161E-3</v>
      </c>
      <c r="KY288">
        <f>LN(PRICES!KY288/PRICES!KY287)</f>
        <v>1.5824802571041932E-3</v>
      </c>
      <c r="KZ288">
        <f>LN(PRICES!KZ288/PRICES!KZ287)</f>
        <v>6.0568235473323125E-3</v>
      </c>
      <c r="LA288">
        <f>LN(PRICES!LA288/PRICES!LA287)</f>
        <v>-6.883634852581763E-4</v>
      </c>
      <c r="LB288">
        <f>LN(PRICES!LB288/PRICES!LB287)</f>
        <v>1.575183775102354E-2</v>
      </c>
      <c r="LC288">
        <f>LN(PRICES!LC288/PRICES!LC287)</f>
        <v>1.2255557767121152E-2</v>
      </c>
      <c r="LD288">
        <f>LN(PRICES!LD288/PRICES!LD287)</f>
        <v>4.4939080847002837E-3</v>
      </c>
      <c r="LE288">
        <f>LN(PRICES!LE288/PRICES!LE287)</f>
        <v>9.7244828662693163E-3</v>
      </c>
      <c r="LF288">
        <f>LN(PRICES!LF288/PRICES!LF287)</f>
        <v>7.9797884987115285E-3</v>
      </c>
      <c r="LG288">
        <f>LN(PRICES!LG288/PRICES!LG287)</f>
        <v>-1.7202191692908518E-3</v>
      </c>
      <c r="LH288">
        <f>LN(PRICES!LH288/PRICES!LH287)</f>
        <v>-3.7377804851379181E-3</v>
      </c>
      <c r="LI288">
        <f>LN(PRICES!LI288/PRICES!LI287)</f>
        <v>9.2362358823771876E-3</v>
      </c>
      <c r="LJ288">
        <f>LN(PRICES!LJ288/PRICES!LJ287)</f>
        <v>8.074984268146957E-4</v>
      </c>
      <c r="LK288">
        <f>LN(PRICES!LK288/PRICES!LK287)</f>
        <v>5.6895293112786214E-3</v>
      </c>
      <c r="LL288">
        <f>LN(PRICES!LL288/PRICES!LL287)</f>
        <v>-1.8619775685299978E-2</v>
      </c>
      <c r="LM288">
        <f>LN(PRICES!LM288/PRICES!LM287)</f>
        <v>4.2334693550735722E-3</v>
      </c>
      <c r="LN288">
        <f>LN(PRICES!LN288/PRICES!LN287)</f>
        <v>-1.4032646176437619E-2</v>
      </c>
      <c r="LO288">
        <f>LN(PRICES!LO288/PRICES!LO287)</f>
        <v>1.239080627094015E-2</v>
      </c>
      <c r="LP288">
        <f>LN(PRICES!LP288/PRICES!LP287)</f>
        <v>1.485940735571057E-2</v>
      </c>
      <c r="LQ288">
        <f>LN(PRICES!LQ288/PRICES!LQ287)</f>
        <v>1.0107144241343671E-2</v>
      </c>
      <c r="LR288">
        <f>LN(PRICES!LR288/PRICES!LR287)</f>
        <v>9.8505846316672419E-3</v>
      </c>
      <c r="LS288">
        <f>LN(PRICES!LS288/PRICES!LS287)</f>
        <v>-4.6901786369070664E-4</v>
      </c>
      <c r="LT288">
        <f>LN(PRICES!LT288/PRICES!LT287)</f>
        <v>-3.0037586411323359E-2</v>
      </c>
      <c r="LU288">
        <f>LN(PRICES!LU288/PRICES!LU287)</f>
        <v>5.3999395740345355E-3</v>
      </c>
      <c r="LV288">
        <f>LN(PRICES!LV288/PRICES!LV287)</f>
        <v>-1.9344978758177981E-2</v>
      </c>
      <c r="LW288">
        <f>LN(PRICES!LW288/PRICES!LW287)</f>
        <v>8.075774896862415E-4</v>
      </c>
      <c r="LX288">
        <f>LN(PRICES!LX288/PRICES!LX287)</f>
        <v>5.3897699270169675E-3</v>
      </c>
      <c r="LY288">
        <f>LN(PRICES!LY288/PRICES!LY287)</f>
        <v>4.6180114849401896E-3</v>
      </c>
      <c r="LZ288">
        <f>LN(PRICES!LZ288/PRICES!LZ287)</f>
        <v>1.2388527792102032E-3</v>
      </c>
      <c r="MA288">
        <f>LN(PRICES!MA288/PRICES!MA287)</f>
        <v>7.0429341294344907E-3</v>
      </c>
      <c r="MB288">
        <f>LN(PRICES!MB288/PRICES!MB287)</f>
        <v>2.9493359572308844E-3</v>
      </c>
      <c r="MC288">
        <f>LN(PRICES!MC288/PRICES!MC287)</f>
        <v>6.0166307608076723E-3</v>
      </c>
      <c r="MD288">
        <f>LN(PRICES!MD288/PRICES!MD287)</f>
        <v>-3.3963491396171528E-3</v>
      </c>
      <c r="ME288">
        <f>LN(PRICES!ME288/PRICES!ME287)</f>
        <v>6.8446918026494477E-3</v>
      </c>
      <c r="MF288">
        <f>LN(PRICES!MF288/PRICES!MF287)</f>
        <v>2.053192679485882E-2</v>
      </c>
      <c r="MG288">
        <f>LN(PRICES!MG288/PRICES!MG287)</f>
        <v>1.0492854114685623E-2</v>
      </c>
      <c r="MH288">
        <f>LN(PRICES!MH288/PRICES!MH287)</f>
        <v>-6.6800710294187436E-3</v>
      </c>
      <c r="MI288">
        <f>LN(PRICES!MI288/PRICES!MI287)</f>
        <v>2.2190729620445719E-3</v>
      </c>
      <c r="MJ288">
        <f>LN(PRICES!MJ288/PRICES!MJ287)</f>
        <v>1.130016881584979E-2</v>
      </c>
      <c r="MK288">
        <f>LN(PRICES!MK288/PRICES!MK287)</f>
        <v>5.4065286727451251E-3</v>
      </c>
      <c r="ML288">
        <f>LN(PRICES!ML288/PRICES!ML287)</f>
        <v>-4.4544468166205003E-3</v>
      </c>
      <c r="MM288">
        <f>LN(PRICES!MM288/PRICES!MM287)</f>
        <v>1.6206977072168189E-3</v>
      </c>
      <c r="MN288">
        <f>LN(PRICES!MN288/PRICES!MN287)</f>
        <v>-9.8827220775301672E-4</v>
      </c>
      <c r="MO288">
        <f>LN(PRICES!MO288/PRICES!MO287)</f>
        <v>-1.8256643414100355E-3</v>
      </c>
      <c r="MP288">
        <f>LN(PRICES!MP288/PRICES!MP287)</f>
        <v>-2.2590194050868232E-3</v>
      </c>
      <c r="MQ288">
        <f>LN(PRICES!MQ288/PRICES!MQ287)</f>
        <v>2.282376454859622E-2</v>
      </c>
      <c r="MR288">
        <f>LN(PRICES!MR288/PRICES!MR287)</f>
        <v>-8.8909142441629258E-3</v>
      </c>
      <c r="MS288">
        <f>LN(PRICES!MS288/PRICES!MS287)</f>
        <v>9.6988058441555643E-4</v>
      </c>
      <c r="MT288">
        <f>LN(PRICES!MT288/PRICES!MT287)</f>
        <v>-1.160929824652498E-2</v>
      </c>
      <c r="MU288">
        <f>LN(PRICES!MU288/PRICES!MU287)</f>
        <v>5.4124937725255392E-3</v>
      </c>
      <c r="MV288">
        <f>LN(PRICES!MV288/PRICES!MV287)</f>
        <v>-6.4621062580195662E-3</v>
      </c>
      <c r="MW288">
        <f>LN(PRICES!MW288/PRICES!MW287)</f>
        <v>-1.3147639135979014E-2</v>
      </c>
      <c r="MX288">
        <f>LN(PRICES!MX288/PRICES!MX287)</f>
        <v>1.1931139041973649E-2</v>
      </c>
      <c r="MY288">
        <f>LN(PRICES!MY288/PRICES!MY287)</f>
        <v>7.1787311871505536E-3</v>
      </c>
      <c r="MZ288">
        <f>LN(PRICES!MZ288/PRICES!MZ287)</f>
        <v>-1.7136495845493305E-2</v>
      </c>
      <c r="NA288">
        <f>LN(PRICES!NA288/PRICES!NA287)</f>
        <v>-4.9239122518699666E-3</v>
      </c>
      <c r="NB288">
        <f>LN(PRICES!NB288/PRICES!NB287)</f>
        <v>-1.0350071792270957E-3</v>
      </c>
      <c r="NC288">
        <f>LN(PRICES!NC288/PRICES!NC287)</f>
        <v>-2.669457020278996E-3</v>
      </c>
      <c r="ND288">
        <f>LN(PRICES!ND288/PRICES!ND287)</f>
        <v>1.8370040149286596E-3</v>
      </c>
      <c r="NE288">
        <f>LN(PRICES!NE288/PRICES!NE287)</f>
        <v>1.142684820646242E-2</v>
      </c>
      <c r="NF288">
        <f>LN(PRICES!NF288/PRICES!NF287)</f>
        <v>2.0958876579306715E-2</v>
      </c>
      <c r="NG288">
        <f>LN(PRICES!NG288/PRICES!NG287)</f>
        <v>-1.2992198138210695E-2</v>
      </c>
      <c r="NH288">
        <f>LN(PRICES!NH288/PRICES!NH287)</f>
        <v>-3.1724371998576154E-3</v>
      </c>
      <c r="NI288">
        <f>LN(PRICES!NI288/PRICES!NI287)</f>
        <v>1.2960379824786516E-2</v>
      </c>
      <c r="NJ288">
        <f>LN(PRICES!NJ288/PRICES!NJ287)</f>
        <v>-2.9017280833946325E-3</v>
      </c>
      <c r="NK288">
        <f>LN(PRICES!NK288/PRICES!NK287)</f>
        <v>4.8100191311577232E-3</v>
      </c>
      <c r="NL288">
        <f>LN(PRICES!NL288/PRICES!NL287)</f>
        <v>-8.1300797455980678E-3</v>
      </c>
      <c r="NM288">
        <f>LN(PRICES!NM288/PRICES!NM287)</f>
        <v>4.5469366139276477E-4</v>
      </c>
      <c r="NN288">
        <f>LN(PRICES!NN288/PRICES!NN287)</f>
        <v>-1.366761915656893E-2</v>
      </c>
      <c r="NO288">
        <f>LN(PRICES!NO288/PRICES!NO287)</f>
        <v>-4.7343699578164837E-3</v>
      </c>
      <c r="NP288">
        <f>LN(PRICES!NP288/PRICES!NP287)</f>
        <v>1.6524381957202096E-3</v>
      </c>
      <c r="NQ288">
        <f>LN(PRICES!NQ288/PRICES!NQ287)</f>
        <v>9.0707843637421216E-3</v>
      </c>
      <c r="NR288">
        <f>LN(PRICES!NR288/PRICES!NR287)</f>
        <v>-4.3488138538313363E-3</v>
      </c>
      <c r="NS288">
        <f>LN(PRICES!NS288/PRICES!NS287)</f>
        <v>-4.7270968693620966E-4</v>
      </c>
      <c r="NT288">
        <f>LN(PRICES!NT288/PRICES!NT287)</f>
        <v>7.3331435059905501E-3</v>
      </c>
      <c r="NU288">
        <f>LN(PRICES!NU288/PRICES!NU287)</f>
        <v>1.3085306940307767E-3</v>
      </c>
      <c r="NV288">
        <f>LN(PRICES!NV288/PRICES!NV287)</f>
        <v>-9.950153154779861E-4</v>
      </c>
      <c r="NW288">
        <f>LN(PRICES!NW288/PRICES!NW287)</f>
        <v>1.7848018800813895E-2</v>
      </c>
      <c r="NX288">
        <f>LN(PRICES!NX288/PRICES!NX287)</f>
        <v>2.563458099391484E-3</v>
      </c>
      <c r="NY288">
        <f>LN(PRICES!NY288/PRICES!NY287)</f>
        <v>7.5591015121625272E-3</v>
      </c>
      <c r="NZ288">
        <f>LN(PRICES!NZ288/PRICES!NZ287)</f>
        <v>6.3512750716985195E-3</v>
      </c>
      <c r="OA288">
        <f>LN(PRICES!OA288/PRICES!OA287)</f>
        <v>-6.2045617059603196E-3</v>
      </c>
      <c r="OB288">
        <f>LN(PRICES!OB288/PRICES!OB287)</f>
        <v>1.8168719535381524E-2</v>
      </c>
      <c r="OC288">
        <f>LN(PRICES!OC288/PRICES!OC287)</f>
        <v>4.5016556083822728E-3</v>
      </c>
      <c r="OD288">
        <f>LN(PRICES!OD288/PRICES!OD287)</f>
        <v>3.4381496726812608E-2</v>
      </c>
      <c r="OE288">
        <f>LN(PRICES!OE288/PRICES!OE287)</f>
        <v>2.3396454206405664E-2</v>
      </c>
      <c r="OF288">
        <f>LN(PRICES!OF288/PRICES!OF287)</f>
        <v>2.6549063622731228E-3</v>
      </c>
      <c r="OG288">
        <f>LN(PRICES!OG288/PRICES!OG287)</f>
        <v>9.2144470094431916E-3</v>
      </c>
      <c r="OH288">
        <f>LN(PRICES!OH288/PRICES!OH287)</f>
        <v>-1.0843387483904595E-2</v>
      </c>
      <c r="OI288">
        <f>LN(PRICES!OI288/PRICES!OI287)</f>
        <v>-1.2052605695096915E-2</v>
      </c>
      <c r="OJ288">
        <f>LN(PRICES!OJ288/PRICES!OJ287)</f>
        <v>3.0422431427137848E-3</v>
      </c>
      <c r="OK288">
        <f>LN(PRICES!OK288/PRICES!OK287)</f>
        <v>-1.7708988326400176E-3</v>
      </c>
      <c r="OL288">
        <f>LN(PRICES!OL288/PRICES!OL287)</f>
        <v>1.5339785476272299E-2</v>
      </c>
      <c r="OM288">
        <f>LN(PRICES!OM288/PRICES!OM287)</f>
        <v>3.1194099033429467E-2</v>
      </c>
      <c r="ON288">
        <f>LN(PRICES!ON288/PRICES!ON287)</f>
        <v>2.7310849274300797E-3</v>
      </c>
      <c r="OO288">
        <f>LN(PRICES!OO288/PRICES!OO287)</f>
        <v>7.4925444830511116E-3</v>
      </c>
      <c r="OP288">
        <f>LN(PRICES!OP288/PRICES!OP287)</f>
        <v>1.0124703485469323E-2</v>
      </c>
      <c r="OQ288">
        <f>LN(PRICES!OQ288/PRICES!OQ287)</f>
        <v>9.0484753046195384E-4</v>
      </c>
      <c r="OR288">
        <f>LN(PRICES!OR288/PRICES!OR287)</f>
        <v>-4.5805797637492726E-3</v>
      </c>
      <c r="OS288">
        <f>LN(PRICES!OS288/PRICES!OS287)</f>
        <v>3.3037485027388653E-3</v>
      </c>
      <c r="OT288">
        <f>LN(PRICES!OT288/PRICES!OT287)</f>
        <v>2.8875251690956478E-3</v>
      </c>
      <c r="OU288">
        <f>LN(PRICES!OU288/PRICES!OU287)</f>
        <v>4.0756271751679765E-3</v>
      </c>
      <c r="OV288">
        <f>LN(PRICES!OV288/PRICES!OV287)</f>
        <v>4.7187762738531121E-3</v>
      </c>
      <c r="OW288">
        <f>LN(PRICES!OW288/PRICES!OW287)</f>
        <v>1.0133718410255246E-2</v>
      </c>
      <c r="OX288">
        <f>LN(PRICES!OX288/PRICES!OX287)</f>
        <v>-1.1902368150287813E-2</v>
      </c>
      <c r="OY288">
        <f>LN(PRICES!OY288/PRICES!OY287)</f>
        <v>-8.7528385292963955E-3</v>
      </c>
      <c r="OZ288">
        <f>LN(PRICES!OZ288/PRICES!OZ287)</f>
        <v>5.4497377202757094E-3</v>
      </c>
      <c r="PA288">
        <f>LN(PRICES!PA288/PRICES!PA287)</f>
        <v>-1.0231644714733432E-2</v>
      </c>
      <c r="PB288">
        <f>LN(PRICES!PB288/PRICES!PB287)</f>
        <v>-8.0170351900917727E-3</v>
      </c>
      <c r="PC288">
        <f>LN(PRICES!PC288/PRICES!PC287)</f>
        <v>-6.8621167795410391E-3</v>
      </c>
      <c r="PD288">
        <f>LN(PRICES!PD288/PRICES!PD287)</f>
        <v>3.548161166045706E-3</v>
      </c>
      <c r="PE288">
        <f>LN(PRICES!PE288/PRICES!PE287)</f>
        <v>3.5095888210300609E-3</v>
      </c>
      <c r="PF288">
        <f>LN(PRICES!PF288/PRICES!PF287)</f>
        <v>-7.926633258262334E-3</v>
      </c>
      <c r="PG288">
        <f>LN(PRICES!PG288/PRICES!PG287)</f>
        <v>-6.3651511559498167E-3</v>
      </c>
      <c r="PH288">
        <f>LN(PRICES!PH288/PRICES!PH287)</f>
        <v>-1.5480123082979353E-2</v>
      </c>
      <c r="PI288">
        <f>LN(PRICES!PI288/PRICES!PI287)</f>
        <v>-7.3640905785824322E-3</v>
      </c>
      <c r="PJ288">
        <f>LN(PRICES!PJ288/PRICES!PJ287)</f>
        <v>1.0358144161849286E-4</v>
      </c>
      <c r="PK288">
        <f>LN(PRICES!PK288/PRICES!PK287)</f>
        <v>1.9258887986109811E-2</v>
      </c>
      <c r="PL288">
        <f>LN(PRICES!PL288/PRICES!PL287)</f>
        <v>-3.5915471247054153E-3</v>
      </c>
      <c r="PM288">
        <f>LN(PRICES!PM288/PRICES!PM287)</f>
        <v>-4.704670793440556E-2</v>
      </c>
      <c r="PN288">
        <f>LN(PRICES!PN288/PRICES!PN287)</f>
        <v>1.2852137954087618E-2</v>
      </c>
      <c r="PO288">
        <f>LN(PRICES!PO288/PRICES!PO287)</f>
        <v>3.058868595377782E-3</v>
      </c>
      <c r="PP288">
        <f>LN(PRICES!PP288/PRICES!PP287)</f>
        <v>5.0241137641792444E-3</v>
      </c>
      <c r="PQ288">
        <f>LN(PRICES!PQ288/PRICES!PQ287)</f>
        <v>1.8416610914674652E-2</v>
      </c>
      <c r="PR288">
        <f>LN(PRICES!PR288/PRICES!PR287)</f>
        <v>5.815013779111226E-3</v>
      </c>
      <c r="PS288">
        <f>LN(PRICES!PS288/PRICES!PS287)</f>
        <v>-4.3243027895665843E-3</v>
      </c>
      <c r="PT288">
        <f>LN(PRICES!PT288/PRICES!PT287)</f>
        <v>4.8160011538682891E-3</v>
      </c>
      <c r="PU288">
        <f>LN(PRICES!PU288/PRICES!PU287)</f>
        <v>-3.390590075768256E-3</v>
      </c>
      <c r="PV288">
        <f>LN(PRICES!PV288/PRICES!PV287)</f>
        <v>2.2384146104878159E-3</v>
      </c>
      <c r="PW288">
        <f>LN(PRICES!PW288/PRICES!PW287)</f>
        <v>-5.5960268961469375E-3</v>
      </c>
      <c r="PX288">
        <f>LN(PRICES!PX288/PRICES!PX287)</f>
        <v>-5.2876706916734238E-3</v>
      </c>
      <c r="PY288">
        <f>LN(PRICES!PY288/PRICES!PY287)</f>
        <v>-1.2897909261237199E-2</v>
      </c>
      <c r="PZ288">
        <f>LN(PRICES!PZ288/PRICES!PZ287)</f>
        <v>1.6110862257505073E-2</v>
      </c>
      <c r="QA288">
        <f>LN(PRICES!QA288/PRICES!QA287)</f>
        <v>2.1481419193815801E-3</v>
      </c>
      <c r="QB288">
        <f>LN(PRICES!QB288/PRICES!QB287)</f>
        <v>5.3050262913281396E-3</v>
      </c>
      <c r="QC288">
        <f>LN(PRICES!QC288/PRICES!QC287)</f>
        <v>1.335318178411485E-2</v>
      </c>
      <c r="QD288">
        <f>LN(PRICES!QD288/PRICES!QD287)</f>
        <v>-6.0285989569935951E-3</v>
      </c>
      <c r="QE288">
        <f>LN(PRICES!QE288/PRICES!QE287)</f>
        <v>-4.7721612514497651E-3</v>
      </c>
      <c r="QF288">
        <f>LN(PRICES!QF288/PRICES!QF287)</f>
        <v>1.9577625685511791E-2</v>
      </c>
      <c r="QG288">
        <f>LN(PRICES!QG288/PRICES!QG287)</f>
        <v>4.500167400744365E-3</v>
      </c>
      <c r="QH288">
        <f>LN(PRICES!QH288/PRICES!QH287)</f>
        <v>-1.5950870398230593E-2</v>
      </c>
      <c r="QI288">
        <f>LN(PRICES!QI288/PRICES!QI287)</f>
        <v>4.9110780995379796E-3</v>
      </c>
      <c r="QJ288">
        <f>LN(PRICES!QJ288/PRICES!QJ287)</f>
        <v>-4.0625066121108722E-2</v>
      </c>
      <c r="QK288">
        <f>LN(PRICES!QK288/PRICES!QK287)</f>
        <v>-4.8491160876601002E-3</v>
      </c>
      <c r="QL288">
        <f>LN(PRICES!QL288/PRICES!QL287)</f>
        <v>5.4853843809925234E-3</v>
      </c>
      <c r="QM288">
        <f>LN(PRICES!QM288/PRICES!QM287)</f>
        <v>-6.4672346265879444E-3</v>
      </c>
      <c r="QN288">
        <f>LN(PRICES!QN288/PRICES!QN287)</f>
        <v>8.0521051372562935E-3</v>
      </c>
      <c r="QO288">
        <f>LN(PRICES!QO288/PRICES!QO287)</f>
        <v>8.2966849054893228E-3</v>
      </c>
      <c r="QP288">
        <f>LN(PRICES!QP288/PRICES!QP287)</f>
        <v>-9.5411771656871841E-3</v>
      </c>
      <c r="QQ288">
        <f>LN(PRICES!QQ288/PRICES!QQ287)</f>
        <v>-4.7670880616700441E-3</v>
      </c>
      <c r="QR288">
        <f>LN(PRICES!QR288/PRICES!QR287)</f>
        <v>5.8669412375313467E-3</v>
      </c>
      <c r="QS288">
        <f>LN(PRICES!QS288/PRICES!QS287)</f>
        <v>2.5327507009726989E-2</v>
      </c>
      <c r="QT288">
        <f>LN(PRICES!QT288/PRICES!QT287)</f>
        <v>3.3268626709706938E-3</v>
      </c>
      <c r="QU288">
        <f>LN(PRICES!QU288/PRICES!QU287)</f>
        <v>1.3992539136063436E-3</v>
      </c>
      <c r="QV288">
        <f>LN(PRICES!QV288/PRICES!QV287)</f>
        <v>2.2752187490496026E-3</v>
      </c>
      <c r="QW288">
        <f>LN(PRICES!QW288/PRICES!QW287)</f>
        <v>-1.1240805158744996E-2</v>
      </c>
      <c r="QX288">
        <f>LN(PRICES!QX288/PRICES!QX287)</f>
        <v>1.1034147002216907E-2</v>
      </c>
      <c r="QY288">
        <f>LN(PRICES!QY288/PRICES!QY287)</f>
        <v>-1.4319682815079693E-2</v>
      </c>
      <c r="QZ288">
        <f>LN(PRICES!QZ288/PRICES!QZ287)</f>
        <v>-5.4949822000085928E-3</v>
      </c>
      <c r="RA288">
        <f>LN(PRICES!RA288/PRICES!RA287)</f>
        <v>-2.7059784509034051E-2</v>
      </c>
      <c r="RB288">
        <f>LN(PRICES!RB288/PRICES!RB287)</f>
        <v>1.5068832363050871E-2</v>
      </c>
      <c r="RC288">
        <f>LN(PRICES!RC288/PRICES!RC287)</f>
        <v>3.0636621622811594E-3</v>
      </c>
      <c r="RD288">
        <f>LN(PRICES!RD288/PRICES!RD287)</f>
        <v>1.2641507718604696E-2</v>
      </c>
      <c r="RE288">
        <f>LN(PRICES!RE288/PRICES!RE287)</f>
        <v>6.736208203126719E-3</v>
      </c>
      <c r="RF288">
        <f>LN(PRICES!RF288/PRICES!RF287)</f>
        <v>-4.7971556419974274E-3</v>
      </c>
      <c r="RG288">
        <f>LN(PRICES!RG288/PRICES!RG287)</f>
        <v>-9.9913264728760422E-3</v>
      </c>
      <c r="RH288">
        <f>LN(PRICES!RH288/PRICES!RH287)</f>
        <v>-2.2780301433771386E-3</v>
      </c>
      <c r="RI288">
        <f>LN(PRICES!RI288/PRICES!RI287)</f>
        <v>1.745525775306777E-2</v>
      </c>
      <c r="RJ288">
        <f>LN(PRICES!RJ288/PRICES!RJ287)</f>
        <v>2.2749794307303063E-3</v>
      </c>
      <c r="RK288">
        <f>LN(PRICES!RK288/PRICES!RK287)</f>
        <v>1.1706933354555913E-2</v>
      </c>
      <c r="RL288">
        <f>LN(PRICES!RL288/PRICES!RL287)</f>
        <v>5.067812472491621E-4</v>
      </c>
      <c r="RM288">
        <f>LN(PRICES!RM288/PRICES!RM287)</f>
        <v>1.8833514466558364E-2</v>
      </c>
      <c r="RN288">
        <f>LN(PRICES!RN288/PRICES!RN287)</f>
        <v>-2.794051405759545E-3</v>
      </c>
      <c r="RO288">
        <f>LN(PRICES!RO288/PRICES!RO287)</f>
        <v>8.9613482016596465E-3</v>
      </c>
      <c r="RP288">
        <f>LN(PRICES!RP288/PRICES!RP287)</f>
        <v>9.4396392565981018E-3</v>
      </c>
      <c r="RQ288">
        <f>LN(PRICES!RQ288/PRICES!RQ287)</f>
        <v>5.2954677301584728E-4</v>
      </c>
      <c r="RR288">
        <f>LN(PRICES!RR288/PRICES!RR287)</f>
        <v>-2.6749104182369744E-2</v>
      </c>
      <c r="RS288">
        <f>LN(PRICES!RS288/PRICES!RS287)</f>
        <v>6.966776027609976E-3</v>
      </c>
      <c r="RT288">
        <f>LN(PRICES!RT288/PRICES!RT287)</f>
        <v>-4.0704005027995841E-3</v>
      </c>
      <c r="RU288">
        <f>LN(PRICES!RU288/PRICES!RU287)</f>
        <v>1.5895492564815346E-3</v>
      </c>
      <c r="RV288">
        <f>LN(PRICES!RV288/PRICES!RV287)</f>
        <v>-6.6444878066489708E-3</v>
      </c>
      <c r="RW288">
        <f>LN(PRICES!RW288/PRICES!RW287)</f>
        <v>-2.2530699089143851E-3</v>
      </c>
      <c r="RX288">
        <f>LN(PRICES!RX288/PRICES!RX287)</f>
        <v>-3.2025084111266581E-3</v>
      </c>
      <c r="RY288">
        <f>LN(PRICES!RY288/PRICES!RY287)</f>
        <v>-4.0472414611854985E-4</v>
      </c>
      <c r="RZ288">
        <f>LN(PRICES!RZ288/PRICES!RZ287)</f>
        <v>-3.3755880022352481E-3</v>
      </c>
      <c r="SA288">
        <f>LN(PRICES!SA288/PRICES!SA287)</f>
        <v>-1.8972964205142485E-2</v>
      </c>
      <c r="SB288">
        <f>LN(PRICES!SB288/PRICES!SB287)</f>
        <v>1.0179509492461592E-2</v>
      </c>
      <c r="SC288">
        <f>LN(PRICES!SC288/PRICES!SC287)</f>
        <v>-1.2128422542179775E-2</v>
      </c>
      <c r="SD288">
        <f>LN(PRICES!SD288/PRICES!SD287)</f>
        <v>-2.2522506128002744E-3</v>
      </c>
      <c r="SE288">
        <f>LN(PRICES!SE288/PRICES!SE287)</f>
        <v>-2.9743706581690666E-3</v>
      </c>
      <c r="SF288">
        <f>LN(PRICES!SF288/PRICES!SF287)</f>
        <v>3.7621162781914471E-3</v>
      </c>
      <c r="SG288">
        <f>LN(PRICES!SG288/PRICES!SG287)</f>
        <v>-6.9684228033654099E-3</v>
      </c>
      <c r="SH288">
        <f>LN(PRICES!SH288/PRICES!SH287)</f>
        <v>2.2052062446598984E-2</v>
      </c>
      <c r="SI288">
        <f>LN(PRICES!SI288/PRICES!SI287)</f>
        <v>-2.2422647849489E-3</v>
      </c>
      <c r="SJ288">
        <f>LN(PRICES!SJ288/PRICES!SJ287)</f>
        <v>1.2282348316194687E-2</v>
      </c>
      <c r="SK288">
        <f>LN(PRICES!SK288/PRICES!SK287)</f>
        <v>9.3502016102956203E-3</v>
      </c>
      <c r="SL288">
        <f>LN(PRICES!SL288/PRICES!SL287)</f>
        <v>6.0313468326384087E-3</v>
      </c>
      <c r="SM288">
        <f>LN(PRICES!SM288/PRICES!SM287)</f>
        <v>1.4239762010777033E-3</v>
      </c>
      <c r="SN288">
        <f>LN(PRICES!SN288/PRICES!SN287)</f>
        <v>1.8709144202403796E-2</v>
      </c>
      <c r="SO288">
        <f>LN(PRICES!SO288/PRICES!SO287)</f>
        <v>3.990479466791051E-3</v>
      </c>
      <c r="SP288">
        <f>LN(PRICES!SP288/PRICES!SP287)</f>
        <v>8.9597268601336356E-3</v>
      </c>
      <c r="SQ288">
        <f>LN(PRICES!SQ288/PRICES!SQ287)</f>
        <v>-3.907938018419559E-3</v>
      </c>
      <c r="SR288">
        <f>LN(PRICES!SR288/PRICES!SR287)</f>
        <v>5.9854490155429778E-3</v>
      </c>
      <c r="SS288">
        <f>LN(PRICES!SS288/PRICES!SS287)</f>
        <v>4.1906960037987259E-3</v>
      </c>
      <c r="ST288">
        <f>LN(PRICES!ST288/PRICES!ST287)</f>
        <v>1.1646009188739473E-2</v>
      </c>
      <c r="SU288">
        <f>LN(PRICES!SU288/PRICES!SU287)</f>
        <v>7.029265424105308E-3</v>
      </c>
      <c r="SV288">
        <f>LN(PRICES!SV288/PRICES!SV287)</f>
        <v>-1.5773625031135014E-2</v>
      </c>
      <c r="SW288">
        <f>LN(PRICES!SW288/PRICES!SW287)</f>
        <v>2.8726167252546933E-3</v>
      </c>
      <c r="SX288">
        <f>LN(PRICES!SX288/PRICES!SX287)</f>
        <v>0</v>
      </c>
      <c r="SY288">
        <f>LN(PRICES!SY288/PRICES!SY287)</f>
        <v>1.4328682590282668E-3</v>
      </c>
      <c r="SZ288">
        <f>LN(PRICES!SZ288/PRICES!SZ287)</f>
        <v>3.269578197326295E-2</v>
      </c>
      <c r="TA288">
        <f>LN(PRICES!TA288/PRICES!TA287)</f>
        <v>0</v>
      </c>
      <c r="TB288">
        <f>LN(PRICES!TB288/PRICES!TB287)</f>
        <v>6.350689197337625E-3</v>
      </c>
      <c r="TC288">
        <f>LN(PRICES!TC288/PRICES!TC287)</f>
        <v>-3.0086868439814997E-3</v>
      </c>
      <c r="TD288">
        <f>LN(PRICES!TD288/PRICES!TD287)</f>
        <v>-4.6538637801101443E-3</v>
      </c>
      <c r="TE288">
        <f>LN(PRICES!TE288/PRICES!TE287)</f>
        <v>-1.406815224826849E-2</v>
      </c>
      <c r="TF288">
        <f>LN(PRICES!TF288/PRICES!TF287)</f>
        <v>1.6952310887355646E-2</v>
      </c>
      <c r="TG288">
        <f>LN(PRICES!TG288/PRICES!TG287)</f>
        <v>1.0244076677609243E-2</v>
      </c>
      <c r="TH288">
        <f>LN(PRICES!TH288/PRICES!TH287)</f>
        <v>8.8860316802670813E-3</v>
      </c>
      <c r="TI288">
        <f>IFERROR(LN(PRICES!TI288/PRICES!TI287),0)</f>
        <v>2.3911319903677473E-3</v>
      </c>
      <c r="TJ288">
        <f>IFERROR(LN(PRICES!TJ288/PRICES!TJ287),0)</f>
        <v>1.6460211664669302E-3</v>
      </c>
      <c r="TK288">
        <f>IFERROR(LN(PRICES!TK288/PRICES!TK287),0)</f>
        <v>2.7513865021046806E-4</v>
      </c>
      <c r="TL288">
        <f>IFERROR(LN(PRICES!TL288/PRICES!TL287),0)</f>
        <v>1.818384268825709E-3</v>
      </c>
      <c r="TM288">
        <f>IFERROR(LN(PRICES!TM288/PRICES!TM287),0)</f>
        <v>4.7418733811811402E-3</v>
      </c>
      <c r="TN288">
        <f>IFERROR(LN(PRICES!TN288/PRICES!TN287),0)</f>
        <v>6.0470318982626644E-3</v>
      </c>
      <c r="TO288">
        <f>IFERROR(LN(PRICES!TO288/PRICES!TO287),0)</f>
        <v>-3.9185764212324942E-3</v>
      </c>
      <c r="TP288">
        <f>IFERROR(LN(PRICES!TP288/PRICES!TP287),0)</f>
        <v>2.1672649983632494E-2</v>
      </c>
      <c r="TQ288">
        <f>IFERROR(LN(PRICES!TQ288/PRICES!TQ287),0)</f>
        <v>-4.6995362398203917E-3</v>
      </c>
      <c r="TR288">
        <f>IFERROR(LN(PRICES!TR288/PRICES!TR287),0)</f>
        <v>1.183429526971529E-2</v>
      </c>
      <c r="TS288">
        <f>IFERROR(LN(PRICES!TS288/PRICES!TS287),0)</f>
        <v>1.4765510503104196E-2</v>
      </c>
      <c r="TT288">
        <f>IFERROR(LN(PRICES!TT288/PRICES!TT287),0)</f>
        <v>-1.1666512020319731E-2</v>
      </c>
      <c r="TU288">
        <f>IFERROR(LN(PRICES!TU288/PRICES!TU287),0)</f>
        <v>1.3368319844315316E-2</v>
      </c>
      <c r="TV288">
        <f>IFERROR(LN(PRICES!TV288/PRICES!TV287),0)</f>
        <v>2.4348139581074329E-2</v>
      </c>
      <c r="TW288">
        <f>IFERROR(LN(PRICES!TW288/PRICES!TW287),0)</f>
        <v>9.3357626747696126E-3</v>
      </c>
      <c r="TX288">
        <f>IFERROR(LN(PRICES!TX288/PRICES!TX287),0)</f>
        <v>3.6236766041201035E-3</v>
      </c>
      <c r="TY288">
        <f>IFERROR(LN(PRICES!TY288/PRICES!TY287),0)</f>
        <v>3.776852692928704E-2</v>
      </c>
      <c r="TZ288">
        <f>IFERROR(LN(PRICES!TZ288/PRICES!TZ287),0)</f>
        <v>3.8059584991464661E-2</v>
      </c>
      <c r="UA288">
        <f>IFERROR(LN(PRICES!UA288/PRICES!UA287),0)</f>
        <v>-2.358355267730291E-3</v>
      </c>
      <c r="UB288">
        <f>IFERROR(LN(PRICES!UB288/PRICES!UB287),0)</f>
        <v>1.0934550317991752E-3</v>
      </c>
      <c r="UC288">
        <f>IFERROR(LN(PRICES!UC288/PRICES!UC287),0)</f>
        <v>7.5294317492341977E-3</v>
      </c>
      <c r="UD288">
        <f>IFERROR(LN(PRICES!UD288/PRICES!UD287),0)</f>
        <v>1.0141572358633911E-2</v>
      </c>
      <c r="UE288">
        <f>IFERROR(LN(PRICES!UE288/PRICES!UE287),0)</f>
        <v>-4.3135180634549363E-3</v>
      </c>
      <c r="UF288">
        <f>IFERROR(LN(PRICES!UF288/PRICES!UF287),0)</f>
        <v>-1.8772212354506032E-2</v>
      </c>
      <c r="UG288">
        <f>IFERROR(LN(PRICES!UG288/PRICES!UG287),0)</f>
        <v>-1.2584240359198647E-2</v>
      </c>
      <c r="UH288">
        <f>IFERROR(LN(PRICES!UH288/PRICES!UH287),0)</f>
        <v>1.960838556452487E-2</v>
      </c>
      <c r="UI288">
        <f>IFERROR(LN(PRICES!UI288/PRICES!UI287),0)</f>
        <v>-1.2045452321285312E-2</v>
      </c>
      <c r="UJ288">
        <f>IFERROR(LN(PRICES!UJ288/PRICES!UJ287),0)</f>
        <v>7.6514984071282431E-3</v>
      </c>
      <c r="UK288">
        <f>IFERROR(LN(PRICES!UK288/PRICES!UK287),0)</f>
        <v>-1.6617945597725958E-2</v>
      </c>
      <c r="UL288">
        <f>IFERROR(LN(PRICES!UL288/PRICES!UL287),0)</f>
        <v>6.0846492737414853E-3</v>
      </c>
      <c r="UM288">
        <f>IFERROR(LN(PRICES!UM288/PRICES!UM287),0)</f>
        <v>2.3612805308738799E-2</v>
      </c>
      <c r="UN288">
        <f>IFERROR(LN(PRICES!UN288/PRICES!UN287),0)</f>
        <v>1.3805141034178983E-2</v>
      </c>
      <c r="UO288">
        <f>IFERROR(LN(PRICES!UO288/PRICES!UO287),0)</f>
        <v>1.5038922600716664E-3</v>
      </c>
      <c r="UP288">
        <f>IFERROR(LN(PRICES!UP288/PRICES!UP287),0)</f>
        <v>-1.9711023020834778E-3</v>
      </c>
      <c r="UQ288">
        <f>IFERROR(LN(PRICES!UQ288/PRICES!UQ287),0)</f>
        <v>2.3966840081126258E-2</v>
      </c>
      <c r="UR288">
        <f>IFERROR(LN(PRICES!UR288/PRICES!UR287),0)</f>
        <v>3.9113453091373762E-2</v>
      </c>
      <c r="US288">
        <f>IFERROR(LN(PRICES!US288/PRICES!US287),0)</f>
        <v>1.1560755223320566E-2</v>
      </c>
      <c r="UT288">
        <f>IFERROR(LN(PRICES!UT288/PRICES!UT287),0)</f>
        <v>7.9452603899205082E-3</v>
      </c>
      <c r="UU288">
        <f>IFERROR(LN(PRICES!UU288/PRICES!UU287),0)</f>
        <v>-1.3707061059156406E-3</v>
      </c>
      <c r="UV288">
        <f>IFERROR(LN(PRICES!UV288/PRICES!UV287),0)</f>
        <v>-1.077435857554569E-2</v>
      </c>
      <c r="UW288">
        <f>IFERROR(LN(PRICES!UW288/PRICES!UW287),0)</f>
        <v>9.6717702990083004E-3</v>
      </c>
      <c r="UX288">
        <f>IFERROR(LN(PRICES!UX288/PRICES!UX287),0)</f>
        <v>5.1914827281327389E-3</v>
      </c>
      <c r="UY288">
        <f>IFERROR(LN(PRICES!UY288/PRICES!UY287),0)</f>
        <v>3.3087159326028485E-3</v>
      </c>
      <c r="UZ288">
        <f>IFERROR(LN(PRICES!UZ288/PRICES!UZ287),0)</f>
        <v>5.2240414028757005E-4</v>
      </c>
      <c r="VA288">
        <f>IFERROR(LN(PRICES!VA288/PRICES!VA287),0)</f>
        <v>-3.3881035189514826E-4</v>
      </c>
      <c r="VB288">
        <f>IFERROR(LN(PRICES!VB288/PRICES!VB287),0)</f>
        <v>-6.9160499427633323E-3</v>
      </c>
      <c r="VC288">
        <f>IFERROR(LN(PRICES!VC288/PRICES!VC287),0)</f>
        <v>2.0973088180725241E-2</v>
      </c>
      <c r="VD288">
        <f>IFERROR(LN(PRICES!VD288/PRICES!VD287),0)</f>
        <v>-1.2500285038929401E-2</v>
      </c>
      <c r="VE288">
        <f>IFERROR(LN(PRICES!VE288/PRICES!VE287),0)</f>
        <v>-4.1868716548583749E-4</v>
      </c>
      <c r="VF288">
        <f>IFERROR(LN(PRICES!VF288/PRICES!VF287),0)</f>
        <v>-8.8776169774765577E-3</v>
      </c>
      <c r="VG288">
        <f>IFERROR(LN(PRICES!VG288/PRICES!VG287),0)</f>
        <v>-1.3633768584953396E-3</v>
      </c>
      <c r="VH288">
        <f>IFERROR(LN(PRICES!VH288/PRICES!VH287),0)</f>
        <v>6.8904105487852061E-4</v>
      </c>
      <c r="VI288">
        <f>IFERROR(LN(PRICES!VI288/PRICES!VI287),0)</f>
        <v>-3.2857763410801223E-3</v>
      </c>
      <c r="VJ288">
        <f>IFERROR(LN(PRICES!VJ288/PRICES!VJ287),0)</f>
        <v>1.2762356603932745E-2</v>
      </c>
      <c r="VK288">
        <f>IFERROR(LN(PRICES!VK288/PRICES!VK287),0)</f>
        <v>8.8237140374799652E-3</v>
      </c>
      <c r="VL288">
        <f>IFERROR(LN(PRICES!VL288/PRICES!VL287),0)</f>
        <v>-2.5254373645662045E-2</v>
      </c>
      <c r="VM288">
        <f>IFERROR(LN(PRICES!VM288/PRICES!VM287),0)</f>
        <v>1.6920882158967917E-2</v>
      </c>
      <c r="VN288">
        <f>IFERROR(LN(PRICES!VN288/PRICES!VN287),0)</f>
        <v>-3.6468262801221864E-3</v>
      </c>
      <c r="VO288">
        <f>IFERROR(LN(PRICES!VO288/PRICES!VO287),0)</f>
        <v>6.2820937579069229E-3</v>
      </c>
      <c r="VP288">
        <f>IFERROR(LN(PRICES!VP288/PRICES!VP287),0)</f>
        <v>1.519123671727475E-2</v>
      </c>
      <c r="VQ288">
        <f>IFERROR(LN(PRICES!VQ288/PRICES!VQ287),0)</f>
        <v>-4.5273329961460079E-4</v>
      </c>
      <c r="VR288">
        <f>IFERROR(LN(PRICES!VR288/PRICES!VR287),0)</f>
        <v>-7.8168438230574646E-3</v>
      </c>
      <c r="VS288">
        <f>IFERROR(LN(PRICES!VS288/PRICES!VS287),0)</f>
        <v>-4.2706027345164252E-3</v>
      </c>
      <c r="VT288">
        <f>IFERROR(LN(PRICES!VT288/PRICES!VT287),0)</f>
        <v>1.6918057617711652E-3</v>
      </c>
      <c r="VU288">
        <f>IFERROR(LN(PRICES!VU288/PRICES!VU287),0)</f>
        <v>1.1167681842878516E-2</v>
      </c>
      <c r="VV288">
        <f>IFERROR(LN(PRICES!VV288/PRICES!VV287),0)</f>
        <v>6.7051775680868324E-3</v>
      </c>
      <c r="VW288">
        <f>IFERROR(LN(PRICES!VW288/PRICES!VW287),0)</f>
        <v>1.4361451976333773E-3</v>
      </c>
      <c r="VX288">
        <f>IFERROR(LN(PRICES!VX288/PRICES!VX287),0)</f>
        <v>-8.3559055251137201E-3</v>
      </c>
      <c r="VY288">
        <f>IFERROR(LN(PRICES!VY288/PRICES!VY287),0)</f>
        <v>3.7943551732590904E-2</v>
      </c>
      <c r="VZ288">
        <f>IFERROR(LN(PRICES!VZ288/PRICES!VZ287),0)</f>
        <v>1.3569823034362096E-2</v>
      </c>
      <c r="WA288">
        <f>IFERROR(LN(PRICES!WA288/PRICES!WA287),0)</f>
        <v>1.0574040292483287E-2</v>
      </c>
      <c r="WB288">
        <f>IFERROR(LN(PRICES!WB288/PRICES!WB287),0)</f>
        <v>5.2711763000127029E-3</v>
      </c>
      <c r="WC288">
        <f>IFERROR(LN(PRICES!WC288/PRICES!WC287),0)</f>
        <v>4.1602835658407318E-3</v>
      </c>
      <c r="WD288">
        <v>1</v>
      </c>
    </row>
    <row r="289" spans="1:602" x14ac:dyDescent="0.25">
      <c r="A289" s="2">
        <v>43879</v>
      </c>
      <c r="B289">
        <f>LN(PRICES!B289/PRICES!B288)</f>
        <v>1.6473541559377969E-2</v>
      </c>
      <c r="C289">
        <f>LN(PRICES!C289/PRICES!C288)</f>
        <v>-3.4313068544337679E-3</v>
      </c>
      <c r="D289">
        <f>LN(PRICES!D289/PRICES!D288)</f>
        <v>-1.2868994438191518E-2</v>
      </c>
      <c r="E289">
        <f>LN(PRICES!E289/PRICES!E288)</f>
        <v>-1.1818801123289827E-2</v>
      </c>
      <c r="F289">
        <f>LN(PRICES!F289/PRICES!F288)</f>
        <v>1.4662952826362298E-2</v>
      </c>
      <c r="G289">
        <f>LN(PRICES!G289/PRICES!G288)</f>
        <v>-1.0768749054645532E-2</v>
      </c>
      <c r="H289">
        <f>LN(PRICES!H289/PRICES!H288)</f>
        <v>-1.0459820157229417E-2</v>
      </c>
      <c r="I289">
        <f>LN(PRICES!I289/PRICES!I288)</f>
        <v>-7.3077700216190962E-3</v>
      </c>
      <c r="J289">
        <f>LN(PRICES!J289/PRICES!J288)</f>
        <v>-1.479793763948938E-3</v>
      </c>
      <c r="K289">
        <f>LN(PRICES!K289/PRICES!K288)</f>
        <v>-2.2358557530584501E-2</v>
      </c>
      <c r="L289">
        <f>LN(PRICES!L289/PRICES!L288)</f>
        <v>-1.6550713821245493E-2</v>
      </c>
      <c r="M289">
        <f>LN(PRICES!M289/PRICES!M288)</f>
        <v>-5.5122492428570204E-3</v>
      </c>
      <c r="N289">
        <f>LN(PRICES!N289/PRICES!N288)</f>
        <v>9.89412911244986E-3</v>
      </c>
      <c r="O289">
        <f>LN(PRICES!O289/PRICES!O288)</f>
        <v>-2.0801563906279637E-2</v>
      </c>
      <c r="P289">
        <f>LN(PRICES!P289/PRICES!P288)</f>
        <v>2.6629461227620763E-4</v>
      </c>
      <c r="Q289">
        <f>LN(PRICES!Q289/PRICES!Q288)</f>
        <v>2.9860977977995153E-3</v>
      </c>
      <c r="R289">
        <f>LN(PRICES!R289/PRICES!R288)</f>
        <v>9.9009599224721655E-3</v>
      </c>
      <c r="S289">
        <f>LN(PRICES!S289/PRICES!S288)</f>
        <v>-1.734422754549339E-2</v>
      </c>
      <c r="T289">
        <f>LN(PRICES!T289/PRICES!T288)</f>
        <v>-1.3483277431774826E-2</v>
      </c>
      <c r="U289">
        <f>LN(PRICES!U289/PRICES!U288)</f>
        <v>-1.7732599570558841E-2</v>
      </c>
      <c r="V289">
        <f>LN(PRICES!V289/PRICES!V288)</f>
        <v>2.3347355983196007E-2</v>
      </c>
      <c r="W289">
        <f>LN(PRICES!W289/PRICES!W288)</f>
        <v>1.605285958157416E-2</v>
      </c>
      <c r="X289">
        <f>LN(PRICES!X289/PRICES!X288)</f>
        <v>-8.4692448407465617E-3</v>
      </c>
      <c r="Y289">
        <f>LN(PRICES!Y289/PRICES!Y288)</f>
        <v>-1.6821325721579888E-3</v>
      </c>
      <c r="Z289">
        <f>LN(PRICES!Z289/PRICES!Z288)</f>
        <v>-1.0475939046021152E-2</v>
      </c>
      <c r="AA289">
        <f>LN(PRICES!AA289/PRICES!AA288)</f>
        <v>1.1331538173762292E-3</v>
      </c>
      <c r="AB289">
        <f>LN(PRICES!AB289/PRICES!AB288)</f>
        <v>1.2739028374142073E-2</v>
      </c>
      <c r="AC289">
        <f>LN(PRICES!AC289/PRICES!AC288)</f>
        <v>-9.6453261604458884E-3</v>
      </c>
      <c r="AD289">
        <f>LN(PRICES!AD289/PRICES!AD288)</f>
        <v>1.0025277529099446E-2</v>
      </c>
      <c r="AE289">
        <f>LN(PRICES!AE289/PRICES!AE288)</f>
        <v>-6.7154338851570664E-3</v>
      </c>
      <c r="AF289">
        <f>LN(PRICES!AF289/PRICES!AF288)</f>
        <v>-6.9417421564522781E-3</v>
      </c>
      <c r="AG289">
        <f>LN(PRICES!AG289/PRICES!AG288)</f>
        <v>-3.0631587174874662E-2</v>
      </c>
      <c r="AH289">
        <f>LN(PRICES!AH289/PRICES!AH288)</f>
        <v>-1.4414036903522007E-3</v>
      </c>
      <c r="AI289">
        <f>LN(PRICES!AI289/PRICES!AI288)</f>
        <v>-9.7244677359504261E-3</v>
      </c>
      <c r="AJ289">
        <f>LN(PRICES!AJ289/PRICES!AJ288)</f>
        <v>-3.4311169426162538E-2</v>
      </c>
      <c r="AK289">
        <f>LN(PRICES!AK289/PRICES!AK288)</f>
        <v>7.3023409867192075E-4</v>
      </c>
      <c r="AL289">
        <f>LN(PRICES!AL289/PRICES!AL288)</f>
        <v>-5.1258914304494765E-2</v>
      </c>
      <c r="AM289">
        <f>LN(PRICES!AM289/PRICES!AM288)</f>
        <v>-6.4966502050020575E-3</v>
      </c>
      <c r="AN289">
        <f>LN(PRICES!AN289/PRICES!AN288)</f>
        <v>-7.7932815965633864E-3</v>
      </c>
      <c r="AO289">
        <f>LN(PRICES!AO289/PRICES!AO288)</f>
        <v>0</v>
      </c>
      <c r="AP289">
        <f>LN(PRICES!AP289/PRICES!AP288)</f>
        <v>-1.7611879504469147E-2</v>
      </c>
      <c r="AQ289">
        <f>LN(PRICES!AQ289/PRICES!AQ288)</f>
        <v>1.3741271516021341E-2</v>
      </c>
      <c r="AR289">
        <f>LN(PRICES!AR289/PRICES!AR288)</f>
        <v>-6.8116827731353989E-3</v>
      </c>
      <c r="AS289">
        <f>LN(PRICES!AS289/PRICES!AS288)</f>
        <v>3.7740398666506282E-2</v>
      </c>
      <c r="AT289">
        <f>LN(PRICES!AT289/PRICES!AT288)</f>
        <v>-2.1575313001687697E-2</v>
      </c>
      <c r="AU289">
        <f>LN(PRICES!AU289/PRICES!AU288)</f>
        <v>-4.4196623190234643E-3</v>
      </c>
      <c r="AV289">
        <f>LN(PRICES!AV289/PRICES!AV288)</f>
        <v>4.8380619255332033E-3</v>
      </c>
      <c r="AW289">
        <f>LN(PRICES!AW289/PRICES!AW288)</f>
        <v>-3.5570399992645572E-2</v>
      </c>
      <c r="AX289">
        <f>LN(PRICES!AX289/PRICES!AX288)</f>
        <v>-4.2849302093461899E-3</v>
      </c>
      <c r="AY289">
        <f>LN(PRICES!AY289/PRICES!AY288)</f>
        <v>1.2435504447791412E-3</v>
      </c>
      <c r="AZ289">
        <f>LN(PRICES!AZ289/PRICES!AZ288)</f>
        <v>-1.3904642547983015E-2</v>
      </c>
      <c r="BA289">
        <f>LN(PRICES!BA289/PRICES!BA288)</f>
        <v>-1.3217637095328581E-2</v>
      </c>
      <c r="BB289">
        <f>LN(PRICES!BB289/PRICES!BB288)</f>
        <v>1.680372886513104E-2</v>
      </c>
      <c r="BC289">
        <f>LN(PRICES!BC289/PRICES!BC288)</f>
        <v>-1.633058688936332E-2</v>
      </c>
      <c r="BD289">
        <f>LN(PRICES!BD289/PRICES!BD288)</f>
        <v>-2.4964946844959379E-2</v>
      </c>
      <c r="BE289">
        <f>LN(PRICES!BE289/PRICES!BE288)</f>
        <v>-1.5893346825619402E-2</v>
      </c>
      <c r="BF289">
        <f>LN(PRICES!BF289/PRICES!BF288)</f>
        <v>2.8241140265489541E-2</v>
      </c>
      <c r="BG289">
        <f>LN(PRICES!BG289/PRICES!BG288)</f>
        <v>6.0079752776974579E-4</v>
      </c>
      <c r="BH289">
        <f>LN(PRICES!BH289/PRICES!BH288)</f>
        <v>-6.5204753541159566E-2</v>
      </c>
      <c r="BI289">
        <f>LN(PRICES!BI289/PRICES!BI288)</f>
        <v>-8.9831356477991318E-3</v>
      </c>
      <c r="BJ289">
        <f>LN(PRICES!BJ289/PRICES!BJ288)</f>
        <v>-2.9091581475704224E-2</v>
      </c>
      <c r="BK289">
        <f>LN(PRICES!BK289/PRICES!BK288)</f>
        <v>-3.1575079195041633E-3</v>
      </c>
      <c r="BL289">
        <f>LN(PRICES!BL289/PRICES!BL288)</f>
        <v>0</v>
      </c>
      <c r="BM289">
        <f>LN(PRICES!BM289/PRICES!BM288)</f>
        <v>6.498810739982314E-3</v>
      </c>
      <c r="BN289">
        <f>LN(PRICES!BN289/PRICES!BN288)</f>
        <v>1.6255748368640324E-2</v>
      </c>
      <c r="BO289">
        <f>LN(PRICES!BO289/PRICES!BO288)</f>
        <v>-3.0395736200124399E-2</v>
      </c>
      <c r="BP289">
        <f>LN(PRICES!BP289/PRICES!BP288)</f>
        <v>-1.1774733239399112E-2</v>
      </c>
      <c r="BQ289">
        <f>LN(PRICES!BQ289/PRICES!BQ288)</f>
        <v>-7.2452154802933036E-3</v>
      </c>
      <c r="BR289">
        <f>LN(PRICES!BR289/PRICES!BR288)</f>
        <v>-2.2754082224114981E-3</v>
      </c>
      <c r="BS289">
        <f>LN(PRICES!BS289/PRICES!BS288)</f>
        <v>-2.7194323926097577E-2</v>
      </c>
      <c r="BT289">
        <f>LN(PRICES!BT289/PRICES!BT288)</f>
        <v>-6.1227620370137388E-3</v>
      </c>
      <c r="BU289">
        <f>LN(PRICES!BU289/PRICES!BU288)</f>
        <v>-1.2091602694492217E-2</v>
      </c>
      <c r="BV289">
        <f>LN(PRICES!BV289/PRICES!BV288)</f>
        <v>3.9618313506589248E-4</v>
      </c>
      <c r="BW289">
        <f>LN(PRICES!BW289/PRICES!BW288)</f>
        <v>-6.2809173066339557E-4</v>
      </c>
      <c r="BX289">
        <f>LN(PRICES!BX289/PRICES!BX288)</f>
        <v>-2.2558623567194248E-3</v>
      </c>
      <c r="BY289">
        <f>LN(PRICES!BY289/PRICES!BY288)</f>
        <v>-6.6797684854710644E-3</v>
      </c>
      <c r="BZ289">
        <f>LN(PRICES!BZ289/PRICES!BZ288)</f>
        <v>-1.9239942351439165E-2</v>
      </c>
      <c r="CA289">
        <f>LN(PRICES!CA289/PRICES!CA288)</f>
        <v>4.3833838072600412E-3</v>
      </c>
      <c r="CB289">
        <f>LN(PRICES!CB289/PRICES!CB288)</f>
        <v>-2.395852117755955E-2</v>
      </c>
      <c r="CC289">
        <f>LN(PRICES!CC289/PRICES!CC288)</f>
        <v>9.1098026139999223E-3</v>
      </c>
      <c r="CD289">
        <f>LN(PRICES!CD289/PRICES!CD288)</f>
        <v>-2.0494650169117942E-2</v>
      </c>
      <c r="CE289">
        <f>LN(PRICES!CE289/PRICES!CE288)</f>
        <v>-6.2349876472951472E-3</v>
      </c>
      <c r="CF289">
        <f>LN(PRICES!CF289/PRICES!CF288)</f>
        <v>-9.3958473980947331E-3</v>
      </c>
      <c r="CG289">
        <f>LN(PRICES!CG289/PRICES!CG288)</f>
        <v>-3.7256051562655206E-2</v>
      </c>
      <c r="CH289">
        <f>LN(PRICES!CH289/PRICES!CH288)</f>
        <v>-3.6809169363628911E-3</v>
      </c>
      <c r="CI289">
        <f>LN(PRICES!CI289/PRICES!CI288)</f>
        <v>-1.4161560190079036E-2</v>
      </c>
      <c r="CJ289">
        <f>LN(PRICES!CJ289/PRICES!CJ288)</f>
        <v>3.3073802667757915E-3</v>
      </c>
      <c r="CK289">
        <f>LN(PRICES!CK289/PRICES!CK288)</f>
        <v>-1.9802624276352258E-2</v>
      </c>
      <c r="CL289">
        <f>LN(PRICES!CL289/PRICES!CL288)</f>
        <v>-3.0732248731826912E-2</v>
      </c>
      <c r="CM289">
        <f>LN(PRICES!CM289/PRICES!CM288)</f>
        <v>-8.6185177426351574E-3</v>
      </c>
      <c r="CN289">
        <f>LN(PRICES!CN289/PRICES!CN288)</f>
        <v>-1.9614662749011844E-2</v>
      </c>
      <c r="CO289">
        <f>LN(PRICES!CO289/PRICES!CO288)</f>
        <v>-5.076805756336334E-2</v>
      </c>
      <c r="CP289">
        <f>LN(PRICES!CP289/PRICES!CP288)</f>
        <v>3.3563498598214018E-3</v>
      </c>
      <c r="CQ289">
        <f>LN(PRICES!CQ289/PRICES!CQ288)</f>
        <v>-9.4465115561287623E-3</v>
      </c>
      <c r="CR289">
        <f>LN(PRICES!CR289/PRICES!CR288)</f>
        <v>-2.5975555239605305E-2</v>
      </c>
      <c r="CS289">
        <f>LN(PRICES!CS289/PRICES!CS288)</f>
        <v>-4.311866400250885E-4</v>
      </c>
      <c r="CT289">
        <f>LN(PRICES!CT289/PRICES!CT288)</f>
        <v>-1.3339202762204426E-2</v>
      </c>
      <c r="CU289">
        <f>LN(PRICES!CU289/PRICES!CU288)</f>
        <v>-2.5188621576951446E-2</v>
      </c>
      <c r="CV289">
        <f>LN(PRICES!CV289/PRICES!CV288)</f>
        <v>9.7713479215689944E-3</v>
      </c>
      <c r="CW289">
        <f>LN(PRICES!CW289/PRICES!CW288)</f>
        <v>-6.5383709117846278E-4</v>
      </c>
      <c r="CX289">
        <f>LN(PRICES!CX289/PRICES!CX288)</f>
        <v>-1.0456451386281936E-2</v>
      </c>
      <c r="CY289">
        <f>LN(PRICES!CY289/PRICES!CY288)</f>
        <v>-4.6108129182655657E-3</v>
      </c>
      <c r="CZ289">
        <f>LN(PRICES!CZ289/PRICES!CZ288)</f>
        <v>7.060458063915873E-3</v>
      </c>
      <c r="DA289">
        <f>LN(PRICES!DA289/PRICES!DA288)</f>
        <v>-1.649189388494492E-2</v>
      </c>
      <c r="DB289">
        <f>LN(PRICES!DB289/PRICES!DB288)</f>
        <v>-2.2386793140224664E-2</v>
      </c>
      <c r="DC289">
        <f>LN(PRICES!DC289/PRICES!DC288)</f>
        <v>-2.3256628602568588E-3</v>
      </c>
      <c r="DD289">
        <f>LN(PRICES!DD289/PRICES!DD288)</f>
        <v>-1.9182139472289712E-2</v>
      </c>
      <c r="DE289">
        <f>LN(PRICES!DE289/PRICES!DE288)</f>
        <v>-5.2488722135250422E-3</v>
      </c>
      <c r="DF289">
        <f>LN(PRICES!DF289/PRICES!DF288)</f>
        <v>-1.8486580628991518E-2</v>
      </c>
      <c r="DG289">
        <f>LN(PRICES!DG289/PRICES!DG288)</f>
        <v>8.0148104337687022E-3</v>
      </c>
      <c r="DH289">
        <f>LN(PRICES!DH289/PRICES!DH288)</f>
        <v>-1.154298389859577E-2</v>
      </c>
      <c r="DI289">
        <f>LN(PRICES!DI289/PRICES!DI288)</f>
        <v>-1.7918135358049071E-2</v>
      </c>
      <c r="DJ289">
        <f>LN(PRICES!DJ289/PRICES!DJ288)</f>
        <v>-2.7977859473577348E-2</v>
      </c>
      <c r="DK289">
        <f>LN(PRICES!DK289/PRICES!DK288)</f>
        <v>-2.350998247459302E-2</v>
      </c>
      <c r="DL289">
        <f>LN(PRICES!DL289/PRICES!DL288)</f>
        <v>7.0225390474560334E-3</v>
      </c>
      <c r="DM289">
        <f>LN(PRICES!DM289/PRICES!DM288)</f>
        <v>-1.1854246988434148E-3</v>
      </c>
      <c r="DN289">
        <f>LN(PRICES!DN289/PRICES!DN288)</f>
        <v>-6.7779584053804607E-3</v>
      </c>
      <c r="DO289">
        <f>LN(PRICES!DO289/PRICES!DO288)</f>
        <v>2.7471812210556279E-2</v>
      </c>
      <c r="DP289">
        <f>LN(PRICES!DP289/PRICES!DP288)</f>
        <v>1.3523096589690116E-3</v>
      </c>
      <c r="DQ289">
        <f>LN(PRICES!DQ289/PRICES!DQ288)</f>
        <v>-8.745389072573476E-3</v>
      </c>
      <c r="DR289">
        <f>LN(PRICES!DR289/PRICES!DR288)</f>
        <v>-1.7906186599493785E-3</v>
      </c>
      <c r="DS289">
        <f>LN(PRICES!DS289/PRICES!DS288)</f>
        <v>-6.8183170157583826E-4</v>
      </c>
      <c r="DT289">
        <f>LN(PRICES!DT289/PRICES!DT288)</f>
        <v>-5.2218670999322741E-3</v>
      </c>
      <c r="DU289">
        <f>LN(PRICES!DU289/PRICES!DU288)</f>
        <v>-5.6887389744267908E-2</v>
      </c>
      <c r="DV289">
        <f>LN(PRICES!DV289/PRICES!DV288)</f>
        <v>9.8771147311936557E-4</v>
      </c>
      <c r="DW289">
        <f>LN(PRICES!DW289/PRICES!DW288)</f>
        <v>3.4599005181295384E-2</v>
      </c>
      <c r="DX289">
        <f>LN(PRICES!DX289/PRICES!DX288)</f>
        <v>5.3619177248241225E-3</v>
      </c>
      <c r="DY289">
        <f>LN(PRICES!DY289/PRICES!DY288)</f>
        <v>1.7285564835573394E-3</v>
      </c>
      <c r="DZ289">
        <f>LN(PRICES!DZ289/PRICES!DZ288)</f>
        <v>-1.4475493563741296E-2</v>
      </c>
      <c r="EA289">
        <f>LN(PRICES!EA289/PRICES!EA288)</f>
        <v>-1.0954450338903209E-2</v>
      </c>
      <c r="EB289">
        <f>LN(PRICES!EB289/PRICES!EB288)</f>
        <v>1.5052447938957608E-2</v>
      </c>
      <c r="EC289">
        <f>LN(PRICES!EC289/PRICES!EC288)</f>
        <v>-1.1095513067249308E-2</v>
      </c>
      <c r="ED289">
        <f>LN(PRICES!ED289/PRICES!ED288)</f>
        <v>-1.9302653074062044E-2</v>
      </c>
      <c r="EE289">
        <f>LN(PRICES!EE289/PRICES!EE288)</f>
        <v>-1.8202089910484963E-2</v>
      </c>
      <c r="EF289">
        <f>LN(PRICES!EF289/PRICES!EF288)</f>
        <v>5.9954058408860488E-3</v>
      </c>
      <c r="EG289">
        <f>LN(PRICES!EG289/PRICES!EG288)</f>
        <v>-1.4524341675472797E-2</v>
      </c>
      <c r="EH289">
        <f>LN(PRICES!EH289/PRICES!EH288)</f>
        <v>-8.1300683402795587E-3</v>
      </c>
      <c r="EI289">
        <f>LN(PRICES!EI289/PRICES!EI288)</f>
        <v>-9.6871296733366183E-3</v>
      </c>
      <c r="EJ289">
        <f>LN(PRICES!EJ289/PRICES!EJ288)</f>
        <v>2.2921887996744942E-2</v>
      </c>
      <c r="EK289">
        <f>LN(PRICES!EK289/PRICES!EK288)</f>
        <v>-1.6181032380081532E-3</v>
      </c>
      <c r="EL289">
        <f>LN(PRICES!EL289/PRICES!EL288)</f>
        <v>-2.2196819496401201E-2</v>
      </c>
      <c r="EM289">
        <f>LN(PRICES!EM289/PRICES!EM288)</f>
        <v>-1.989282397714269E-2</v>
      </c>
      <c r="EN289">
        <f>LN(PRICES!EN289/PRICES!EN288)</f>
        <v>-1.1225463713951686E-2</v>
      </c>
      <c r="EO289">
        <f>LN(PRICES!EO289/PRICES!EO288)</f>
        <v>3.6476327021115395E-3</v>
      </c>
      <c r="EP289">
        <f>LN(PRICES!EP289/PRICES!EP288)</f>
        <v>-3.1961724290751149E-2</v>
      </c>
      <c r="EQ289">
        <f>LN(PRICES!EQ289/PRICES!EQ288)</f>
        <v>-6.2912900098499105E-3</v>
      </c>
      <c r="ER289">
        <f>LN(PRICES!ER289/PRICES!ER288)</f>
        <v>-2.1835734489636233E-2</v>
      </c>
      <c r="ES289">
        <f>LN(PRICES!ES289/PRICES!ES288)</f>
        <v>1.3431515284944677E-2</v>
      </c>
      <c r="ET289">
        <f>LN(PRICES!ET289/PRICES!ET288)</f>
        <v>7.6693340599664015E-3</v>
      </c>
      <c r="EU289">
        <f>LN(PRICES!EU289/PRICES!EU288)</f>
        <v>2.5799890891039791E-4</v>
      </c>
      <c r="EV289">
        <f>LN(PRICES!EV289/PRICES!EV288)</f>
        <v>-3.4187304990820032E-3</v>
      </c>
      <c r="EW289">
        <f>LN(PRICES!EW289/PRICES!EW288)</f>
        <v>-2.2068905760527419E-2</v>
      </c>
      <c r="EX289">
        <f>LN(PRICES!EX289/PRICES!EX288)</f>
        <v>-1.8592273191886437E-2</v>
      </c>
      <c r="EY289">
        <f>LN(PRICES!EY289/PRICES!EY288)</f>
        <v>-7.5667033963660322E-4</v>
      </c>
      <c r="EZ289">
        <f>LN(PRICES!EZ289/PRICES!EZ288)</f>
        <v>1.1002459880989095E-3</v>
      </c>
      <c r="FA289">
        <f>LN(PRICES!FA289/PRICES!FA288)</f>
        <v>7.3261301797204192E-3</v>
      </c>
      <c r="FB289">
        <f>LN(PRICES!FB289/PRICES!FB288)</f>
        <v>-3.5591012349845089E-2</v>
      </c>
      <c r="FC289">
        <f>LN(PRICES!FC289/PRICES!FC288)</f>
        <v>-1.1688028344261806E-2</v>
      </c>
      <c r="FD289">
        <f>LN(PRICES!FD289/PRICES!FD288)</f>
        <v>9.1107608445176215E-3</v>
      </c>
      <c r="FE289">
        <f>LN(PRICES!FE289/PRICES!FE288)</f>
        <v>-1.1682638852188192E-2</v>
      </c>
      <c r="FF289">
        <f>LN(PRICES!FF289/PRICES!FF288)</f>
        <v>1.0877664265429188E-2</v>
      </c>
      <c r="FG289">
        <f>LN(PRICES!FG289/PRICES!FG288)</f>
        <v>-1.2138707083109204E-2</v>
      </c>
      <c r="FH289">
        <f>LN(PRICES!FH289/PRICES!FH288)</f>
        <v>-4.4482969116230288E-3</v>
      </c>
      <c r="FI289">
        <f>LN(PRICES!FI289/PRICES!FI288)</f>
        <v>-4.8654099403729204E-3</v>
      </c>
      <c r="FJ289">
        <f>LN(PRICES!FJ289/PRICES!FJ288)</f>
        <v>2.9479500524934024E-3</v>
      </c>
      <c r="FK289">
        <f>LN(PRICES!FK289/PRICES!FK288)</f>
        <v>6.5090651947432342E-3</v>
      </c>
      <c r="FL289">
        <f>LN(PRICES!FL289/PRICES!FL288)</f>
        <v>4.9664666567625837E-3</v>
      </c>
      <c r="FM289">
        <f>LN(PRICES!FM289/PRICES!FM288)</f>
        <v>-4.5576212495001156E-2</v>
      </c>
      <c r="FN289">
        <f>LN(PRICES!FN289/PRICES!FN288)</f>
        <v>2.0137668732973044E-3</v>
      </c>
      <c r="FO289">
        <f>LN(PRICES!FO289/PRICES!FO288)</f>
        <v>1.2289202365858766E-3</v>
      </c>
      <c r="FP289">
        <f>LN(PRICES!FP289/PRICES!FP288)</f>
        <v>-1.6366903564422003E-3</v>
      </c>
      <c r="FQ289">
        <f>LN(PRICES!FQ289/PRICES!FQ288)</f>
        <v>3.2264362041623104E-4</v>
      </c>
      <c r="FR289">
        <f>LN(PRICES!FR289/PRICES!FR288)</f>
        <v>-7.6019145720286401E-4</v>
      </c>
      <c r="FS289">
        <f>LN(PRICES!FS289/PRICES!FS288)</f>
        <v>6.3885215866706464E-3</v>
      </c>
      <c r="FT289">
        <f>LN(PRICES!FT289/PRICES!FT288)</f>
        <v>2.6887854283107412E-2</v>
      </c>
      <c r="FU289">
        <f>LN(PRICES!FU289/PRICES!FU288)</f>
        <v>-2.5523364890749764E-3</v>
      </c>
      <c r="FV289">
        <f>LN(PRICES!FV289/PRICES!FV288)</f>
        <v>-3.8330661438908866E-3</v>
      </c>
      <c r="FW289">
        <f>LN(PRICES!FW289/PRICES!FW288)</f>
        <v>-1.6020089762357612E-2</v>
      </c>
      <c r="FX289">
        <f>LN(PRICES!FX289/PRICES!FX288)</f>
        <v>-5.7548845137025148E-4</v>
      </c>
      <c r="FY289">
        <f>LN(PRICES!FY289/PRICES!FY288)</f>
        <v>-1.1311164000106127E-2</v>
      </c>
      <c r="FZ289">
        <f>LN(PRICES!FZ289/PRICES!FZ288)</f>
        <v>-4.3234424387693484E-3</v>
      </c>
      <c r="GA289">
        <f>LN(PRICES!GA289/PRICES!GA288)</f>
        <v>-6.4533640382570985E-3</v>
      </c>
      <c r="GB289">
        <f>LN(PRICES!GB289/PRICES!GB288)</f>
        <v>7.6330214811555072E-3</v>
      </c>
      <c r="GC289">
        <f>LN(PRICES!GC289/PRICES!GC288)</f>
        <v>-1.8606523520026844E-2</v>
      </c>
      <c r="GD289">
        <f>LN(PRICES!GD289/PRICES!GD288)</f>
        <v>-1.4883977898223134E-2</v>
      </c>
      <c r="GE289">
        <f>LN(PRICES!GE289/PRICES!GE288)</f>
        <v>5.8251931737879487E-3</v>
      </c>
      <c r="GF289">
        <f>LN(PRICES!GF289/PRICES!GF288)</f>
        <v>-7.3314343415572282E-3</v>
      </c>
      <c r="GG289">
        <f>LN(PRICES!GG289/PRICES!GG288)</f>
        <v>1.7275347971604048E-4</v>
      </c>
      <c r="GH289">
        <f>LN(PRICES!GH289/PRICES!GH288)</f>
        <v>3.2992529066322518E-3</v>
      </c>
      <c r="GI289">
        <f>LN(PRICES!GI289/PRICES!GI288)</f>
        <v>2.4703782269118973E-3</v>
      </c>
      <c r="GJ289">
        <f>LN(PRICES!GJ289/PRICES!GJ288)</f>
        <v>-5.1964715836378883E-3</v>
      </c>
      <c r="GK289">
        <f>LN(PRICES!GK289/PRICES!GK288)</f>
        <v>-1.2081229565488936E-2</v>
      </c>
      <c r="GL289">
        <f>LN(PRICES!GL289/PRICES!GL288)</f>
        <v>8.6591234947543221E-3</v>
      </c>
      <c r="GM289">
        <f>LN(PRICES!GM289/PRICES!GM288)</f>
        <v>-9.0985730096396836E-3</v>
      </c>
      <c r="GN289">
        <f>LN(PRICES!GN289/PRICES!GN288)</f>
        <v>1.7098972451315036E-3</v>
      </c>
      <c r="GO289">
        <f>LN(PRICES!GO289/PRICES!GO288)</f>
        <v>-5.1424921155797153E-3</v>
      </c>
      <c r="GP289">
        <f>LN(PRICES!GP289/PRICES!GP288)</f>
        <v>2.1753286832166433E-2</v>
      </c>
      <c r="GQ289">
        <f>LN(PRICES!GQ289/PRICES!GQ288)</f>
        <v>-3.3541666951960522E-3</v>
      </c>
      <c r="GR289">
        <f>LN(PRICES!GR289/PRICES!GR288)</f>
        <v>-2.4542238819162794E-2</v>
      </c>
      <c r="GS289">
        <f>LN(PRICES!GS289/PRICES!GS288)</f>
        <v>-4.4452096466127914E-3</v>
      </c>
      <c r="GT289">
        <f>LN(PRICES!GT289/PRICES!GT288)</f>
        <v>-2.1397443610493274E-3</v>
      </c>
      <c r="GU289">
        <f>LN(PRICES!GU289/PRICES!GU288)</f>
        <v>-1.0692199767525773E-2</v>
      </c>
      <c r="GV289">
        <f>LN(PRICES!GV289/PRICES!GV288)</f>
        <v>3.5651556522720155E-3</v>
      </c>
      <c r="GW289">
        <f>LN(PRICES!GW289/PRICES!GW288)</f>
        <v>-2.1123645351834343E-2</v>
      </c>
      <c r="GX289">
        <f>LN(PRICES!GX289/PRICES!GX288)</f>
        <v>6.8345883076906793E-3</v>
      </c>
      <c r="GY289">
        <f>LN(PRICES!GY289/PRICES!GY288)</f>
        <v>-9.4577038295015573E-3</v>
      </c>
      <c r="GZ289">
        <f>LN(PRICES!GZ289/PRICES!GZ288)</f>
        <v>-1.2043560411377909E-2</v>
      </c>
      <c r="HA289">
        <f>LN(PRICES!HA289/PRICES!HA288)</f>
        <v>8.0339573569267221E-3</v>
      </c>
      <c r="HB289">
        <f>LN(PRICES!HB289/PRICES!HB288)</f>
        <v>1.199544303828691E-2</v>
      </c>
      <c r="HC289">
        <f>LN(PRICES!HC289/PRICES!HC288)</f>
        <v>-2.2925702835312183E-2</v>
      </c>
      <c r="HD289">
        <f>LN(PRICES!HD289/PRICES!HD288)</f>
        <v>-8.6615172990173132E-3</v>
      </c>
      <c r="HE289">
        <f>LN(PRICES!HE289/PRICES!HE288)</f>
        <v>5.527066278928041E-3</v>
      </c>
      <c r="HF289">
        <f>LN(PRICES!HF289/PRICES!HF288)</f>
        <v>-1.2154627848542574E-3</v>
      </c>
      <c r="HG289">
        <f>LN(PRICES!HG289/PRICES!HG288)</f>
        <v>-2.0601975102017053E-2</v>
      </c>
      <c r="HH289">
        <f>LN(PRICES!HH289/PRICES!HH288)</f>
        <v>-7.387241523047588E-3</v>
      </c>
      <c r="HI289">
        <f>LN(PRICES!HI289/PRICES!HI288)</f>
        <v>3.6815300653242401E-3</v>
      </c>
      <c r="HJ289">
        <f>LN(PRICES!HJ289/PRICES!HJ288)</f>
        <v>0.21144565122444181</v>
      </c>
      <c r="HK289">
        <f>LN(PRICES!HK289/PRICES!HK288)</f>
        <v>-1.3467311682545835E-3</v>
      </c>
      <c r="HL289">
        <f>LN(PRICES!HL289/PRICES!HL288)</f>
        <v>-9.8459395507724638E-3</v>
      </c>
      <c r="HM289">
        <f>LN(PRICES!HM289/PRICES!HM288)</f>
        <v>-4.3763958740154355E-3</v>
      </c>
      <c r="HN289">
        <f>LN(PRICES!HN289/PRICES!HN288)</f>
        <v>-1.7117980539352576E-3</v>
      </c>
      <c r="HO289">
        <f>LN(PRICES!HO289/PRICES!HO288)</f>
        <v>4.4223875876025654E-3</v>
      </c>
      <c r="HP289">
        <f>LN(PRICES!HP289/PRICES!HP288)</f>
        <v>1.8034288248501942E-3</v>
      </c>
      <c r="HQ289">
        <f>LN(PRICES!HQ289/PRICES!HQ288)</f>
        <v>-1.1549990646969724E-2</v>
      </c>
      <c r="HR289">
        <f>LN(PRICES!HR289/PRICES!HR288)</f>
        <v>6.9968161775244035E-3</v>
      </c>
      <c r="HS289">
        <f>LN(PRICES!HS289/PRICES!HS288)</f>
        <v>2.897165193680253E-3</v>
      </c>
      <c r="HT289">
        <f>LN(PRICES!HT289/PRICES!HT288)</f>
        <v>-2.0493884841365058E-2</v>
      </c>
      <c r="HU289">
        <f>LN(PRICES!HU289/PRICES!HU288)</f>
        <v>-1.6837184531145036E-2</v>
      </c>
      <c r="HV289">
        <f>LN(PRICES!HV289/PRICES!HV288)</f>
        <v>8.7971779151965451E-3</v>
      </c>
      <c r="HW289">
        <f>LN(PRICES!HW289/PRICES!HW288)</f>
        <v>-9.2826484205443746E-3</v>
      </c>
      <c r="HX289">
        <f>LN(PRICES!HX289/PRICES!HX288)</f>
        <v>1.5882496596871375E-2</v>
      </c>
      <c r="HY289">
        <f>LN(PRICES!HY289/PRICES!HY288)</f>
        <v>6.5882634055816815E-3</v>
      </c>
      <c r="HZ289">
        <f>LN(PRICES!HZ289/PRICES!HZ288)</f>
        <v>7.6099313616131113E-3</v>
      </c>
      <c r="IA289">
        <f>LN(PRICES!IA289/PRICES!IA288)</f>
        <v>-8.3138218131848084E-3</v>
      </c>
      <c r="IB289">
        <f>LN(PRICES!IB289/PRICES!IB288)</f>
        <v>4.6717783981494475E-2</v>
      </c>
      <c r="IC289">
        <f>LN(PRICES!IC289/PRICES!IC288)</f>
        <v>-1.4410768937323551E-2</v>
      </c>
      <c r="ID289">
        <f>LN(PRICES!ID289/PRICES!ID288)</f>
        <v>2.3428087932241388E-2</v>
      </c>
      <c r="IE289">
        <f>LN(PRICES!IE289/PRICES!IE288)</f>
        <v>9.4991802137526504E-3</v>
      </c>
      <c r="IF289">
        <f>LN(PRICES!IF289/PRICES!IF288)</f>
        <v>-8.4726395329650477E-3</v>
      </c>
      <c r="IG289">
        <f>LN(PRICES!IG289/PRICES!IG288)</f>
        <v>7.2082322539479236E-3</v>
      </c>
      <c r="IH289">
        <f>LN(PRICES!IH289/PRICES!IH288)</f>
        <v>3.7428502439825974E-3</v>
      </c>
      <c r="II289">
        <f>LN(PRICES!II289/PRICES!II288)</f>
        <v>5.5437093063527522E-3</v>
      </c>
      <c r="IJ289">
        <f>LN(PRICES!IJ289/PRICES!IJ288)</f>
        <v>-9.3775668327518002E-4</v>
      </c>
      <c r="IK289">
        <f>LN(PRICES!IK289/PRICES!IK288)</f>
        <v>-2.2074688067121734E-2</v>
      </c>
      <c r="IL289">
        <f>LN(PRICES!IL289/PRICES!IL288)</f>
        <v>5.6227524652739825E-3</v>
      </c>
      <c r="IM289">
        <f>LN(PRICES!IM289/PRICES!IM288)</f>
        <v>7.2053963573479119E-3</v>
      </c>
      <c r="IN289">
        <f>LN(PRICES!IN289/PRICES!IN288)</f>
        <v>-1.9119852647322823E-3</v>
      </c>
      <c r="IO289">
        <f>LN(PRICES!IO289/PRICES!IO288)</f>
        <v>2.4149152998335188E-3</v>
      </c>
      <c r="IP289">
        <f>LN(PRICES!IP289/PRICES!IP288)</f>
        <v>-3.5144488004468233E-3</v>
      </c>
      <c r="IQ289">
        <f>LN(PRICES!IQ289/PRICES!IQ288)</f>
        <v>-2.2767283141497279E-3</v>
      </c>
      <c r="IR289">
        <f>LN(PRICES!IR289/PRICES!IR288)</f>
        <v>5.5420556527177849E-4</v>
      </c>
      <c r="IS289">
        <f>LN(PRICES!IS289/PRICES!IS288)</f>
        <v>1.7321909110098288E-2</v>
      </c>
      <c r="IT289">
        <f>LN(PRICES!IT289/PRICES!IT288)</f>
        <v>2.8872362738084907E-3</v>
      </c>
      <c r="IU289">
        <f>LN(PRICES!IU289/PRICES!IU288)</f>
        <v>3.0597718361284839E-3</v>
      </c>
      <c r="IV289">
        <f>LN(PRICES!IV289/PRICES!IV288)</f>
        <v>3.3665635306887542E-3</v>
      </c>
      <c r="IW289">
        <f>LN(PRICES!IW289/PRICES!IW288)</f>
        <v>-1.1848563350029021E-2</v>
      </c>
      <c r="IX289">
        <f>LN(PRICES!IX289/PRICES!IX288)</f>
        <v>-3.0112340194867235E-2</v>
      </c>
      <c r="IY289">
        <f>LN(PRICES!IY289/PRICES!IY288)</f>
        <v>-3.607122777297606E-3</v>
      </c>
      <c r="IZ289">
        <f>LN(PRICES!IZ289/PRICES!IZ288)</f>
        <v>1.594809539592151E-2</v>
      </c>
      <c r="JA289">
        <f>LN(PRICES!JA289/PRICES!JA288)</f>
        <v>-1.1254480252375193E-2</v>
      </c>
      <c r="JB289">
        <f>LN(PRICES!JB289/PRICES!JB288)</f>
        <v>7.9090473423042863E-3</v>
      </c>
      <c r="JC289">
        <f>LN(PRICES!JC289/PRICES!JC288)</f>
        <v>3.4943242920459049E-3</v>
      </c>
      <c r="JD289">
        <f>LN(PRICES!JD289/PRICES!JD288)</f>
        <v>-1.2163900029817847E-3</v>
      </c>
      <c r="JE289">
        <f>LN(PRICES!JE289/PRICES!JE288)</f>
        <v>-2.0315055207176174E-2</v>
      </c>
      <c r="JF289">
        <f>LN(PRICES!JF289/PRICES!JF288)</f>
        <v>-9.7008158087147443E-3</v>
      </c>
      <c r="JG289">
        <f>LN(PRICES!JG289/PRICES!JG288)</f>
        <v>5.8989596046505272E-3</v>
      </c>
      <c r="JH289">
        <f>LN(PRICES!JH289/PRICES!JH288)</f>
        <v>-8.6260896141116174E-3</v>
      </c>
      <c r="JI289">
        <f>LN(PRICES!JI289/PRICES!JI288)</f>
        <v>-7.691769086929057E-3</v>
      </c>
      <c r="JJ289">
        <f>LN(PRICES!JJ289/PRICES!JJ288)</f>
        <v>-4.481373076864097E-3</v>
      </c>
      <c r="JK289">
        <f>LN(PRICES!JK289/PRICES!JK288)</f>
        <v>-9.8864339919725702E-5</v>
      </c>
      <c r="JL289">
        <f>LN(PRICES!JL289/PRICES!JL288)</f>
        <v>-5.7242931613826322E-3</v>
      </c>
      <c r="JM289">
        <f>LN(PRICES!JM289/PRICES!JM288)</f>
        <v>3.5542140639344779E-3</v>
      </c>
      <c r="JN289">
        <f>LN(PRICES!JN289/PRICES!JN288)</f>
        <v>1.068219703961822E-3</v>
      </c>
      <c r="JO289">
        <f>LN(PRICES!JO289/PRICES!JO288)</f>
        <v>8.6823869574161779E-3</v>
      </c>
      <c r="JP289">
        <f>LN(PRICES!JP289/PRICES!JP288)</f>
        <v>-4.3802642240276029E-3</v>
      </c>
      <c r="JQ289">
        <f>LN(PRICES!JQ289/PRICES!JQ288)</f>
        <v>-2.0900026060239798E-3</v>
      </c>
      <c r="JR289">
        <f>LN(PRICES!JR289/PRICES!JR288)</f>
        <v>1.1528529307189342E-3</v>
      </c>
      <c r="JS289">
        <f>LN(PRICES!JS289/PRICES!JS288)</f>
        <v>6.3423294054905568E-3</v>
      </c>
      <c r="JT289">
        <f>LN(PRICES!JT289/PRICES!JT288)</f>
        <v>-4.0438043994434044E-3</v>
      </c>
      <c r="JU289">
        <f>LN(PRICES!JU289/PRICES!JU288)</f>
        <v>-2.5117261720431747E-2</v>
      </c>
      <c r="JV289">
        <f>LN(PRICES!JV289/PRICES!JV288)</f>
        <v>-7.5200624927374959E-3</v>
      </c>
      <c r="JW289">
        <f>LN(PRICES!JW289/PRICES!JW288)</f>
        <v>-2.4092852656664485E-2</v>
      </c>
      <c r="JX289">
        <f>LN(PRICES!JX289/PRICES!JX288)</f>
        <v>8.3085105974655318E-3</v>
      </c>
      <c r="JY289">
        <f>LN(PRICES!JY289/PRICES!JY288)</f>
        <v>7.351497260567128E-3</v>
      </c>
      <c r="JZ289">
        <f>LN(PRICES!JZ289/PRICES!JZ288)</f>
        <v>-1.125494181519865E-3</v>
      </c>
      <c r="KA289">
        <f>LN(PRICES!KA289/PRICES!KA288)</f>
        <v>1.3213152011431077E-2</v>
      </c>
      <c r="KB289">
        <f>LN(PRICES!KB289/PRICES!KB288)</f>
        <v>5.3101743617526721E-3</v>
      </c>
      <c r="KC289">
        <f>LN(PRICES!KC289/PRICES!KC288)</f>
        <v>-4.2332604276987254E-3</v>
      </c>
      <c r="KD289">
        <f>LN(PRICES!KD289/PRICES!KD288)</f>
        <v>-2.0797595075005559E-2</v>
      </c>
      <c r="KE289">
        <f>LN(PRICES!KE289/PRICES!KE288)</f>
        <v>-1.0488880377926994E-2</v>
      </c>
      <c r="KF289">
        <f>LN(PRICES!KF289/PRICES!KF288)</f>
        <v>5.5891126880781494E-3</v>
      </c>
      <c r="KG289">
        <f>LN(PRICES!KG289/PRICES!KG288)</f>
        <v>4.6665739955255008E-3</v>
      </c>
      <c r="KH289">
        <f>LN(PRICES!KH289/PRICES!KH288)</f>
        <v>-1.1939787067650949E-2</v>
      </c>
      <c r="KI289">
        <f>LN(PRICES!KI289/PRICES!KI288)</f>
        <v>-2.9643244048392324E-3</v>
      </c>
      <c r="KJ289">
        <f>LN(PRICES!KJ289/PRICES!KJ288)</f>
        <v>-1.2606619909979612E-2</v>
      </c>
      <c r="KK289">
        <f>LN(PRICES!KK289/PRICES!KK288)</f>
        <v>-2.0535203183572805E-2</v>
      </c>
      <c r="KL289">
        <f>LN(PRICES!KL289/PRICES!KL288)</f>
        <v>3.2920934279793987E-3</v>
      </c>
      <c r="KM289">
        <f>LN(PRICES!KM289/PRICES!KM288)</f>
        <v>-6.4906577598868587E-2</v>
      </c>
      <c r="KN289">
        <f>LN(PRICES!KN289/PRICES!KN288)</f>
        <v>-4.0883609389004037E-3</v>
      </c>
      <c r="KO289">
        <f>LN(PRICES!KO289/PRICES!KO288)</f>
        <v>-3.2842967833667264E-3</v>
      </c>
      <c r="KP289">
        <f>LN(PRICES!KP289/PRICES!KP288)</f>
        <v>1.6979001037197138E-2</v>
      </c>
      <c r="KQ289">
        <f>LN(PRICES!KQ289/PRICES!KQ288)</f>
        <v>3.6826441130892286E-3</v>
      </c>
      <c r="KR289">
        <f>LN(PRICES!KR289/PRICES!KR288)</f>
        <v>-4.3360750340628999E-4</v>
      </c>
      <c r="KS289">
        <f>LN(PRICES!KS289/PRICES!KS288)</f>
        <v>-8.2027521722290667E-3</v>
      </c>
      <c r="KT289">
        <f>LN(PRICES!KT289/PRICES!KT288)</f>
        <v>2.843926489739344E-2</v>
      </c>
      <c r="KU289">
        <f>LN(PRICES!KU289/PRICES!KU288)</f>
        <v>1.6016523082771097E-2</v>
      </c>
      <c r="KV289">
        <f>LN(PRICES!KV289/PRICES!KV288)</f>
        <v>-1.1799016678931378E-3</v>
      </c>
      <c r="KW289">
        <f>LN(PRICES!KW289/PRICES!KW288)</f>
        <v>-2.0433164943948881E-2</v>
      </c>
      <c r="KX289">
        <f>LN(PRICES!KX289/PRICES!KX288)</f>
        <v>5.8281094831868722E-3</v>
      </c>
      <c r="KY289">
        <f>LN(PRICES!KY289/PRICES!KY288)</f>
        <v>-4.7411263635544964E-3</v>
      </c>
      <c r="KZ289">
        <f>LN(PRICES!KZ289/PRICES!KZ288)</f>
        <v>1.8022448586972922E-3</v>
      </c>
      <c r="LA289">
        <f>LN(PRICES!LA289/PRICES!LA288)</f>
        <v>-1.4662302732330467E-3</v>
      </c>
      <c r="LB289">
        <f>LN(PRICES!LB289/PRICES!LB288)</f>
        <v>4.2700528602739761E-3</v>
      </c>
      <c r="LC289">
        <f>LN(PRICES!LC289/PRICES!LC288)</f>
        <v>-7.059499706464533E-3</v>
      </c>
      <c r="LD289">
        <f>LN(PRICES!LD289/PRICES!LD288)</f>
        <v>-6.6258848130930758E-3</v>
      </c>
      <c r="LE289">
        <f>LN(PRICES!LE289/PRICES!LE288)</f>
        <v>2.2554554786648343E-3</v>
      </c>
      <c r="LF289">
        <f>LN(PRICES!LF289/PRICES!LF288)</f>
        <v>3.031938832087103E-2</v>
      </c>
      <c r="LG289">
        <f>LN(PRICES!LG289/PRICES!LG288)</f>
        <v>1.5297376317120458E-2</v>
      </c>
      <c r="LH289">
        <f>LN(PRICES!LH289/PRICES!LH288)</f>
        <v>1.515054201617842E-3</v>
      </c>
      <c r="LI289">
        <f>LN(PRICES!LI289/PRICES!LI288)</f>
        <v>-1.7728315481045243E-3</v>
      </c>
      <c r="LJ289">
        <f>LN(PRICES!LJ289/PRICES!LJ288)</f>
        <v>6.8866626731210823E-3</v>
      </c>
      <c r="LK289">
        <f>LN(PRICES!LK289/PRICES!LK288)</f>
        <v>-1.4653047597943943E-2</v>
      </c>
      <c r="LL289">
        <f>LN(PRICES!LL289/PRICES!LL288)</f>
        <v>-7.0637409196951557E-3</v>
      </c>
      <c r="LM289">
        <f>LN(PRICES!LM289/PRICES!LM288)</f>
        <v>-1.4908982775479576E-2</v>
      </c>
      <c r="LN289">
        <f>LN(PRICES!LN289/PRICES!LN288)</f>
        <v>-1.0728731530271233E-2</v>
      </c>
      <c r="LO289">
        <f>LN(PRICES!LO289/PRICES!LO288)</f>
        <v>-4.672349395917587E-3</v>
      </c>
      <c r="LP289">
        <f>LN(PRICES!LP289/PRICES!LP288)</f>
        <v>-1.6634096209490641E-2</v>
      </c>
      <c r="LQ289">
        <f>LN(PRICES!LQ289/PRICES!LQ288)</f>
        <v>8.9889544302938183E-3</v>
      </c>
      <c r="LR289">
        <f>LN(PRICES!LR289/PRICES!LR288)</f>
        <v>-4.5863559469187225E-3</v>
      </c>
      <c r="LS289">
        <f>LN(PRICES!LS289/PRICES!LS288)</f>
        <v>1.7565890715190925E-3</v>
      </c>
      <c r="LT289">
        <f>LN(PRICES!LT289/PRICES!LT288)</f>
        <v>2.2045592423921612E-2</v>
      </c>
      <c r="LU289">
        <f>LN(PRICES!LU289/PRICES!LU288)</f>
        <v>-3.8615994864606585E-3</v>
      </c>
      <c r="LV289">
        <f>LN(PRICES!LV289/PRICES!LV288)</f>
        <v>-2.3527749834936308E-2</v>
      </c>
      <c r="LW289">
        <f>LN(PRICES!LW289/PRICES!LW288)</f>
        <v>-5.084256172765738E-3</v>
      </c>
      <c r="LX289">
        <f>LN(PRICES!LX289/PRICES!LX288)</f>
        <v>-1.4526506728827583E-2</v>
      </c>
      <c r="LY289">
        <f>LN(PRICES!LY289/PRICES!LY288)</f>
        <v>1.2121288670704715E-2</v>
      </c>
      <c r="LZ289">
        <f>LN(PRICES!LZ289/PRICES!LZ288)</f>
        <v>2.1720220051155603E-3</v>
      </c>
      <c r="MA289">
        <f>LN(PRICES!MA289/PRICES!MA288)</f>
        <v>-4.6774017317186825E-4</v>
      </c>
      <c r="MB289">
        <f>LN(PRICES!MB289/PRICES!MB288)</f>
        <v>-1.6831336884055121E-3</v>
      </c>
      <c r="MC289">
        <f>LN(PRICES!MC289/PRICES!MC288)</f>
        <v>2.2143036230877497E-3</v>
      </c>
      <c r="MD289">
        <f>LN(PRICES!MD289/PRICES!MD288)</f>
        <v>6.2795111616004663E-3</v>
      </c>
      <c r="ME289">
        <f>LN(PRICES!ME289/PRICES!ME288)</f>
        <v>-1.5186888996520577E-2</v>
      </c>
      <c r="MF289">
        <f>LN(PRICES!MF289/PRICES!MF288)</f>
        <v>-4.3485171000408378E-2</v>
      </c>
      <c r="MG289">
        <f>LN(PRICES!MG289/PRICES!MG288)</f>
        <v>9.0409085362658497E-3</v>
      </c>
      <c r="MH289">
        <f>LN(PRICES!MH289/PRICES!MH288)</f>
        <v>5.1204339456316543E-3</v>
      </c>
      <c r="MI289">
        <f>LN(PRICES!MI289/PRICES!MI288)</f>
        <v>-4.9751096742403254E-4</v>
      </c>
      <c r="MJ289">
        <f>LN(PRICES!MJ289/PRICES!MJ288)</f>
        <v>2.2367017093436376E-2</v>
      </c>
      <c r="MK289">
        <f>LN(PRICES!MK289/PRICES!MK288)</f>
        <v>-7.7417046739849233E-4</v>
      </c>
      <c r="ML289">
        <f>LN(PRICES!ML289/PRICES!ML288)</f>
        <v>1.4771368908110653E-2</v>
      </c>
      <c r="MM289">
        <f>LN(PRICES!MM289/PRICES!MM288)</f>
        <v>1.5755959976396651E-2</v>
      </c>
      <c r="MN289">
        <f>LN(PRICES!MN289/PRICES!MN288)</f>
        <v>-2.6403034137647773E-3</v>
      </c>
      <c r="MO289">
        <f>LN(PRICES!MO289/PRICES!MO288)</f>
        <v>-9.2647263661856504E-3</v>
      </c>
      <c r="MP289">
        <f>LN(PRICES!MP289/PRICES!MP288)</f>
        <v>1.1617077211683905E-2</v>
      </c>
      <c r="MQ289">
        <f>LN(PRICES!MQ289/PRICES!MQ288)</f>
        <v>-8.3483562643351834E-3</v>
      </c>
      <c r="MR289">
        <f>LN(PRICES!MR289/PRICES!MR288)</f>
        <v>1.5457338241746374E-2</v>
      </c>
      <c r="MS289">
        <f>LN(PRICES!MS289/PRICES!MS288)</f>
        <v>-3.1514128348623896E-2</v>
      </c>
      <c r="MT289">
        <f>LN(PRICES!MT289/PRICES!MT288)</f>
        <v>-4.8772343945602311E-3</v>
      </c>
      <c r="MU289">
        <f>LN(PRICES!MU289/PRICES!MU288)</f>
        <v>1.1612059823260803E-2</v>
      </c>
      <c r="MV289">
        <f>LN(PRICES!MV289/PRICES!MV288)</f>
        <v>1.2432646101895343E-2</v>
      </c>
      <c r="MW289">
        <f>LN(PRICES!MW289/PRICES!MW288)</f>
        <v>-9.2603305828588764E-3</v>
      </c>
      <c r="MX289">
        <f>LN(PRICES!MX289/PRICES!MX288)</f>
        <v>-1.4379197145610888E-2</v>
      </c>
      <c r="MY289">
        <f>LN(PRICES!MY289/PRICES!MY288)</f>
        <v>-3.5763253435353297E-4</v>
      </c>
      <c r="MZ289">
        <f>LN(PRICES!MZ289/PRICES!MZ288)</f>
        <v>-6.9682767707385648E-3</v>
      </c>
      <c r="NA289">
        <f>LN(PRICES!NA289/PRICES!NA288)</f>
        <v>-2.2766324853171854E-2</v>
      </c>
      <c r="NB289">
        <f>LN(PRICES!NB289/PRICES!NB288)</f>
        <v>-1.0409492800817609E-2</v>
      </c>
      <c r="NC289">
        <f>LN(PRICES!NC289/PRICES!NC288)</f>
        <v>4.0761238278608355E-3</v>
      </c>
      <c r="ND289">
        <f>LN(PRICES!ND289/PRICES!ND288)</f>
        <v>-5.5211668973783202E-3</v>
      </c>
      <c r="NE289">
        <f>LN(PRICES!NE289/PRICES!NE288)</f>
        <v>-2.3438591818271643E-2</v>
      </c>
      <c r="NF289">
        <f>LN(PRICES!NF289/PRICES!NF288)</f>
        <v>-4.1568474632828851E-3</v>
      </c>
      <c r="NG289">
        <f>LN(PRICES!NG289/PRICES!NG288)</f>
        <v>7.6897351045492068E-4</v>
      </c>
      <c r="NH289">
        <f>LN(PRICES!NH289/PRICES!NH288)</f>
        <v>7.6871575326727445E-3</v>
      </c>
      <c r="NI289">
        <f>LN(PRICES!NI289/PRICES!NI288)</f>
        <v>-4.6933942547094602E-3</v>
      </c>
      <c r="NJ289">
        <f>LN(PRICES!NJ289/PRICES!NJ288)</f>
        <v>-1.0533213251190634E-2</v>
      </c>
      <c r="NK289">
        <f>LN(PRICES!NK289/PRICES!NK288)</f>
        <v>-3.8461762690073179E-3</v>
      </c>
      <c r="NL289">
        <f>LN(PRICES!NL289/PRICES!NL288)</f>
        <v>-1.7593626619526525E-2</v>
      </c>
      <c r="NM289">
        <f>LN(PRICES!NM289/PRICES!NM288)</f>
        <v>-1.6655810758348374E-2</v>
      </c>
      <c r="NN289">
        <f>LN(PRICES!NN289/PRICES!NN288)</f>
        <v>9.1707023211328289E-4</v>
      </c>
      <c r="NO289">
        <f>LN(PRICES!NO289/PRICES!NO288)</f>
        <v>6.2092338492250815E-3</v>
      </c>
      <c r="NP289">
        <f>LN(PRICES!NP289/PRICES!NP288)</f>
        <v>1.6375916464576777E-2</v>
      </c>
      <c r="NQ289">
        <f>LN(PRICES!NQ289/PRICES!NQ288)</f>
        <v>-1.9665949841453641E-2</v>
      </c>
      <c r="NR289">
        <f>LN(PRICES!NR289/PRICES!NR288)</f>
        <v>-1.4930625358696164E-2</v>
      </c>
      <c r="NS289">
        <f>LN(PRICES!NS289/PRICES!NS288)</f>
        <v>3.7754355198623031E-3</v>
      </c>
      <c r="NT289">
        <f>LN(PRICES!NT289/PRICES!NT288)</f>
        <v>1.2103746141343602E-2</v>
      </c>
      <c r="NU289">
        <f>LN(PRICES!NU289/PRICES!NU288)</f>
        <v>-1.8906165368519131E-2</v>
      </c>
      <c r="NV289">
        <f>LN(PRICES!NV289/PRICES!NV288)</f>
        <v>-1.1346026432434817E-2</v>
      </c>
      <c r="NW289">
        <f>LN(PRICES!NW289/PRICES!NW288)</f>
        <v>-2.5595659731098154E-2</v>
      </c>
      <c r="NX289">
        <f>LN(PRICES!NX289/PRICES!NX288)</f>
        <v>-1.2128027454186719E-2</v>
      </c>
      <c r="NY289">
        <f>LN(PRICES!NY289/PRICES!NY288)</f>
        <v>-4.4473887885560642E-3</v>
      </c>
      <c r="NZ289">
        <f>LN(PRICES!NZ289/PRICES!NZ288)</f>
        <v>9.0409503536394899E-3</v>
      </c>
      <c r="OA289">
        <f>LN(PRICES!OA289/PRICES!OA288)</f>
        <v>-1.0292492777035682E-4</v>
      </c>
      <c r="OB289">
        <f>LN(PRICES!OB289/PRICES!OB288)</f>
        <v>1.481709119358609E-3</v>
      </c>
      <c r="OC289">
        <f>LN(PRICES!OC289/PRICES!OC288)</f>
        <v>-1.2178858492160239E-2</v>
      </c>
      <c r="OD289">
        <f>LN(PRICES!OD289/PRICES!OD288)</f>
        <v>-3.2325974531199529E-2</v>
      </c>
      <c r="OE289">
        <f>LN(PRICES!OE289/PRICES!OE288)</f>
        <v>-1.658378458547826E-2</v>
      </c>
      <c r="OF289">
        <f>LN(PRICES!OF289/PRICES!OF288)</f>
        <v>9.4418923634038594E-3</v>
      </c>
      <c r="OG289">
        <f>LN(PRICES!OG289/PRICES!OG288)</f>
        <v>1.9259926028742491E-3</v>
      </c>
      <c r="OH289">
        <f>LN(PRICES!OH289/PRICES!OH288)</f>
        <v>7.8558920471946039E-3</v>
      </c>
      <c r="OI289">
        <f>LN(PRICES!OI289/PRICES!OI288)</f>
        <v>-2.0958934494521024E-3</v>
      </c>
      <c r="OJ289">
        <f>LN(PRICES!OJ289/PRICES!OJ288)</f>
        <v>-1.0375868796778244E-2</v>
      </c>
      <c r="OK289">
        <f>LN(PRICES!OK289/PRICES!OK288)</f>
        <v>-6.2146271500730394E-3</v>
      </c>
      <c r="OL289">
        <f>LN(PRICES!OL289/PRICES!OL288)</f>
        <v>1.545402088176707E-3</v>
      </c>
      <c r="OM289">
        <f>LN(PRICES!OM289/PRICES!OM288)</f>
        <v>-9.2604116302090079E-3</v>
      </c>
      <c r="ON289">
        <f>LN(PRICES!ON289/PRICES!ON288)</f>
        <v>9.0865100556137678E-4</v>
      </c>
      <c r="OO289">
        <f>LN(PRICES!OO289/PRICES!OO288)</f>
        <v>-1.417887801301373E-2</v>
      </c>
      <c r="OP289">
        <f>LN(PRICES!OP289/PRICES!OP288)</f>
        <v>-8.6488984279449628E-3</v>
      </c>
      <c r="OQ289">
        <f>LN(PRICES!OQ289/PRICES!OQ288)</f>
        <v>-6.2212239990796997E-3</v>
      </c>
      <c r="OR289">
        <f>LN(PRICES!OR289/PRICES!OR288)</f>
        <v>1.228517669635637E-2</v>
      </c>
      <c r="OS289">
        <f>LN(PRICES!OS289/PRICES!OS288)</f>
        <v>-1.7544211671526977E-2</v>
      </c>
      <c r="OT289">
        <f>LN(PRICES!OT289/PRICES!OT288)</f>
        <v>1.4313867448132874E-2</v>
      </c>
      <c r="OU289">
        <f>LN(PRICES!OU289/PRICES!OU288)</f>
        <v>-5.2431619440989445E-3</v>
      </c>
      <c r="OV289">
        <f>LN(PRICES!OV289/PRICES!OV288)</f>
        <v>-9.2962385535800812E-3</v>
      </c>
      <c r="OW289">
        <f>LN(PRICES!OW289/PRICES!OW288)</f>
        <v>2.0333099367690118E-3</v>
      </c>
      <c r="OX289">
        <f>LN(PRICES!OX289/PRICES!OX288)</f>
        <v>7.6729612849237181E-3</v>
      </c>
      <c r="OY289">
        <f>LN(PRICES!OY289/PRICES!OY288)</f>
        <v>1.3179161753263777E-3</v>
      </c>
      <c r="OZ289">
        <f>LN(PRICES!OZ289/PRICES!OZ288)</f>
        <v>2.7038167797697812E-2</v>
      </c>
      <c r="PA289">
        <f>LN(PRICES!PA289/PRICES!PA288)</f>
        <v>-4.6115589592769157E-3</v>
      </c>
      <c r="PB289">
        <f>LN(PRICES!PB289/PRICES!PB288)</f>
        <v>1.444135771352738E-3</v>
      </c>
      <c r="PC289">
        <f>LN(PRICES!PC289/PRICES!PC288)</f>
        <v>7.0233122411618183E-3</v>
      </c>
      <c r="PD289">
        <f>LN(PRICES!PD289/PRICES!PD288)</f>
        <v>-1.8568395371920766E-2</v>
      </c>
      <c r="PE289">
        <f>LN(PRICES!PE289/PRICES!PE288)</f>
        <v>-1.1071977196317325E-2</v>
      </c>
      <c r="PF289">
        <f>LN(PRICES!PF289/PRICES!PF288)</f>
        <v>6.80752341936533E-3</v>
      </c>
      <c r="PG289">
        <f>LN(PRICES!PG289/PRICES!PG288)</f>
        <v>1.8382675657657527E-2</v>
      </c>
      <c r="PH289">
        <f>LN(PRICES!PH289/PRICES!PH288)</f>
        <v>-8.0056684386644022E-3</v>
      </c>
      <c r="PI289">
        <f>LN(PRICES!PI289/PRICES!PI288)</f>
        <v>1.4926695507730815E-4</v>
      </c>
      <c r="PJ289">
        <f>LN(PRICES!PJ289/PRICES!PJ288)</f>
        <v>-2.1374442943253854E-2</v>
      </c>
      <c r="PK289">
        <f>LN(PRICES!PK289/PRICES!PK288)</f>
        <v>5.6430949324796391E-3</v>
      </c>
      <c r="PL289">
        <f>LN(PRICES!PL289/PRICES!PL288)</f>
        <v>-4.1604027060535304E-3</v>
      </c>
      <c r="PM289">
        <f>LN(PRICES!PM289/PRICES!PM288)</f>
        <v>-1.6801004225474109E-2</v>
      </c>
      <c r="PN289">
        <f>LN(PRICES!PN289/PRICES!PN288)</f>
        <v>1.2989049119031882E-2</v>
      </c>
      <c r="PO289">
        <f>LN(PRICES!PO289/PRICES!PO288)</f>
        <v>7.8955865763775269E-3</v>
      </c>
      <c r="PP289">
        <f>LN(PRICES!PP289/PRICES!PP288)</f>
        <v>-3.2965160193558643E-3</v>
      </c>
      <c r="PQ289">
        <f>LN(PRICES!PQ289/PRICES!PQ288)</f>
        <v>1.0408026065548521E-2</v>
      </c>
      <c r="PR289">
        <f>LN(PRICES!PR289/PRICES!PR288)</f>
        <v>8.8889714936683222E-3</v>
      </c>
      <c r="PS289">
        <f>LN(PRICES!PS289/PRICES!PS288)</f>
        <v>-5.419924362843983E-4</v>
      </c>
      <c r="PT289">
        <f>LN(PRICES!PT289/PRICES!PT288)</f>
        <v>1.2956178694660928E-2</v>
      </c>
      <c r="PU289">
        <f>LN(PRICES!PU289/PRICES!PU288)</f>
        <v>-1.8194404885546862E-2</v>
      </c>
      <c r="PV289">
        <f>LN(PRICES!PV289/PRICES!PV288)</f>
        <v>-2.9497316983813457E-2</v>
      </c>
      <c r="PW289">
        <f>LN(PRICES!PW289/PRICES!PW288)</f>
        <v>8.3822589399128351E-3</v>
      </c>
      <c r="PX289">
        <f>LN(PRICES!PX289/PRICES!PX288)</f>
        <v>-8.4477673195010906E-3</v>
      </c>
      <c r="PY289">
        <f>LN(PRICES!PY289/PRICES!PY288)</f>
        <v>-2.9356169270326996E-3</v>
      </c>
      <c r="PZ289">
        <f>LN(PRICES!PZ289/PRICES!PZ288)</f>
        <v>-1.1889593925709136E-2</v>
      </c>
      <c r="QA289">
        <f>LN(PRICES!QA289/PRICES!QA288)</f>
        <v>3.4277069542251515E-2</v>
      </c>
      <c r="QB289">
        <f>LN(PRICES!QB289/PRICES!QB288)</f>
        <v>1.5105464865416841E-3</v>
      </c>
      <c r="QC289">
        <f>LN(PRICES!QC289/PRICES!QC288)</f>
        <v>-3.0213065678303813E-2</v>
      </c>
      <c r="QD289">
        <f>LN(PRICES!QD289/PRICES!QD288)</f>
        <v>1.6836671712244726E-3</v>
      </c>
      <c r="QE289">
        <f>LN(PRICES!QE289/PRICES!QE288)</f>
        <v>-1.2704565162887064E-2</v>
      </c>
      <c r="QF289">
        <f>LN(PRICES!QF289/PRICES!QF288)</f>
        <v>-1.8686880367353942E-2</v>
      </c>
      <c r="QG289">
        <f>LN(PRICES!QG289/PRICES!QG288)</f>
        <v>-7.7270169130160835E-3</v>
      </c>
      <c r="QH289">
        <f>LN(PRICES!QH289/PRICES!QH288)</f>
        <v>6.7421215023584693E-3</v>
      </c>
      <c r="QI289">
        <f>LN(PRICES!QI289/PRICES!QI288)</f>
        <v>-8.031968051918862E-3</v>
      </c>
      <c r="QJ289">
        <f>LN(PRICES!QJ289/PRICES!QJ288)</f>
        <v>-1.7367849399258169E-2</v>
      </c>
      <c r="QK289">
        <f>LN(PRICES!QK289/PRICES!QK288)</f>
        <v>6.909389627715889E-3</v>
      </c>
      <c r="QL289">
        <f>LN(PRICES!QL289/PRICES!QL288)</f>
        <v>-3.6295661564300806E-3</v>
      </c>
      <c r="QM289">
        <f>LN(PRICES!QM289/PRICES!QM288)</f>
        <v>5.1233835172513403E-3</v>
      </c>
      <c r="QN289">
        <f>LN(PRICES!QN289/PRICES!QN288)</f>
        <v>-1.5605065802159621E-2</v>
      </c>
      <c r="QO289">
        <f>LN(PRICES!QO289/PRICES!QO288)</f>
        <v>-2.0016170221434922E-2</v>
      </c>
      <c r="QP289">
        <f>LN(PRICES!QP289/PRICES!QP288)</f>
        <v>3.0503322795799457E-2</v>
      </c>
      <c r="QQ289">
        <f>LN(PRICES!QQ289/PRICES!QQ288)</f>
        <v>-9.6028979949143028E-3</v>
      </c>
      <c r="QR289">
        <f>LN(PRICES!QR289/PRICES!QR288)</f>
        <v>2.2759439005839273E-2</v>
      </c>
      <c r="QS289">
        <f>LN(PRICES!QS289/PRICES!QS288)</f>
        <v>2.5810397414563153E-2</v>
      </c>
      <c r="QT289">
        <f>LN(PRICES!QT289/PRICES!QT288)</f>
        <v>1.0810943334797958E-2</v>
      </c>
      <c r="QU289">
        <f>LN(PRICES!QU289/PRICES!QU288)</f>
        <v>-3.1956067632854714E-3</v>
      </c>
      <c r="QV289">
        <f>LN(PRICES!QV289/PRICES!QV288)</f>
        <v>-5.513465306675216E-3</v>
      </c>
      <c r="QW289">
        <f>LN(PRICES!QW289/PRICES!QW288)</f>
        <v>-5.4860764464383172E-3</v>
      </c>
      <c r="QX289">
        <f>LN(PRICES!QX289/PRICES!QX288)</f>
        <v>-1.0625453429331435E-3</v>
      </c>
      <c r="QY289">
        <f>LN(PRICES!QY289/PRICES!QY288)</f>
        <v>2.4904337320547955E-3</v>
      </c>
      <c r="QZ289">
        <f>LN(PRICES!QZ289/PRICES!QZ288)</f>
        <v>-1.1225207881416177E-2</v>
      </c>
      <c r="RA289">
        <f>LN(PRICES!RA289/PRICES!RA288)</f>
        <v>2.2978913622317493E-2</v>
      </c>
      <c r="RB289">
        <f>LN(PRICES!RB289/PRICES!RB288)</f>
        <v>-1.7154911487539854E-2</v>
      </c>
      <c r="RC289">
        <f>LN(PRICES!RC289/PRICES!RC288)</f>
        <v>-1.2311031534439651E-2</v>
      </c>
      <c r="RD289">
        <f>LN(PRICES!RD289/PRICES!RD288)</f>
        <v>-1.9854488477305974E-3</v>
      </c>
      <c r="RE289">
        <f>LN(PRICES!RE289/PRICES!RE288)</f>
        <v>4.6761062799984259E-4</v>
      </c>
      <c r="RF289">
        <f>LN(PRICES!RF289/PRICES!RF288)</f>
        <v>1.7370892965662553E-3</v>
      </c>
      <c r="RG289">
        <f>LN(PRICES!RG289/PRICES!RG288)</f>
        <v>-1.3641127986209763E-2</v>
      </c>
      <c r="RH289">
        <f>LN(PRICES!RH289/PRICES!RH288)</f>
        <v>1.1713774676367502E-2</v>
      </c>
      <c r="RI289">
        <f>LN(PRICES!RI289/PRICES!RI288)</f>
        <v>-1.4830533596162793E-2</v>
      </c>
      <c r="RJ289">
        <f>LN(PRICES!RJ289/PRICES!RJ288)</f>
        <v>-1.5372830484839273E-2</v>
      </c>
      <c r="RK289">
        <f>LN(PRICES!RK289/PRICES!RK288)</f>
        <v>1.3688365232685054E-2</v>
      </c>
      <c r="RL289">
        <f>LN(PRICES!RL289/PRICES!RL288)</f>
        <v>-8.1587752728039219E-3</v>
      </c>
      <c r="RM289">
        <f>LN(PRICES!RM289/PRICES!RM288)</f>
        <v>-6.3807019855068956E-3</v>
      </c>
      <c r="RN289">
        <f>LN(PRICES!RN289/PRICES!RN288)</f>
        <v>-2.0730923569421765E-2</v>
      </c>
      <c r="RO289">
        <f>LN(PRICES!RO289/PRICES!RO288)</f>
        <v>-2.0226854656957738E-3</v>
      </c>
      <c r="RP289">
        <f>LN(PRICES!RP289/PRICES!RP288)</f>
        <v>-1.1750339581508311E-3</v>
      </c>
      <c r="RQ289">
        <f>LN(PRICES!RQ289/PRICES!RQ288)</f>
        <v>-1.0592495040768692E-3</v>
      </c>
      <c r="RR289">
        <f>LN(PRICES!RR289/PRICES!RR288)</f>
        <v>6.1760439302636493E-4</v>
      </c>
      <c r="RS289">
        <f>LN(PRICES!RS289/PRICES!RS288)</f>
        <v>-1.1099568444884425E-2</v>
      </c>
      <c r="RT289">
        <f>LN(PRICES!RT289/PRICES!RT288)</f>
        <v>-6.69642555833295E-3</v>
      </c>
      <c r="RU289">
        <f>LN(PRICES!RU289/PRICES!RU288)</f>
        <v>6.9643334900490713E-3</v>
      </c>
      <c r="RV289">
        <f>LN(PRICES!RV289/PRICES!RV288)</f>
        <v>-1.3423129433656422E-2</v>
      </c>
      <c r="RW289">
        <f>LN(PRICES!RW289/PRICES!RW288)</f>
        <v>-1.2864365064728524E-2</v>
      </c>
      <c r="RX289">
        <f>LN(PRICES!RX289/PRICES!RX288)</f>
        <v>5.2041719981312971E-4</v>
      </c>
      <c r="RY289">
        <f>LN(PRICES!RY289/PRICES!RY288)</f>
        <v>-1.8231590398964583E-3</v>
      </c>
      <c r="RZ289">
        <f>LN(PRICES!RZ289/PRICES!RZ288)</f>
        <v>-2.832475487832152E-2</v>
      </c>
      <c r="SA289">
        <f>LN(PRICES!SA289/PRICES!SA288)</f>
        <v>1.5949710987225208E-3</v>
      </c>
      <c r="SB289">
        <f>LN(PRICES!SB289/PRICES!SB288)</f>
        <v>8.4927209379508685E-3</v>
      </c>
      <c r="SC289">
        <f>LN(PRICES!SC289/PRICES!SC288)</f>
        <v>-2.7092408909352415E-2</v>
      </c>
      <c r="SD289">
        <f>LN(PRICES!SD289/PRICES!SD288)</f>
        <v>-5.6384527218925756E-4</v>
      </c>
      <c r="SE289">
        <f>LN(PRICES!SE289/PRICES!SE288)</f>
        <v>1.7856682160466051E-3</v>
      </c>
      <c r="SF289">
        <f>LN(PRICES!SF289/PRICES!SF288)</f>
        <v>-2.8954333556947764E-2</v>
      </c>
      <c r="SG289">
        <f>LN(PRICES!SG289/PRICES!SG288)</f>
        <v>-1.6613007453204671E-2</v>
      </c>
      <c r="SH289">
        <f>LN(PRICES!SH289/PRICES!SH288)</f>
        <v>-1.5343419233364198E-2</v>
      </c>
      <c r="SI289">
        <f>LN(PRICES!SI289/PRICES!SI288)</f>
        <v>-2.9561374018648202E-2</v>
      </c>
      <c r="SJ289">
        <f>LN(PRICES!SJ289/PRICES!SJ288)</f>
        <v>-4.2569940319977212E-2</v>
      </c>
      <c r="SK289">
        <f>LN(PRICES!SK289/PRICES!SK288)</f>
        <v>-1.8314644558920398E-2</v>
      </c>
      <c r="SL289">
        <f>LN(PRICES!SL289/PRICES!SL288)</f>
        <v>-1.2032826647015978E-3</v>
      </c>
      <c r="SM289">
        <f>LN(PRICES!SM289/PRICES!SM288)</f>
        <v>-2.9238624761660701E-2</v>
      </c>
      <c r="SN289">
        <f>LN(PRICES!SN289/PRICES!SN288)</f>
        <v>4.9605312833718466E-3</v>
      </c>
      <c r="SO289">
        <f>LN(PRICES!SO289/PRICES!SO288)</f>
        <v>1.1694802827041429E-2</v>
      </c>
      <c r="SP289">
        <f>LN(PRICES!SP289/PRICES!SP288)</f>
        <v>1.0189021419994327E-2</v>
      </c>
      <c r="SQ289">
        <f>LN(PRICES!SQ289/PRICES!SQ288)</f>
        <v>-7.8273320849091468E-3</v>
      </c>
      <c r="SR289">
        <f>LN(PRICES!SR289/PRICES!SR288)</f>
        <v>3.0229104505609193E-2</v>
      </c>
      <c r="SS289">
        <f>LN(PRICES!SS289/PRICES!SS288)</f>
        <v>-1.6337552750729289E-2</v>
      </c>
      <c r="ST289">
        <f>LN(PRICES!ST289/PRICES!ST288)</f>
        <v>-1.9166513247333893E-2</v>
      </c>
      <c r="SU289">
        <f>LN(PRICES!SU289/PRICES!SU288)</f>
        <v>-3.4960200068633297E-2</v>
      </c>
      <c r="SV289">
        <f>LN(PRICES!SV289/PRICES!SV288)</f>
        <v>1.9456371460261945E-3</v>
      </c>
      <c r="SW289">
        <f>LN(PRICES!SW289/PRICES!SW288)</f>
        <v>-2.6283791331576111E-2</v>
      </c>
      <c r="SX289">
        <f>LN(PRICES!SX289/PRICES!SX288)</f>
        <v>1.0073586900012595E-2</v>
      </c>
      <c r="SY289">
        <f>LN(PRICES!SY289/PRICES!SY288)</f>
        <v>-9.5439703475190211E-3</v>
      </c>
      <c r="SZ289">
        <f>LN(PRICES!SZ289/PRICES!SZ288)</f>
        <v>4.1737965683001782E-3</v>
      </c>
      <c r="TA289">
        <f>LN(PRICES!TA289/PRICES!TA288)</f>
        <v>0</v>
      </c>
      <c r="TB289">
        <f>LN(PRICES!TB289/PRICES!TB288)</f>
        <v>-8.0822270535948603E-3</v>
      </c>
      <c r="TC289">
        <f>LN(PRICES!TC289/PRICES!TC288)</f>
        <v>-2.4570129273638892E-2</v>
      </c>
      <c r="TD289">
        <f>LN(PRICES!TD289/PRICES!TD288)</f>
        <v>-1.0195759833963629E-2</v>
      </c>
      <c r="TE289">
        <f>LN(PRICES!TE289/PRICES!TE288)</f>
        <v>2.7827994115731149E-2</v>
      </c>
      <c r="TF289">
        <f>LN(PRICES!TF289/PRICES!TF288)</f>
        <v>-2.3369174703357788E-2</v>
      </c>
      <c r="TG289">
        <f>LN(PRICES!TG289/PRICES!TG288)</f>
        <v>-1.4050126148769388E-3</v>
      </c>
      <c r="TH289">
        <f>LN(PRICES!TH289/PRICES!TH288)</f>
        <v>1.3990790657909905E-2</v>
      </c>
      <c r="TI289">
        <f>IFERROR(LN(PRICES!TI289/PRICES!TI288),0)</f>
        <v>3.0348607811116922E-3</v>
      </c>
      <c r="TJ289">
        <f>IFERROR(LN(PRICES!TJ289/PRICES!TJ288),0)</f>
        <v>-8.2263101513584797E-4</v>
      </c>
      <c r="TK289">
        <f>IFERROR(LN(PRICES!TK289/PRICES!TK288),0)</f>
        <v>-3.3353689288866039E-3</v>
      </c>
      <c r="TL289">
        <f>IFERROR(LN(PRICES!TL289/PRICES!TL288),0)</f>
        <v>1.283608482755721E-2</v>
      </c>
      <c r="TM289">
        <f>IFERROR(LN(PRICES!TM289/PRICES!TM288),0)</f>
        <v>-2.2144188266248303E-3</v>
      </c>
      <c r="TN289">
        <f>IFERROR(LN(PRICES!TN289/PRICES!TN288),0)</f>
        <v>5.9145926698388569E-3</v>
      </c>
      <c r="TO289">
        <f>IFERROR(LN(PRICES!TO289/PRICES!TO288),0)</f>
        <v>-2.358676222182006E-2</v>
      </c>
      <c r="TP289">
        <f>IFERROR(LN(PRICES!TP289/PRICES!TP288),0)</f>
        <v>1.0359604381491317E-2</v>
      </c>
      <c r="TQ289">
        <f>IFERROR(LN(PRICES!TQ289/PRICES!TQ288),0)</f>
        <v>-5.3981398295988086E-3</v>
      </c>
      <c r="TR289">
        <f>IFERROR(LN(PRICES!TR289/PRICES!TR288),0)</f>
        <v>-1.9187337867666073E-2</v>
      </c>
      <c r="TS289">
        <f>IFERROR(LN(PRICES!TS289/PRICES!TS288),0)</f>
        <v>1.5206801563193742E-2</v>
      </c>
      <c r="TT289">
        <f>IFERROR(LN(PRICES!TT289/PRICES!TT288),0)</f>
        <v>1.4549546384607132E-3</v>
      </c>
      <c r="TU289">
        <f>IFERROR(LN(PRICES!TU289/PRICES!TU288),0)</f>
        <v>-1.1089878806136915E-2</v>
      </c>
      <c r="TV289">
        <f>IFERROR(LN(PRICES!TV289/PRICES!TV288),0)</f>
        <v>-5.4202783014391858E-3</v>
      </c>
      <c r="TW289">
        <f>IFERROR(LN(PRICES!TW289/PRICES!TW288),0)</f>
        <v>-8.7472487472735651E-3</v>
      </c>
      <c r="TX289">
        <f>IFERROR(LN(PRICES!TX289/PRICES!TX288),0)</f>
        <v>3.258674710439659E-3</v>
      </c>
      <c r="TY289">
        <f>IFERROR(LN(PRICES!TY289/PRICES!TY288),0)</f>
        <v>-9.3015641031618957E-3</v>
      </c>
      <c r="TZ289">
        <f>IFERROR(LN(PRICES!TZ289/PRICES!TZ288),0)</f>
        <v>-1.6736779518715619E-2</v>
      </c>
      <c r="UA289">
        <f>IFERROR(LN(PRICES!UA289/PRICES!UA288),0)</f>
        <v>-4.1979280487678561E-3</v>
      </c>
      <c r="UB289">
        <f>IFERROR(LN(PRICES!UB289/PRICES!UB288),0)</f>
        <v>-1.6406700945205759E-3</v>
      </c>
      <c r="UC289">
        <f>IFERROR(LN(PRICES!UC289/PRICES!UC288),0)</f>
        <v>-2.5452535751315671E-2</v>
      </c>
      <c r="UD289">
        <f>IFERROR(LN(PRICES!UD289/PRICES!UD288),0)</f>
        <v>-1.2558640383299341E-2</v>
      </c>
      <c r="UE289">
        <f>IFERROR(LN(PRICES!UE289/PRICES!UE288),0)</f>
        <v>2.1814669673728321E-2</v>
      </c>
      <c r="UF289">
        <f>IFERROR(LN(PRICES!UF289/PRICES!UF288),0)</f>
        <v>-2.5551663767023201E-2</v>
      </c>
      <c r="UG289">
        <f>IFERROR(LN(PRICES!UG289/PRICES!UG288),0)</f>
        <v>-9.3510132676057327E-3</v>
      </c>
      <c r="UH289">
        <f>IFERROR(LN(PRICES!UH289/PRICES!UH288),0)</f>
        <v>-1.624356226846661E-2</v>
      </c>
      <c r="UI289">
        <f>IFERROR(LN(PRICES!UI289/PRICES!UI288),0)</f>
        <v>3.137204317340454E-3</v>
      </c>
      <c r="UJ289">
        <f>IFERROR(LN(PRICES!UJ289/PRICES!UJ288),0)</f>
        <v>4.5194048818139959E-2</v>
      </c>
      <c r="UK289">
        <f>IFERROR(LN(PRICES!UK289/PRICES!UK288),0)</f>
        <v>-1.6898775094773433E-2</v>
      </c>
      <c r="UL289">
        <f>IFERROR(LN(PRICES!UL289/PRICES!UL288),0)</f>
        <v>3.5209967666708274E-2</v>
      </c>
      <c r="UM289">
        <f>IFERROR(LN(PRICES!UM289/PRICES!UM288),0)</f>
        <v>-3.9540623991959976E-2</v>
      </c>
      <c r="UN289">
        <f>IFERROR(LN(PRICES!UN289/PRICES!UN288),0)</f>
        <v>-7.5292382593244436E-3</v>
      </c>
      <c r="UO289">
        <f>IFERROR(LN(PRICES!UO289/PRICES!UO288),0)</f>
        <v>8.0291753351015328E-3</v>
      </c>
      <c r="UP289">
        <f>IFERROR(LN(PRICES!UP289/PRICES!UP288),0)</f>
        <v>8.2817026828843864E-3</v>
      </c>
      <c r="UQ289">
        <f>IFERROR(LN(PRICES!UQ289/PRICES!UQ288),0)</f>
        <v>-4.0708272269655454E-2</v>
      </c>
      <c r="UR289">
        <f>IFERROR(LN(PRICES!UR289/PRICES!UR288),0)</f>
        <v>2.6300254372458424E-2</v>
      </c>
      <c r="US289">
        <f>IFERROR(LN(PRICES!US289/PRICES!US288),0)</f>
        <v>-4.6082275257135642E-3</v>
      </c>
      <c r="UT289">
        <f>IFERROR(LN(PRICES!UT289/PRICES!UT288),0)</f>
        <v>-8.9074497762343715E-3</v>
      </c>
      <c r="UU289">
        <f>IFERROR(LN(PRICES!UU289/PRICES!UU288),0)</f>
        <v>3.636763343509683E-2</v>
      </c>
      <c r="UV289">
        <f>IFERROR(LN(PRICES!UV289/PRICES!UV288),0)</f>
        <v>-7.1439574817959385E-3</v>
      </c>
      <c r="UW289">
        <f>IFERROR(LN(PRICES!UW289/PRICES!UW288),0)</f>
        <v>-7.6009685452410082E-4</v>
      </c>
      <c r="UX289">
        <f>IFERROR(LN(PRICES!UX289/PRICES!UX288),0)</f>
        <v>-5.1914827281327571E-3</v>
      </c>
      <c r="UY289">
        <f>IFERROR(LN(PRICES!UY289/PRICES!UY288),0)</f>
        <v>-2.1949857647599869E-2</v>
      </c>
      <c r="UZ289">
        <f>IFERROR(LN(PRICES!UZ289/PRICES!UZ288),0)</f>
        <v>2.7744499607438453E-2</v>
      </c>
      <c r="VA289">
        <f>IFERROR(LN(PRICES!VA289/PRICES!VA288),0)</f>
        <v>5.4073120671617337E-3</v>
      </c>
      <c r="VB289">
        <f>IFERROR(LN(PRICES!VB289/PRICES!VB288),0)</f>
        <v>-1.6539848993596489E-2</v>
      </c>
      <c r="VC289">
        <f>IFERROR(LN(PRICES!VC289/PRICES!VC288),0)</f>
        <v>-2.037680301086774E-2</v>
      </c>
      <c r="VD289">
        <f>IFERROR(LN(PRICES!VD289/PRICES!VD288),0)</f>
        <v>-3.2276254454181794E-2</v>
      </c>
      <c r="VE289">
        <f>IFERROR(LN(PRICES!VE289/PRICES!VE288),0)</f>
        <v>4.711776088991519E-3</v>
      </c>
      <c r="VF289">
        <f>IFERROR(LN(PRICES!VF289/PRICES!VF288),0)</f>
        <v>1.2720192265750599E-2</v>
      </c>
      <c r="VG289">
        <f>IFERROR(LN(PRICES!VG289/PRICES!VG288),0)</f>
        <v>-5.5807803995762989E-2</v>
      </c>
      <c r="VH289">
        <f>IFERROR(LN(PRICES!VH289/PRICES!VH288),0)</f>
        <v>-2.5944845627148545E-3</v>
      </c>
      <c r="VI289">
        <f>IFERROR(LN(PRICES!VI289/PRICES!VI288),0)</f>
        <v>0</v>
      </c>
      <c r="VJ289">
        <f>IFERROR(LN(PRICES!VJ289/PRICES!VJ288),0)</f>
        <v>-2.0128899958839454E-2</v>
      </c>
      <c r="VK289">
        <f>IFERROR(LN(PRICES!VK289/PRICES!VK288),0)</f>
        <v>-4.091595257727944E-3</v>
      </c>
      <c r="VL289">
        <f>IFERROR(LN(PRICES!VL289/PRICES!VL288),0)</f>
        <v>-4.7980225551708645E-2</v>
      </c>
      <c r="VM289">
        <f>IFERROR(LN(PRICES!VM289/PRICES!VM288),0)</f>
        <v>-9.1501103380188503E-3</v>
      </c>
      <c r="VN289">
        <f>IFERROR(LN(PRICES!VN289/PRICES!VN288),0)</f>
        <v>-8.1886551638531216E-3</v>
      </c>
      <c r="VO289">
        <f>IFERROR(LN(PRICES!VO289/PRICES!VO288),0)</f>
        <v>-9.4378039555003315E-3</v>
      </c>
      <c r="VP289">
        <f>IFERROR(LN(PRICES!VP289/PRICES!VP288),0)</f>
        <v>-3.2100920664192021E-3</v>
      </c>
      <c r="VQ289">
        <f>IFERROR(LN(PRICES!VQ289/PRICES!VQ288),0)</f>
        <v>3.165266146020097E-3</v>
      </c>
      <c r="VR289">
        <f>IFERROR(LN(PRICES!VR289/PRICES!VR288),0)</f>
        <v>8.9287267644834675E-3</v>
      </c>
      <c r="VS289">
        <f>IFERROR(LN(PRICES!VS289/PRICES!VS288),0)</f>
        <v>-8.2393338709182053E-3</v>
      </c>
      <c r="VT289">
        <f>IFERROR(LN(PRICES!VT289/PRICES!VT288),0)</f>
        <v>-1.5497421864089776E-2</v>
      </c>
      <c r="VU289">
        <f>IFERROR(LN(PRICES!VU289/PRICES!VU288),0)</f>
        <v>-2.1847678556567239E-2</v>
      </c>
      <c r="VV289">
        <f>IFERROR(LN(PRICES!VV289/PRICES!VV288),0)</f>
        <v>2.3935753547166812E-3</v>
      </c>
      <c r="VW289">
        <f>IFERROR(LN(PRICES!VW289/PRICES!VW288),0)</f>
        <v>-4.2800065532220466E-3</v>
      </c>
      <c r="VX289">
        <f>IFERROR(LN(PRICES!VX289/PRICES!VX288),0)</f>
        <v>-2.9472455666991512E-2</v>
      </c>
      <c r="VY289">
        <f>IFERROR(LN(PRICES!VY289/PRICES!VY288),0)</f>
        <v>9.015885093419912E-3</v>
      </c>
      <c r="VZ289">
        <f>IFERROR(LN(PRICES!VZ289/PRICES!VZ288),0)</f>
        <v>3.0349357200687307E-3</v>
      </c>
      <c r="WA289">
        <f>IFERROR(LN(PRICES!WA289/PRICES!WA288),0)</f>
        <v>-1.2778757439423746E-3</v>
      </c>
      <c r="WB289">
        <f>IFERROR(LN(PRICES!WB289/PRICES!WB288),0)</f>
        <v>-1.4773809336797136E-2</v>
      </c>
      <c r="WC289">
        <f>IFERROR(LN(PRICES!WC289/PRICES!WC288),0)</f>
        <v>3.7205349346880225E-2</v>
      </c>
      <c r="WD289">
        <v>1</v>
      </c>
    </row>
    <row r="290" spans="1:602" x14ac:dyDescent="0.25">
      <c r="A290" s="2">
        <v>43880</v>
      </c>
      <c r="B290">
        <f>LN(PRICES!B290/PRICES!B289)</f>
        <v>-6.4951273780522456E-3</v>
      </c>
      <c r="C290">
        <f>LN(PRICES!C290/PRICES!C289)</f>
        <v>6.8506974828441815E-3</v>
      </c>
      <c r="D290">
        <f>LN(PRICES!D290/PRICES!D289)</f>
        <v>-1.587481746080906E-3</v>
      </c>
      <c r="E290">
        <f>LN(PRICES!E290/PRICES!E289)</f>
        <v>5.6405266462193427E-3</v>
      </c>
      <c r="F290">
        <f>LN(PRICES!F290/PRICES!F289)</f>
        <v>5.0055634799188609E-3</v>
      </c>
      <c r="G290">
        <f>LN(PRICES!G290/PRICES!G289)</f>
        <v>1.3490839938556756E-2</v>
      </c>
      <c r="H290">
        <f>LN(PRICES!H290/PRICES!H289)</f>
        <v>6.9020601329893155E-3</v>
      </c>
      <c r="I290">
        <f>LN(PRICES!I290/PRICES!I289)</f>
        <v>2.0595247719651672E-2</v>
      </c>
      <c r="J290">
        <f>LN(PRICES!J290/PRICES!J289)</f>
        <v>-1.5362635918572583E-3</v>
      </c>
      <c r="K290">
        <f>LN(PRICES!K290/PRICES!K289)</f>
        <v>-4.9314842022455041E-3</v>
      </c>
      <c r="L290">
        <f>LN(PRICES!L290/PRICES!L289)</f>
        <v>2.7011470698116657E-2</v>
      </c>
      <c r="M290">
        <f>LN(PRICES!M290/PRICES!M289)</f>
        <v>1.1753289735648854E-2</v>
      </c>
      <c r="N290">
        <f>LN(PRICES!N290/PRICES!N289)</f>
        <v>1.6044938976545017E-2</v>
      </c>
      <c r="O290">
        <f>LN(PRICES!O290/PRICES!O289)</f>
        <v>2.5081371418311741E-2</v>
      </c>
      <c r="P290">
        <f>LN(PRICES!P290/PRICES!P289)</f>
        <v>5.3105415396171082E-3</v>
      </c>
      <c r="Q290">
        <f>LN(PRICES!Q290/PRICES!Q289)</f>
        <v>1.4798693103273607E-2</v>
      </c>
      <c r="R290">
        <f>LN(PRICES!R290/PRICES!R289)</f>
        <v>3.8652311287125471E-2</v>
      </c>
      <c r="S290">
        <f>LN(PRICES!S290/PRICES!S289)</f>
        <v>2.5456042935762126E-2</v>
      </c>
      <c r="T290">
        <f>LN(PRICES!T290/PRICES!T289)</f>
        <v>2.4641807457551838E-2</v>
      </c>
      <c r="U290">
        <f>LN(PRICES!U290/PRICES!U289)</f>
        <v>1.123604310762632E-2</v>
      </c>
      <c r="V290">
        <f>LN(PRICES!V290/PRICES!V289)</f>
        <v>1.3452413614191241E-3</v>
      </c>
      <c r="W290">
        <f>LN(PRICES!W290/PRICES!W289)</f>
        <v>5.7003844366606661E-3</v>
      </c>
      <c r="X290">
        <f>LN(PRICES!X290/PRICES!X289)</f>
        <v>7.8628826341064009E-4</v>
      </c>
      <c r="Y290">
        <f>LN(PRICES!Y290/PRICES!Y289)</f>
        <v>6.0841376748313148E-3</v>
      </c>
      <c r="Z290">
        <f>LN(PRICES!Z290/PRICES!Z289)</f>
        <v>1.1777767012819891E-2</v>
      </c>
      <c r="AA290">
        <f>LN(PRICES!AA290/PRICES!AA289)</f>
        <v>4.6324861586127929E-3</v>
      </c>
      <c r="AB290">
        <f>LN(PRICES!AB290/PRICES!AB289)</f>
        <v>6.3092040120748183E-3</v>
      </c>
      <c r="AC290">
        <f>LN(PRICES!AC290/PRICES!AC289)</f>
        <v>2.8465156734922485E-3</v>
      </c>
      <c r="AD290">
        <f>LN(PRICES!AD290/PRICES!AD289)</f>
        <v>1.2391634618545007E-2</v>
      </c>
      <c r="AE290">
        <f>LN(PRICES!AE290/PRICES!AE289)</f>
        <v>1.6941462601030046E-2</v>
      </c>
      <c r="AF290">
        <f>LN(PRICES!AF290/PRICES!AF289)</f>
        <v>7.6440016566698774E-3</v>
      </c>
      <c r="AG290">
        <f>LN(PRICES!AG290/PRICES!AG289)</f>
        <v>2.9333138662231109E-3</v>
      </c>
      <c r="AH290">
        <f>LN(PRICES!AH290/PRICES!AH289)</f>
        <v>2.2640086947207138E-3</v>
      </c>
      <c r="AI290">
        <f>LN(PRICES!AI290/PRICES!AI289)</f>
        <v>2.2226626853556763E-2</v>
      </c>
      <c r="AJ290">
        <f>LN(PRICES!AJ290/PRICES!AJ289)</f>
        <v>1.2701723464437821E-2</v>
      </c>
      <c r="AK290">
        <f>LN(PRICES!AK290/PRICES!AK289)</f>
        <v>4.612276931192893E-3</v>
      </c>
      <c r="AL290">
        <f>LN(PRICES!AL290/PRICES!AL289)</f>
        <v>2.5622065025125797E-2</v>
      </c>
      <c r="AM290">
        <f>LN(PRICES!AM290/PRICES!AM289)</f>
        <v>-1.9272011307846278E-2</v>
      </c>
      <c r="AN290">
        <f>LN(PRICES!AN290/PRICES!AN289)</f>
        <v>7.2181350350638447E-3</v>
      </c>
      <c r="AO290">
        <f>LN(PRICES!AO290/PRICES!AO289)</f>
        <v>2.5787049385363393E-2</v>
      </c>
      <c r="AP290">
        <f>LN(PRICES!AP290/PRICES!AP289)</f>
        <v>-1.3134289351646766E-2</v>
      </c>
      <c r="AQ290">
        <f>LN(PRICES!AQ290/PRICES!AQ289)</f>
        <v>2.4910088804754919E-2</v>
      </c>
      <c r="AR290">
        <f>LN(PRICES!AR290/PRICES!AR289)</f>
        <v>1.1500379287880886E-2</v>
      </c>
      <c r="AS290">
        <f>LN(PRICES!AS290/PRICES!AS289)</f>
        <v>3.3187870427205321E-2</v>
      </c>
      <c r="AT290">
        <f>LN(PRICES!AT290/PRICES!AT289)</f>
        <v>4.6395315153053771E-4</v>
      </c>
      <c r="AU290">
        <f>LN(PRICES!AU290/PRICES!AU289)</f>
        <v>6.5824378834222529E-3</v>
      </c>
      <c r="AV290">
        <f>LN(PRICES!AV290/PRICES!AV289)</f>
        <v>8.6496963019198573E-3</v>
      </c>
      <c r="AW290">
        <f>LN(PRICES!AW290/PRICES!AW289)</f>
        <v>1.5245232988997773E-2</v>
      </c>
      <c r="AX290">
        <f>LN(PRICES!AX290/PRICES!AX289)</f>
        <v>1.0728857835434703E-3</v>
      </c>
      <c r="AY290">
        <f>LN(PRICES!AY290/PRICES!AY289)</f>
        <v>9.687805170858552E-3</v>
      </c>
      <c r="AZ290">
        <f>LN(PRICES!AZ290/PRICES!AZ289)</f>
        <v>-6.7981991110635017E-3</v>
      </c>
      <c r="BA290">
        <f>LN(PRICES!BA290/PRICES!BA289)</f>
        <v>1.3169394824520859E-2</v>
      </c>
      <c r="BB290">
        <f>LN(PRICES!BB290/PRICES!BB289)</f>
        <v>-1.8576572771695311E-2</v>
      </c>
      <c r="BC290">
        <f>LN(PRICES!BC290/PRICES!BC289)</f>
        <v>9.7228387061461981E-3</v>
      </c>
      <c r="BD290">
        <f>LN(PRICES!BD290/PRICES!BD289)</f>
        <v>1.0029998230766248E-2</v>
      </c>
      <c r="BE290">
        <f>LN(PRICES!BE290/PRICES!BE289)</f>
        <v>1.3147427585707663E-2</v>
      </c>
      <c r="BF290">
        <f>LN(PRICES!BF290/PRICES!BF289)</f>
        <v>2.4472899676483143E-2</v>
      </c>
      <c r="BG290">
        <f>LN(PRICES!BG290/PRICES!BG289)</f>
        <v>1.5199301037363907E-2</v>
      </c>
      <c r="BH290">
        <f>LN(PRICES!BH290/PRICES!BH289)</f>
        <v>2.4578357345872472E-2</v>
      </c>
      <c r="BI290">
        <f>LN(PRICES!BI290/PRICES!BI289)</f>
        <v>9.9179919899091782E-3</v>
      </c>
      <c r="BJ290">
        <f>LN(PRICES!BJ290/PRICES!BJ289)</f>
        <v>1.3484286878145364E-2</v>
      </c>
      <c r="BK290">
        <f>LN(PRICES!BK290/PRICES!BK289)</f>
        <v>3.50919026720622E-3</v>
      </c>
      <c r="BL290">
        <f>LN(PRICES!BL290/PRICES!BL289)</f>
        <v>2.742580571841461E-2</v>
      </c>
      <c r="BM290">
        <f>LN(PRICES!BM290/PRICES!BM289)</f>
        <v>1.6861087831105081E-2</v>
      </c>
      <c r="BN290">
        <f>LN(PRICES!BN290/PRICES!BN289)</f>
        <v>8.7565878375172809E-3</v>
      </c>
      <c r="BO290">
        <f>LN(PRICES!BO290/PRICES!BO289)</f>
        <v>-4.9458635175189652E-3</v>
      </c>
      <c r="BP290">
        <f>LN(PRICES!BP290/PRICES!BP289)</f>
        <v>6.7453862413608227E-3</v>
      </c>
      <c r="BQ290">
        <f>LN(PRICES!BQ290/PRICES!BQ289)</f>
        <v>3.0060044151729901E-2</v>
      </c>
      <c r="BR290">
        <f>LN(PRICES!BR290/PRICES!BR289)</f>
        <v>1.3574913235698836E-2</v>
      </c>
      <c r="BS290">
        <f>LN(PRICES!BS290/PRICES!BS289)</f>
        <v>-2.9503788504851398E-3</v>
      </c>
      <c r="BT290">
        <f>LN(PRICES!BT290/PRICES!BT289)</f>
        <v>1.1412538328684942E-2</v>
      </c>
      <c r="BU290">
        <f>LN(PRICES!BU290/PRICES!BU289)</f>
        <v>4.1153438362835732E-3</v>
      </c>
      <c r="BV290">
        <f>LN(PRICES!BV290/PRICES!BV289)</f>
        <v>-7.1542572701771756E-3</v>
      </c>
      <c r="BW290">
        <f>LN(PRICES!BW290/PRICES!BW289)</f>
        <v>1.6513799612924956E-2</v>
      </c>
      <c r="BX290">
        <f>LN(PRICES!BX290/PRICES!BX289)</f>
        <v>2.4106212352367307E-2</v>
      </c>
      <c r="BY290">
        <f>LN(PRICES!BY290/PRICES!BY289)</f>
        <v>6.2272843145902328E-3</v>
      </c>
      <c r="BZ290">
        <f>LN(PRICES!BZ290/PRICES!BZ289)</f>
        <v>3.2734730588117804E-3</v>
      </c>
      <c r="CA290">
        <f>LN(PRICES!CA290/PRICES!CA289)</f>
        <v>4.0155492695572751E-3</v>
      </c>
      <c r="CB290">
        <f>LN(PRICES!CB290/PRICES!CB289)</f>
        <v>8.4954168498063871E-3</v>
      </c>
      <c r="CC290">
        <f>LN(PRICES!CC290/PRICES!CC289)</f>
        <v>2.0024545639754938E-2</v>
      </c>
      <c r="CD290">
        <f>LN(PRICES!CD290/PRICES!CD289)</f>
        <v>1.8497308731588349E-2</v>
      </c>
      <c r="CE290">
        <f>LN(PRICES!CE290/PRICES!CE289)</f>
        <v>0.10730443976928546</v>
      </c>
      <c r="CF290">
        <f>LN(PRICES!CF290/PRICES!CF289)</f>
        <v>3.5835816122540042E-3</v>
      </c>
      <c r="CG290">
        <f>LN(PRICES!CG290/PRICES!CG289)</f>
        <v>1.1323284442740909E-2</v>
      </c>
      <c r="CH290">
        <f>LN(PRICES!CH290/PRICES!CH289)</f>
        <v>1.7844204535040896E-2</v>
      </c>
      <c r="CI290">
        <f>LN(PRICES!CI290/PRICES!CI289)</f>
        <v>1.6378962254697687E-3</v>
      </c>
      <c r="CJ290">
        <f>LN(PRICES!CJ290/PRICES!CJ289)</f>
        <v>1.2655388388325006E-2</v>
      </c>
      <c r="CK290">
        <f>LN(PRICES!CK290/PRICES!CK289)</f>
        <v>-8.2154688596013555E-3</v>
      </c>
      <c r="CL290">
        <f>LN(PRICES!CL290/PRICES!CL289)</f>
        <v>-1.9524476470056569E-3</v>
      </c>
      <c r="CM290">
        <f>LN(PRICES!CM290/PRICES!CM289)</f>
        <v>1.1563942086591327E-2</v>
      </c>
      <c r="CN290">
        <f>LN(PRICES!CN290/PRICES!CN289)</f>
        <v>2.461468303798418E-2</v>
      </c>
      <c r="CO290">
        <f>LN(PRICES!CO290/PRICES!CO289)</f>
        <v>4.0314159572892201E-2</v>
      </c>
      <c r="CP290">
        <f>LN(PRICES!CP290/PRICES!CP289)</f>
        <v>1.8597437025978283E-3</v>
      </c>
      <c r="CQ290">
        <f>LN(PRICES!CQ290/PRICES!CQ289)</f>
        <v>1.065118981179441E-2</v>
      </c>
      <c r="CR290">
        <f>LN(PRICES!CR290/PRICES!CR289)</f>
        <v>1.105797624060092E-2</v>
      </c>
      <c r="CS290">
        <f>LN(PRICES!CS290/PRICES!CS289)</f>
        <v>-1.0785275513137983E-3</v>
      </c>
      <c r="CT290">
        <f>LN(PRICES!CT290/PRICES!CT289)</f>
        <v>1.8120506249036869E-2</v>
      </c>
      <c r="CU290">
        <f>LN(PRICES!CU290/PRICES!CU289)</f>
        <v>3.0940840495471138E-3</v>
      </c>
      <c r="CV290">
        <f>LN(PRICES!CV290/PRICES!CV289)</f>
        <v>1.5821430879216881E-2</v>
      </c>
      <c r="CW290">
        <f>LN(PRICES!CW290/PRICES!CW289)</f>
        <v>7.1684337883744162E-3</v>
      </c>
      <c r="CX290">
        <f>LN(PRICES!CX290/PRICES!CX289)</f>
        <v>-1.4215471962294658E-3</v>
      </c>
      <c r="CY290">
        <f>LN(PRICES!CY290/PRICES!CY289)</f>
        <v>0</v>
      </c>
      <c r="CZ290">
        <f>LN(PRICES!CZ290/PRICES!CZ289)</f>
        <v>7.328382889606147E-3</v>
      </c>
      <c r="DA290">
        <f>LN(PRICES!DA290/PRICES!DA289)</f>
        <v>-1.0398350863362017E-3</v>
      </c>
      <c r="DB290">
        <f>LN(PRICES!DB290/PRICES!DB289)</f>
        <v>-2.7980005126767935E-3</v>
      </c>
      <c r="DC290">
        <f>LN(PRICES!DC290/PRICES!DC289)</f>
        <v>3.1127024500204681E-3</v>
      </c>
      <c r="DD290">
        <f>LN(PRICES!DD290/PRICES!DD289)</f>
        <v>7.0762160308260628E-3</v>
      </c>
      <c r="DE290">
        <f>LN(PRICES!DE290/PRICES!DE289)</f>
        <v>8.0392039223641954E-3</v>
      </c>
      <c r="DF290">
        <f>LN(PRICES!DF290/PRICES!DF289)</f>
        <v>4.4773851901058663E-3</v>
      </c>
      <c r="DG290">
        <f>LN(PRICES!DG290/PRICES!DG289)</f>
        <v>9.0068319198825207E-3</v>
      </c>
      <c r="DH290">
        <f>LN(PRICES!DH290/PRICES!DH289)</f>
        <v>1.1602439061070616E-3</v>
      </c>
      <c r="DI290">
        <f>LN(PRICES!DI290/PRICES!DI289)</f>
        <v>2.9914900309589841E-2</v>
      </c>
      <c r="DJ290">
        <f>LN(PRICES!DJ290/PRICES!DJ289)</f>
        <v>7.0389688885416175E-3</v>
      </c>
      <c r="DK290">
        <f>LN(PRICES!DK290/PRICES!DK289)</f>
        <v>1.8333142502419752E-2</v>
      </c>
      <c r="DL290">
        <f>LN(PRICES!DL290/PRICES!DL289)</f>
        <v>4.3876784612821161E-4</v>
      </c>
      <c r="DM290">
        <f>LN(PRICES!DM290/PRICES!DM289)</f>
        <v>1.8219619688537227E-2</v>
      </c>
      <c r="DN290">
        <f>LN(PRICES!DN290/PRICES!DN289)</f>
        <v>1.2391476832467588E-3</v>
      </c>
      <c r="DO290">
        <f>LN(PRICES!DO290/PRICES!DO289)</f>
        <v>3.0135752964480282E-2</v>
      </c>
      <c r="DP290">
        <f>LN(PRICES!DP290/PRICES!DP289)</f>
        <v>1.9184050586563903E-2</v>
      </c>
      <c r="DQ290">
        <f>LN(PRICES!DQ290/PRICES!DQ289)</f>
        <v>7.8518530589607241E-3</v>
      </c>
      <c r="DR290">
        <f>LN(PRICES!DR290/PRICES!DR289)</f>
        <v>-3.5906261355211923E-3</v>
      </c>
      <c r="DS290">
        <f>LN(PRICES!DS290/PRICES!DS289)</f>
        <v>-4.7864805342863045E-3</v>
      </c>
      <c r="DT290">
        <f>LN(PRICES!DT290/PRICES!DT289)</f>
        <v>1.6320738175333645E-2</v>
      </c>
      <c r="DU290">
        <f>LN(PRICES!DU290/PRICES!DU289)</f>
        <v>-2.0700536534797677E-2</v>
      </c>
      <c r="DV290">
        <f>LN(PRICES!DV290/PRICES!DV289)</f>
        <v>1.3725581505758297E-2</v>
      </c>
      <c r="DW290">
        <f>LN(PRICES!DW290/PRICES!DW289)</f>
        <v>-1.5437127565613355E-2</v>
      </c>
      <c r="DX290">
        <f>LN(PRICES!DX290/PRICES!DX289)</f>
        <v>1.2265124881522866E-2</v>
      </c>
      <c r="DY290">
        <f>LN(PRICES!DY290/PRICES!DY289)</f>
        <v>-3.71995415648863E-2</v>
      </c>
      <c r="DZ290">
        <f>LN(PRICES!DZ290/PRICES!DZ289)</f>
        <v>4.0500993394145397E-4</v>
      </c>
      <c r="EA290">
        <f>LN(PRICES!EA290/PRICES!EA289)</f>
        <v>2.8009923554883683E-2</v>
      </c>
      <c r="EB290">
        <f>LN(PRICES!EB290/PRICES!EB289)</f>
        <v>3.0898789596180472E-3</v>
      </c>
      <c r="EC290">
        <f>LN(PRICES!EC290/PRICES!EC289)</f>
        <v>6.9897717774883295E-3</v>
      </c>
      <c r="ED290">
        <f>LN(PRICES!ED290/PRICES!ED289)</f>
        <v>5.3248403911527143E-3</v>
      </c>
      <c r="EE290">
        <f>LN(PRICES!EE290/PRICES!EE289)</f>
        <v>1.0961078015523181E-2</v>
      </c>
      <c r="EF290">
        <f>LN(PRICES!EF290/PRICES!EF289)</f>
        <v>1.0841159100192002E-2</v>
      </c>
      <c r="EG290">
        <f>LN(PRICES!EG290/PRICES!EG289)</f>
        <v>5.3756426626889774E-3</v>
      </c>
      <c r="EH290">
        <f>LN(PRICES!EH290/PRICES!EH289)</f>
        <v>4.0732522853202356E-3</v>
      </c>
      <c r="EI290">
        <f>LN(PRICES!EI290/PRICES!EI289)</f>
        <v>3.7441992320905675E-4</v>
      </c>
      <c r="EJ290">
        <f>LN(PRICES!EJ290/PRICES!EJ289)</f>
        <v>1.3769704341318439E-3</v>
      </c>
      <c r="EK290">
        <f>LN(PRICES!EK290/PRICES!EK289)</f>
        <v>1.3671287088842375E-2</v>
      </c>
      <c r="EL290">
        <f>LN(PRICES!EL290/PRICES!EL289)</f>
        <v>-6.9377453067221871E-3</v>
      </c>
      <c r="EM290">
        <f>LN(PRICES!EM290/PRICES!EM289)</f>
        <v>3.8269378234367137E-3</v>
      </c>
      <c r="EN290">
        <f>LN(PRICES!EN290/PRICES!EN289)</f>
        <v>-4.7148090853614075E-3</v>
      </c>
      <c r="EO290">
        <f>LN(PRICES!EO290/PRICES!EO289)</f>
        <v>-6.2304937009428759E-3</v>
      </c>
      <c r="EP290">
        <f>LN(PRICES!EP290/PRICES!EP289)</f>
        <v>4.8001205872343971E-3</v>
      </c>
      <c r="EQ290">
        <f>LN(PRICES!EQ290/PRICES!EQ289)</f>
        <v>-2.7990085147425969E-2</v>
      </c>
      <c r="ER290">
        <f>LN(PRICES!ER290/PRICES!ER289)</f>
        <v>1.6516634953126639E-2</v>
      </c>
      <c r="ES290">
        <f>LN(PRICES!ES290/PRICES!ES289)</f>
        <v>4.0695962593614028E-2</v>
      </c>
      <c r="ET290">
        <f>LN(PRICES!ET290/PRICES!ET289)</f>
        <v>1.8503438572276938E-2</v>
      </c>
      <c r="EU290">
        <f>LN(PRICES!EU290/PRICES!EU289)</f>
        <v>4.6332818183155893E-3</v>
      </c>
      <c r="EV290">
        <f>LN(PRICES!EV290/PRICES!EV289)</f>
        <v>1.1915041840382855E-2</v>
      </c>
      <c r="EW290">
        <f>LN(PRICES!EW290/PRICES!EW289)</f>
        <v>2.0492528862787115E-2</v>
      </c>
      <c r="EX290">
        <f>LN(PRICES!EX290/PRICES!EX289)</f>
        <v>3.8554141915541138E-4</v>
      </c>
      <c r="EY290">
        <f>LN(PRICES!EY290/PRICES!EY289)</f>
        <v>7.5667033963645327E-4</v>
      </c>
      <c r="EZ290">
        <f>LN(PRICES!EZ290/PRICES!EZ289)</f>
        <v>7.7711948187765062E-3</v>
      </c>
      <c r="FA290">
        <f>LN(PRICES!FA290/PRICES!FA289)</f>
        <v>1.4492939636996514E-2</v>
      </c>
      <c r="FB290">
        <f>LN(PRICES!FB290/PRICES!FB289)</f>
        <v>6.9537448613798307E-3</v>
      </c>
      <c r="FC290">
        <f>LN(PRICES!FC290/PRICES!FC289)</f>
        <v>1.5780636379165137E-2</v>
      </c>
      <c r="FD290">
        <f>LN(PRICES!FD290/PRICES!FD289)</f>
        <v>-5.5357253197202659E-3</v>
      </c>
      <c r="FE290">
        <f>LN(PRICES!FE290/PRICES!FE289)</f>
        <v>5.80607867305683E-3</v>
      </c>
      <c r="FF290">
        <f>LN(PRICES!FF290/PRICES!FF289)</f>
        <v>1.1539034880018891E-2</v>
      </c>
      <c r="FG290">
        <f>LN(PRICES!FG290/PRICES!FG289)</f>
        <v>4.4951358310346065E-2</v>
      </c>
      <c r="FH290">
        <f>LN(PRICES!FH290/PRICES!FH289)</f>
        <v>2.5808738285355525E-2</v>
      </c>
      <c r="FI290">
        <f>LN(PRICES!FI290/PRICES!FI289)</f>
        <v>4.7184083429797322E-4</v>
      </c>
      <c r="FJ290">
        <f>LN(PRICES!FJ290/PRICES!FJ289)</f>
        <v>8.4062913557552581E-4</v>
      </c>
      <c r="FK290">
        <f>LN(PRICES!FK290/PRICES!FK289)</f>
        <v>7.7492504311015599E-3</v>
      </c>
      <c r="FL290">
        <f>LN(PRICES!FL290/PRICES!FL289)</f>
        <v>8.4740204763164295E-3</v>
      </c>
      <c r="FM290">
        <f>LN(PRICES!FM290/PRICES!FM289)</f>
        <v>3.7300947828178534E-2</v>
      </c>
      <c r="FN290">
        <f>LN(PRICES!FN290/PRICES!FN289)</f>
        <v>4.8864055080248409E-3</v>
      </c>
      <c r="FO290">
        <f>LN(PRICES!FO290/PRICES!FO289)</f>
        <v>6.6763124534633443E-3</v>
      </c>
      <c r="FP290">
        <f>LN(PRICES!FP290/PRICES!FP289)</f>
        <v>0</v>
      </c>
      <c r="FQ290">
        <f>LN(PRICES!FQ290/PRICES!FQ289)</f>
        <v>1.4093715246639603E-2</v>
      </c>
      <c r="FR290">
        <f>LN(PRICES!FR290/PRICES!FR289)</f>
        <v>-1.5221187871934962E-3</v>
      </c>
      <c r="FS290">
        <f>LN(PRICES!FS290/PRICES!FS289)</f>
        <v>4.9746463467061574E-4</v>
      </c>
      <c r="FT290">
        <f>LN(PRICES!FT290/PRICES!FT289)</f>
        <v>2.175586844222604E-4</v>
      </c>
      <c r="FU290">
        <f>LN(PRICES!FU290/PRICES!FU289)</f>
        <v>-2.7558724437661574E-3</v>
      </c>
      <c r="FV290">
        <f>LN(PRICES!FV290/PRICES!FV289)</f>
        <v>9.766553877933121E-3</v>
      </c>
      <c r="FW290">
        <f>LN(PRICES!FW290/PRICES!FW289)</f>
        <v>8.965967273991092E-3</v>
      </c>
      <c r="FX290">
        <f>LN(PRICES!FX290/PRICES!FX289)</f>
        <v>5.1790592569821931E-3</v>
      </c>
      <c r="FY290">
        <f>LN(PRICES!FY290/PRICES!FY289)</f>
        <v>8.2389930432681252E-3</v>
      </c>
      <c r="FZ290">
        <f>LN(PRICES!FZ290/PRICES!FZ289)</f>
        <v>8.6281861970064662E-3</v>
      </c>
      <c r="GA290">
        <f>LN(PRICES!GA290/PRICES!GA289)</f>
        <v>1.4175653675893785E-2</v>
      </c>
      <c r="GB290">
        <f>LN(PRICES!GB290/PRICES!GB289)</f>
        <v>1.686236061239358E-2</v>
      </c>
      <c r="GC290">
        <f>LN(PRICES!GC290/PRICES!GC289)</f>
        <v>1.2932973004792942E-2</v>
      </c>
      <c r="GD290">
        <f>LN(PRICES!GD290/PRICES!GD289)</f>
        <v>5.263257264821403E-3</v>
      </c>
      <c r="GE290">
        <f>LN(PRICES!GE290/PRICES!GE289)</f>
        <v>1.0169603474356959E-2</v>
      </c>
      <c r="GF290">
        <f>LN(PRICES!GF290/PRICES!GF289)</f>
        <v>-8.1442694380768586E-3</v>
      </c>
      <c r="GG290">
        <f>LN(PRICES!GG290/PRICES!GG289)</f>
        <v>1.6438866274176227E-2</v>
      </c>
      <c r="GH290">
        <f>LN(PRICES!GH290/PRICES!GH289)</f>
        <v>-1.4127783858623219E-3</v>
      </c>
      <c r="GI290">
        <f>LN(PRICES!GI290/PRICES!GI289)</f>
        <v>8.0122176779970425E-3</v>
      </c>
      <c r="GJ290">
        <f>LN(PRICES!GJ290/PRICES!GJ289)</f>
        <v>1.3211496966514158E-2</v>
      </c>
      <c r="GK290">
        <f>LN(PRICES!GK290/PRICES!GK289)</f>
        <v>3.6824889612681678E-3</v>
      </c>
      <c r="GL290">
        <f>LN(PRICES!GL290/PRICES!GL289)</f>
        <v>1.1624579831964913E-2</v>
      </c>
      <c r="GM290">
        <f>LN(PRICES!GM290/PRICES!GM289)</f>
        <v>2.1664723123813018E-3</v>
      </c>
      <c r="GN290">
        <f>LN(PRICES!GN290/PRICES!GN289)</f>
        <v>3.8286097820171283E-3</v>
      </c>
      <c r="GO290">
        <f>LN(PRICES!GO290/PRICES!GO289)</f>
        <v>4.3024881002628997E-3</v>
      </c>
      <c r="GP290">
        <f>LN(PRICES!GP290/PRICES!GP289)</f>
        <v>2.6066139515268403E-2</v>
      </c>
      <c r="GQ290">
        <f>LN(PRICES!GQ290/PRICES!GQ289)</f>
        <v>1.0043879601121165E-2</v>
      </c>
      <c r="GR290">
        <f>LN(PRICES!GR290/PRICES!GR289)</f>
        <v>7.2588154881527266E-3</v>
      </c>
      <c r="GS290">
        <f>LN(PRICES!GS290/PRICES!GS289)</f>
        <v>1.9140669598376854E-2</v>
      </c>
      <c r="GT290">
        <f>LN(PRICES!GT290/PRICES!GT289)</f>
        <v>1.8044063639125554E-2</v>
      </c>
      <c r="GU290">
        <f>LN(PRICES!GU290/PRICES!GU289)</f>
        <v>1.4599643652954537E-2</v>
      </c>
      <c r="GV290">
        <f>LN(PRICES!GV290/PRICES!GV289)</f>
        <v>8.2693651507441193E-3</v>
      </c>
      <c r="GW290">
        <f>LN(PRICES!GW290/PRICES!GW289)</f>
        <v>-1.1242732751647869E-3</v>
      </c>
      <c r="GX290">
        <f>LN(PRICES!GX290/PRICES!GX289)</f>
        <v>5.1300762320459969E-3</v>
      </c>
      <c r="GY290">
        <f>LN(PRICES!GY290/PRICES!GY289)</f>
        <v>1.489548302924876E-3</v>
      </c>
      <c r="GZ290">
        <f>LN(PRICES!GZ290/PRICES!GZ289)</f>
        <v>-1.2943275768164968E-3</v>
      </c>
      <c r="HA290">
        <f>LN(PRICES!HA290/PRICES!HA289)</f>
        <v>7.9088291376136349E-3</v>
      </c>
      <c r="HB290">
        <f>LN(PRICES!HB290/PRICES!HB289)</f>
        <v>2.1235427312271654E-2</v>
      </c>
      <c r="HC290">
        <f>LN(PRICES!HC290/PRICES!HC289)</f>
        <v>1.2640678212059834E-3</v>
      </c>
      <c r="HD290">
        <f>LN(PRICES!HD290/PRICES!HD289)</f>
        <v>1.2964260619591328E-2</v>
      </c>
      <c r="HE290">
        <f>LN(PRICES!HE290/PRICES!HE289)</f>
        <v>-6.3191584187193691E-3</v>
      </c>
      <c r="HF290">
        <f>LN(PRICES!HF290/PRICES!HF289)</f>
        <v>8.1011708695136915E-3</v>
      </c>
      <c r="HG290">
        <f>LN(PRICES!HG290/PRICES!HG289)</f>
        <v>4.6620153632289472E-3</v>
      </c>
      <c r="HH290">
        <f>LN(PRICES!HH290/PRICES!HH289)</f>
        <v>1.0263118188772149E-2</v>
      </c>
      <c r="HI290">
        <f>LN(PRICES!HI290/PRICES!HI289)</f>
        <v>2.4502072136734381E-2</v>
      </c>
      <c r="HJ290">
        <f>LN(PRICES!HJ290/PRICES!HJ289)</f>
        <v>2.3157254421780934E-3</v>
      </c>
      <c r="HK290">
        <f>LN(PRICES!HK290/PRICES!HK289)</f>
        <v>4.8017267347830045E-3</v>
      </c>
      <c r="HL290">
        <f>LN(PRICES!HL290/PRICES!HL289)</f>
        <v>1.5721770976805513E-3</v>
      </c>
      <c r="HM290">
        <f>LN(PRICES!HM290/PRICES!HM289)</f>
        <v>-4.8361231033607743E-3</v>
      </c>
      <c r="HN290">
        <f>LN(PRICES!HN290/PRICES!HN289)</f>
        <v>2.216767179307472E-2</v>
      </c>
      <c r="HO290">
        <f>LN(PRICES!HO290/PRICES!HO289)</f>
        <v>7.1448823681467761E-3</v>
      </c>
      <c r="HP290">
        <f>LN(PRICES!HP290/PRICES!HP289)</f>
        <v>5.3908540727122091E-3</v>
      </c>
      <c r="HQ290">
        <f>LN(PRICES!HQ290/PRICES!HQ289)</f>
        <v>2.4393664234781905E-2</v>
      </c>
      <c r="HR290">
        <f>LN(PRICES!HR290/PRICES!HR289)</f>
        <v>-1.8364933621940374E-3</v>
      </c>
      <c r="HS290">
        <f>LN(PRICES!HS290/PRICES!HS289)</f>
        <v>1.1981896059441968E-2</v>
      </c>
      <c r="HT290">
        <f>LN(PRICES!HT290/PRICES!HT289)</f>
        <v>4.5000356558246432E-3</v>
      </c>
      <c r="HU290">
        <f>LN(PRICES!HU290/PRICES!HU289)</f>
        <v>1.1494361512653116E-2</v>
      </c>
      <c r="HV290">
        <f>LN(PRICES!HV290/PRICES!HV289)</f>
        <v>-1.0719856060684667E-2</v>
      </c>
      <c r="HW290">
        <f>LN(PRICES!HW290/PRICES!HW289)</f>
        <v>2.6609806092747928E-3</v>
      </c>
      <c r="HX290">
        <f>LN(PRICES!HX290/PRICES!HX289)</f>
        <v>1.4959464427488941E-2</v>
      </c>
      <c r="HY290">
        <f>LN(PRICES!HY290/PRICES!HY289)</f>
        <v>1.8743534455059976E-3</v>
      </c>
      <c r="HZ290">
        <f>LN(PRICES!HZ290/PRICES!HZ289)</f>
        <v>-4.1511563828743603E-2</v>
      </c>
      <c r="IA290">
        <f>LN(PRICES!IA290/PRICES!IA289)</f>
        <v>-1.3153276600001611E-2</v>
      </c>
      <c r="IB290">
        <f>LN(PRICES!IB290/PRICES!IB289)</f>
        <v>1.8907274220016462E-2</v>
      </c>
      <c r="IC290">
        <f>LN(PRICES!IC290/PRICES!IC289)</f>
        <v>7.2313057607644102E-3</v>
      </c>
      <c r="ID290">
        <f>LN(PRICES!ID290/PRICES!ID289)</f>
        <v>2.6378893570084619E-2</v>
      </c>
      <c r="IE290">
        <f>LN(PRICES!IE290/PRICES!IE289)</f>
        <v>5.1435472795764619E-3</v>
      </c>
      <c r="IF290">
        <f>LN(PRICES!IF290/PRICES!IF289)</f>
        <v>8.9533983954672553E-4</v>
      </c>
      <c r="IG290">
        <f>LN(PRICES!IG290/PRICES!IG289)</f>
        <v>3.488925128315942E-3</v>
      </c>
      <c r="IH290">
        <f>LN(PRICES!IH290/PRICES!IH289)</f>
        <v>2.1362484056761898E-2</v>
      </c>
      <c r="II290">
        <f>LN(PRICES!II290/PRICES!II289)</f>
        <v>1.0388027876744319E-2</v>
      </c>
      <c r="IJ290">
        <f>LN(PRICES!IJ290/PRICES!IJ289)</f>
        <v>-4.6810110350078661E-3</v>
      </c>
      <c r="IK290">
        <f>LN(PRICES!IK290/PRICES!IK289)</f>
        <v>4.4492386920646125E-3</v>
      </c>
      <c r="IL290">
        <f>LN(PRICES!IL290/PRICES!IL289)</f>
        <v>1.2154737344675393E-2</v>
      </c>
      <c r="IM290">
        <f>LN(PRICES!IM290/PRICES!IM289)</f>
        <v>2.2313135054108736E-2</v>
      </c>
      <c r="IN290">
        <f>LN(PRICES!IN290/PRICES!IN289)</f>
        <v>4.6279952801214115E-3</v>
      </c>
      <c r="IO290">
        <f>LN(PRICES!IO290/PRICES!IO289)</f>
        <v>1.9799262336817395E-2</v>
      </c>
      <c r="IP290">
        <f>LN(PRICES!IP290/PRICES!IP289)</f>
        <v>2.7531793025870328E-3</v>
      </c>
      <c r="IQ290">
        <f>LN(PRICES!IQ290/PRICES!IQ289)</f>
        <v>4.3216462207550802E-3</v>
      </c>
      <c r="IR290">
        <f>LN(PRICES!IR290/PRICES!IR289)</f>
        <v>5.5982059251887652E-3</v>
      </c>
      <c r="IS290">
        <f>LN(PRICES!IS290/PRICES!IS289)</f>
        <v>8.1518898455564121E-3</v>
      </c>
      <c r="IT290">
        <f>LN(PRICES!IT290/PRICES!IT289)</f>
        <v>1.8364052471238252E-2</v>
      </c>
      <c r="IU290">
        <f>LN(PRICES!IU290/PRICES!IU289)</f>
        <v>2.9926317365195861E-2</v>
      </c>
      <c r="IV290">
        <f>LN(PRICES!IV290/PRICES!IV289)</f>
        <v>1.3098833248412463E-2</v>
      </c>
      <c r="IW290">
        <f>LN(PRICES!IW290/PRICES!IW289)</f>
        <v>3.5850374580159175E-2</v>
      </c>
      <c r="IX290">
        <f>LN(PRICES!IX290/PRICES!IX289)</f>
        <v>3.4835480868680314E-3</v>
      </c>
      <c r="IY290">
        <f>LN(PRICES!IY290/PRICES!IY289)</f>
        <v>1.9622309903555252E-2</v>
      </c>
      <c r="IZ290">
        <f>LN(PRICES!IZ290/PRICES!IZ289)</f>
        <v>1.3413424864433601E-2</v>
      </c>
      <c r="JA290">
        <f>LN(PRICES!JA290/PRICES!JA289)</f>
        <v>1.0493208227432922E-2</v>
      </c>
      <c r="JB290">
        <f>LN(PRICES!JB290/PRICES!JB289)</f>
        <v>4.2748306935860049E-3</v>
      </c>
      <c r="JC290">
        <f>LN(PRICES!JC290/PRICES!JC289)</f>
        <v>4.8935670572584668E-3</v>
      </c>
      <c r="JD290">
        <f>LN(PRICES!JD290/PRICES!JD289)</f>
        <v>1.6122479056116752E-2</v>
      </c>
      <c r="JE290">
        <f>LN(PRICES!JE290/PRICES!JE289)</f>
        <v>-4.1489592768342246E-3</v>
      </c>
      <c r="JF290">
        <f>LN(PRICES!JF290/PRICES!JF289)</f>
        <v>6.4077117187178389E-4</v>
      </c>
      <c r="JG290">
        <f>LN(PRICES!JG290/PRICES!JG289)</f>
        <v>4.7468646981858225E-3</v>
      </c>
      <c r="JH290">
        <f>LN(PRICES!JH290/PRICES!JH289)</f>
        <v>5.211503394059268E-3</v>
      </c>
      <c r="JI290">
        <f>LN(PRICES!JI290/PRICES!JI289)</f>
        <v>4.1252216669204637E-2</v>
      </c>
      <c r="JJ290">
        <f>LN(PRICES!JJ290/PRICES!JJ289)</f>
        <v>9.8279987365374362E-3</v>
      </c>
      <c r="JK290">
        <f>LN(PRICES!JK290/PRICES!JK289)</f>
        <v>-1.9148252146413026E-3</v>
      </c>
      <c r="JL290">
        <f>LN(PRICES!JL290/PRICES!JL289)</f>
        <v>-2.5750036050653535E-3</v>
      </c>
      <c r="JM290">
        <f>LN(PRICES!JM290/PRICES!JM289)</f>
        <v>-7.4372570017462196E-3</v>
      </c>
      <c r="JN290">
        <f>LN(PRICES!JN290/PRICES!JN289)</f>
        <v>1.6662463231231509E-2</v>
      </c>
      <c r="JO290">
        <f>LN(PRICES!JO290/PRICES!JO289)</f>
        <v>6.9265004419684587E-3</v>
      </c>
      <c r="JP290">
        <f>LN(PRICES!JP290/PRICES!JP289)</f>
        <v>6.8642487644718997E-3</v>
      </c>
      <c r="JQ290">
        <f>LN(PRICES!JQ290/PRICES!JQ289)</f>
        <v>1.623307516569383E-2</v>
      </c>
      <c r="JR290">
        <f>LN(PRICES!JR290/PRICES!JR289)</f>
        <v>9.0231288130496385E-4</v>
      </c>
      <c r="JS290">
        <f>LN(PRICES!JS290/PRICES!JS289)</f>
        <v>4.1907753768865999E-3</v>
      </c>
      <c r="JT290">
        <f>LN(PRICES!JT290/PRICES!JT289)</f>
        <v>9.4170271832923966E-3</v>
      </c>
      <c r="JU290">
        <f>LN(PRICES!JU290/PRICES!JU289)</f>
        <v>8.3327201550850286E-2</v>
      </c>
      <c r="JV290">
        <f>LN(PRICES!JV290/PRICES!JV289)</f>
        <v>-2.9361845717817883E-3</v>
      </c>
      <c r="JW290">
        <f>LN(PRICES!JW290/PRICES!JW289)</f>
        <v>1.2787978761098391E-2</v>
      </c>
      <c r="JX290">
        <f>LN(PRICES!JX290/PRICES!JX289)</f>
        <v>-7.1174817568398349E-3</v>
      </c>
      <c r="JY290">
        <f>LN(PRICES!JY290/PRICES!JY289)</f>
        <v>1.2580089124454441E-2</v>
      </c>
      <c r="JZ290">
        <f>LN(PRICES!JZ290/PRICES!JZ289)</f>
        <v>-7.3762237942309131E-3</v>
      </c>
      <c r="KA290">
        <f>LN(PRICES!KA290/PRICES!KA289)</f>
        <v>1.2110410961306954E-2</v>
      </c>
      <c r="KB290">
        <f>LN(PRICES!KB290/PRICES!KB289)</f>
        <v>5.7039336897343204E-3</v>
      </c>
      <c r="KC290">
        <f>LN(PRICES!KC290/PRICES!KC289)</f>
        <v>-1.0798090814930644E-2</v>
      </c>
      <c r="KD290">
        <f>LN(PRICES!KD290/PRICES!KD289)</f>
        <v>-9.2343421424025078E-5</v>
      </c>
      <c r="KE290">
        <f>LN(PRICES!KE290/PRICES!KE289)</f>
        <v>9.7277056392757865E-3</v>
      </c>
      <c r="KF290">
        <f>LN(PRICES!KF290/PRICES!KF289)</f>
        <v>1.8578115687170032E-2</v>
      </c>
      <c r="KG290">
        <f>LN(PRICES!KG290/PRICES!KG289)</f>
        <v>9.6992596371610548E-3</v>
      </c>
      <c r="KH290">
        <f>LN(PRICES!KH290/PRICES!KH289)</f>
        <v>1.0713900201448632E-2</v>
      </c>
      <c r="KI290">
        <f>LN(PRICES!KI290/PRICES!KI289)</f>
        <v>1.5940104063226133E-2</v>
      </c>
      <c r="KJ290">
        <f>LN(PRICES!KJ290/PRICES!KJ289)</f>
        <v>1.1150349295715135E-2</v>
      </c>
      <c r="KK290">
        <f>LN(PRICES!KK290/PRICES!KK289)</f>
        <v>1.2377910846537502E-2</v>
      </c>
      <c r="KL290">
        <f>LN(PRICES!KL290/PRICES!KL289)</f>
        <v>-1.485241338162052E-3</v>
      </c>
      <c r="KM290">
        <f>LN(PRICES!KM290/PRICES!KM289)</f>
        <v>8.9863973937721383E-3</v>
      </c>
      <c r="KN290">
        <f>LN(PRICES!KN290/PRICES!KN289)</f>
        <v>-2.1479120596206509E-3</v>
      </c>
      <c r="KO290">
        <f>LN(PRICES!KO290/PRICES!KO289)</f>
        <v>5.0395220862421092E-3</v>
      </c>
      <c r="KP290">
        <f>LN(PRICES!KP290/PRICES!KP289)</f>
        <v>1.3164754588540446E-2</v>
      </c>
      <c r="KQ290">
        <f>LN(PRICES!KQ290/PRICES!KQ289)</f>
        <v>-5.5243862059969721E-3</v>
      </c>
      <c r="KR290">
        <f>LN(PRICES!KR290/PRICES!KR289)</f>
        <v>2.5011138610203563E-3</v>
      </c>
      <c r="KS290">
        <f>LN(PRICES!KS290/PRICES!KS289)</f>
        <v>7.4414932577314815E-3</v>
      </c>
      <c r="KT290">
        <f>LN(PRICES!KT290/PRICES!KT289)</f>
        <v>1.9566086597484766E-2</v>
      </c>
      <c r="KU290">
        <f>LN(PRICES!KU290/PRICES!KU289)</f>
        <v>1.3254463542411544E-2</v>
      </c>
      <c r="KV290">
        <f>LN(PRICES!KV290/PRICES!KV289)</f>
        <v>8.1002908785211252E-3</v>
      </c>
      <c r="KW290">
        <f>LN(PRICES!KW290/PRICES!KW289)</f>
        <v>8.7633788057823129E-3</v>
      </c>
      <c r="KX290">
        <f>LN(PRICES!KX290/PRICES!KX289)</f>
        <v>2.4602765684931206E-3</v>
      </c>
      <c r="KY290">
        <f>LN(PRICES!KY290/PRICES!KY289)</f>
        <v>-3.0159432802625607E-3</v>
      </c>
      <c r="KZ290">
        <f>LN(PRICES!KZ290/PRICES!KZ289)</f>
        <v>1.302117428192894E-2</v>
      </c>
      <c r="LA290">
        <f>LN(PRICES!LA290/PRICES!LA289)</f>
        <v>-4.387985218684168E-5</v>
      </c>
      <c r="LB290">
        <f>LN(PRICES!LB290/PRICES!LB289)</f>
        <v>1.1300808318653697E-3</v>
      </c>
      <c r="LC290">
        <f>LN(PRICES!LC290/PRICES!LC289)</f>
        <v>7.9706626794376467E-3</v>
      </c>
      <c r="LD290">
        <f>LN(PRICES!LD290/PRICES!LD289)</f>
        <v>3.2498920553334057E-3</v>
      </c>
      <c r="LE290">
        <f>LN(PRICES!LE290/PRICES!LE289)</f>
        <v>3.5341391205625057E-3</v>
      </c>
      <c r="LF290">
        <f>LN(PRICES!LF290/PRICES!LF289)</f>
        <v>-5.8168624652198662E-4</v>
      </c>
      <c r="LG290">
        <f>LN(PRICES!LG290/PRICES!LG289)</f>
        <v>1.0938405702201566E-2</v>
      </c>
      <c r="LH290">
        <f>LN(PRICES!LH290/PRICES!LH289)</f>
        <v>-1.1355803777959584E-6</v>
      </c>
      <c r="LI290">
        <f>LN(PRICES!LI290/PRICES!LI289)</f>
        <v>1.7658650906320149E-2</v>
      </c>
      <c r="LJ290">
        <f>LN(PRICES!LJ290/PRICES!LJ289)</f>
        <v>4.8162732886449086E-3</v>
      </c>
      <c r="LK290">
        <f>LN(PRICES!LK290/PRICES!LK289)</f>
        <v>1.5189682875539122E-2</v>
      </c>
      <c r="LL290">
        <f>LN(PRICES!LL290/PRICES!LL289)</f>
        <v>-8.1556603767379398E-3</v>
      </c>
      <c r="LM290">
        <f>LN(PRICES!LM290/PRICES!LM289)</f>
        <v>1.0665903251373782E-3</v>
      </c>
      <c r="LN290">
        <f>LN(PRICES!LN290/PRICES!LN289)</f>
        <v>9.9674427921498318E-3</v>
      </c>
      <c r="LO290">
        <f>LN(PRICES!LO290/PRICES!LO289)</f>
        <v>-5.7323542430810295E-3</v>
      </c>
      <c r="LP290">
        <f>LN(PRICES!LP290/PRICES!LP289)</f>
        <v>2.9994871737766622E-3</v>
      </c>
      <c r="LQ290">
        <f>LN(PRICES!LQ290/PRICES!LQ289)</f>
        <v>-2.6095530058353562E-3</v>
      </c>
      <c r="LR290">
        <f>LN(PRICES!LR290/PRICES!LR289)</f>
        <v>7.7220182890223856E-3</v>
      </c>
      <c r="LS290">
        <f>LN(PRICES!LS290/PRICES!LS289)</f>
        <v>1.244378913944676E-2</v>
      </c>
      <c r="LT290">
        <f>LN(PRICES!LT290/PRICES!LT289)</f>
        <v>-4.6623311175492659E-3</v>
      </c>
      <c r="LU290">
        <f>LN(PRICES!LU290/PRICES!LU289)</f>
        <v>1.1086784706162485E-2</v>
      </c>
      <c r="LV290">
        <f>LN(PRICES!LV290/PRICES!LV289)</f>
        <v>1.0601041323229014E-3</v>
      </c>
      <c r="LW290">
        <f>LN(PRICES!LW290/PRICES!LW289)</f>
        <v>1.7710076369506205E-2</v>
      </c>
      <c r="LX290">
        <f>LN(PRICES!LX290/PRICES!LX289)</f>
        <v>-5.5873418756265912E-3</v>
      </c>
      <c r="LY290">
        <f>LN(PRICES!LY290/PRICES!LY289)</f>
        <v>-6.0600640036664443E-3</v>
      </c>
      <c r="LZ290">
        <f>LN(PRICES!LZ290/PRICES!LZ289)</f>
        <v>1.5439328524731016E-2</v>
      </c>
      <c r="MA290">
        <f>LN(PRICES!MA290/PRICES!MA289)</f>
        <v>-3.4063814294057935E-3</v>
      </c>
      <c r="MB290">
        <f>LN(PRICES!MB290/PRICES!MB289)</f>
        <v>6.5742201592267383E-5</v>
      </c>
      <c r="MC290">
        <f>LN(PRICES!MC290/PRICES!MC289)</f>
        <v>6.0077892828723483E-3</v>
      </c>
      <c r="MD290">
        <f>LN(PRICES!MD290/PRICES!MD289)</f>
        <v>2.7808863911537017E-3</v>
      </c>
      <c r="ME290">
        <f>LN(PRICES!ME290/PRICES!ME289)</f>
        <v>-8.184099461182006E-3</v>
      </c>
      <c r="MF290">
        <f>LN(PRICES!MF290/PRICES!MF289)</f>
        <v>4.3550092543318828E-3</v>
      </c>
      <c r="MG290">
        <f>LN(PRICES!MG290/PRICES!MG289)</f>
        <v>1.8937476201001481E-2</v>
      </c>
      <c r="MH290">
        <f>LN(PRICES!MH290/PRICES!MH289)</f>
        <v>2.4342419995487144E-3</v>
      </c>
      <c r="MI290">
        <f>LN(PRICES!MI290/PRICES!MI289)</f>
        <v>-2.3817006772065006E-3</v>
      </c>
      <c r="MJ290">
        <f>LN(PRICES!MJ290/PRICES!MJ289)</f>
        <v>8.6246966489555259E-3</v>
      </c>
      <c r="MK290">
        <f>LN(PRICES!MK290/PRICES!MK289)</f>
        <v>9.5036405005307287E-3</v>
      </c>
      <c r="ML290">
        <f>LN(PRICES!ML290/PRICES!ML289)</f>
        <v>-1.1799534112040908E-2</v>
      </c>
      <c r="MM290">
        <f>LN(PRICES!MM290/PRICES!MM289)</f>
        <v>7.3770917752951498E-3</v>
      </c>
      <c r="MN290">
        <f>LN(PRICES!MN290/PRICES!MN289)</f>
        <v>-1.3228083630507585E-3</v>
      </c>
      <c r="MO290">
        <f>LN(PRICES!MO290/PRICES!MO289)</f>
        <v>1.2331359770678896E-2</v>
      </c>
      <c r="MP290">
        <f>LN(PRICES!MP290/PRICES!MP289)</f>
        <v>7.0541593411848902E-3</v>
      </c>
      <c r="MQ290">
        <f>LN(PRICES!MQ290/PRICES!MQ289)</f>
        <v>-3.9492172492534589E-2</v>
      </c>
      <c r="MR290">
        <f>LN(PRICES!MR290/PRICES!MR289)</f>
        <v>-2.3324172166657E-3</v>
      </c>
      <c r="MS290">
        <f>LN(PRICES!MS290/PRICES!MS289)</f>
        <v>5.0009843153808492E-4</v>
      </c>
      <c r="MT290">
        <f>LN(PRICES!MT290/PRICES!MT289)</f>
        <v>5.5257201522031967E-3</v>
      </c>
      <c r="MU290">
        <f>LN(PRICES!MU290/PRICES!MU289)</f>
        <v>9.0268809010653536E-3</v>
      </c>
      <c r="MV290">
        <f>LN(PRICES!MV290/PRICES!MV289)</f>
        <v>1.8487777535070464E-2</v>
      </c>
      <c r="MW290">
        <f>LN(PRICES!MW290/PRICES!MW289)</f>
        <v>-3.7961209404662297E-3</v>
      </c>
      <c r="MX290">
        <f>LN(PRICES!MX290/PRICES!MX289)</f>
        <v>-2.7788890540138642E-2</v>
      </c>
      <c r="MY290">
        <f>LN(PRICES!MY290/PRICES!MY289)</f>
        <v>3.9278335066823804E-3</v>
      </c>
      <c r="MZ290">
        <f>LN(PRICES!MZ290/PRICES!MZ289)</f>
        <v>4.8711934463450776E-2</v>
      </c>
      <c r="NA290">
        <f>LN(PRICES!NA290/PRICES!NA289)</f>
        <v>1.0446692164783779E-2</v>
      </c>
      <c r="NB290">
        <f>LN(PRICES!NB290/PRICES!NB289)</f>
        <v>1.797480927240858E-2</v>
      </c>
      <c r="NC290">
        <f>LN(PRICES!NC290/PRICES!NC289)</f>
        <v>1.6234374548030901E-2</v>
      </c>
      <c r="ND290">
        <f>LN(PRICES!ND290/PRICES!ND289)</f>
        <v>-2.3057169062766161E-4</v>
      </c>
      <c r="NE290">
        <f>LN(PRICES!NE290/PRICES!NE289)</f>
        <v>1.9662140667837089E-2</v>
      </c>
      <c r="NF290">
        <f>LN(PRICES!NF290/PRICES!NF289)</f>
        <v>-6.2677245651575845E-3</v>
      </c>
      <c r="NG290">
        <f>LN(PRICES!NG290/PRICES!NG289)</f>
        <v>-7.6897351045488403E-4</v>
      </c>
      <c r="NH290">
        <f>LN(PRICES!NH290/PRICES!NH289)</f>
        <v>0</v>
      </c>
      <c r="NI290">
        <f>LN(PRICES!NI290/PRICES!NI289)</f>
        <v>1.2273730681694702E-2</v>
      </c>
      <c r="NJ290">
        <f>LN(PRICES!NJ290/PRICES!NJ289)</f>
        <v>1.198260529811759E-2</v>
      </c>
      <c r="NK290">
        <f>LN(PRICES!NK290/PRICES!NK289)</f>
        <v>3.3783757532738289E-2</v>
      </c>
      <c r="NL290">
        <f>LN(PRICES!NL290/PRICES!NL289)</f>
        <v>1.0518574846036638E-2</v>
      </c>
      <c r="NM290">
        <f>LN(PRICES!NM290/PRICES!NM289)</f>
        <v>3.3394258157454698E-2</v>
      </c>
      <c r="NN290">
        <f>LN(PRICES!NN290/PRICES!NN289)</f>
        <v>1.003191210213247E-2</v>
      </c>
      <c r="NO290">
        <f>LN(PRICES!NO290/PRICES!NO289)</f>
        <v>5.1450855810438352E-3</v>
      </c>
      <c r="NP290">
        <f>LN(PRICES!NP290/PRICES!NP289)</f>
        <v>1.6111968293262568E-2</v>
      </c>
      <c r="NQ290">
        <f>LN(PRICES!NQ290/PRICES!NQ289)</f>
        <v>9.0895115383323889E-3</v>
      </c>
      <c r="NR290">
        <f>LN(PRICES!NR290/PRICES!NR289)</f>
        <v>2.2193438964322777E-2</v>
      </c>
      <c r="NS290">
        <f>LN(PRICES!NS290/PRICES!NS289)</f>
        <v>5.6363644317462729E-3</v>
      </c>
      <c r="NT290">
        <f>LN(PRICES!NT290/PRICES!NT289)</f>
        <v>3.4991759190463025E-2</v>
      </c>
      <c r="NU290">
        <f>LN(PRICES!NU290/PRICES!NU289)</f>
        <v>2.361161268246895E-2</v>
      </c>
      <c r="NV290">
        <f>LN(PRICES!NV290/PRICES!NV289)</f>
        <v>7.9113047019566084E-3</v>
      </c>
      <c r="NW290">
        <f>LN(PRICES!NW290/PRICES!NW289)</f>
        <v>1.8502307878846126E-3</v>
      </c>
      <c r="NX290">
        <f>LN(PRICES!NX290/PRICES!NX289)</f>
        <v>-3.6008965750571847E-3</v>
      </c>
      <c r="NY290">
        <f>LN(PRICES!NY290/PRICES!NY289)</f>
        <v>1.9432029225292736E-2</v>
      </c>
      <c r="NZ290">
        <f>LN(PRICES!NZ290/PRICES!NZ289)</f>
        <v>1.4476576965221307E-2</v>
      </c>
      <c r="OA290">
        <f>LN(PRICES!OA290/PRICES!OA289)</f>
        <v>2.6545083005690057E-2</v>
      </c>
      <c r="OB290">
        <f>LN(PRICES!OB290/PRICES!OB289)</f>
        <v>4.8527935928627947E-3</v>
      </c>
      <c r="OC290">
        <f>LN(PRICES!OC290/PRICES!OC289)</f>
        <v>4.3542521316188056E-3</v>
      </c>
      <c r="OD290">
        <f>LN(PRICES!OD290/PRICES!OD289)</f>
        <v>-2.4107543300657938E-2</v>
      </c>
      <c r="OE290">
        <f>LN(PRICES!OE290/PRICES!OE289)</f>
        <v>-4.4700258423577069E-2</v>
      </c>
      <c r="OF290">
        <f>LN(PRICES!OF290/PRICES!OF289)</f>
        <v>4.1839315458525629E-2</v>
      </c>
      <c r="OG290">
        <f>LN(PRICES!OG290/PRICES!OG289)</f>
        <v>2.0136139974806868E-2</v>
      </c>
      <c r="OH290">
        <f>LN(PRICES!OH290/PRICES!OH289)</f>
        <v>3.451118280921658E-4</v>
      </c>
      <c r="OI290">
        <f>LN(PRICES!OI290/PRICES!OI289)</f>
        <v>1.7905659800637543E-2</v>
      </c>
      <c r="OJ290">
        <f>LN(PRICES!OJ290/PRICES!OJ289)</f>
        <v>5.2658371529082058E-3</v>
      </c>
      <c r="OK290">
        <f>LN(PRICES!OK290/PRICES!OK289)</f>
        <v>-1.1898737990469952E-2</v>
      </c>
      <c r="OL290">
        <f>LN(PRICES!OL290/PRICES!OL289)</f>
        <v>-6.728795053755741E-4</v>
      </c>
      <c r="OM290">
        <f>LN(PRICES!OM290/PRICES!OM289)</f>
        <v>8.6058240411602295E-3</v>
      </c>
      <c r="ON290">
        <f>LN(PRICES!ON290/PRICES!ON289)</f>
        <v>-3.4573420504688686E-3</v>
      </c>
      <c r="OO290">
        <f>LN(PRICES!OO290/PRICES!OO289)</f>
        <v>3.1487938044553104E-2</v>
      </c>
      <c r="OP290">
        <f>LN(PRICES!OP290/PRICES!OP289)</f>
        <v>9.7437642412691091E-3</v>
      </c>
      <c r="OQ290">
        <f>LN(PRICES!OQ290/PRICES!OQ289)</f>
        <v>2.6507575077853368E-2</v>
      </c>
      <c r="OR290">
        <f>LN(PRICES!OR290/PRICES!OR289)</f>
        <v>1.0459205144156224E-3</v>
      </c>
      <c r="OS290">
        <f>LN(PRICES!OS290/PRICES!OS289)</f>
        <v>1.4541340003561855E-2</v>
      </c>
      <c r="OT290">
        <f>LN(PRICES!OT290/PRICES!OT289)</f>
        <v>1.3347252416944575E-2</v>
      </c>
      <c r="OU290">
        <f>LN(PRICES!OU290/PRICES!OU289)</f>
        <v>2.9198984699885277E-4</v>
      </c>
      <c r="OV290">
        <f>LN(PRICES!OV290/PRICES!OV289)</f>
        <v>5.066654652872515E-3</v>
      </c>
      <c r="OW290">
        <f>LN(PRICES!OW290/PRICES!OW289)</f>
        <v>3.4241863862031083E-2</v>
      </c>
      <c r="OX290">
        <f>LN(PRICES!OX290/PRICES!OX289)</f>
        <v>1.7555234357155256E-2</v>
      </c>
      <c r="OY290">
        <f>LN(PRICES!OY290/PRICES!OY289)</f>
        <v>-1.192337048979032E-2</v>
      </c>
      <c r="OZ290">
        <f>LN(PRICES!OZ290/PRICES!OZ289)</f>
        <v>1.1783103705191651E-2</v>
      </c>
      <c r="PA290">
        <f>LN(PRICES!PA290/PRICES!PA289)</f>
        <v>1.7518353168032255E-2</v>
      </c>
      <c r="PB290">
        <f>LN(PRICES!PB290/PRICES!PB289)</f>
        <v>2.3748070791503175E-2</v>
      </c>
      <c r="PC290">
        <f>LN(PRICES!PC290/PRICES!PC289)</f>
        <v>9.2802164813440835E-3</v>
      </c>
      <c r="PD290">
        <f>LN(PRICES!PD290/PRICES!PD289)</f>
        <v>8.1010397073262765E-3</v>
      </c>
      <c r="PE290">
        <f>LN(PRICES!PE290/PRICES!PE289)</f>
        <v>5.5512380910205271E-3</v>
      </c>
      <c r="PF290">
        <f>LN(PRICES!PF290/PRICES!PF289)</f>
        <v>6.461172125500435E-3</v>
      </c>
      <c r="PG290">
        <f>LN(PRICES!PG290/PRICES!PG289)</f>
        <v>9.1214795399763304E-4</v>
      </c>
      <c r="PH290">
        <f>LN(PRICES!PH290/PRICES!PH289)</f>
        <v>2.3315082115774745E-2</v>
      </c>
      <c r="PI290">
        <f>LN(PRICES!PI290/PRICES!PI289)</f>
        <v>-1.5193098949691855E-3</v>
      </c>
      <c r="PJ290">
        <f>LN(PRICES!PJ290/PRICES!PJ289)</f>
        <v>1.1959022437058287E-2</v>
      </c>
      <c r="PK290">
        <f>LN(PRICES!PK290/PRICES!PK289)</f>
        <v>-7.5658393718115377E-3</v>
      </c>
      <c r="PL290">
        <f>LN(PRICES!PL290/PRICES!PL289)</f>
        <v>-5.0152220252011846E-3</v>
      </c>
      <c r="PM290">
        <f>LN(PRICES!PM290/PRICES!PM289)</f>
        <v>5.8759201247815061E-3</v>
      </c>
      <c r="PN290">
        <f>LN(PRICES!PN290/PRICES!PN289)</f>
        <v>1.8141803794361529E-2</v>
      </c>
      <c r="PO290">
        <f>LN(PRICES!PO290/PRICES!PO289)</f>
        <v>1.6876524342381738E-2</v>
      </c>
      <c r="PP290">
        <f>LN(PRICES!PP290/PRICES!PP289)</f>
        <v>5.6858033975370507E-3</v>
      </c>
      <c r="PQ290">
        <f>LN(PRICES!PQ290/PRICES!PQ289)</f>
        <v>1.5055782899068374E-2</v>
      </c>
      <c r="PR290">
        <f>LN(PRICES!PR290/PRICES!PR289)</f>
        <v>3.7146071759240791E-3</v>
      </c>
      <c r="PS290">
        <f>LN(PRICES!PS290/PRICES!PS289)</f>
        <v>1.5595864971902013E-2</v>
      </c>
      <c r="PT290">
        <f>LN(PRICES!PT290/PRICES!PT289)</f>
        <v>2.0785124951446979E-2</v>
      </c>
      <c r="PU290">
        <f>LN(PRICES!PU290/PRICES!PU289)</f>
        <v>6.9444685813351628E-3</v>
      </c>
      <c r="PV290">
        <f>LN(PRICES!PV290/PRICES!PV289)</f>
        <v>-3.8737244026388742E-2</v>
      </c>
      <c r="PW290">
        <f>LN(PRICES!PW290/PRICES!PW289)</f>
        <v>-3.4534914495854128E-2</v>
      </c>
      <c r="PX290">
        <f>LN(PRICES!PX290/PRICES!PX289)</f>
        <v>1.5704667928991119E-2</v>
      </c>
      <c r="PY290">
        <f>LN(PRICES!PY290/PRICES!PY289)</f>
        <v>9.1973282594133149E-3</v>
      </c>
      <c r="PZ290">
        <f>LN(PRICES!PZ290/PRICES!PZ289)</f>
        <v>1.8152651561625068E-2</v>
      </c>
      <c r="QA290">
        <f>LN(PRICES!QA290/PRICES!QA289)</f>
        <v>5.1829257155933768E-4</v>
      </c>
      <c r="QB290">
        <f>LN(PRICES!QB290/PRICES!QB289)</f>
        <v>-5.3082359810247136E-2</v>
      </c>
      <c r="QC290">
        <f>LN(PRICES!QC290/PRICES!QC289)</f>
        <v>7.2420238728038667E-3</v>
      </c>
      <c r="QD290">
        <f>LN(PRICES!QD290/PRICES!QD289)</f>
        <v>2.4969838423075614E-2</v>
      </c>
      <c r="QE290">
        <f>LN(PRICES!QE290/PRICES!QE289)</f>
        <v>-5.6536819315092654E-5</v>
      </c>
      <c r="QF290">
        <f>LN(PRICES!QF290/PRICES!QF289)</f>
        <v>2.9837805199415198E-2</v>
      </c>
      <c r="QG290">
        <f>LN(PRICES!QG290/PRICES!QG289)</f>
        <v>4.085536206790588E-3</v>
      </c>
      <c r="QH290">
        <f>LN(PRICES!QH290/PRICES!QH289)</f>
        <v>3.2800608724304403E-2</v>
      </c>
      <c r="QI290">
        <f>LN(PRICES!QI290/PRICES!QI289)</f>
        <v>2.9101051262646858E-3</v>
      </c>
      <c r="QJ290">
        <f>LN(PRICES!QJ290/PRICES!QJ289)</f>
        <v>1.5538338338397328E-2</v>
      </c>
      <c r="QK290">
        <f>LN(PRICES!QK290/PRICES!QK289)</f>
        <v>5.0182854713814564E-3</v>
      </c>
      <c r="QL290">
        <f>LN(PRICES!QL290/PRICES!QL289)</f>
        <v>1.4439885261581001E-2</v>
      </c>
      <c r="QM290">
        <f>LN(PRICES!QM290/PRICES!QM289)</f>
        <v>3.7583341716362923E-3</v>
      </c>
      <c r="QN290">
        <f>LN(PRICES!QN290/PRICES!QN289)</f>
        <v>2.402662532116371E-2</v>
      </c>
      <c r="QO290">
        <f>LN(PRICES!QO290/PRICES!QO289)</f>
        <v>2.3104231894506735E-2</v>
      </c>
      <c r="QP290">
        <f>LN(PRICES!QP290/PRICES!QP289)</f>
        <v>-3.0503322795799519E-2</v>
      </c>
      <c r="QQ290">
        <f>LN(PRICES!QQ290/PRICES!QQ289)</f>
        <v>1.7391726866201541E-2</v>
      </c>
      <c r="QR290">
        <f>LN(PRICES!QR290/PRICES!QR289)</f>
        <v>1.1707909376591346E-2</v>
      </c>
      <c r="QS290">
        <f>LN(PRICES!QS290/PRICES!QS289)</f>
        <v>-5.5545278779232004E-3</v>
      </c>
      <c r="QT290">
        <f>LN(PRICES!QT290/PRICES!QT289)</f>
        <v>1.7469009104676393E-2</v>
      </c>
      <c r="QU290">
        <f>LN(PRICES!QU290/PRICES!QU289)</f>
        <v>6.2718895373787701E-3</v>
      </c>
      <c r="QV290">
        <f>LN(PRICES!QV290/PRICES!QV289)</f>
        <v>6.3874051365594997E-4</v>
      </c>
      <c r="QW290">
        <f>LN(PRICES!QW290/PRICES!QW289)</f>
        <v>1.0819266972517062E-3</v>
      </c>
      <c r="QX290">
        <f>LN(PRICES!QX290/PRICES!QX289)</f>
        <v>3.3109924810108771E-2</v>
      </c>
      <c r="QY290">
        <f>LN(PRICES!QY290/PRICES!QY289)</f>
        <v>1.0265718425936416E-2</v>
      </c>
      <c r="QZ290">
        <f>LN(PRICES!QZ290/PRICES!QZ289)</f>
        <v>2.2969387183152633E-2</v>
      </c>
      <c r="RA290">
        <f>LN(PRICES!RA290/PRICES!RA289)</f>
        <v>5.4372379714915835E-3</v>
      </c>
      <c r="RB290">
        <f>LN(PRICES!RB290/PRICES!RB289)</f>
        <v>-6.284627745318871E-3</v>
      </c>
      <c r="RC290">
        <f>LN(PRICES!RC290/PRICES!RC289)</f>
        <v>1.9169854227102955E-2</v>
      </c>
      <c r="RD290">
        <f>LN(PRICES!RD290/PRICES!RD289)</f>
        <v>8.5753041577382311E-3</v>
      </c>
      <c r="RE290">
        <f>LN(PRICES!RE290/PRICES!RE289)</f>
        <v>1.3365076212882604E-2</v>
      </c>
      <c r="RF290">
        <f>LN(PRICES!RF290/PRICES!RF289)</f>
        <v>9.2372087932529045E-5</v>
      </c>
      <c r="RG290">
        <f>LN(PRICES!RG290/PRICES!RG289)</f>
        <v>-8.9529906560773984E-4</v>
      </c>
      <c r="RH290">
        <f>LN(PRICES!RH290/PRICES!RH289)</f>
        <v>1.7132616956724484E-2</v>
      </c>
      <c r="RI290">
        <f>LN(PRICES!RI290/PRICES!RI289)</f>
        <v>9.1324399051955652E-3</v>
      </c>
      <c r="RJ290">
        <f>LN(PRICES!RJ290/PRICES!RJ289)</f>
        <v>-4.2591117795098398E-3</v>
      </c>
      <c r="RK290">
        <f>LN(PRICES!RK290/PRICES!RK289)</f>
        <v>5.7237390267481448E-3</v>
      </c>
      <c r="RL290">
        <f>LN(PRICES!RL290/PRICES!RL289)</f>
        <v>1.2498711576649555E-2</v>
      </c>
      <c r="RM290">
        <f>LN(PRICES!RM290/PRICES!RM289)</f>
        <v>5.1078693108208744E-3</v>
      </c>
      <c r="RN290">
        <f>LN(PRICES!RN290/PRICES!RN289)</f>
        <v>8.0607319582835426E-3</v>
      </c>
      <c r="RO290">
        <f>LN(PRICES!RO290/PRICES!RO289)</f>
        <v>-1.8961291937588064E-2</v>
      </c>
      <c r="RP290">
        <f>LN(PRICES!RP290/PRICES!RP289)</f>
        <v>-6.4878183382629682E-3</v>
      </c>
      <c r="RQ290">
        <f>LN(PRICES!RQ290/PRICES!RQ289)</f>
        <v>5.2970273106111708E-4</v>
      </c>
      <c r="RR290">
        <f>LN(PRICES!RR290/PRICES!RR289)</f>
        <v>2.9470880552237441E-2</v>
      </c>
      <c r="RS290">
        <f>LN(PRICES!RS290/PRICES!RS289)</f>
        <v>9.4607652587812823E-3</v>
      </c>
      <c r="RT290">
        <f>LN(PRICES!RT290/PRICES!RT289)</f>
        <v>2.2372569789246202E-3</v>
      </c>
      <c r="RU290">
        <f>LN(PRICES!RU290/PRICES!RU289)</f>
        <v>1.1916157146692884E-2</v>
      </c>
      <c r="RV290">
        <f>LN(PRICES!RV290/PRICES!RV289)</f>
        <v>1.5919961747290573E-2</v>
      </c>
      <c r="RW290">
        <f>LN(PRICES!RW290/PRICES!RW289)</f>
        <v>1.2864365064728567E-2</v>
      </c>
      <c r="RX290">
        <f>LN(PRICES!RX290/PRICES!RX289)</f>
        <v>3.2284742079061336E-3</v>
      </c>
      <c r="RY290">
        <f>LN(PRICES!RY290/PRICES!RY289)</f>
        <v>3.6429357534299312E-3</v>
      </c>
      <c r="RZ290">
        <f>LN(PRICES!RZ290/PRICES!RZ289)</f>
        <v>-2.9675566440983854E-3</v>
      </c>
      <c r="SA290">
        <f>LN(PRICES!SA290/PRICES!SA289)</f>
        <v>-3.9853889867748202E-4</v>
      </c>
      <c r="SB290">
        <f>LN(PRICES!SB290/PRICES!SB289)</f>
        <v>1.9885417300730623E-2</v>
      </c>
      <c r="SC290">
        <f>LN(PRICES!SC290/PRICES!SC289)</f>
        <v>1.5990890095560702E-2</v>
      </c>
      <c r="SD290">
        <f>LN(PRICES!SD290/PRICES!SD289)</f>
        <v>1.1274162467072052E-3</v>
      </c>
      <c r="SE290">
        <f>LN(PRICES!SE290/PRICES!SE289)</f>
        <v>7.7015437708982688E-3</v>
      </c>
      <c r="SF290">
        <f>LN(PRICES!SF290/PRICES!SF289)</f>
        <v>1.9308850714889836E-3</v>
      </c>
      <c r="SG290">
        <f>LN(PRICES!SG290/PRICES!SG289)</f>
        <v>1.9059441016930773E-2</v>
      </c>
      <c r="SH290">
        <f>LN(PRICES!SH290/PRICES!SH289)</f>
        <v>3.2075016138693777E-2</v>
      </c>
      <c r="SI290">
        <f>LN(PRICES!SI290/PRICES!SI289)</f>
        <v>-2.6455521473924409E-2</v>
      </c>
      <c r="SJ290">
        <f>LN(PRICES!SJ290/PRICES!SJ289)</f>
        <v>2.1963799212886756E-2</v>
      </c>
      <c r="SK290">
        <f>LN(PRICES!SK290/PRICES!SK289)</f>
        <v>9.6686986718761345E-3</v>
      </c>
      <c r="SL290">
        <f>LN(PRICES!SL290/PRICES!SL289)</f>
        <v>1.4938975857290647E-2</v>
      </c>
      <c r="SM290">
        <f>LN(PRICES!SM290/PRICES!SM289)</f>
        <v>7.6628718853806368E-3</v>
      </c>
      <c r="SN290">
        <f>LN(PRICES!SN290/PRICES!SN289)</f>
        <v>9.4024230027896713E-3</v>
      </c>
      <c r="SO290">
        <f>LN(PRICES!SO290/PRICES!SO289)</f>
        <v>7.7874511995398828E-3</v>
      </c>
      <c r="SP290">
        <f>LN(PRICES!SP290/PRICES!SP289)</f>
        <v>2.0712690459882624E-2</v>
      </c>
      <c r="SQ290">
        <f>LN(PRICES!SQ290/PRICES!SQ289)</f>
        <v>-1.7505581649452048E-3</v>
      </c>
      <c r="SR290">
        <f>LN(PRICES!SR290/PRICES!SR289)</f>
        <v>1.6528341844444106E-3</v>
      </c>
      <c r="SS290">
        <f>LN(PRICES!SS290/PRICES!SS289)</f>
        <v>3.6519490729828276E-2</v>
      </c>
      <c r="ST290">
        <f>LN(PRICES!ST290/PRICES!ST289)</f>
        <v>-9.8805451350272126E-3</v>
      </c>
      <c r="SU290">
        <f>LN(PRICES!SU290/PRICES!SU289)</f>
        <v>2.2204188189252298E-2</v>
      </c>
      <c r="SV290">
        <f>LN(PRICES!SV290/PRICES!SV289)</f>
        <v>-2.5844516537339612E-2</v>
      </c>
      <c r="SW290">
        <f>LN(PRICES!SW290/PRICES!SW289)</f>
        <v>3.0511300666845289E-2</v>
      </c>
      <c r="SX290">
        <f>LN(PRICES!SX290/PRICES!SX289)</f>
        <v>2.0666131261973659E-2</v>
      </c>
      <c r="SY290">
        <f>LN(PRICES!SY290/PRICES!SY289)</f>
        <v>1.1902771032272811E-2</v>
      </c>
      <c r="SZ290">
        <f>LN(PRICES!SZ290/PRICES!SZ289)</f>
        <v>2.7921024057324398E-2</v>
      </c>
      <c r="TA290">
        <f>LN(PRICES!TA290/PRICES!TA289)</f>
        <v>3.3983833596178225E-3</v>
      </c>
      <c r="TB290">
        <f>LN(PRICES!TB290/PRICES!TB289)</f>
        <v>7.8471329719184517E-3</v>
      </c>
      <c r="TC290">
        <f>LN(PRICES!TC290/PRICES!TC289)</f>
        <v>9.3249851249870529E-3</v>
      </c>
      <c r="TD290">
        <f>LN(PRICES!TD290/PRICES!TD289)</f>
        <v>-1.3162879263430946E-2</v>
      </c>
      <c r="TE290">
        <f>LN(PRICES!TE290/PRICES!TE289)</f>
        <v>3.5269863539787429E-2</v>
      </c>
      <c r="TF290">
        <f>LN(PRICES!TF290/PRICES!TF289)</f>
        <v>-3.3210151983385582E-2</v>
      </c>
      <c r="TG290">
        <f>LN(PRICES!TG290/PRICES!TG289)</f>
        <v>1.7370439854311633E-2</v>
      </c>
      <c r="TH290">
        <f>LN(PRICES!TH290/PRICES!TH289)</f>
        <v>1.6661636874047332E-2</v>
      </c>
      <c r="TI290">
        <f>IFERROR(LN(PRICES!TI290/PRICES!TI289),0)</f>
        <v>-2.2151822125111341E-3</v>
      </c>
      <c r="TJ290">
        <f>IFERROR(LN(PRICES!TJ290/PRICES!TJ289),0)</f>
        <v>5.7447443336575942E-3</v>
      </c>
      <c r="TK290">
        <f>IFERROR(LN(PRICES!TK290/PRICES!TK289),0)</f>
        <v>1.4462873961764638E-2</v>
      </c>
      <c r="TL290">
        <f>IFERROR(LN(PRICES!TL290/PRICES!TL289),0)</f>
        <v>2.3884560210538906E-3</v>
      </c>
      <c r="TM290">
        <f>IFERROR(LN(PRICES!TM290/PRICES!TM289),0)</f>
        <v>9.2958068461383042E-4</v>
      </c>
      <c r="TN290">
        <f>IFERROR(LN(PRICES!TN290/PRICES!TN289),0)</f>
        <v>-1.6133361012309725E-3</v>
      </c>
      <c r="TO290">
        <f>IFERROR(LN(PRICES!TO290/PRICES!TO289),0)</f>
        <v>2.7980138596213219E-2</v>
      </c>
      <c r="TP290">
        <f>IFERROR(LN(PRICES!TP290/PRICES!TP289),0)</f>
        <v>1.3548368896545444E-2</v>
      </c>
      <c r="TQ290">
        <f>IFERROR(LN(PRICES!TQ290/PRICES!TQ289),0)</f>
        <v>2.6703822801920161E-2</v>
      </c>
      <c r="TR290">
        <f>IFERROR(LN(PRICES!TR290/PRICES!TR289),0)</f>
        <v>3.1777473504735643E-2</v>
      </c>
      <c r="TS290">
        <f>IFERROR(LN(PRICES!TS290/PRICES!TS289),0)</f>
        <v>1.6916536050243028E-2</v>
      </c>
      <c r="TT290">
        <f>IFERROR(LN(PRICES!TT290/PRICES!TT289),0)</f>
        <v>9.5244645193610401E-3</v>
      </c>
      <c r="TU290">
        <f>IFERROR(LN(PRICES!TU290/PRICES!TU289),0)</f>
        <v>2.5003562129115547E-3</v>
      </c>
      <c r="TV290">
        <f>IFERROR(LN(PRICES!TV290/PRICES!TV289),0)</f>
        <v>-1.9039213862853059E-3</v>
      </c>
      <c r="TW290">
        <f>IFERROR(LN(PRICES!TW290/PRICES!TW289),0)</f>
        <v>-2.2941331676262767E-2</v>
      </c>
      <c r="TX290">
        <f>IFERROR(LN(PRICES!TX290/PRICES!TX289),0)</f>
        <v>8.090343525724842E-3</v>
      </c>
      <c r="TY290">
        <f>IFERROR(LN(PRICES!TY290/PRICES!TY289),0)</f>
        <v>2.0059086812076948E-2</v>
      </c>
      <c r="TZ290">
        <f>IFERROR(LN(PRICES!TZ290/PRICES!TZ289),0)</f>
        <v>2.7056755649463825E-2</v>
      </c>
      <c r="UA290">
        <f>IFERROR(LN(PRICES!UA290/PRICES!UA289),0)</f>
        <v>-4.3771384198046555E-3</v>
      </c>
      <c r="UB290">
        <f>IFERROR(LN(PRICES!UB290/PRICES!UB289),0)</f>
        <v>-3.8387568805329608E-3</v>
      </c>
      <c r="UC290">
        <f>IFERROR(LN(PRICES!UC290/PRICES!UC289),0)</f>
        <v>3.0600075241906638E-2</v>
      </c>
      <c r="UD290">
        <f>IFERROR(LN(PRICES!UD290/PRICES!UD289),0)</f>
        <v>-1.054215040622037E-2</v>
      </c>
      <c r="UE290">
        <f>IFERROR(LN(PRICES!UE290/PRICES!UE289),0)</f>
        <v>1.1970381406178147E-2</v>
      </c>
      <c r="UF290">
        <f>IFERROR(LN(PRICES!UF290/PRICES!UF289),0)</f>
        <v>-2.8611479200505155E-3</v>
      </c>
      <c r="UG290">
        <f>IFERROR(LN(PRICES!UG290/PRICES!UG289),0)</f>
        <v>1.4142825514301072E-2</v>
      </c>
      <c r="UH290">
        <f>IFERROR(LN(PRICES!UH290/PRICES!UH289),0)</f>
        <v>2.6314597777098402E-2</v>
      </c>
      <c r="UI290">
        <f>IFERROR(LN(PRICES!UI290/PRICES!UI289),0)</f>
        <v>2.2979518304995901E-2</v>
      </c>
      <c r="UJ290">
        <f>IFERROR(LN(PRICES!UJ290/PRICES!UJ289),0)</f>
        <v>7.5016677734322757E-3</v>
      </c>
      <c r="UK290">
        <f>IFERROR(LN(PRICES!UK290/PRICES!UK289),0)</f>
        <v>6.02904067975704E-3</v>
      </c>
      <c r="UL290">
        <f>IFERROR(LN(PRICES!UL290/PRICES!UL289),0)</f>
        <v>5.6640341982191991E-2</v>
      </c>
      <c r="UM290">
        <f>IFERROR(LN(PRICES!UM290/PRICES!UM289),0)</f>
        <v>1.4975996727034716E-2</v>
      </c>
      <c r="UN290">
        <f>IFERROR(LN(PRICES!UN290/PRICES!UN289),0)</f>
        <v>2.9480471056700375E-2</v>
      </c>
      <c r="UO290">
        <f>IFERROR(LN(PRICES!UO290/PRICES!UO289),0)</f>
        <v>2.7656643825218392E-2</v>
      </c>
      <c r="UP290">
        <f>IFERROR(LN(PRICES!UP290/PRICES!UP289),0)</f>
        <v>7.8627300437281188E-4</v>
      </c>
      <c r="UQ290">
        <f>IFERROR(LN(PRICES!UQ290/PRICES!UQ289),0)</f>
        <v>-1.5300556350793313E-2</v>
      </c>
      <c r="UR290">
        <f>IFERROR(LN(PRICES!UR290/PRICES!UR289),0)</f>
        <v>1.8024318191094367E-2</v>
      </c>
      <c r="US290">
        <f>IFERROR(LN(PRICES!US290/PRICES!US289),0)</f>
        <v>-3.0840326297551898E-3</v>
      </c>
      <c r="UT290">
        <f>IFERROR(LN(PRICES!UT290/PRICES!UT289),0)</f>
        <v>-3.7507033008308453E-4</v>
      </c>
      <c r="UU290">
        <f>IFERROR(LN(PRICES!UU290/PRICES!UU289),0)</f>
        <v>1.4879860215388162E-2</v>
      </c>
      <c r="UV290">
        <f>IFERROR(LN(PRICES!UV290/PRICES!UV289),0)</f>
        <v>7.1439574817959125E-3</v>
      </c>
      <c r="UW290">
        <f>IFERROR(LN(PRICES!UW290/PRICES!UW289),0)</f>
        <v>2.8980264959747534E-2</v>
      </c>
      <c r="UX290">
        <f>IFERROR(LN(PRICES!UX290/PRICES!UX289),0)</f>
        <v>1.2928407032398023E-2</v>
      </c>
      <c r="UY290">
        <f>IFERROR(LN(PRICES!UY290/PRICES!UY289),0)</f>
        <v>3.4199074263150955E-2</v>
      </c>
      <c r="UZ290">
        <f>IFERROR(LN(PRICES!UZ290/PRICES!UZ289),0)</f>
        <v>9.3356876960426632E-3</v>
      </c>
      <c r="VA290">
        <f>IFERROR(LN(PRICES!VA290/PRICES!VA289),0)</f>
        <v>6.3832763651173628E-3</v>
      </c>
      <c r="VB290">
        <f>IFERROR(LN(PRICES!VB290/PRICES!VB289),0)</f>
        <v>1.1162615975011793E-2</v>
      </c>
      <c r="VC290">
        <f>IFERROR(LN(PRICES!VC290/PRICES!VC289),0)</f>
        <v>1.5979230565248536E-2</v>
      </c>
      <c r="VD290">
        <f>IFERROR(LN(PRICES!VD290/PRICES!VD289),0)</f>
        <v>2.9442067430485247E-2</v>
      </c>
      <c r="VE290">
        <f>IFERROR(LN(PRICES!VE290/PRICES!VE289),0)</f>
        <v>1.8650217708465953E-2</v>
      </c>
      <c r="VF290">
        <f>IFERROR(LN(PRICES!VF290/PRICES!VF289),0)</f>
        <v>5.7962926118389491E-3</v>
      </c>
      <c r="VG290">
        <f>IFERROR(LN(PRICES!VG290/PRICES!VG289),0)</f>
        <v>1.5597137965507627E-2</v>
      </c>
      <c r="VH290">
        <f>IFERROR(LN(PRICES!VH290/PRICES!VH289),0)</f>
        <v>9.3362429568537263E-3</v>
      </c>
      <c r="VI290">
        <f>IFERROR(LN(PRICES!VI290/PRICES!VI289),0)</f>
        <v>1.3328507510317975E-2</v>
      </c>
      <c r="VJ290">
        <f>IFERROR(LN(PRICES!VJ290/PRICES!VJ289),0)</f>
        <v>1.4679217338052305E-2</v>
      </c>
      <c r="VK290">
        <f>IFERROR(LN(PRICES!VK290/PRICES!VK289),0)</f>
        <v>9.1517167638777257E-3</v>
      </c>
      <c r="VL290">
        <f>IFERROR(LN(PRICES!VL290/PRICES!VL289),0)</f>
        <v>4.2902786641006364E-2</v>
      </c>
      <c r="VM290">
        <f>IFERROR(LN(PRICES!VM290/PRICES!VM289),0)</f>
        <v>-5.3358837506506523E-3</v>
      </c>
      <c r="VN290">
        <f>IFERROR(LN(PRICES!VN290/PRICES!VN289),0)</f>
        <v>2.2491895178605604E-2</v>
      </c>
      <c r="VO290">
        <f>IFERROR(LN(PRICES!VO290/PRICES!VO289),0)</f>
        <v>-4.3556626990324861E-3</v>
      </c>
      <c r="VP290">
        <f>IFERROR(LN(PRICES!VP290/PRICES!VP289),0)</f>
        <v>-3.4350530118312751E-4</v>
      </c>
      <c r="VQ290">
        <f>IFERROR(LN(PRICES!VQ290/PRICES!VQ289),0)</f>
        <v>8.7650726848866375E-3</v>
      </c>
      <c r="VR290">
        <f>IFERROR(LN(PRICES!VR290/PRICES!VR289),0)</f>
        <v>2.1978840220327076E-2</v>
      </c>
      <c r="VS290">
        <f>IFERROR(LN(PRICES!VS290/PRICES!VS289),0)</f>
        <v>6.133753535750565E-3</v>
      </c>
      <c r="VT290">
        <f>IFERROR(LN(PRICES!VT290/PRICES!VT289),0)</f>
        <v>1.0787131148826538E-2</v>
      </c>
      <c r="VU290">
        <f>IFERROR(LN(PRICES!VU290/PRICES!VU289),0)</f>
        <v>1.3912426487844951E-2</v>
      </c>
      <c r="VV290">
        <f>IFERROR(LN(PRICES!VV290/PRICES!VV289),0)</f>
        <v>8.5107622827138539E-3</v>
      </c>
      <c r="VW290">
        <f>IFERROR(LN(PRICES!VW290/PRICES!VW289),0)</f>
        <v>1.2525495905421867E-2</v>
      </c>
      <c r="VX290">
        <f>IFERROR(LN(PRICES!VX290/PRICES!VX289),0)</f>
        <v>9.2754831607098857E-3</v>
      </c>
      <c r="VY290">
        <f>IFERROR(LN(PRICES!VY290/PRICES!VY289),0)</f>
        <v>2.1092348440503755E-2</v>
      </c>
      <c r="VZ290">
        <f>IFERROR(LN(PRICES!VZ290/PRICES!VZ289),0)</f>
        <v>-2.0234950183783081E-2</v>
      </c>
      <c r="WA290">
        <f>IFERROR(LN(PRICES!WA290/PRICES!WA289),0)</f>
        <v>1.9760239551054395E-3</v>
      </c>
      <c r="WB290">
        <f>IFERROR(LN(PRICES!WB290/PRICES!WB289),0)</f>
        <v>1.6846926159246538E-2</v>
      </c>
      <c r="WC290">
        <f>IFERROR(LN(PRICES!WC290/PRICES!WC289),0)</f>
        <v>1.4160082548016713E-2</v>
      </c>
      <c r="WD290">
        <v>1</v>
      </c>
    </row>
    <row r="291" spans="1:602" x14ac:dyDescent="0.25">
      <c r="A291" s="2">
        <v>43881</v>
      </c>
      <c r="B291">
        <f>LN(PRICES!B291/PRICES!B290)</f>
        <v>-1.9709520833300098E-3</v>
      </c>
      <c r="C291">
        <f>LN(PRICES!C291/PRICES!C290)</f>
        <v>-1.1384845817040053E-2</v>
      </c>
      <c r="D291">
        <f>LN(PRICES!D291/PRICES!D290)</f>
        <v>2.0343418015708985E-2</v>
      </c>
      <c r="E291">
        <f>LN(PRICES!E291/PRICES!E290)</f>
        <v>1.8990367273041858E-2</v>
      </c>
      <c r="F291">
        <f>LN(PRICES!F291/PRICES!F290)</f>
        <v>-1.4715300258200305E-2</v>
      </c>
      <c r="G291">
        <f>LN(PRICES!G291/PRICES!G290)</f>
        <v>-5.3894153860783361E-2</v>
      </c>
      <c r="H291">
        <f>LN(PRICES!H291/PRICES!H290)</f>
        <v>-8.8361898322522527E-3</v>
      </c>
      <c r="I291">
        <f>LN(PRICES!I291/PRICES!I290)</f>
        <v>-4.060127655518532E-3</v>
      </c>
      <c r="J291">
        <f>LN(PRICES!J291/PRICES!J290)</f>
        <v>-1.7944255471823458E-2</v>
      </c>
      <c r="K291">
        <f>LN(PRICES!K291/PRICES!K290)</f>
        <v>-8.1089842446877228E-3</v>
      </c>
      <c r="L291">
        <f>LN(PRICES!L291/PRICES!L290)</f>
        <v>4.4672286067201881E-2</v>
      </c>
      <c r="M291">
        <f>LN(PRICES!M291/PRICES!M290)</f>
        <v>-1.5184380785842065E-4</v>
      </c>
      <c r="N291">
        <f>LN(PRICES!N291/PRICES!N290)</f>
        <v>-1.0385542087652626E-3</v>
      </c>
      <c r="O291">
        <f>LN(PRICES!O291/PRICES!O290)</f>
        <v>-2.6659072165953857E-2</v>
      </c>
      <c r="P291">
        <f>LN(PRICES!P291/PRICES!P290)</f>
        <v>-1.5210308743476371E-2</v>
      </c>
      <c r="Q291">
        <f>LN(PRICES!Q291/PRICES!Q290)</f>
        <v>-2.4536497477317613E-2</v>
      </c>
      <c r="R291">
        <f>LN(PRICES!R291/PRICES!R290)</f>
        <v>9.4339108363645612E-3</v>
      </c>
      <c r="S291">
        <f>LN(PRICES!S291/PRICES!S290)</f>
        <v>-2.453556037059176E-2</v>
      </c>
      <c r="T291">
        <f>LN(PRICES!T291/PRICES!T290)</f>
        <v>-2.2320991295521835E-2</v>
      </c>
      <c r="U291">
        <f>LN(PRICES!U291/PRICES!U290)</f>
        <v>-8.4152134599346142E-3</v>
      </c>
      <c r="V291">
        <f>LN(PRICES!V291/PRICES!V290)</f>
        <v>-2.0763182205505337E-2</v>
      </c>
      <c r="W291">
        <f>LN(PRICES!W291/PRICES!W290)</f>
        <v>-1.0612290377227444E-2</v>
      </c>
      <c r="X291">
        <f>LN(PRICES!X291/PRICES!X290)</f>
        <v>1.3641447714368185E-2</v>
      </c>
      <c r="Y291">
        <f>LN(PRICES!Y291/PRICES!Y290)</f>
        <v>1.4122836855544448E-2</v>
      </c>
      <c r="Z291">
        <f>LN(PRICES!Z291/PRICES!Z290)</f>
        <v>-1.7057180530147598E-2</v>
      </c>
      <c r="AA291">
        <f>LN(PRICES!AA291/PRICES!AA290)</f>
        <v>5.9585103400858867E-3</v>
      </c>
      <c r="AB291">
        <f>LN(PRICES!AB291/PRICES!AB290)</f>
        <v>-7.5757680438952087E-3</v>
      </c>
      <c r="AC291">
        <f>LN(PRICES!AC291/PRICES!AC290)</f>
        <v>-8.8508779425969918E-3</v>
      </c>
      <c r="AD291">
        <f>LN(PRICES!AD291/PRICES!AD290)</f>
        <v>-1.7749809407515832E-2</v>
      </c>
      <c r="AE291">
        <f>LN(PRICES!AE291/PRICES!AE290)</f>
        <v>-3.9688881760004464E-2</v>
      </c>
      <c r="AF291">
        <f>LN(PRICES!AF291/PRICES!AF290)</f>
        <v>2.3690775196924326E-3</v>
      </c>
      <c r="AG291">
        <f>LN(PRICES!AG291/PRICES!AG290)</f>
        <v>2.1411517663631179E-3</v>
      </c>
      <c r="AH291">
        <f>LN(PRICES!AH291/PRICES!AH290)</f>
        <v>2.2363315185985895E-2</v>
      </c>
      <c r="AI291">
        <f>LN(PRICES!AI291/PRICES!AI290)</f>
        <v>2.0807782335579887E-2</v>
      </c>
      <c r="AJ291">
        <f>LN(PRICES!AJ291/PRICES!AJ290)</f>
        <v>-1.9608397309504429E-2</v>
      </c>
      <c r="AK291">
        <f>LN(PRICES!AK291/PRICES!AK290)</f>
        <v>1.1079115187730405E-2</v>
      </c>
      <c r="AL291">
        <f>LN(PRICES!AL291/PRICES!AL290)</f>
        <v>2.5854940590553044E-2</v>
      </c>
      <c r="AM291">
        <f>LN(PRICES!AM291/PRICES!AM290)</f>
        <v>-2.3757895536208103E-3</v>
      </c>
      <c r="AN291">
        <f>LN(PRICES!AN291/PRICES!AN290)</f>
        <v>-5.4810093542101822E-3</v>
      </c>
      <c r="AO291">
        <f>LN(PRICES!AO291/PRICES!AO290)</f>
        <v>1.1862573482499281E-2</v>
      </c>
      <c r="AP291">
        <f>LN(PRICES!AP291/PRICES!AP290)</f>
        <v>-1.3594055959016372E-2</v>
      </c>
      <c r="AQ291">
        <f>LN(PRICES!AQ291/PRICES!AQ290)</f>
        <v>-4.0531035602377309E-3</v>
      </c>
      <c r="AR291">
        <f>LN(PRICES!AR291/PRICES!AR290)</f>
        <v>-1.3078999628758088E-2</v>
      </c>
      <c r="AS291">
        <f>LN(PRICES!AS291/PRICES!AS290)</f>
        <v>-1.3627387530576719E-2</v>
      </c>
      <c r="AT291">
        <f>LN(PRICES!AT291/PRICES!AT290)</f>
        <v>-1.5895675375571974E-2</v>
      </c>
      <c r="AU291">
        <f>LN(PRICES!AU291/PRICES!AU290)</f>
        <v>-2.040689021010357E-2</v>
      </c>
      <c r="AV291">
        <f>LN(PRICES!AV291/PRICES!AV290)</f>
        <v>-4.7961739938032375E-3</v>
      </c>
      <c r="AW291">
        <f>LN(PRICES!AW291/PRICES!AW290)</f>
        <v>5.0305298815114616E-3</v>
      </c>
      <c r="AX291">
        <f>LN(PRICES!AX291/PRICES!AX290)</f>
        <v>4.2804372674969064E-3</v>
      </c>
      <c r="AY291">
        <f>LN(PRICES!AY291/PRICES!AY290)</f>
        <v>-1.6546365332344312E-2</v>
      </c>
      <c r="AZ291">
        <f>LN(PRICES!AZ291/PRICES!AZ290)</f>
        <v>3.6314312715426448E-3</v>
      </c>
      <c r="BA291">
        <f>LN(PRICES!BA291/PRICES!BA290)</f>
        <v>1.4935289198772208E-2</v>
      </c>
      <c r="BB291">
        <f>LN(PRICES!BB291/PRICES!BB290)</f>
        <v>3.8521965524798397E-2</v>
      </c>
      <c r="BC291">
        <f>LN(PRICES!BC291/PRICES!BC290)</f>
        <v>9.6291004552110163E-3</v>
      </c>
      <c r="BD291">
        <f>LN(PRICES!BD291/PRICES!BD290)</f>
        <v>-8.6352286248766244E-3</v>
      </c>
      <c r="BE291">
        <f>LN(PRICES!BE291/PRICES!BE290)</f>
        <v>5.7123485553733696E-3</v>
      </c>
      <c r="BF291">
        <f>LN(PRICES!BF291/PRICES!BF290)</f>
        <v>-3.5177047310388995E-2</v>
      </c>
      <c r="BG291">
        <f>LN(PRICES!BG291/PRICES!BG290)</f>
        <v>-2.2130106804232264E-2</v>
      </c>
      <c r="BH291">
        <f>LN(PRICES!BH291/PRICES!BH290)</f>
        <v>2.936118921184901E-2</v>
      </c>
      <c r="BI291">
        <f>LN(PRICES!BI291/PRICES!BI290)</f>
        <v>1.0195559558383715E-4</v>
      </c>
      <c r="BJ291">
        <f>LN(PRICES!BJ291/PRICES!BJ290)</f>
        <v>0.17014787320236291</v>
      </c>
      <c r="BK291">
        <f>LN(PRICES!BK291/PRICES!BK290)</f>
        <v>-7.5494102064765254E-3</v>
      </c>
      <c r="BL291">
        <f>LN(PRICES!BL291/PRICES!BL290)</f>
        <v>-3.8722072228180998E-3</v>
      </c>
      <c r="BM291">
        <f>LN(PRICES!BM291/PRICES!BM290)</f>
        <v>-2.2952514868016718E-2</v>
      </c>
      <c r="BN291">
        <f>LN(PRICES!BN291/PRICES!BN290)</f>
        <v>-1.0517209225290312E-2</v>
      </c>
      <c r="BO291">
        <f>LN(PRICES!BO291/PRICES!BO290)</f>
        <v>1.5728700223019226E-2</v>
      </c>
      <c r="BP291">
        <f>LN(PRICES!BP291/PRICES!BP290)</f>
        <v>-1.5241706581985825E-2</v>
      </c>
      <c r="BQ291">
        <f>LN(PRICES!BQ291/PRICES!BQ290)</f>
        <v>-5.305523905821989E-3</v>
      </c>
      <c r="BR291">
        <f>LN(PRICES!BR291/PRICES!BR290)</f>
        <v>-4.5045513760999687E-3</v>
      </c>
      <c r="BS291">
        <f>LN(PRICES!BS291/PRICES!BS290)</f>
        <v>9.4528482486823818E-3</v>
      </c>
      <c r="BT291">
        <f>LN(PRICES!BT291/PRICES!BT290)</f>
        <v>-1.8905083485047365E-3</v>
      </c>
      <c r="BU291">
        <f>LN(PRICES!BU291/PRICES!BU290)</f>
        <v>5.4931458715544494E-2</v>
      </c>
      <c r="BV291">
        <f>LN(PRICES!BV291/PRICES!BV290)</f>
        <v>-6.0012856826294177E-3</v>
      </c>
      <c r="BW291">
        <f>LN(PRICES!BW291/PRICES!BW290)</f>
        <v>-1.275081736142742E-2</v>
      </c>
      <c r="BX291">
        <f>LN(PRICES!BX291/PRICES!BX290)</f>
        <v>3.2900377927115457E-3</v>
      </c>
      <c r="BY291">
        <f>LN(PRICES!BY291/PRICES!BY290)</f>
        <v>3.8659333430276633E-3</v>
      </c>
      <c r="BZ291">
        <f>LN(PRICES!BZ291/PRICES!BZ290)</f>
        <v>-7.1400044385833963E-3</v>
      </c>
      <c r="CA291">
        <f>LN(PRICES!CA291/PRICES!CA290)</f>
        <v>-2.095330112353427E-2</v>
      </c>
      <c r="CB291">
        <f>LN(PRICES!CB291/PRICES!CB290)</f>
        <v>4.4513421664728179E-4</v>
      </c>
      <c r="CC291">
        <f>LN(PRICES!CC291/PRICES!CC290)</f>
        <v>-9.3574408034393132E-3</v>
      </c>
      <c r="CD291">
        <f>LN(PRICES!CD291/PRICES!CD290)</f>
        <v>2.0449277838524557E-2</v>
      </c>
      <c r="CE291">
        <f>LN(PRICES!CE291/PRICES!CE290)</f>
        <v>4.3599696270562698E-3</v>
      </c>
      <c r="CF291">
        <f>LN(PRICES!CF291/PRICES!CF290)</f>
        <v>-1.0923270145706388E-2</v>
      </c>
      <c r="CG291">
        <f>LN(PRICES!CG291/PRICES!CG290)</f>
        <v>1.6953011426863434E-2</v>
      </c>
      <c r="CH291">
        <f>LN(PRICES!CH291/PRICES!CH290)</f>
        <v>-8.7747109248612846E-3</v>
      </c>
      <c r="CI291">
        <f>LN(PRICES!CI291/PRICES!CI290)</f>
        <v>4.8980297521431463E-3</v>
      </c>
      <c r="CJ291">
        <f>LN(PRICES!CJ291/PRICES!CJ290)</f>
        <v>-2.7983779999080564E-3</v>
      </c>
      <c r="CK291">
        <f>LN(PRICES!CK291/PRICES!CK290)</f>
        <v>-6.436776291513068E-3</v>
      </c>
      <c r="CL291">
        <f>LN(PRICES!CL291/PRICES!CL290)</f>
        <v>6.5109903402875836E-4</v>
      </c>
      <c r="CM291">
        <f>LN(PRICES!CM291/PRICES!CM290)</f>
        <v>3.6491778010416726E-2</v>
      </c>
      <c r="CN291">
        <f>LN(PRICES!CN291/PRICES!CN290)</f>
        <v>-3.7478107031920912E-3</v>
      </c>
      <c r="CO291">
        <f>LN(PRICES!CO291/PRICES!CO290)</f>
        <v>-1.6956718249705089E-2</v>
      </c>
      <c r="CP291">
        <f>LN(PRICES!CP291/PRICES!CP290)</f>
        <v>-1.1154612116179821E-3</v>
      </c>
      <c r="CQ291">
        <f>LN(PRICES!CQ291/PRICES!CQ290)</f>
        <v>-7.9776735124361259E-3</v>
      </c>
      <c r="CR291">
        <f>LN(PRICES!CR291/PRICES!CR290)</f>
        <v>4.7541673998891636E-3</v>
      </c>
      <c r="CS291">
        <f>LN(PRICES!CS291/PRICES!CS290)</f>
        <v>-1.5882013315878532E-2</v>
      </c>
      <c r="CT291">
        <f>LN(PRICES!CT291/PRICES!CT290)</f>
        <v>-1.8406239321098906E-2</v>
      </c>
      <c r="CU291">
        <f>LN(PRICES!CU291/PRICES!CU290)</f>
        <v>-1.7249626436806002E-2</v>
      </c>
      <c r="CV291">
        <f>LN(PRICES!CV291/PRICES!CV290)</f>
        <v>-1.1552030260278985E-2</v>
      </c>
      <c r="CW291">
        <f>LN(PRICES!CW291/PRICES!CW290)</f>
        <v>-2.5317672509914773E-2</v>
      </c>
      <c r="CX291">
        <f>LN(PRICES!CX291/PRICES!CX290)</f>
        <v>-1.058213715119834E-2</v>
      </c>
      <c r="CY291">
        <f>LN(PRICES!CY291/PRICES!CY290)</f>
        <v>-2.4470337908024838E-2</v>
      </c>
      <c r="CZ291">
        <f>LN(PRICES!CZ291/PRICES!CZ290)</f>
        <v>-1.1173336670519562E-2</v>
      </c>
      <c r="DA291">
        <f>LN(PRICES!DA291/PRICES!DA290)</f>
        <v>-1.4575722936766618E-3</v>
      </c>
      <c r="DB291">
        <f>LN(PRICES!DB291/PRICES!DB290)</f>
        <v>-8.9744759611623728E-3</v>
      </c>
      <c r="DC291">
        <f>LN(PRICES!DC291/PRICES!DC290)</f>
        <v>2.3670754158542744E-3</v>
      </c>
      <c r="DD291">
        <f>LN(PRICES!DD291/PRICES!DD290)</f>
        <v>-1.7133128781620443E-2</v>
      </c>
      <c r="DE291">
        <f>LN(PRICES!DE291/PRICES!DE290)</f>
        <v>3.6054721506885855E-3</v>
      </c>
      <c r="DF291">
        <f>LN(PRICES!DF291/PRICES!DF290)</f>
        <v>-4.0050026060756572E-3</v>
      </c>
      <c r="DG291">
        <f>LN(PRICES!DG291/PRICES!DG290)</f>
        <v>-1.594939488365358E-2</v>
      </c>
      <c r="DH291">
        <f>LN(PRICES!DH291/PRICES!DH290)</f>
        <v>-1.3621542607127007E-2</v>
      </c>
      <c r="DI291">
        <f>LN(PRICES!DI291/PRICES!DI290)</f>
        <v>-3.5547809582423921E-2</v>
      </c>
      <c r="DJ291">
        <f>LN(PRICES!DJ291/PRICES!DJ290)</f>
        <v>2.2540433676435288E-2</v>
      </c>
      <c r="DK291">
        <f>LN(PRICES!DK291/PRICES!DK290)</f>
        <v>-1.3060771528538285E-2</v>
      </c>
      <c r="DL291">
        <f>LN(PRICES!DL291/PRICES!DL290)</f>
        <v>-2.0881278408263573E-3</v>
      </c>
      <c r="DM291">
        <f>LN(PRICES!DM291/PRICES!DM290)</f>
        <v>-6.1243547431437839E-2</v>
      </c>
      <c r="DN291">
        <f>LN(PRICES!DN291/PRICES!DN290)</f>
        <v>5.5019490519616684E-3</v>
      </c>
      <c r="DO291">
        <f>LN(PRICES!DO291/PRICES!DO290)</f>
        <v>-1.0230304550124962E-2</v>
      </c>
      <c r="DP291">
        <f>LN(PRICES!DP291/PRICES!DP290)</f>
        <v>-2.4604214741088436E-2</v>
      </c>
      <c r="DQ291">
        <f>LN(PRICES!DQ291/PRICES!DQ290)</f>
        <v>3.0588814199718654E-2</v>
      </c>
      <c r="DR291">
        <f>LN(PRICES!DR291/PRICES!DR290)</f>
        <v>-1.7233980533812438E-2</v>
      </c>
      <c r="DS291">
        <f>LN(PRICES!DS291/PRICES!DS290)</f>
        <v>-1.3108019020190098E-2</v>
      </c>
      <c r="DT291">
        <f>LN(PRICES!DT291/PRICES!DT290)</f>
        <v>-3.1392582107801541E-2</v>
      </c>
      <c r="DU291">
        <f>LN(PRICES!DU291/PRICES!DU290)</f>
        <v>-2.3582740803418954E-2</v>
      </c>
      <c r="DV291">
        <f>LN(PRICES!DV291/PRICES!DV290)</f>
        <v>-8.8018808371731691E-3</v>
      </c>
      <c r="DW291">
        <f>LN(PRICES!DW291/PRICES!DW290)</f>
        <v>3.4168067305592482E-3</v>
      </c>
      <c r="DX291">
        <f>LN(PRICES!DX291/PRICES!DX290)</f>
        <v>-1.3499934434430759E-2</v>
      </c>
      <c r="DY291">
        <f>LN(PRICES!DY291/PRICES!DY290)</f>
        <v>-4.4242280740400243E-2</v>
      </c>
      <c r="DZ291">
        <f>LN(PRICES!DZ291/PRICES!DZ290)</f>
        <v>-4.4634731179327989E-3</v>
      </c>
      <c r="EA291">
        <f>LN(PRICES!EA291/PRICES!EA290)</f>
        <v>-1.2764474269602285E-2</v>
      </c>
      <c r="EB291">
        <f>LN(PRICES!EB291/PRICES!EB290)</f>
        <v>-5.333274915302901E-3</v>
      </c>
      <c r="EC291">
        <f>LN(PRICES!EC291/PRICES!EC290)</f>
        <v>-5.7407475405644665E-3</v>
      </c>
      <c r="ED291">
        <f>LN(PRICES!ED291/PRICES!ED290)</f>
        <v>2.2570930870084104E-3</v>
      </c>
      <c r="EE291">
        <f>LN(PRICES!EE291/PRICES!EE290)</f>
        <v>-2.9113162553556626E-3</v>
      </c>
      <c r="EF291">
        <f>LN(PRICES!EF291/PRICES!EF290)</f>
        <v>5.5497987095953927E-3</v>
      </c>
      <c r="EG291">
        <f>LN(PRICES!EG291/PRICES!EG290)</f>
        <v>-1.7512631942620815E-2</v>
      </c>
      <c r="EH291">
        <f>LN(PRICES!EH291/PRICES!EH290)</f>
        <v>-8.1634306856546764E-3</v>
      </c>
      <c r="EI291">
        <f>LN(PRICES!EI291/PRICES!EI290)</f>
        <v>-6.006075023365717E-3</v>
      </c>
      <c r="EJ291">
        <f>LN(PRICES!EJ291/PRICES!EJ290)</f>
        <v>-3.8975994393996322E-2</v>
      </c>
      <c r="EK291">
        <f>LN(PRICES!EK291/PRICES!EK290)</f>
        <v>-9.6310823743519323E-3</v>
      </c>
      <c r="EL291">
        <f>LN(PRICES!EL291/PRICES!EL290)</f>
        <v>-4.550741195753702E-3</v>
      </c>
      <c r="EM291">
        <f>LN(PRICES!EM291/PRICES!EM290)</f>
        <v>-2.1412209541078579E-3</v>
      </c>
      <c r="EN291">
        <f>LN(PRICES!EN291/PRICES!EN290)</f>
        <v>-1.1407029693696431E-2</v>
      </c>
      <c r="EO291">
        <f>LN(PRICES!EO291/PRICES!EO290)</f>
        <v>-5.8360276453295976E-3</v>
      </c>
      <c r="EP291">
        <f>LN(PRICES!EP291/PRICES!EP290)</f>
        <v>1.5948052406307472E-3</v>
      </c>
      <c r="EQ291">
        <f>LN(PRICES!EQ291/PRICES!EQ290)</f>
        <v>-9.2033213663572384E-3</v>
      </c>
      <c r="ER291">
        <f>LN(PRICES!ER291/PRICES!ER290)</f>
        <v>-2.1564126183598941E-2</v>
      </c>
      <c r="ES291">
        <f>LN(PRICES!ES291/PRICES!ES290)</f>
        <v>4.5816870058071864E-3</v>
      </c>
      <c r="ET291">
        <f>LN(PRICES!ET291/PRICES!ET290)</f>
        <v>-2.5031381464967074E-3</v>
      </c>
      <c r="EU291">
        <f>LN(PRICES!EU291/PRICES!EU290)</f>
        <v>1.283227209576625E-3</v>
      </c>
      <c r="EV291">
        <f>LN(PRICES!EV291/PRICES!EV290)</f>
        <v>-3.3898124288861686E-3</v>
      </c>
      <c r="EW291">
        <f>LN(PRICES!EW291/PRICES!EW290)</f>
        <v>-2.0952659265883848E-2</v>
      </c>
      <c r="EX291">
        <f>LN(PRICES!EX291/PRICES!EX290)</f>
        <v>-2.1428006551991265E-2</v>
      </c>
      <c r="EY291">
        <f>LN(PRICES!EY291/PRICES!EY290)</f>
        <v>-4.548856688573898E-3</v>
      </c>
      <c r="EZ291">
        <f>LN(PRICES!EZ291/PRICES!EZ290)</f>
        <v>-9.3253825409094146E-3</v>
      </c>
      <c r="FA291">
        <f>LN(PRICES!FA291/PRICES!FA290)</f>
        <v>-7.2201529558790032E-3</v>
      </c>
      <c r="FB291">
        <f>LN(PRICES!FB291/PRICES!FB290)</f>
        <v>-1.0987590735335298E-2</v>
      </c>
      <c r="FC291">
        <f>LN(PRICES!FC291/PRICES!FC290)</f>
        <v>-2.5509807925996501E-2</v>
      </c>
      <c r="FD291">
        <f>LN(PRICES!FD291/PRICES!FD290)</f>
        <v>5.9299434525191255E-3</v>
      </c>
      <c r="FE291">
        <f>LN(PRICES!FE291/PRICES!FE290)</f>
        <v>-9.9665650066982549E-3</v>
      </c>
      <c r="FF291">
        <f>LN(PRICES!FF291/PRICES!FF290)</f>
        <v>-1.3135285338655358E-6</v>
      </c>
      <c r="FG291">
        <f>LN(PRICES!FG291/PRICES!FG290)</f>
        <v>-1.4528013581218132E-2</v>
      </c>
      <c r="FH291">
        <f>LN(PRICES!FH291/PRICES!FH290)</f>
        <v>6.8171417201037055E-3</v>
      </c>
      <c r="FI291">
        <f>LN(PRICES!FI291/PRICES!FI290)</f>
        <v>-1.8250114448041262E-2</v>
      </c>
      <c r="FJ291">
        <f>LN(PRICES!FJ291/PRICES!FJ290)</f>
        <v>2.0987239021905122E-3</v>
      </c>
      <c r="FK291">
        <f>LN(PRICES!FK291/PRICES!FK290)</f>
        <v>1.8290353722425904E-3</v>
      </c>
      <c r="FL291">
        <f>LN(PRICES!FL291/PRICES!FL290)</f>
        <v>-2.3605018806670385E-3</v>
      </c>
      <c r="FM291">
        <f>LN(PRICES!FM291/PRICES!FM290)</f>
        <v>-3.3813258363196157E-3</v>
      </c>
      <c r="FN291">
        <f>LN(PRICES!FN291/PRICES!FN290)</f>
        <v>-1.2813188435148705E-2</v>
      </c>
      <c r="FO291">
        <f>LN(PRICES!FO291/PRICES!FO290)</f>
        <v>-1.5760581672195559E-2</v>
      </c>
      <c r="FP291">
        <f>LN(PRICES!FP291/PRICES!FP290)</f>
        <v>-1.3190575626915458E-2</v>
      </c>
      <c r="FQ291">
        <f>LN(PRICES!FQ291/PRICES!FQ290)</f>
        <v>-1.7972326261767264E-2</v>
      </c>
      <c r="FR291">
        <f>LN(PRICES!FR291/PRICES!FR290)</f>
        <v>-5.345646786448663E-3</v>
      </c>
      <c r="FS291">
        <f>LN(PRICES!FS291/PRICES!FS290)</f>
        <v>8.9108910880694621E-3</v>
      </c>
      <c r="FT291">
        <f>LN(PRICES!FT291/PRICES!FT290)</f>
        <v>-2.130271643674124E-3</v>
      </c>
      <c r="FU291">
        <f>LN(PRICES!FU291/PRICES!FU290)</f>
        <v>-3.5309505196375553E-2</v>
      </c>
      <c r="FV291">
        <f>LN(PRICES!FV291/PRICES!FV290)</f>
        <v>-1.0620230860617514E-2</v>
      </c>
      <c r="FW291">
        <f>LN(PRICES!FW291/PRICES!FW290)</f>
        <v>-1.2699548651961327E-2</v>
      </c>
      <c r="FX291">
        <f>LN(PRICES!FX291/PRICES!FX290)</f>
        <v>-1.323827583349549E-2</v>
      </c>
      <c r="FY291">
        <f>LN(PRICES!FY291/PRICES!FY290)</f>
        <v>-3.3388706497192154E-3</v>
      </c>
      <c r="FZ291">
        <f>LN(PRICES!FZ291/PRICES!FZ290)</f>
        <v>-7.1850484056493131E-3</v>
      </c>
      <c r="GA291">
        <f>LN(PRICES!GA291/PRICES!GA290)</f>
        <v>-6.6736356923827178E-3</v>
      </c>
      <c r="GB291">
        <f>LN(PRICES!GB291/PRICES!GB290)</f>
        <v>-1.5788140479773199E-2</v>
      </c>
      <c r="GC291">
        <f>LN(PRICES!GC291/PRICES!GC290)</f>
        <v>7.5587406317947125E-3</v>
      </c>
      <c r="GD291">
        <f>LN(PRICES!GD291/PRICES!GD290)</f>
        <v>-3.4590082249573674E-3</v>
      </c>
      <c r="GE291">
        <f>LN(PRICES!GE291/PRICES!GE290)</f>
        <v>-6.6947994457694599E-3</v>
      </c>
      <c r="GF291">
        <f>LN(PRICES!GF291/PRICES!GF290)</f>
        <v>-1.7114316482954907E-3</v>
      </c>
      <c r="GG291">
        <f>LN(PRICES!GG291/PRICES!GG290)</f>
        <v>-9.1522430941104818E-4</v>
      </c>
      <c r="GH291">
        <f>LN(PRICES!GH291/PRICES!GH290)</f>
        <v>-2.2824408041375723E-2</v>
      </c>
      <c r="GI291">
        <f>LN(PRICES!GI291/PRICES!GI290)</f>
        <v>-1.4683165935865276E-2</v>
      </c>
      <c r="GJ291">
        <f>LN(PRICES!GJ291/PRICES!GJ290)</f>
        <v>2.7024010414922468E-3</v>
      </c>
      <c r="GK291">
        <f>LN(PRICES!GK291/PRICES!GK290)</f>
        <v>-2.4850167254224808E-3</v>
      </c>
      <c r="GL291">
        <f>LN(PRICES!GL291/PRICES!GL290)</f>
        <v>-1.5648378084222411E-2</v>
      </c>
      <c r="GM291">
        <f>LN(PRICES!GM291/PRICES!GM290)</f>
        <v>-2.9414518821687667E-3</v>
      </c>
      <c r="GN291">
        <f>LN(PRICES!GN291/PRICES!GN290)</f>
        <v>-3.0535808456096797E-2</v>
      </c>
      <c r="GO291">
        <f>LN(PRICES!GO291/PRICES!GO290)</f>
        <v>-1.2249258052757567E-6</v>
      </c>
      <c r="GP291">
        <f>LN(PRICES!GP291/PRICES!GP290)</f>
        <v>2.5328719440097992E-2</v>
      </c>
      <c r="GQ291">
        <f>LN(PRICES!GQ291/PRICES!GQ290)</f>
        <v>-1.3250128415333975E-6</v>
      </c>
      <c r="GR291">
        <f>LN(PRICES!GR291/PRICES!GR290)</f>
        <v>-3.2322813230973766E-3</v>
      </c>
      <c r="GS291">
        <f>LN(PRICES!GS291/PRICES!GS290)</f>
        <v>8.342989651569075E-3</v>
      </c>
      <c r="GT291">
        <f>LN(PRICES!GT291/PRICES!GT290)</f>
        <v>-8.4509886676266549E-3</v>
      </c>
      <c r="GU291">
        <f>LN(PRICES!GU291/PRICES!GU290)</f>
        <v>3.7640258885262429E-2</v>
      </c>
      <c r="GV291">
        <f>LN(PRICES!GV291/PRICES!GV290)</f>
        <v>-1.7006559985914205E-2</v>
      </c>
      <c r="GW291">
        <f>LN(PRICES!GW291/PRICES!GW290)</f>
        <v>-1.359026700543293E-2</v>
      </c>
      <c r="GX291">
        <f>LN(PRICES!GX291/PRICES!GX290)</f>
        <v>-8.5259175337140981E-3</v>
      </c>
      <c r="GY291">
        <f>LN(PRICES!GY291/PRICES!GY290)</f>
        <v>-9.1580541880216266E-3</v>
      </c>
      <c r="GZ291">
        <f>LN(PRICES!GZ291/PRICES!GZ290)</f>
        <v>-6.8551650249757002E-3</v>
      </c>
      <c r="HA291">
        <f>LN(PRICES!HA291/PRICES!HA290)</f>
        <v>-5.457467704472245E-3</v>
      </c>
      <c r="HB291">
        <f>LN(PRICES!HB291/PRICES!HB290)</f>
        <v>-2.1235427312271529E-2</v>
      </c>
      <c r="HC291">
        <f>LN(PRICES!HC291/PRICES!HC290)</f>
        <v>4.4817929194045153E-3</v>
      </c>
      <c r="HD291">
        <f>LN(PRICES!HD291/PRICES!HD290)</f>
        <v>-3.9041022140527486E-4</v>
      </c>
      <c r="HE291">
        <f>LN(PRICES!HE291/PRICES!HE290)</f>
        <v>-1.1155512993495584E-2</v>
      </c>
      <c r="HF291">
        <f>LN(PRICES!HF291/PRICES!HF290)</f>
        <v>-1.7023139044882282E-2</v>
      </c>
      <c r="HG291">
        <f>LN(PRICES!HG291/PRICES!HG290)</f>
        <v>3.6329924689082777E-2</v>
      </c>
      <c r="HH291">
        <f>LN(PRICES!HH291/PRICES!HH290)</f>
        <v>-8.0090483201336864E-3</v>
      </c>
      <c r="HI291">
        <f>LN(PRICES!HI291/PRICES!HI290)</f>
        <v>-5.3931546136753395E-3</v>
      </c>
      <c r="HJ291">
        <f>LN(PRICES!HJ291/PRICES!HJ290)</f>
        <v>-2.1747520883338436E-2</v>
      </c>
      <c r="HK291">
        <f>LN(PRICES!HK291/PRICES!HK290)</f>
        <v>-1.3891811277899936E-2</v>
      </c>
      <c r="HL291">
        <f>LN(PRICES!HL291/PRICES!HL290)</f>
        <v>-7.8725404262634455E-4</v>
      </c>
      <c r="HM291">
        <f>LN(PRICES!HM291/PRICES!HM290)</f>
        <v>-2.770516499552797E-2</v>
      </c>
      <c r="HN291">
        <f>LN(PRICES!HN291/PRICES!HN290)</f>
        <v>-1.3412838429230408E-2</v>
      </c>
      <c r="HO291">
        <f>LN(PRICES!HO291/PRICES!HO290)</f>
        <v>-4.3907739525745962E-3</v>
      </c>
      <c r="HP291">
        <f>LN(PRICES!HP291/PRICES!HP290)</f>
        <v>-1.0810927038994524E-2</v>
      </c>
      <c r="HQ291">
        <f>LN(PRICES!HQ291/PRICES!HQ290)</f>
        <v>1.6115439713336934E-3</v>
      </c>
      <c r="HR291">
        <f>LN(PRICES!HR291/PRICES!HR290)</f>
        <v>7.3519860038515278E-4</v>
      </c>
      <c r="HS291">
        <f>LN(PRICES!HS291/PRICES!HS290)</f>
        <v>-9.093100190442174E-3</v>
      </c>
      <c r="HT291">
        <f>LN(PRICES!HT291/PRICES!HT290)</f>
        <v>6.7120503595546679E-3</v>
      </c>
      <c r="HU291">
        <f>LN(PRICES!HU291/PRICES!HU290)</f>
        <v>9.5966510914618167E-3</v>
      </c>
      <c r="HV291">
        <f>LN(PRICES!HV291/PRICES!HV290)</f>
        <v>4.2251250362093156E-3</v>
      </c>
      <c r="HW291">
        <f>LN(PRICES!HW291/PRICES!HW290)</f>
        <v>-2.5842682291001156E-2</v>
      </c>
      <c r="HX291">
        <f>LN(PRICES!HX291/PRICES!HX290)</f>
        <v>-2.6674346699981626E-2</v>
      </c>
      <c r="HY291">
        <f>LN(PRICES!HY291/PRICES!HY290)</f>
        <v>2.8051049024400724E-3</v>
      </c>
      <c r="HZ291">
        <f>LN(PRICES!HZ291/PRICES!HZ290)</f>
        <v>5.7308090536197492E-3</v>
      </c>
      <c r="IA291">
        <f>LN(PRICES!IA291/PRICES!IA290)</f>
        <v>-2.9106521675055102E-2</v>
      </c>
      <c r="IB291">
        <f>LN(PRICES!IB291/PRICES!IB290)</f>
        <v>-2.4460011656053755E-3</v>
      </c>
      <c r="IC291">
        <f>LN(PRICES!IC291/PRICES!IC290)</f>
        <v>-1.0606714676355796E-2</v>
      </c>
      <c r="ID291">
        <f>LN(PRICES!ID291/PRICES!ID290)</f>
        <v>1.4450903660300871E-3</v>
      </c>
      <c r="IE291">
        <f>LN(PRICES!IE291/PRICES!IE290)</f>
        <v>-1.2832576654319494E-3</v>
      </c>
      <c r="IF291">
        <f>LN(PRICES!IF291/PRICES!IF290)</f>
        <v>-1.3513849084163835E-2</v>
      </c>
      <c r="IG291">
        <f>LN(PRICES!IG291/PRICES!IG290)</f>
        <v>-1.2904578276351591E-2</v>
      </c>
      <c r="IH291">
        <f>LN(PRICES!IH291/PRICES!IH290)</f>
        <v>-1.6650667062218846E-2</v>
      </c>
      <c r="II291">
        <f>LN(PRICES!II291/PRICES!II290)</f>
        <v>-1.4697069080716383E-2</v>
      </c>
      <c r="IJ291">
        <f>LN(PRICES!IJ291/PRICES!IJ290)</f>
        <v>-1.7274499828831592E-2</v>
      </c>
      <c r="IK291">
        <f>LN(PRICES!IK291/PRICES!IK290)</f>
        <v>-1.7831416646836542E-2</v>
      </c>
      <c r="IL291">
        <f>LN(PRICES!IL291/PRICES!IL290)</f>
        <v>-1.8040839441410654E-2</v>
      </c>
      <c r="IM291">
        <f>LN(PRICES!IM291/PRICES!IM290)</f>
        <v>-2.0079149199961023E-3</v>
      </c>
      <c r="IN291">
        <f>LN(PRICES!IN291/PRICES!IN290)</f>
        <v>-8.6202503138173257E-3</v>
      </c>
      <c r="IO291">
        <f>LN(PRICES!IO291/PRICES!IO290)</f>
        <v>-2.1851497013122952E-2</v>
      </c>
      <c r="IP291">
        <f>LN(PRICES!IP291/PRICES!IP290)</f>
        <v>-2.7248344503447266E-3</v>
      </c>
      <c r="IQ291">
        <f>LN(PRICES!IQ291/PRICES!IQ290)</f>
        <v>-1.2101974646758941E-2</v>
      </c>
      <c r="IR291">
        <f>LN(PRICES!IR291/PRICES!IR290)</f>
        <v>1.7379757112711764E-3</v>
      </c>
      <c r="IS291">
        <f>LN(PRICES!IS291/PRICES!IS290)</f>
        <v>-1.9503665589358211E-2</v>
      </c>
      <c r="IT291">
        <f>LN(PRICES!IT291/PRICES!IT290)</f>
        <v>-1.8776061674014553E-2</v>
      </c>
      <c r="IU291">
        <f>LN(PRICES!IU291/PRICES!IU290)</f>
        <v>-1.2377648827826129E-2</v>
      </c>
      <c r="IV291">
        <f>LN(PRICES!IV291/PRICES!IV290)</f>
        <v>-1.2065176911765615E-2</v>
      </c>
      <c r="IW291">
        <f>LN(PRICES!IW291/PRICES!IW290)</f>
        <v>-1.6453814385354048E-2</v>
      </c>
      <c r="IX291">
        <f>LN(PRICES!IX291/PRICES!IX290)</f>
        <v>-4.9569777936947111E-3</v>
      </c>
      <c r="IY291">
        <f>LN(PRICES!IY291/PRICES!IY290)</f>
        <v>-3.3437468737665364E-3</v>
      </c>
      <c r="IZ291">
        <f>LN(PRICES!IZ291/PRICES!IZ290)</f>
        <v>-1.1427025683184372E-2</v>
      </c>
      <c r="JA291">
        <f>LN(PRICES!JA291/PRICES!JA290)</f>
        <v>-1.5142546169825088E-2</v>
      </c>
      <c r="JB291">
        <f>LN(PRICES!JB291/PRICES!JB290)</f>
        <v>1.3776587864062004E-2</v>
      </c>
      <c r="JC291">
        <f>LN(PRICES!JC291/PRICES!JC290)</f>
        <v>-2.3817378187332285E-2</v>
      </c>
      <c r="JD291">
        <f>LN(PRICES!JD291/PRICES!JD290)</f>
        <v>-1.685462227164037E-2</v>
      </c>
      <c r="JE291">
        <f>LN(PRICES!JE291/PRICES!JE290)</f>
        <v>-5.888131081457337E-3</v>
      </c>
      <c r="JF291">
        <f>LN(PRICES!JF291/PRICES!JF290)</f>
        <v>-2.6947289815168027E-3</v>
      </c>
      <c r="JG291">
        <f>LN(PRICES!JG291/PRICES!JG290)</f>
        <v>-6.4575140942830414E-2</v>
      </c>
      <c r="JH291">
        <f>LN(PRICES!JH291/PRICES!JH290)</f>
        <v>1.0161409441098058E-3</v>
      </c>
      <c r="JI291">
        <f>LN(PRICES!JI291/PRICES!JI290)</f>
        <v>-7.5310671192727009E-3</v>
      </c>
      <c r="JJ291">
        <f>LN(PRICES!JJ291/PRICES!JJ290)</f>
        <v>-2.3652743124815419E-2</v>
      </c>
      <c r="JK291">
        <f>LN(PRICES!JK291/PRICES!JK290)</f>
        <v>7.0970354899489432E-3</v>
      </c>
      <c r="JL291">
        <f>LN(PRICES!JL291/PRICES!JL290)</f>
        <v>-1.5172871495238032E-2</v>
      </c>
      <c r="JM291">
        <f>LN(PRICES!JM291/PRICES!JM290)</f>
        <v>-1.0247750195369802E-2</v>
      </c>
      <c r="JN291">
        <f>LN(PRICES!JN291/PRICES!JN290)</f>
        <v>-2.3122650435453817E-2</v>
      </c>
      <c r="JO291">
        <f>LN(PRICES!JO291/PRICES!JO290)</f>
        <v>-1.2340549961462595E-2</v>
      </c>
      <c r="JP291">
        <f>LN(PRICES!JP291/PRICES!JP290)</f>
        <v>-8.9526096599753646E-3</v>
      </c>
      <c r="JQ291">
        <f>LN(PRICES!JQ291/PRICES!JQ290)</f>
        <v>-2.1178273515019341E-2</v>
      </c>
      <c r="JR291">
        <f>LN(PRICES!JR291/PRICES!JR290)</f>
        <v>1.8708827749658635E-2</v>
      </c>
      <c r="JS291">
        <f>LN(PRICES!JS291/PRICES!JS290)</f>
        <v>-1.4580278015659516E-2</v>
      </c>
      <c r="JT291">
        <f>LN(PRICES!JT291/PRICES!JT290)</f>
        <v>-9.1322876244891178E-3</v>
      </c>
      <c r="JU291">
        <f>LN(PRICES!JU291/PRICES!JU290)</f>
        <v>-2.5552709588823282E-2</v>
      </c>
      <c r="JV291">
        <f>LN(PRICES!JV291/PRICES!JV290)</f>
        <v>-1.2916985155650379E-2</v>
      </c>
      <c r="JW291">
        <f>LN(PRICES!JW291/PRICES!JW290)</f>
        <v>6.1570823812363104E-2</v>
      </c>
      <c r="JX291">
        <f>LN(PRICES!JX291/PRICES!JX290)</f>
        <v>-2.9805089674999558E-3</v>
      </c>
      <c r="JY291">
        <f>LN(PRICES!JY291/PRICES!JY290)</f>
        <v>-9.5960236013152198E-4</v>
      </c>
      <c r="JZ291">
        <f>LN(PRICES!JZ291/PRICES!JZ290)</f>
        <v>-1.2281807346299571E-3</v>
      </c>
      <c r="KA291">
        <f>LN(PRICES!KA291/PRICES!KA290)</f>
        <v>7.4275651509197365E-3</v>
      </c>
      <c r="KB291">
        <f>LN(PRICES!KB291/PRICES!KB290)</f>
        <v>-8.3958836110118017E-3</v>
      </c>
      <c r="KC291">
        <f>LN(PRICES!KC291/PRICES!KC290)</f>
        <v>-1.4610124266452109E-2</v>
      </c>
      <c r="KD291">
        <f>LN(PRICES!KD291/PRICES!KD290)</f>
        <v>-1.0297125404759442E-2</v>
      </c>
      <c r="KE291">
        <f>LN(PRICES!KE291/PRICES!KE290)</f>
        <v>-1.3332443498231294E-2</v>
      </c>
      <c r="KF291">
        <f>LN(PRICES!KF291/PRICES!KF290)</f>
        <v>-4.1349941646442637E-2</v>
      </c>
      <c r="KG291">
        <f>LN(PRICES!KG291/PRICES!KG290)</f>
        <v>-9.8155898055304388E-3</v>
      </c>
      <c r="KH291">
        <f>LN(PRICES!KH291/PRICES!KH290)</f>
        <v>8.1671001835427227E-3</v>
      </c>
      <c r="KI291">
        <f>LN(PRICES!KI291/PRICES!KI290)</f>
        <v>1.7451544197214772E-2</v>
      </c>
      <c r="KJ291">
        <f>LN(PRICES!KJ291/PRICES!KJ290)</f>
        <v>-1.2761380373458035E-3</v>
      </c>
      <c r="KK291">
        <f>LN(PRICES!KK291/PRICES!KK290)</f>
        <v>9.7947232033299275E-3</v>
      </c>
      <c r="KL291">
        <f>LN(PRICES!KL291/PRICES!KL290)</f>
        <v>-7.1065236862816036E-3</v>
      </c>
      <c r="KM291">
        <f>LN(PRICES!KM291/PRICES!KM290)</f>
        <v>-5.3418965627018578E-3</v>
      </c>
      <c r="KN291">
        <f>LN(PRICES!KN291/PRICES!KN290)</f>
        <v>-5.4959997384015731E-3</v>
      </c>
      <c r="KO291">
        <f>LN(PRICES!KO291/PRICES!KO290)</f>
        <v>-1.733260982924701E-2</v>
      </c>
      <c r="KP291">
        <f>LN(PRICES!KP291/PRICES!KP290)</f>
        <v>3.3694649497163075E-2</v>
      </c>
      <c r="KQ291">
        <f>LN(PRICES!KQ291/PRICES!KQ290)</f>
        <v>-5.3574360967765192E-3</v>
      </c>
      <c r="KR291">
        <f>LN(PRICES!KR291/PRICES!KR290)</f>
        <v>-4.6944643968866696E-2</v>
      </c>
      <c r="KS291">
        <f>LN(PRICES!KS291/PRICES!KS290)</f>
        <v>8.2858709142636586E-3</v>
      </c>
      <c r="KT291">
        <f>LN(PRICES!KT291/PRICES!KT290)</f>
        <v>-2.0353962891304631E-2</v>
      </c>
      <c r="KU291">
        <f>LN(PRICES!KU291/PRICES!KU290)</f>
        <v>-1.84981818290752E-2</v>
      </c>
      <c r="KV291">
        <f>LN(PRICES!KV291/PRICES!KV290)</f>
        <v>-1.3924447483751065E-2</v>
      </c>
      <c r="KW291">
        <f>LN(PRICES!KW291/PRICES!KW290)</f>
        <v>-1.038262657452494E-2</v>
      </c>
      <c r="KX291">
        <f>LN(PRICES!KX291/PRICES!KX290)</f>
        <v>5.1189428262545982E-3</v>
      </c>
      <c r="KY291">
        <f>LN(PRICES!KY291/PRICES!KY290)</f>
        <v>-1.1284541894833796E-2</v>
      </c>
      <c r="KZ291">
        <f>LN(PRICES!KZ291/PRICES!KZ290)</f>
        <v>-1.7875669978984793E-2</v>
      </c>
      <c r="LA291">
        <f>LN(PRICES!LA291/PRICES!LA290)</f>
        <v>-1.411226184234749E-2</v>
      </c>
      <c r="LB291">
        <f>LN(PRICES!LB291/PRICES!LB290)</f>
        <v>-2.0199105211007571E-2</v>
      </c>
      <c r="LC291">
        <f>LN(PRICES!LC291/PRICES!LC290)</f>
        <v>-3.923010532987433E-3</v>
      </c>
      <c r="LD291">
        <f>LN(PRICES!LD291/PRICES!LD290)</f>
        <v>-4.6911331600085109E-3</v>
      </c>
      <c r="LE291">
        <f>LN(PRICES!LE291/PRICES!LE290)</f>
        <v>5.1184337599570959E-3</v>
      </c>
      <c r="LF291">
        <f>LN(PRICES!LF291/PRICES!LF290)</f>
        <v>-1.1741456605998107E-2</v>
      </c>
      <c r="LG291">
        <f>LN(PRICES!LG291/PRICES!LG290)</f>
        <v>-7.0554291806944327E-3</v>
      </c>
      <c r="LH291">
        <f>LN(PRICES!LH291/PRICES!LH290)</f>
        <v>-1.7256038978034155E-2</v>
      </c>
      <c r="LI291">
        <f>LN(PRICES!LI291/PRICES!LI290)</f>
        <v>-2.2042161389332085E-2</v>
      </c>
      <c r="LJ291">
        <f>LN(PRICES!LJ291/PRICES!LJ290)</f>
        <v>-1.4725481242705535E-2</v>
      </c>
      <c r="LK291">
        <f>LN(PRICES!LK291/PRICES!LK290)</f>
        <v>1.9648134863985863E-2</v>
      </c>
      <c r="LL291">
        <f>LN(PRICES!LL291/PRICES!LL290)</f>
        <v>1.6252534868676073E-3</v>
      </c>
      <c r="LM291">
        <f>LN(PRICES!LM291/PRICES!LM290)</f>
        <v>-4.5164964510036824E-3</v>
      </c>
      <c r="LN291">
        <f>LN(PRICES!LN291/PRICES!LN290)</f>
        <v>-8.7314785875354899E-3</v>
      </c>
      <c r="LO291">
        <f>LN(PRICES!LO291/PRICES!LO290)</f>
        <v>5.9248120996258664E-3</v>
      </c>
      <c r="LP291">
        <f>LN(PRICES!LP291/PRICES!LP290)</f>
        <v>5.6984075291882453E-3</v>
      </c>
      <c r="LQ291">
        <f>LN(PRICES!LQ291/PRICES!LQ290)</f>
        <v>-1.2838655496352755E-2</v>
      </c>
      <c r="LR291">
        <f>LN(PRICES!LR291/PRICES!LR290)</f>
        <v>7.2629930087530993E-4</v>
      </c>
      <c r="LS291">
        <f>LN(PRICES!LS291/PRICES!LS290)</f>
        <v>-2.6421212929572644E-2</v>
      </c>
      <c r="LT291">
        <f>LN(PRICES!LT291/PRICES!LT290)</f>
        <v>-1.0065626369370433E-2</v>
      </c>
      <c r="LU291">
        <f>LN(PRICES!LU291/PRICES!LU290)</f>
        <v>-8.2994053518190541E-3</v>
      </c>
      <c r="LV291">
        <f>LN(PRICES!LV291/PRICES!LV290)</f>
        <v>2.6481403058987271E-2</v>
      </c>
      <c r="LW291">
        <f>LN(PRICES!LW291/PRICES!LW290)</f>
        <v>-4.9989055417526363E-3</v>
      </c>
      <c r="LX291">
        <f>LN(PRICES!LX291/PRICES!LX290)</f>
        <v>7.1165885855414062E-3</v>
      </c>
      <c r="LY291">
        <f>LN(PRICES!LY291/PRICES!LY290)</f>
        <v>-1.0377877737712768E-2</v>
      </c>
      <c r="LZ291">
        <f>LN(PRICES!LZ291/PRICES!LZ290)</f>
        <v>-3.2758193191617255E-2</v>
      </c>
      <c r="MA291">
        <f>LN(PRICES!MA291/PRICES!MA290)</f>
        <v>-1.3240378337855021E-2</v>
      </c>
      <c r="MB291">
        <f>LN(PRICES!MB291/PRICES!MB290)</f>
        <v>-1.041406274437431E-3</v>
      </c>
      <c r="MC291">
        <f>LN(PRICES!MC291/PRICES!MC290)</f>
        <v>6.3519101266093725E-2</v>
      </c>
      <c r="MD291">
        <f>LN(PRICES!MD291/PRICES!MD290)</f>
        <v>-9.577632480004249E-3</v>
      </c>
      <c r="ME291">
        <f>LN(PRICES!ME291/PRICES!ME290)</f>
        <v>3.0347618149364789E-3</v>
      </c>
      <c r="MF291">
        <f>LN(PRICES!MF291/PRICES!MF290)</f>
        <v>2.2238438131306141E-3</v>
      </c>
      <c r="MG291">
        <f>LN(PRICES!MG291/PRICES!MG290)</f>
        <v>-2.1453866705921427E-2</v>
      </c>
      <c r="MH291">
        <f>LN(PRICES!MH291/PRICES!MH290)</f>
        <v>-1.8255242329895817E-2</v>
      </c>
      <c r="MI291">
        <f>LN(PRICES!MI291/PRICES!MI290)</f>
        <v>-3.7705556928891225E-3</v>
      </c>
      <c r="MJ291">
        <f>LN(PRICES!MJ291/PRICES!MJ290)</f>
        <v>-1.1992116467003421E-2</v>
      </c>
      <c r="MK291">
        <f>LN(PRICES!MK291/PRICES!MK290)</f>
        <v>1.237872963250563E-3</v>
      </c>
      <c r="ML291">
        <f>LN(PRICES!ML291/PRICES!ML290)</f>
        <v>-1.0440128510938174E-2</v>
      </c>
      <c r="MM291">
        <f>LN(PRICES!MM291/PRICES!MM290)</f>
        <v>-8.1818700153096034E-3</v>
      </c>
      <c r="MN291">
        <f>LN(PRICES!MN291/PRICES!MN290)</f>
        <v>-7.3065220305592576E-3</v>
      </c>
      <c r="MO291">
        <f>LN(PRICES!MO291/PRICES!MO290)</f>
        <v>8.1021257447474529E-3</v>
      </c>
      <c r="MP291">
        <f>LN(PRICES!MP291/PRICES!MP290)</f>
        <v>-1.3033155755988865E-2</v>
      </c>
      <c r="MQ291">
        <f>LN(PRICES!MQ291/PRICES!MQ290)</f>
        <v>1.5248716683665149E-2</v>
      </c>
      <c r="MR291">
        <f>LN(PRICES!MR291/PRICES!MR290)</f>
        <v>-1.7940477866776449E-2</v>
      </c>
      <c r="MS291">
        <f>LN(PRICES!MS291/PRICES!MS290)</f>
        <v>-5.5152422999620934E-3</v>
      </c>
      <c r="MT291">
        <f>LN(PRICES!MT291/PRICES!MT290)</f>
        <v>-2.9215732468796233E-3</v>
      </c>
      <c r="MU291">
        <f>LN(PRICES!MU291/PRICES!MU290)</f>
        <v>-1.6384492658702159E-2</v>
      </c>
      <c r="MV291">
        <f>LN(PRICES!MV291/PRICES!MV290)</f>
        <v>-1.5783096633550511E-2</v>
      </c>
      <c r="MW291">
        <f>LN(PRICES!MW291/PRICES!MW290)</f>
        <v>-9.0707250481275627E-3</v>
      </c>
      <c r="MX291">
        <f>LN(PRICES!MX291/PRICES!MX290)</f>
        <v>2.0857678066835833E-2</v>
      </c>
      <c r="MY291">
        <f>LN(PRICES!MY291/PRICES!MY290)</f>
        <v>-1.291269494512436E-2</v>
      </c>
      <c r="MZ291">
        <f>LN(PRICES!MZ291/PRICES!MZ290)</f>
        <v>-4.9011956535989281E-4</v>
      </c>
      <c r="NA291">
        <f>LN(PRICES!NA291/PRICES!NA290)</f>
        <v>-1.1289842379835612E-2</v>
      </c>
      <c r="NB291">
        <f>LN(PRICES!NB291/PRICES!NB290)</f>
        <v>-2.7443741895973382E-3</v>
      </c>
      <c r="NC291">
        <f>LN(PRICES!NC291/PRICES!NC290)</f>
        <v>-1.0024286814727562E-2</v>
      </c>
      <c r="ND291">
        <f>LN(PRICES!ND291/PRICES!ND290)</f>
        <v>-2.307846524629899E-4</v>
      </c>
      <c r="NE291">
        <f>LN(PRICES!NE291/PRICES!NE290)</f>
        <v>-8.1005634995606659E-4</v>
      </c>
      <c r="NF291">
        <f>LN(PRICES!NF291/PRICES!NF290)</f>
        <v>1.0424572028440469E-2</v>
      </c>
      <c r="NG291">
        <f>LN(PRICES!NG291/PRICES!NG290)</f>
        <v>-1.6285752187860675E-2</v>
      </c>
      <c r="NH291">
        <f>LN(PRICES!NH291/PRICES!NH290)</f>
        <v>-8.5953921181575674E-3</v>
      </c>
      <c r="NI291">
        <f>LN(PRICES!NI291/PRICES!NI290)</f>
        <v>-2.0244154283484792E-2</v>
      </c>
      <c r="NJ291">
        <f>LN(PRICES!NJ291/PRICES!NJ290)</f>
        <v>-1.500080832525817E-2</v>
      </c>
      <c r="NK291">
        <f>LN(PRICES!NK291/PRICES!NK290)</f>
        <v>-1.8644882820929513E-3</v>
      </c>
      <c r="NL291">
        <f>LN(PRICES!NL291/PRICES!NL290)</f>
        <v>7.8168357700394327E-3</v>
      </c>
      <c r="NM291">
        <f>LN(PRICES!NM291/PRICES!NM290)</f>
        <v>-4.1988524517045977E-3</v>
      </c>
      <c r="NN291">
        <f>LN(PRICES!NN291/PRICES!NN290)</f>
        <v>-7.2859853723634656E-3</v>
      </c>
      <c r="NO291">
        <f>LN(PRICES!NO291/PRICES!NO290)</f>
        <v>-1.0613074001465774E-2</v>
      </c>
      <c r="NP291">
        <f>LN(PRICES!NP291/PRICES!NP290)</f>
        <v>-5.3419415801217451E-3</v>
      </c>
      <c r="NQ291">
        <f>LN(PRICES!NQ291/PRICES!NQ290)</f>
        <v>-2.3825068969873316E-3</v>
      </c>
      <c r="NR291">
        <f>LN(PRICES!NR291/PRICES!NR290)</f>
        <v>6.6787505435120425E-3</v>
      </c>
      <c r="NS291">
        <f>LN(PRICES!NS291/PRICES!NS290)</f>
        <v>-1.4626275200723833E-2</v>
      </c>
      <c r="NT291">
        <f>LN(PRICES!NT291/PRICES!NT290)</f>
        <v>3.7106307995862231E-3</v>
      </c>
      <c r="NU291">
        <f>LN(PRICES!NU291/PRICES!NU290)</f>
        <v>1.8865080365894286E-2</v>
      </c>
      <c r="NV291">
        <f>LN(PRICES!NV291/PRICES!NV290)</f>
        <v>-6.6815186805260218E-3</v>
      </c>
      <c r="NW291">
        <f>LN(PRICES!NW291/PRICES!NW290)</f>
        <v>1.8315458535444709E-2</v>
      </c>
      <c r="NX291">
        <f>LN(PRICES!NX291/PRICES!NX290)</f>
        <v>7.2347985215391345E-3</v>
      </c>
      <c r="NY291">
        <f>LN(PRICES!NY291/PRICES!NY290)</f>
        <v>6.7251701685846575E-3</v>
      </c>
      <c r="NZ291">
        <f>LN(PRICES!NZ291/PRICES!NZ290)</f>
        <v>1.1473619499674355E-2</v>
      </c>
      <c r="OA291">
        <f>LN(PRICES!OA291/PRICES!OA290)</f>
        <v>-1.1185022290450963E-2</v>
      </c>
      <c r="OB291">
        <f>LN(PRICES!OB291/PRICES!OB290)</f>
        <v>-8.2425972142078103E-3</v>
      </c>
      <c r="OC291">
        <f>LN(PRICES!OC291/PRICES!OC290)</f>
        <v>9.8625659234988228E-4</v>
      </c>
      <c r="OD291">
        <f>LN(PRICES!OD291/PRICES!OD290)</f>
        <v>-1.8898523260379694E-2</v>
      </c>
      <c r="OE291">
        <f>LN(PRICES!OE291/PRICES!OE290)</f>
        <v>3.3711164521224635E-2</v>
      </c>
      <c r="OF291">
        <f>LN(PRICES!OF291/PRICES!OF290)</f>
        <v>-1.9314830371779772E-2</v>
      </c>
      <c r="OG291">
        <f>LN(PRICES!OG291/PRICES!OG290)</f>
        <v>-1.0980108532678676E-2</v>
      </c>
      <c r="OH291">
        <f>LN(PRICES!OH291/PRICES!OH290)</f>
        <v>-1.6586729477469274E-2</v>
      </c>
      <c r="OI291">
        <f>LN(PRICES!OI291/PRICES!OI290)</f>
        <v>-2.1383363069523671E-2</v>
      </c>
      <c r="OJ291">
        <f>LN(PRICES!OJ291/PRICES!OJ290)</f>
        <v>-5.2072789740676131E-3</v>
      </c>
      <c r="OK291">
        <f>LN(PRICES!OK291/PRICES!OK290)</f>
        <v>-3.3618116735063381E-3</v>
      </c>
      <c r="OL291">
        <f>LN(PRICES!OL291/PRICES!OL290)</f>
        <v>8.2425216387666984E-3</v>
      </c>
      <c r="OM291">
        <f>LN(PRICES!OM291/PRICES!OM290)</f>
        <v>-5.9365991433480575E-4</v>
      </c>
      <c r="ON291">
        <f>LN(PRICES!ON291/PRICES!ON290)</f>
        <v>-7.3106949517617878E-3</v>
      </c>
      <c r="OO291">
        <f>LN(PRICES!OO291/PRICES!OO290)</f>
        <v>2.9805633757389607E-3</v>
      </c>
      <c r="OP291">
        <f>LN(PRICES!OP291/PRICES!OP290)</f>
        <v>4.4232384134292512E-3</v>
      </c>
      <c r="OQ291">
        <f>LN(PRICES!OQ291/PRICES!OQ290)</f>
        <v>-1.5000000512706536E-2</v>
      </c>
      <c r="OR291">
        <f>LN(PRICES!OR291/PRICES!OR290)</f>
        <v>-3.3160941296317076E-3</v>
      </c>
      <c r="OS291">
        <f>LN(PRICES!OS291/PRICES!OS290)</f>
        <v>-6.0332656913764937E-3</v>
      </c>
      <c r="OT291">
        <f>LN(PRICES!OT291/PRICES!OT290)</f>
        <v>-2.8087312590598973E-3</v>
      </c>
      <c r="OU291">
        <f>LN(PRICES!OU291/PRICES!OU290)</f>
        <v>-1.4609761305222186E-3</v>
      </c>
      <c r="OV291">
        <f>LN(PRICES!OV291/PRICES!OV290)</f>
        <v>6.517953375935983E-4</v>
      </c>
      <c r="OW291">
        <f>LN(PRICES!OW291/PRICES!OW290)</f>
        <v>-7.6071799973067679E-3</v>
      </c>
      <c r="OX291">
        <f>LN(PRICES!OX291/PRICES!OX290)</f>
        <v>9.2678849292823513E-3</v>
      </c>
      <c r="OY291">
        <f>LN(PRICES!OY291/PRICES!OY290)</f>
        <v>-1.8381951393288479E-2</v>
      </c>
      <c r="OZ291">
        <f>LN(PRICES!OZ291/PRICES!OZ290)</f>
        <v>-1.1463577890857888E-2</v>
      </c>
      <c r="PA291">
        <f>LN(PRICES!PA291/PRICES!PA290)</f>
        <v>-2.6723080963016161E-4</v>
      </c>
      <c r="PB291">
        <f>LN(PRICES!PB291/PRICES!PB290)</f>
        <v>-1.1082865244801241E-2</v>
      </c>
      <c r="PC291">
        <f>LN(PRICES!PC291/PRICES!PC290)</f>
        <v>-9.8085055425805156E-3</v>
      </c>
      <c r="PD291">
        <f>LN(PRICES!PD291/PRICES!PD290)</f>
        <v>-6.490962280129812E-3</v>
      </c>
      <c r="PE291">
        <f>LN(PRICES!PE291/PRICES!PE290)</f>
        <v>-1.3681498748206084E-2</v>
      </c>
      <c r="PF291">
        <f>LN(PRICES!PF291/PRICES!PF290)</f>
        <v>-5.6762341836983409E-3</v>
      </c>
      <c r="PG291">
        <f>LN(PRICES!PG291/PRICES!PG290)</f>
        <v>1.0197208821490387E-4</v>
      </c>
      <c r="PH291">
        <f>LN(PRICES!PH291/PRICES!PH290)</f>
        <v>-1.7912932380445973E-2</v>
      </c>
      <c r="PI291">
        <f>LN(PRICES!PI291/PRICES!PI290)</f>
        <v>1.04780623986568E-2</v>
      </c>
      <c r="PJ291">
        <f>LN(PRICES!PJ291/PRICES!PJ290)</f>
        <v>-3.7243388915091857E-3</v>
      </c>
      <c r="PK291">
        <f>LN(PRICES!PK291/PRICES!PK290)</f>
        <v>-2.2449796250254219E-3</v>
      </c>
      <c r="PL291">
        <f>LN(PRICES!PL291/PRICES!PL290)</f>
        <v>-1.9573399319459989E-3</v>
      </c>
      <c r="PM291">
        <f>LN(PRICES!PM291/PRICES!PM290)</f>
        <v>5.1131953970168977E-3</v>
      </c>
      <c r="PN291">
        <f>LN(PRICES!PN291/PRICES!PN290)</f>
        <v>-1.604307343478012E-2</v>
      </c>
      <c r="PO291">
        <f>LN(PRICES!PO291/PRICES!PO290)</f>
        <v>-2.9132680016425321E-2</v>
      </c>
      <c r="PP291">
        <f>LN(PRICES!PP291/PRICES!PP290)</f>
        <v>-2.6004490491174367E-2</v>
      </c>
      <c r="PQ291">
        <f>LN(PRICES!PQ291/PRICES!PQ290)</f>
        <v>-2.7899786162936223E-2</v>
      </c>
      <c r="PR291">
        <f>LN(PRICES!PR291/PRICES!PR290)</f>
        <v>-2.9433598620181882E-3</v>
      </c>
      <c r="PS291">
        <f>LN(PRICES!PS291/PRICES!PS290)</f>
        <v>-1.6019908088006419E-3</v>
      </c>
      <c r="PT291">
        <f>LN(PRICES!PT291/PRICES!PT290)</f>
        <v>-1.7403348357605524E-2</v>
      </c>
      <c r="PU291">
        <f>LN(PRICES!PU291/PRICES!PU290)</f>
        <v>-1.0683939841568344E-2</v>
      </c>
      <c r="PV291">
        <f>LN(PRICES!PV291/PRICES!PV290)</f>
        <v>2.5899446986217705E-3</v>
      </c>
      <c r="PW291">
        <f>LN(PRICES!PW291/PRICES!PW290)</f>
        <v>-1.8605153673305969E-2</v>
      </c>
      <c r="PX291">
        <f>LN(PRICES!PX291/PRICES!PX290)</f>
        <v>9.4344967480147312E-4</v>
      </c>
      <c r="PY291">
        <f>LN(PRICES!PY291/PRICES!PY290)</f>
        <v>-1.1720382119885834E-2</v>
      </c>
      <c r="PZ291">
        <f>LN(PRICES!PZ291/PRICES!PZ290)</f>
        <v>-4.4151005507467866E-3</v>
      </c>
      <c r="QA291">
        <f>LN(PRICES!QA291/PRICES!QA290)</f>
        <v>-1.4088458508654854E-2</v>
      </c>
      <c r="QB291">
        <f>LN(PRICES!QB291/PRICES!QB290)</f>
        <v>-2.9889124932063013E-2</v>
      </c>
      <c r="QC291">
        <f>LN(PRICES!QC291/PRICES!QC290)</f>
        <v>-7.65845852037343E-3</v>
      </c>
      <c r="QD291">
        <f>LN(PRICES!QD291/PRICES!QD290)</f>
        <v>-3.4625151828747134E-3</v>
      </c>
      <c r="QE291">
        <f>LN(PRICES!QE291/PRICES!QE290)</f>
        <v>-1.1875917302271926E-2</v>
      </c>
      <c r="QF291">
        <f>LN(PRICES!QF291/PRICES!QF290)</f>
        <v>-8.6370410565439239E-3</v>
      </c>
      <c r="QG291">
        <f>LN(PRICES!QG291/PRICES!QG290)</f>
        <v>-5.379248297095289E-3</v>
      </c>
      <c r="QH291">
        <f>LN(PRICES!QH291/PRICES!QH290)</f>
        <v>-4.7576230184183631E-3</v>
      </c>
      <c r="QI291">
        <f>LN(PRICES!QI291/PRICES!QI290)</f>
        <v>-4.2825713796657318E-3</v>
      </c>
      <c r="QJ291">
        <f>LN(PRICES!QJ291/PRICES!QJ290)</f>
        <v>-2.9842467828615732E-3</v>
      </c>
      <c r="QK291">
        <f>LN(PRICES!QK291/PRICES!QK290)</f>
        <v>3.9259578150280796E-3</v>
      </c>
      <c r="QL291">
        <f>LN(PRICES!QL291/PRICES!QL290)</f>
        <v>-2.118158242610029E-3</v>
      </c>
      <c r="QM291">
        <f>LN(PRICES!QM291/PRICES!QM290)</f>
        <v>-1.4847026810542643E-2</v>
      </c>
      <c r="QN291">
        <f>LN(PRICES!QN291/PRICES!QN290)</f>
        <v>4.9556117436180944E-4</v>
      </c>
      <c r="QO291">
        <f>LN(PRICES!QO291/PRICES!QO290)</f>
        <v>-7.6523242412494571E-2</v>
      </c>
      <c r="QP291">
        <f>LN(PRICES!QP291/PRICES!QP290)</f>
        <v>-2.161858204632465E-2</v>
      </c>
      <c r="QQ291">
        <f>LN(PRICES!QQ291/PRICES!QQ290)</f>
        <v>-7.7888288712872379E-3</v>
      </c>
      <c r="QR291">
        <f>LN(PRICES!QR291/PRICES!QR290)</f>
        <v>-2.7319467779656843E-2</v>
      </c>
      <c r="QS291">
        <f>LN(PRICES!QS291/PRICES!QS290)</f>
        <v>-4.4660237799306291E-3</v>
      </c>
      <c r="QT291">
        <f>LN(PRICES!QT291/PRICES!QT290)</f>
        <v>-4.7073689525065771E-3</v>
      </c>
      <c r="QU291">
        <f>LN(PRICES!QU291/PRICES!QU290)</f>
        <v>1.0380630571107754E-3</v>
      </c>
      <c r="QV291">
        <f>LN(PRICES!QV291/PRICES!QV290)</f>
        <v>-1.8042312751351829E-2</v>
      </c>
      <c r="QW291">
        <f>LN(PRICES!QW291/PRICES!QW290)</f>
        <v>-1.7602617684648051E-2</v>
      </c>
      <c r="QX291">
        <f>LN(PRICES!QX291/PRICES!QX290)</f>
        <v>-2.7463394239606595E-3</v>
      </c>
      <c r="QY291">
        <f>LN(PRICES!QY291/PRICES!QY290)</f>
        <v>-2.0655333685240879E-2</v>
      </c>
      <c r="QZ291">
        <f>LN(PRICES!QZ291/PRICES!QZ290)</f>
        <v>2.4828704283654204E-2</v>
      </c>
      <c r="RA291">
        <f>LN(PRICES!RA291/PRICES!RA290)</f>
        <v>-3.3543173053693018E-2</v>
      </c>
      <c r="RB291">
        <f>LN(PRICES!RB291/PRICES!RB290)</f>
        <v>2.0502779932485202E-2</v>
      </c>
      <c r="RC291">
        <f>LN(PRICES!RC291/PRICES!RC290)</f>
        <v>-1.5049351440127541E-2</v>
      </c>
      <c r="RD291">
        <f>LN(PRICES!RD291/PRICES!RD290)</f>
        <v>-2.2920819506302415E-2</v>
      </c>
      <c r="RE291">
        <f>LN(PRICES!RE291/PRICES!RE290)</f>
        <v>-2.0868392249284076E-3</v>
      </c>
      <c r="RF291">
        <f>LN(PRICES!RF291/PRICES!RF290)</f>
        <v>-1.5690320155619625E-2</v>
      </c>
      <c r="RG291">
        <f>LN(PRICES!RG291/PRICES!RG290)</f>
        <v>-1.0986930575174822E-2</v>
      </c>
      <c r="RH291">
        <f>LN(PRICES!RH291/PRICES!RH290)</f>
        <v>-3.4563884577046899E-2</v>
      </c>
      <c r="RI291">
        <f>LN(PRICES!RI291/PRICES!RI290)</f>
        <v>3.1119959521823566E-3</v>
      </c>
      <c r="RJ291">
        <f>LN(PRICES!RJ291/PRICES!RJ290)</f>
        <v>1.7923362848073355E-3</v>
      </c>
      <c r="RK291">
        <f>LN(PRICES!RK291/PRICES!RK290)</f>
        <v>-9.9623165854289854E-3</v>
      </c>
      <c r="RL291">
        <f>LN(PRICES!RL291/PRICES!RL290)</f>
        <v>8.8510384124953073E-3</v>
      </c>
      <c r="RM291">
        <f>LN(PRICES!RM291/PRICES!RM290)</f>
        <v>-2.9732974224690661E-2</v>
      </c>
      <c r="RN291">
        <f>LN(PRICES!RN291/PRICES!RN290)</f>
        <v>2.1028782352268943E-2</v>
      </c>
      <c r="RO291">
        <f>LN(PRICES!RO291/PRICES!RO290)</f>
        <v>9.2817974034366882E-3</v>
      </c>
      <c r="RP291">
        <f>LN(PRICES!RP291/PRICES!RP290)</f>
        <v>-1.4903439979271946E-2</v>
      </c>
      <c r="RQ291">
        <f>LN(PRICES!RQ291/PRICES!RQ290)</f>
        <v>-5.2970273106106233E-4</v>
      </c>
      <c r="RR291">
        <f>LN(PRICES!RR291/PRICES!RR290)</f>
        <v>-2.3875095184124607E-2</v>
      </c>
      <c r="RS291">
        <f>LN(PRICES!RS291/PRICES!RS290)</f>
        <v>-1.8072456659799035E-2</v>
      </c>
      <c r="RT291">
        <f>LN(PRICES!RT291/PRICES!RT290)</f>
        <v>-1.1612841616481184E-2</v>
      </c>
      <c r="RU291">
        <f>LN(PRICES!RU291/PRICES!RU290)</f>
        <v>-1.5708814193476736E-2</v>
      </c>
      <c r="RV291">
        <f>LN(PRICES!RV291/PRICES!RV290)</f>
        <v>-2.5253898309297213E-2</v>
      </c>
      <c r="RW291">
        <f>LN(PRICES!RW291/PRICES!RW290)</f>
        <v>-3.0119853150880217E-3</v>
      </c>
      <c r="RX291">
        <f>LN(PRICES!RX291/PRICES!RX290)</f>
        <v>-6.5933484950123408E-3</v>
      </c>
      <c r="RY291">
        <f>LN(PRICES!RY291/PRICES!RY290)</f>
        <v>-6.4855265849179163E-3</v>
      </c>
      <c r="RZ291">
        <f>LN(PRICES!RZ291/PRICES!RZ290)</f>
        <v>-9.4775648484248763E-3</v>
      </c>
      <c r="SA291">
        <f>LN(PRICES!SA291/PRICES!SA290)</f>
        <v>-1.0819494619877095E-2</v>
      </c>
      <c r="SB291">
        <f>LN(PRICES!SB291/PRICES!SB290)</f>
        <v>8.7697702889443941E-3</v>
      </c>
      <c r="SC291">
        <f>LN(PRICES!SC291/PRICES!SC290)</f>
        <v>4.6894641201694212E-3</v>
      </c>
      <c r="SD291">
        <f>LN(PRICES!SD291/PRICES!SD290)</f>
        <v>-1.8766533137110013E-2</v>
      </c>
      <c r="SE291">
        <f>LN(PRICES!SE291/PRICES!SE290)</f>
        <v>-8.8916609083348717E-3</v>
      </c>
      <c r="SF291">
        <f>LN(PRICES!SF291/PRICES!SF290)</f>
        <v>-7.7194810659204915E-4</v>
      </c>
      <c r="SG291">
        <f>LN(PRICES!SG291/PRICES!SG290)</f>
        <v>8.2419931222246648E-4</v>
      </c>
      <c r="SH291">
        <f>LN(PRICES!SH291/PRICES!SH290)</f>
        <v>-2.5826315105509524E-2</v>
      </c>
      <c r="SI291">
        <f>LN(PRICES!SI291/PRICES!SI290)</f>
        <v>0.16474707309964651</v>
      </c>
      <c r="SJ291">
        <f>LN(PRICES!SJ291/PRICES!SJ290)</f>
        <v>-1.9827105024355758E-2</v>
      </c>
      <c r="SK291">
        <f>LN(PRICES!SK291/PRICES!SK290)</f>
        <v>-1.4419353724397236E-2</v>
      </c>
      <c r="SL291">
        <f>LN(PRICES!SL291/PRICES!SL290)</f>
        <v>-2.522667230456669E-2</v>
      </c>
      <c r="SM291">
        <f>LN(PRICES!SM291/PRICES!SM290)</f>
        <v>-1.8712706819913716E-2</v>
      </c>
      <c r="SN291">
        <f>LN(PRICES!SN291/PRICES!SN290)</f>
        <v>-1.66258960048856E-2</v>
      </c>
      <c r="SO291">
        <f>LN(PRICES!SO291/PRICES!SO290)</f>
        <v>4.0602128688291307E-3</v>
      </c>
      <c r="SP291">
        <f>LN(PRICES!SP291/PRICES!SP290)</f>
        <v>1.4626706258304107E-2</v>
      </c>
      <c r="SQ291">
        <f>LN(PRICES!SQ291/PRICES!SQ290)</f>
        <v>-1.6175846769005388E-2</v>
      </c>
      <c r="SR291">
        <f>LN(PRICES!SR291/PRICES!SR290)</f>
        <v>-3.0178301910570422E-2</v>
      </c>
      <c r="SS291">
        <f>LN(PRICES!SS291/PRICES!SS290)</f>
        <v>-2.0443193076227283E-2</v>
      </c>
      <c r="ST291">
        <f>LN(PRICES!ST291/PRICES!ST290)</f>
        <v>1.5932720621805688E-3</v>
      </c>
      <c r="SU291">
        <f>LN(PRICES!SU291/PRICES!SU290)</f>
        <v>-1.0186990351638846E-2</v>
      </c>
      <c r="SV291">
        <f>LN(PRICES!SV291/PRICES!SV290)</f>
        <v>1.291476032397001E-2</v>
      </c>
      <c r="SW291">
        <f>LN(PRICES!SW291/PRICES!SW290)</f>
        <v>-6.4603225415643247E-3</v>
      </c>
      <c r="SX291">
        <f>LN(PRICES!SX291/PRICES!SX290)</f>
        <v>-1.0899830922731125E-2</v>
      </c>
      <c r="SY291">
        <f>LN(PRICES!SY291/PRICES!SY290)</f>
        <v>-2.2608889302219142E-2</v>
      </c>
      <c r="SZ291">
        <f>LN(PRICES!SZ291/PRICES!SZ290)</f>
        <v>3.0858666148551608E-3</v>
      </c>
      <c r="TA291">
        <f>LN(PRICES!TA291/PRICES!TA290)</f>
        <v>7.6046281040904667E-3</v>
      </c>
      <c r="TB291">
        <f>LN(PRICES!TB291/PRICES!TB290)</f>
        <v>-9.4914236712344922E-3</v>
      </c>
      <c r="TC291">
        <f>LN(PRICES!TC291/PRICES!TC290)</f>
        <v>-9.6470732969654756E-3</v>
      </c>
      <c r="TD291">
        <f>LN(PRICES!TD291/PRICES!TD290)</f>
        <v>-2.4224962631765854E-2</v>
      </c>
      <c r="TE291">
        <f>LN(PRICES!TE291/PRICES!TE290)</f>
        <v>4.3785663953660757E-2</v>
      </c>
      <c r="TF291">
        <f>LN(PRICES!TF291/PRICES!TF290)</f>
        <v>3.9952776455572533E-2</v>
      </c>
      <c r="TG291">
        <f>LN(PRICES!TG291/PRICES!TG290)</f>
        <v>-2.4714926746083549E-3</v>
      </c>
      <c r="TH291">
        <f>LN(PRICES!TH291/PRICES!TH290)</f>
        <v>-2.3144666194419305E-2</v>
      </c>
      <c r="TI291">
        <f>IFERROR(LN(PRICES!TI291/PRICES!TI290),0)</f>
        <v>1.9908575268131577E-2</v>
      </c>
      <c r="TJ291">
        <f>IFERROR(LN(PRICES!TJ291/PRICES!TJ290),0)</f>
        <v>-2.345903787217931E-2</v>
      </c>
      <c r="TK291">
        <f>IFERROR(LN(PRICES!TK291/PRICES!TK290),0)</f>
        <v>-2.0464062669187668E-3</v>
      </c>
      <c r="TL291">
        <f>IFERROR(LN(PRICES!TL291/PRICES!TL290),0)</f>
        <v>-1.0592637941613289E-2</v>
      </c>
      <c r="TM291">
        <f>IFERROR(LN(PRICES!TM291/PRICES!TM290),0)</f>
        <v>-3.1253373486789554E-2</v>
      </c>
      <c r="TN291">
        <f>IFERROR(LN(PRICES!TN291/PRICES!TN290),0)</f>
        <v>-1.5729610843373387E-2</v>
      </c>
      <c r="TO291">
        <f>IFERROR(LN(PRICES!TO291/PRICES!TO290),0)</f>
        <v>-2.5625052203142443E-2</v>
      </c>
      <c r="TP291">
        <f>IFERROR(LN(PRICES!TP291/PRICES!TP290),0)</f>
        <v>-1.8410070766643846E-2</v>
      </c>
      <c r="TQ291">
        <f>IFERROR(LN(PRICES!TQ291/PRICES!TQ290),0)</f>
        <v>-1.5267468676851045E-2</v>
      </c>
      <c r="TR291">
        <f>IFERROR(LN(PRICES!TR291/PRICES!TR290),0)</f>
        <v>-8.9767282762901815E-3</v>
      </c>
      <c r="TS291">
        <f>IFERROR(LN(PRICES!TS291/PRICES!TS290),0)</f>
        <v>-2.6807807473455188E-2</v>
      </c>
      <c r="TT291">
        <f>IFERROR(LN(PRICES!TT291/PRICES!TT290),0)</f>
        <v>-4.8317092816941515E-3</v>
      </c>
      <c r="TU291">
        <f>IFERROR(LN(PRICES!TU291/PRICES!TU290),0)</f>
        <v>-1.8178525006265955E-3</v>
      </c>
      <c r="TV291">
        <f>IFERROR(LN(PRICES!TV291/PRICES!TV290),0)</f>
        <v>1.8344178034837167E-2</v>
      </c>
      <c r="TW291">
        <f>IFERROR(LN(PRICES!TW291/PRICES!TW290),0)</f>
        <v>-2.9755775015003886E-3</v>
      </c>
      <c r="TX291">
        <f>IFERROR(LN(PRICES!TX291/PRICES!TX290),0)</f>
        <v>-8.4835779278281717E-2</v>
      </c>
      <c r="TY291">
        <f>IFERROR(LN(PRICES!TY291/PRICES!TY290),0)</f>
        <v>2.2902510627620951E-3</v>
      </c>
      <c r="TZ291">
        <f>IFERROR(LN(PRICES!TZ291/PRICES!TZ290),0)</f>
        <v>-2.7056755649463769E-2</v>
      </c>
      <c r="UA291">
        <f>IFERROR(LN(PRICES!UA291/PRICES!UA290),0)</f>
        <v>-3.070498494024038E-2</v>
      </c>
      <c r="UB291">
        <f>IFERROR(LN(PRICES!UB291/PRICES!UB290),0)</f>
        <v>3.8387568805329829E-3</v>
      </c>
      <c r="UC291">
        <f>IFERROR(LN(PRICES!UC291/PRICES!UC290),0)</f>
        <v>-1.3533450785487847E-2</v>
      </c>
      <c r="UD291">
        <f>IFERROR(LN(PRICES!UD291/PRICES!UD290),0)</f>
        <v>-2.4486338101278415E-3</v>
      </c>
      <c r="UE291">
        <f>IFERROR(LN(PRICES!UE291/PRICES!UE290),0)</f>
        <v>-1.0415969376181337E-2</v>
      </c>
      <c r="UF291">
        <f>IFERROR(LN(PRICES!UF291/PRICES!UF290),0)</f>
        <v>-9.635411163250146E-3</v>
      </c>
      <c r="UG291">
        <f>IFERROR(LN(PRICES!UG291/PRICES!UG290),0)</f>
        <v>-2.1273548898246647E-2</v>
      </c>
      <c r="UH291">
        <f>IFERROR(LN(PRICES!UH291/PRICES!UH290),0)</f>
        <v>-2.8837247677474476E-2</v>
      </c>
      <c r="UI291">
        <f>IFERROR(LN(PRICES!UI291/PRICES!UI290),0)</f>
        <v>-1.4140869328346322E-3</v>
      </c>
      <c r="UJ291">
        <f>IFERROR(LN(PRICES!UJ291/PRICES!UJ290),0)</f>
        <v>0.16541185087723653</v>
      </c>
      <c r="UK291">
        <f>IFERROR(LN(PRICES!UK291/PRICES!UK290),0)</f>
        <v>-1.8197278160805814E-2</v>
      </c>
      <c r="UL291">
        <f>IFERROR(LN(PRICES!UL291/PRICES!UL290),0)</f>
        <v>3.2661015139593033E-2</v>
      </c>
      <c r="UM291">
        <f>IFERROR(LN(PRICES!UM291/PRICES!UM290),0)</f>
        <v>-1.2100198036410157E-2</v>
      </c>
      <c r="UN291">
        <f>IFERROR(LN(PRICES!UN291/PRICES!UN290),0)</f>
        <v>5.189349735798518E-4</v>
      </c>
      <c r="UO291">
        <f>IFERROR(LN(PRICES!UO291/PRICES!UO290),0)</f>
        <v>-2.165916743716655E-3</v>
      </c>
      <c r="UP291">
        <f>IFERROR(LN(PRICES!UP291/PRICES!UP290),0)</f>
        <v>2.3810062798009057E-3</v>
      </c>
      <c r="UQ291">
        <f>IFERROR(LN(PRICES!UQ291/PRICES!UQ290),0)</f>
        <v>-8.3480181957377164E-3</v>
      </c>
      <c r="UR291">
        <f>IFERROR(LN(PRICES!UR291/PRICES!UR290),0)</f>
        <v>-1.7263033972225256E-2</v>
      </c>
      <c r="US291">
        <f>IFERROR(LN(PRICES!US291/PRICES!US290),0)</f>
        <v>2.3138851235145613E-3</v>
      </c>
      <c r="UT291">
        <f>IFERROR(LN(PRICES!UT291/PRICES!UT290),0)</f>
        <v>8.867027908533125E-3</v>
      </c>
      <c r="UU291">
        <f>IFERROR(LN(PRICES!UU291/PRICES!UU290),0)</f>
        <v>-1.9741814438205735E-2</v>
      </c>
      <c r="UV291">
        <f>IFERROR(LN(PRICES!UV291/PRICES!UV290),0)</f>
        <v>4.6318752203163647E-3</v>
      </c>
      <c r="UW291">
        <f>IFERROR(LN(PRICES!UW291/PRICES!UW290),0)</f>
        <v>1.3938331511607935E-2</v>
      </c>
      <c r="UX291">
        <f>IFERROR(LN(PRICES!UX291/PRICES!UX290),0)</f>
        <v>-9.6806730568676103E-3</v>
      </c>
      <c r="UY291">
        <f>IFERROR(LN(PRICES!UY291/PRICES!UY290),0)</f>
        <v>-1.8535362796865709E-2</v>
      </c>
      <c r="UZ291">
        <f>IFERROR(LN(PRICES!UZ291/PRICES!UZ290),0)</f>
        <v>-1.3212504715151089E-2</v>
      </c>
      <c r="VA291">
        <f>IFERROR(LN(PRICES!VA291/PRICES!VA290),0)</f>
        <v>-1.0774575376366858E-2</v>
      </c>
      <c r="VB291">
        <f>IFERROR(LN(PRICES!VB291/PRICES!VB290),0)</f>
        <v>-2.9939469161360043E-2</v>
      </c>
      <c r="VC291">
        <f>IFERROR(LN(PRICES!VC291/PRICES!VC290),0)</f>
        <v>-2.0810580678317116E-2</v>
      </c>
      <c r="VD291">
        <f>IFERROR(LN(PRICES!VD291/PRICES!VD290),0)</f>
        <v>9.1038346102119173E-3</v>
      </c>
      <c r="VE291">
        <f>IFERROR(LN(PRICES!VE291/PRICES!VE290),0)</f>
        <v>-6.3956438221433182E-3</v>
      </c>
      <c r="VF291">
        <f>IFERROR(LN(PRICES!VF291/PRICES!VF290),0)</f>
        <v>-1.2978197508382094E-2</v>
      </c>
      <c r="VG291">
        <f>IFERROR(LN(PRICES!VG291/PRICES!VG290),0)</f>
        <v>4.979273802296692E-3</v>
      </c>
      <c r="VH291">
        <f>IFERROR(LN(PRICES!VH291/PRICES!VH290),0)</f>
        <v>-1.1721878748567029E-2</v>
      </c>
      <c r="VI291">
        <f>IFERROR(LN(PRICES!VI291/PRICES!VI290),0)</f>
        <v>-2.401828840751288E-2</v>
      </c>
      <c r="VJ291">
        <f>IFERROR(LN(PRICES!VJ291/PRICES!VJ290),0)</f>
        <v>4.5519887828546435E-4</v>
      </c>
      <c r="VK291">
        <f>IFERROR(LN(PRICES!VK291/PRICES!VK290),0)</f>
        <v>-7.1658063562986514E-3</v>
      </c>
      <c r="VL291">
        <f>IFERROR(LN(PRICES!VL291/PRICES!VL290),0)</f>
        <v>1.2896845439761166E-2</v>
      </c>
      <c r="VM291">
        <f>IFERROR(LN(PRICES!VM291/PRICES!VM290),0)</f>
        <v>-1.667532162542253E-2</v>
      </c>
      <c r="VN291">
        <f>IFERROR(LN(PRICES!VN291/PRICES!VN290),0)</f>
        <v>-1.8537829364713373E-2</v>
      </c>
      <c r="VO291">
        <f>IFERROR(LN(PRICES!VO291/PRICES!VO290),0)</f>
        <v>-3.9760333854669304E-3</v>
      </c>
      <c r="VP291">
        <f>IFERROR(LN(PRICES!VP291/PRICES!VP290),0)</f>
        <v>-7.7854592733551482E-3</v>
      </c>
      <c r="VQ291">
        <f>IFERROR(LN(PRICES!VQ291/PRICES!VQ290),0)</f>
        <v>-2.7218736946867033E-2</v>
      </c>
      <c r="VR291">
        <f>IFERROR(LN(PRICES!VR291/PRICES!VR290),0)</f>
        <v>4.3383205420424184E-3</v>
      </c>
      <c r="VS291">
        <f>IFERROR(LN(PRICES!VS291/PRICES!VS290),0)</f>
        <v>5.3178752585246692E-3</v>
      </c>
      <c r="VT291">
        <f>IFERROR(LN(PRICES!VT291/PRICES!VT290),0)</f>
        <v>3.9479085592865172E-3</v>
      </c>
      <c r="VU291">
        <f>IFERROR(LN(PRICES!VU291/PRICES!VU290),0)</f>
        <v>-7.7956452117147346E-3</v>
      </c>
      <c r="VV291">
        <f>IFERROR(LN(PRICES!VV291/PRICES!VV290),0)</f>
        <v>-3.3735766229025382E-3</v>
      </c>
      <c r="VW291">
        <f>IFERROR(LN(PRICES!VW291/PRICES!VW290),0)</f>
        <v>-1.698335679538358E-2</v>
      </c>
      <c r="VX291">
        <f>IFERROR(LN(PRICES!VX291/PRICES!VX290),0)</f>
        <v>-9.3048922480009587E-3</v>
      </c>
      <c r="VY291">
        <f>IFERROR(LN(PRICES!VY291/PRICES!VY290),0)</f>
        <v>-2.9102415536867512E-2</v>
      </c>
      <c r="VZ291">
        <f>IFERROR(LN(PRICES!VZ291/PRICES!VZ290),0)</f>
        <v>-2.9168637878146161E-3</v>
      </c>
      <c r="WA291">
        <f>IFERROR(LN(PRICES!WA291/PRICES!WA290),0)</f>
        <v>-7.1612876477257763E-3</v>
      </c>
      <c r="WB291">
        <f>IFERROR(LN(PRICES!WB291/PRICES!WB290),0)</f>
        <v>-1.3342787691156316E-2</v>
      </c>
      <c r="WC291">
        <f>IFERROR(LN(PRICES!WC291/PRICES!WC290),0)</f>
        <v>2.0703310092145523E-2</v>
      </c>
      <c r="WD291">
        <v>1</v>
      </c>
    </row>
    <row r="292" spans="1:602" x14ac:dyDescent="0.25">
      <c r="A292" s="2">
        <v>43882</v>
      </c>
      <c r="B292">
        <f>LN(PRICES!B292/PRICES!B291)</f>
        <v>2.6985695254866265E-3</v>
      </c>
      <c r="C292">
        <f>LN(PRICES!C292/PRICES!C291)</f>
        <v>-1.5453924861877921E-2</v>
      </c>
      <c r="D292">
        <f>LN(PRICES!D292/PRICES!D291)</f>
        <v>-1.4018678898480946E-2</v>
      </c>
      <c r="E292">
        <f>LN(PRICES!E292/PRICES!E291)</f>
        <v>-7.7455386389823095E-3</v>
      </c>
      <c r="F292">
        <f>LN(PRICES!F292/PRICES!F291)</f>
        <v>-5.4868764132085593E-3</v>
      </c>
      <c r="G292">
        <f>LN(PRICES!G292/PRICES!G291)</f>
        <v>-2.4445306448367166E-2</v>
      </c>
      <c r="H292">
        <f>LN(PRICES!H292/PRICES!H291)</f>
        <v>-5.0843981458339217E-3</v>
      </c>
      <c r="I292">
        <f>LN(PRICES!I292/PRICES!I291)</f>
        <v>-1.4907591134281318E-2</v>
      </c>
      <c r="J292">
        <f>LN(PRICES!J292/PRICES!J291)</f>
        <v>1.6744010423634635E-3</v>
      </c>
      <c r="K292">
        <f>LN(PRICES!K292/PRICES!K291)</f>
        <v>-7.8515790167182093E-3</v>
      </c>
      <c r="L292">
        <f>LN(PRICES!L292/PRICES!L291)</f>
        <v>-7.0637511543288171E-3</v>
      </c>
      <c r="M292">
        <f>LN(PRICES!M292/PRICES!M291)</f>
        <v>-7.1587425942166239E-3</v>
      </c>
      <c r="N292">
        <f>LN(PRICES!N292/PRICES!N291)</f>
        <v>-6.9517954860204619E-3</v>
      </c>
      <c r="O292">
        <f>LN(PRICES!O292/PRICES!O291)</f>
        <v>-8.9875647837013017E-3</v>
      </c>
      <c r="P292">
        <f>LN(PRICES!P292/PRICES!P291)</f>
        <v>-8.9129015551766416E-3</v>
      </c>
      <c r="Q292">
        <f>LN(PRICES!Q292/PRICES!Q291)</f>
        <v>1.1283183444807893E-3</v>
      </c>
      <c r="R292">
        <f>LN(PRICES!R292/PRICES!R291)</f>
        <v>5.6180468579776774E-3</v>
      </c>
      <c r="S292">
        <f>LN(PRICES!S292/PRICES!S291)</f>
        <v>-1.3429239369337967E-2</v>
      </c>
      <c r="T292">
        <f>LN(PRICES!T292/PRICES!T291)</f>
        <v>-1.301751609184772E-2</v>
      </c>
      <c r="U292">
        <f>LN(PRICES!U292/PRICES!U291)</f>
        <v>4.6839610514919751E-3</v>
      </c>
      <c r="V292">
        <f>LN(PRICES!V292/PRICES!V291)</f>
        <v>-1.1239384165914282E-2</v>
      </c>
      <c r="W292">
        <f>LN(PRICES!W292/PRICES!W291)</f>
        <v>8.2036759768563939E-4</v>
      </c>
      <c r="X292">
        <f>LN(PRICES!X292/PRICES!X291)</f>
        <v>-2.3755145359773001E-2</v>
      </c>
      <c r="Y292">
        <f>LN(PRICES!Y292/PRICES!Y291)</f>
        <v>-5.583727791749195E-3</v>
      </c>
      <c r="Z292">
        <f>LN(PRICES!Z292/PRICES!Z291)</f>
        <v>0</v>
      </c>
      <c r="AA292">
        <f>LN(PRICES!AA292/PRICES!AA291)</f>
        <v>-1.7358993538504293E-2</v>
      </c>
      <c r="AB292">
        <f>LN(PRICES!AB292/PRICES!AB291)</f>
        <v>3.7949570214259923E-3</v>
      </c>
      <c r="AC292">
        <f>LN(PRICES!AC292/PRICES!AC291)</f>
        <v>-5.7520523521239347E-3</v>
      </c>
      <c r="AD292">
        <f>LN(PRICES!AD292/PRICES!AD291)</f>
        <v>-9.7176143453289367E-3</v>
      </c>
      <c r="AE292">
        <f>LN(PRICES!AE292/PRICES!AE291)</f>
        <v>-1.5119055757187182E-2</v>
      </c>
      <c r="AF292">
        <f>LN(PRICES!AF292/PRICES!AF291)</f>
        <v>-9.9694004416717285E-3</v>
      </c>
      <c r="AG292">
        <f>LN(PRICES!AG292/PRICES!AG291)</f>
        <v>-9.047988960964105E-3</v>
      </c>
      <c r="AH292">
        <f>LN(PRICES!AH292/PRICES!AH291)</f>
        <v>-1.609710693209048E-3</v>
      </c>
      <c r="AI292">
        <f>LN(PRICES!AI292/PRICES!AI291)</f>
        <v>1.178683489237463E-2</v>
      </c>
      <c r="AJ292">
        <f>LN(PRICES!AJ292/PRICES!AJ291)</f>
        <v>-2.6079700975534362E-2</v>
      </c>
      <c r="AK292">
        <f>LN(PRICES!AK292/PRICES!AK291)</f>
        <v>-1.5204981829420093E-2</v>
      </c>
      <c r="AL292">
        <f>LN(PRICES!AL292/PRICES!AL291)</f>
        <v>-1.9828884723405583E-2</v>
      </c>
      <c r="AM292">
        <f>LN(PRICES!AM292/PRICES!AM291)</f>
        <v>-1.6664804684924401E-3</v>
      </c>
      <c r="AN292">
        <f>LN(PRICES!AN292/PRICES!AN291)</f>
        <v>3.1769792429296628E-3</v>
      </c>
      <c r="AO292">
        <f>LN(PRICES!AO292/PRICES!AO291)</f>
        <v>6.2696330065357062E-3</v>
      </c>
      <c r="AP292">
        <f>LN(PRICES!AP292/PRICES!AP291)</f>
        <v>-6.5799222062422787E-3</v>
      </c>
      <c r="AQ292">
        <f>LN(PRICES!AQ292/PRICES!AQ291)</f>
        <v>-1.5979465997108245E-2</v>
      </c>
      <c r="AR292">
        <f>LN(PRICES!AR292/PRICES!AR291)</f>
        <v>-8.9923544600943768E-3</v>
      </c>
      <c r="AS292">
        <f>LN(PRICES!AS292/PRICES!AS291)</f>
        <v>7.2376946261326434E-3</v>
      </c>
      <c r="AT292">
        <f>LN(PRICES!AT292/PRICES!AT291)</f>
        <v>-2.6260633386085721E-2</v>
      </c>
      <c r="AU292">
        <f>LN(PRICES!AU292/PRICES!AU291)</f>
        <v>3.3715428292861831E-3</v>
      </c>
      <c r="AV292">
        <f>LN(PRICES!AV292/PRICES!AV291)</f>
        <v>-2.8888091308220112E-3</v>
      </c>
      <c r="AW292">
        <f>LN(PRICES!AW292/PRICES!AW291)</f>
        <v>-5.390829252025049E-3</v>
      </c>
      <c r="AX292">
        <f>LN(PRICES!AX292/PRICES!AX291)</f>
        <v>-1.6689514202126828E-2</v>
      </c>
      <c r="AY292">
        <f>LN(PRICES!AY292/PRICES!AY291)</f>
        <v>-1.8735465001766059E-2</v>
      </c>
      <c r="AZ292">
        <f>LN(PRICES!AZ292/PRICES!AZ291)</f>
        <v>-7.2760214451432839E-3</v>
      </c>
      <c r="BA292">
        <f>LN(PRICES!BA292/PRICES!BA291)</f>
        <v>-1.4184047064603463E-2</v>
      </c>
      <c r="BB292">
        <f>LN(PRICES!BB292/PRICES!BB291)</f>
        <v>3.9335145865663822E-3</v>
      </c>
      <c r="BC292">
        <f>LN(PRICES!BC292/PRICES!BC291)</f>
        <v>-7.3025269108061147E-3</v>
      </c>
      <c r="BD292">
        <f>LN(PRICES!BD292/PRICES!BD291)</f>
        <v>-1.4193536283560224E-2</v>
      </c>
      <c r="BE292">
        <f>LN(PRICES!BE292/PRICES!BE291)</f>
        <v>-2.5148451054750026E-2</v>
      </c>
      <c r="BF292">
        <f>LN(PRICES!BF292/PRICES!BF291)</f>
        <v>2.6951462318492322E-2</v>
      </c>
      <c r="BG292">
        <f>LN(PRICES!BG292/PRICES!BG291)</f>
        <v>6.0469647725362567E-4</v>
      </c>
      <c r="BH292">
        <f>LN(PRICES!BH292/PRICES!BH291)</f>
        <v>-3.0307680530211246E-2</v>
      </c>
      <c r="BI292">
        <f>LN(PRICES!BI292/PRICES!BI291)</f>
        <v>-7.4861122282185151E-4</v>
      </c>
      <c r="BJ292">
        <f>LN(PRICES!BJ292/PRICES!BJ291)</f>
        <v>-8.8595028163322449E-3</v>
      </c>
      <c r="BK292">
        <f>LN(PRICES!BK292/PRICES!BK291)</f>
        <v>-9.3627080497478126E-3</v>
      </c>
      <c r="BL292">
        <f>LN(PRICES!BL292/PRICES!BL291)</f>
        <v>-3.1029345661887194E-2</v>
      </c>
      <c r="BM292">
        <f>LN(PRICES!BM292/PRICES!BM291)</f>
        <v>1.0534998876065842E-2</v>
      </c>
      <c r="BN292">
        <f>LN(PRICES!BN292/PRICES!BN291)</f>
        <v>1.1388724124845611E-2</v>
      </c>
      <c r="BO292">
        <f>LN(PRICES!BO292/PRICES!BO291)</f>
        <v>-7.3699314939593627E-3</v>
      </c>
      <c r="BP292">
        <f>LN(PRICES!BP292/PRICES!BP291)</f>
        <v>-8.535113753681574E-4</v>
      </c>
      <c r="BQ292">
        <f>LN(PRICES!BQ292/PRICES!BQ291)</f>
        <v>-1.3173476083165802E-2</v>
      </c>
      <c r="BR292">
        <f>LN(PRICES!BR292/PRICES!BR291)</f>
        <v>-1.1350884510667569E-2</v>
      </c>
      <c r="BS292">
        <f>LN(PRICES!BS292/PRICES!BS291)</f>
        <v>-9.2418938198082067E-3</v>
      </c>
      <c r="BT292">
        <f>LN(PRICES!BT292/PRICES!BT291)</f>
        <v>-4.2398257640929547E-3</v>
      </c>
      <c r="BU292">
        <f>LN(PRICES!BU292/PRICES!BU291)</f>
        <v>-1.2222186236670401E-2</v>
      </c>
      <c r="BV292">
        <f>LN(PRICES!BV292/PRICES!BV291)</f>
        <v>8.7895359004996863E-3</v>
      </c>
      <c r="BW292">
        <f>LN(PRICES!BW292/PRICES!BW291)</f>
        <v>-1.2915638890365698E-2</v>
      </c>
      <c r="BX292">
        <f>LN(PRICES!BX292/PRICES!BX291)</f>
        <v>1.1841641308176912E-3</v>
      </c>
      <c r="BY292">
        <f>LN(PRICES!BY292/PRICES!BY291)</f>
        <v>-1.4645366400773237E-2</v>
      </c>
      <c r="BZ292">
        <f>LN(PRICES!BZ292/PRICES!BZ291)</f>
        <v>-2.0351732333112344E-2</v>
      </c>
      <c r="CA292">
        <f>LN(PRICES!CA292/PRICES!CA291)</f>
        <v>1.1147710234217798E-2</v>
      </c>
      <c r="CB292">
        <f>LN(PRICES!CB292/PRICES!CB291)</f>
        <v>-2.2275883906688722E-3</v>
      </c>
      <c r="CC292">
        <f>LN(PRICES!CC292/PRICES!CC291)</f>
        <v>8.153392426935439E-3</v>
      </c>
      <c r="CD292">
        <f>LN(PRICES!CD292/PRICES!CD291)</f>
        <v>-2.6152172188750647E-3</v>
      </c>
      <c r="CE292">
        <f>LN(PRICES!CE292/PRICES!CE291)</f>
        <v>-8.7391382534116428E-3</v>
      </c>
      <c r="CF292">
        <f>LN(PRICES!CF292/PRICES!CF291)</f>
        <v>-7.6640013043453286E-3</v>
      </c>
      <c r="CG292">
        <f>LN(PRICES!CG292/PRICES!CG291)</f>
        <v>-8.6472786302621459E-3</v>
      </c>
      <c r="CH292">
        <f>LN(PRICES!CH292/PRICES!CH291)</f>
        <v>-5.3885766738168391E-3</v>
      </c>
      <c r="CI292">
        <f>LN(PRICES!CI292/PRICES!CI291)</f>
        <v>-1.0807262950902254E-2</v>
      </c>
      <c r="CJ292">
        <f>LN(PRICES!CJ292/PRICES!CJ291)</f>
        <v>1.8664270435353051E-3</v>
      </c>
      <c r="CK292">
        <f>LN(PRICES!CK292/PRICES!CK291)</f>
        <v>-3.1867771950551814E-2</v>
      </c>
      <c r="CL292">
        <f>LN(PRICES!CL292/PRICES!CL291)</f>
        <v>-4.2406301828838309E-3</v>
      </c>
      <c r="CM292">
        <f>LN(PRICES!CM292/PRICES!CM291)</f>
        <v>-2.4795782405903449E-2</v>
      </c>
      <c r="CN292">
        <f>LN(PRICES!CN292/PRICES!CN291)</f>
        <v>-1.3862783205207002E-2</v>
      </c>
      <c r="CO292">
        <f>LN(PRICES!CO292/PRICES!CO291)</f>
        <v>-1.0313760030443238E-2</v>
      </c>
      <c r="CP292">
        <f>LN(PRICES!CP292/PRICES!CP291)</f>
        <v>-3.7199677530376426E-4</v>
      </c>
      <c r="CQ292">
        <f>LN(PRICES!CQ292/PRICES!CQ291)</f>
        <v>-2.9169492793554731E-3</v>
      </c>
      <c r="CR292">
        <f>LN(PRICES!CR292/PRICES!CR291)</f>
        <v>-1.2112571236420167E-2</v>
      </c>
      <c r="CS292">
        <f>LN(PRICES!CS292/PRICES!CS291)</f>
        <v>1.1772545877288204E-2</v>
      </c>
      <c r="CT292">
        <f>LN(PRICES!CT292/PRICES!CT291)</f>
        <v>-7.4584855263434818E-3</v>
      </c>
      <c r="CU292">
        <f>LN(PRICES!CU292/PRICES!CU291)</f>
        <v>-1.6454178664504538E-2</v>
      </c>
      <c r="CV292">
        <f>LN(PRICES!CV292/PRICES!CV291)</f>
        <v>7.7434056696360409E-4</v>
      </c>
      <c r="CW292">
        <f>LN(PRICES!CW292/PRICES!CW291)</f>
        <v>-1.3409663721747272E-2</v>
      </c>
      <c r="CX292">
        <f>LN(PRICES!CX292/PRICES!CX291)</f>
        <v>-6.3455818146985867E-3</v>
      </c>
      <c r="CY292">
        <f>LN(PRICES!CY292/PRICES!CY291)</f>
        <v>-1.0936099860694439E-3</v>
      </c>
      <c r="CZ292">
        <f>LN(PRICES!CZ292/PRICES!CZ291)</f>
        <v>-7.0876873478450111E-3</v>
      </c>
      <c r="DA292">
        <f>LN(PRICES!DA292/PRICES!DA291)</f>
        <v>-2.2548667481936676E-2</v>
      </c>
      <c r="DB292">
        <f>LN(PRICES!DB292/PRICES!DB291)</f>
        <v>-1.5877204208448972E-2</v>
      </c>
      <c r="DC292">
        <f>LN(PRICES!DC292/PRICES!DC291)</f>
        <v>-1.6147353725185914E-2</v>
      </c>
      <c r="DD292">
        <f>LN(PRICES!DD292/PRICES!DD291)</f>
        <v>-9.7865579529458511E-4</v>
      </c>
      <c r="DE292">
        <f>LN(PRICES!DE292/PRICES!DE291)</f>
        <v>-1.4956565679224491E-2</v>
      </c>
      <c r="DF292">
        <f>LN(PRICES!DF292/PRICES!DF291)</f>
        <v>-2.0390671195180909E-2</v>
      </c>
      <c r="DG292">
        <f>LN(PRICES!DG292/PRICES!DG291)</f>
        <v>-8.3411816721511694E-3</v>
      </c>
      <c r="DH292">
        <f>LN(PRICES!DH292/PRICES!DH291)</f>
        <v>1.174871035246525E-3</v>
      </c>
      <c r="DI292">
        <f>LN(PRICES!DI292/PRICES!DI291)</f>
        <v>-8.6872991799645284E-3</v>
      </c>
      <c r="DJ292">
        <f>LN(PRICES!DJ292/PRICES!DJ291)</f>
        <v>-2.6640429785578502E-2</v>
      </c>
      <c r="DK292">
        <f>LN(PRICES!DK292/PRICES!DK291)</f>
        <v>5.2447188069573219E-3</v>
      </c>
      <c r="DL292">
        <f>LN(PRICES!DL292/PRICES!DL291)</f>
        <v>-4.2878613783897427E-3</v>
      </c>
      <c r="DM292">
        <f>LN(PRICES!DM292/PRICES!DM291)</f>
        <v>-1.0582171302427553E-2</v>
      </c>
      <c r="DN292">
        <f>LN(PRICES!DN292/PRICES!DN291)</f>
        <v>-1.0567827945825519E-2</v>
      </c>
      <c r="DO292">
        <f>LN(PRICES!DO292/PRICES!DO291)</f>
        <v>4.2753326562993341E-3</v>
      </c>
      <c r="DP292">
        <f>LN(PRICES!DP292/PRICES!DP291)</f>
        <v>-4.5391486951358341E-3</v>
      </c>
      <c r="DQ292">
        <f>LN(PRICES!DQ292/PRICES!DQ291)</f>
        <v>-4.1263551364802654E-3</v>
      </c>
      <c r="DR292">
        <f>LN(PRICES!DR292/PRICES!DR291)</f>
        <v>5.474467725222463E-3</v>
      </c>
      <c r="DS292">
        <f>LN(PRICES!DS292/PRICES!DS291)</f>
        <v>0.11531081547611607</v>
      </c>
      <c r="DT292">
        <f>LN(PRICES!DT292/PRICES!DT291)</f>
        <v>-6.8571164580326074E-3</v>
      </c>
      <c r="DU292">
        <f>LN(PRICES!DU292/PRICES!DU291)</f>
        <v>3.6645159624767941E-3</v>
      </c>
      <c r="DV292">
        <f>LN(PRICES!DV292/PRICES!DV291)</f>
        <v>-1.4844432802437756E-2</v>
      </c>
      <c r="DW292">
        <f>LN(PRICES!DW292/PRICES!DW291)</f>
        <v>3.0981982870657599E-4</v>
      </c>
      <c r="DX292">
        <f>LN(PRICES!DX292/PRICES!DX291)</f>
        <v>-6.1971113648640937E-3</v>
      </c>
      <c r="DY292">
        <f>LN(PRICES!DY292/PRICES!DY291)</f>
        <v>5.8714552780440655E-3</v>
      </c>
      <c r="DZ292">
        <f>LN(PRICES!DZ292/PRICES!DZ291)</f>
        <v>-2.8043013398771705E-2</v>
      </c>
      <c r="EA292">
        <f>LN(PRICES!EA292/PRICES!EA291)</f>
        <v>-2.0001944260994308E-3</v>
      </c>
      <c r="EB292">
        <f>LN(PRICES!EB292/PRICES!EB291)</f>
        <v>-1.8198388391250818E-3</v>
      </c>
      <c r="EC292">
        <f>LN(PRICES!EC292/PRICES!EC291)</f>
        <v>-3.5602446153548436E-3</v>
      </c>
      <c r="ED292">
        <f>LN(PRICES!ED292/PRICES!ED291)</f>
        <v>5.99236683112149E-3</v>
      </c>
      <c r="EE292">
        <f>LN(PRICES!EE292/PRICES!EE291)</f>
        <v>-1.5424403671909616E-2</v>
      </c>
      <c r="EF292">
        <f>LN(PRICES!EF292/PRICES!EF291)</f>
        <v>3.1083018083438792E-3</v>
      </c>
      <c r="EG292">
        <f>LN(PRICES!EG292/PRICES!EG291)</f>
        <v>-1.7560447913264485E-2</v>
      </c>
      <c r="EH292">
        <f>LN(PRICES!EH292/PRICES!EH291)</f>
        <v>-3.4210850319766838E-3</v>
      </c>
      <c r="EI292">
        <f>LN(PRICES!EI292/PRICES!EI291)</f>
        <v>-8.5074424577465495E-3</v>
      </c>
      <c r="EJ292">
        <f>LN(PRICES!EJ292/PRICES!EJ291)</f>
        <v>-2.9034325725872199E-2</v>
      </c>
      <c r="EK292">
        <f>LN(PRICES!EK292/PRICES!EK291)</f>
        <v>9.631082374351875E-3</v>
      </c>
      <c r="EL292">
        <f>LN(PRICES!EL292/PRICES!EL291)</f>
        <v>-3.5279616198630528E-2</v>
      </c>
      <c r="EM292">
        <f>LN(PRICES!EM292/PRICES!EM291)</f>
        <v>-1.2324885001373602E-2</v>
      </c>
      <c r="EN292">
        <f>LN(PRICES!EN292/PRICES!EN291)</f>
        <v>-1.1538543207174857E-2</v>
      </c>
      <c r="EO292">
        <f>LN(PRICES!EO292/PRICES!EO291)</f>
        <v>-8.6751050224600763E-4</v>
      </c>
      <c r="EP292">
        <f>LN(PRICES!EP292/PRICES!EP291)</f>
        <v>3.9834269952566649E-4</v>
      </c>
      <c r="EQ292">
        <f>LN(PRICES!EQ292/PRICES!EQ291)</f>
        <v>4.3631125279071674E-3</v>
      </c>
      <c r="ER292">
        <f>LN(PRICES!ER292/PRICES!ER291)</f>
        <v>-1.3323139079788913E-2</v>
      </c>
      <c r="ES292">
        <f>LN(PRICES!ES292/PRICES!ES291)</f>
        <v>-7.6071975369069187E-3</v>
      </c>
      <c r="ET292">
        <f>LN(PRICES!ET292/PRICES!ET291)</f>
        <v>-7.547138364297391E-3</v>
      </c>
      <c r="EU292">
        <f>LN(PRICES!EU292/PRICES!EU291)</f>
        <v>-1.2646957836256752E-2</v>
      </c>
      <c r="EV292">
        <f>LN(PRICES!EV292/PRICES!EV291)</f>
        <v>5.0803921560755513E-3</v>
      </c>
      <c r="EW292">
        <f>LN(PRICES!EW292/PRICES!EW291)</f>
        <v>-1.647569588834771E-2</v>
      </c>
      <c r="EX292">
        <f>LN(PRICES!EX292/PRICES!EX291)</f>
        <v>-1.4449665863404246E-3</v>
      </c>
      <c r="EY292">
        <f>LN(PRICES!EY292/PRICES!EY291)</f>
        <v>-9.160339140677775E-3</v>
      </c>
      <c r="EZ292">
        <f>LN(PRICES!EZ292/PRICES!EZ291)</f>
        <v>6.5508271343247522E-3</v>
      </c>
      <c r="FA292">
        <f>LN(PRICES!FA292/PRICES!FA291)</f>
        <v>-2.0128874961481549E-2</v>
      </c>
      <c r="FB292">
        <f>LN(PRICES!FB292/PRICES!FB291)</f>
        <v>-8.6604841793366007E-3</v>
      </c>
      <c r="FC292">
        <f>LN(PRICES!FC292/PRICES!FC291)</f>
        <v>-8.4151362650711284E-3</v>
      </c>
      <c r="FD292">
        <f>LN(PRICES!FD292/PRICES!FD291)</f>
        <v>-4.7410995096567633E-3</v>
      </c>
      <c r="FE292">
        <f>LN(PRICES!FE292/PRICES!FE291)</f>
        <v>-4.4462895034154447E-3</v>
      </c>
      <c r="FF292">
        <f>LN(PRICES!FF292/PRICES!FF291)</f>
        <v>-7.9652098339834613E-3</v>
      </c>
      <c r="FG292">
        <f>LN(PRICES!FG292/PRICES!FG291)</f>
        <v>-1.4388700865263025E-2</v>
      </c>
      <c r="FH292">
        <f>LN(PRICES!FH292/PRICES!FH291)</f>
        <v>4.8263899234057394E-3</v>
      </c>
      <c r="FI292">
        <f>LN(PRICES!FI292/PRICES!FI291)</f>
        <v>-4.8162444891732097E-3</v>
      </c>
      <c r="FJ292">
        <f>LN(PRICES!FJ292/PRICES!FJ291)</f>
        <v>-7.1534730840875273E-3</v>
      </c>
      <c r="FK292">
        <f>LN(PRICES!FK292/PRICES!FK291)</f>
        <v>-4.0234029959824681E-3</v>
      </c>
      <c r="FL292">
        <f>LN(PRICES!FL292/PRICES!FL291)</f>
        <v>-7.5615305830164549E-3</v>
      </c>
      <c r="FM292">
        <f>LN(PRICES!FM292/PRICES!FM291)</f>
        <v>-1.787646201990627E-2</v>
      </c>
      <c r="FN292">
        <f>LN(PRICES!FN292/PRICES!FN291)</f>
        <v>-5.0661833721150551E-3</v>
      </c>
      <c r="FO292">
        <f>LN(PRICES!FO292/PRICES!FO291)</f>
        <v>-3.1596494772242853E-3</v>
      </c>
      <c r="FP292">
        <f>LN(PRICES!FP292/PRICES!FP291)</f>
        <v>-4.1580545155677738E-3</v>
      </c>
      <c r="FQ292">
        <f>LN(PRICES!FQ292/PRICES!FQ291)</f>
        <v>5.4902033988242522E-3</v>
      </c>
      <c r="FR292">
        <f>LN(PRICES!FR292/PRICES!FR291)</f>
        <v>-6.1443423270670008E-3</v>
      </c>
      <c r="FS292">
        <f>LN(PRICES!FS292/PRICES!FS291)</f>
        <v>-5.4361354945124405E-3</v>
      </c>
      <c r="FT292">
        <f>LN(PRICES!FT292/PRICES!FT291)</f>
        <v>-5.4083330710837114E-3</v>
      </c>
      <c r="FU292">
        <f>LN(PRICES!FU292/PRICES!FU291)</f>
        <v>-1.4604887014357099E-2</v>
      </c>
      <c r="FV292">
        <f>LN(PRICES!FV292/PRICES!FV291)</f>
        <v>-1.0302816005394533E-2</v>
      </c>
      <c r="FW292">
        <f>LN(PRICES!FW292/PRICES!FW291)</f>
        <v>-1.1600836474991865E-2</v>
      </c>
      <c r="FX292">
        <f>LN(PRICES!FX292/PRICES!FX291)</f>
        <v>-2.1437225946085389E-3</v>
      </c>
      <c r="FY292">
        <f>LN(PRICES!FY292/PRICES!FY291)</f>
        <v>-1.5295225127430163E-2</v>
      </c>
      <c r="FZ292">
        <f>LN(PRICES!FZ292/PRICES!FZ291)</f>
        <v>-7.2368707109360933E-3</v>
      </c>
      <c r="GA292">
        <f>LN(PRICES!GA292/PRICES!GA291)</f>
        <v>-1.6903000622168592E-2</v>
      </c>
      <c r="GB292">
        <f>LN(PRICES!GB292/PRICES!GB291)</f>
        <v>-1.6535544198163695E-5</v>
      </c>
      <c r="GC292">
        <f>LN(PRICES!GC292/PRICES!GC291)</f>
        <v>-2.1636059968249159E-3</v>
      </c>
      <c r="GD292">
        <f>LN(PRICES!GD292/PRICES!GD291)</f>
        <v>-9.0447574165437982E-3</v>
      </c>
      <c r="GE292">
        <f>LN(PRICES!GE292/PRICES!GE291)</f>
        <v>-2.0803790233961911E-2</v>
      </c>
      <c r="GF292">
        <f>LN(PRICES!GF292/PRICES!GF291)</f>
        <v>-7.7512305938029213E-3</v>
      </c>
      <c r="GG292">
        <f>LN(PRICES!GG292/PRICES!GG291)</f>
        <v>-3.5642956317990583E-3</v>
      </c>
      <c r="GH292">
        <f>LN(PRICES!GH292/PRICES!GH291)</f>
        <v>-2.7051615512260494E-3</v>
      </c>
      <c r="GI292">
        <f>LN(PRICES!GI292/PRICES!GI291)</f>
        <v>-1.5911394852172623E-2</v>
      </c>
      <c r="GJ292">
        <f>LN(PRICES!GJ292/PRICES!GJ291)</f>
        <v>-1.4798190671266743E-2</v>
      </c>
      <c r="GK292">
        <f>LN(PRICES!GK292/PRICES!GK291)</f>
        <v>1.7500279292621827E-3</v>
      </c>
      <c r="GL292">
        <f>LN(PRICES!GL292/PRICES!GL291)</f>
        <v>1.3036683524361697E-3</v>
      </c>
      <c r="GM292">
        <f>LN(PRICES!GM292/PRICES!GM291)</f>
        <v>-1.0598526682454323E-2</v>
      </c>
      <c r="GN292">
        <f>LN(PRICES!GN292/PRICES!GN291)</f>
        <v>4.5480757962891071E-3</v>
      </c>
      <c r="GO292">
        <f>LN(PRICES!GO292/PRICES!GO291)</f>
        <v>-2.0116598704077063E-3</v>
      </c>
      <c r="GP292">
        <f>LN(PRICES!GP292/PRICES!GP291)</f>
        <v>3.8692543072751783E-3</v>
      </c>
      <c r="GQ292">
        <f>LN(PRICES!GQ292/PRICES!GQ291)</f>
        <v>-1.343516636499799E-2</v>
      </c>
      <c r="GR292">
        <f>LN(PRICES!GR292/PRICES!GR291)</f>
        <v>-1.0206615269774644E-2</v>
      </c>
      <c r="GS292">
        <f>LN(PRICES!GS292/PRICES!GS291)</f>
        <v>-3.9158057683447017E-2</v>
      </c>
      <c r="GT292">
        <f>LN(PRICES!GT292/PRICES!GT291)</f>
        <v>4.5864630845965657E-3</v>
      </c>
      <c r="GU292">
        <f>LN(PRICES!GU292/PRICES!GU291)</f>
        <v>-7.9977386413920945E-4</v>
      </c>
      <c r="GV292">
        <f>LN(PRICES!GV292/PRICES!GV291)</f>
        <v>-1.9963466299392088E-3</v>
      </c>
      <c r="GW292">
        <f>LN(PRICES!GW292/PRICES!GW291)</f>
        <v>-1.140746625474725E-3</v>
      </c>
      <c r="GX292">
        <f>LN(PRICES!GX292/PRICES!GX291)</f>
        <v>6.1982420604242538E-3</v>
      </c>
      <c r="GY292">
        <f>LN(PRICES!GY292/PRICES!GY291)</f>
        <v>-7.5134883911308022E-4</v>
      </c>
      <c r="GZ292">
        <f>LN(PRICES!GZ292/PRICES!GZ291)</f>
        <v>-1.5303746900575173E-2</v>
      </c>
      <c r="HA292">
        <f>LN(PRICES!HA292/PRICES!HA291)</f>
        <v>-2.3551007409504231E-3</v>
      </c>
      <c r="HB292">
        <f>LN(PRICES!HB292/PRICES!HB291)</f>
        <v>9.4937210935607044E-3</v>
      </c>
      <c r="HC292">
        <f>LN(PRICES!HC292/PRICES!HC291)</f>
        <v>9.7770572758144273E-4</v>
      </c>
      <c r="HD292">
        <f>LN(PRICES!HD292/PRICES!HD291)</f>
        <v>1.665090717652155E-2</v>
      </c>
      <c r="HE292">
        <f>LN(PRICES!HE292/PRICES!HE291)</f>
        <v>0</v>
      </c>
      <c r="HF292">
        <f>LN(PRICES!HF292/PRICES!HF291)</f>
        <v>-5.9277424162042965E-3</v>
      </c>
      <c r="HG292">
        <f>LN(PRICES!HG292/PRICES!HG291)</f>
        <v>-4.5462430412326012E-2</v>
      </c>
      <c r="HH292">
        <f>LN(PRICES!HH292/PRICES!HH291)</f>
        <v>-2.3760202830640807E-2</v>
      </c>
      <c r="HI292">
        <f>LN(PRICES!HI292/PRICES!HI291)</f>
        <v>-5.8757122646604003E-3</v>
      </c>
      <c r="HJ292">
        <f>LN(PRICES!HJ292/PRICES!HJ291)</f>
        <v>-3.7895715303912863E-3</v>
      </c>
      <c r="HK292">
        <f>LN(PRICES!HK292/PRICES!HK291)</f>
        <v>3.7186084736196723E-2</v>
      </c>
      <c r="HL292">
        <f>LN(PRICES!HL292/PRICES!HL291)</f>
        <v>-6.759546231820319E-3</v>
      </c>
      <c r="HM292">
        <f>LN(PRICES!HM292/PRICES!HM291)</f>
        <v>1.8108461624364626E-3</v>
      </c>
      <c r="HN292">
        <f>LN(PRICES!HN292/PRICES!HN291)</f>
        <v>3.1347659019308836E-3</v>
      </c>
      <c r="HO292">
        <f>LN(PRICES!HO292/PRICES!HO291)</f>
        <v>-5.515762983902571E-3</v>
      </c>
      <c r="HP292">
        <f>LN(PRICES!HP292/PRICES!HP291)</f>
        <v>5.4200729662822996E-3</v>
      </c>
      <c r="HQ292">
        <f>LN(PRICES!HQ292/PRICES!HQ291)</f>
        <v>-6.7908961747699696E-3</v>
      </c>
      <c r="HR292">
        <f>LN(PRICES!HR292/PRICES!HR291)</f>
        <v>-5.8955214157155591E-3</v>
      </c>
      <c r="HS292">
        <f>LN(PRICES!HS292/PRICES!HS291)</f>
        <v>-1.4433182519828691E-3</v>
      </c>
      <c r="HT292">
        <f>LN(PRICES!HT292/PRICES!HT291)</f>
        <v>-5.2845080802359232E-3</v>
      </c>
      <c r="HU292">
        <f>LN(PRICES!HU292/PRICES!HU291)</f>
        <v>-2.2537195697054129E-2</v>
      </c>
      <c r="HV292">
        <f>LN(PRICES!HV292/PRICES!HV291)</f>
        <v>1.3704031540302667E-2</v>
      </c>
      <c r="HW292">
        <f>LN(PRICES!HW292/PRICES!HW291)</f>
        <v>-1.7329433639461749E-2</v>
      </c>
      <c r="HX292">
        <f>LN(PRICES!HX292/PRICES!HX291)</f>
        <v>6.4486952715748433E-3</v>
      </c>
      <c r="HY292">
        <f>LN(PRICES!HY292/PRICES!HY291)</f>
        <v>6.0506262939685144E-3</v>
      </c>
      <c r="HZ292">
        <f>LN(PRICES!HZ292/PRICES!HZ291)</f>
        <v>2.3995412790444631E-2</v>
      </c>
      <c r="IA292">
        <f>LN(PRICES!IA292/PRICES!IA291)</f>
        <v>-1.9499671408169786E-2</v>
      </c>
      <c r="IB292">
        <f>LN(PRICES!IB292/PRICES!IB291)</f>
        <v>-2.8987612474689551E-2</v>
      </c>
      <c r="IC292">
        <f>LN(PRICES!IC292/PRICES!IC291)</f>
        <v>1.9318109357427851E-2</v>
      </c>
      <c r="ID292">
        <f>LN(PRICES!ID292/PRICES!ID291)</f>
        <v>-1.784712865349258E-2</v>
      </c>
      <c r="IE292">
        <f>LN(PRICES!IE292/PRICES!IE291)</f>
        <v>8.5251072346406633E-3</v>
      </c>
      <c r="IF292">
        <f>LN(PRICES!IF292/PRICES!IF291)</f>
        <v>-1.83071300957575E-2</v>
      </c>
      <c r="IG292">
        <f>LN(PRICES!IG292/PRICES!IG291)</f>
        <v>-5.9337239084017862E-3</v>
      </c>
      <c r="IH292">
        <f>LN(PRICES!IH292/PRICES!IH291)</f>
        <v>-4.192592698115209E-4</v>
      </c>
      <c r="II292">
        <f>LN(PRICES!II292/PRICES!II291)</f>
        <v>-6.171738169924786E-4</v>
      </c>
      <c r="IJ292">
        <f>LN(PRICES!IJ292/PRICES!IJ291)</f>
        <v>-3.9341685910748237E-3</v>
      </c>
      <c r="IK292">
        <f>LN(PRICES!IK292/PRICES!IK291)</f>
        <v>-9.7991658495462236E-3</v>
      </c>
      <c r="IL292">
        <f>LN(PRICES!IL292/PRICES!IL291)</f>
        <v>-5.467492301381425E-4</v>
      </c>
      <c r="IM292">
        <f>LN(PRICES!IM292/PRICES!IM291)</f>
        <v>7.0105570150695486E-3</v>
      </c>
      <c r="IN292">
        <f>LN(PRICES!IN292/PRICES!IN291)</f>
        <v>-1.2284740957858346E-3</v>
      </c>
      <c r="IO292">
        <f>LN(PRICES!IO292/PRICES!IO291)</f>
        <v>-5.1137811685603753E-3</v>
      </c>
      <c r="IP292">
        <f>LN(PRICES!IP292/PRICES!IP291)</f>
        <v>-1.4716104529800839E-2</v>
      </c>
      <c r="IQ292">
        <f>LN(PRICES!IQ292/PRICES!IQ291)</f>
        <v>8.2360730671811964E-3</v>
      </c>
      <c r="IR292">
        <f>LN(PRICES!IR292/PRICES!IR291)</f>
        <v>-2.1031535019507594E-2</v>
      </c>
      <c r="IS292">
        <f>LN(PRICES!IS292/PRICES!IS291)</f>
        <v>-7.2956260730709889E-3</v>
      </c>
      <c r="IT292">
        <f>LN(PRICES!IT292/PRICES!IT291)</f>
        <v>2.763282193593344E-2</v>
      </c>
      <c r="IU292">
        <f>LN(PRICES!IU292/PRICES!IU291)</f>
        <v>1.2634989440942289E-2</v>
      </c>
      <c r="IV292">
        <f>LN(PRICES!IV292/PRICES!IV291)</f>
        <v>4.895003271182842E-3</v>
      </c>
      <c r="IW292">
        <f>LN(PRICES!IW292/PRICES!IW291)</f>
        <v>-9.456876035992122E-3</v>
      </c>
      <c r="IX292">
        <f>LN(PRICES!IX292/PRICES!IX291)</f>
        <v>6.3353199787338985E-3</v>
      </c>
      <c r="IY292">
        <f>LN(PRICES!IY292/PRICES!IY291)</f>
        <v>-1.0293127721634468E-2</v>
      </c>
      <c r="IZ292">
        <f>LN(PRICES!IZ292/PRICES!IZ291)</f>
        <v>5.7658862520278504E-3</v>
      </c>
      <c r="JA292">
        <f>LN(PRICES!JA292/PRICES!JA291)</f>
        <v>-7.6704197303617185E-3</v>
      </c>
      <c r="JB292">
        <f>LN(PRICES!JB292/PRICES!JB291)</f>
        <v>-6.8687366869924554E-3</v>
      </c>
      <c r="JC292">
        <f>LN(PRICES!JC292/PRICES!JC291)</f>
        <v>1.4425805519960992E-3</v>
      </c>
      <c r="JD292">
        <f>LN(PRICES!JD292/PRICES!JD291)</f>
        <v>8.9148061445140214E-3</v>
      </c>
      <c r="JE292">
        <f>LN(PRICES!JE292/PRICES!JE291)</f>
        <v>-1.8262229784664678E-2</v>
      </c>
      <c r="JF292">
        <f>LN(PRICES!JF292/PRICES!JF291)</f>
        <v>1.2510325997569965E-2</v>
      </c>
      <c r="JG292">
        <f>LN(PRICES!JG292/PRICES!JG291)</f>
        <v>-2.3068335374498979E-2</v>
      </c>
      <c r="JH292">
        <f>LN(PRICES!JH292/PRICES!JH291)</f>
        <v>-3.9445502509460519E-3</v>
      </c>
      <c r="JI292">
        <f>LN(PRICES!JI292/PRICES!JI291)</f>
        <v>-7.7508011795297434E-3</v>
      </c>
      <c r="JJ292">
        <f>LN(PRICES!JJ292/PRICES!JJ291)</f>
        <v>4.4232896956216882E-3</v>
      </c>
      <c r="JK292">
        <f>LN(PRICES!JK292/PRICES!JK291)</f>
        <v>1.9438829643621473E-2</v>
      </c>
      <c r="JL292">
        <f>LN(PRICES!JL292/PRICES!JL291)</f>
        <v>-3.5090288331261037E-3</v>
      </c>
      <c r="JM292">
        <f>LN(PRICES!JM292/PRICES!JM291)</f>
        <v>5.8496693980692703E-3</v>
      </c>
      <c r="JN292">
        <f>LN(PRICES!JN292/PRICES!JN291)</f>
        <v>-1.5132815887984314E-2</v>
      </c>
      <c r="JO292">
        <f>LN(PRICES!JO292/PRICES!JO291)</f>
        <v>-5.8789450043073939E-3</v>
      </c>
      <c r="JP292">
        <f>LN(PRICES!JP292/PRICES!JP291)</f>
        <v>-1.5787298711774649E-3</v>
      </c>
      <c r="JQ292">
        <f>LN(PRICES!JQ292/PRICES!JQ291)</f>
        <v>7.6069105408730619E-5</v>
      </c>
      <c r="JR292">
        <f>LN(PRICES!JR292/PRICES!JR291)</f>
        <v>2.0688062429664793E-2</v>
      </c>
      <c r="JS292">
        <f>LN(PRICES!JS292/PRICES!JS291)</f>
        <v>1.1531219163410588E-2</v>
      </c>
      <c r="JT292">
        <f>LN(PRICES!JT292/PRICES!JT291)</f>
        <v>4.3625173265004714E-3</v>
      </c>
      <c r="JU292">
        <f>LN(PRICES!JU292/PRICES!JU291)</f>
        <v>-2.4132022655522418E-3</v>
      </c>
      <c r="JV292">
        <f>LN(PRICES!JV292/PRICES!JV291)</f>
        <v>-1.0510305402588307E-2</v>
      </c>
      <c r="JW292">
        <f>LN(PRICES!JW292/PRICES!JW291)</f>
        <v>2.7290637013319501E-2</v>
      </c>
      <c r="JX292">
        <f>LN(PRICES!JX292/PRICES!JX291)</f>
        <v>8.9152786937805786E-3</v>
      </c>
      <c r="JY292">
        <f>LN(PRICES!JY292/PRICES!JY291)</f>
        <v>9.7181628006903949E-4</v>
      </c>
      <c r="JZ292">
        <f>LN(PRICES!JZ292/PRICES!JZ291)</f>
        <v>6.4192843836062266E-3</v>
      </c>
      <c r="KA292">
        <f>LN(PRICES!KA292/PRICES!KA291)</f>
        <v>8.5484284715786141E-4</v>
      </c>
      <c r="KB292">
        <f>LN(PRICES!KB292/PRICES!KB291)</f>
        <v>6.1747388022283228E-3</v>
      </c>
      <c r="KC292">
        <f>LN(PRICES!KC292/PRICES!KC291)</f>
        <v>1.0967698493810957E-2</v>
      </c>
      <c r="KD292">
        <f>LN(PRICES!KD292/PRICES!KD291)</f>
        <v>-1.6422974948374396E-2</v>
      </c>
      <c r="KE292">
        <f>LN(PRICES!KE292/PRICES!KE291)</f>
        <v>2.4251967880664408E-3</v>
      </c>
      <c r="KF292">
        <f>LN(PRICES!KF292/PRICES!KF291)</f>
        <v>1.3309185067868086E-2</v>
      </c>
      <c r="KG292">
        <f>LN(PRICES!KG292/PRICES!KG291)</f>
        <v>1.1310373253792475E-2</v>
      </c>
      <c r="KH292">
        <f>LN(PRICES!KH292/PRICES!KH291)</f>
        <v>8.9735308298668024E-3</v>
      </c>
      <c r="KI292">
        <f>LN(PRICES!KI292/PRICES!KI291)</f>
        <v>-2.3477539331513947E-2</v>
      </c>
      <c r="KJ292">
        <f>LN(PRICES!KJ292/PRICES!KJ291)</f>
        <v>1.4731377983311287E-2</v>
      </c>
      <c r="KK292">
        <f>LN(PRICES!KK292/PRICES!KK291)</f>
        <v>2.8514017534067761E-3</v>
      </c>
      <c r="KL292">
        <f>LN(PRICES!KL292/PRICES!KL291)</f>
        <v>3.9812223693780442E-3</v>
      </c>
      <c r="KM292">
        <f>LN(PRICES!KM292/PRICES!KM291)</f>
        <v>6.1309981710093138E-3</v>
      </c>
      <c r="KN292">
        <f>LN(PRICES!KN292/PRICES!KN291)</f>
        <v>5.2325863717923304E-3</v>
      </c>
      <c r="KO292">
        <f>LN(PRICES!KO292/PRICES!KO291)</f>
        <v>-1.506405305497577E-3</v>
      </c>
      <c r="KP292">
        <f>LN(PRICES!KP292/PRICES!KP291)</f>
        <v>1.9211889243891798E-2</v>
      </c>
      <c r="KQ292">
        <f>LN(PRICES!KQ292/PRICES!KQ291)</f>
        <v>1.0214210403567696E-3</v>
      </c>
      <c r="KR292">
        <f>LN(PRICES!KR292/PRICES!KR291)</f>
        <v>7.8642439510687237E-3</v>
      </c>
      <c r="KS292">
        <f>LN(PRICES!KS292/PRICES!KS291)</f>
        <v>3.3065569252138183E-4</v>
      </c>
      <c r="KT292">
        <f>LN(PRICES!KT292/PRICES!KT291)</f>
        <v>1.2603395919005875E-2</v>
      </c>
      <c r="KU292">
        <f>LN(PRICES!KU292/PRICES!KU291)</f>
        <v>-7.7800121194589456E-3</v>
      </c>
      <c r="KV292">
        <f>LN(PRICES!KV292/PRICES!KV291)</f>
        <v>-1.4841766327348784E-3</v>
      </c>
      <c r="KW292">
        <f>LN(PRICES!KW292/PRICES!KW291)</f>
        <v>-1.7877811383424636E-2</v>
      </c>
      <c r="KX292">
        <f>LN(PRICES!KX292/PRICES!KX291)</f>
        <v>-3.7793079649950274E-2</v>
      </c>
      <c r="KY292">
        <f>LN(PRICES!KY292/PRICES!KY291)</f>
        <v>-6.9837590354705076E-3</v>
      </c>
      <c r="KZ292">
        <f>LN(PRICES!KZ292/PRICES!KZ291)</f>
        <v>8.0933656435591122E-3</v>
      </c>
      <c r="LA292">
        <f>LN(PRICES!LA292/PRICES!LA291)</f>
        <v>1.2184978741331235E-2</v>
      </c>
      <c r="LB292">
        <f>LN(PRICES!LB292/PRICES!LB291)</f>
        <v>7.8815332709719389E-3</v>
      </c>
      <c r="LC292">
        <f>LN(PRICES!LC292/PRICES!LC291)</f>
        <v>-5.686078649868964E-3</v>
      </c>
      <c r="LD292">
        <f>LN(PRICES!LD292/PRICES!LD291)</f>
        <v>1.0037824145345783E-5</v>
      </c>
      <c r="LE292">
        <f>LN(PRICES!LE292/PRICES!LE291)</f>
        <v>-1.933055481527839E-2</v>
      </c>
      <c r="LF292">
        <f>LN(PRICES!LF292/PRICES!LF291)</f>
        <v>8.9982189214625756E-4</v>
      </c>
      <c r="LG292">
        <f>LN(PRICES!LG292/PRICES!LG291)</f>
        <v>-1.0413165772740665E-2</v>
      </c>
      <c r="LH292">
        <f>LN(PRICES!LH292/PRICES!LH291)</f>
        <v>-2.9304788175670425E-3</v>
      </c>
      <c r="LI292">
        <f>LN(PRICES!LI292/PRICES!LI291)</f>
        <v>1.2394960487905957E-2</v>
      </c>
      <c r="LJ292">
        <f>LN(PRICES!LJ292/PRICES!LJ291)</f>
        <v>-3.1402659021742686E-3</v>
      </c>
      <c r="LK292">
        <f>LN(PRICES!LK292/PRICES!LK291)</f>
        <v>-1.2641188549899603E-2</v>
      </c>
      <c r="LL292">
        <f>LN(PRICES!LL292/PRICES!LL291)</f>
        <v>-1.5810350260216967E-2</v>
      </c>
      <c r="LM292">
        <f>LN(PRICES!LM292/PRICES!LM291)</f>
        <v>-2.4837082433750751E-3</v>
      </c>
      <c r="LN292">
        <f>LN(PRICES!LN292/PRICES!LN291)</f>
        <v>-3.9590550216011125E-5</v>
      </c>
      <c r="LO292">
        <f>LN(PRICES!LO292/PRICES!LO291)</f>
        <v>9.7755552956375613E-3</v>
      </c>
      <c r="LP292">
        <f>LN(PRICES!LP292/PRICES!LP291)</f>
        <v>-1.061746934192628E-2</v>
      </c>
      <c r="LQ292">
        <f>LN(PRICES!LQ292/PRICES!LQ291)</f>
        <v>7.6231628371896199E-3</v>
      </c>
      <c r="LR292">
        <f>LN(PRICES!LR292/PRICES!LR291)</f>
        <v>-2.5834840801411005E-2</v>
      </c>
      <c r="LS292">
        <f>LN(PRICES!LS292/PRICES!LS291)</f>
        <v>-5.0232915489325921E-3</v>
      </c>
      <c r="LT292">
        <f>LN(PRICES!LT292/PRICES!LT291)</f>
        <v>3.1948086546862656E-3</v>
      </c>
      <c r="LU292">
        <f>LN(PRICES!LU292/PRICES!LU291)</f>
        <v>-4.8924214010880214E-3</v>
      </c>
      <c r="LV292">
        <f>LN(PRICES!LV292/PRICES!LV291)</f>
        <v>-1.6970892828001533E-2</v>
      </c>
      <c r="LW292">
        <f>LN(PRICES!LW292/PRICES!LW291)</f>
        <v>-3.6505132226268208E-3</v>
      </c>
      <c r="LX292">
        <f>LN(PRICES!LX292/PRICES!LX291)</f>
        <v>-1.9774339859143605E-2</v>
      </c>
      <c r="LY292">
        <f>LN(PRICES!LY292/PRICES!LY291)</f>
        <v>-1.8709530875563867E-3</v>
      </c>
      <c r="LZ292">
        <f>LN(PRICES!LZ292/PRICES!LZ291)</f>
        <v>1.162010222604864E-2</v>
      </c>
      <c r="MA292">
        <f>LN(PRICES!MA292/PRICES!MA291)</f>
        <v>4.8077697904086811E-3</v>
      </c>
      <c r="MB292">
        <f>LN(PRICES!MB292/PRICES!MB291)</f>
        <v>-8.8441108916000467E-4</v>
      </c>
      <c r="MC292">
        <f>LN(PRICES!MC292/PRICES!MC291)</f>
        <v>-2.6511172403249978E-2</v>
      </c>
      <c r="MD292">
        <f>LN(PRICES!MD292/PRICES!MD291)</f>
        <v>6.6318486957616333E-3</v>
      </c>
      <c r="ME292">
        <f>LN(PRICES!ME292/PRICES!ME291)</f>
        <v>-5.3188333545898265E-3</v>
      </c>
      <c r="MF292">
        <f>LN(PRICES!MF292/PRICES!MF291)</f>
        <v>-2.3512195320121609E-2</v>
      </c>
      <c r="MG292">
        <f>LN(PRICES!MG292/PRICES!MG291)</f>
        <v>2.3868907410617315E-3</v>
      </c>
      <c r="MH292">
        <f>LN(PRICES!MH292/PRICES!MH291)</f>
        <v>5.2288846156960736E-3</v>
      </c>
      <c r="MI292">
        <f>LN(PRICES!MI292/PRICES!MI291)</f>
        <v>-1.1805880913244729E-2</v>
      </c>
      <c r="MJ292">
        <f>LN(PRICES!MJ292/PRICES!MJ291)</f>
        <v>1.6873816521166696E-2</v>
      </c>
      <c r="MK292">
        <f>LN(PRICES!MK292/PRICES!MK291)</f>
        <v>2.640905508478873E-3</v>
      </c>
      <c r="ML292">
        <f>LN(PRICES!ML292/PRICES!ML291)</f>
        <v>4.4878179416105455E-3</v>
      </c>
      <c r="MM292">
        <f>LN(PRICES!MM292/PRICES!MM291)</f>
        <v>1.1955157265991374E-2</v>
      </c>
      <c r="MN292">
        <f>LN(PRICES!MN292/PRICES!MN291)</f>
        <v>-1.1060962521258204E-2</v>
      </c>
      <c r="MO292">
        <f>LN(PRICES!MO292/PRICES!MO291)</f>
        <v>1.6621065280043128E-2</v>
      </c>
      <c r="MP292">
        <f>LN(PRICES!MP292/PRICES!MP291)</f>
        <v>5.6063993794796861E-3</v>
      </c>
      <c r="MQ292">
        <f>LN(PRICES!MQ292/PRICES!MQ291)</f>
        <v>-1.8576473504072519E-2</v>
      </c>
      <c r="MR292">
        <f>LN(PRICES!MR292/PRICES!MR291)</f>
        <v>9.4630472850352632E-3</v>
      </c>
      <c r="MS292">
        <f>LN(PRICES!MS292/PRICES!MS291)</f>
        <v>-2.0129786655429861E-3</v>
      </c>
      <c r="MT292">
        <f>LN(PRICES!MT292/PRICES!MT291)</f>
        <v>-5.2151633633937466E-3</v>
      </c>
      <c r="MU292">
        <f>LN(PRICES!MU292/PRICES!MU291)</f>
        <v>8.0870450287066874E-3</v>
      </c>
      <c r="MV292">
        <f>LN(PRICES!MV292/PRICES!MV291)</f>
        <v>2.5132443549686894E-3</v>
      </c>
      <c r="MW292">
        <f>LN(PRICES!MW292/PRICES!MW291)</f>
        <v>-4.9620118152775266E-3</v>
      </c>
      <c r="MX292">
        <f>LN(PRICES!MX292/PRICES!MX291)</f>
        <v>-2.7523632360213025E-2</v>
      </c>
      <c r="MY292">
        <f>LN(PRICES!MY292/PRICES!MY291)</f>
        <v>5.40051534266618E-3</v>
      </c>
      <c r="MZ292">
        <f>LN(PRICES!MZ292/PRICES!MZ291)</f>
        <v>-5.5232612232099451E-3</v>
      </c>
      <c r="NA292">
        <f>LN(PRICES!NA292/PRICES!NA291)</f>
        <v>-2.1862519785056055E-2</v>
      </c>
      <c r="NB292">
        <f>LN(PRICES!NB292/PRICES!NB291)</f>
        <v>-1.2096215601550813E-2</v>
      </c>
      <c r="NC292">
        <f>LN(PRICES!NC292/PRICES!NC291)</f>
        <v>2.0204226553407014E-4</v>
      </c>
      <c r="ND292">
        <f>LN(PRICES!ND292/PRICES!ND291)</f>
        <v>-1.207358167803335E-2</v>
      </c>
      <c r="NE292">
        <f>LN(PRICES!NE292/PRICES!NE291)</f>
        <v>-5.1881826135937083E-3</v>
      </c>
      <c r="NF292">
        <f>LN(PRICES!NF292/PRICES!NF291)</f>
        <v>-3.4668214593456835E-2</v>
      </c>
      <c r="NG292">
        <f>LN(PRICES!NG292/PRICES!NG291)</f>
        <v>4.6801809923265447E-3</v>
      </c>
      <c r="NH292">
        <f>LN(PRICES!NH292/PRICES!NH291)</f>
        <v>0</v>
      </c>
      <c r="NI292">
        <f>LN(PRICES!NI292/PRICES!NI291)</f>
        <v>1.879092531104418E-2</v>
      </c>
      <c r="NJ292">
        <f>LN(PRICES!NJ292/PRICES!NJ291)</f>
        <v>-1.3885318719393956E-3</v>
      </c>
      <c r="NK292">
        <f>LN(PRICES!NK292/PRICES!NK291)</f>
        <v>-5.9273184734874168E-3</v>
      </c>
      <c r="NL292">
        <f>LN(PRICES!NL292/PRICES!NL291)</f>
        <v>-1.081081541993504E-2</v>
      </c>
      <c r="NM292">
        <f>LN(PRICES!NM292/PRICES!NM291)</f>
        <v>7.8273568645188124E-4</v>
      </c>
      <c r="NN292">
        <f>LN(PRICES!NN292/PRICES!NN291)</f>
        <v>0</v>
      </c>
      <c r="NO292">
        <f>LN(PRICES!NO292/PRICES!NO291)</f>
        <v>-1.9906445935629052E-2</v>
      </c>
      <c r="NP292">
        <f>LN(PRICES!NP292/PRICES!NP291)</f>
        <v>6.4069048013581757E-3</v>
      </c>
      <c r="NQ292">
        <f>LN(PRICES!NQ292/PRICES!NQ291)</f>
        <v>-1.6336446449502402E-2</v>
      </c>
      <c r="NR292">
        <f>LN(PRICES!NR292/PRICES!NR291)</f>
        <v>4.5355229120153509E-2</v>
      </c>
      <c r="NS292">
        <f>LN(PRICES!NS292/PRICES!NS291)</f>
        <v>2.3735149496784272E-3</v>
      </c>
      <c r="NT292">
        <f>LN(PRICES!NT292/PRICES!NT291)</f>
        <v>0</v>
      </c>
      <c r="NU292">
        <f>LN(PRICES!NU292/PRICES!NU291)</f>
        <v>-3.2415428912597297E-3</v>
      </c>
      <c r="NV292">
        <f>LN(PRICES!NV292/PRICES!NV291)</f>
        <v>-1.0219724434590205E-2</v>
      </c>
      <c r="NW292">
        <f>LN(PRICES!NW292/PRICES!NW291)</f>
        <v>-4.8717564409595689E-2</v>
      </c>
      <c r="NX292">
        <f>LN(PRICES!NX292/PRICES!NX291)</f>
        <v>-1.1704484794370877E-2</v>
      </c>
      <c r="NY292">
        <f>LN(PRICES!NY292/PRICES!NY291)</f>
        <v>4.3598179691368494E-4</v>
      </c>
      <c r="NZ292">
        <f>LN(PRICES!NZ292/PRICES!NZ291)</f>
        <v>3.3034193528194943E-3</v>
      </c>
      <c r="OA292">
        <f>LN(PRICES!OA292/PRICES!OA291)</f>
        <v>7.8339402731905962E-3</v>
      </c>
      <c r="OB292">
        <f>LN(PRICES!OB292/PRICES!OB291)</f>
        <v>-8.3112831527326625E-3</v>
      </c>
      <c r="OC292">
        <f>LN(PRICES!OC292/PRICES!OC291)</f>
        <v>-2.4041178826987616E-3</v>
      </c>
      <c r="OD292">
        <f>LN(PRICES!OD292/PRICES!OD291)</f>
        <v>1.2568112072361212E-2</v>
      </c>
      <c r="OE292">
        <f>LN(PRICES!OE292/PRICES!OE291)</f>
        <v>-2.4010437148290289E-2</v>
      </c>
      <c r="OF292">
        <f>LN(PRICES!OF292/PRICES!OF291)</f>
        <v>8.3776165779940823E-3</v>
      </c>
      <c r="OG292">
        <f>LN(PRICES!OG292/PRICES!OG291)</f>
        <v>-5.4731555902983505E-3</v>
      </c>
      <c r="OH292">
        <f>LN(PRICES!OH292/PRICES!OH291)</f>
        <v>-1.3897367351990479E-2</v>
      </c>
      <c r="OI292">
        <f>LN(PRICES!OI292/PRICES!OI291)</f>
        <v>-9.5603710127522609E-3</v>
      </c>
      <c r="OJ292">
        <f>LN(PRICES!OJ292/PRICES!OJ291)</f>
        <v>-2.659082029158902E-3</v>
      </c>
      <c r="OK292">
        <f>LN(PRICES!OK292/PRICES!OK291)</f>
        <v>-3.9683511395266022E-3</v>
      </c>
      <c r="OL292">
        <f>LN(PRICES!OL292/PRICES!OL291)</f>
        <v>-1.1928645908956294E-2</v>
      </c>
      <c r="OM292">
        <f>LN(PRICES!OM292/PRICES!OM291)</f>
        <v>8.0717085188851336E-4</v>
      </c>
      <c r="ON292">
        <f>LN(PRICES!ON292/PRICES!ON291)</f>
        <v>-2.4081524455059618E-3</v>
      </c>
      <c r="OO292">
        <f>LN(PRICES!OO292/PRICES!OO291)</f>
        <v>1.4085553276647308E-3</v>
      </c>
      <c r="OP292">
        <f>LN(PRICES!OP292/PRICES!OP291)</f>
        <v>1.433480115261876E-3</v>
      </c>
      <c r="OQ292">
        <f>LN(PRICES!OQ292/PRICES!OQ291)</f>
        <v>-7.5088508628534962E-3</v>
      </c>
      <c r="OR292">
        <f>LN(PRICES!OR292/PRICES!OR291)</f>
        <v>8.3565410156170826E-3</v>
      </c>
      <c r="OS292">
        <f>LN(PRICES!OS292/PRICES!OS291)</f>
        <v>-1.187046202033035E-2</v>
      </c>
      <c r="OT292">
        <f>LN(PRICES!OT292/PRICES!OT291)</f>
        <v>-2.8165477473448635E-3</v>
      </c>
      <c r="OU292">
        <f>LN(PRICES!OU292/PRICES!OU291)</f>
        <v>5.8310550272385733E-3</v>
      </c>
      <c r="OV292">
        <f>LN(PRICES!OV292/PRICES!OV291)</f>
        <v>-1.6094885877786441E-2</v>
      </c>
      <c r="OW292">
        <f>LN(PRICES!OW292/PRICES!OW291)</f>
        <v>3.3343662359103785E-3</v>
      </c>
      <c r="OX292">
        <f>LN(PRICES!OX292/PRICES!OX291)</f>
        <v>-1.4269571681706701E-2</v>
      </c>
      <c r="OY292">
        <f>LN(PRICES!OY292/PRICES!OY291)</f>
        <v>-1.8117141567333594E-3</v>
      </c>
      <c r="OZ292">
        <f>LN(PRICES!OZ292/PRICES!OZ291)</f>
        <v>-2.0591538627101023E-2</v>
      </c>
      <c r="PA292">
        <f>LN(PRICES!PA292/PRICES!PA291)</f>
        <v>2.9353368662570828E-3</v>
      </c>
      <c r="PB292">
        <f>LN(PRICES!PB292/PRICES!PB291)</f>
        <v>-1.2785180024599786E-2</v>
      </c>
      <c r="PC292">
        <f>LN(PRICES!PC292/PRICES!PC291)</f>
        <v>9.3567332858175666E-3</v>
      </c>
      <c r="PD292">
        <f>LN(PRICES!PD292/PRICES!PD291)</f>
        <v>2.2229602562130893E-3</v>
      </c>
      <c r="PE292">
        <f>LN(PRICES!PE292/PRICES!PE291)</f>
        <v>-4.0899403545348809E-3</v>
      </c>
      <c r="PF292">
        <f>LN(PRICES!PF292/PRICES!PF291)</f>
        <v>3.6064511082120523E-3</v>
      </c>
      <c r="PG292">
        <f>LN(PRICES!PG292/PRICES!PG291)</f>
        <v>-6.450245162701867E-3</v>
      </c>
      <c r="PH292">
        <f>LN(PRICES!PH292/PRICES!PH291)</f>
        <v>-9.4290995775433463E-3</v>
      </c>
      <c r="PI292">
        <f>LN(PRICES!PI292/PRICES!PI291)</f>
        <v>-3.2081848488278851E-2</v>
      </c>
      <c r="PJ292">
        <f>LN(PRICES!PJ292/PRICES!PJ291)</f>
        <v>-1.8915293113158701E-2</v>
      </c>
      <c r="PK292">
        <f>LN(PRICES!PK292/PRICES!PK291)</f>
        <v>3.408478815054137E-3</v>
      </c>
      <c r="PL292">
        <f>LN(PRICES!PL292/PRICES!PL291)</f>
        <v>-6.4578626442654734E-3</v>
      </c>
      <c r="PM292">
        <f>LN(PRICES!PM292/PRICES!PM291)</f>
        <v>6.8977812313943988E-3</v>
      </c>
      <c r="PN292">
        <f>LN(PRICES!PN292/PRICES!PN291)</f>
        <v>-4.2016600037219545E-3</v>
      </c>
      <c r="PO292">
        <f>LN(PRICES!PO292/PRICES!PO291)</f>
        <v>2.3482542065706935E-2</v>
      </c>
      <c r="PP292">
        <f>LN(PRICES!PP292/PRICES!PP291)</f>
        <v>-1.1808211044376806E-3</v>
      </c>
      <c r="PQ292">
        <f>LN(PRICES!PQ292/PRICES!PQ291)</f>
        <v>-9.0653641291269481E-3</v>
      </c>
      <c r="PR292">
        <f>LN(PRICES!PR292/PRICES!PR291)</f>
        <v>-9.1440284743992649E-3</v>
      </c>
      <c r="PS292">
        <f>LN(PRICES!PS292/PRICES!PS291)</f>
        <v>-8.0494577715241877E-3</v>
      </c>
      <c r="PT292">
        <f>LN(PRICES!PT292/PRICES!PT291)</f>
        <v>-1.4281143047813508E-2</v>
      </c>
      <c r="PU292">
        <f>LN(PRICES!PU292/PRICES!PU291)</f>
        <v>-6.6748799979891938E-3</v>
      </c>
      <c r="PV292">
        <f>LN(PRICES!PV292/PRICES!PV291)</f>
        <v>-1.7461532693800779E-2</v>
      </c>
      <c r="PW292">
        <f>LN(PRICES!PW292/PRICES!PW291)</f>
        <v>3.514881926571145E-3</v>
      </c>
      <c r="PX292">
        <f>LN(PRICES!PX292/PRICES!PX291)</f>
        <v>-2.273007204733106E-2</v>
      </c>
      <c r="PY292">
        <f>LN(PRICES!PY292/PRICES!PY291)</f>
        <v>-1.1433612351702855E-2</v>
      </c>
      <c r="PZ292">
        <f>LN(PRICES!PZ292/PRICES!PZ291)</f>
        <v>-1.7097602612433854E-2</v>
      </c>
      <c r="QA292">
        <f>LN(PRICES!QA292/PRICES!QA291)</f>
        <v>7.8513861718075076E-3</v>
      </c>
      <c r="QB292">
        <f>LN(PRICES!QB292/PRICES!QB291)</f>
        <v>-2.701187770823172E-2</v>
      </c>
      <c r="QC292">
        <f>LN(PRICES!QC292/PRICES!QC291)</f>
        <v>-1.3198059551093556E-2</v>
      </c>
      <c r="QD292">
        <f>LN(PRICES!QD292/PRICES!QD291)</f>
        <v>2.4401941743422355E-2</v>
      </c>
      <c r="QE292">
        <f>LN(PRICES!QE292/PRICES!QE291)</f>
        <v>-6.4410935011291947E-3</v>
      </c>
      <c r="QF292">
        <f>LN(PRICES!QF292/PRICES!QF291)</f>
        <v>2.4923267810703265E-3</v>
      </c>
      <c r="QG292">
        <f>LN(PRICES!QG292/PRICES!QG291)</f>
        <v>-1.9168458684136136E-2</v>
      </c>
      <c r="QH292">
        <f>LN(PRICES!QH292/PRICES!QH291)</f>
        <v>1.0743925456403533E-2</v>
      </c>
      <c r="QI292">
        <f>LN(PRICES!QI292/PRICES!QI291)</f>
        <v>-3.468251595493244E-3</v>
      </c>
      <c r="QJ292">
        <f>LN(PRICES!QJ292/PRICES!QJ291)</f>
        <v>-1.4994263269337907E-2</v>
      </c>
      <c r="QK292">
        <f>LN(PRICES!QK292/PRICES!QK291)</f>
        <v>-6.8823698992284497E-3</v>
      </c>
      <c r="QL292">
        <f>LN(PRICES!QL292/PRICES!QL291)</f>
        <v>-2.8345495042479013E-3</v>
      </c>
      <c r="QM292">
        <f>LN(PRICES!QM292/PRICES!QM291)</f>
        <v>-5.4416623382369034E-4</v>
      </c>
      <c r="QN292">
        <f>LN(PRICES!QN292/PRICES!QN291)</f>
        <v>-8.8245531323170468E-3</v>
      </c>
      <c r="QO292">
        <f>LN(PRICES!QO292/PRICES!QO291)</f>
        <v>5.8151633606946633E-2</v>
      </c>
      <c r="QP292">
        <f>LN(PRICES!QP292/PRICES!QP291)</f>
        <v>9.7488934709779543E-3</v>
      </c>
      <c r="QQ292">
        <f>LN(PRICES!QQ292/PRICES!QQ291)</f>
        <v>8.2198047040910101E-3</v>
      </c>
      <c r="QR292">
        <f>LN(PRICES!QR292/PRICES!QR291)</f>
        <v>1.0794926347951541E-2</v>
      </c>
      <c r="QS292">
        <f>LN(PRICES!QS292/PRICES!QS291)</f>
        <v>1.0758809949084416E-2</v>
      </c>
      <c r="QT292">
        <f>LN(PRICES!QT292/PRICES!QT291)</f>
        <v>8.2233275419173902E-3</v>
      </c>
      <c r="QU292">
        <f>LN(PRICES!QU292/PRICES!QU291)</f>
        <v>1.6743340941325353E-3</v>
      </c>
      <c r="QV292">
        <f>LN(PRICES!QV292/PRICES!QV291)</f>
        <v>-2.6095992935286556E-3</v>
      </c>
      <c r="QW292">
        <f>LN(PRICES!QW292/PRICES!QW291)</f>
        <v>4.4336824262683342E-4</v>
      </c>
      <c r="QX292">
        <f>LN(PRICES!QX292/PRICES!QX291)</f>
        <v>-1.7337415313034465E-2</v>
      </c>
      <c r="QY292">
        <f>LN(PRICES!QY292/PRICES!QY291)</f>
        <v>1.2508650696219434E-2</v>
      </c>
      <c r="QZ292">
        <f>LN(PRICES!QZ292/PRICES!QZ291)</f>
        <v>-1.459762732674807E-2</v>
      </c>
      <c r="RA292">
        <f>LN(PRICES!RA292/PRICES!RA291)</f>
        <v>1.253793420387923E-2</v>
      </c>
      <c r="RB292">
        <f>LN(PRICES!RB292/PRICES!RB291)</f>
        <v>-2.3810663966886754E-2</v>
      </c>
      <c r="RC292">
        <f>LN(PRICES!RC292/PRICES!RC291)</f>
        <v>-4.8949484056438853E-3</v>
      </c>
      <c r="RD292">
        <f>LN(PRICES!RD292/PRICES!RD291)</f>
        <v>1.0076187922698219E-3</v>
      </c>
      <c r="RE292">
        <f>LN(PRICES!RE292/PRICES!RE291)</f>
        <v>-2.5403200150078552E-3</v>
      </c>
      <c r="RF292">
        <f>LN(PRICES!RF292/PRICES!RF291)</f>
        <v>-8.3847762180071454E-3</v>
      </c>
      <c r="RG292">
        <f>LN(PRICES!RG292/PRICES!RG291)</f>
        <v>-1.2653488731115648E-2</v>
      </c>
      <c r="RH292">
        <f>LN(PRICES!RH292/PRICES!RH291)</f>
        <v>-6.2298469004995458E-2</v>
      </c>
      <c r="RI292">
        <f>LN(PRICES!RI292/PRICES!RI291)</f>
        <v>2.5894837956663328E-4</v>
      </c>
      <c r="RJ292">
        <f>LN(PRICES!RJ292/PRICES!RJ291)</f>
        <v>-9.7501031076289676E-4</v>
      </c>
      <c r="RK292">
        <f>LN(PRICES!RK292/PRICES!RK291)</f>
        <v>6.9538802987559583E-3</v>
      </c>
      <c r="RL292">
        <f>LN(PRICES!RL292/PRICES!RL291)</f>
        <v>1.3685530616589222E-2</v>
      </c>
      <c r="RM292">
        <f>LN(PRICES!RM292/PRICES!RM291)</f>
        <v>-3.970478274947347E-2</v>
      </c>
      <c r="RN292">
        <f>LN(PRICES!RN292/PRICES!RN291)</f>
        <v>-4.4027146196114813E-3</v>
      </c>
      <c r="RO292">
        <f>LN(PRICES!RO292/PRICES!RO291)</f>
        <v>-1.0026640454343956E-2</v>
      </c>
      <c r="RP292">
        <f>LN(PRICES!RP292/PRICES!RP291)</f>
        <v>1.2005219295822915E-3</v>
      </c>
      <c r="RQ292">
        <f>LN(PRICES!RQ292/PRICES!RQ291)</f>
        <v>7.3917866974486579E-3</v>
      </c>
      <c r="RR292">
        <f>LN(PRICES!RR292/PRICES!RR291)</f>
        <v>-2.3864738669107773E-2</v>
      </c>
      <c r="RS292">
        <f>LN(PRICES!RS292/PRICES!RS291)</f>
        <v>-7.246458928294567E-3</v>
      </c>
      <c r="RT292">
        <f>LN(PRICES!RT292/PRICES!RT291)</f>
        <v>-2.0172026614485149E-2</v>
      </c>
      <c r="RU292">
        <f>LN(PRICES!RU292/PRICES!RU291)</f>
        <v>3.1651856594597943E-4</v>
      </c>
      <c r="RV292">
        <f>LN(PRICES!RV292/PRICES!RV291)</f>
        <v>-3.2051241184819633E-2</v>
      </c>
      <c r="RW292">
        <f>LN(PRICES!RW292/PRICES!RW291)</f>
        <v>0</v>
      </c>
      <c r="RX292">
        <f>LN(PRICES!RX292/PRICES!RX291)</f>
        <v>1.1741230561842749E-3</v>
      </c>
      <c r="RY292">
        <f>LN(PRICES!RY292/PRICES!RY291)</f>
        <v>0</v>
      </c>
      <c r="RZ292">
        <f>LN(PRICES!RZ292/PRICES!RZ291)</f>
        <v>-2.2025259341963307E-2</v>
      </c>
      <c r="SA292">
        <f>LN(PRICES!SA292/PRICES!SA291)</f>
        <v>-8.0623410035162498E-4</v>
      </c>
      <c r="SB292">
        <f>LN(PRICES!SB292/PRICES!SB291)</f>
        <v>3.0769047561594294E-3</v>
      </c>
      <c r="SC292">
        <f>LN(PRICES!SC292/PRICES!SC291)</f>
        <v>-1.1764888085379267E-2</v>
      </c>
      <c r="SD292">
        <f>LN(PRICES!SD292/PRICES!SD291)</f>
        <v>-5.1799838579835835E-3</v>
      </c>
      <c r="SE292">
        <f>LN(PRICES!SE292/PRICES!SE291)</f>
        <v>-2.0860996921277506E-3</v>
      </c>
      <c r="SF292">
        <f>LN(PRICES!SF292/PRICES!SF291)</f>
        <v>-1.0089304776144756E-2</v>
      </c>
      <c r="SG292">
        <f>LN(PRICES!SG292/PRICES!SG291)</f>
        <v>-4.0622437896499233E-2</v>
      </c>
      <c r="SH292">
        <f>LN(PRICES!SH292/PRICES!SH291)</f>
        <v>-3.9818884964218822E-2</v>
      </c>
      <c r="SI292">
        <f>LN(PRICES!SI292/PRICES!SI291)</f>
        <v>-4.1961944524685206E-2</v>
      </c>
      <c r="SJ292">
        <f>LN(PRICES!SJ292/PRICES!SJ291)</f>
        <v>-1.8621997375829067E-2</v>
      </c>
      <c r="SK292">
        <f>LN(PRICES!SK292/PRICES!SK291)</f>
        <v>-7.1685006796726736E-3</v>
      </c>
      <c r="SL292">
        <f>LN(PRICES!SL292/PRICES!SL291)</f>
        <v>-1.1624489975859575E-2</v>
      </c>
      <c r="SM292">
        <f>LN(PRICES!SM292/PRICES!SM291)</f>
        <v>1.1104941575713328E-3</v>
      </c>
      <c r="SN292">
        <f>LN(PRICES!SN292/PRICES!SN291)</f>
        <v>1.3054510832266025E-2</v>
      </c>
      <c r="SO292">
        <f>LN(PRICES!SO292/PRICES!SO291)</f>
        <v>-1.5032189889085204E-2</v>
      </c>
      <c r="SP292">
        <f>LN(PRICES!SP292/PRICES!SP291)</f>
        <v>4.4094871377630416E-3</v>
      </c>
      <c r="SQ292">
        <f>LN(PRICES!SQ292/PRICES!SQ291)</f>
        <v>3.7354161729867149E-3</v>
      </c>
      <c r="SR292">
        <f>LN(PRICES!SR292/PRICES!SR291)</f>
        <v>-1.0265268830927323E-2</v>
      </c>
      <c r="SS292">
        <f>LN(PRICES!SS292/PRICES!SS291)</f>
        <v>-2.9179730346536353E-2</v>
      </c>
      <c r="ST292">
        <f>LN(PRICES!ST292/PRICES!ST291)</f>
        <v>-9.1626903648534958E-3</v>
      </c>
      <c r="SU292">
        <f>LN(PRICES!SU292/PRICES!SU291)</f>
        <v>-1.8949708228047511E-2</v>
      </c>
      <c r="SV292">
        <f>LN(PRICES!SV292/PRICES!SV291)</f>
        <v>-4.9577216254619159E-2</v>
      </c>
      <c r="SW292">
        <f>LN(PRICES!SW292/PRICES!SW291)</f>
        <v>-3.3828249676164282E-2</v>
      </c>
      <c r="SX292">
        <f>LN(PRICES!SX292/PRICES!SX291)</f>
        <v>4.9504685648856213E-3</v>
      </c>
      <c r="SY292">
        <f>LN(PRICES!SY292/PRICES!SY291)</f>
        <v>-1.2352075595589962E-2</v>
      </c>
      <c r="SZ292">
        <f>LN(PRICES!SZ292/PRICES!SZ291)</f>
        <v>1.4972562905525354E-2</v>
      </c>
      <c r="TA292">
        <f>LN(PRICES!TA292/PRICES!TA291)</f>
        <v>7.5473101241211775E-3</v>
      </c>
      <c r="TB292">
        <f>LN(PRICES!TB292/PRICES!TB291)</f>
        <v>-1.7430300757191188E-4</v>
      </c>
      <c r="TC292">
        <f>LN(PRICES!TC292/PRICES!TC291)</f>
        <v>-2.1135227329459141E-3</v>
      </c>
      <c r="TD292">
        <f>LN(PRICES!TD292/PRICES!TD291)</f>
        <v>-1.4417939485140132E-2</v>
      </c>
      <c r="TE292">
        <f>LN(PRICES!TE292/PRICES!TE291)</f>
        <v>2.5126970760417974E-2</v>
      </c>
      <c r="TF292">
        <f>LN(PRICES!TF292/PRICES!TF291)</f>
        <v>-2.1047694720505591E-2</v>
      </c>
      <c r="TG292">
        <f>LN(PRICES!TG292/PRICES!TG291)</f>
        <v>2.1564346017312074E-2</v>
      </c>
      <c r="TH292">
        <f>LN(PRICES!TH292/PRICES!TH291)</f>
        <v>-9.760350215486383E-4</v>
      </c>
      <c r="TI292">
        <f>IFERROR(LN(PRICES!TI292/PRICES!TI291),0)</f>
        <v>-1.3829863986225842E-2</v>
      </c>
      <c r="TJ292">
        <f>IFERROR(LN(PRICES!TJ292/PRICES!TJ291),0)</f>
        <v>-9.2580944514062662E-3</v>
      </c>
      <c r="TK292">
        <f>IFERROR(LN(PRICES!TK292/PRICES!TK291),0)</f>
        <v>-1.3656507144049255E-2</v>
      </c>
      <c r="TL292">
        <f>IFERROR(LN(PRICES!TL292/PRICES!TL291),0)</f>
        <v>-5.2377483530482759E-3</v>
      </c>
      <c r="TM292">
        <f>IFERROR(LN(PRICES!TM292/PRICES!TM291),0)</f>
        <v>-1.4291301014816205E-2</v>
      </c>
      <c r="TN292">
        <f>IFERROR(LN(PRICES!TN292/PRICES!TN291),0)</f>
        <v>-2.8435599335395918E-3</v>
      </c>
      <c r="TO292">
        <f>IFERROR(LN(PRICES!TO292/PRICES!TO291),0)</f>
        <v>-6.6573010040413948E-3</v>
      </c>
      <c r="TP292">
        <f>IFERROR(LN(PRICES!TP292/PRICES!TP291),0)</f>
        <v>-2.6857652791585526E-2</v>
      </c>
      <c r="TQ292">
        <f>IFERROR(LN(PRICES!TQ292/PRICES!TQ291),0)</f>
        <v>6.0019729869273224E-3</v>
      </c>
      <c r="TR292">
        <f>IFERROR(LN(PRICES!TR292/PRICES!TR291),0)</f>
        <v>-3.3466276573183552E-2</v>
      </c>
      <c r="TS292">
        <f>IFERROR(LN(PRICES!TS292/PRICES!TS291),0)</f>
        <v>-7.9840130369949833E-3</v>
      </c>
      <c r="TT292">
        <f>IFERROR(LN(PRICES!TT292/PRICES!TT291),0)</f>
        <v>6.7425750058655327E-3</v>
      </c>
      <c r="TU292">
        <f>IFERROR(LN(PRICES!TU292/PRICES!TU291),0)</f>
        <v>-4.3304701617782951E-3</v>
      </c>
      <c r="TV292">
        <f>IFERROR(LN(PRICES!TV292/PRICES!TV291),0)</f>
        <v>-2.216301974829531E-2</v>
      </c>
      <c r="TW292">
        <f>IFERROR(LN(PRICES!TW292/PRICES!TW291),0)</f>
        <v>-2.7330885832425288E-2</v>
      </c>
      <c r="TX292">
        <f>IFERROR(LN(PRICES!TX292/PRICES!TX291),0)</f>
        <v>-2.9766938817963402E-2</v>
      </c>
      <c r="TY292">
        <f>IFERROR(LN(PRICES!TY292/PRICES!TY291),0)</f>
        <v>-3.0212613470859354E-2</v>
      </c>
      <c r="TZ292">
        <f>IFERROR(LN(PRICES!TZ292/PRICES!TZ291),0)</f>
        <v>1.2578747080805874E-2</v>
      </c>
      <c r="UA292">
        <f>IFERROR(LN(PRICES!UA292/PRICES!UA291),0)</f>
        <v>7.8094168646322757E-4</v>
      </c>
      <c r="UB292">
        <f>IFERROR(LN(PRICES!UB292/PRICES!UB291),0)</f>
        <v>-2.2696815260123834E-2</v>
      </c>
      <c r="UC292">
        <f>IFERROR(LN(PRICES!UC292/PRICES!UC291),0)</f>
        <v>9.0030639266689728E-4</v>
      </c>
      <c r="UD292">
        <f>IFERROR(LN(PRICES!UD292/PRICES!UD291),0)</f>
        <v>-9.8550276031335992E-3</v>
      </c>
      <c r="UE292">
        <f>IFERROR(LN(PRICES!UE292/PRICES!UE291),0)</f>
        <v>3.0738431017239994E-2</v>
      </c>
      <c r="UF292">
        <f>IFERROR(LN(PRICES!UF292/PRICES!UF291),0)</f>
        <v>-1.1419682526433686E-3</v>
      </c>
      <c r="UG292">
        <f>IFERROR(LN(PRICES!UG292/PRICES!UG291),0)</f>
        <v>1.7810742989444402E-2</v>
      </c>
      <c r="UH292">
        <f>IFERROR(LN(PRICES!UH292/PRICES!UH291),0)</f>
        <v>-4.0071179168252721E-3</v>
      </c>
      <c r="UI292">
        <f>IFERROR(LN(PRICES!UI292/PRICES!UI291),0)</f>
        <v>7.8302684774568629E-4</v>
      </c>
      <c r="UJ292">
        <f>IFERROR(LN(PRICES!UJ292/PRICES!UJ291),0)</f>
        <v>2.2276615910958045E-2</v>
      </c>
      <c r="UK292">
        <f>IFERROR(LN(PRICES!UK292/PRICES!UK291),0)</f>
        <v>7.2082229777474397E-3</v>
      </c>
      <c r="UL292">
        <f>IFERROR(LN(PRICES!UL292/PRICES!UL291),0)</f>
        <v>5.6152861565451566E-2</v>
      </c>
      <c r="UM292">
        <f>IFERROR(LN(PRICES!UM292/PRICES!UM291),0)</f>
        <v>-7.2763192128590922E-3</v>
      </c>
      <c r="UN292">
        <f>IFERROR(LN(PRICES!UN292/PRICES!UN291),0)</f>
        <v>-1.64488151643351E-2</v>
      </c>
      <c r="UO292">
        <f>IFERROR(LN(PRICES!UO292/PRICES!UO291),0)</f>
        <v>5.722495677444845E-4</v>
      </c>
      <c r="UP292">
        <f>IFERROR(LN(PRICES!UP292/PRICES!UP291),0)</f>
        <v>-4.5037729695838926E-4</v>
      </c>
      <c r="UQ292">
        <f>IFERROR(LN(PRICES!UQ292/PRICES!UQ291),0)</f>
        <v>2.3765135240945978E-3</v>
      </c>
      <c r="UR292">
        <f>IFERROR(LN(PRICES!UR292/PRICES!UR291),0)</f>
        <v>8.1325095822394882E-4</v>
      </c>
      <c r="US292">
        <f>IFERROR(LN(PRICES!US292/PRICES!US291),0)</f>
        <v>-2.1807647715309467E-2</v>
      </c>
      <c r="UT292">
        <f>IFERROR(LN(PRICES!UT292/PRICES!UT291),0)</f>
        <v>-2.6900709209853713E-2</v>
      </c>
      <c r="UU292">
        <f>IFERROR(LN(PRICES!UU292/PRICES!UU291),0)</f>
        <v>8.8573585958856213E-4</v>
      </c>
      <c r="UV292">
        <f>IFERROR(LN(PRICES!UV292/PRICES!UV291),0)</f>
        <v>-1.6462543671882393E-2</v>
      </c>
      <c r="UW292">
        <f>IFERROR(LN(PRICES!UW292/PRICES!UW291),0)</f>
        <v>-3.0073756254117453E-2</v>
      </c>
      <c r="UX292">
        <f>IFERROR(LN(PRICES!UX292/PRICES!UX291),0)</f>
        <v>-1.1085844601528909E-2</v>
      </c>
      <c r="UY292">
        <f>IFERROR(LN(PRICES!UY292/PRICES!UY291),0)</f>
        <v>-1.7997685957185074E-2</v>
      </c>
      <c r="UZ292">
        <f>IFERROR(LN(PRICES!UZ292/PRICES!UZ291),0)</f>
        <v>1.1316878119393943E-2</v>
      </c>
      <c r="VA292">
        <f>IFERROR(LN(PRICES!VA292/PRICES!VA291),0)</f>
        <v>1.6911873131630411E-3</v>
      </c>
      <c r="VB292">
        <f>IFERROR(LN(PRICES!VB292/PRICES!VB291),0)</f>
        <v>-1.847019219094409E-2</v>
      </c>
      <c r="VC292">
        <f>IFERROR(LN(PRICES!VC292/PRICES!VC291),0)</f>
        <v>-1.5641937232915811E-3</v>
      </c>
      <c r="VD292">
        <f>IFERROR(LN(PRICES!VD292/PRICES!VD291),0)</f>
        <v>-2.4356737268520612E-2</v>
      </c>
      <c r="VE292">
        <f>IFERROR(LN(PRICES!VE292/PRICES!VE291),0)</f>
        <v>7.3593380255078077E-3</v>
      </c>
      <c r="VF292">
        <f>IFERROR(LN(PRICES!VF292/PRICES!VF291),0)</f>
        <v>-1.9361986037742404E-2</v>
      </c>
      <c r="VG292">
        <f>IFERROR(LN(PRICES!VG292/PRICES!VG291),0)</f>
        <v>-7.2637509449418832E-4</v>
      </c>
      <c r="VH292">
        <f>IFERROR(LN(PRICES!VH292/PRICES!VH291),0)</f>
        <v>1.4268318571173952E-3</v>
      </c>
      <c r="VI292">
        <f>IFERROR(LN(PRICES!VI292/PRICES!VI291),0)</f>
        <v>-2.4085038707691426E-2</v>
      </c>
      <c r="VJ292">
        <f>IFERROR(LN(PRICES!VJ292/PRICES!VJ291),0)</f>
        <v>6.3522765342228288E-3</v>
      </c>
      <c r="VK292">
        <f>IFERROR(LN(PRICES!VK292/PRICES!VK291),0)</f>
        <v>3.7127901600166979E-3</v>
      </c>
      <c r="VL292">
        <f>IFERROR(LN(PRICES!VL292/PRICES!VL291),0)</f>
        <v>-3.0614619559525734E-2</v>
      </c>
      <c r="VM292">
        <f>IFERROR(LN(PRICES!VM292/PRICES!VM291),0)</f>
        <v>1.9763951971620286E-3</v>
      </c>
      <c r="VN292">
        <f>IFERROR(LN(PRICES!VN292/PRICES!VN291),0)</f>
        <v>-2.7221571065707627E-2</v>
      </c>
      <c r="VO292">
        <f>IFERROR(LN(PRICES!VO292/PRICES!VO291),0)</f>
        <v>-2.1341708245862116E-2</v>
      </c>
      <c r="VP292">
        <f>IFERROR(LN(PRICES!VP292/PRICES!VP291),0)</f>
        <v>-7.463482361754751E-4</v>
      </c>
      <c r="VQ292">
        <f>IFERROR(LN(PRICES!VQ292/PRICES!VQ291),0)</f>
        <v>2.0672620765138637E-3</v>
      </c>
      <c r="VR292">
        <f>IFERROR(LN(PRICES!VR292/PRICES!VR291),0)</f>
        <v>7.5473189258808632E-3</v>
      </c>
      <c r="VS292">
        <f>IFERROR(LN(PRICES!VS292/PRICES!VS291),0)</f>
        <v>-5.7695121638680191E-3</v>
      </c>
      <c r="VT292">
        <f>IFERROR(LN(PRICES!VT292/PRICES!VT291),0)</f>
        <v>-3.9761715844212299E-3</v>
      </c>
      <c r="VU292">
        <f>IFERROR(LN(PRICES!VU292/PRICES!VU291),0)</f>
        <v>3.4497259059962115E-3</v>
      </c>
      <c r="VV292">
        <f>IFERROR(LN(PRICES!VV292/PRICES!VV291),0)</f>
        <v>-3.0272221175010393E-3</v>
      </c>
      <c r="VW292">
        <f>IFERROR(LN(PRICES!VW292/PRICES!VW291),0)</f>
        <v>-5.9043725445655651E-3</v>
      </c>
      <c r="VX292">
        <f>IFERROR(LN(PRICES!VX292/PRICES!VX291),0)</f>
        <v>2.5576496040839508E-3</v>
      </c>
      <c r="VY292">
        <f>IFERROR(LN(PRICES!VY292/PRICES!VY291),0)</f>
        <v>1.4347403235803184E-2</v>
      </c>
      <c r="VZ292">
        <f>IFERROR(LN(PRICES!VZ292/PRICES!VZ291),0)</f>
        <v>5.3372790213439087E-3</v>
      </c>
      <c r="WA292">
        <f>IFERROR(LN(PRICES!WA292/PRICES!WA291),0)</f>
        <v>-1.6486003346892642E-3</v>
      </c>
      <c r="WB292">
        <f>IFERROR(LN(PRICES!WB292/PRICES!WB291),0)</f>
        <v>-4.0658776673895679E-3</v>
      </c>
      <c r="WC292">
        <f>IFERROR(LN(PRICES!WC292/PRICES!WC291),0)</f>
        <v>1.9130587539352439E-2</v>
      </c>
      <c r="WD292">
        <v>1</v>
      </c>
    </row>
    <row r="293" spans="1:602" x14ac:dyDescent="0.25">
      <c r="A293" s="2">
        <v>43885</v>
      </c>
      <c r="B293">
        <f>LN(PRICES!B293/PRICES!B292)</f>
        <v>-3.5690696913605741E-2</v>
      </c>
      <c r="C293">
        <f>LN(PRICES!C293/PRICES!C292)</f>
        <v>-7.3578296971581414E-2</v>
      </c>
      <c r="D293">
        <f>LN(PRICES!D293/PRICES!D292)</f>
        <v>-2.6773461319059465E-2</v>
      </c>
      <c r="E293">
        <f>LN(PRICES!E293/PRICES!E292)</f>
        <v>-5.7969186650611938E-2</v>
      </c>
      <c r="F293">
        <f>LN(PRICES!F293/PRICES!F292)</f>
        <v>-3.32680070627175E-2</v>
      </c>
      <c r="G293">
        <f>LN(PRICES!G293/PRICES!G292)</f>
        <v>-4.4242239323527E-2</v>
      </c>
      <c r="H293">
        <f>LN(PRICES!H293/PRICES!H292)</f>
        <v>-4.841862395321838E-2</v>
      </c>
      <c r="I293">
        <f>LN(PRICES!I293/PRICES!I292)</f>
        <v>-4.4399773319306439E-2</v>
      </c>
      <c r="J293">
        <f>LN(PRICES!J293/PRICES!J292)</f>
        <v>-5.50562731912606E-2</v>
      </c>
      <c r="K293">
        <f>LN(PRICES!K293/PRICES!K292)</f>
        <v>-3.53337628433135E-2</v>
      </c>
      <c r="L293">
        <f>LN(PRICES!L293/PRICES!L292)</f>
        <v>-5.4243743703341556E-2</v>
      </c>
      <c r="M293">
        <f>LN(PRICES!M293/PRICES!M292)</f>
        <v>-5.0633710889924098E-2</v>
      </c>
      <c r="N293">
        <f>LN(PRICES!N293/PRICES!N292)</f>
        <v>-2.722454744248894E-2</v>
      </c>
      <c r="O293">
        <f>LN(PRICES!O293/PRICES!O292)</f>
        <v>-6.3583197323795457E-2</v>
      </c>
      <c r="P293">
        <f>LN(PRICES!P293/PRICES!P292)</f>
        <v>-5.5500161783470815E-2</v>
      </c>
      <c r="Q293">
        <f>LN(PRICES!Q293/PRICES!Q292)</f>
        <v>-3.8318768907805743E-2</v>
      </c>
      <c r="R293">
        <f>LN(PRICES!R293/PRICES!R292)</f>
        <v>-2.2663958497096386E-2</v>
      </c>
      <c r="S293">
        <f>LN(PRICES!S293/PRICES!S292)</f>
        <v>-5.2152374283412788E-2</v>
      </c>
      <c r="T293">
        <f>LN(PRICES!T293/PRICES!T292)</f>
        <v>-4.7721449623120443E-2</v>
      </c>
      <c r="U293">
        <f>LN(PRICES!U293/PRICES!U292)</f>
        <v>-1.9821348763697563E-2</v>
      </c>
      <c r="V293">
        <f>LN(PRICES!V293/PRICES!V292)</f>
        <v>-5.9225115154977782E-2</v>
      </c>
      <c r="W293">
        <f>LN(PRICES!W293/PRICES!W292)</f>
        <v>-3.6109564273259051E-2</v>
      </c>
      <c r="X293">
        <f>LN(PRICES!X293/PRICES!X292)</f>
        <v>-5.6826844542204359E-2</v>
      </c>
      <c r="Y293">
        <f>LN(PRICES!Y293/PRICES!Y292)</f>
        <v>-3.5246903979058039E-2</v>
      </c>
      <c r="Z293">
        <f>LN(PRICES!Z293/PRICES!Z292)</f>
        <v>-2.5917427391897629E-2</v>
      </c>
      <c r="AA293">
        <f>LN(PRICES!AA293/PRICES!AA292)</f>
        <v>-4.2779103559120797E-2</v>
      </c>
      <c r="AB293">
        <f>LN(PRICES!AB293/PRICES!AB292)</f>
        <v>-2.6872893782556244E-2</v>
      </c>
      <c r="AC293">
        <f>LN(PRICES!AC293/PRICES!AC292)</f>
        <v>-3.8217575240570435E-2</v>
      </c>
      <c r="AD293">
        <f>LN(PRICES!AD293/PRICES!AD292)</f>
        <v>-1.7880464233561787E-2</v>
      </c>
      <c r="AE293">
        <f>LN(PRICES!AE293/PRICES!AE292)</f>
        <v>-5.7681641249062922E-2</v>
      </c>
      <c r="AF293">
        <f>LN(PRICES!AF293/PRICES!AF292)</f>
        <v>-3.0611100078096809E-2</v>
      </c>
      <c r="AG293">
        <f>LN(PRICES!AG293/PRICES!AG292)</f>
        <v>-5.0674162045857174E-2</v>
      </c>
      <c r="AH293">
        <f>LN(PRICES!AH293/PRICES!AH292)</f>
        <v>-4.1422169588190484E-2</v>
      </c>
      <c r="AI293">
        <f>LN(PRICES!AI293/PRICES!AI292)</f>
        <v>-5.4821244081511261E-2</v>
      </c>
      <c r="AJ293">
        <f>LN(PRICES!AJ293/PRICES!AJ292)</f>
        <v>-3.5163959860258782E-2</v>
      </c>
      <c r="AK293">
        <f>LN(PRICES!AK293/PRICES!AK292)</f>
        <v>-4.42526977007612E-2</v>
      </c>
      <c r="AL293">
        <f>LN(PRICES!AL293/PRICES!AL292)</f>
        <v>-5.2300850440587882E-2</v>
      </c>
      <c r="AM293">
        <f>LN(PRICES!AM293/PRICES!AM292)</f>
        <v>-4.0603649197845287E-2</v>
      </c>
      <c r="AN293">
        <f>LN(PRICES!AN293/PRICES!AN292)</f>
        <v>-2.7479013702675806E-2</v>
      </c>
      <c r="AO293">
        <f>LN(PRICES!AO293/PRICES!AO292)</f>
        <v>-3.4979772204652891E-2</v>
      </c>
      <c r="AP293">
        <f>LN(PRICES!AP293/PRICES!AP292)</f>
        <v>-4.101344911294718E-2</v>
      </c>
      <c r="AQ293">
        <f>LN(PRICES!AQ293/PRICES!AQ292)</f>
        <v>-3.6534983313388683E-2</v>
      </c>
      <c r="AR293">
        <f>LN(PRICES!AR293/PRICES!AR292)</f>
        <v>-3.7352050798189748E-2</v>
      </c>
      <c r="AS293">
        <f>LN(PRICES!AS293/PRICES!AS292)</f>
        <v>-1.4528085792943053E-2</v>
      </c>
      <c r="AT293">
        <f>LN(PRICES!AT293/PRICES!AT292)</f>
        <v>-3.3951689826194176E-2</v>
      </c>
      <c r="AU293">
        <f>LN(PRICES!AU293/PRICES!AU292)</f>
        <v>-4.6673790954908125E-2</v>
      </c>
      <c r="AV293">
        <f>LN(PRICES!AV293/PRICES!AV292)</f>
        <v>-2.7372161336820598E-2</v>
      </c>
      <c r="AW293">
        <f>LN(PRICES!AW293/PRICES!AW292)</f>
        <v>-4.2700619433642804E-2</v>
      </c>
      <c r="AX293">
        <f>LN(PRICES!AX293/PRICES!AX292)</f>
        <v>-6.7365519765506296E-2</v>
      </c>
      <c r="AY293">
        <f>LN(PRICES!AY293/PRICES!AY292)</f>
        <v>-6.1794053022861964E-2</v>
      </c>
      <c r="AZ293">
        <f>LN(PRICES!AZ293/PRICES!AZ292)</f>
        <v>-4.8151408904469263E-2</v>
      </c>
      <c r="BA293">
        <f>LN(PRICES!BA293/PRICES!BA292)</f>
        <v>-4.7438021730376853E-2</v>
      </c>
      <c r="BB293">
        <f>LN(PRICES!BB293/PRICES!BB292)</f>
        <v>-2.3605489864942644E-3</v>
      </c>
      <c r="BC293">
        <f>LN(PRICES!BC293/PRICES!BC292)</f>
        <v>-4.0122003151218062E-2</v>
      </c>
      <c r="BD293">
        <f>LN(PRICES!BD293/PRICES!BD292)</f>
        <v>-4.7118567032148888E-2</v>
      </c>
      <c r="BE293">
        <f>LN(PRICES!BE293/PRICES!BE292)</f>
        <v>-5.0801500133982949E-2</v>
      </c>
      <c r="BF293">
        <f>LN(PRICES!BF293/PRICES!BF292)</f>
        <v>-4.154409178246251E-2</v>
      </c>
      <c r="BG293">
        <f>LN(PRICES!BG293/PRICES!BG292)</f>
        <v>-3.7566067184707987E-2</v>
      </c>
      <c r="BH293">
        <f>LN(PRICES!BH293/PRICES!BH292)</f>
        <v>-6.8575833035781658E-2</v>
      </c>
      <c r="BI293">
        <f>LN(PRICES!BI293/PRICES!BI292)</f>
        <v>-5.3394684635132465E-2</v>
      </c>
      <c r="BJ293">
        <f>LN(PRICES!BJ293/PRICES!BJ292)</f>
        <v>-5.4453005873640714E-2</v>
      </c>
      <c r="BK293">
        <f>LN(PRICES!BK293/PRICES!BK292)</f>
        <v>-2.7216273431129093E-2</v>
      </c>
      <c r="BL293">
        <f>LN(PRICES!BL293/PRICES!BL292)</f>
        <v>-3.8240747177558265E-2</v>
      </c>
      <c r="BM293">
        <f>LN(PRICES!BM293/PRICES!BM292)</f>
        <v>-5.000013970533182E-2</v>
      </c>
      <c r="BN293">
        <f>LN(PRICES!BN293/PRICES!BN292)</f>
        <v>-2.4097601012334057E-2</v>
      </c>
      <c r="BO293">
        <f>LN(PRICES!BO293/PRICES!BO292)</f>
        <v>-3.2415666228011238E-2</v>
      </c>
      <c r="BP293">
        <f>LN(PRICES!BP293/PRICES!BP292)</f>
        <v>-3.6525788845557301E-2</v>
      </c>
      <c r="BQ293">
        <f>LN(PRICES!BQ293/PRICES!BQ292)</f>
        <v>-2.6837241857420729E-2</v>
      </c>
      <c r="BR293">
        <f>LN(PRICES!BR293/PRICES!BR292)</f>
        <v>-3.9586040951432866E-2</v>
      </c>
      <c r="BS293">
        <f>LN(PRICES!BS293/PRICES!BS292)</f>
        <v>-3.0857317589023405E-2</v>
      </c>
      <c r="BT293">
        <f>LN(PRICES!BT293/PRICES!BT292)</f>
        <v>-3.2944843311990893E-2</v>
      </c>
      <c r="BU293">
        <f>LN(PRICES!BU293/PRICES!BU292)</f>
        <v>-3.0667148333622152E-2</v>
      </c>
      <c r="BV293">
        <f>LN(PRICES!BV293/PRICES!BV292)</f>
        <v>-9.5923906872559424E-3</v>
      </c>
      <c r="BW293">
        <f>LN(PRICES!BW293/PRICES!BW292)</f>
        <v>-3.9778944912535065E-2</v>
      </c>
      <c r="BX293">
        <f>LN(PRICES!BX293/PRICES!BX292)</f>
        <v>-2.9693927311292872E-2</v>
      </c>
      <c r="BY293">
        <f>LN(PRICES!BY293/PRICES!BY292)</f>
        <v>-5.6498063264284075E-2</v>
      </c>
      <c r="BZ293">
        <f>LN(PRICES!BZ293/PRICES!BZ292)</f>
        <v>-6.3599120147691285E-2</v>
      </c>
      <c r="CA293">
        <f>LN(PRICES!CA293/PRICES!CA292)</f>
        <v>-1.7394824577573222E-2</v>
      </c>
      <c r="CB293">
        <f>LN(PRICES!CB293/PRICES!CB292)</f>
        <v>-5.5952251140197799E-2</v>
      </c>
      <c r="CC293">
        <f>LN(PRICES!CC293/PRICES!CC292)</f>
        <v>-1.9325645326943974E-2</v>
      </c>
      <c r="CD293">
        <f>LN(PRICES!CD293/PRICES!CD292)</f>
        <v>-3.6331369351237867E-2</v>
      </c>
      <c r="CE293">
        <f>LN(PRICES!CE293/PRICES!CE292)</f>
        <v>-6.1408562166483174E-2</v>
      </c>
      <c r="CF293">
        <f>LN(PRICES!CF293/PRICES!CF292)</f>
        <v>-4.9667745948570659E-2</v>
      </c>
      <c r="CG293">
        <f>LN(PRICES!CG293/PRICES!CG292)</f>
        <v>-4.5260443422919336E-2</v>
      </c>
      <c r="CH293">
        <f>LN(PRICES!CH293/PRICES!CH292)</f>
        <v>-2.7609141211387606E-2</v>
      </c>
      <c r="CI293">
        <f>LN(PRICES!CI293/PRICES!CI292)</f>
        <v>-3.3652003466293878E-2</v>
      </c>
      <c r="CJ293">
        <f>LN(PRICES!CJ293/PRICES!CJ292)</f>
        <v>-4.2863677336937231E-2</v>
      </c>
      <c r="CK293">
        <f>LN(PRICES!CK293/PRICES!CK292)</f>
        <v>-5.3802652157237368E-2</v>
      </c>
      <c r="CL293">
        <f>LN(PRICES!CL293/PRICES!CL292)</f>
        <v>-3.053669104646559E-2</v>
      </c>
      <c r="CM293">
        <f>LN(PRICES!CM293/PRICES!CM292)</f>
        <v>-2.8684429155013895E-2</v>
      </c>
      <c r="CN293">
        <f>LN(PRICES!CN293/PRICES!CN292)</f>
        <v>-4.8092388633326787E-2</v>
      </c>
      <c r="CO293">
        <f>LN(PRICES!CO293/PRICES!CO292)</f>
        <v>-5.3683341819802374E-2</v>
      </c>
      <c r="CP293">
        <f>LN(PRICES!CP293/PRICES!CP292)</f>
        <v>-1.5376380086394761E-2</v>
      </c>
      <c r="CQ293">
        <f>LN(PRICES!CQ293/PRICES!CQ292)</f>
        <v>-4.5569930391684041E-2</v>
      </c>
      <c r="CR293">
        <f>LN(PRICES!CR293/PRICES!CR292)</f>
        <v>-6.3652589957015018E-2</v>
      </c>
      <c r="CS293">
        <f>LN(PRICES!CS293/PRICES!CS292)</f>
        <v>-3.5068073592022776E-2</v>
      </c>
      <c r="CT293">
        <f>LN(PRICES!CT293/PRICES!CT292)</f>
        <v>-3.5461607134685297E-2</v>
      </c>
      <c r="CU293">
        <f>LN(PRICES!CU293/PRICES!CU292)</f>
        <v>-7.1782355726028257E-2</v>
      </c>
      <c r="CV293">
        <f>LN(PRICES!CV293/PRICES!CV292)</f>
        <v>-2.9852893447874059E-2</v>
      </c>
      <c r="CW293">
        <f>LN(PRICES!CW293/PRICES!CW292)</f>
        <v>-9.2209995113447546E-2</v>
      </c>
      <c r="CX293">
        <f>LN(PRICES!CX293/PRICES!CX292)</f>
        <v>-2.7278326080105331E-2</v>
      </c>
      <c r="CY293">
        <f>LN(PRICES!CY293/PRICES!CY292)</f>
        <v>-4.0943546371705351E-2</v>
      </c>
      <c r="CZ293">
        <f>LN(PRICES!CZ293/PRICES!CZ292)</f>
        <v>-2.6537172001716545E-2</v>
      </c>
      <c r="DA293">
        <f>LN(PRICES!DA293/PRICES!DA292)</f>
        <v>-5.858860219493435E-2</v>
      </c>
      <c r="DB293">
        <f>LN(PRICES!DB293/PRICES!DB292)</f>
        <v>-4.7036466380175432E-2</v>
      </c>
      <c r="DC293">
        <f>LN(PRICES!DC293/PRICES!DC292)</f>
        <v>-4.7421678092600443E-2</v>
      </c>
      <c r="DD293">
        <f>LN(PRICES!DD293/PRICES!DD292)</f>
        <v>-3.0149572320210174E-2</v>
      </c>
      <c r="DE293">
        <f>LN(PRICES!DE293/PRICES!DE292)</f>
        <v>-2.3780771417516638E-2</v>
      </c>
      <c r="DF293">
        <f>LN(PRICES!DF293/PRICES!DF292)</f>
        <v>-5.5862550616622653E-2</v>
      </c>
      <c r="DG293">
        <f>LN(PRICES!DG293/PRICES!DG292)</f>
        <v>-6.416027212120598E-2</v>
      </c>
      <c r="DH293">
        <f>LN(PRICES!DH293/PRICES!DH292)</f>
        <v>-3.9518201530271614E-2</v>
      </c>
      <c r="DI293">
        <f>LN(PRICES!DI293/PRICES!DI292)</f>
        <v>-4.8336098912980005E-2</v>
      </c>
      <c r="DJ293">
        <f>LN(PRICES!DJ293/PRICES!DJ292)</f>
        <v>-6.9756209857263482E-2</v>
      </c>
      <c r="DK293">
        <f>LN(PRICES!DK293/PRICES!DK292)</f>
        <v>-4.5482586010488754E-2</v>
      </c>
      <c r="DL293">
        <f>LN(PRICES!DL293/PRICES!DL292)</f>
        <v>-6.0615705106320068E-3</v>
      </c>
      <c r="DM293">
        <f>LN(PRICES!DM293/PRICES!DM292)</f>
        <v>-3.1143326541300347E-2</v>
      </c>
      <c r="DN293">
        <f>LN(PRICES!DN293/PRICES!DN292)</f>
        <v>-4.3132193661584585E-2</v>
      </c>
      <c r="DO293">
        <f>LN(PRICES!DO293/PRICES!DO292)</f>
        <v>-4.1817964522929067E-2</v>
      </c>
      <c r="DP293">
        <f>LN(PRICES!DP293/PRICES!DP292)</f>
        <v>-4.4658622637219494E-2</v>
      </c>
      <c r="DQ293">
        <f>LN(PRICES!DQ293/PRICES!DQ292)</f>
        <v>-2.5122532867010799E-2</v>
      </c>
      <c r="DR293">
        <f>LN(PRICES!DR293/PRICES!DR292)</f>
        <v>-2.8612931571750953E-2</v>
      </c>
      <c r="DS293">
        <f>LN(PRICES!DS293/PRICES!DS292)</f>
        <v>-3.7835478285929341E-2</v>
      </c>
      <c r="DT293">
        <f>LN(PRICES!DT293/PRICES!DT292)</f>
        <v>-6.9648519795094871E-2</v>
      </c>
      <c r="DU293">
        <f>LN(PRICES!DU293/PRICES!DU292)</f>
        <v>-2.8443799555843006E-2</v>
      </c>
      <c r="DV293">
        <f>LN(PRICES!DV293/PRICES!DV292)</f>
        <v>-3.7959177002197518E-3</v>
      </c>
      <c r="DW293">
        <f>LN(PRICES!DW293/PRICES!DW292)</f>
        <v>-2.5746921015029043E-2</v>
      </c>
      <c r="DX293">
        <f>LN(PRICES!DX293/PRICES!DX292)</f>
        <v>-4.7526881257762284E-2</v>
      </c>
      <c r="DY293">
        <f>LN(PRICES!DY293/PRICES!DY292)</f>
        <v>-3.5205397683478058E-2</v>
      </c>
      <c r="DZ293">
        <f>LN(PRICES!DZ293/PRICES!DZ292)</f>
        <v>-5.502033504112188E-2</v>
      </c>
      <c r="EA293">
        <f>LN(PRICES!EA293/PRICES!EA292)</f>
        <v>-2.6374482046584307E-2</v>
      </c>
      <c r="EB293">
        <f>LN(PRICES!EB293/PRICES!EB292)</f>
        <v>-1.9037994198801332E-2</v>
      </c>
      <c r="EC293">
        <f>LN(PRICES!EC293/PRICES!EC292)</f>
        <v>-5.2901359017764084E-2</v>
      </c>
      <c r="ED293">
        <f>LN(PRICES!ED293/PRICES!ED292)</f>
        <v>-6.7327230221385342E-2</v>
      </c>
      <c r="EE293">
        <f>LN(PRICES!EE293/PRICES!EE292)</f>
        <v>-3.8480855256523103E-2</v>
      </c>
      <c r="EF293">
        <f>LN(PRICES!EF293/PRICES!EF292)</f>
        <v>-1.7391758371944181E-2</v>
      </c>
      <c r="EG293">
        <f>LN(PRICES!EG293/PRICES!EG292)</f>
        <v>-4.3640825204297469E-2</v>
      </c>
      <c r="EH293">
        <f>LN(PRICES!EH293/PRICES!EH292)</f>
        <v>-4.2708592019008562E-2</v>
      </c>
      <c r="EI293">
        <f>LN(PRICES!EI293/PRICES!EI292)</f>
        <v>-4.3063290268619346E-2</v>
      </c>
      <c r="EJ293">
        <f>LN(PRICES!EJ293/PRICES!EJ292)</f>
        <v>-1.8667465615395482E-2</v>
      </c>
      <c r="EK293">
        <f>LN(PRICES!EK293/PRICES!EK292)</f>
        <v>-1.0437772060664203E-2</v>
      </c>
      <c r="EL293">
        <f>LN(PRICES!EL293/PRICES!EL292)</f>
        <v>-6.3279322290261258E-2</v>
      </c>
      <c r="EM293">
        <f>LN(PRICES!EM293/PRICES!EM292)</f>
        <v>-4.8759291883610681E-2</v>
      </c>
      <c r="EN293">
        <f>LN(PRICES!EN293/PRICES!EN292)</f>
        <v>-6.9269154834310981E-2</v>
      </c>
      <c r="EO293">
        <f>LN(PRICES!EO293/PRICES!EO292)</f>
        <v>-1.486355701633338E-2</v>
      </c>
      <c r="EP293">
        <f>LN(PRICES!EP293/PRICES!EP292)</f>
        <v>-4.5629079604387446E-2</v>
      </c>
      <c r="EQ293">
        <f>LN(PRICES!EQ293/PRICES!EQ292)</f>
        <v>-5.2878631034328084E-2</v>
      </c>
      <c r="ER293">
        <f>LN(PRICES!ER293/PRICES!ER292)</f>
        <v>-7.9615466969068224E-2</v>
      </c>
      <c r="ES293">
        <f>LN(PRICES!ES293/PRICES!ES292)</f>
        <v>-2.0821386296343506E-2</v>
      </c>
      <c r="ET293">
        <f>LN(PRICES!ET293/PRICES!ET292)</f>
        <v>-2.7305442792648953E-2</v>
      </c>
      <c r="EU293">
        <f>LN(PRICES!EU293/PRICES!EU292)</f>
        <v>-5.7189028714042522E-2</v>
      </c>
      <c r="EV293">
        <f>LN(PRICES!EV293/PRICES!EV292)</f>
        <v>-0.10123985359129799</v>
      </c>
      <c r="EW293">
        <f>LN(PRICES!EW293/PRICES!EW292)</f>
        <v>-4.6565160833273653E-2</v>
      </c>
      <c r="EX293">
        <f>LN(PRICES!EX293/PRICES!EX292)</f>
        <v>-2.7723953085554632E-2</v>
      </c>
      <c r="EY293">
        <f>LN(PRICES!EY293/PRICES!EY292)</f>
        <v>-3.2738782300250124E-2</v>
      </c>
      <c r="EZ293">
        <f>LN(PRICES!EZ293/PRICES!EZ292)</f>
        <v>-1.3801828389509939E-2</v>
      </c>
      <c r="FA293">
        <f>LN(PRICES!FA293/PRICES!FA292)</f>
        <v>-3.2882199266700649E-2</v>
      </c>
      <c r="FB293">
        <f>LN(PRICES!FB293/PRICES!FB292)</f>
        <v>-4.4179924995435729E-2</v>
      </c>
      <c r="FC293">
        <f>LN(PRICES!FC293/PRICES!FC292)</f>
        <v>-5.3519591812901349E-2</v>
      </c>
      <c r="FD293">
        <f>LN(PRICES!FD293/PRICES!FD292)</f>
        <v>-1.1952425027476869E-2</v>
      </c>
      <c r="FE293">
        <f>LN(PRICES!FE293/PRICES!FE292)</f>
        <v>-3.8129602115988662E-2</v>
      </c>
      <c r="FF293">
        <f>LN(PRICES!FF293/PRICES!FF292)</f>
        <v>-3.7076073276850113E-2</v>
      </c>
      <c r="FG293">
        <f>LN(PRICES!FG293/PRICES!FG292)</f>
        <v>-7.331983181108509E-2</v>
      </c>
      <c r="FH293">
        <f>LN(PRICES!FH293/PRICES!FH292)</f>
        <v>-4.6878502097482677E-2</v>
      </c>
      <c r="FI293">
        <f>LN(PRICES!FI293/PRICES!FI292)</f>
        <v>-3.7047176790416796E-2</v>
      </c>
      <c r="FJ293">
        <f>LN(PRICES!FJ293/PRICES!FJ292)</f>
        <v>-2.4365403207512445E-2</v>
      </c>
      <c r="FK293">
        <f>LN(PRICES!FK293/PRICES!FK292)</f>
        <v>-2.8059324937973633E-2</v>
      </c>
      <c r="FL293">
        <f>LN(PRICES!FL293/PRICES!FL292)</f>
        <v>-3.6084651835535164E-2</v>
      </c>
      <c r="FM293">
        <f>LN(PRICES!FM293/PRICES!FM292)</f>
        <v>-5.0316587112752588E-2</v>
      </c>
      <c r="FN293">
        <f>LN(PRICES!FN293/PRICES!FN292)</f>
        <v>-4.4696076872335753E-2</v>
      </c>
      <c r="FO293">
        <f>LN(PRICES!FO293/PRICES!FO292)</f>
        <v>-3.1573577355457613E-2</v>
      </c>
      <c r="FP293">
        <f>LN(PRICES!FP293/PRICES!FP292)</f>
        <v>-1.680706570193902E-2</v>
      </c>
      <c r="FQ293">
        <f>LN(PRICES!FQ293/PRICES!FQ292)</f>
        <v>-1.5579667807722781E-2</v>
      </c>
      <c r="FR293">
        <f>LN(PRICES!FR293/PRICES!FR292)</f>
        <v>-1.7094439501939861E-2</v>
      </c>
      <c r="FS293">
        <f>LN(PRICES!FS293/PRICES!FS292)</f>
        <v>-3.4277598114408739E-2</v>
      </c>
      <c r="FT293">
        <f>LN(PRICES!FT293/PRICES!FT292)</f>
        <v>-4.9807378664032356E-2</v>
      </c>
      <c r="FU293">
        <f>LN(PRICES!FU293/PRICES!FU292)</f>
        <v>-3.3073078031202685E-2</v>
      </c>
      <c r="FV293">
        <f>LN(PRICES!FV293/PRICES!FV292)</f>
        <v>-5.225893670635099E-2</v>
      </c>
      <c r="FW293">
        <f>LN(PRICES!FW293/PRICES!FW292)</f>
        <v>-5.8439213470891413E-2</v>
      </c>
      <c r="FX293">
        <f>LN(PRICES!FX293/PRICES!FX292)</f>
        <v>-3.3249961471518479E-2</v>
      </c>
      <c r="FY293">
        <f>LN(PRICES!FY293/PRICES!FY292)</f>
        <v>-7.2301093024901619E-2</v>
      </c>
      <c r="FZ293">
        <f>LN(PRICES!FZ293/PRICES!FZ292)</f>
        <v>-6.2642137726440145E-2</v>
      </c>
      <c r="GA293">
        <f>LN(PRICES!GA293/PRICES!GA292)</f>
        <v>-4.856148617184932E-2</v>
      </c>
      <c r="GB293">
        <f>LN(PRICES!GB293/PRICES!GB292)</f>
        <v>-3.2226605877973498E-2</v>
      </c>
      <c r="GC293">
        <f>LN(PRICES!GC293/PRICES!GC292)</f>
        <v>-6.8596033056160965E-2</v>
      </c>
      <c r="GD293">
        <f>LN(PRICES!GD293/PRICES!GD292)</f>
        <v>-4.4940101016636064E-2</v>
      </c>
      <c r="GE293">
        <f>LN(PRICES!GE293/PRICES!GE292)</f>
        <v>-1.7731106568274799E-2</v>
      </c>
      <c r="GF293">
        <f>LN(PRICES!GF293/PRICES!GF292)</f>
        <v>-3.7076022949368785E-2</v>
      </c>
      <c r="GG293">
        <f>LN(PRICES!GG293/PRICES!GG292)</f>
        <v>-2.9352876755242778E-2</v>
      </c>
      <c r="GH293">
        <f>LN(PRICES!GH293/PRICES!GH292)</f>
        <v>-3.1280373871502919E-2</v>
      </c>
      <c r="GI293">
        <f>LN(PRICES!GI293/PRICES!GI292)</f>
        <v>-6.4919791684933739E-2</v>
      </c>
      <c r="GJ293">
        <f>LN(PRICES!GJ293/PRICES!GJ292)</f>
        <v>-5.8459968909196011E-2</v>
      </c>
      <c r="GK293">
        <f>LN(PRICES!GK293/PRICES!GK292)</f>
        <v>-2.9878695774023165E-2</v>
      </c>
      <c r="GL293">
        <f>LN(PRICES!GL293/PRICES!GL292)</f>
        <v>-5.0271642610947187E-2</v>
      </c>
      <c r="GM293">
        <f>LN(PRICES!GM293/PRICES!GM292)</f>
        <v>-4.7819166005260712E-2</v>
      </c>
      <c r="GN293">
        <f>LN(PRICES!GN293/PRICES!GN292)</f>
        <v>-3.527552701285485E-2</v>
      </c>
      <c r="GO293">
        <f>LN(PRICES!GO293/PRICES!GO292)</f>
        <v>-2.3866623050618797E-2</v>
      </c>
      <c r="GP293">
        <f>LN(PRICES!GP293/PRICES!GP292)</f>
        <v>-6.6897312006582915E-2</v>
      </c>
      <c r="GQ293">
        <f>LN(PRICES!GQ293/PRICES!GQ292)</f>
        <v>-5.1869147602438652E-2</v>
      </c>
      <c r="GR293">
        <f>LN(PRICES!GR293/PRICES!GR292)</f>
        <v>-3.8905380250544602E-2</v>
      </c>
      <c r="GS293">
        <f>LN(PRICES!GS293/PRICES!GS292)</f>
        <v>-5.8134219102403281E-2</v>
      </c>
      <c r="GT293">
        <f>LN(PRICES!GT293/PRICES!GT292)</f>
        <v>-6.0580591976690398E-2</v>
      </c>
      <c r="GU293">
        <f>LN(PRICES!GU293/PRICES!GU292)</f>
        <v>-5.4890702639797031E-3</v>
      </c>
      <c r="GV293">
        <f>LN(PRICES!GV293/PRICES!GV292)</f>
        <v>-4.370726774185027E-2</v>
      </c>
      <c r="GW293">
        <f>LN(PRICES!GW293/PRICES!GW292)</f>
        <v>-3.4059137292654473E-2</v>
      </c>
      <c r="GX293">
        <f>LN(PRICES!GX293/PRICES!GX292)</f>
        <v>-3.7124559401144654E-2</v>
      </c>
      <c r="GY293">
        <f>LN(PRICES!GY293/PRICES!GY292)</f>
        <v>-3.8694723513811279E-2</v>
      </c>
      <c r="GZ293">
        <f>LN(PRICES!GZ293/PRICES!GZ292)</f>
        <v>-6.2792350567838176E-2</v>
      </c>
      <c r="HA293">
        <f>LN(PRICES!HA293/PRICES!HA292)</f>
        <v>-2.6560038498018489E-2</v>
      </c>
      <c r="HB293">
        <f>LN(PRICES!HB293/PRICES!HB292)</f>
        <v>-2.7136611479231718E-2</v>
      </c>
      <c r="HC293">
        <f>LN(PRICES!HC293/PRICES!HC292)</f>
        <v>-3.3068954630593846E-2</v>
      </c>
      <c r="HD293">
        <f>LN(PRICES!HD293/PRICES!HD292)</f>
        <v>-3.8759976756842507E-2</v>
      </c>
      <c r="HE293">
        <f>LN(PRICES!HE293/PRICES!HE292)</f>
        <v>-3.9220683666800961E-2</v>
      </c>
      <c r="HF293">
        <f>LN(PRICES!HF293/PRICES!HF292)</f>
        <v>-4.9207240589787517E-2</v>
      </c>
      <c r="HG293">
        <f>LN(PRICES!HG293/PRICES!HG292)</f>
        <v>-5.188864033502831E-2</v>
      </c>
      <c r="HH293">
        <f>LN(PRICES!HH293/PRICES!HH292)</f>
        <v>-1.7946658357523165E-2</v>
      </c>
      <c r="HI293">
        <f>LN(PRICES!HI293/PRICES!HI292)</f>
        <v>-5.1627387961497212E-2</v>
      </c>
      <c r="HJ293">
        <f>LN(PRICES!HJ293/PRICES!HJ292)</f>
        <v>-6.7739483753102056E-2</v>
      </c>
      <c r="HK293">
        <f>LN(PRICES!HK293/PRICES!HK292)</f>
        <v>-4.0494461324910115E-2</v>
      </c>
      <c r="HL293">
        <f>LN(PRICES!HL293/PRICES!HL292)</f>
        <v>-3.6000556896798416E-2</v>
      </c>
      <c r="HM293">
        <f>LN(PRICES!HM293/PRICES!HM292)</f>
        <v>-4.6283194661734341E-2</v>
      </c>
      <c r="HN293">
        <f>LN(PRICES!HN293/PRICES!HN292)</f>
        <v>-3.7157582094077816E-2</v>
      </c>
      <c r="HO293">
        <f>LN(PRICES!HO293/PRICES!HO292)</f>
        <v>-1.392390638856749E-2</v>
      </c>
      <c r="HP293">
        <f>LN(PRICES!HP293/PRICES!HP292)</f>
        <v>-1.7265399591420635E-2</v>
      </c>
      <c r="HQ293">
        <f>LN(PRICES!HQ293/PRICES!HQ292)</f>
        <v>-2.9789991878501745E-2</v>
      </c>
      <c r="HR293">
        <f>LN(PRICES!HR293/PRICES!HR292)</f>
        <v>-5.1870899335659804E-3</v>
      </c>
      <c r="HS293">
        <f>LN(PRICES!HS293/PRICES!HS292)</f>
        <v>-3.428349219376102E-2</v>
      </c>
      <c r="HT293">
        <f>LN(PRICES!HT293/PRICES!HT292)</f>
        <v>-5.7458155542975384E-2</v>
      </c>
      <c r="HU293">
        <f>LN(PRICES!HU293/PRICES!HU292)</f>
        <v>-4.3629930975492275E-2</v>
      </c>
      <c r="HV293">
        <f>LN(PRICES!HV293/PRICES!HV292)</f>
        <v>-2.7598572351386467E-2</v>
      </c>
      <c r="HW293">
        <f>LN(PRICES!HW293/PRICES!HW292)</f>
        <v>-6.5649006490242828E-2</v>
      </c>
      <c r="HX293">
        <f>LN(PRICES!HX293/PRICES!HX292)</f>
        <v>-3.2667394512794268E-2</v>
      </c>
      <c r="HY293">
        <f>LN(PRICES!HY293/PRICES!HY292)</f>
        <v>-3.5422777670481409E-2</v>
      </c>
      <c r="HZ293">
        <f>LN(PRICES!HZ293/PRICES!HZ292)</f>
        <v>-2.757326753708917E-2</v>
      </c>
      <c r="IA293">
        <f>LN(PRICES!IA293/PRICES!IA292)</f>
        <v>-4.3802737893726296E-2</v>
      </c>
      <c r="IB293">
        <f>LN(PRICES!IB293/PRICES!IB292)</f>
        <v>-6.8692660709992887E-2</v>
      </c>
      <c r="IC293">
        <f>LN(PRICES!IC293/PRICES!IC292)</f>
        <v>-2.82001085878863E-2</v>
      </c>
      <c r="ID293">
        <f>LN(PRICES!ID293/PRICES!ID292)</f>
        <v>-6.0621907282834279E-2</v>
      </c>
      <c r="IE293">
        <f>LN(PRICES!IE293/PRICES!IE292)</f>
        <v>-7.6693940290675578E-3</v>
      </c>
      <c r="IF293">
        <f>LN(PRICES!IF293/PRICES!IF292)</f>
        <v>-9.2807011566773314E-3</v>
      </c>
      <c r="IG293">
        <f>LN(PRICES!IG293/PRICES!IG292)</f>
        <v>-4.2578723941994509E-2</v>
      </c>
      <c r="IH293">
        <f>LN(PRICES!IH293/PRICES!IH292)</f>
        <v>-3.3900698731024047E-2</v>
      </c>
      <c r="II293">
        <f>LN(PRICES!II293/PRICES!II292)</f>
        <v>-2.4720858893465098E-3</v>
      </c>
      <c r="IJ293">
        <f>LN(PRICES!IJ293/PRICES!IJ292)</f>
        <v>-4.1102239170511951E-2</v>
      </c>
      <c r="IK293">
        <f>LN(PRICES!IK293/PRICES!IK292)</f>
        <v>-5.7534770027883014E-2</v>
      </c>
      <c r="IL293">
        <f>LN(PRICES!IL293/PRICES!IL292)</f>
        <v>-3.2314384464148908E-2</v>
      </c>
      <c r="IM293">
        <f>LN(PRICES!IM293/PRICES!IM292)</f>
        <v>-2.7315777149182128E-2</v>
      </c>
      <c r="IN293">
        <f>LN(PRICES!IN293/PRICES!IN292)</f>
        <v>-3.2841880329379812E-2</v>
      </c>
      <c r="IO293">
        <f>LN(PRICES!IO293/PRICES!IO292)</f>
        <v>-5.2544242653196058E-2</v>
      </c>
      <c r="IP293">
        <f>LN(PRICES!IP293/PRICES!IP292)</f>
        <v>-4.933544904076434E-2</v>
      </c>
      <c r="IQ293">
        <f>LN(PRICES!IQ293/PRICES!IQ292)</f>
        <v>-1.237972762230897E-2</v>
      </c>
      <c r="IR293">
        <f>LN(PRICES!IR293/PRICES!IR292)</f>
        <v>-3.1911887889500445E-2</v>
      </c>
      <c r="IS293">
        <f>LN(PRICES!IS293/PRICES!IS292)</f>
        <v>-3.8519750302686964E-2</v>
      </c>
      <c r="IT293">
        <f>LN(PRICES!IT293/PRICES!IT292)</f>
        <v>-9.1869181970171368E-2</v>
      </c>
      <c r="IU293">
        <f>LN(PRICES!IU293/PRICES!IU292)</f>
        <v>-5.6063631452309269E-2</v>
      </c>
      <c r="IV293">
        <f>LN(PRICES!IV293/PRICES!IV292)</f>
        <v>-9.0358523921919235E-3</v>
      </c>
      <c r="IW293">
        <f>LN(PRICES!IW293/PRICES!IW292)</f>
        <v>-4.2249863296342324E-2</v>
      </c>
      <c r="IX293">
        <f>LN(PRICES!IX293/PRICES!IX292)</f>
        <v>-5.5547248114493908E-2</v>
      </c>
      <c r="IY293">
        <f>LN(PRICES!IY293/PRICES!IY292)</f>
        <v>-5.2780840665320385E-2</v>
      </c>
      <c r="IZ293">
        <f>LN(PRICES!IZ293/PRICES!IZ292)</f>
        <v>-1.7247541729777608E-2</v>
      </c>
      <c r="JA293">
        <f>LN(PRICES!JA293/PRICES!JA292)</f>
        <v>-5.9874404972835998E-2</v>
      </c>
      <c r="JB293">
        <f>LN(PRICES!JB293/PRICES!JB292)</f>
        <v>-5.5556556342812875E-2</v>
      </c>
      <c r="JC293">
        <f>LN(PRICES!JC293/PRICES!JC292)</f>
        <v>-3.3863942336036866E-2</v>
      </c>
      <c r="JD293">
        <f>LN(PRICES!JD293/PRICES!JD292)</f>
        <v>-2.492232101918335E-2</v>
      </c>
      <c r="JE293">
        <f>LN(PRICES!JE293/PRICES!JE292)</f>
        <v>-1.2071879606996709E-2</v>
      </c>
      <c r="JF293">
        <f>LN(PRICES!JF293/PRICES!JF292)</f>
        <v>2.3545574157022183E-2</v>
      </c>
      <c r="JG293">
        <f>LN(PRICES!JG293/PRICES!JG292)</f>
        <v>-3.5174646635430705E-2</v>
      </c>
      <c r="JH293">
        <f>LN(PRICES!JH293/PRICES!JH292)</f>
        <v>-0.18542953579499355</v>
      </c>
      <c r="JI293">
        <f>LN(PRICES!JI293/PRICES!JI292)</f>
        <v>-3.3813362696882676E-2</v>
      </c>
      <c r="JJ293">
        <f>LN(PRICES!JJ293/PRICES!JJ292)</f>
        <v>-4.080827219565273E-2</v>
      </c>
      <c r="JK293">
        <f>LN(PRICES!JK293/PRICES!JK292)</f>
        <v>-2.6384106075253148E-2</v>
      </c>
      <c r="JL293">
        <f>LN(PRICES!JL293/PRICES!JL292)</f>
        <v>-3.9840044736724971E-2</v>
      </c>
      <c r="JM293">
        <f>LN(PRICES!JM293/PRICES!JM292)</f>
        <v>-3.9100746661171519E-2</v>
      </c>
      <c r="JN293">
        <f>LN(PRICES!JN293/PRICES!JN292)</f>
        <v>-2.2166576536506256E-2</v>
      </c>
      <c r="JO293">
        <f>LN(PRICES!JO293/PRICES!JO292)</f>
        <v>-3.1678121159151661E-2</v>
      </c>
      <c r="JP293">
        <f>LN(PRICES!JP293/PRICES!JP292)</f>
        <v>-5.7833228656564234E-2</v>
      </c>
      <c r="JQ293">
        <f>LN(PRICES!JQ293/PRICES!JQ292)</f>
        <v>-4.7188064267398189E-2</v>
      </c>
      <c r="JR293">
        <f>LN(PRICES!JR293/PRICES!JR292)</f>
        <v>-1.7192160307755975E-2</v>
      </c>
      <c r="JS293">
        <f>LN(PRICES!JS293/PRICES!JS292)</f>
        <v>-1.6679268643084107E-2</v>
      </c>
      <c r="JT293">
        <f>LN(PRICES!JT293/PRICES!JT292)</f>
        <v>-3.8255519802533187E-2</v>
      </c>
      <c r="JU293">
        <f>LN(PRICES!JU293/PRICES!JU292)</f>
        <v>-3.3429437623926243E-2</v>
      </c>
      <c r="JV293">
        <f>LN(PRICES!JV293/PRICES!JV292)</f>
        <v>-5.7936360028284138E-2</v>
      </c>
      <c r="JW293">
        <f>LN(PRICES!JW293/PRICES!JW292)</f>
        <v>-2.0158969234999977E-2</v>
      </c>
      <c r="JX293">
        <f>LN(PRICES!JX293/PRICES!JX292)</f>
        <v>-2.3953172594930284E-2</v>
      </c>
      <c r="JY293">
        <f>LN(PRICES!JY293/PRICES!JY292)</f>
        <v>-4.0998220211744901E-2</v>
      </c>
      <c r="JZ293">
        <f>LN(PRICES!JZ293/PRICES!JZ292)</f>
        <v>-2.0952536768123076E-2</v>
      </c>
      <c r="KA293">
        <f>LN(PRICES!KA293/PRICES!KA292)</f>
        <v>-5.0030118777383857E-2</v>
      </c>
      <c r="KB293">
        <f>LN(PRICES!KB293/PRICES!KB292)</f>
        <v>-4.055743647845058E-2</v>
      </c>
      <c r="KC293">
        <f>LN(PRICES!KC293/PRICES!KC292)</f>
        <v>-3.6118547549081205E-2</v>
      </c>
      <c r="KD293">
        <f>LN(PRICES!KD293/PRICES!KD292)</f>
        <v>-3.8942878818350658E-2</v>
      </c>
      <c r="KE293">
        <f>LN(PRICES!KE293/PRICES!KE292)</f>
        <v>-2.8898541144110969E-2</v>
      </c>
      <c r="KF293">
        <f>LN(PRICES!KF293/PRICES!KF292)</f>
        <v>-1.9133502026259106E-2</v>
      </c>
      <c r="KG293">
        <f>LN(PRICES!KG293/PRICES!KG292)</f>
        <v>-4.2710011960687855E-2</v>
      </c>
      <c r="KH293">
        <f>LN(PRICES!KH293/PRICES!KH292)</f>
        <v>-6.1537896351230859E-2</v>
      </c>
      <c r="KI293">
        <f>LN(PRICES!KI293/PRICES!KI292)</f>
        <v>-3.4159319732251718E-2</v>
      </c>
      <c r="KJ293">
        <f>LN(PRICES!KJ293/PRICES!KJ292)</f>
        <v>-6.718571674572521E-2</v>
      </c>
      <c r="KK293">
        <f>LN(PRICES!KK293/PRICES!KK292)</f>
        <v>-9.2683342336350213E-2</v>
      </c>
      <c r="KL293">
        <f>LN(PRICES!KL293/PRICES!KL292)</f>
        <v>-3.5567034222893708E-2</v>
      </c>
      <c r="KM293">
        <f>LN(PRICES!KM293/PRICES!KM292)</f>
        <v>-2.3527538129652869E-2</v>
      </c>
      <c r="KN293">
        <f>LN(PRICES!KN293/PRICES!KN292)</f>
        <v>-3.4402735003222787E-2</v>
      </c>
      <c r="KO293">
        <f>LN(PRICES!KO293/PRICES!KO292)</f>
        <v>-4.5670532171925987E-2</v>
      </c>
      <c r="KP293">
        <f>LN(PRICES!KP293/PRICES!KP292)</f>
        <v>-3.6343868483351707E-2</v>
      </c>
      <c r="KQ293">
        <f>LN(PRICES!KQ293/PRICES!KQ292)</f>
        <v>-2.7282616130400898E-2</v>
      </c>
      <c r="KR293">
        <f>LN(PRICES!KR293/PRICES!KR292)</f>
        <v>-3.8411365214399348E-2</v>
      </c>
      <c r="KS293">
        <f>LN(PRICES!KS293/PRICES!KS292)</f>
        <v>-1.9579853300721206E-2</v>
      </c>
      <c r="KT293">
        <f>LN(PRICES!KT293/PRICES!KT292)</f>
        <v>-2.7923398201359549E-2</v>
      </c>
      <c r="KU293">
        <f>LN(PRICES!KU293/PRICES!KU292)</f>
        <v>-3.1953096401763588E-2</v>
      </c>
      <c r="KV293">
        <f>LN(PRICES!KV293/PRICES!KV292)</f>
        <v>-4.2107780674557324E-2</v>
      </c>
      <c r="KW293">
        <f>LN(PRICES!KW293/PRICES!KW292)</f>
        <v>-1.8648729988461326E-2</v>
      </c>
      <c r="KX293">
        <f>LN(PRICES!KX293/PRICES!KX292)</f>
        <v>2.8862981075680798E-2</v>
      </c>
      <c r="KY293">
        <f>LN(PRICES!KY293/PRICES!KY292)</f>
        <v>-4.7493360250817573E-2</v>
      </c>
      <c r="KZ293">
        <f>LN(PRICES!KZ293/PRICES!KZ292)</f>
        <v>-3.3356327038781761E-2</v>
      </c>
      <c r="LA293">
        <f>LN(PRICES!LA293/PRICES!LA292)</f>
        <v>-3.5682165981311971E-2</v>
      </c>
      <c r="LB293">
        <f>LN(PRICES!LB293/PRICES!LB292)</f>
        <v>-8.0043062570747635E-3</v>
      </c>
      <c r="LC293">
        <f>LN(PRICES!LC293/PRICES!LC292)</f>
        <v>-5.0137582058155536E-2</v>
      </c>
      <c r="LD293">
        <f>LN(PRICES!LD293/PRICES!LD292)</f>
        <v>-6.1089410467710686E-2</v>
      </c>
      <c r="LE293">
        <f>LN(PRICES!LE293/PRICES!LE292)</f>
        <v>-5.2081178104656484E-2</v>
      </c>
      <c r="LF293">
        <f>LN(PRICES!LF293/PRICES!LF292)</f>
        <v>-3.053397343338559E-2</v>
      </c>
      <c r="LG293">
        <f>LN(PRICES!LG293/PRICES!LG292)</f>
        <v>-2.9423456221441761E-2</v>
      </c>
      <c r="LH293">
        <f>LN(PRICES!LH293/PRICES!LH292)</f>
        <v>-3.5088083192906919E-2</v>
      </c>
      <c r="LI293">
        <f>LN(PRICES!LI293/PRICES!LI292)</f>
        <v>-2.5810661428539338E-2</v>
      </c>
      <c r="LJ293">
        <f>LN(PRICES!LJ293/PRICES!LJ292)</f>
        <v>-3.6410787695901434E-2</v>
      </c>
      <c r="LK293">
        <f>LN(PRICES!LK293/PRICES!LK292)</f>
        <v>-5.4992894353891958E-2</v>
      </c>
      <c r="LL293">
        <f>LN(PRICES!LL293/PRICES!LL292)</f>
        <v>-3.4648133152389633E-2</v>
      </c>
      <c r="LM293">
        <f>LN(PRICES!LM293/PRICES!LM292)</f>
        <v>-2.9072056942651123E-2</v>
      </c>
      <c r="LN293">
        <f>LN(PRICES!LN293/PRICES!LN292)</f>
        <v>-4.0617073377401995E-2</v>
      </c>
      <c r="LO293">
        <f>LN(PRICES!LO293/PRICES!LO292)</f>
        <v>-2.1241498198663698E-2</v>
      </c>
      <c r="LP293">
        <f>LN(PRICES!LP293/PRICES!LP292)</f>
        <v>-3.7796480467964459E-2</v>
      </c>
      <c r="LQ293">
        <f>LN(PRICES!LQ293/PRICES!LQ292)</f>
        <v>-2.1297460462422511E-2</v>
      </c>
      <c r="LR293">
        <f>LN(PRICES!LR293/PRICES!LR292)</f>
        <v>-3.7357744507271494E-2</v>
      </c>
      <c r="LS293">
        <f>LN(PRICES!LS293/PRICES!LS292)</f>
        <v>-2.3935590247686451E-2</v>
      </c>
      <c r="LT293">
        <f>LN(PRICES!LT293/PRICES!LT292)</f>
        <v>-3.0326068861377002E-2</v>
      </c>
      <c r="LU293">
        <f>LN(PRICES!LU293/PRICES!LU292)</f>
        <v>-4.8457414298344353E-2</v>
      </c>
      <c r="LV293">
        <f>LN(PRICES!LV293/PRICES!LV292)</f>
        <v>-2.4047274077512868E-2</v>
      </c>
      <c r="LW293">
        <f>LN(PRICES!LW293/PRICES!LW292)</f>
        <v>-3.3946798090205114E-2</v>
      </c>
      <c r="LX293">
        <f>LN(PRICES!LX293/PRICES!LX292)</f>
        <v>-4.4353099518967438E-2</v>
      </c>
      <c r="LY293">
        <f>LN(PRICES!LY293/PRICES!LY292)</f>
        <v>-2.6137353437629574E-2</v>
      </c>
      <c r="LZ293">
        <f>LN(PRICES!LZ293/PRICES!LZ292)</f>
        <v>-3.8517122755113826E-2</v>
      </c>
      <c r="MA293">
        <f>LN(PRICES!MA293/PRICES!MA292)</f>
        <v>-2.8389500368424161E-2</v>
      </c>
      <c r="MB293">
        <f>LN(PRICES!MB293/PRICES!MB292)</f>
        <v>-3.8239625204299757E-2</v>
      </c>
      <c r="MC293">
        <f>LN(PRICES!MC293/PRICES!MC292)</f>
        <v>-2.087124844423369E-2</v>
      </c>
      <c r="MD293">
        <f>LN(PRICES!MD293/PRICES!MD292)</f>
        <v>-2.0317214231807077E-2</v>
      </c>
      <c r="ME293">
        <f>LN(PRICES!ME293/PRICES!ME292)</f>
        <v>-1.8066277993004601E-2</v>
      </c>
      <c r="MF293">
        <f>LN(PRICES!MF293/PRICES!MF292)</f>
        <v>-5.8568731705641142E-2</v>
      </c>
      <c r="MG293">
        <f>LN(PRICES!MG293/PRICES!MG292)</f>
        <v>-1.7633488942804833E-2</v>
      </c>
      <c r="MH293">
        <f>LN(PRICES!MH293/PRICES!MH292)</f>
        <v>-2.0942497144298682E-2</v>
      </c>
      <c r="MI293">
        <f>LN(PRICES!MI293/PRICES!MI292)</f>
        <v>-8.7723407122131686E-3</v>
      </c>
      <c r="MJ293">
        <f>LN(PRICES!MJ293/PRICES!MJ292)</f>
        <v>-3.5285515320267857E-2</v>
      </c>
      <c r="MK293">
        <f>LN(PRICES!MK293/PRICES!MK292)</f>
        <v>-8.6088401180584417E-2</v>
      </c>
      <c r="ML293">
        <f>LN(PRICES!ML293/PRICES!ML292)</f>
        <v>-3.4931509428750021E-2</v>
      </c>
      <c r="MM293">
        <f>LN(PRICES!MM293/PRICES!MM292)</f>
        <v>-1.5710183950757548E-2</v>
      </c>
      <c r="MN293">
        <f>LN(PRICES!MN293/PRICES!MN292)</f>
        <v>-4.0934295830543976E-2</v>
      </c>
      <c r="MO293">
        <f>LN(PRICES!MO293/PRICES!MO292)</f>
        <v>-3.6272184600924962E-2</v>
      </c>
      <c r="MP293">
        <f>LN(PRICES!MP293/PRICES!MP292)</f>
        <v>-8.6094291085298067E-3</v>
      </c>
      <c r="MQ293">
        <f>LN(PRICES!MQ293/PRICES!MQ292)</f>
        <v>-3.347069550755067E-2</v>
      </c>
      <c r="MR293">
        <f>LN(PRICES!MR293/PRICES!MR292)</f>
        <v>-7.2049652027270122E-2</v>
      </c>
      <c r="MS293">
        <f>LN(PRICES!MS293/PRICES!MS292)</f>
        <v>-5.3283917303181542E-2</v>
      </c>
      <c r="MT293">
        <f>LN(PRICES!MT293/PRICES!MT292)</f>
        <v>-0.14461019255690791</v>
      </c>
      <c r="MU293">
        <f>LN(PRICES!MU293/PRICES!MU292)</f>
        <v>-2.125500910050666E-2</v>
      </c>
      <c r="MV293">
        <f>LN(PRICES!MV293/PRICES!MV292)</f>
        <v>-1.7825497187417598E-2</v>
      </c>
      <c r="MW293">
        <f>LN(PRICES!MW293/PRICES!MW292)</f>
        <v>-1.982759739305406E-2</v>
      </c>
      <c r="MX293">
        <f>LN(PRICES!MX293/PRICES!MX292)</f>
        <v>-3.7837939249857559E-2</v>
      </c>
      <c r="MY293">
        <f>LN(PRICES!MY293/PRICES!MY292)</f>
        <v>-4.0298493807140637E-2</v>
      </c>
      <c r="MZ293">
        <f>LN(PRICES!MZ293/PRICES!MZ292)</f>
        <v>-5.0346588971626569E-2</v>
      </c>
      <c r="NA293">
        <f>LN(PRICES!NA293/PRICES!NA292)</f>
        <v>-5.2557069315381406E-2</v>
      </c>
      <c r="NB293">
        <f>LN(PRICES!NB293/PRICES!NB292)</f>
        <v>-4.8442621827935038E-2</v>
      </c>
      <c r="NC293">
        <f>LN(PRICES!NC293/PRICES!NC292)</f>
        <v>-3.6780740500140505E-2</v>
      </c>
      <c r="ND293">
        <f>LN(PRICES!ND293/PRICES!ND292)</f>
        <v>-7.9738042396027466E-3</v>
      </c>
      <c r="NE293">
        <f>LN(PRICES!NE293/PRICES!NE292)</f>
        <v>-4.1762799706305892E-2</v>
      </c>
      <c r="NF293">
        <f>LN(PRICES!NF293/PRICES!NF292)</f>
        <v>-6.2332349778780355E-2</v>
      </c>
      <c r="NG293">
        <f>LN(PRICES!NG293/PRICES!NG292)</f>
        <v>-2.8415524289342766E-2</v>
      </c>
      <c r="NH293">
        <f>LN(PRICES!NH293/PRICES!NH292)</f>
        <v>-2.763877496049582E-2</v>
      </c>
      <c r="NI293">
        <f>LN(PRICES!NI293/PRICES!NI292)</f>
        <v>-2.8021379746635863E-2</v>
      </c>
      <c r="NJ293">
        <f>LN(PRICES!NJ293/PRICES!NJ292)</f>
        <v>-5.465239615785477E-2</v>
      </c>
      <c r="NK293">
        <f>LN(PRICES!NK293/PRICES!NK292)</f>
        <v>-4.8399105278604117E-2</v>
      </c>
      <c r="NL293">
        <f>LN(PRICES!NL293/PRICES!NL292)</f>
        <v>-4.1321879713809323E-2</v>
      </c>
      <c r="NM293">
        <f>LN(PRICES!NM293/PRICES!NM292)</f>
        <v>-7.4925704147471212E-2</v>
      </c>
      <c r="NN293">
        <f>LN(PRICES!NN293/PRICES!NN292)</f>
        <v>-3.1571744272988631E-2</v>
      </c>
      <c r="NO293">
        <f>LN(PRICES!NO293/PRICES!NO292)</f>
        <v>-3.1792551907877907E-2</v>
      </c>
      <c r="NP293">
        <f>LN(PRICES!NP293/PRICES!NP292)</f>
        <v>-2.6970361138284684E-2</v>
      </c>
      <c r="NQ293">
        <f>LN(PRICES!NQ293/PRICES!NQ292)</f>
        <v>-5.6791790952385963E-2</v>
      </c>
      <c r="NR293">
        <f>LN(PRICES!NR293/PRICES!NR292)</f>
        <v>-6.4644902851004493E-2</v>
      </c>
      <c r="NS293">
        <f>LN(PRICES!NS293/PRICES!NS292)</f>
        <v>-4.70845832295506E-2</v>
      </c>
      <c r="NT293">
        <f>LN(PRICES!NT293/PRICES!NT292)</f>
        <v>-1.6807189170330802E-2</v>
      </c>
      <c r="NU293">
        <f>LN(PRICES!NU293/PRICES!NU292)</f>
        <v>-4.5638573684639867E-2</v>
      </c>
      <c r="NV293">
        <f>LN(PRICES!NV293/PRICES!NV292)</f>
        <v>-4.9281262333101331E-2</v>
      </c>
      <c r="NW293">
        <f>LN(PRICES!NW293/PRICES!NW292)</f>
        <v>-3.806280763000746E-2</v>
      </c>
      <c r="NX293">
        <f>LN(PRICES!NX293/PRICES!NX292)</f>
        <v>-5.1548592199377331E-2</v>
      </c>
      <c r="NY293">
        <f>LN(PRICES!NY293/PRICES!NY292)</f>
        <v>-4.4036422585602572E-2</v>
      </c>
      <c r="NZ293">
        <f>LN(PRICES!NZ293/PRICES!NZ292)</f>
        <v>-2.7772500234552563E-2</v>
      </c>
      <c r="OA293">
        <f>LN(PRICES!OA293/PRICES!OA292)</f>
        <v>-1.9493923382450627E-2</v>
      </c>
      <c r="OB293">
        <f>LN(PRICES!OB293/PRICES!OB292)</f>
        <v>-2.0102207666594162E-2</v>
      </c>
      <c r="OC293">
        <f>LN(PRICES!OC293/PRICES!OC292)</f>
        <v>-3.921833425467245E-2</v>
      </c>
      <c r="OD293">
        <f>LN(PRICES!OD293/PRICES!OD292)</f>
        <v>-3.2486443345785203E-2</v>
      </c>
      <c r="OE293">
        <f>LN(PRICES!OE293/PRICES!OE292)</f>
        <v>-3.5578884087549327E-2</v>
      </c>
      <c r="OF293">
        <f>LN(PRICES!OF293/PRICES!OF292)</f>
        <v>-4.1014814588782131E-2</v>
      </c>
      <c r="OG293">
        <f>LN(PRICES!OG293/PRICES!OG292)</f>
        <v>-7.08369270800073E-2</v>
      </c>
      <c r="OH293">
        <f>LN(PRICES!OH293/PRICES!OH292)</f>
        <v>-4.0170049585793989E-2</v>
      </c>
      <c r="OI293">
        <f>LN(PRICES!OI293/PRICES!OI292)</f>
        <v>-2.6867664415477721E-2</v>
      </c>
      <c r="OJ293">
        <f>LN(PRICES!OJ293/PRICES!OJ292)</f>
        <v>-4.5055406509033273E-2</v>
      </c>
      <c r="OK293">
        <f>LN(PRICES!OK293/PRICES!OK292)</f>
        <v>-4.5461115352980135E-2</v>
      </c>
      <c r="OL293">
        <f>LN(PRICES!OL293/PRICES!OL292)</f>
        <v>-3.9842368274619996E-2</v>
      </c>
      <c r="OM293">
        <f>LN(PRICES!OM293/PRICES!OM292)</f>
        <v>-6.2309733924821177E-2</v>
      </c>
      <c r="ON293">
        <f>LN(PRICES!ON293/PRICES!ON292)</f>
        <v>-2.9740558904543961E-2</v>
      </c>
      <c r="OO293">
        <f>LN(PRICES!OO293/PRICES!OO292)</f>
        <v>-4.4184908615464279E-2</v>
      </c>
      <c r="OP293">
        <f>LN(PRICES!OP293/PRICES!OP292)</f>
        <v>-4.6563382319318274E-2</v>
      </c>
      <c r="OQ293">
        <f>LN(PRICES!OQ293/PRICES!OQ292)</f>
        <v>-3.3690965126722545E-2</v>
      </c>
      <c r="OR293">
        <f>LN(PRICES!OR293/PRICES!OR292)</f>
        <v>-2.3328313148637727E-2</v>
      </c>
      <c r="OS293">
        <f>LN(PRICES!OS293/PRICES!OS292)</f>
        <v>-6.3844752789288028E-2</v>
      </c>
      <c r="OT293">
        <f>LN(PRICES!OT293/PRICES!OT292)</f>
        <v>-2.7028739851608797E-2</v>
      </c>
      <c r="OU293">
        <f>LN(PRICES!OU293/PRICES!OU292)</f>
        <v>-1.1696136192740217E-2</v>
      </c>
      <c r="OV293">
        <f>LN(PRICES!OV293/PRICES!OV292)</f>
        <v>-6.3214870246828953E-2</v>
      </c>
      <c r="OW293">
        <f>LN(PRICES!OW293/PRICES!OW292)</f>
        <v>-1.9827671404170549E-2</v>
      </c>
      <c r="OX293">
        <f>LN(PRICES!OX293/PRICES!OX292)</f>
        <v>-2.0243940615130754E-2</v>
      </c>
      <c r="OY293">
        <f>LN(PRICES!OY293/PRICES!OY292)</f>
        <v>-6.944624712977053E-2</v>
      </c>
      <c r="OZ293">
        <f>LN(PRICES!OZ293/PRICES!OZ292)</f>
        <v>-2.2205776255283784E-2</v>
      </c>
      <c r="PA293">
        <f>LN(PRICES!PA293/PRICES!PA292)</f>
        <v>-9.6385688156628534E-3</v>
      </c>
      <c r="PB293">
        <f>LN(PRICES!PB293/PRICES!PB292)</f>
        <v>-6.7211254000646148E-2</v>
      </c>
      <c r="PC293">
        <f>LN(PRICES!PC293/PRICES!PC292)</f>
        <v>-1.087207898153379E-2</v>
      </c>
      <c r="PD293">
        <f>LN(PRICES!PD293/PRICES!PD292)</f>
        <v>-2.1297077687580497E-2</v>
      </c>
      <c r="PE293">
        <f>LN(PRICES!PE293/PRICES!PE292)</f>
        <v>-4.1313042244473179E-2</v>
      </c>
      <c r="PF293">
        <f>LN(PRICES!PF293/PRICES!PF292)</f>
        <v>-2.1822132421661193E-3</v>
      </c>
      <c r="PG293">
        <f>LN(PRICES!PG293/PRICES!PG292)</f>
        <v>-3.732038624439972E-2</v>
      </c>
      <c r="PH293">
        <f>LN(PRICES!PH293/PRICES!PH292)</f>
        <v>-5.1662674497992264E-2</v>
      </c>
      <c r="PI293">
        <f>LN(PRICES!PI293/PRICES!PI292)</f>
        <v>-3.2799354517873372E-2</v>
      </c>
      <c r="PJ293">
        <f>LN(PRICES!PJ293/PRICES!PJ292)</f>
        <v>-6.6585011431382776E-2</v>
      </c>
      <c r="PK293">
        <f>LN(PRICES!PK293/PRICES!PK292)</f>
        <v>-1.5536397217537253E-2</v>
      </c>
      <c r="PL293">
        <f>LN(PRICES!PL293/PRICES!PL292)</f>
        <v>-4.9959949796537333E-2</v>
      </c>
      <c r="PM293">
        <f>LN(PRICES!PM293/PRICES!PM292)</f>
        <v>-2.8998115989186942E-2</v>
      </c>
      <c r="PN293">
        <f>LN(PRICES!PN293/PRICES!PN292)</f>
        <v>-4.2389713298288403E-2</v>
      </c>
      <c r="PO293">
        <f>LN(PRICES!PO293/PRICES!PO292)</f>
        <v>-3.9531177714783657E-2</v>
      </c>
      <c r="PP293">
        <f>LN(PRICES!PP293/PRICES!PP292)</f>
        <v>-2.8011239231793474E-2</v>
      </c>
      <c r="PQ293">
        <f>LN(PRICES!PQ293/PRICES!PQ292)</f>
        <v>-5.4108172375811829E-2</v>
      </c>
      <c r="PR293">
        <f>LN(PRICES!PR293/PRICES!PR292)</f>
        <v>-2.9212663494563515E-2</v>
      </c>
      <c r="PS293">
        <f>LN(PRICES!PS293/PRICES!PS292)</f>
        <v>-3.4533393904276954E-2</v>
      </c>
      <c r="PT293">
        <f>LN(PRICES!PT293/PRICES!PT292)</f>
        <v>-7.09516488575926E-2</v>
      </c>
      <c r="PU293">
        <f>LN(PRICES!PU293/PRICES!PU292)</f>
        <v>-4.9729706685775178E-2</v>
      </c>
      <c r="PV293">
        <f>LN(PRICES!PV293/PRICES!PV292)</f>
        <v>-3.7966125703093413E-2</v>
      </c>
      <c r="PW293">
        <f>LN(PRICES!PW293/PRICES!PW292)</f>
        <v>-5.6539385648954964E-2</v>
      </c>
      <c r="PX293">
        <f>LN(PRICES!PX293/PRICES!PX292)</f>
        <v>-3.7465559728278176E-2</v>
      </c>
      <c r="PY293">
        <f>LN(PRICES!PY293/PRICES!PY292)</f>
        <v>-4.08575389797469E-2</v>
      </c>
      <c r="PZ293">
        <f>LN(PRICES!PZ293/PRICES!PZ292)</f>
        <v>-5.3047822107544655E-2</v>
      </c>
      <c r="QA293">
        <f>LN(PRICES!QA293/PRICES!QA292)</f>
        <v>-4.7034065554089352E-3</v>
      </c>
      <c r="QB293">
        <f>LN(PRICES!QB293/PRICES!QB292)</f>
        <v>-3.4933296880855579E-2</v>
      </c>
      <c r="QC293">
        <f>LN(PRICES!QC293/PRICES!QC292)</f>
        <v>-4.5391347064395016E-2</v>
      </c>
      <c r="QD293">
        <f>LN(PRICES!QD293/PRICES!QD292)</f>
        <v>-3.4078798413111483E-2</v>
      </c>
      <c r="QE293">
        <f>LN(PRICES!QE293/PRICES!QE292)</f>
        <v>-3.6467337573592787E-2</v>
      </c>
      <c r="QF293">
        <f>LN(PRICES!QF293/PRICES!QF292)</f>
        <v>-8.1246366319821212E-2</v>
      </c>
      <c r="QG293">
        <f>LN(PRICES!QG293/PRICES!QG292)</f>
        <v>-3.9247106606966051E-2</v>
      </c>
      <c r="QH293">
        <f>LN(PRICES!QH293/PRICES!QH292)</f>
        <v>-2.8792524859640897E-2</v>
      </c>
      <c r="QI293">
        <f>LN(PRICES!QI293/PRICES!QI292)</f>
        <v>-3.0218675471125379E-2</v>
      </c>
      <c r="QJ293">
        <f>LN(PRICES!QJ293/PRICES!QJ292)</f>
        <v>-7.3644295179998029E-2</v>
      </c>
      <c r="QK293">
        <f>LN(PRICES!QK293/PRICES!QK292)</f>
        <v>-3.5499825925016416E-2</v>
      </c>
      <c r="QL293">
        <f>LN(PRICES!QL293/PRICES!QL292)</f>
        <v>-3.6021703545650853E-2</v>
      </c>
      <c r="QM293">
        <f>LN(PRICES!QM293/PRICES!QM292)</f>
        <v>-3.3479302958537023E-2</v>
      </c>
      <c r="QN293">
        <f>LN(PRICES!QN293/PRICES!QN292)</f>
        <v>-4.5935221263961247E-2</v>
      </c>
      <c r="QO293">
        <f>LN(PRICES!QO293/PRICES!QO292)</f>
        <v>-6.3891778274376629E-2</v>
      </c>
      <c r="QP293">
        <f>LN(PRICES!QP293/PRICES!QP292)</f>
        <v>-2.4170219163323819E-2</v>
      </c>
      <c r="QQ293">
        <f>LN(PRICES!QQ293/PRICES!QQ292)</f>
        <v>-1.5632069836371564E-2</v>
      </c>
      <c r="QR293">
        <f>LN(PRICES!QR293/PRICES!QR292)</f>
        <v>-4.8142226318712081E-2</v>
      </c>
      <c r="QS293">
        <f>LN(PRICES!QS293/PRICES!QS292)</f>
        <v>-1.8622527938869256E-2</v>
      </c>
      <c r="QT293">
        <f>LN(PRICES!QT293/PRICES!QT292)</f>
        <v>-3.9068642880271558E-2</v>
      </c>
      <c r="QU293">
        <f>LN(PRICES!QU293/PRICES!QU292)</f>
        <v>-2.3423481159341057E-2</v>
      </c>
      <c r="QV293">
        <f>LN(PRICES!QV293/PRICES!QV292)</f>
        <v>-2.9601347882280075E-2</v>
      </c>
      <c r="QW293">
        <f>LN(PRICES!QW293/PRICES!QW292)</f>
        <v>-6.743021355912697E-3</v>
      </c>
      <c r="QX293">
        <f>LN(PRICES!QX293/PRICES!QX292)</f>
        <v>-3.9598591548958575E-2</v>
      </c>
      <c r="QY293">
        <f>LN(PRICES!QY293/PRICES!QY292)</f>
        <v>-4.3729063462515726E-2</v>
      </c>
      <c r="QZ293">
        <f>LN(PRICES!QZ293/PRICES!QZ292)</f>
        <v>-5.1634239396749534E-2</v>
      </c>
      <c r="RA293">
        <f>LN(PRICES!RA293/PRICES!RA292)</f>
        <v>1.7837071985133866E-2</v>
      </c>
      <c r="RB293">
        <f>LN(PRICES!RB293/PRICES!RB292)</f>
        <v>-4.7811694035303734E-2</v>
      </c>
      <c r="RC293">
        <f>LN(PRICES!RC293/PRICES!RC292)</f>
        <v>-3.2815636696997122E-2</v>
      </c>
      <c r="RD293">
        <f>LN(PRICES!RD293/PRICES!RD292)</f>
        <v>-3.7624189747249646E-2</v>
      </c>
      <c r="RE293">
        <f>LN(PRICES!RE293/PRICES!RE292)</f>
        <v>-4.7965030140072626E-2</v>
      </c>
      <c r="RF293">
        <f>LN(PRICES!RF293/PRICES!RF292)</f>
        <v>-8.7722339411020409E-3</v>
      </c>
      <c r="RG293">
        <f>LN(PRICES!RG293/PRICES!RG292)</f>
        <v>-4.5791661984001933E-2</v>
      </c>
      <c r="RH293">
        <f>LN(PRICES!RH293/PRICES!RH292)</f>
        <v>-1.7648776989295026E-2</v>
      </c>
      <c r="RI293">
        <f>LN(PRICES!RI293/PRICES!RI292)</f>
        <v>-2.436905413407741E-2</v>
      </c>
      <c r="RJ293">
        <f>LN(PRICES!RJ293/PRICES!RJ292)</f>
        <v>-4.7009032883193337E-2</v>
      </c>
      <c r="RK293">
        <f>LN(PRICES!RK293/PRICES!RK292)</f>
        <v>-3.0592814779139499E-2</v>
      </c>
      <c r="RL293">
        <f>LN(PRICES!RL293/PRICES!RL292)</f>
        <v>-5.1365957484417725E-2</v>
      </c>
      <c r="RM293">
        <f>LN(PRICES!RM293/PRICES!RM292)</f>
        <v>-4.2137549309397546E-2</v>
      </c>
      <c r="RN293">
        <f>LN(PRICES!RN293/PRICES!RN292)</f>
        <v>-1.946363872167663E-2</v>
      </c>
      <c r="RO293">
        <f>LN(PRICES!RO293/PRICES!RO292)</f>
        <v>-3.8340476918918474E-2</v>
      </c>
      <c r="RP293">
        <f>LN(PRICES!RP293/PRICES!RP292)</f>
        <v>-5.2968088240263916E-2</v>
      </c>
      <c r="RQ293">
        <f>LN(PRICES!RQ293/PRICES!RQ292)</f>
        <v>-3.3702119353863989E-2</v>
      </c>
      <c r="RR293">
        <f>LN(PRICES!RR293/PRICES!RR292)</f>
        <v>-5.5437760628495134E-2</v>
      </c>
      <c r="RS293">
        <f>LN(PRICES!RS293/PRICES!RS292)</f>
        <v>-3.6757832263308123E-2</v>
      </c>
      <c r="RT293">
        <f>LN(PRICES!RT293/PRICES!RT292)</f>
        <v>-3.1240415795785501E-2</v>
      </c>
      <c r="RU293">
        <f>LN(PRICES!RU293/PRICES!RU292)</f>
        <v>-6.4390750260609642E-2</v>
      </c>
      <c r="RV293">
        <f>LN(PRICES!RV293/PRICES!RV292)</f>
        <v>-1.8658946464238144E-2</v>
      </c>
      <c r="RW293">
        <f>LN(PRICES!RW293/PRICES!RW292)</f>
        <v>-2.5201864041039371E-2</v>
      </c>
      <c r="RX293">
        <f>LN(PRICES!RX293/PRICES!RX292)</f>
        <v>-3.7650755413388547E-2</v>
      </c>
      <c r="RY293">
        <f>LN(PRICES!RY293/PRICES!RY292)</f>
        <v>-3.4126007374911747E-2</v>
      </c>
      <c r="RZ293">
        <f>LN(PRICES!RZ293/PRICES!RZ292)</f>
        <v>-6.9574134668469803E-2</v>
      </c>
      <c r="SA293">
        <f>LN(PRICES!SA293/PRICES!SA292)</f>
        <v>-3.1956692843467284E-2</v>
      </c>
      <c r="SB293">
        <f>LN(PRICES!SB293/PRICES!SB292)</f>
        <v>-3.5438845372934735E-2</v>
      </c>
      <c r="SC293">
        <f>LN(PRICES!SC293/PRICES!SC292)</f>
        <v>-5.7854889092006187E-2</v>
      </c>
      <c r="SD293">
        <f>LN(PRICES!SD293/PRICES!SD292)</f>
        <v>-5.0898550014350091E-2</v>
      </c>
      <c r="SE293">
        <f>LN(PRICES!SE293/PRICES!SE292)</f>
        <v>-5.6141168262282465E-2</v>
      </c>
      <c r="SF293">
        <f>LN(PRICES!SF293/PRICES!SF292)</f>
        <v>-4.5480546378665922E-2</v>
      </c>
      <c r="SG293">
        <f>LN(PRICES!SG293/PRICES!SG292)</f>
        <v>-6.8618079749047753E-2</v>
      </c>
      <c r="SH293">
        <f>LN(PRICES!SH293/PRICES!SH292)</f>
        <v>-4.8250085828141089E-2</v>
      </c>
      <c r="SI293">
        <f>LN(PRICES!SI293/PRICES!SI292)</f>
        <v>-5.5531802906503683E-2</v>
      </c>
      <c r="SJ293">
        <f>LN(PRICES!SJ293/PRICES!SJ292)</f>
        <v>-6.1787580094136547E-2</v>
      </c>
      <c r="SK293">
        <f>LN(PRICES!SK293/PRICES!SK292)</f>
        <v>-4.889794268225859E-2</v>
      </c>
      <c r="SL293">
        <f>LN(PRICES!SL293/PRICES!SL292)</f>
        <v>-3.7621846938641082E-2</v>
      </c>
      <c r="SM293">
        <f>LN(PRICES!SM293/PRICES!SM292)</f>
        <v>-3.1951635279935171E-2</v>
      </c>
      <c r="SN293">
        <f>LN(PRICES!SN293/PRICES!SN292)</f>
        <v>-2.2615137223095938E-2</v>
      </c>
      <c r="SO293">
        <f>LN(PRICES!SO293/PRICES!SO292)</f>
        <v>-4.7277815766064366E-2</v>
      </c>
      <c r="SP293">
        <f>LN(PRICES!SP293/PRICES!SP292)</f>
        <v>-2.2887166271237384E-2</v>
      </c>
      <c r="SQ293">
        <f>LN(PRICES!SQ293/PRICES!SQ292)</f>
        <v>-1.7559659189266788E-2</v>
      </c>
      <c r="SR293">
        <f>LN(PRICES!SR293/PRICES!SR292)</f>
        <v>-5.0253039055349939E-2</v>
      </c>
      <c r="SS293">
        <f>LN(PRICES!SS293/PRICES!SS292)</f>
        <v>-5.5054795637670399E-2</v>
      </c>
      <c r="ST293">
        <f>LN(PRICES!ST293/PRICES!ST292)</f>
        <v>-6.6830929670648562E-2</v>
      </c>
      <c r="SU293">
        <f>LN(PRICES!SU293/PRICES!SU292)</f>
        <v>-6.6511427351603522E-2</v>
      </c>
      <c r="SV293">
        <f>LN(PRICES!SV293/PRICES!SV292)</f>
        <v>-3.7947916161331273E-2</v>
      </c>
      <c r="SW293">
        <f>LN(PRICES!SW293/PRICES!SW292)</f>
        <v>-3.9753563361131068E-2</v>
      </c>
      <c r="SX293">
        <f>LN(PRICES!SX293/PRICES!SX292)</f>
        <v>-3.2200031827957082E-2</v>
      </c>
      <c r="SY293">
        <f>LN(PRICES!SY293/PRICES!SY292)</f>
        <v>-9.8994042721168254E-2</v>
      </c>
      <c r="SZ293">
        <f>LN(PRICES!SZ293/PRICES!SZ292)</f>
        <v>-3.9338450282153083E-2</v>
      </c>
      <c r="TA293">
        <f>LN(PRICES!TA293/PRICES!TA292)</f>
        <v>-1.4304066560214355E-2</v>
      </c>
      <c r="TB293">
        <f>LN(PRICES!TB293/PRICES!TB292)</f>
        <v>-3.3367382711489368E-2</v>
      </c>
      <c r="TC293">
        <f>LN(PRICES!TC293/PRICES!TC292)</f>
        <v>-2.7881278404245088E-2</v>
      </c>
      <c r="TD293">
        <f>LN(PRICES!TD293/PRICES!TD292)</f>
        <v>-4.0104877738052797E-2</v>
      </c>
      <c r="TE293">
        <f>LN(PRICES!TE293/PRICES!TE292)</f>
        <v>-7.9508080044106179E-3</v>
      </c>
      <c r="TF293">
        <f>LN(PRICES!TF293/PRICES!TF292)</f>
        <v>-3.9575324695464965E-2</v>
      </c>
      <c r="TG293">
        <f>LN(PRICES!TG293/PRICES!TG292)</f>
        <v>-3.6715244610487391E-2</v>
      </c>
      <c r="TH293">
        <f>LN(PRICES!TH293/PRICES!TH292)</f>
        <v>-4.5962212990785949E-2</v>
      </c>
      <c r="TI293">
        <f>IFERROR(LN(PRICES!TI293/PRICES!TI292),0)</f>
        <v>-6.9248302984462787E-2</v>
      </c>
      <c r="TJ293">
        <f>IFERROR(LN(PRICES!TJ293/PRICES!TJ292),0)</f>
        <v>-5.5336351130057866E-2</v>
      </c>
      <c r="TK293">
        <f>IFERROR(LN(PRICES!TK293/PRICES!TK292),0)</f>
        <v>-4.8529808871045355E-2</v>
      </c>
      <c r="TL293">
        <f>IFERROR(LN(PRICES!TL293/PRICES!TL292),0)</f>
        <v>-7.5012790442103979E-3</v>
      </c>
      <c r="TM293">
        <f>IFERROR(LN(PRICES!TM293/PRICES!TM292),0)</f>
        <v>-2.845752035019285E-2</v>
      </c>
      <c r="TN293">
        <f>IFERROR(LN(PRICES!TN293/PRICES!TN292),0)</f>
        <v>-3.3379976592479647E-2</v>
      </c>
      <c r="TO293">
        <f>IFERROR(LN(PRICES!TO293/PRICES!TO292),0)</f>
        <v>-3.890381297462326E-2</v>
      </c>
      <c r="TP293">
        <f>IFERROR(LN(PRICES!TP293/PRICES!TP292),0)</f>
        <v>-5.4658390148201605E-2</v>
      </c>
      <c r="TQ293">
        <f>IFERROR(LN(PRICES!TQ293/PRICES!TQ292),0)</f>
        <v>-4.2097155708329559E-2</v>
      </c>
      <c r="TR293">
        <f>IFERROR(LN(PRICES!TR293/PRICES!TR292),0)</f>
        <v>-6.4010256647477018E-2</v>
      </c>
      <c r="TS293">
        <f>IFERROR(LN(PRICES!TS293/PRICES!TS292),0)</f>
        <v>-2.7083656195971757E-2</v>
      </c>
      <c r="TT293">
        <f>IFERROR(LN(PRICES!TT293/PRICES!TT292),0)</f>
        <v>-3.7782198723882159E-2</v>
      </c>
      <c r="TU293">
        <f>IFERROR(LN(PRICES!TU293/PRICES!TU292),0)</f>
        <v>-7.96049480574888E-2</v>
      </c>
      <c r="TV293">
        <f>IFERROR(LN(PRICES!TV293/PRICES!TV292),0)</f>
        <v>-4.8434853051982633E-2</v>
      </c>
      <c r="TW293">
        <f>IFERROR(LN(PRICES!TW293/PRICES!TW292),0)</f>
        <v>-3.0044895000037031E-2</v>
      </c>
      <c r="TX293">
        <f>IFERROR(LN(PRICES!TX293/PRICES!TX292),0)</f>
        <v>-3.6402107565476259E-2</v>
      </c>
      <c r="TY293">
        <f>IFERROR(LN(PRICES!TY293/PRICES!TY292),0)</f>
        <v>-5.8043043858017868E-2</v>
      </c>
      <c r="TZ293">
        <f>IFERROR(LN(PRICES!TZ293/PRICES!TZ292),0)</f>
        <v>-9.3852948013345844E-2</v>
      </c>
      <c r="UA293">
        <f>IFERROR(LN(PRICES!UA293/PRICES!UA292),0)</f>
        <v>-3.6049861812573594E-2</v>
      </c>
      <c r="UB293">
        <f>IFERROR(LN(PRICES!UB293/PRICES!UB292),0)</f>
        <v>-3.1857075231169402E-2</v>
      </c>
      <c r="UC293">
        <f>IFERROR(LN(PRICES!UC293/PRICES!UC292),0)</f>
        <v>-5.5504029122840012E-2</v>
      </c>
      <c r="UD293">
        <f>IFERROR(LN(PRICES!UD293/PRICES!UD292),0)</f>
        <v>-5.2234746887986939E-2</v>
      </c>
      <c r="UE293">
        <f>IFERROR(LN(PRICES!UE293/PRICES!UE292),0)</f>
        <v>-2.2979820175590398E-3</v>
      </c>
      <c r="UF293">
        <f>IFERROR(LN(PRICES!UF293/PRICES!UF292),0)</f>
        <v>-0.10618496745421124</v>
      </c>
      <c r="UG293">
        <f>IFERROR(LN(PRICES!UG293/PRICES!UG292),0)</f>
        <v>-4.3427244682574237E-2</v>
      </c>
      <c r="UH293">
        <f>IFERROR(LN(PRICES!UH293/PRICES!UH292),0)</f>
        <v>-4.7164292597811248E-2</v>
      </c>
      <c r="UI293">
        <f>IFERROR(LN(PRICES!UI293/PRICES!UI292),0)</f>
        <v>-2.4378090813058313E-2</v>
      </c>
      <c r="UJ293">
        <f>IFERROR(LN(PRICES!UJ293/PRICES!UJ292),0)</f>
        <v>-8.0472480271382194E-2</v>
      </c>
      <c r="UK293">
        <f>IFERROR(LN(PRICES!UK293/PRICES!UK292),0)</f>
        <v>-5.0421345301309969E-2</v>
      </c>
      <c r="UL293">
        <f>IFERROR(LN(PRICES!UL293/PRICES!UL292),0)</f>
        <v>-2.9627648907275986E-2</v>
      </c>
      <c r="UM293">
        <f>IFERROR(LN(PRICES!UM293/PRICES!UM292),0)</f>
        <v>-5.7158122104401035E-2</v>
      </c>
      <c r="UN293">
        <f>IFERROR(LN(PRICES!UN293/PRICES!UN292),0)</f>
        <v>-6.2877664864278773E-2</v>
      </c>
      <c r="UO293">
        <f>IFERROR(LN(PRICES!UO293/PRICES!UO292),0)</f>
        <v>-2.1027616429966377E-2</v>
      </c>
      <c r="UP293">
        <f>IFERROR(LN(PRICES!UP293/PRICES!UP292),0)</f>
        <v>-1.2321444250800942E-2</v>
      </c>
      <c r="UQ293">
        <f>IFERROR(LN(PRICES!UQ293/PRICES!UQ292),0)</f>
        <v>-4.0957502889513012E-2</v>
      </c>
      <c r="UR293">
        <f>IFERROR(LN(PRICES!UR293/PRICES!UR292),0)</f>
        <v>-3.6096080428003038E-2</v>
      </c>
      <c r="US293">
        <f>IFERROR(LN(PRICES!US293/PRICES!US292),0)</f>
        <v>-2.2293907600881267E-2</v>
      </c>
      <c r="UT293">
        <f>IFERROR(LN(PRICES!UT293/PRICES!UT292),0)</f>
        <v>-4.9861656591855708E-2</v>
      </c>
      <c r="UU293">
        <f>IFERROR(LN(PRICES!UU293/PRICES!UU292),0)</f>
        <v>-7.3461183753162781E-2</v>
      </c>
      <c r="UV293">
        <f>IFERROR(LN(PRICES!UV293/PRICES!UV292),0)</f>
        <v>-4.2546110700806598E-2</v>
      </c>
      <c r="UW293">
        <f>IFERROR(LN(PRICES!UW293/PRICES!UW292),0)</f>
        <v>-3.281498506127889E-2</v>
      </c>
      <c r="UX293">
        <f>IFERROR(LN(PRICES!UX293/PRICES!UX292),0)</f>
        <v>-5.527008202408467E-2</v>
      </c>
      <c r="UY293">
        <f>IFERROR(LN(PRICES!UY293/PRICES!UY292),0)</f>
        <v>-6.068772217188724E-2</v>
      </c>
      <c r="UZ293">
        <f>IFERROR(LN(PRICES!UZ293/PRICES!UZ292),0)</f>
        <v>-4.5749852245079894E-2</v>
      </c>
      <c r="VA293">
        <f>IFERROR(LN(PRICES!VA293/PRICES!VA292),0)</f>
        <v>-3.3330576132628631E-2</v>
      </c>
      <c r="VB293">
        <f>IFERROR(LN(PRICES!VB293/PRICES!VB292),0)</f>
        <v>-9.9919208413518632E-4</v>
      </c>
      <c r="VC293">
        <f>IFERROR(LN(PRICES!VC293/PRICES!VC292),0)</f>
        <v>-2.2696049450733367E-2</v>
      </c>
      <c r="VD293">
        <f>IFERROR(LN(PRICES!VD293/PRICES!VD292),0)</f>
        <v>-3.7186277074348767E-2</v>
      </c>
      <c r="VE293">
        <f>IFERROR(LN(PRICES!VE293/PRICES!VE292),0)</f>
        <v>-2.3364730787014815E-2</v>
      </c>
      <c r="VF293">
        <f>IFERROR(LN(PRICES!VF293/PRICES!VF292),0)</f>
        <v>-5.8517934019454369E-2</v>
      </c>
      <c r="VG293">
        <f>IFERROR(LN(PRICES!VG293/PRICES!VG292),0)</f>
        <v>-4.6953929220344623E-2</v>
      </c>
      <c r="VH293">
        <f>IFERROR(LN(PRICES!VH293/PRICES!VH292),0)</f>
        <v>-4.2222653055610342E-2</v>
      </c>
      <c r="VI293">
        <f>IFERROR(LN(PRICES!VI293/PRICES!VI292),0)</f>
        <v>-4.7506635630402007E-2</v>
      </c>
      <c r="VJ293">
        <f>IFERROR(LN(PRICES!VJ293/PRICES!VJ292),0)</f>
        <v>-4.8654551595425762E-2</v>
      </c>
      <c r="VK293">
        <f>IFERROR(LN(PRICES!VK293/PRICES!VK292),0)</f>
        <v>-1.7320116481365309E-2</v>
      </c>
      <c r="VL293">
        <f>IFERROR(LN(PRICES!VL293/PRICES!VL292),0)</f>
        <v>-6.9177955887179579E-2</v>
      </c>
      <c r="VM293">
        <f>IFERROR(LN(PRICES!VM293/PRICES!VM292),0)</f>
        <v>-4.4148938687111894E-2</v>
      </c>
      <c r="VN293">
        <f>IFERROR(LN(PRICES!VN293/PRICES!VN292),0)</f>
        <v>-3.8951391602579266E-2</v>
      </c>
      <c r="VO293">
        <f>IFERROR(LN(PRICES!VO293/PRICES!VO292),0)</f>
        <v>-3.6051177027902961E-2</v>
      </c>
      <c r="VP293">
        <f>IFERROR(LN(PRICES!VP293/PRICES!VP292),0)</f>
        <v>-3.8960476804913304E-2</v>
      </c>
      <c r="VQ293">
        <f>IFERROR(LN(PRICES!VQ293/PRICES!VQ292),0)</f>
        <v>-5.3493621397084704E-2</v>
      </c>
      <c r="VR293">
        <f>IFERROR(LN(PRICES!VR293/PRICES!VR292),0)</f>
        <v>-1.0799250883259734E-2</v>
      </c>
      <c r="VS293">
        <f>IFERROR(LN(PRICES!VS293/PRICES!VS292),0)</f>
        <v>-2.8149652875926631E-2</v>
      </c>
      <c r="VT293">
        <f>IFERROR(LN(PRICES!VT293/PRICES!VT292),0)</f>
        <v>-2.9313787557183373E-2</v>
      </c>
      <c r="VU293">
        <f>IFERROR(LN(PRICES!VU293/PRICES!VU292),0)</f>
        <v>-3.4624744874118055E-2</v>
      </c>
      <c r="VV293">
        <f>IFERROR(LN(PRICES!VV293/PRICES!VV292),0)</f>
        <v>-3.487016495315199E-2</v>
      </c>
      <c r="VW293">
        <f>IFERROR(LN(PRICES!VW293/PRICES!VW292),0)</f>
        <v>-3.0940904976467551E-2</v>
      </c>
      <c r="VX293">
        <f>IFERROR(LN(PRICES!VX293/PRICES!VX292),0)</f>
        <v>-3.9635221161820201E-2</v>
      </c>
      <c r="VY293">
        <f>IFERROR(LN(PRICES!VY293/PRICES!VY292),0)</f>
        <v>-9.0022535356950414E-2</v>
      </c>
      <c r="VZ293">
        <f>IFERROR(LN(PRICES!VZ293/PRICES!VZ292),0)</f>
        <v>-2.5223704890718308E-2</v>
      </c>
      <c r="WA293">
        <f>IFERROR(LN(PRICES!WA293/PRICES!WA292),0)</f>
        <v>-9.388768016337529E-3</v>
      </c>
      <c r="WB293">
        <f>IFERROR(LN(PRICES!WB293/PRICES!WB292),0)</f>
        <v>-4.850229983744174E-2</v>
      </c>
      <c r="WC293">
        <f>IFERROR(LN(PRICES!WC293/PRICES!WC292),0)</f>
        <v>-3.2317656601141678E-2</v>
      </c>
      <c r="WD293">
        <v>1</v>
      </c>
    </row>
    <row r="294" spans="1:602" x14ac:dyDescent="0.25">
      <c r="A294" s="2">
        <v>43886</v>
      </c>
      <c r="B294">
        <f>LN(PRICES!B294/PRICES!B293)</f>
        <v>-1.2674801974169257E-2</v>
      </c>
      <c r="C294">
        <f>LN(PRICES!C294/PRICES!C293)</f>
        <v>-5.4724096547737723E-2</v>
      </c>
      <c r="D294">
        <f>LN(PRICES!D294/PRICES!D293)</f>
        <v>-1.0617779525117521E-2</v>
      </c>
      <c r="E294">
        <f>LN(PRICES!E294/PRICES!E293)</f>
        <v>-1.8492693993328542E-2</v>
      </c>
      <c r="F294">
        <f>LN(PRICES!F294/PRICES!F293)</f>
        <v>-1.223315851469475E-2</v>
      </c>
      <c r="G294">
        <f>LN(PRICES!G294/PRICES!G293)</f>
        <v>-1.6826790188564405E-2</v>
      </c>
      <c r="H294">
        <f>LN(PRICES!H294/PRICES!H293)</f>
        <v>-2.0996362255546543E-2</v>
      </c>
      <c r="I294">
        <f>LN(PRICES!I294/PRICES!I293)</f>
        <v>-2.2964570114513382E-2</v>
      </c>
      <c r="J294">
        <f>LN(PRICES!J294/PRICES!J293)</f>
        <v>-3.7473096047900147E-2</v>
      </c>
      <c r="K294">
        <f>LN(PRICES!K294/PRICES!K293)</f>
        <v>-7.2559464342897406E-3</v>
      </c>
      <c r="L294">
        <f>LN(PRICES!L294/PRICES!L293)</f>
        <v>-7.5120440393255227E-3</v>
      </c>
      <c r="M294">
        <f>LN(PRICES!M294/PRICES!M293)</f>
        <v>-6.7764266159966707E-3</v>
      </c>
      <c r="N294">
        <f>LN(PRICES!N294/PRICES!N293)</f>
        <v>-1.3713650902998406E-2</v>
      </c>
      <c r="O294">
        <f>LN(PRICES!O294/PRICES!O293)</f>
        <v>-1.5102652257034139E-3</v>
      </c>
      <c r="P294">
        <f>LN(PRICES!P294/PRICES!P293)</f>
        <v>-5.752102478444935E-3</v>
      </c>
      <c r="Q294">
        <f>LN(PRICES!Q294/PRICES!Q293)</f>
        <v>-1.2974482374731477E-2</v>
      </c>
      <c r="R294">
        <f>LN(PRICES!R294/PRICES!R293)</f>
        <v>9.5469407694157417E-4</v>
      </c>
      <c r="S294">
        <f>LN(PRICES!S294/PRICES!S293)</f>
        <v>-1.8840541377913422E-2</v>
      </c>
      <c r="T294">
        <f>LN(PRICES!T294/PRICES!T293)</f>
        <v>-1.4627488122728712E-2</v>
      </c>
      <c r="U294">
        <f>LN(PRICES!U294/PRICES!U293)</f>
        <v>-4.777817362524534E-3</v>
      </c>
      <c r="V294">
        <f>LN(PRICES!V294/PRICES!V293)</f>
        <v>-1.9760697972541642E-2</v>
      </c>
      <c r="W294">
        <f>LN(PRICES!W294/PRICES!W293)</f>
        <v>-3.7462470252720856E-2</v>
      </c>
      <c r="X294">
        <f>LN(PRICES!X294/PRICES!X293)</f>
        <v>-2.6295886275856446E-2</v>
      </c>
      <c r="Y294">
        <f>LN(PRICES!Y294/PRICES!Y293)</f>
        <v>-2.1277433583218406E-2</v>
      </c>
      <c r="Z294">
        <f>LN(PRICES!Z294/PRICES!Z293)</f>
        <v>-2.2894727822716159E-2</v>
      </c>
      <c r="AA294">
        <f>LN(PRICES!AA294/PRICES!AA293)</f>
        <v>-2.3582857921834875E-2</v>
      </c>
      <c r="AB294">
        <f>LN(PRICES!AB294/PRICES!AB293)</f>
        <v>-1.0430329676272684E-2</v>
      </c>
      <c r="AC294">
        <f>LN(PRICES!AC294/PRICES!AC293)</f>
        <v>-1.5705470155341999E-2</v>
      </c>
      <c r="AD294">
        <f>LN(PRICES!AD294/PRICES!AD293)</f>
        <v>-8.1330320459118404E-3</v>
      </c>
      <c r="AE294">
        <f>LN(PRICES!AE294/PRICES!AE293)</f>
        <v>-2.9123287671684546E-2</v>
      </c>
      <c r="AF294">
        <f>LN(PRICES!AF294/PRICES!AF293)</f>
        <v>-1.5879984250129636E-2</v>
      </c>
      <c r="AG294">
        <f>LN(PRICES!AG294/PRICES!AG293)</f>
        <v>-1.3806746615230802E-2</v>
      </c>
      <c r="AH294">
        <f>LN(PRICES!AH294/PRICES!AH293)</f>
        <v>-1.6933348490646927E-2</v>
      </c>
      <c r="AI294">
        <f>LN(PRICES!AI294/PRICES!AI293)</f>
        <v>-2.4399523893078437E-2</v>
      </c>
      <c r="AJ294">
        <f>LN(PRICES!AJ294/PRICES!AJ293)</f>
        <v>-1.3245316473952353E-2</v>
      </c>
      <c r="AK294">
        <f>LN(PRICES!AK294/PRICES!AK293)</f>
        <v>-2.4705289638026123E-2</v>
      </c>
      <c r="AL294">
        <f>LN(PRICES!AL294/PRICES!AL293)</f>
        <v>-1.3217127704542317E-2</v>
      </c>
      <c r="AM294">
        <f>LN(PRICES!AM294/PRICES!AM293)</f>
        <v>-3.0484720066475623E-2</v>
      </c>
      <c r="AN294">
        <f>LN(PRICES!AN294/PRICES!AN293)</f>
        <v>-2.3692866374014566E-2</v>
      </c>
      <c r="AO294">
        <f>LN(PRICES!AO294/PRICES!AO293)</f>
        <v>-1.1391535316053284E-2</v>
      </c>
      <c r="AP294">
        <f>LN(PRICES!AP294/PRICES!AP293)</f>
        <v>-2.6975347243600602E-2</v>
      </c>
      <c r="AQ294">
        <f>LN(PRICES!AQ294/PRICES!AQ293)</f>
        <v>-7.2091468160521846E-3</v>
      </c>
      <c r="AR294">
        <f>LN(PRICES!AR294/PRICES!AR293)</f>
        <v>-1.7807976920217711E-2</v>
      </c>
      <c r="AS294">
        <f>LN(PRICES!AS294/PRICES!AS293)</f>
        <v>-4.0733718404153052E-3</v>
      </c>
      <c r="AT294">
        <f>LN(PRICES!AT294/PRICES!AT293)</f>
        <v>-2.8634329969886189E-2</v>
      </c>
      <c r="AU294">
        <f>LN(PRICES!AU294/PRICES!AU293)</f>
        <v>-1.2438953460461016E-2</v>
      </c>
      <c r="AV294">
        <f>LN(PRICES!AV294/PRICES!AV293)</f>
        <v>-2.1032254130731686E-2</v>
      </c>
      <c r="AW294">
        <f>LN(PRICES!AW294/PRICES!AW293)</f>
        <v>-2.243866314378436E-2</v>
      </c>
      <c r="AX294">
        <f>LN(PRICES!AX294/PRICES!AX293)</f>
        <v>-3.1261792447985388E-2</v>
      </c>
      <c r="AY294">
        <f>LN(PRICES!AY294/PRICES!AY293)</f>
        <v>-4.7580407323627744E-3</v>
      </c>
      <c r="AZ294">
        <f>LN(PRICES!AZ294/PRICES!AZ293)</f>
        <v>-2.8663660587989696E-2</v>
      </c>
      <c r="BA294">
        <f>LN(PRICES!BA294/PRICES!BA293)</f>
        <v>-1.0448567103631817E-2</v>
      </c>
      <c r="BB294">
        <f>LN(PRICES!BB294/PRICES!BB293)</f>
        <v>-1.8645512831244177E-2</v>
      </c>
      <c r="BC294">
        <f>LN(PRICES!BC294/PRICES!BC293)</f>
        <v>-3.6960511546218926E-2</v>
      </c>
      <c r="BD294">
        <f>LN(PRICES!BD294/PRICES!BD293)</f>
        <v>-1.7440929362364015E-2</v>
      </c>
      <c r="BE294">
        <f>LN(PRICES!BE294/PRICES!BE293)</f>
        <v>-1.3363304056974733E-2</v>
      </c>
      <c r="BF294">
        <f>LN(PRICES!BF294/PRICES!BF293)</f>
        <v>-2.7247295509797532E-2</v>
      </c>
      <c r="BG294">
        <f>LN(PRICES!BG294/PRICES!BG293)</f>
        <v>-1.7727633251500775E-2</v>
      </c>
      <c r="BH294">
        <f>LN(PRICES!BH294/PRICES!BH293)</f>
        <v>-2.9151571689430378E-2</v>
      </c>
      <c r="BI294">
        <f>LN(PRICES!BI294/PRICES!BI293)</f>
        <v>-1.992941263335983E-2</v>
      </c>
      <c r="BJ294">
        <f>LN(PRICES!BJ294/PRICES!BJ293)</f>
        <v>-2.9788758436721366E-2</v>
      </c>
      <c r="BK294">
        <f>LN(PRICES!BK294/PRICES!BK293)</f>
        <v>3.5702414855995905E-3</v>
      </c>
      <c r="BL294">
        <f>LN(PRICES!BL294/PRICES!BL293)</f>
        <v>-9.9242942067132873E-3</v>
      </c>
      <c r="BM294">
        <f>LN(PRICES!BM294/PRICES!BM293)</f>
        <v>-1.5802090627029405E-2</v>
      </c>
      <c r="BN294">
        <f>LN(PRICES!BN294/PRICES!BN293)</f>
        <v>-3.5112640089626369E-2</v>
      </c>
      <c r="BO294">
        <f>LN(PRICES!BO294/PRICES!BO293)</f>
        <v>-2.0168255625827389E-2</v>
      </c>
      <c r="BP294">
        <f>LN(PRICES!BP294/PRICES!BP293)</f>
        <v>-1.5172134841106338E-2</v>
      </c>
      <c r="BQ294">
        <f>LN(PRICES!BQ294/PRICES!BQ293)</f>
        <v>-1.7792055461364933E-2</v>
      </c>
      <c r="BR294">
        <f>LN(PRICES!BR294/PRICES!BR293)</f>
        <v>-1.4354281546195313E-2</v>
      </c>
      <c r="BS294">
        <f>LN(PRICES!BS294/PRICES!BS293)</f>
        <v>-6.9885501129229874E-3</v>
      </c>
      <c r="BT294">
        <f>LN(PRICES!BT294/PRICES!BT293)</f>
        <v>-1.2147056401470077E-2</v>
      </c>
      <c r="BU294">
        <f>LN(PRICES!BU294/PRICES!BU293)</f>
        <v>-2.0496683420752754E-2</v>
      </c>
      <c r="BV294">
        <f>LN(PRICES!BV294/PRICES!BV293)</f>
        <v>-2.8151627570630138E-3</v>
      </c>
      <c r="BW294">
        <f>LN(PRICES!BW294/PRICES!BW293)</f>
        <v>-1.6298287684050616E-2</v>
      </c>
      <c r="BX294">
        <f>LN(PRICES!BX294/PRICES!BX293)</f>
        <v>-2.3562737771903462E-2</v>
      </c>
      <c r="BY294">
        <f>LN(PRICES!BY294/PRICES!BY293)</f>
        <v>-3.5498797242147009E-2</v>
      </c>
      <c r="BZ294">
        <f>LN(PRICES!BZ294/PRICES!BZ293)</f>
        <v>-3.1075139370038671E-2</v>
      </c>
      <c r="CA294">
        <f>LN(PRICES!CA294/PRICES!CA293)</f>
        <v>-2.0074866438329574E-2</v>
      </c>
      <c r="CB294">
        <f>LN(PRICES!CB294/PRICES!CB293)</f>
        <v>-1.8567523594953922E-2</v>
      </c>
      <c r="CC294">
        <f>LN(PRICES!CC294/PRICES!CC293)</f>
        <v>1.6353934595510161E-3</v>
      </c>
      <c r="CD294">
        <f>LN(PRICES!CD294/PRICES!CD293)</f>
        <v>-1.2982760392916494E-2</v>
      </c>
      <c r="CE294">
        <f>LN(PRICES!CE294/PRICES!CE293)</f>
        <v>-6.0180764227776608E-3</v>
      </c>
      <c r="CF294">
        <f>LN(PRICES!CF294/PRICES!CF293)</f>
        <v>-1.0122109447042721E-2</v>
      </c>
      <c r="CG294">
        <f>LN(PRICES!CG294/PRICES!CG293)</f>
        <v>-1.9664172415104566E-2</v>
      </c>
      <c r="CH294">
        <f>LN(PRICES!CH294/PRICES!CH293)</f>
        <v>-1.0048032276511264E-2</v>
      </c>
      <c r="CI294">
        <f>LN(PRICES!CI294/PRICES!CI293)</f>
        <v>-1.9601594160701966E-2</v>
      </c>
      <c r="CJ294">
        <f>LN(PRICES!CJ294/PRICES!CJ293)</f>
        <v>-1.9656679644396779E-2</v>
      </c>
      <c r="CK294">
        <f>LN(PRICES!CK294/PRICES!CK293)</f>
        <v>-2.0818295524120664E-2</v>
      </c>
      <c r="CL294">
        <f>LN(PRICES!CL294/PRICES!CL293)</f>
        <v>-2.5257326327040423E-2</v>
      </c>
      <c r="CM294">
        <f>LN(PRICES!CM294/PRICES!CM293)</f>
        <v>-1.534693415743547E-2</v>
      </c>
      <c r="CN294">
        <f>LN(PRICES!CN294/PRICES!CN293)</f>
        <v>-2.4259954913563236E-2</v>
      </c>
      <c r="CO294">
        <f>LN(PRICES!CO294/PRICES!CO293)</f>
        <v>-1.9328733689400648E-2</v>
      </c>
      <c r="CP294">
        <f>LN(PRICES!CP294/PRICES!CP293)</f>
        <v>-2.1005135415698505E-2</v>
      </c>
      <c r="CQ294">
        <f>LN(PRICES!CQ294/PRICES!CQ293)</f>
        <v>-1.359515321131285E-2</v>
      </c>
      <c r="CR294">
        <f>LN(PRICES!CR294/PRICES!CR293)</f>
        <v>-9.0927659002709074E-3</v>
      </c>
      <c r="CS294">
        <f>LN(PRICES!CS294/PRICES!CS293)</f>
        <v>-3.5412039272854141E-2</v>
      </c>
      <c r="CT294">
        <f>LN(PRICES!CT294/PRICES!CT293)</f>
        <v>-9.2912451086243596E-3</v>
      </c>
      <c r="CU294">
        <f>LN(PRICES!CU294/PRICES!CU293)</f>
        <v>-1.0243102130560719E-2</v>
      </c>
      <c r="CV294">
        <f>LN(PRICES!CV294/PRICES!CV293)</f>
        <v>-1.9730899516702014E-2</v>
      </c>
      <c r="CW294">
        <f>LN(PRICES!CW294/PRICES!CW293)</f>
        <v>-1.5666097578092477E-2</v>
      </c>
      <c r="CX294">
        <f>LN(PRICES!CX294/PRICES!CX293)</f>
        <v>-3.1106403951201751E-2</v>
      </c>
      <c r="CY294">
        <f>LN(PRICES!CY294/PRICES!CY293)</f>
        <v>-3.008328383353406E-2</v>
      </c>
      <c r="CZ294">
        <f>LN(PRICES!CZ294/PRICES!CZ293)</f>
        <v>-2.3174869114547057E-2</v>
      </c>
      <c r="DA294">
        <f>LN(PRICES!DA294/PRICES!DA293)</f>
        <v>-2.5868530969334398E-2</v>
      </c>
      <c r="DB294">
        <f>LN(PRICES!DB294/PRICES!DB293)</f>
        <v>-2.4350782927025139E-3</v>
      </c>
      <c r="DC294">
        <f>LN(PRICES!DC294/PRICES!DC293)</f>
        <v>-1.7772553948149139E-2</v>
      </c>
      <c r="DD294">
        <f>LN(PRICES!DD294/PRICES!DD293)</f>
        <v>-1.5935309204650302E-2</v>
      </c>
      <c r="DE294">
        <f>LN(PRICES!DE294/PRICES!DE293)</f>
        <v>-1.2691476632947967E-2</v>
      </c>
      <c r="DF294">
        <f>LN(PRICES!DF294/PRICES!DF293)</f>
        <v>-1.088708738798475E-2</v>
      </c>
      <c r="DG294">
        <f>LN(PRICES!DG294/PRICES!DG293)</f>
        <v>-7.2287281292420869E-3</v>
      </c>
      <c r="DH294">
        <f>LN(PRICES!DH294/PRICES!DH293)</f>
        <v>-3.269477960996519E-2</v>
      </c>
      <c r="DI294">
        <f>LN(PRICES!DI294/PRICES!DI293)</f>
        <v>-2.0008201539226434E-2</v>
      </c>
      <c r="DJ294">
        <f>LN(PRICES!DJ294/PRICES!DJ293)</f>
        <v>-5.6800712818909672E-3</v>
      </c>
      <c r="DK294">
        <f>LN(PRICES!DK294/PRICES!DK293)</f>
        <v>-1.2856025053363623E-2</v>
      </c>
      <c r="DL294">
        <f>LN(PRICES!DL294/PRICES!DL293)</f>
        <v>-2.1557605983069911E-2</v>
      </c>
      <c r="DM294">
        <f>LN(PRICES!DM294/PRICES!DM293)</f>
        <v>-2.1534258612620552E-2</v>
      </c>
      <c r="DN294">
        <f>LN(PRICES!DN294/PRICES!DN293)</f>
        <v>-2.1046347975444715E-2</v>
      </c>
      <c r="DO294">
        <f>LN(PRICES!DO294/PRICES!DO293)</f>
        <v>-1.4337107140479631E-2</v>
      </c>
      <c r="DP294">
        <f>LN(PRICES!DP294/PRICES!DP293)</f>
        <v>-2.407429555999242E-2</v>
      </c>
      <c r="DQ294">
        <f>LN(PRICES!DQ294/PRICES!DQ293)</f>
        <v>-1.8468991865066786E-2</v>
      </c>
      <c r="DR294">
        <f>LN(PRICES!DR294/PRICES!DR293)</f>
        <v>-3.2352996522097312E-2</v>
      </c>
      <c r="DS294">
        <f>LN(PRICES!DS294/PRICES!DS293)</f>
        <v>-1.8158828269451695E-2</v>
      </c>
      <c r="DT294">
        <f>LN(PRICES!DT294/PRICES!DT293)</f>
        <v>-2.5738177471758314E-2</v>
      </c>
      <c r="DU294">
        <f>LN(PRICES!DU294/PRICES!DU293)</f>
        <v>-3.1215994590756708E-2</v>
      </c>
      <c r="DV294">
        <f>LN(PRICES!DV294/PRICES!DV293)</f>
        <v>-1.3298562325119697E-2</v>
      </c>
      <c r="DW294">
        <f>LN(PRICES!DW294/PRICES!DW293)</f>
        <v>7.2888392660868263E-3</v>
      </c>
      <c r="DX294">
        <f>LN(PRICES!DX294/PRICES!DX293)</f>
        <v>-2.374804469632311E-2</v>
      </c>
      <c r="DY294">
        <f>LN(PRICES!DY294/PRICES!DY293)</f>
        <v>-1.8359359452779476E-2</v>
      </c>
      <c r="DZ294">
        <f>LN(PRICES!DZ294/PRICES!DZ293)</f>
        <v>-3.1420912700593918E-2</v>
      </c>
      <c r="EA294">
        <f>LN(PRICES!EA294/PRICES!EA293)</f>
        <v>-1.0332169213244339E-2</v>
      </c>
      <c r="EB294">
        <f>LN(PRICES!EB294/PRICES!EB293)</f>
        <v>-1.2416995266081325E-2</v>
      </c>
      <c r="EC294">
        <f>LN(PRICES!EC294/PRICES!EC293)</f>
        <v>-2.6170917280173227E-2</v>
      </c>
      <c r="ED294">
        <f>LN(PRICES!ED294/PRICES!ED293)</f>
        <v>-2.0966742020822032E-2</v>
      </c>
      <c r="EE294">
        <f>LN(PRICES!EE294/PRICES!EE293)</f>
        <v>-2.4923359444681183E-2</v>
      </c>
      <c r="EF294">
        <f>LN(PRICES!EF294/PRICES!EF293)</f>
        <v>-2.3430278300013287E-2</v>
      </c>
      <c r="EG294">
        <f>LN(PRICES!EG294/PRICES!EG293)</f>
        <v>-3.1423595514265594E-2</v>
      </c>
      <c r="EH294">
        <f>LN(PRICES!EH294/PRICES!EH293)</f>
        <v>-3.4937994229606313E-2</v>
      </c>
      <c r="EI294">
        <f>LN(PRICES!EI294/PRICES!EI293)</f>
        <v>-1.6387226595078321E-2</v>
      </c>
      <c r="EJ294">
        <f>LN(PRICES!EJ294/PRICES!EJ293)</f>
        <v>-2.9443715260825353E-2</v>
      </c>
      <c r="EK294">
        <f>LN(PRICES!EK294/PRICES!EK293)</f>
        <v>-2.7825006792745906E-2</v>
      </c>
      <c r="EL294">
        <f>LN(PRICES!EL294/PRICES!EL293)</f>
        <v>-1.9084769657547643E-2</v>
      </c>
      <c r="EM294">
        <f>LN(PRICES!EM294/PRICES!EM293)</f>
        <v>-6.695500092758969E-3</v>
      </c>
      <c r="EN294">
        <f>LN(PRICES!EN294/PRICES!EN293)</f>
        <v>-4.1478761754150231E-2</v>
      </c>
      <c r="EO294">
        <f>LN(PRICES!EO294/PRICES!EO293)</f>
        <v>-2.271813547338623E-2</v>
      </c>
      <c r="EP294">
        <f>LN(PRICES!EP294/PRICES!EP293)</f>
        <v>-1.448536135698369E-2</v>
      </c>
      <c r="EQ294">
        <f>LN(PRICES!EQ294/PRICES!EQ293)</f>
        <v>-2.1019800134242581E-2</v>
      </c>
      <c r="ER294">
        <f>LN(PRICES!ER294/PRICES!ER293)</f>
        <v>-3.0798249408782442E-2</v>
      </c>
      <c r="ES294">
        <f>LN(PRICES!ES294/PRICES!ES293)</f>
        <v>-2.3669047237089891E-2</v>
      </c>
      <c r="ET294">
        <f>LN(PRICES!ET294/PRICES!ET293)</f>
        <v>-3.7008599435713115E-2</v>
      </c>
      <c r="EU294">
        <f>LN(PRICES!EU294/PRICES!EU293)</f>
        <v>-3.1855173365368528E-2</v>
      </c>
      <c r="EV294">
        <f>LN(PRICES!EV294/PRICES!EV293)</f>
        <v>-3.0362794056572193E-2</v>
      </c>
      <c r="EW294">
        <f>LN(PRICES!EW294/PRICES!EW293)</f>
        <v>9.8815049814973931E-3</v>
      </c>
      <c r="EX294">
        <f>LN(PRICES!EX294/PRICES!EX293)</f>
        <v>-1.6626246594809633E-2</v>
      </c>
      <c r="EY294">
        <f>LN(PRICES!EY294/PRICES!EY293)</f>
        <v>-1.1155523050235977E-2</v>
      </c>
      <c r="EZ294">
        <f>LN(PRICES!EZ294/PRICES!EZ293)</f>
        <v>-1.8698671793390903E-3</v>
      </c>
      <c r="FA294">
        <f>LN(PRICES!FA294/PRICES!FA293)</f>
        <v>-3.4000375360523964E-2</v>
      </c>
      <c r="FB294">
        <f>LN(PRICES!FB294/PRICES!FB293)</f>
        <v>-2.3861954604928008E-2</v>
      </c>
      <c r="FC294">
        <f>LN(PRICES!FC294/PRICES!FC293)</f>
        <v>-2.9402913248833863E-2</v>
      </c>
      <c r="FD294">
        <f>LN(PRICES!FD294/PRICES!FD293)</f>
        <v>-2.6809147362941918E-2</v>
      </c>
      <c r="FE294">
        <f>LN(PRICES!FE294/PRICES!FE293)</f>
        <v>-1.6911491393927214E-2</v>
      </c>
      <c r="FF294">
        <f>LN(PRICES!FF294/PRICES!FF293)</f>
        <v>-3.9928441701996675E-3</v>
      </c>
      <c r="FG294">
        <f>LN(PRICES!FG294/PRICES!FG293)</f>
        <v>-7.6365025518979951E-3</v>
      </c>
      <c r="FH294">
        <f>LN(PRICES!FH294/PRICES!FH293)</f>
        <v>-1.9035052147254958E-2</v>
      </c>
      <c r="FI294">
        <f>LN(PRICES!FI294/PRICES!FI293)</f>
        <v>-3.7085536746453943E-2</v>
      </c>
      <c r="FJ294">
        <f>LN(PRICES!FJ294/PRICES!FJ293)</f>
        <v>-1.7900524170704674E-2</v>
      </c>
      <c r="FK294">
        <f>LN(PRICES!FK294/PRICES!FK293)</f>
        <v>-2.1011388612012471E-2</v>
      </c>
      <c r="FL294">
        <f>LN(PRICES!FL294/PRICES!FL293)</f>
        <v>-1.6300113064864265E-2</v>
      </c>
      <c r="FM294">
        <f>LN(PRICES!FM294/PRICES!FM293)</f>
        <v>-8.1220837493312954E-3</v>
      </c>
      <c r="FN294">
        <f>LN(PRICES!FN294/PRICES!FN293)</f>
        <v>-1.8808017647574237E-2</v>
      </c>
      <c r="FO294">
        <f>LN(PRICES!FO294/PRICES!FO293)</f>
        <v>-4.9741387437519879E-2</v>
      </c>
      <c r="FP294">
        <f>LN(PRICES!FP294/PRICES!FP293)</f>
        <v>-1.62328148169202E-2</v>
      </c>
      <c r="FQ294">
        <f>LN(PRICES!FQ294/PRICES!FQ293)</f>
        <v>-2.1826256596291095E-2</v>
      </c>
      <c r="FR294">
        <f>LN(PRICES!FR294/PRICES!FR293)</f>
        <v>-1.7391749070040225E-2</v>
      </c>
      <c r="FS294">
        <f>LN(PRICES!FS294/PRICES!FS293)</f>
        <v>-2.5133649776258451E-2</v>
      </c>
      <c r="FT294">
        <f>LN(PRICES!FT294/PRICES!FT293)</f>
        <v>-3.2342305669930953E-2</v>
      </c>
      <c r="FU294">
        <f>LN(PRICES!FU294/PRICES!FU293)</f>
        <v>-2.3183713522425105E-2</v>
      </c>
      <c r="FV294">
        <f>LN(PRICES!FV294/PRICES!FV293)</f>
        <v>-1.4194516918663205E-2</v>
      </c>
      <c r="FW294">
        <f>LN(PRICES!FW294/PRICES!FW293)</f>
        <v>-1.4141652012932262E-2</v>
      </c>
      <c r="FX294">
        <f>LN(PRICES!FX294/PRICES!FX293)</f>
        <v>-5.0173620252949629E-2</v>
      </c>
      <c r="FY294">
        <f>LN(PRICES!FY294/PRICES!FY293)</f>
        <v>-6.7624322289656707E-3</v>
      </c>
      <c r="FZ294">
        <f>LN(PRICES!FZ294/PRICES!FZ293)</f>
        <v>-2.8232755004009621E-2</v>
      </c>
      <c r="GA294">
        <f>LN(PRICES!GA294/PRICES!GA293)</f>
        <v>-1.1640649990007525E-2</v>
      </c>
      <c r="GB294">
        <f>LN(PRICES!GB294/PRICES!GB293)</f>
        <v>-1.3496981080094818E-2</v>
      </c>
      <c r="GC294">
        <f>LN(PRICES!GC294/PRICES!GC293)</f>
        <v>-1.0219569172077546E-2</v>
      </c>
      <c r="GD294">
        <f>LN(PRICES!GD294/PRICES!GD293)</f>
        <v>-1.4018861487085962E-2</v>
      </c>
      <c r="GE294">
        <f>LN(PRICES!GE294/PRICES!GE293)</f>
        <v>-6.5114029452931783E-3</v>
      </c>
      <c r="GF294">
        <f>LN(PRICES!GF294/PRICES!GF293)</f>
        <v>-7.1440053025968479E-3</v>
      </c>
      <c r="GG294">
        <f>LN(PRICES!GG294/PRICES!GG293)</f>
        <v>-9.5741747492595047E-3</v>
      </c>
      <c r="GH294">
        <f>LN(PRICES!GH294/PRICES!GH293)</f>
        <v>-2.4871221286895964E-2</v>
      </c>
      <c r="GI294">
        <f>LN(PRICES!GI294/PRICES!GI293)</f>
        <v>-3.5883951676657741E-2</v>
      </c>
      <c r="GJ294">
        <f>LN(PRICES!GJ294/PRICES!GJ293)</f>
        <v>-1.8798785867034729E-3</v>
      </c>
      <c r="GK294">
        <f>LN(PRICES!GK294/PRICES!GK293)</f>
        <v>-1.6743607866348553E-2</v>
      </c>
      <c r="GL294">
        <f>LN(PRICES!GL294/PRICES!GL293)</f>
        <v>-2.842002275502414E-2</v>
      </c>
      <c r="GM294">
        <f>LN(PRICES!GM294/PRICES!GM293)</f>
        <v>-1.5904922689281245E-2</v>
      </c>
      <c r="GN294">
        <f>LN(PRICES!GN294/PRICES!GN293)</f>
        <v>-3.9026341770656468E-2</v>
      </c>
      <c r="GO294">
        <f>LN(PRICES!GO294/PRICES!GO293)</f>
        <v>-2.3401207450273308E-2</v>
      </c>
      <c r="GP294">
        <f>LN(PRICES!GP294/PRICES!GP293)</f>
        <v>-3.3049850700149382E-2</v>
      </c>
      <c r="GQ294">
        <f>LN(PRICES!GQ294/PRICES!GQ293)</f>
        <v>-3.3518677349424354E-2</v>
      </c>
      <c r="GR294">
        <f>LN(PRICES!GR294/PRICES!GR293)</f>
        <v>-8.469564472637213E-3</v>
      </c>
      <c r="GS294">
        <f>LN(PRICES!GS294/PRICES!GS293)</f>
        <v>-1.7741515730815661E-2</v>
      </c>
      <c r="GT294">
        <f>LN(PRICES!GT294/PRICES!GT293)</f>
        <v>-1.9637980982354187E-2</v>
      </c>
      <c r="GU294">
        <f>LN(PRICES!GU294/PRICES!GU293)</f>
        <v>-2.32644891260591E-2</v>
      </c>
      <c r="GV294">
        <f>LN(PRICES!GV294/PRICES!GV293)</f>
        <v>-1.0071477945672768E-2</v>
      </c>
      <c r="GW294">
        <f>LN(PRICES!GW294/PRICES!GW293)</f>
        <v>-3.6892717289396006E-2</v>
      </c>
      <c r="GX294">
        <f>LN(PRICES!GX294/PRICES!GX293)</f>
        <v>-4.0709727463607084E-2</v>
      </c>
      <c r="GY294">
        <f>LN(PRICES!GY294/PRICES!GY293)</f>
        <v>-5.0060483957799974E-2</v>
      </c>
      <c r="GZ294">
        <f>LN(PRICES!GZ294/PRICES!GZ293)</f>
        <v>-2.796988039394949E-2</v>
      </c>
      <c r="HA294">
        <f>LN(PRICES!HA294/PRICES!HA293)</f>
        <v>9.7507365642212004E-3</v>
      </c>
      <c r="HB294">
        <f>LN(PRICES!HB294/PRICES!HB293)</f>
        <v>1.6168236464823359E-3</v>
      </c>
      <c r="HC294">
        <f>LN(PRICES!HC294/PRICES!HC293)</f>
        <v>-1.1173357844191906E-2</v>
      </c>
      <c r="HD294">
        <f>LN(PRICES!HD294/PRICES!HD293)</f>
        <v>-3.0397569698710703E-2</v>
      </c>
      <c r="HE294">
        <f>LN(PRICES!HE294/PRICES!HE293)</f>
        <v>-1.0892447122786414E-2</v>
      </c>
      <c r="HF294">
        <f>LN(PRICES!HF294/PRICES!HF293)</f>
        <v>-3.5815216774639155E-2</v>
      </c>
      <c r="HG294">
        <f>LN(PRICES!HG294/PRICES!HG293)</f>
        <v>-1.3574844060191986E-2</v>
      </c>
      <c r="HH294">
        <f>LN(PRICES!HH294/PRICES!HH293)</f>
        <v>-2.2381411913568929E-2</v>
      </c>
      <c r="HI294">
        <f>LN(PRICES!HI294/PRICES!HI293)</f>
        <v>-9.1106383648138275E-3</v>
      </c>
      <c r="HJ294">
        <f>LN(PRICES!HJ294/PRICES!HJ293)</f>
        <v>-9.4400402617366135E-3</v>
      </c>
      <c r="HK294">
        <f>LN(PRICES!HK294/PRICES!HK293)</f>
        <v>-5.0811308600380483E-3</v>
      </c>
      <c r="HL294">
        <f>LN(PRICES!HL294/PRICES!HL293)</f>
        <v>-9.4014126624437297E-3</v>
      </c>
      <c r="HM294">
        <f>LN(PRICES!HM294/PRICES!HM293)</f>
        <v>-1.7682695092711226E-2</v>
      </c>
      <c r="HN294">
        <f>LN(PRICES!HN294/PRICES!HN293)</f>
        <v>-2.2861970905011221E-2</v>
      </c>
      <c r="HO294">
        <f>LN(PRICES!HO294/PRICES!HO293)</f>
        <v>-1.2415489357357321E-2</v>
      </c>
      <c r="HP294">
        <f>LN(PRICES!HP294/PRICES!HP293)</f>
        <v>-1.7568588937406898E-2</v>
      </c>
      <c r="HQ294">
        <f>LN(PRICES!HQ294/PRICES!HQ293)</f>
        <v>1.1581112905065971E-2</v>
      </c>
      <c r="HR294">
        <f>LN(PRICES!HR294/PRICES!HR293)</f>
        <v>-1.2710565102957197E-2</v>
      </c>
      <c r="HS294">
        <f>LN(PRICES!HS294/PRICES!HS293)</f>
        <v>-1.9623237174031492E-2</v>
      </c>
      <c r="HT294">
        <f>LN(PRICES!HT294/PRICES!HT293)</f>
        <v>-3.0684009437001017E-2</v>
      </c>
      <c r="HU294">
        <f>LN(PRICES!HU294/PRICES!HU293)</f>
        <v>-1.9847856194548479E-2</v>
      </c>
      <c r="HV294">
        <f>LN(PRICES!HV294/PRICES!HV293)</f>
        <v>5.0398110839489502E-3</v>
      </c>
      <c r="HW294">
        <f>LN(PRICES!HW294/PRICES!HW293)</f>
        <v>-4.1567862755989499E-3</v>
      </c>
      <c r="HX294">
        <f>LN(PRICES!HX294/PRICES!HX293)</f>
        <v>-4.5865050279973639E-2</v>
      </c>
      <c r="HY294">
        <f>LN(PRICES!HY294/PRICES!HY293)</f>
        <v>-2.0398973918160146E-2</v>
      </c>
      <c r="HZ294">
        <f>LN(PRICES!HZ294/PRICES!HZ293)</f>
        <v>-4.9973630640869363E-2</v>
      </c>
      <c r="IA294">
        <f>LN(PRICES!IA294/PRICES!IA293)</f>
        <v>-4.2016075253335325E-2</v>
      </c>
      <c r="IB294">
        <f>LN(PRICES!IB294/PRICES!IB293)</f>
        <v>-4.1347264509483853E-2</v>
      </c>
      <c r="IC294">
        <f>LN(PRICES!IC294/PRICES!IC293)</f>
        <v>-3.8517701963691427E-2</v>
      </c>
      <c r="ID294">
        <f>LN(PRICES!ID294/PRICES!ID293)</f>
        <v>-2.6524400682204647E-2</v>
      </c>
      <c r="IE294">
        <f>LN(PRICES!IE294/PRICES!IE293)</f>
        <v>-1.8127338127999694E-2</v>
      </c>
      <c r="IF294">
        <f>LN(PRICES!IF294/PRICES!IF293)</f>
        <v>-2.7411965934533947E-2</v>
      </c>
      <c r="IG294">
        <f>LN(PRICES!IG294/PRICES!IG293)</f>
        <v>-1.979914306766339E-2</v>
      </c>
      <c r="IH294">
        <f>LN(PRICES!IH294/PRICES!IH293)</f>
        <v>-3.1307584160307671E-3</v>
      </c>
      <c r="II294">
        <f>LN(PRICES!II294/PRICES!II293)</f>
        <v>-2.3795819951815289E-2</v>
      </c>
      <c r="IJ294">
        <f>LN(PRICES!IJ294/PRICES!IJ293)</f>
        <v>-1.2831799734971571E-2</v>
      </c>
      <c r="IK294">
        <f>LN(PRICES!IK294/PRICES!IK293)</f>
        <v>-1.9612085279004331E-2</v>
      </c>
      <c r="IL294">
        <f>LN(PRICES!IL294/PRICES!IL293)</f>
        <v>-3.2244542960114635E-2</v>
      </c>
      <c r="IM294">
        <f>LN(PRICES!IM294/PRICES!IM293)</f>
        <v>-1.1346179574462696E-2</v>
      </c>
      <c r="IN294">
        <f>LN(PRICES!IN294/PRICES!IN293)</f>
        <v>-1.6132262595076694E-2</v>
      </c>
      <c r="IO294">
        <f>LN(PRICES!IO294/PRICES!IO293)</f>
        <v>-1.942209959720087E-2</v>
      </c>
      <c r="IP294">
        <f>LN(PRICES!IP294/PRICES!IP293)</f>
        <v>-7.664237111912265E-3</v>
      </c>
      <c r="IQ294">
        <f>LN(PRICES!IQ294/PRICES!IQ293)</f>
        <v>-1.6513995903491546E-2</v>
      </c>
      <c r="IR294">
        <f>LN(PRICES!IR294/PRICES!IR293)</f>
        <v>-3.0887928658532463E-2</v>
      </c>
      <c r="IS294">
        <f>LN(PRICES!IS294/PRICES!IS293)</f>
        <v>-2.3211552097196872E-2</v>
      </c>
      <c r="IT294">
        <f>LN(PRICES!IT294/PRICES!IT293)</f>
        <v>-1.8625866286090486E-2</v>
      </c>
      <c r="IU294">
        <f>LN(PRICES!IU294/PRICES!IU293)</f>
        <v>-8.3618501383276849E-3</v>
      </c>
      <c r="IV294">
        <f>LN(PRICES!IV294/PRICES!IV293)</f>
        <v>-2.7341308274397215E-2</v>
      </c>
      <c r="IW294">
        <f>LN(PRICES!IW294/PRICES!IW293)</f>
        <v>-2.5613387886688582E-2</v>
      </c>
      <c r="IX294">
        <f>LN(PRICES!IX294/PRICES!IX293)</f>
        <v>-1.72744433479597E-2</v>
      </c>
      <c r="IY294">
        <f>LN(PRICES!IY294/PRICES!IY293)</f>
        <v>-8.3984078187955957E-3</v>
      </c>
      <c r="IZ294">
        <f>LN(PRICES!IZ294/PRICES!IZ293)</f>
        <v>-2.3527932188195693E-2</v>
      </c>
      <c r="JA294">
        <f>LN(PRICES!JA294/PRICES!JA293)</f>
        <v>-1.003345142219004E-2</v>
      </c>
      <c r="JB294">
        <f>LN(PRICES!JB294/PRICES!JB293)</f>
        <v>1.594445123904497E-2</v>
      </c>
      <c r="JC294">
        <f>LN(PRICES!JC294/PRICES!JC293)</f>
        <v>-3.146094145277873E-2</v>
      </c>
      <c r="JD294">
        <f>LN(PRICES!JD294/PRICES!JD293)</f>
        <v>-2.4395766160812314E-2</v>
      </c>
      <c r="JE294">
        <f>LN(PRICES!JE294/PRICES!JE293)</f>
        <v>-2.2057545861774799E-2</v>
      </c>
      <c r="JF294">
        <f>LN(PRICES!JF294/PRICES!JF293)</f>
        <v>3.0471921416629851E-2</v>
      </c>
      <c r="JG294">
        <f>LN(PRICES!JG294/PRICES!JG293)</f>
        <v>-1.862541662201429E-2</v>
      </c>
      <c r="JH294">
        <f>LN(PRICES!JH294/PRICES!JH293)</f>
        <v>-2.9351958419825797E-2</v>
      </c>
      <c r="JI294">
        <f>LN(PRICES!JI294/PRICES!JI293)</f>
        <v>-2.1947348539393487E-2</v>
      </c>
      <c r="JJ294">
        <f>LN(PRICES!JJ294/PRICES!JJ293)</f>
        <v>-3.7427519390440804E-2</v>
      </c>
      <c r="JK294">
        <f>LN(PRICES!JK294/PRICES!JK293)</f>
        <v>1.9192833688737442E-3</v>
      </c>
      <c r="JL294">
        <f>LN(PRICES!JL294/PRICES!JL293)</f>
        <v>-1.3687644276675999E-2</v>
      </c>
      <c r="JM294">
        <f>LN(PRICES!JM294/PRICES!JM293)</f>
        <v>-2.1644733555582385E-2</v>
      </c>
      <c r="JN294">
        <f>LN(PRICES!JN294/PRICES!JN293)</f>
        <v>-2.6361499069689372E-2</v>
      </c>
      <c r="JO294">
        <f>LN(PRICES!JO294/PRICES!JO293)</f>
        <v>-1.1135707943932748E-2</v>
      </c>
      <c r="JP294">
        <f>LN(PRICES!JP294/PRICES!JP293)</f>
        <v>-1.7146863982861228E-2</v>
      </c>
      <c r="JQ294">
        <f>LN(PRICES!JQ294/PRICES!JQ293)</f>
        <v>-2.7725996492370876E-2</v>
      </c>
      <c r="JR294">
        <f>LN(PRICES!JR294/PRICES!JR293)</f>
        <v>-2.4198752296483782E-2</v>
      </c>
      <c r="JS294">
        <f>LN(PRICES!JS294/PRICES!JS293)</f>
        <v>1.5235222256963197E-2</v>
      </c>
      <c r="JT294">
        <f>LN(PRICES!JT294/PRICES!JT293)</f>
        <v>-6.4696456502936917E-3</v>
      </c>
      <c r="JU294">
        <f>LN(PRICES!JU294/PRICES!JU293)</f>
        <v>-7.784630917401435E-3</v>
      </c>
      <c r="JV294">
        <f>LN(PRICES!JV294/PRICES!JV293)</f>
        <v>-2.2499505253339623E-2</v>
      </c>
      <c r="JW294">
        <f>LN(PRICES!JW294/PRICES!JW293)</f>
        <v>1.9061173730997201E-2</v>
      </c>
      <c r="JX294">
        <f>LN(PRICES!JX294/PRICES!JX293)</f>
        <v>-2.4541108055905904E-2</v>
      </c>
      <c r="JY294">
        <f>LN(PRICES!JY294/PRICES!JY293)</f>
        <v>-2.4104701656764958E-2</v>
      </c>
      <c r="JZ294">
        <f>LN(PRICES!JZ294/PRICES!JZ293)</f>
        <v>-4.0145432074367854E-3</v>
      </c>
      <c r="KA294">
        <f>LN(PRICES!KA294/PRICES!KA293)</f>
        <v>-1.63106968615369E-2</v>
      </c>
      <c r="KB294">
        <f>LN(PRICES!KB294/PRICES!KB293)</f>
        <v>-1.587581140961895E-2</v>
      </c>
      <c r="KC294">
        <f>LN(PRICES!KC294/PRICES!KC293)</f>
        <v>-3.100466813600658E-2</v>
      </c>
      <c r="KD294">
        <f>LN(PRICES!KD294/PRICES!KD293)</f>
        <v>-1.6163888307123783E-2</v>
      </c>
      <c r="KE294">
        <f>LN(PRICES!KE294/PRICES!KE293)</f>
        <v>-2.105539066994816E-2</v>
      </c>
      <c r="KF294">
        <f>LN(PRICES!KF294/PRICES!KF293)</f>
        <v>3.1003434594847677E-3</v>
      </c>
      <c r="KG294">
        <f>LN(PRICES!KG294/PRICES!KG293)</f>
        <v>-2.0119341618531923E-2</v>
      </c>
      <c r="KH294">
        <f>LN(PRICES!KH294/PRICES!KH293)</f>
        <v>-3.053462872455924E-2</v>
      </c>
      <c r="KI294">
        <f>LN(PRICES!KI294/PRICES!KI293)</f>
        <v>3.610012280055269E-3</v>
      </c>
      <c r="KJ294">
        <f>LN(PRICES!KJ294/PRICES!KJ293)</f>
        <v>-1.7043289937072034E-2</v>
      </c>
      <c r="KK294">
        <f>LN(PRICES!KK294/PRICES!KK293)</f>
        <v>4.3215298008980113E-3</v>
      </c>
      <c r="KL294">
        <f>LN(PRICES!KL294/PRICES!KL293)</f>
        <v>-4.3563565953443368E-3</v>
      </c>
      <c r="KM294">
        <f>LN(PRICES!KM294/PRICES!KM293)</f>
        <v>-1.4079039429507365E-2</v>
      </c>
      <c r="KN294">
        <f>LN(PRICES!KN294/PRICES!KN293)</f>
        <v>-1.1067776483929159E-2</v>
      </c>
      <c r="KO294">
        <f>LN(PRICES!KO294/PRICES!KO293)</f>
        <v>-4.0684033807698333E-2</v>
      </c>
      <c r="KP294">
        <f>LN(PRICES!KP294/PRICES!KP293)</f>
        <v>-3.9315947180148005E-3</v>
      </c>
      <c r="KQ294">
        <f>LN(PRICES!KQ294/PRICES!KQ293)</f>
        <v>-1.4114695050727115E-2</v>
      </c>
      <c r="KR294">
        <f>LN(PRICES!KR294/PRICES!KR293)</f>
        <v>-4.6573591512423809E-2</v>
      </c>
      <c r="KS294">
        <f>LN(PRICES!KS294/PRICES!KS293)</f>
        <v>-2.7358319027106951E-2</v>
      </c>
      <c r="KT294">
        <f>LN(PRICES!KT294/PRICES!KT293)</f>
        <v>-2.5219394650265944E-2</v>
      </c>
      <c r="KU294">
        <f>LN(PRICES!KU294/PRICES!KU293)</f>
        <v>-9.8500086143519343E-3</v>
      </c>
      <c r="KV294">
        <f>LN(PRICES!KV294/PRICES!KV293)</f>
        <v>-1.179228986432904E-2</v>
      </c>
      <c r="KW294">
        <f>LN(PRICES!KW294/PRICES!KW293)</f>
        <v>-3.917389460026291E-2</v>
      </c>
      <c r="KX294">
        <f>LN(PRICES!KX294/PRICES!KX293)</f>
        <v>1.0411485514211206E-2</v>
      </c>
      <c r="KY294">
        <f>LN(PRICES!KY294/PRICES!KY293)</f>
        <v>-5.3584540333566468E-3</v>
      </c>
      <c r="KZ294">
        <f>LN(PRICES!KZ294/PRICES!KZ293)</f>
        <v>-2.4659182068132082E-2</v>
      </c>
      <c r="LA294">
        <f>LN(PRICES!LA294/PRICES!LA293)</f>
        <v>-1.3199264747356434E-2</v>
      </c>
      <c r="LB294">
        <f>LN(PRICES!LB294/PRICES!LB293)</f>
        <v>-4.9779347777385409E-3</v>
      </c>
      <c r="LC294">
        <f>LN(PRICES!LC294/PRICES!LC293)</f>
        <v>6.6312426345687533E-3</v>
      </c>
      <c r="LD294">
        <f>LN(PRICES!LD294/PRICES!LD293)</f>
        <v>-6.4095291136194417E-3</v>
      </c>
      <c r="LE294">
        <f>LN(PRICES!LE294/PRICES!LE293)</f>
        <v>-1.0680545841572804E-2</v>
      </c>
      <c r="LF294">
        <f>LN(PRICES!LF294/PRICES!LF293)</f>
        <v>-1.8174397517890094E-2</v>
      </c>
      <c r="LG294">
        <f>LN(PRICES!LG294/PRICES!LG293)</f>
        <v>-2.5268027629298265E-2</v>
      </c>
      <c r="LH294">
        <f>LN(PRICES!LH294/PRICES!LH293)</f>
        <v>-2.496261348983426E-3</v>
      </c>
      <c r="LI294">
        <f>LN(PRICES!LI294/PRICES!LI293)</f>
        <v>-2.574314566108277E-2</v>
      </c>
      <c r="LJ294">
        <f>LN(PRICES!LJ294/PRICES!LJ293)</f>
        <v>-5.2641656500036268E-3</v>
      </c>
      <c r="LK294">
        <f>LN(PRICES!LK294/PRICES!LK293)</f>
        <v>-1.2113696694921188E-2</v>
      </c>
      <c r="LL294">
        <f>LN(PRICES!LL294/PRICES!LL293)</f>
        <v>-7.2120586195277767E-3</v>
      </c>
      <c r="LM294">
        <f>LN(PRICES!LM294/PRICES!LM293)</f>
        <v>-1.8252807136190694E-2</v>
      </c>
      <c r="LN294">
        <f>LN(PRICES!LN294/PRICES!LN293)</f>
        <v>-2.1713409518842191E-2</v>
      </c>
      <c r="LO294">
        <f>LN(PRICES!LO294/PRICES!LO293)</f>
        <v>-1.7688549817929413E-2</v>
      </c>
      <c r="LP294">
        <f>LN(PRICES!LP294/PRICES!LP293)</f>
        <v>-1.747621265861608E-2</v>
      </c>
      <c r="LQ294">
        <f>LN(PRICES!LQ294/PRICES!LQ293)</f>
        <v>-2.7820145999122595E-2</v>
      </c>
      <c r="LR294">
        <f>LN(PRICES!LR294/PRICES!LR293)</f>
        <v>-1.5752886715856899E-2</v>
      </c>
      <c r="LS294">
        <f>LN(PRICES!LS294/PRICES!LS293)</f>
        <v>-1.992539867879901E-2</v>
      </c>
      <c r="LT294">
        <f>LN(PRICES!LT294/PRICES!LT293)</f>
        <v>-1.3337875710807872E-3</v>
      </c>
      <c r="LU294">
        <f>LN(PRICES!LU294/PRICES!LU293)</f>
        <v>-1.1259744711800818E-2</v>
      </c>
      <c r="LV294">
        <f>LN(PRICES!LV294/PRICES!LV293)</f>
        <v>-2.0466424551351468E-2</v>
      </c>
      <c r="LW294">
        <f>LN(PRICES!LW294/PRICES!LW293)</f>
        <v>-1.3743667435578436E-2</v>
      </c>
      <c r="LX294">
        <f>LN(PRICES!LX294/PRICES!LX293)</f>
        <v>-1.4649869142963755E-2</v>
      </c>
      <c r="LY294">
        <f>LN(PRICES!LY294/PRICES!LY293)</f>
        <v>-1.4442670907910094E-2</v>
      </c>
      <c r="LZ294">
        <f>LN(PRICES!LZ294/PRICES!LZ293)</f>
        <v>-1.7633336308023686E-2</v>
      </c>
      <c r="MA294">
        <f>LN(PRICES!MA294/PRICES!MA293)</f>
        <v>-1.9316265659200318E-2</v>
      </c>
      <c r="MB294">
        <f>LN(PRICES!MB294/PRICES!MB293)</f>
        <v>-1.0220656170474513E-2</v>
      </c>
      <c r="MC294">
        <f>LN(PRICES!MC294/PRICES!MC293)</f>
        <v>-1.6464008681374376E-2</v>
      </c>
      <c r="MD294">
        <f>LN(PRICES!MD294/PRICES!MD293)</f>
        <v>-1.0800190196732886E-2</v>
      </c>
      <c r="ME294">
        <f>LN(PRICES!ME294/PRICES!ME293)</f>
        <v>4.496763927049399E-3</v>
      </c>
      <c r="MF294">
        <f>LN(PRICES!MF294/PRICES!MF293)</f>
        <v>-2.0822151158780633E-3</v>
      </c>
      <c r="MG294">
        <f>LN(PRICES!MG294/PRICES!MG293)</f>
        <v>-2.1574849162755948E-2</v>
      </c>
      <c r="MH294">
        <f>LN(PRICES!MH294/PRICES!MH293)</f>
        <v>-1.1515058147276451E-2</v>
      </c>
      <c r="MI294">
        <f>LN(PRICES!MI294/PRICES!MI293)</f>
        <v>2.6809479897252531E-3</v>
      </c>
      <c r="MJ294">
        <f>LN(PRICES!MJ294/PRICES!MJ293)</f>
        <v>-1.3660247868239994E-2</v>
      </c>
      <c r="MK294">
        <f>LN(PRICES!MK294/PRICES!MK293)</f>
        <v>-1.7160060273717932E-2</v>
      </c>
      <c r="ML294">
        <f>LN(PRICES!ML294/PRICES!ML293)</f>
        <v>-1.8721303664787539E-2</v>
      </c>
      <c r="MM294">
        <f>LN(PRICES!MM294/PRICES!MM293)</f>
        <v>-1.2014473336110531E-2</v>
      </c>
      <c r="MN294">
        <f>LN(PRICES!MN294/PRICES!MN293)</f>
        <v>-1.699759044287812E-2</v>
      </c>
      <c r="MO294">
        <f>LN(PRICES!MO294/PRICES!MO293)</f>
        <v>4.3604175680346273E-3</v>
      </c>
      <c r="MP294">
        <f>LN(PRICES!MP294/PRICES!MP293)</f>
        <v>-1.7827191143263803E-2</v>
      </c>
      <c r="MQ294">
        <f>LN(PRICES!MQ294/PRICES!MQ293)</f>
        <v>-1.7822703038034023E-2</v>
      </c>
      <c r="MR294">
        <f>LN(PRICES!MR294/PRICES!MR293)</f>
        <v>-1.5295169375224359E-2</v>
      </c>
      <c r="MS294">
        <f>LN(PRICES!MS294/PRICES!MS293)</f>
        <v>-4.4548403599378575E-2</v>
      </c>
      <c r="MT294">
        <f>LN(PRICES!MT294/PRICES!MT293)</f>
        <v>-2.9120965548461834E-2</v>
      </c>
      <c r="MU294">
        <f>LN(PRICES!MU294/PRICES!MU293)</f>
        <v>-3.339930461131234E-3</v>
      </c>
      <c r="MV294">
        <f>LN(PRICES!MV294/PRICES!MV293)</f>
        <v>-2.9678632493703925E-2</v>
      </c>
      <c r="MW294">
        <f>LN(PRICES!MW294/PRICES!MW293)</f>
        <v>-2.0743535398089191E-2</v>
      </c>
      <c r="MX294">
        <f>LN(PRICES!MX294/PRICES!MX293)</f>
        <v>-1.8127318594891577E-2</v>
      </c>
      <c r="MY294">
        <f>LN(PRICES!MY294/PRICES!MY293)</f>
        <v>-1.9630731938117995E-2</v>
      </c>
      <c r="MZ294">
        <f>LN(PRICES!MZ294/PRICES!MZ293)</f>
        <v>-4.0348353739951548E-3</v>
      </c>
      <c r="NA294">
        <f>LN(PRICES!NA294/PRICES!NA293)</f>
        <v>-1.0131733202486354E-2</v>
      </c>
      <c r="NB294">
        <f>LN(PRICES!NB294/PRICES!NB293)</f>
        <v>-3.1136511154243752E-2</v>
      </c>
      <c r="NC294">
        <f>LN(PRICES!NC294/PRICES!NC293)</f>
        <v>-4.3616915463599798E-3</v>
      </c>
      <c r="ND294">
        <f>LN(PRICES!ND294/PRICES!ND293)</f>
        <v>-4.6508868103942405E-2</v>
      </c>
      <c r="NE294">
        <f>LN(PRICES!NE294/PRICES!NE293)</f>
        <v>8.4472372066476844E-4</v>
      </c>
      <c r="NF294">
        <f>LN(PRICES!NF294/PRICES!NF293)</f>
        <v>-6.0216521974770995E-2</v>
      </c>
      <c r="NG294">
        <f>LN(PRICES!NG294/PRICES!NG293)</f>
        <v>-2.1854301703997693E-2</v>
      </c>
      <c r="NH294">
        <f>LN(PRICES!NH294/PRICES!NH293)</f>
        <v>-1.03287145317066E-2</v>
      </c>
      <c r="NI294">
        <f>LN(PRICES!NI294/PRICES!NI293)</f>
        <v>-6.0005395045274511E-3</v>
      </c>
      <c r="NJ294">
        <f>LN(PRICES!NJ294/PRICES!NJ293)</f>
        <v>-2.337734558770577E-2</v>
      </c>
      <c r="NK294">
        <f>LN(PRICES!NK294/PRICES!NK293)</f>
        <v>-3.1356819342283897E-2</v>
      </c>
      <c r="NL294">
        <f>LN(PRICES!NL294/PRICES!NL293)</f>
        <v>-2.6520486064328389E-2</v>
      </c>
      <c r="NM294">
        <f>LN(PRICES!NM294/PRICES!NM293)</f>
        <v>-2.0209702260780255E-2</v>
      </c>
      <c r="NN294">
        <f>LN(PRICES!NN294/PRICES!NN293)</f>
        <v>-2.0010288210797634E-2</v>
      </c>
      <c r="NO294">
        <f>LN(PRICES!NO294/PRICES!NO293)</f>
        <v>-2.9134551016609261E-2</v>
      </c>
      <c r="NP294">
        <f>LN(PRICES!NP294/PRICES!NP293)</f>
        <v>-2.1553660731114099E-2</v>
      </c>
      <c r="NQ294">
        <f>LN(PRICES!NQ294/PRICES!NQ293)</f>
        <v>-1.2634639804476811E-2</v>
      </c>
      <c r="NR294">
        <f>LN(PRICES!NR294/PRICES!NR293)</f>
        <v>-2.1463300896764403E-2</v>
      </c>
      <c r="NS294">
        <f>LN(PRICES!NS294/PRICES!NS293)</f>
        <v>-2.3535273052698352E-2</v>
      </c>
      <c r="NT294">
        <f>LN(PRICES!NT294/PRICES!NT293)</f>
        <v>-7.0872101631753674E-3</v>
      </c>
      <c r="NU294">
        <f>LN(PRICES!NU294/PRICES!NU293)</f>
        <v>-2.1020005141087199E-2</v>
      </c>
      <c r="NV294">
        <f>LN(PRICES!NV294/PRICES!NV293)</f>
        <v>-2.4609656692790843E-2</v>
      </c>
      <c r="NW294">
        <f>LN(PRICES!NW294/PRICES!NW293)</f>
        <v>-2.4851080208360292E-2</v>
      </c>
      <c r="NX294">
        <f>LN(PRICES!NX294/PRICES!NX293)</f>
        <v>-2.2796165335681007E-2</v>
      </c>
      <c r="NY294">
        <f>LN(PRICES!NY294/PRICES!NY293)</f>
        <v>-1.5153854878888271E-2</v>
      </c>
      <c r="NZ294">
        <f>LN(PRICES!NZ294/PRICES!NZ293)</f>
        <v>-1.2060455393219109E-2</v>
      </c>
      <c r="OA294">
        <f>LN(PRICES!OA294/PRICES!OA293)</f>
        <v>-1.7196140054794595E-2</v>
      </c>
      <c r="OB294">
        <f>LN(PRICES!OB294/PRICES!OB293)</f>
        <v>6.5477284695251786E-4</v>
      </c>
      <c r="OC294">
        <f>LN(PRICES!OC294/PRICES!OC293)</f>
        <v>-2.4484334881024503E-2</v>
      </c>
      <c r="OD294">
        <f>LN(PRICES!OD294/PRICES!OD293)</f>
        <v>-1.7509635460932742E-3</v>
      </c>
      <c r="OE294">
        <f>LN(PRICES!OE294/PRICES!OE293)</f>
        <v>-4.8410793250575339E-2</v>
      </c>
      <c r="OF294">
        <f>LN(PRICES!OF294/PRICES!OF293)</f>
        <v>-4.5418882305831812E-2</v>
      </c>
      <c r="OG294">
        <f>LN(PRICES!OG294/PRICES!OG293)</f>
        <v>-1.301437580655327E-2</v>
      </c>
      <c r="OH294">
        <f>LN(PRICES!OH294/PRICES!OH293)</f>
        <v>-2.6141056105976845E-2</v>
      </c>
      <c r="OI294">
        <f>LN(PRICES!OI294/PRICES!OI293)</f>
        <v>-6.9072439324254454E-3</v>
      </c>
      <c r="OJ294">
        <f>LN(PRICES!OJ294/PRICES!OJ293)</f>
        <v>-3.4694892932502136E-2</v>
      </c>
      <c r="OK294">
        <f>LN(PRICES!OK294/PRICES!OK293)</f>
        <v>-1.7477492320047115E-2</v>
      </c>
      <c r="OL294">
        <f>LN(PRICES!OL294/PRICES!OL293)</f>
        <v>-3.4344596343389058E-2</v>
      </c>
      <c r="OM294">
        <f>LN(PRICES!OM294/PRICES!OM293)</f>
        <v>-2.5942902178061049E-2</v>
      </c>
      <c r="ON294">
        <f>LN(PRICES!ON294/PRICES!ON293)</f>
        <v>-1.5790793867461468E-2</v>
      </c>
      <c r="OO294">
        <f>LN(PRICES!OO294/PRICES!OO293)</f>
        <v>-1.3194024447218561E-2</v>
      </c>
      <c r="OP294">
        <f>LN(PRICES!OP294/PRICES!OP293)</f>
        <v>-2.5563866085727714E-2</v>
      </c>
      <c r="OQ294">
        <f>LN(PRICES!OQ294/PRICES!OQ293)</f>
        <v>-2.5315646006371866E-2</v>
      </c>
      <c r="OR294">
        <f>LN(PRICES!OR294/PRICES!OR293)</f>
        <v>-2.7892001967828477E-2</v>
      </c>
      <c r="OS294">
        <f>LN(PRICES!OS294/PRICES!OS293)</f>
        <v>-1.7448968179469438E-2</v>
      </c>
      <c r="OT294">
        <f>LN(PRICES!OT294/PRICES!OT293)</f>
        <v>-2.696720518569664E-2</v>
      </c>
      <c r="OU294">
        <f>LN(PRICES!OU294/PRICES!OU293)</f>
        <v>-3.0459229983193916E-2</v>
      </c>
      <c r="OV294">
        <f>LN(PRICES!OV294/PRICES!OV293)</f>
        <v>-7.2573409781663311E-3</v>
      </c>
      <c r="OW294">
        <f>LN(PRICES!OW294/PRICES!OW293)</f>
        <v>-1.6492539583712669E-2</v>
      </c>
      <c r="OX294">
        <f>LN(PRICES!OX294/PRICES!OX293)</f>
        <v>-1.3900848574637388E-2</v>
      </c>
      <c r="OY294">
        <f>LN(PRICES!OY294/PRICES!OY293)</f>
        <v>-2.858743911913313E-2</v>
      </c>
      <c r="OZ294">
        <f>LN(PRICES!OZ294/PRICES!OZ293)</f>
        <v>-1.7571110721766668E-2</v>
      </c>
      <c r="PA294">
        <f>LN(PRICES!PA294/PRICES!PA293)</f>
        <v>-2.065852055948468E-2</v>
      </c>
      <c r="PB294">
        <f>LN(PRICES!PB294/PRICES!PB293)</f>
        <v>-2.7457854737483581E-2</v>
      </c>
      <c r="PC294">
        <f>LN(PRICES!PC294/PRICES!PC293)</f>
        <v>7.0487409311555324E-3</v>
      </c>
      <c r="PD294">
        <f>LN(PRICES!PD294/PRICES!PD293)</f>
        <v>-1.3929160732422679E-2</v>
      </c>
      <c r="PE294">
        <f>LN(PRICES!PE294/PRICES!PE293)</f>
        <v>-5.3406897890493786E-4</v>
      </c>
      <c r="PF294">
        <f>LN(PRICES!PF294/PRICES!PF293)</f>
        <v>-6.023192897440203E-3</v>
      </c>
      <c r="PG294">
        <f>LN(PRICES!PG294/PRICES!PG293)</f>
        <v>-3.3885593939602776E-2</v>
      </c>
      <c r="PH294">
        <f>LN(PRICES!PH294/PRICES!PH293)</f>
        <v>-1.6015247822625929E-2</v>
      </c>
      <c r="PI294">
        <f>LN(PRICES!PI294/PRICES!PI293)</f>
        <v>-2.5512139798423594E-2</v>
      </c>
      <c r="PJ294">
        <f>LN(PRICES!PJ294/PRICES!PJ293)</f>
        <v>-1.632018147275266E-2</v>
      </c>
      <c r="PK294">
        <f>LN(PRICES!PK294/PRICES!PK293)</f>
        <v>-2.7017438693391488E-2</v>
      </c>
      <c r="PL294">
        <f>LN(PRICES!PL294/PRICES!PL293)</f>
        <v>5.9210220329308446E-4</v>
      </c>
      <c r="PM294">
        <f>LN(PRICES!PM294/PRICES!PM293)</f>
        <v>-1.236664110641688E-2</v>
      </c>
      <c r="PN294">
        <f>LN(PRICES!PN294/PRICES!PN293)</f>
        <v>-1.1677567596939635E-2</v>
      </c>
      <c r="PO294">
        <f>LN(PRICES!PO294/PRICES!PO293)</f>
        <v>-1.867881936211779E-2</v>
      </c>
      <c r="PP294">
        <f>LN(PRICES!PP294/PRICES!PP293)</f>
        <v>-2.460698379710282E-2</v>
      </c>
      <c r="PQ294">
        <f>LN(PRICES!PQ294/PRICES!PQ293)</f>
        <v>3.8894561902839456E-3</v>
      </c>
      <c r="PR294">
        <f>LN(PRICES!PR294/PRICES!PR293)</f>
        <v>-1.0336432898475387E-2</v>
      </c>
      <c r="PS294">
        <f>LN(PRICES!PS294/PRICES!PS293)</f>
        <v>-1.9713450875139218E-2</v>
      </c>
      <c r="PT294">
        <f>LN(PRICES!PT294/PRICES!PT293)</f>
        <v>-3.7457620475501031E-2</v>
      </c>
      <c r="PU294">
        <f>LN(PRICES!PU294/PRICES!PU293)</f>
        <v>-2.3009091986403888E-2</v>
      </c>
      <c r="PV294">
        <f>LN(PRICES!PV294/PRICES!PV293)</f>
        <v>-3.5970601259141775E-2</v>
      </c>
      <c r="PW294">
        <f>LN(PRICES!PW294/PRICES!PW293)</f>
        <v>-4.962917300561762E-3</v>
      </c>
      <c r="PX294">
        <f>LN(PRICES!PX294/PRICES!PX293)</f>
        <v>-5.8792758752721731E-3</v>
      </c>
      <c r="PY294">
        <f>LN(PRICES!PY294/PRICES!PY293)</f>
        <v>-2.834834872730442E-2</v>
      </c>
      <c r="PZ294">
        <f>LN(PRICES!PZ294/PRICES!PZ293)</f>
        <v>-1.0792335586053638E-2</v>
      </c>
      <c r="QA294">
        <f>LN(PRICES!QA294/PRICES!QA293)</f>
        <v>-2.2246723020459283E-2</v>
      </c>
      <c r="QB294">
        <f>LN(PRICES!QB294/PRICES!QB293)</f>
        <v>-2.7193096252101021E-2</v>
      </c>
      <c r="QC294">
        <f>LN(PRICES!QC294/PRICES!QC293)</f>
        <v>-5.6072732456769817E-3</v>
      </c>
      <c r="QD294">
        <f>LN(PRICES!QD294/PRICES!QD293)</f>
        <v>-1.7202479135699857E-2</v>
      </c>
      <c r="QE294">
        <f>LN(PRICES!QE294/PRICES!QE293)</f>
        <v>-2.2933136488278567E-2</v>
      </c>
      <c r="QF294">
        <f>LN(PRICES!QF294/PRICES!QF293)</f>
        <v>-1.201251992408185E-2</v>
      </c>
      <c r="QG294">
        <f>LN(PRICES!QG294/PRICES!QG293)</f>
        <v>-1.8234755009043039E-2</v>
      </c>
      <c r="QH294">
        <f>LN(PRICES!QH294/PRICES!QH293)</f>
        <v>-2.3977894190478428E-2</v>
      </c>
      <c r="QI294">
        <f>LN(PRICES!QI294/PRICES!QI293)</f>
        <v>-8.3974724405116372E-3</v>
      </c>
      <c r="QJ294">
        <f>LN(PRICES!QJ294/PRICES!QJ293)</f>
        <v>-1.347576431215132E-2</v>
      </c>
      <c r="QK294">
        <f>LN(PRICES!QK294/PRICES!QK293)</f>
        <v>-1.9045453375706952E-2</v>
      </c>
      <c r="QL294">
        <f>LN(PRICES!QL294/PRICES!QL293)</f>
        <v>-7.0307276297779265E-3</v>
      </c>
      <c r="QM294">
        <f>LN(PRICES!QM294/PRICES!QM293)</f>
        <v>-2.1903925439557298E-2</v>
      </c>
      <c r="QN294">
        <f>LN(PRICES!QN294/PRICES!QN293)</f>
        <v>-1.6708040568606596E-2</v>
      </c>
      <c r="QO294">
        <f>LN(PRICES!QO294/PRICES!QO293)</f>
        <v>-2.3577571221593541E-2</v>
      </c>
      <c r="QP294">
        <f>LN(PRICES!QP294/PRICES!QP293)</f>
        <v>-2.4769234672272118E-2</v>
      </c>
      <c r="QQ294">
        <f>LN(PRICES!QQ294/PRICES!QQ293)</f>
        <v>-6.586224902042922E-3</v>
      </c>
      <c r="QR294">
        <f>LN(PRICES!QR294/PRICES!QR293)</f>
        <v>2.472958242502034E-3</v>
      </c>
      <c r="QS294">
        <f>LN(PRICES!QS294/PRICES!QS293)</f>
        <v>-7.1685232625121383E-3</v>
      </c>
      <c r="QT294">
        <f>LN(PRICES!QT294/PRICES!QT293)</f>
        <v>-1.224005472468895E-2</v>
      </c>
      <c r="QU294">
        <f>LN(PRICES!QU294/PRICES!QU293)</f>
        <v>-6.9380477957635689E-3</v>
      </c>
      <c r="QV294">
        <f>LN(PRICES!QV294/PRICES!QV293)</f>
        <v>-1.0517211731970061E-2</v>
      </c>
      <c r="QW294">
        <f>LN(PRICES!QW294/PRICES!QW293)</f>
        <v>-2.129133821142111E-2</v>
      </c>
      <c r="QX294">
        <f>LN(PRICES!QX294/PRICES!QX293)</f>
        <v>-9.8740402080987437E-3</v>
      </c>
      <c r="QY294">
        <f>LN(PRICES!QY294/PRICES!QY293)</f>
        <v>2.0764249297018089E-2</v>
      </c>
      <c r="QZ294">
        <f>LN(PRICES!QZ294/PRICES!QZ293)</f>
        <v>-2.041432545196949E-2</v>
      </c>
      <c r="RA294">
        <f>LN(PRICES!RA294/PRICES!RA293)</f>
        <v>-2.5713060384299744E-2</v>
      </c>
      <c r="RB294">
        <f>LN(PRICES!RB294/PRICES!RB293)</f>
        <v>-2.301156803127824E-2</v>
      </c>
      <c r="RC294">
        <f>LN(PRICES!RC294/PRICES!RC293)</f>
        <v>-1.019329750902687E-2</v>
      </c>
      <c r="RD294">
        <f>LN(PRICES!RD294/PRICES!RD293)</f>
        <v>-2.220358475812919E-2</v>
      </c>
      <c r="RE294">
        <f>LN(PRICES!RE294/PRICES!RE293)</f>
        <v>-8.5503900209291887E-3</v>
      </c>
      <c r="RF294">
        <f>LN(PRICES!RF294/PRICES!RF293)</f>
        <v>-3.4943640078485688E-3</v>
      </c>
      <c r="RG294">
        <f>LN(PRICES!RG294/PRICES!RG293)</f>
        <v>-2.8798776769279302E-2</v>
      </c>
      <c r="RH294">
        <f>LN(PRICES!RH294/PRICES!RH293)</f>
        <v>-3.1975805404119456E-2</v>
      </c>
      <c r="RI294">
        <f>LN(PRICES!RI294/PRICES!RI293)</f>
        <v>-1.335133351864677E-2</v>
      </c>
      <c r="RJ294">
        <f>LN(PRICES!RJ294/PRICES!RJ293)</f>
        <v>-1.1200009090320125E-2</v>
      </c>
      <c r="RK294">
        <f>LN(PRICES!RK294/PRICES!RK293)</f>
        <v>-3.4769440826214443E-2</v>
      </c>
      <c r="RL294">
        <f>LN(PRICES!RL294/PRICES!RL293)</f>
        <v>-9.1199087832073786E-3</v>
      </c>
      <c r="RM294">
        <f>LN(PRICES!RM294/PRICES!RM293)</f>
        <v>-1.8202735468711803E-2</v>
      </c>
      <c r="RN294">
        <f>LN(PRICES!RN294/PRICES!RN293)</f>
        <v>6.2419944276435997E-2</v>
      </c>
      <c r="RO294">
        <f>LN(PRICES!RO294/PRICES!RO293)</f>
        <v>-2.0535918942054792E-2</v>
      </c>
      <c r="RP294">
        <f>LN(PRICES!RP294/PRICES!RP293)</f>
        <v>-3.9347189297467194E-2</v>
      </c>
      <c r="RQ294">
        <f>LN(PRICES!RQ294/PRICES!RQ293)</f>
        <v>1.0822638354002167E-2</v>
      </c>
      <c r="RR294">
        <f>LN(PRICES!RR294/PRICES!RR293)</f>
        <v>-1.3119754647173465E-2</v>
      </c>
      <c r="RS294">
        <f>LN(PRICES!RS294/PRICES!RS293)</f>
        <v>-1.7162900723574733E-2</v>
      </c>
      <c r="RT294">
        <f>LN(PRICES!RT294/PRICES!RT293)</f>
        <v>-1.7607387302177608E-2</v>
      </c>
      <c r="RU294">
        <f>LN(PRICES!RU294/PRICES!RU293)</f>
        <v>-1.052103109105982E-2</v>
      </c>
      <c r="RV294">
        <f>LN(PRICES!RV294/PRICES!RV293)</f>
        <v>-2.5432706251531247E-2</v>
      </c>
      <c r="RW294">
        <f>LN(PRICES!RW294/PRICES!RW293)</f>
        <v>-2.1892994248659571E-2</v>
      </c>
      <c r="RX294">
        <f>LN(PRICES!RX294/PRICES!RX293)</f>
        <v>6.2794111000443161E-3</v>
      </c>
      <c r="RY294">
        <f>LN(PRICES!RY294/PRICES!RY293)</f>
        <v>-1.804525221328785E-2</v>
      </c>
      <c r="RZ294">
        <f>LN(PRICES!RZ294/PRICES!RZ293)</f>
        <v>-1.3239449420249794E-2</v>
      </c>
      <c r="SA294">
        <f>LN(PRICES!SA294/PRICES!SA293)</f>
        <v>-1.67930602827258E-2</v>
      </c>
      <c r="SB294">
        <f>LN(PRICES!SB294/PRICES!SB293)</f>
        <v>-2.1448438186579901E-2</v>
      </c>
      <c r="SC294">
        <f>LN(PRICES!SC294/PRICES!SC293)</f>
        <v>-3.1395919342481825E-3</v>
      </c>
      <c r="SD294">
        <f>LN(PRICES!SD294/PRICES!SD293)</f>
        <v>-2.2721163361969755E-2</v>
      </c>
      <c r="SE294">
        <f>LN(PRICES!SE294/PRICES!SE293)</f>
        <v>-2.1368989547554239E-2</v>
      </c>
      <c r="SF294">
        <f>LN(PRICES!SF294/PRICES!SF293)</f>
        <v>-2.1035985336422518E-2</v>
      </c>
      <c r="SG294">
        <f>LN(PRICES!SG294/PRICES!SG293)</f>
        <v>-5.3354196573647617E-3</v>
      </c>
      <c r="SH294">
        <f>LN(PRICES!SH294/PRICES!SH293)</f>
        <v>-1.7845339635222009E-2</v>
      </c>
      <c r="SI294">
        <f>LN(PRICES!SI294/PRICES!SI293)</f>
        <v>-1.5207429824310741E-2</v>
      </c>
      <c r="SJ294">
        <f>LN(PRICES!SJ294/PRICES!SJ293)</f>
        <v>-8.4828115621000504E-3</v>
      </c>
      <c r="SK294">
        <f>LN(PRICES!SK294/PRICES!SK293)</f>
        <v>-5.3024096146621494E-3</v>
      </c>
      <c r="SL294">
        <f>LN(PRICES!SL294/PRICES!SL293)</f>
        <v>-2.9175500544453455E-2</v>
      </c>
      <c r="SM294">
        <f>LN(PRICES!SM294/PRICES!SM293)</f>
        <v>-3.4586656496184559E-2</v>
      </c>
      <c r="SN294">
        <f>LN(PRICES!SN294/PRICES!SN293)</f>
        <v>-2.501301648487923E-2</v>
      </c>
      <c r="SO294">
        <f>LN(PRICES!SO294/PRICES!SO293)</f>
        <v>-1.3781308789264922E-2</v>
      </c>
      <c r="SP294">
        <f>LN(PRICES!SP294/PRICES!SP293)</f>
        <v>-1.6861717584712447E-2</v>
      </c>
      <c r="SQ294">
        <f>LN(PRICES!SQ294/PRICES!SQ293)</f>
        <v>-1.0575020039187104E-2</v>
      </c>
      <c r="SR294">
        <f>LN(PRICES!SR294/PRICES!SR293)</f>
        <v>-3.9654686958271797E-2</v>
      </c>
      <c r="SS294">
        <f>LN(PRICES!SS294/PRICES!SS293)</f>
        <v>-8.5360931741825343E-4</v>
      </c>
      <c r="ST294">
        <f>LN(PRICES!ST294/PRICES!ST293)</f>
        <v>8.3637386030422974E-3</v>
      </c>
      <c r="SU294">
        <f>LN(PRICES!SU294/PRICES!SU293)</f>
        <v>-2.7512555030967101E-2</v>
      </c>
      <c r="SV294">
        <f>LN(PRICES!SV294/PRICES!SV293)</f>
        <v>-4.5993559217752033E-3</v>
      </c>
      <c r="SW294">
        <f>LN(PRICES!SW294/PRICES!SW293)</f>
        <v>-1.324268077184875E-2</v>
      </c>
      <c r="SX294">
        <f>LN(PRICES!SX294/PRICES!SX293)</f>
        <v>9.5167402371254851E-3</v>
      </c>
      <c r="SY294">
        <f>LN(PRICES!SY294/PRICES!SY293)</f>
        <v>-1.7318490981326911E-2</v>
      </c>
      <c r="SZ294">
        <f>LN(PRICES!SZ294/PRICES!SZ293)</f>
        <v>-2.7125514326707581E-2</v>
      </c>
      <c r="TA294">
        <f>LN(PRICES!TA294/PRICES!TA293)</f>
        <v>-2.5752434934942177E-2</v>
      </c>
      <c r="TB294">
        <f>LN(PRICES!TB294/PRICES!TB293)</f>
        <v>-1.1590665100420006E-2</v>
      </c>
      <c r="TC294">
        <f>LN(PRICES!TC294/PRICES!TC293)</f>
        <v>-1.8809167413265243E-2</v>
      </c>
      <c r="TD294">
        <f>LN(PRICES!TD294/PRICES!TD293)</f>
        <v>-2.9215638123396601E-2</v>
      </c>
      <c r="TE294">
        <f>LN(PRICES!TE294/PRICES!TE293)</f>
        <v>-1.6618567414043696E-2</v>
      </c>
      <c r="TF294">
        <f>LN(PRICES!TF294/PRICES!TF293)</f>
        <v>-2.7421873460596203E-2</v>
      </c>
      <c r="TG294">
        <f>LN(PRICES!TG294/PRICES!TG293)</f>
        <v>2.9987908655478152E-3</v>
      </c>
      <c r="TH294">
        <f>LN(PRICES!TH294/PRICES!TH293)</f>
        <v>-2.1357960459031676E-2</v>
      </c>
      <c r="TI294">
        <f>IFERROR(LN(PRICES!TI294/PRICES!TI293),0)</f>
        <v>-1.3957467853637643E-2</v>
      </c>
      <c r="TJ294">
        <f>IFERROR(LN(PRICES!TJ294/PRICES!TJ293),0)</f>
        <v>-4.2598543392309486E-2</v>
      </c>
      <c r="TK294">
        <f>IFERROR(LN(PRICES!TK294/PRICES!TK293),0)</f>
        <v>-2.1432563687341279E-2</v>
      </c>
      <c r="TL294">
        <f>IFERROR(LN(PRICES!TL294/PRICES!TL293),0)</f>
        <v>-1.5586811311754715E-2</v>
      </c>
      <c r="TM294">
        <f>IFERROR(LN(PRICES!TM294/PRICES!TM293),0)</f>
        <v>-3.6012557800009705E-2</v>
      </c>
      <c r="TN294">
        <f>IFERROR(LN(PRICES!TN294/PRICES!TN293),0)</f>
        <v>-1.1603076316762689E-2</v>
      </c>
      <c r="TO294">
        <f>IFERROR(LN(PRICES!TO294/PRICES!TO293),0)</f>
        <v>5.8227832984254334E-3</v>
      </c>
      <c r="TP294">
        <f>IFERROR(LN(PRICES!TP294/PRICES!TP293),0)</f>
        <v>-1.984812646328995E-3</v>
      </c>
      <c r="TQ294">
        <f>IFERROR(LN(PRICES!TQ294/PRICES!TQ293),0)</f>
        <v>-1.7489124062576612E-2</v>
      </c>
      <c r="TR294">
        <f>IFERROR(LN(PRICES!TR294/PRICES!TR293),0)</f>
        <v>-2.6797332238463378E-2</v>
      </c>
      <c r="TS294">
        <f>IFERROR(LN(PRICES!TS294/PRICES!TS293),0)</f>
        <v>-8.2702006777525348E-3</v>
      </c>
      <c r="TT294">
        <f>IFERROR(LN(PRICES!TT294/PRICES!TT293),0)</f>
        <v>-1.1161126655286093E-2</v>
      </c>
      <c r="TU294">
        <f>IFERROR(LN(PRICES!TU294/PRICES!TU293),0)</f>
        <v>2.9008796824090348E-2</v>
      </c>
      <c r="TV294">
        <f>IFERROR(LN(PRICES!TV294/PRICES!TV293),0)</f>
        <v>-3.0287863119051971E-2</v>
      </c>
      <c r="TW294">
        <f>IFERROR(LN(PRICES!TW294/PRICES!TW293),0)</f>
        <v>-2.4422777113507054E-2</v>
      </c>
      <c r="TX294">
        <f>IFERROR(LN(PRICES!TX294/PRICES!TX293),0)</f>
        <v>-2.1755229120399386E-2</v>
      </c>
      <c r="TY294">
        <f>IFERROR(LN(PRICES!TY294/PRICES!TY293),0)</f>
        <v>8.1998951087060186E-3</v>
      </c>
      <c r="TZ294">
        <f>IFERROR(LN(PRICES!TZ294/PRICES!TZ293),0)</f>
        <v>-1.614797502753347E-2</v>
      </c>
      <c r="UA294">
        <f>IFERROR(LN(PRICES!UA294/PRICES!UA293),0)</f>
        <v>-1.2366453696774677E-2</v>
      </c>
      <c r="UB294">
        <f>IFERROR(LN(PRICES!UB294/PRICES!UB293),0)</f>
        <v>-1.9848913816862743E-2</v>
      </c>
      <c r="UC294">
        <f>IFERROR(LN(PRICES!UC294/PRICES!UC293),0)</f>
        <v>-1.5445694800117054E-2</v>
      </c>
      <c r="UD294">
        <f>IFERROR(LN(PRICES!UD294/PRICES!UD293),0)</f>
        <v>-4.1728187631110331E-2</v>
      </c>
      <c r="UE294">
        <f>IFERROR(LN(PRICES!UE294/PRICES!UE293),0)</f>
        <v>-1.24828462986501E-2</v>
      </c>
      <c r="UF294">
        <f>IFERROR(LN(PRICES!UF294/PRICES!UF293),0)</f>
        <v>-4.3671099307833638E-2</v>
      </c>
      <c r="UG294">
        <f>IFERROR(LN(PRICES!UG294/PRICES!UG293),0)</f>
        <v>-1.5780340719360107E-2</v>
      </c>
      <c r="UH294">
        <f>IFERROR(LN(PRICES!UH294/PRICES!UH293),0)</f>
        <v>-2.240238139517901E-2</v>
      </c>
      <c r="UI294">
        <f>IFERROR(LN(PRICES!UI294/PRICES!UI293),0)</f>
        <v>-1.494286160468998E-2</v>
      </c>
      <c r="UJ294">
        <f>IFERROR(LN(PRICES!UJ294/PRICES!UJ293),0)</f>
        <v>-4.4031727145971379E-3</v>
      </c>
      <c r="UK294">
        <f>IFERROR(LN(PRICES!UK294/PRICES!UK293),0)</f>
        <v>1.1613855077255814E-3</v>
      </c>
      <c r="UL294">
        <f>IFERROR(LN(PRICES!UL294/PRICES!UL293),0)</f>
        <v>-2.9019754966721555E-2</v>
      </c>
      <c r="UM294">
        <f>IFERROR(LN(PRICES!UM294/PRICES!UM293),0)</f>
        <v>-5.2831470021737579E-3</v>
      </c>
      <c r="UN294">
        <f>IFERROR(LN(PRICES!UN294/PRICES!UN293),0)</f>
        <v>-1.5013794580837162E-2</v>
      </c>
      <c r="UO294">
        <f>IFERROR(LN(PRICES!UO294/PRICES!UO293),0)</f>
        <v>-2.3202808883699709E-2</v>
      </c>
      <c r="UP294">
        <f>IFERROR(LN(PRICES!UP294/PRICES!UP293),0)</f>
        <v>-9.8021980561820831E-3</v>
      </c>
      <c r="UQ294">
        <f>IFERROR(LN(PRICES!UQ294/PRICES!UQ293),0)</f>
        <v>-9.8916926195379579E-3</v>
      </c>
      <c r="UR294">
        <f>IFERROR(LN(PRICES!UR294/PRICES!UR293),0)</f>
        <v>-1.3484371689172658E-2</v>
      </c>
      <c r="US294">
        <f>IFERROR(LN(PRICES!US294/PRICES!US293),0)</f>
        <v>-1.7052829830257191E-2</v>
      </c>
      <c r="UT294">
        <f>IFERROR(LN(PRICES!UT294/PRICES!UT293),0)</f>
        <v>-3.065590557824693E-2</v>
      </c>
      <c r="UU294">
        <f>IFERROR(LN(PRICES!UU294/PRICES!UU293),0)</f>
        <v>-1.5362693709823339E-2</v>
      </c>
      <c r="UV294">
        <f>IFERROR(LN(PRICES!UV294/PRICES!UV293),0)</f>
        <v>-1.9802576770361232E-2</v>
      </c>
      <c r="UW294">
        <f>IFERROR(LN(PRICES!UW294/PRICES!UW293),0)</f>
        <v>-6.7461894208628321E-3</v>
      </c>
      <c r="UX294">
        <f>IFERROR(LN(PRICES!UX294/PRICES!UX293),0)</f>
        <v>-3.4547045090069159E-2</v>
      </c>
      <c r="UY294">
        <f>IFERROR(LN(PRICES!UY294/PRICES!UY293),0)</f>
        <v>-1.1651792962035817E-2</v>
      </c>
      <c r="UZ294">
        <f>IFERROR(LN(PRICES!UZ294/PRICES!UZ293),0)</f>
        <v>-2.1949963616991523E-2</v>
      </c>
      <c r="VA294">
        <f>IFERROR(LN(PRICES!VA294/PRICES!VA293),0)</f>
        <v>-2.9069872101150928E-2</v>
      </c>
      <c r="VB294">
        <f>IFERROR(LN(PRICES!VB294/PRICES!VB293),0)</f>
        <v>-3.0792503352652035E-2</v>
      </c>
      <c r="VC294">
        <f>IFERROR(LN(PRICES!VC294/PRICES!VC293),0)</f>
        <v>-1.3769137406022029E-2</v>
      </c>
      <c r="VD294">
        <f>IFERROR(LN(PRICES!VD294/PRICES!VD293),0)</f>
        <v>-4.1389800809810112E-2</v>
      </c>
      <c r="VE294">
        <f>IFERROR(LN(PRICES!VE294/PRICES!VE293),0)</f>
        <v>-7.5057358324479078E-3</v>
      </c>
      <c r="VF294">
        <f>IFERROR(LN(PRICES!VF294/PRICES!VF293),0)</f>
        <v>-9.4006538125937841E-3</v>
      </c>
      <c r="VG294">
        <f>IFERROR(LN(PRICES!VG294/PRICES!VG293),0)</f>
        <v>-7.9377261309509315E-3</v>
      </c>
      <c r="VH294">
        <f>IFERROR(LN(PRICES!VH294/PRICES!VH293),0)</f>
        <v>-9.287144400585326E-3</v>
      </c>
      <c r="VI294">
        <f>IFERROR(LN(PRICES!VI294/PRICES!VI293),0)</f>
        <v>-1.1612029170986507E-2</v>
      </c>
      <c r="VJ294">
        <f>IFERROR(LN(PRICES!VJ294/PRICES!VJ293),0)</f>
        <v>-2.0144609749194384E-2</v>
      </c>
      <c r="VK294">
        <f>IFERROR(LN(PRICES!VK294/PRICES!VK293),0)</f>
        <v>-2.3784883381283442E-2</v>
      </c>
      <c r="VL294">
        <f>IFERROR(LN(PRICES!VL294/PRICES!VL293),0)</f>
        <v>-8.3634822420861361E-3</v>
      </c>
      <c r="VM294">
        <f>IFERROR(LN(PRICES!VM294/PRICES!VM293),0)</f>
        <v>-2.6396394582861291E-2</v>
      </c>
      <c r="VN294">
        <f>IFERROR(LN(PRICES!VN294/PRICES!VN293),0)</f>
        <v>-1.3380752079702112E-2</v>
      </c>
      <c r="VO294">
        <f>IFERROR(LN(PRICES!VO294/PRICES!VO293),0)</f>
        <v>-3.1721419442623473E-2</v>
      </c>
      <c r="VP294">
        <f>IFERROR(LN(PRICES!VP294/PRICES!VP293),0)</f>
        <v>2.3912009034881884E-3</v>
      </c>
      <c r="VQ294">
        <f>IFERROR(LN(PRICES!VQ294/PRICES!VQ293),0)</f>
        <v>-8.0205307021544488E-3</v>
      </c>
      <c r="VR294">
        <f>IFERROR(LN(PRICES!VR294/PRICES!VR293),0)</f>
        <v>-7.6294503177850269E-3</v>
      </c>
      <c r="VS294">
        <f>IFERROR(LN(PRICES!VS294/PRICES!VS293),0)</f>
        <v>-3.4403892155230022E-2</v>
      </c>
      <c r="VT294">
        <f>IFERROR(LN(PRICES!VT294/PRICES!VT293),0)</f>
        <v>-2.4933687945871665E-2</v>
      </c>
      <c r="VU294">
        <f>IFERROR(LN(PRICES!VU294/PRICES!VU293),0)</f>
        <v>-9.3758948386455186E-3</v>
      </c>
      <c r="VV294">
        <f>IFERROR(LN(PRICES!VV294/PRICES!VV293),0)</f>
        <v>-3.1758485650320405E-2</v>
      </c>
      <c r="VW294">
        <f>IFERROR(LN(PRICES!VW294/PRICES!VW293),0)</f>
        <v>-1.8670860039345778E-2</v>
      </c>
      <c r="VX294">
        <f>IFERROR(LN(PRICES!VX294/PRICES!VX293),0)</f>
        <v>3.1214375596339879E-3</v>
      </c>
      <c r="VY294">
        <f>IFERROR(LN(PRICES!VY294/PRICES!VY293),0)</f>
        <v>1.158883739659192E-2</v>
      </c>
      <c r="VZ294">
        <f>IFERROR(LN(PRICES!VZ294/PRICES!VZ293),0)</f>
        <v>-1.2589096633547063E-2</v>
      </c>
      <c r="WA294">
        <f>IFERROR(LN(PRICES!WA294/PRICES!WA293),0)</f>
        <v>2.9097622064212683E-3</v>
      </c>
      <c r="WB294">
        <f>IFERROR(LN(PRICES!WB294/PRICES!WB293),0)</f>
        <v>2.798081051211578E-3</v>
      </c>
      <c r="WC294">
        <f>IFERROR(LN(PRICES!WC294/PRICES!WC293),0)</f>
        <v>-1.9418034348134751E-2</v>
      </c>
      <c r="WD294">
        <v>1</v>
      </c>
    </row>
    <row r="295" spans="1:602" x14ac:dyDescent="0.25">
      <c r="A295" s="2">
        <v>43887</v>
      </c>
      <c r="B295">
        <f>LN(PRICES!B295/PRICES!B294)</f>
        <v>-2.064999231089645E-2</v>
      </c>
      <c r="C295">
        <f>LN(PRICES!C295/PRICES!C294)</f>
        <v>-3.4259919745619954E-2</v>
      </c>
      <c r="D295">
        <f>LN(PRICES!D295/PRICES!D294)</f>
        <v>-3.1330008049468165E-2</v>
      </c>
      <c r="E295">
        <f>LN(PRICES!E295/PRICES!E294)</f>
        <v>-7.2836947123298239E-3</v>
      </c>
      <c r="F295">
        <f>LN(PRICES!F295/PRICES!F294)</f>
        <v>-5.2536408656928841E-3</v>
      </c>
      <c r="G295">
        <f>LN(PRICES!G295/PRICES!G294)</f>
        <v>-9.192193167631181E-3</v>
      </c>
      <c r="H295">
        <f>LN(PRICES!H295/PRICES!H294)</f>
        <v>-1.8765101888572906E-2</v>
      </c>
      <c r="I295">
        <f>LN(PRICES!I295/PRICES!I294)</f>
        <v>1.1659359551443301E-3</v>
      </c>
      <c r="J295">
        <f>LN(PRICES!J295/PRICES!J294)</f>
        <v>-2.0917256360257559E-2</v>
      </c>
      <c r="K295">
        <f>LN(PRICES!K295/PRICES!K294)</f>
        <v>-2.3113417818719763E-2</v>
      </c>
      <c r="L295">
        <f>LN(PRICES!L295/PRICES!L294)</f>
        <v>-8.8797141096380941E-3</v>
      </c>
      <c r="M295">
        <f>LN(PRICES!M295/PRICES!M294)</f>
        <v>-2.4417428545003519E-2</v>
      </c>
      <c r="N295">
        <f>LN(PRICES!N295/PRICES!N294)</f>
        <v>3.6271773701724804E-3</v>
      </c>
      <c r="O295">
        <f>LN(PRICES!O295/PRICES!O294)</f>
        <v>-8.1571322595573436E-3</v>
      </c>
      <c r="P295">
        <f>LN(PRICES!P295/PRICES!P294)</f>
        <v>-4.0462894163982585E-3</v>
      </c>
      <c r="Q295">
        <f>LN(PRICES!Q295/PRICES!Q294)</f>
        <v>5.1312781109591208E-3</v>
      </c>
      <c r="R295">
        <f>LN(PRICES!R295/PRICES!R294)</f>
        <v>4.3870813153820125E-2</v>
      </c>
      <c r="S295">
        <f>LN(PRICES!S295/PRICES!S294)</f>
        <v>7.9761744703320935E-3</v>
      </c>
      <c r="T295">
        <f>LN(PRICES!T295/PRICES!T294)</f>
        <v>1.3589667790621372E-2</v>
      </c>
      <c r="U295">
        <f>LN(PRICES!U295/PRICES!U294)</f>
        <v>3.0190919759637943E-2</v>
      </c>
      <c r="V295">
        <f>LN(PRICES!V295/PRICES!V294)</f>
        <v>2.1652469636506553E-2</v>
      </c>
      <c r="W295">
        <f>LN(PRICES!W295/PRICES!W294)</f>
        <v>7.4741938234905861E-3</v>
      </c>
      <c r="X295">
        <f>LN(PRICES!X295/PRICES!X294)</f>
        <v>-1.0643247325667874E-3</v>
      </c>
      <c r="Y295">
        <f>LN(PRICES!Y295/PRICES!Y294)</f>
        <v>5.9009867213955694E-2</v>
      </c>
      <c r="Z295">
        <f>LN(PRICES!Z295/PRICES!Z294)</f>
        <v>-8.8393207630363714E-3</v>
      </c>
      <c r="AA295">
        <f>LN(PRICES!AA295/PRICES!AA294)</f>
        <v>-4.9986659879373667E-3</v>
      </c>
      <c r="AB295">
        <f>LN(PRICES!AB295/PRICES!AB294)</f>
        <v>1.3096253945489088E-3</v>
      </c>
      <c r="AC295">
        <f>LN(PRICES!AC295/PRICES!AC294)</f>
        <v>6.6747462822564852E-3</v>
      </c>
      <c r="AD295">
        <f>LN(PRICES!AD295/PRICES!AD294)</f>
        <v>7.7648145610005759E-3</v>
      </c>
      <c r="AE295">
        <f>LN(PRICES!AE295/PRICES!AE294)</f>
        <v>-1.1484837363967338E-2</v>
      </c>
      <c r="AF295">
        <f>LN(PRICES!AF295/PRICES!AF294)</f>
        <v>-5.2602229226505265E-3</v>
      </c>
      <c r="AG295">
        <f>LN(PRICES!AG295/PRICES!AG294)</f>
        <v>5.8243492616912342E-3</v>
      </c>
      <c r="AH295">
        <f>LN(PRICES!AH295/PRICES!AH294)</f>
        <v>-2.1905346983577101E-2</v>
      </c>
      <c r="AI295">
        <f>LN(PRICES!AI295/PRICES!AI294)</f>
        <v>-1.479514477179741E-2</v>
      </c>
      <c r="AJ295">
        <f>LN(PRICES!AJ295/PRICES!AJ294)</f>
        <v>-3.2050253927750297E-3</v>
      </c>
      <c r="AK295">
        <f>LN(PRICES!AK295/PRICES!AK294)</f>
        <v>-1.5227479710795825E-2</v>
      </c>
      <c r="AL295">
        <f>LN(PRICES!AL295/PRICES!AL294)</f>
        <v>1.9294761458772781E-2</v>
      </c>
      <c r="AM295">
        <f>LN(PRICES!AM295/PRICES!AM294)</f>
        <v>1.2962310077212954E-2</v>
      </c>
      <c r="AN295">
        <f>LN(PRICES!AN295/PRICES!AN294)</f>
        <v>1.1466552917303348E-2</v>
      </c>
      <c r="AO295">
        <f>LN(PRICES!AO295/PRICES!AO294)</f>
        <v>-1.4009278533360363E-2</v>
      </c>
      <c r="AP295">
        <f>LN(PRICES!AP295/PRICES!AP294)</f>
        <v>3.9858820941123599E-3</v>
      </c>
      <c r="AQ295">
        <f>LN(PRICES!AQ295/PRICES!AQ294)</f>
        <v>1.3301974821126843E-2</v>
      </c>
      <c r="AR295">
        <f>LN(PRICES!AR295/PRICES!AR294)</f>
        <v>-1.4136466526243624E-2</v>
      </c>
      <c r="AS295">
        <f>LN(PRICES!AS295/PRICES!AS294)</f>
        <v>5.6980581596287414E-3</v>
      </c>
      <c r="AT295">
        <f>LN(PRICES!AT295/PRICES!AT294)</f>
        <v>1.7562221224832187E-2</v>
      </c>
      <c r="AU295">
        <f>LN(PRICES!AU295/PRICES!AU294)</f>
        <v>1.2016887588398714E-2</v>
      </c>
      <c r="AV295">
        <f>LN(PRICES!AV295/PRICES!AV294)</f>
        <v>-1.0173094790581741E-2</v>
      </c>
      <c r="AW295">
        <f>LN(PRICES!AW295/PRICES!AW294)</f>
        <v>-5.3992235492959246E-3</v>
      </c>
      <c r="AX295">
        <f>LN(PRICES!AX295/PRICES!AX294)</f>
        <v>-1.2055613169154366E-2</v>
      </c>
      <c r="AY295">
        <f>LN(PRICES!AY295/PRICES!AY294)</f>
        <v>-5.4657768776861602E-3</v>
      </c>
      <c r="AZ295">
        <f>LN(PRICES!AZ295/PRICES!AZ294)</f>
        <v>3.4441863649822919E-3</v>
      </c>
      <c r="BA295">
        <f>LN(PRICES!BA295/PRICES!BA294)</f>
        <v>-7.1757734567971781E-3</v>
      </c>
      <c r="BB295">
        <f>LN(PRICES!BB295/PRICES!BB294)</f>
        <v>-1.5508298498283932E-2</v>
      </c>
      <c r="BC295">
        <f>LN(PRICES!BC295/PRICES!BC294)</f>
        <v>1.5709123079234218E-2</v>
      </c>
      <c r="BD295">
        <f>LN(PRICES!BD295/PRICES!BD294)</f>
        <v>-4.8711475760335543E-3</v>
      </c>
      <c r="BE295">
        <f>LN(PRICES!BE295/PRICES!BE294)</f>
        <v>-1.5566305452085032E-2</v>
      </c>
      <c r="BF295">
        <f>LN(PRICES!BF295/PRICES!BF294)</f>
        <v>-9.9761942296369491E-3</v>
      </c>
      <c r="BG295">
        <f>LN(PRICES!BG295/PRICES!BG294)</f>
        <v>-3.8400199523718828E-3</v>
      </c>
      <c r="BH295">
        <f>LN(PRICES!BH295/PRICES!BH294)</f>
        <v>1.2106566210043086E-2</v>
      </c>
      <c r="BI295">
        <f>LN(PRICES!BI295/PRICES!BI294)</f>
        <v>4.7570344748191972E-3</v>
      </c>
      <c r="BJ295">
        <f>LN(PRICES!BJ295/PRICES!BJ294)</f>
        <v>-4.9472088584951489E-3</v>
      </c>
      <c r="BK295">
        <f>LN(PRICES!BK295/PRICES!BK294)</f>
        <v>-2.0071126004357304E-2</v>
      </c>
      <c r="BL295">
        <f>LN(PRICES!BL295/PRICES!BL294)</f>
        <v>-2.7136530389580128E-2</v>
      </c>
      <c r="BM295">
        <f>LN(PRICES!BM295/PRICES!BM294)</f>
        <v>-2.1547731668104734E-3</v>
      </c>
      <c r="BN295">
        <f>LN(PRICES!BN295/PRICES!BN294)</f>
        <v>3.3830644643086309E-3</v>
      </c>
      <c r="BO295">
        <f>LN(PRICES!BO295/PRICES!BO294)</f>
        <v>-1.1928238818860111E-2</v>
      </c>
      <c r="BP295">
        <f>LN(PRICES!BP295/PRICES!BP294)</f>
        <v>1.870883067582222E-2</v>
      </c>
      <c r="BQ295">
        <f>LN(PRICES!BQ295/PRICES!BQ294)</f>
        <v>-5.1308541679964551E-4</v>
      </c>
      <c r="BR295">
        <f>LN(PRICES!BR295/PRICES!BR294)</f>
        <v>7.2028962268208463E-3</v>
      </c>
      <c r="BS295">
        <f>LN(PRICES!BS295/PRICES!BS294)</f>
        <v>-2.6425396318755682E-2</v>
      </c>
      <c r="BT295">
        <f>LN(PRICES!BT295/PRICES!BT294)</f>
        <v>3.2981558390282068E-3</v>
      </c>
      <c r="BU295">
        <f>LN(PRICES!BU295/PRICES!BU294)</f>
        <v>5.369714799786973E-3</v>
      </c>
      <c r="BV295">
        <f>LN(PRICES!BV295/PRICES!BV294)</f>
        <v>2.815162757062924E-3</v>
      </c>
      <c r="BW295">
        <f>LN(PRICES!BW295/PRICES!BW294)</f>
        <v>-4.3690762009906499E-3</v>
      </c>
      <c r="BX295">
        <f>LN(PRICES!BX295/PRICES!BX294)</f>
        <v>3.0012197428592991E-4</v>
      </c>
      <c r="BY295">
        <f>LN(PRICES!BY295/PRICES!BY294)</f>
        <v>-1.0518606220594232E-2</v>
      </c>
      <c r="BZ295">
        <f>LN(PRICES!BZ295/PRICES!BZ294)</f>
        <v>4.0649012187288511E-3</v>
      </c>
      <c r="CA295">
        <f>LN(PRICES!CA295/PRICES!CA294)</f>
        <v>3.8290404931992359E-3</v>
      </c>
      <c r="CB295">
        <f>LN(PRICES!CB295/PRICES!CB294)</f>
        <v>-6.2666370183839474E-3</v>
      </c>
      <c r="CC295">
        <f>LN(PRICES!CC295/PRICES!CC294)</f>
        <v>-2.5530701806912321E-2</v>
      </c>
      <c r="CD295">
        <f>LN(PRICES!CD295/PRICES!CD294)</f>
        <v>1.4000645926007972E-2</v>
      </c>
      <c r="CE295">
        <f>LN(PRICES!CE295/PRICES!CE294)</f>
        <v>-1.3422829979479194E-3</v>
      </c>
      <c r="CF295">
        <f>LN(PRICES!CF295/PRICES!CF294)</f>
        <v>1.5749742295291743E-3</v>
      </c>
      <c r="CG295">
        <f>LN(PRICES!CG295/PRICES!CG294)</f>
        <v>1.6630587115361972E-2</v>
      </c>
      <c r="CH295">
        <f>LN(PRICES!CH295/PRICES!CH294)</f>
        <v>-1.0603633221670872E-2</v>
      </c>
      <c r="CI295">
        <f>LN(PRICES!CI295/PRICES!CI294)</f>
        <v>-2.9563469370945655E-3</v>
      </c>
      <c r="CJ295">
        <f>LN(PRICES!CJ295/PRICES!CJ294)</f>
        <v>-1.3691321095754714E-2</v>
      </c>
      <c r="CK295">
        <f>LN(PRICES!CK295/PRICES!CK294)</f>
        <v>5.1300200477469749E-4</v>
      </c>
      <c r="CL295">
        <f>LN(PRICES!CL295/PRICES!CL294)</f>
        <v>-6.2413958959573815E-3</v>
      </c>
      <c r="CM295">
        <f>LN(PRICES!CM295/PRICES!CM294)</f>
        <v>-4.9833729536841245E-3</v>
      </c>
      <c r="CN295">
        <f>LN(PRICES!CN295/PRICES!CN294)</f>
        <v>6.8195199523994393E-4</v>
      </c>
      <c r="CO295">
        <f>LN(PRICES!CO295/PRICES!CO294)</f>
        <v>9.4803177293698179E-2</v>
      </c>
      <c r="CP295">
        <f>LN(PRICES!CP295/PRICES!CP294)</f>
        <v>-3.4795948541738956E-3</v>
      </c>
      <c r="CQ295">
        <f>LN(PRICES!CQ295/PRICES!CQ294)</f>
        <v>1.3595153211312782E-2</v>
      </c>
      <c r="CR295">
        <f>LN(PRICES!CR295/PRICES!CR294)</f>
        <v>-7.9745440558246991E-3</v>
      </c>
      <c r="CS295">
        <f>LN(PRICES!CS295/PRICES!CS294)</f>
        <v>-1.6292622121273801E-3</v>
      </c>
      <c r="CT295">
        <f>LN(PRICES!CT295/PRICES!CT294)</f>
        <v>2.7062977811640027E-3</v>
      </c>
      <c r="CU295">
        <f>LN(PRICES!CU295/PRICES!CU294)</f>
        <v>-2.4651192959974245E-2</v>
      </c>
      <c r="CV295">
        <f>LN(PRICES!CV295/PRICES!CV294)</f>
        <v>3.653408932356265E-3</v>
      </c>
      <c r="CW295">
        <f>LN(PRICES!CW295/PRICES!CW294)</f>
        <v>-1.8209847323907111E-2</v>
      </c>
      <c r="CX295">
        <f>LN(PRICES!CX295/PRICES!CX294)</f>
        <v>1.0982446533051311E-2</v>
      </c>
      <c r="CY295">
        <f>LN(PRICES!CY295/PRICES!CY294)</f>
        <v>-2.3519118639960001E-3</v>
      </c>
      <c r="CZ295">
        <f>LN(PRICES!CZ295/PRICES!CZ294)</f>
        <v>3.7306951774824138E-3</v>
      </c>
      <c r="DA295">
        <f>LN(PRICES!DA295/PRICES!DA294)</f>
        <v>6.9560245436728753E-4</v>
      </c>
      <c r="DB295">
        <f>LN(PRICES!DB295/PRICES!DB294)</f>
        <v>-3.8660568695222564E-3</v>
      </c>
      <c r="DC295">
        <f>LN(PRICES!DC295/PRICES!DC294)</f>
        <v>4.5977454466259015E-3</v>
      </c>
      <c r="DD295">
        <f>LN(PRICES!DD295/PRICES!DD294)</f>
        <v>-9.6154475435680925E-3</v>
      </c>
      <c r="DE295">
        <f>LN(PRICES!DE295/PRICES!DE294)</f>
        <v>-1.0642633359536852E-3</v>
      </c>
      <c r="DF295">
        <f>LN(PRICES!DF295/PRICES!DF294)</f>
        <v>2.3154312669502863E-3</v>
      </c>
      <c r="DG295">
        <f>LN(PRICES!DG295/PRICES!DG294)</f>
        <v>-1.1675449300514349E-2</v>
      </c>
      <c r="DH295">
        <f>LN(PRICES!DH295/PRICES!DH294)</f>
        <v>-2.6328719372386705E-3</v>
      </c>
      <c r="DI295">
        <f>LN(PRICES!DI295/PRICES!DI294)</f>
        <v>1.0431604551203389E-2</v>
      </c>
      <c r="DJ295">
        <f>LN(PRICES!DJ295/PRICES!DJ294)</f>
        <v>1.7193238483862949E-2</v>
      </c>
      <c r="DK295">
        <f>LN(PRICES!DK295/PRICES!DK294)</f>
        <v>-3.6709956562140392E-2</v>
      </c>
      <c r="DL295">
        <f>LN(PRICES!DL295/PRICES!DL294)</f>
        <v>-9.0068148269059622E-3</v>
      </c>
      <c r="DM295">
        <f>LN(PRICES!DM295/PRICES!DM294)</f>
        <v>3.9500435503999412E-3</v>
      </c>
      <c r="DN295">
        <f>LN(PRICES!DN295/PRICES!DN294)</f>
        <v>6.5986974587969585E-3</v>
      </c>
      <c r="DO295">
        <f>LN(PRICES!DO295/PRICES!DO294)</f>
        <v>1.0772070844988971E-2</v>
      </c>
      <c r="DP295">
        <f>LN(PRICES!DP295/PRICES!DP294)</f>
        <v>4.3764302467954501E-3</v>
      </c>
      <c r="DQ295">
        <f>LN(PRICES!DQ295/PRICES!DQ294)</f>
        <v>4.1412754935253683E-2</v>
      </c>
      <c r="DR295">
        <f>LN(PRICES!DR295/PRICES!DR294)</f>
        <v>-6.7929056048125127E-3</v>
      </c>
      <c r="DS295">
        <f>LN(PRICES!DS295/PRICES!DS294)</f>
        <v>-6.547067955991712E-4</v>
      </c>
      <c r="DT295">
        <f>LN(PRICES!DT295/PRICES!DT294)</f>
        <v>1.0874216894690536E-2</v>
      </c>
      <c r="DU295">
        <f>LN(PRICES!DU295/PRICES!DU294)</f>
        <v>-2.3755750646934264E-3</v>
      </c>
      <c r="DV295">
        <f>LN(PRICES!DV295/PRICES!DV294)</f>
        <v>2.8356686145860495E-3</v>
      </c>
      <c r="DW295">
        <f>LN(PRICES!DW295/PRICES!DW294)</f>
        <v>1.5353479716233838E-2</v>
      </c>
      <c r="DX295">
        <f>LN(PRICES!DX295/PRICES!DX294)</f>
        <v>-9.8390101991223371E-3</v>
      </c>
      <c r="DY295">
        <f>LN(PRICES!DY295/PRICES!DY294)</f>
        <v>4.7613039601510495E-3</v>
      </c>
      <c r="DZ295">
        <f>LN(PRICES!DZ295/PRICES!DZ294)</f>
        <v>-9.1618166243241754E-3</v>
      </c>
      <c r="EA295">
        <f>LN(PRICES!EA295/PRICES!EA294)</f>
        <v>3.5275477126679756E-2</v>
      </c>
      <c r="EB295">
        <f>LN(PRICES!EB295/PRICES!EB294)</f>
        <v>5.0733598689099739E-3</v>
      </c>
      <c r="EC295">
        <f>LN(PRICES!EC295/PRICES!EC294)</f>
        <v>-3.6503084950148409E-3</v>
      </c>
      <c r="ED295">
        <f>LN(PRICES!ED295/PRICES!ED294)</f>
        <v>-5.5022402158447651E-3</v>
      </c>
      <c r="EE295">
        <f>LN(PRICES!EE295/PRICES!EE294)</f>
        <v>1.0200142410645706E-2</v>
      </c>
      <c r="EF295">
        <f>LN(PRICES!EF295/PRICES!EF294)</f>
        <v>3.5915478962612776E-4</v>
      </c>
      <c r="EG295">
        <f>LN(PRICES!EG295/PRICES!EG294)</f>
        <v>1.0490613955519035E-2</v>
      </c>
      <c r="EH295">
        <f>LN(PRICES!EH295/PRICES!EH294)</f>
        <v>6.6444238986010391E-3</v>
      </c>
      <c r="EI295">
        <f>LN(PRICES!EI295/PRICES!EI294)</f>
        <v>-7.6861298420967386E-3</v>
      </c>
      <c r="EJ295">
        <f>LN(PRICES!EJ295/PRICES!EJ294)</f>
        <v>3.4287474332776345E-3</v>
      </c>
      <c r="EK295">
        <f>LN(PRICES!EK295/PRICES!EK294)</f>
        <v>-8.3333585774143983E-3</v>
      </c>
      <c r="EL295">
        <f>LN(PRICES!EL295/PRICES!EL294)</f>
        <v>1.0095933848788603E-2</v>
      </c>
      <c r="EM295">
        <f>LN(PRICES!EM295/PRICES!EM294)</f>
        <v>1.2214195402934282E-2</v>
      </c>
      <c r="EN295">
        <f>LN(PRICES!EN295/PRICES!EN294)</f>
        <v>3.4512203619724621E-3</v>
      </c>
      <c r="EO295">
        <f>LN(PRICES!EO295/PRICES!EO294)</f>
        <v>-1.5666053691218488E-2</v>
      </c>
      <c r="EP295">
        <f>LN(PRICES!EP295/PRICES!EP294)</f>
        <v>-1.4269248555098686E-2</v>
      </c>
      <c r="EQ295">
        <f>LN(PRICES!EQ295/PRICES!EQ294)</f>
        <v>-2.6788799081495111E-2</v>
      </c>
      <c r="ER295">
        <f>LN(PRICES!ER295/PRICES!ER294)</f>
        <v>1.7604231517514795E-3</v>
      </c>
      <c r="ES295">
        <f>LN(PRICES!ES295/PRICES!ES294)</f>
        <v>-2.9189959517801111E-3</v>
      </c>
      <c r="ET295">
        <f>LN(PRICES!ET295/PRICES!ET294)</f>
        <v>1.7936793569331214E-3</v>
      </c>
      <c r="EU295">
        <f>LN(PRICES!EU295/PRICES!EU294)</f>
        <v>-1.8917092137196431E-2</v>
      </c>
      <c r="EV295">
        <f>LN(PRICES!EV295/PRICES!EV294)</f>
        <v>-9.680712276010776E-3</v>
      </c>
      <c r="EW295">
        <f>LN(PRICES!EW295/PRICES!EW294)</f>
        <v>9.7847331559927937E-3</v>
      </c>
      <c r="EX295">
        <f>LN(PRICES!EX295/PRICES!EX294)</f>
        <v>6.9839865498487119E-3</v>
      </c>
      <c r="EY295">
        <f>LN(PRICES!EY295/PRICES!EY294)</f>
        <v>1.2739113884392162E-2</v>
      </c>
      <c r="EZ295">
        <f>LN(PRICES!EZ295/PRICES!EZ294)</f>
        <v>8.3474573627576199E-3</v>
      </c>
      <c r="FA295">
        <f>LN(PRICES!FA295/PRICES!FA294)</f>
        <v>-9.9305724829702874E-3</v>
      </c>
      <c r="FB295">
        <f>LN(PRICES!FB295/PRICES!FB294)</f>
        <v>-4.3738513854591011E-3</v>
      </c>
      <c r="FC295">
        <f>LN(PRICES!FC295/PRICES!FC294)</f>
        <v>-9.2237249231403393E-3</v>
      </c>
      <c r="FD295">
        <f>LN(PRICES!FD295/PRICES!FD294)</f>
        <v>-9.0983588428177765E-3</v>
      </c>
      <c r="FE295">
        <f>LN(PRICES!FE295/PRICES!FE294)</f>
        <v>-8.4319948543343996E-4</v>
      </c>
      <c r="FF295">
        <f>LN(PRICES!FF295/PRICES!FF294)</f>
        <v>-1.1228281437527585E-2</v>
      </c>
      <c r="FG295">
        <f>LN(PRICES!FG295/PRICES!FG294)</f>
        <v>2.2736845296399778E-2</v>
      </c>
      <c r="FH295">
        <f>LN(PRICES!FH295/PRICES!FH294)</f>
        <v>4.9033845309871512E-3</v>
      </c>
      <c r="FI295">
        <f>LN(PRICES!FI295/PRICES!FI294)</f>
        <v>-1.0102854280684546E-2</v>
      </c>
      <c r="FJ295">
        <f>LN(PRICES!FJ295/PRICES!FJ294)</f>
        <v>2.5659185735138177E-2</v>
      </c>
      <c r="FK295">
        <f>LN(PRICES!FK295/PRICES!FK294)</f>
        <v>-2.0786138985673928E-3</v>
      </c>
      <c r="FL295">
        <f>LN(PRICES!FL295/PRICES!FL294)</f>
        <v>8.2990531144127109E-3</v>
      </c>
      <c r="FM295">
        <f>LN(PRICES!FM295/PRICES!FM294)</f>
        <v>3.3689169630015088E-3</v>
      </c>
      <c r="FN295">
        <f>LN(PRICES!FN295/PRICES!FN294)</f>
        <v>2.1372278813889161E-3</v>
      </c>
      <c r="FO295">
        <f>LN(PRICES!FO295/PRICES!FO294)</f>
        <v>-7.5062427376512914E-3</v>
      </c>
      <c r="FP295">
        <f>LN(PRICES!FP295/PRICES!FP294)</f>
        <v>8.5763556162081304E-3</v>
      </c>
      <c r="FQ295">
        <f>LN(PRICES!FQ295/PRICES!FQ294)</f>
        <v>6.0000161534855675E-3</v>
      </c>
      <c r="FR295">
        <f>LN(PRICES!FR295/PRICES!FR294)</f>
        <v>9.5238185924802973E-3</v>
      </c>
      <c r="FS295">
        <f>LN(PRICES!FS295/PRICES!FS294)</f>
        <v>-3.0324840699588112E-2</v>
      </c>
      <c r="FT295">
        <f>LN(PRICES!FT295/PRICES!FT294)</f>
        <v>7.1664410880117289E-3</v>
      </c>
      <c r="FU295">
        <f>LN(PRICES!FU295/PRICES!FU294)</f>
        <v>-1.1020716954045965E-2</v>
      </c>
      <c r="FV295">
        <f>LN(PRICES!FV295/PRICES!FV294)</f>
        <v>4.1417588489763056E-3</v>
      </c>
      <c r="FW295">
        <f>LN(PRICES!FW295/PRICES!FW294)</f>
        <v>3.3851921078224163E-3</v>
      </c>
      <c r="FX295">
        <f>LN(PRICES!FX295/PRICES!FX294)</f>
        <v>-4.9899793429219212E-3</v>
      </c>
      <c r="FY295">
        <f>LN(PRICES!FY295/PRICES!FY294)</f>
        <v>4.640432177684041E-2</v>
      </c>
      <c r="FZ295">
        <f>LN(PRICES!FZ295/PRICES!FZ294)</f>
        <v>-4.7838890153117774E-3</v>
      </c>
      <c r="GA295">
        <f>LN(PRICES!GA295/PRICES!GA294)</f>
        <v>7.4882834749038672E-3</v>
      </c>
      <c r="GB295">
        <f>LN(PRICES!GB295/PRICES!GB294)</f>
        <v>2.111457480665832E-3</v>
      </c>
      <c r="GC295">
        <f>LN(PRICES!GC295/PRICES!GC294)</f>
        <v>1.9516963275375963E-2</v>
      </c>
      <c r="GD295">
        <f>LN(PRICES!GD295/PRICES!GD294)</f>
        <v>7.1912854660045912E-3</v>
      </c>
      <c r="GE295">
        <f>LN(PRICES!GE295/PRICES!GE294)</f>
        <v>1.7425737075270748E-3</v>
      </c>
      <c r="GF295">
        <f>LN(PRICES!GF295/PRICES!GF294)</f>
        <v>2.5360997907573559E-3</v>
      </c>
      <c r="GG295">
        <f>LN(PRICES!GG295/PRICES!GG294)</f>
        <v>-1.8281956886097019E-3</v>
      </c>
      <c r="GH295">
        <f>LN(PRICES!GH295/PRICES!GH294)</f>
        <v>-5.2546371113655179E-3</v>
      </c>
      <c r="GI295">
        <f>LN(PRICES!GI295/PRICES!GI294)</f>
        <v>-1.3461303763147379E-2</v>
      </c>
      <c r="GJ295">
        <f>LN(PRICES!GJ295/PRICES!GJ294)</f>
        <v>1.5927965833049389E-3</v>
      </c>
      <c r="GK295">
        <f>LN(PRICES!GK295/PRICES!GK294)</f>
        <v>-3.9794958932832863E-3</v>
      </c>
      <c r="GL295">
        <f>LN(PRICES!GL295/PRICES!GL294)</f>
        <v>1.9036081486457315E-2</v>
      </c>
      <c r="GM295">
        <f>LN(PRICES!GM295/PRICES!GM294)</f>
        <v>7.3212001376876425E-3</v>
      </c>
      <c r="GN295">
        <f>LN(PRICES!GN295/PRICES!GN294)</f>
        <v>2.0205927801663789E-2</v>
      </c>
      <c r="GO295">
        <f>LN(PRICES!GO295/PRICES!GO294)</f>
        <v>-7.2308865734133487E-3</v>
      </c>
      <c r="GP295">
        <f>LN(PRICES!GP295/PRICES!GP294)</f>
        <v>1.7408071832023451E-2</v>
      </c>
      <c r="GQ295">
        <f>LN(PRICES!GQ295/PRICES!GQ294)</f>
        <v>-1.499904171751092E-2</v>
      </c>
      <c r="GR295">
        <f>LN(PRICES!GR295/PRICES!GR294)</f>
        <v>6.6214662383109451E-3</v>
      </c>
      <c r="GS295">
        <f>LN(PRICES!GS295/PRICES!GS294)</f>
        <v>1.5420841442308954E-3</v>
      </c>
      <c r="GT295">
        <f>LN(PRICES!GT295/PRICES!GT294)</f>
        <v>-6.5048692650310882E-3</v>
      </c>
      <c r="GU295">
        <f>LN(PRICES!GU295/PRICES!GU294)</f>
        <v>2.7820171033005042E-4</v>
      </c>
      <c r="GV295">
        <f>LN(PRICES!GV295/PRICES!GV294)</f>
        <v>1.4030249960390092E-2</v>
      </c>
      <c r="GW295">
        <f>LN(PRICES!GW295/PRICES!GW294)</f>
        <v>-1.1503812078104454E-2</v>
      </c>
      <c r="GX295">
        <f>LN(PRICES!GX295/PRICES!GX294)</f>
        <v>3.3503372367499736E-4</v>
      </c>
      <c r="GY295">
        <f>LN(PRICES!GY295/PRICES!GY294)</f>
        <v>-1.0008908709188427E-2</v>
      </c>
      <c r="GZ295">
        <f>LN(PRICES!GZ295/PRICES!GZ294)</f>
        <v>8.7650300939219813E-3</v>
      </c>
      <c r="HA295">
        <f>LN(PRICES!HA295/PRICES!HA294)</f>
        <v>-9.3449988340349073E-3</v>
      </c>
      <c r="HB295">
        <f>LN(PRICES!HB295/PRICES!HB294)</f>
        <v>0</v>
      </c>
      <c r="HC295">
        <f>LN(PRICES!HC295/PRICES!HC294)</f>
        <v>4.9490862236751939E-3</v>
      </c>
      <c r="HD295">
        <f>LN(PRICES!HD295/PRICES!HD294)</f>
        <v>-4.9504983139258526E-3</v>
      </c>
      <c r="HE295">
        <f>LN(PRICES!HE295/PRICES!HE294)</f>
        <v>3.3641435818748842E-3</v>
      </c>
      <c r="HF295">
        <f>LN(PRICES!HF295/PRICES!HF294)</f>
        <v>-9.2189500574157302E-3</v>
      </c>
      <c r="HG295">
        <f>LN(PRICES!HG295/PRICES!HG294)</f>
        <v>2.275344239176135E-3</v>
      </c>
      <c r="HH295">
        <f>LN(PRICES!HH295/PRICES!HH294)</f>
        <v>4.7896161822474888E-3</v>
      </c>
      <c r="HI295">
        <f>LN(PRICES!HI295/PRICES!HI294)</f>
        <v>8.6332078122447527E-3</v>
      </c>
      <c r="HJ295">
        <f>LN(PRICES!HJ295/PRICES!HJ294)</f>
        <v>1.8036825647271961E-2</v>
      </c>
      <c r="HK295">
        <f>LN(PRICES!HK295/PRICES!HK294)</f>
        <v>3.4469539303632508E-2</v>
      </c>
      <c r="HL295">
        <f>LN(PRICES!HL295/PRICES!HL294)</f>
        <v>-2.3614678609719272E-4</v>
      </c>
      <c r="HM295">
        <f>LN(PRICES!HM295/PRICES!HM294)</f>
        <v>9.5971320413213729E-3</v>
      </c>
      <c r="HN295">
        <f>LN(PRICES!HN295/PRICES!HN294)</f>
        <v>2.4684993654494124E-2</v>
      </c>
      <c r="HO295">
        <f>LN(PRICES!HO295/PRICES!HO294)</f>
        <v>-1.4298257992728871E-2</v>
      </c>
      <c r="HP295">
        <f>LN(PRICES!HP295/PRICES!HP294)</f>
        <v>-1.9783991679681163E-2</v>
      </c>
      <c r="HQ295">
        <f>LN(PRICES!HQ295/PRICES!HQ294)</f>
        <v>-3.080439930198884E-2</v>
      </c>
      <c r="HR295">
        <f>LN(PRICES!HR295/PRICES!HR294)</f>
        <v>7.8697248039826494E-3</v>
      </c>
      <c r="HS295">
        <f>LN(PRICES!HS295/PRICES!HS294)</f>
        <v>-7.548709048327727E-3</v>
      </c>
      <c r="HT295">
        <f>LN(PRICES!HT295/PRICES!HT294)</f>
        <v>-2.524361578089623E-2</v>
      </c>
      <c r="HU295">
        <f>LN(PRICES!HU295/PRICES!HU294)</f>
        <v>-3.0133356632412948E-2</v>
      </c>
      <c r="HV295">
        <f>LN(PRICES!HV295/PRICES!HV294)</f>
        <v>-1.4018941197132774E-2</v>
      </c>
      <c r="HW295">
        <f>LN(PRICES!HW295/PRICES!HW294)</f>
        <v>1.5938975229852121E-2</v>
      </c>
      <c r="HX295">
        <f>LN(PRICES!HX295/PRICES!HX294)</f>
        <v>2.7190805144102739E-2</v>
      </c>
      <c r="HY295">
        <f>LN(PRICES!HY295/PRICES!HY294)</f>
        <v>-1.5327826527466847E-2</v>
      </c>
      <c r="HZ295">
        <f>LN(PRICES!HZ295/PRICES!HZ294)</f>
        <v>-3.7750491791636916E-3</v>
      </c>
      <c r="IA295">
        <f>LN(PRICES!IA295/PRICES!IA294)</f>
        <v>-1.3127380827758545E-2</v>
      </c>
      <c r="IB295">
        <f>LN(PRICES!IB295/PRICES!IB294)</f>
        <v>1.1194126021018659E-2</v>
      </c>
      <c r="IC295">
        <f>LN(PRICES!IC295/PRICES!IC294)</f>
        <v>1.4349819472991585E-2</v>
      </c>
      <c r="ID295">
        <f>LN(PRICES!ID295/PRICES!ID294)</f>
        <v>-1.8723623112365223E-2</v>
      </c>
      <c r="IE295">
        <f>LN(PRICES!IE295/PRICES!IE294)</f>
        <v>8.7069140759266799E-4</v>
      </c>
      <c r="IF295">
        <f>LN(PRICES!IF295/PRICES!IF294)</f>
        <v>-2.2777905980133784E-2</v>
      </c>
      <c r="IG295">
        <f>LN(PRICES!IG295/PRICES!IG294)</f>
        <v>3.9878170051871673E-4</v>
      </c>
      <c r="IH295">
        <f>LN(PRICES!IH295/PRICES!IH294)</f>
        <v>-2.326118409175286E-3</v>
      </c>
      <c r="II295">
        <f>LN(PRICES!II295/PRICES!II294)</f>
        <v>2.5316655721855613E-3</v>
      </c>
      <c r="IJ295">
        <f>LN(PRICES!IJ295/PRICES!IJ294)</f>
        <v>-9.6732954503075588E-3</v>
      </c>
      <c r="IK295">
        <f>LN(PRICES!IK295/PRICES!IK294)</f>
        <v>-1.6755380912208306E-2</v>
      </c>
      <c r="IL295">
        <f>LN(PRICES!IL295/PRICES!IL294)</f>
        <v>-8.7520395321496053E-3</v>
      </c>
      <c r="IM295">
        <f>LN(PRICES!IM295/PRICES!IM294)</f>
        <v>1.0367750733771498E-3</v>
      </c>
      <c r="IN295">
        <f>LN(PRICES!IN295/PRICES!IN294)</f>
        <v>-5.929811676358563E-3</v>
      </c>
      <c r="IO295">
        <f>LN(PRICES!IO295/PRICES!IO294)</f>
        <v>-1.7758727766726797E-3</v>
      </c>
      <c r="IP295">
        <f>LN(PRICES!IP295/PRICES!IP294)</f>
        <v>-1.1282441455445611E-2</v>
      </c>
      <c r="IQ295">
        <f>LN(PRICES!IQ295/PRICES!IQ294)</f>
        <v>-1.8700957382292945E-2</v>
      </c>
      <c r="IR295">
        <f>LN(PRICES!IR295/PRICES!IR294)</f>
        <v>2.5282133276733121E-2</v>
      </c>
      <c r="IS295">
        <f>LN(PRICES!IS295/PRICES!IS294)</f>
        <v>1.0399469224556568E-2</v>
      </c>
      <c r="IT295">
        <f>LN(PRICES!IT295/PRICES!IT294)</f>
        <v>-2.9066571648204659E-2</v>
      </c>
      <c r="IU295">
        <f>LN(PRICES!IU295/PRICES!IU294)</f>
        <v>-3.0499989284140605E-2</v>
      </c>
      <c r="IV295">
        <f>LN(PRICES!IV295/PRICES!IV294)</f>
        <v>-1.8674005665454262E-3</v>
      </c>
      <c r="IW295">
        <f>LN(PRICES!IW295/PRICES!IW294)</f>
        <v>1.4245900678957433E-2</v>
      </c>
      <c r="IX295">
        <f>LN(PRICES!IX295/PRICES!IX294)</f>
        <v>8.1628717721314234E-3</v>
      </c>
      <c r="IY295">
        <f>LN(PRICES!IY295/PRICES!IY294)</f>
        <v>-1.9461568426813805E-3</v>
      </c>
      <c r="IZ295">
        <f>LN(PRICES!IZ295/PRICES!IZ294)</f>
        <v>-3.5080760609710803E-3</v>
      </c>
      <c r="JA295">
        <f>LN(PRICES!JA295/PRICES!JA294)</f>
        <v>1.1300709516327313E-3</v>
      </c>
      <c r="JB295">
        <f>LN(PRICES!JB295/PRICES!JB294)</f>
        <v>-2.5838564387331769E-2</v>
      </c>
      <c r="JC295">
        <f>LN(PRICES!JC295/PRICES!JC294)</f>
        <v>-3.2638409608696344E-2</v>
      </c>
      <c r="JD295">
        <f>LN(PRICES!JD295/PRICES!JD294)</f>
        <v>-2.0353895373966622E-2</v>
      </c>
      <c r="JE295">
        <f>LN(PRICES!JE295/PRICES!JE294)</f>
        <v>-1.5635304996185533E-2</v>
      </c>
      <c r="JF295">
        <f>LN(PRICES!JF295/PRICES!JF294)</f>
        <v>-2.8466387566256725E-2</v>
      </c>
      <c r="JG295">
        <f>LN(PRICES!JG295/PRICES!JG294)</f>
        <v>-9.9420067631363612E-3</v>
      </c>
      <c r="JH295">
        <f>LN(PRICES!JH295/PRICES!JH294)</f>
        <v>-1.6459798168719758E-2</v>
      </c>
      <c r="JI295">
        <f>LN(PRICES!JI295/PRICES!JI294)</f>
        <v>-2.0401787742554231E-2</v>
      </c>
      <c r="JJ295">
        <f>LN(PRICES!JJ295/PRICES!JJ294)</f>
        <v>-1.0002215218181532E-2</v>
      </c>
      <c r="JK295">
        <f>LN(PRICES!JK295/PRICES!JK294)</f>
        <v>-5.8949788120232945E-3</v>
      </c>
      <c r="JL295">
        <f>LN(PRICES!JL295/PRICES!JL294)</f>
        <v>-1.2754647793985184E-2</v>
      </c>
      <c r="JM295">
        <f>LN(PRICES!JM295/PRICES!JM294)</f>
        <v>-5.7361719240871364E-4</v>
      </c>
      <c r="JN295">
        <f>LN(PRICES!JN295/PRICES!JN294)</f>
        <v>-3.5746986733204626E-3</v>
      </c>
      <c r="JO295">
        <f>LN(PRICES!JO295/PRICES!JO294)</f>
        <v>-1.6758909442638945E-2</v>
      </c>
      <c r="JP295">
        <f>LN(PRICES!JP295/PRICES!JP294)</f>
        <v>-1.4515005387838301E-2</v>
      </c>
      <c r="JQ295">
        <f>LN(PRICES!JQ295/PRICES!JQ294)</f>
        <v>-1.7847540363002418E-2</v>
      </c>
      <c r="JR295">
        <f>LN(PRICES!JR295/PRICES!JR294)</f>
        <v>-5.891956462891158E-3</v>
      </c>
      <c r="JS295">
        <f>LN(PRICES!JS295/PRICES!JS294)</f>
        <v>-2.7671704940410394E-2</v>
      </c>
      <c r="JT295">
        <f>LN(PRICES!JT295/PRICES!JT294)</f>
        <v>-2.8340886161712072E-4</v>
      </c>
      <c r="JU295">
        <f>LN(PRICES!JU295/PRICES!JU294)</f>
        <v>-7.7657918823079873E-3</v>
      </c>
      <c r="JV295">
        <f>LN(PRICES!JV295/PRICES!JV294)</f>
        <v>6.1013791171444839E-3</v>
      </c>
      <c r="JW295">
        <f>LN(PRICES!JW295/PRICES!JW294)</f>
        <v>-3.5898476989094472E-2</v>
      </c>
      <c r="JX295">
        <f>LN(PRICES!JX295/PRICES!JX294)</f>
        <v>-1.3758866045296952E-2</v>
      </c>
      <c r="JY295">
        <f>LN(PRICES!JY295/PRICES!JY294)</f>
        <v>-1.0164673461867545E-3</v>
      </c>
      <c r="JZ295">
        <f>LN(PRICES!JZ295/PRICES!JZ294)</f>
        <v>-2.0629670782769984E-2</v>
      </c>
      <c r="KA295">
        <f>LN(PRICES!KA295/PRICES!KA294)</f>
        <v>-2.1925363085930152E-2</v>
      </c>
      <c r="KB295">
        <f>LN(PRICES!KB295/PRICES!KB294)</f>
        <v>-3.0106013091294715E-3</v>
      </c>
      <c r="KC295">
        <f>LN(PRICES!KC295/PRICES!KC294)</f>
        <v>4.4792177610084721E-3</v>
      </c>
      <c r="KD295">
        <f>LN(PRICES!KD295/PRICES!KD294)</f>
        <v>-2.0530523249878835E-2</v>
      </c>
      <c r="KE295">
        <f>LN(PRICES!KE295/PRICES!KE294)</f>
        <v>2.1108565032728063E-2</v>
      </c>
      <c r="KF295">
        <f>LN(PRICES!KF295/PRICES!KF294)</f>
        <v>-1.1309731149765535E-2</v>
      </c>
      <c r="KG295">
        <f>LN(PRICES!KG295/PRICES!KG294)</f>
        <v>-9.5920569439356281E-4</v>
      </c>
      <c r="KH295">
        <f>LN(PRICES!KH295/PRICES!KH294)</f>
        <v>1.4484770319756989E-2</v>
      </c>
      <c r="KI295">
        <f>LN(PRICES!KI295/PRICES!KI294)</f>
        <v>-1.2741795675848537E-2</v>
      </c>
      <c r="KJ295">
        <f>LN(PRICES!KJ295/PRICES!KJ294)</f>
        <v>-3.4702538045863485E-2</v>
      </c>
      <c r="KK295">
        <f>LN(PRICES!KK295/PRICES!KK294)</f>
        <v>-4.9846992799830406E-3</v>
      </c>
      <c r="KL295">
        <f>LN(PRICES!KL295/PRICES!KL294)</f>
        <v>-2.665458331031452E-2</v>
      </c>
      <c r="KM295">
        <f>LN(PRICES!KM295/PRICES!KM294)</f>
        <v>2.0188892647137559E-2</v>
      </c>
      <c r="KN295">
        <f>LN(PRICES!KN295/PRICES!KN294)</f>
        <v>-3.6281083711062263E-2</v>
      </c>
      <c r="KO295">
        <f>LN(PRICES!KO295/PRICES!KO294)</f>
        <v>-1.8598655472792302E-3</v>
      </c>
      <c r="KP295">
        <f>LN(PRICES!KP295/PRICES!KP294)</f>
        <v>1.4027212350421307E-3</v>
      </c>
      <c r="KQ295">
        <f>LN(PRICES!KQ295/PRICES!KQ294)</f>
        <v>-9.1326617369117558E-3</v>
      </c>
      <c r="KR295">
        <f>LN(PRICES!KR295/PRICES!KR294)</f>
        <v>7.1174498187757604E-4</v>
      </c>
      <c r="KS295">
        <f>LN(PRICES!KS295/PRICES!KS294)</f>
        <v>-2.8332090710504063E-2</v>
      </c>
      <c r="KT295">
        <f>LN(PRICES!KT295/PRICES!KT294)</f>
        <v>-6.7661662570083691E-3</v>
      </c>
      <c r="KU295">
        <f>LN(PRICES!KU295/PRICES!KU294)</f>
        <v>-6.8628467777263969E-3</v>
      </c>
      <c r="KV295">
        <f>LN(PRICES!KV295/PRICES!KV294)</f>
        <v>-1.7865029335261202E-2</v>
      </c>
      <c r="KW295">
        <f>LN(PRICES!KW295/PRICES!KW294)</f>
        <v>-1.3543785999684494E-2</v>
      </c>
      <c r="KX295">
        <f>LN(PRICES!KX295/PRICES!KX294)</f>
        <v>-1.120809827077786E-2</v>
      </c>
      <c r="KY295">
        <f>LN(PRICES!KY295/PRICES!KY294)</f>
        <v>-1.2795138244552678E-2</v>
      </c>
      <c r="KZ295">
        <f>LN(PRICES!KZ295/PRICES!KZ294)</f>
        <v>-1.0685515830560852E-2</v>
      </c>
      <c r="LA295">
        <f>LN(PRICES!LA295/PRICES!LA294)</f>
        <v>-9.3406386532253593E-3</v>
      </c>
      <c r="LB295">
        <f>LN(PRICES!LB295/PRICES!LB294)</f>
        <v>-2.4253059216362415E-2</v>
      </c>
      <c r="LC295">
        <f>LN(PRICES!LC295/PRICES!LC294)</f>
        <v>-6.710708404997017E-3</v>
      </c>
      <c r="LD295">
        <f>LN(PRICES!LD295/PRICES!LD294)</f>
        <v>-8.5321889006536294E-3</v>
      </c>
      <c r="LE295">
        <f>LN(PRICES!LE295/PRICES!LE294)</f>
        <v>1.7304030333989066E-3</v>
      </c>
      <c r="LF295">
        <f>LN(PRICES!LF295/PRICES!LF294)</f>
        <v>-1.2811062159823415E-2</v>
      </c>
      <c r="LG295">
        <f>LN(PRICES!LG295/PRICES!LG294)</f>
        <v>-1.9485462681403286E-4</v>
      </c>
      <c r="LH295">
        <f>LN(PRICES!LH295/PRICES!LH294)</f>
        <v>-1.3390530723773631E-2</v>
      </c>
      <c r="LI295">
        <f>LN(PRICES!LI295/PRICES!LI294)</f>
        <v>-2.5443073402728257E-2</v>
      </c>
      <c r="LJ295">
        <f>LN(PRICES!LJ295/PRICES!LJ294)</f>
        <v>-1.2248000799149781E-3</v>
      </c>
      <c r="LK295">
        <f>LN(PRICES!LK295/PRICES!LK294)</f>
        <v>1.3996544002356203E-2</v>
      </c>
      <c r="LL295">
        <f>LN(PRICES!LL295/PRICES!LL294)</f>
        <v>-1.8328715898482291E-2</v>
      </c>
      <c r="LM295">
        <f>LN(PRICES!LM295/PRICES!LM294)</f>
        <v>-1.65699949714345E-2</v>
      </c>
      <c r="LN295">
        <f>LN(PRICES!LN295/PRICES!LN294)</f>
        <v>-1.558011253651264E-2</v>
      </c>
      <c r="LO295">
        <f>LN(PRICES!LO295/PRICES!LO294)</f>
        <v>-3.6740312180771271E-4</v>
      </c>
      <c r="LP295">
        <f>LN(PRICES!LP295/PRICES!LP294)</f>
        <v>-2.286513268643553E-2</v>
      </c>
      <c r="LQ295">
        <f>LN(PRICES!LQ295/PRICES!LQ294)</f>
        <v>-2.9376798654039469E-4</v>
      </c>
      <c r="LR295">
        <f>LN(PRICES!LR295/PRICES!LR294)</f>
        <v>-8.4657991037913431E-3</v>
      </c>
      <c r="LS295">
        <f>LN(PRICES!LS295/PRICES!LS294)</f>
        <v>-6.6826484286417629E-3</v>
      </c>
      <c r="LT295">
        <f>LN(PRICES!LT295/PRICES!LT294)</f>
        <v>-1.6570461434342664E-2</v>
      </c>
      <c r="LU295">
        <f>LN(PRICES!LU295/PRICES!LU294)</f>
        <v>3.1567292678056904E-3</v>
      </c>
      <c r="LV295">
        <f>LN(PRICES!LV295/PRICES!LV294)</f>
        <v>1.3226192208388162E-2</v>
      </c>
      <c r="LW295">
        <f>LN(PRICES!LW295/PRICES!LW294)</f>
        <v>8.3950545019897162E-3</v>
      </c>
      <c r="LX295">
        <f>LN(PRICES!LX295/PRICES!LX294)</f>
        <v>-9.690315440871131E-3</v>
      </c>
      <c r="LY295">
        <f>LN(PRICES!LY295/PRICES!LY294)</f>
        <v>-1.201542429574717E-2</v>
      </c>
      <c r="LZ295">
        <f>LN(PRICES!LZ295/PRICES!LZ294)</f>
        <v>-3.8366194014106333E-2</v>
      </c>
      <c r="MA295">
        <f>LN(PRICES!MA295/PRICES!MA294)</f>
        <v>-1.4371895713600265E-2</v>
      </c>
      <c r="MB295">
        <f>LN(PRICES!MB295/PRICES!MB294)</f>
        <v>-1.3175896345572157E-2</v>
      </c>
      <c r="MC295">
        <f>LN(PRICES!MC295/PRICES!MC294)</f>
        <v>-1.2105344000471191E-2</v>
      </c>
      <c r="MD295">
        <f>LN(PRICES!MD295/PRICES!MD294)</f>
        <v>1.1030264418180414E-2</v>
      </c>
      <c r="ME295">
        <f>LN(PRICES!ME295/PRICES!ME294)</f>
        <v>-1.223604246024344E-2</v>
      </c>
      <c r="MF295">
        <f>LN(PRICES!MF295/PRICES!MF294)</f>
        <v>9.8713590354142539E-2</v>
      </c>
      <c r="MG295">
        <f>LN(PRICES!MG295/PRICES!MG294)</f>
        <v>-7.2703034011024894E-3</v>
      </c>
      <c r="MH295">
        <f>LN(PRICES!MH295/PRICES!MH294)</f>
        <v>-1.7984465382990054E-2</v>
      </c>
      <c r="MI295">
        <f>LN(PRICES!MI295/PRICES!MI294)</f>
        <v>-1.3550335258913301E-2</v>
      </c>
      <c r="MJ295">
        <f>LN(PRICES!MJ295/PRICES!MJ294)</f>
        <v>7.3272173879784389E-3</v>
      </c>
      <c r="MK295">
        <f>LN(PRICES!MK295/PRICES!MK294)</f>
        <v>-3.8078797709355169E-3</v>
      </c>
      <c r="ML295">
        <f>LN(PRICES!ML295/PRICES!ML294)</f>
        <v>-6.319100675431402E-3</v>
      </c>
      <c r="MM295">
        <f>LN(PRICES!MM295/PRICES!MM294)</f>
        <v>-2.3029628061884012E-3</v>
      </c>
      <c r="MN295">
        <f>LN(PRICES!MN295/PRICES!MN294)</f>
        <v>1.4275452514839061E-3</v>
      </c>
      <c r="MO295">
        <f>LN(PRICES!MO295/PRICES!MO294)</f>
        <v>1.0317098051881862E-2</v>
      </c>
      <c r="MP295">
        <f>LN(PRICES!MP295/PRICES!MP294)</f>
        <v>-6.1420305037796713E-3</v>
      </c>
      <c r="MQ295">
        <f>LN(PRICES!MQ295/PRICES!MQ294)</f>
        <v>-2.666807647113659E-2</v>
      </c>
      <c r="MR295">
        <f>LN(PRICES!MR295/PRICES!MR294)</f>
        <v>-3.8300720424419239E-2</v>
      </c>
      <c r="MS295">
        <f>LN(PRICES!MS295/PRICES!MS294)</f>
        <v>-3.896420584920336E-3</v>
      </c>
      <c r="MT295">
        <f>LN(PRICES!MT295/PRICES!MT294)</f>
        <v>-1.7650866225910975E-2</v>
      </c>
      <c r="MU295">
        <f>LN(PRICES!MU295/PRICES!MU294)</f>
        <v>5.2938012191475065E-3</v>
      </c>
      <c r="MV295">
        <f>LN(PRICES!MV295/PRICES!MV294)</f>
        <v>-1.0415949153885455E-2</v>
      </c>
      <c r="MW295">
        <f>LN(PRICES!MW295/PRICES!MW294)</f>
        <v>-2.1115334139636715E-2</v>
      </c>
      <c r="MX295">
        <f>LN(PRICES!MX295/PRICES!MX294)</f>
        <v>-6.6071912922884618E-3</v>
      </c>
      <c r="MY295">
        <f>LN(PRICES!MY295/PRICES!MY294)</f>
        <v>3.8052264691708199E-3</v>
      </c>
      <c r="MZ295">
        <f>LN(PRICES!MZ295/PRICES!MZ294)</f>
        <v>-1.6931222014837405E-3</v>
      </c>
      <c r="NA295">
        <f>LN(PRICES!NA295/PRICES!NA294)</f>
        <v>3.3608716152500245E-2</v>
      </c>
      <c r="NB295">
        <f>LN(PRICES!NB295/PRICES!NB294)</f>
        <v>-3.7722299937497073E-3</v>
      </c>
      <c r="NC295">
        <f>LN(PRICES!NC295/PRICES!NC294)</f>
        <v>-1.6969554104103356E-2</v>
      </c>
      <c r="ND295">
        <f>LN(PRICES!ND295/PRICES!ND294)</f>
        <v>5.9027354370828362E-3</v>
      </c>
      <c r="NE295">
        <f>LN(PRICES!NE295/PRICES!NE294)</f>
        <v>4.1502066506458653E-3</v>
      </c>
      <c r="NF295">
        <f>LN(PRICES!NF295/PRICES!NF294)</f>
        <v>-3.4734359000717615E-3</v>
      </c>
      <c r="NG295">
        <f>LN(PRICES!NG295/PRICES!NG294)</f>
        <v>-1.6380185948610983E-3</v>
      </c>
      <c r="NH295">
        <f>LN(PRICES!NH295/PRICES!NH294)</f>
        <v>-5.6791541098927794E-3</v>
      </c>
      <c r="NI295">
        <f>LN(PRICES!NI295/PRICES!NI294)</f>
        <v>1.1072906167632965E-2</v>
      </c>
      <c r="NJ295">
        <f>LN(PRICES!NJ295/PRICES!NJ294)</f>
        <v>-3.6905945178370898E-3</v>
      </c>
      <c r="NK295">
        <f>LN(PRICES!NK295/PRICES!NK294)</f>
        <v>9.7791483284238485E-3</v>
      </c>
      <c r="NL295">
        <f>LN(PRICES!NL295/PRICES!NL294)</f>
        <v>2.8471609140783862E-2</v>
      </c>
      <c r="NM295">
        <f>LN(PRICES!NM295/PRICES!NM294)</f>
        <v>1.0509784181966658E-2</v>
      </c>
      <c r="NN295">
        <f>LN(PRICES!NN295/PRICES!NN294)</f>
        <v>1.0531529593009754E-2</v>
      </c>
      <c r="NO295">
        <f>LN(PRICES!NO295/PRICES!NO294)</f>
        <v>-5.6391618254055245E-3</v>
      </c>
      <c r="NP295">
        <f>LN(PRICES!NP295/PRICES!NP294)</f>
        <v>1.1663562426730797E-2</v>
      </c>
      <c r="NQ295">
        <f>LN(PRICES!NQ295/PRICES!NQ294)</f>
        <v>2.4059935368737122E-2</v>
      </c>
      <c r="NR295">
        <f>LN(PRICES!NR295/PRICES!NR294)</f>
        <v>3.0077115787483632E-2</v>
      </c>
      <c r="NS295">
        <f>LN(PRICES!NS295/PRICES!NS294)</f>
        <v>-6.5345924304409195E-3</v>
      </c>
      <c r="NT295">
        <f>LN(PRICES!NT295/PRICES!NT294)</f>
        <v>-1.8984937850483356E-3</v>
      </c>
      <c r="NU295">
        <f>LN(PRICES!NU295/PRICES!NU294)</f>
        <v>1.0280019347521133E-2</v>
      </c>
      <c r="NV295">
        <f>LN(PRICES!NV295/PRICES!NV294)</f>
        <v>-2.3118692348618386E-3</v>
      </c>
      <c r="NW295">
        <f>LN(PRICES!NW295/PRICES!NW294)</f>
        <v>-1.6246579501797878E-3</v>
      </c>
      <c r="NX295">
        <f>LN(PRICES!NX295/PRICES!NX294)</f>
        <v>7.7631259097768563E-3</v>
      </c>
      <c r="NY295">
        <f>LN(PRICES!NY295/PRICES!NY294)</f>
        <v>2.017676195149844E-2</v>
      </c>
      <c r="NZ295">
        <f>LN(PRICES!NZ295/PRICES!NZ294)</f>
        <v>-6.547748035291692E-4</v>
      </c>
      <c r="OA295">
        <f>LN(PRICES!OA295/PRICES!OA294)</f>
        <v>-5.0126109904786035E-3</v>
      </c>
      <c r="OB295">
        <f>LN(PRICES!OB295/PRICES!OB294)</f>
        <v>-1.1852663726837107E-2</v>
      </c>
      <c r="OC295">
        <f>LN(PRICES!OC295/PRICES!OC294)</f>
        <v>2.2304467745729081E-3</v>
      </c>
      <c r="OD295">
        <f>LN(PRICES!OD295/PRICES!OD294)</f>
        <v>1.413831080882884E-2</v>
      </c>
      <c r="OE295">
        <f>LN(PRICES!OE295/PRICES!OE294)</f>
        <v>0</v>
      </c>
      <c r="OF295">
        <f>LN(PRICES!OF295/PRICES!OF294)</f>
        <v>-2.0764464779136623E-2</v>
      </c>
      <c r="OG295">
        <f>LN(PRICES!OG295/PRICES!OG294)</f>
        <v>2.1200215364101456E-3</v>
      </c>
      <c r="OH295">
        <f>LN(PRICES!OH295/PRICES!OH294)</f>
        <v>2.6577309783296465E-3</v>
      </c>
      <c r="OI295">
        <f>LN(PRICES!OI295/PRICES!OI294)</f>
        <v>-5.0313826331425037E-3</v>
      </c>
      <c r="OJ295">
        <f>LN(PRICES!OJ295/PRICES!OJ294)</f>
        <v>-6.3586241371959432E-3</v>
      </c>
      <c r="OK295">
        <f>LN(PRICES!OK295/PRICES!OK294)</f>
        <v>1.5640552329599221E-2</v>
      </c>
      <c r="OL295">
        <f>LN(PRICES!OL295/PRICES!OL294)</f>
        <v>5.9126840502229444E-3</v>
      </c>
      <c r="OM295">
        <f>LN(PRICES!OM295/PRICES!OM294)</f>
        <v>4.3399094465197737E-3</v>
      </c>
      <c r="ON295">
        <f>LN(PRICES!ON295/PRICES!ON294)</f>
        <v>-7.0120911092768027E-3</v>
      </c>
      <c r="OO295">
        <f>LN(PRICES!OO295/PRICES!OO294)</f>
        <v>4.4322406171085757E-3</v>
      </c>
      <c r="OP295">
        <f>LN(PRICES!OP295/PRICES!OP294)</f>
        <v>2.1563959771722062E-3</v>
      </c>
      <c r="OQ295">
        <f>LN(PRICES!OQ295/PRICES!OQ294)</f>
        <v>6.3665459534226069E-3</v>
      </c>
      <c r="OR295">
        <f>LN(PRICES!OR295/PRICES!OR294)</f>
        <v>-7.3260129446405678E-3</v>
      </c>
      <c r="OS295">
        <f>LN(PRICES!OS295/PRICES!OS294)</f>
        <v>3.106332342298149E-2</v>
      </c>
      <c r="OT295">
        <f>LN(PRICES!OT295/PRICES!OT294)</f>
        <v>6.4741996886476692E-3</v>
      </c>
      <c r="OU295">
        <f>LN(PRICES!OU295/PRICES!OU294)</f>
        <v>-9.7501656620241697E-3</v>
      </c>
      <c r="OV295">
        <f>LN(PRICES!OV295/PRICES!OV294)</f>
        <v>4.4984633373086155E-2</v>
      </c>
      <c r="OW295">
        <f>LN(PRICES!OW295/PRICES!OW294)</f>
        <v>-4.2632435223123781E-3</v>
      </c>
      <c r="OX295">
        <f>LN(PRICES!OX295/PRICES!OX294)</f>
        <v>-1.6852417234856511E-2</v>
      </c>
      <c r="OY295">
        <f>LN(PRICES!OY295/PRICES!OY294)</f>
        <v>6.9755082483515529E-3</v>
      </c>
      <c r="OZ295">
        <f>LN(PRICES!OZ295/PRICES!OZ294)</f>
        <v>1.0440423057985841E-2</v>
      </c>
      <c r="PA295">
        <f>LN(PRICES!PA295/PRICES!PA294)</f>
        <v>-6.6135695512999967E-3</v>
      </c>
      <c r="PB295">
        <f>LN(PRICES!PB295/PRICES!PB294)</f>
        <v>9.5053455700175211E-3</v>
      </c>
      <c r="PC295">
        <f>LN(PRICES!PC295/PRICES!PC294)</f>
        <v>-1.4884837073588369E-2</v>
      </c>
      <c r="PD295">
        <f>LN(PRICES!PD295/PRICES!PD294)</f>
        <v>2.6499258442325658E-3</v>
      </c>
      <c r="PE295">
        <f>LN(PRICES!PE295/PRICES!PE294)</f>
        <v>4.2644302106699923E-3</v>
      </c>
      <c r="PF295">
        <f>LN(PRICES!PF295/PRICES!PF294)</f>
        <v>-6.7998077852714093E-3</v>
      </c>
      <c r="PG295">
        <f>LN(PRICES!PG295/PRICES!PG294)</f>
        <v>2.5796739237113619E-2</v>
      </c>
      <c r="PH295">
        <f>LN(PRICES!PH295/PRICES!PH294)</f>
        <v>4.6820115563500622E-3</v>
      </c>
      <c r="PI295">
        <f>LN(PRICES!PI295/PRICES!PI294)</f>
        <v>9.24665527588347E-3</v>
      </c>
      <c r="PJ295">
        <f>LN(PRICES!PJ295/PRICES!PJ294)</f>
        <v>2.6454386000402008E-2</v>
      </c>
      <c r="PK295">
        <f>LN(PRICES!PK295/PRICES!PK294)</f>
        <v>5.4475884748926267E-3</v>
      </c>
      <c r="PL295">
        <f>LN(PRICES!PL295/PRICES!PL294)</f>
        <v>5.3128500583683059E-3</v>
      </c>
      <c r="PM295">
        <f>LN(PRICES!PM295/PRICES!PM294)</f>
        <v>2.1265412070399097E-2</v>
      </c>
      <c r="PN295">
        <f>LN(PRICES!PN295/PRICES!PN294)</f>
        <v>1.2618437679372657E-2</v>
      </c>
      <c r="PO295">
        <f>LN(PRICES!PO295/PRICES!PO294)</f>
        <v>-2.8190676181474476E-2</v>
      </c>
      <c r="PP295">
        <f>LN(PRICES!PP295/PRICES!PP294)</f>
        <v>-3.6171239455997949E-3</v>
      </c>
      <c r="PQ295">
        <f>LN(PRICES!PQ295/PRICES!PQ294)</f>
        <v>2.9327695459967062E-2</v>
      </c>
      <c r="PR295">
        <f>LN(PRICES!PR295/PRICES!PR294)</f>
        <v>-3.3267601787438008E-3</v>
      </c>
      <c r="PS295">
        <f>LN(PRICES!PS295/PRICES!PS294)</f>
        <v>-1.4899933840843605E-2</v>
      </c>
      <c r="PT295">
        <f>LN(PRICES!PT295/PRICES!PT294)</f>
        <v>8.3619035623638555E-3</v>
      </c>
      <c r="PU295">
        <f>LN(PRICES!PU295/PRICES!PU294)</f>
        <v>4.3488422036340475E-3</v>
      </c>
      <c r="PV295">
        <f>LN(PRICES!PV295/PRICES!PV294)</f>
        <v>2.1790602204199816E-4</v>
      </c>
      <c r="PW295">
        <f>LN(PRICES!PW295/PRICES!PW294)</f>
        <v>1.0516813754480804E-2</v>
      </c>
      <c r="PX295">
        <f>LN(PRICES!PX295/PRICES!PX294)</f>
        <v>4.303040742605891E-3</v>
      </c>
      <c r="PY295">
        <f>LN(PRICES!PY295/PRICES!PY294)</f>
        <v>-3.6579403628342164E-3</v>
      </c>
      <c r="PZ295">
        <f>LN(PRICES!PZ295/PRICES!PZ294)</f>
        <v>-1.4552663935157556E-2</v>
      </c>
      <c r="QA295">
        <f>LN(PRICES!QA295/PRICES!QA294)</f>
        <v>-6.7578213915901769E-2</v>
      </c>
      <c r="QB295">
        <f>LN(PRICES!QB295/PRICES!QB294)</f>
        <v>1.2914997938624353E-2</v>
      </c>
      <c r="QC295">
        <f>LN(PRICES!QC295/PRICES!QC294)</f>
        <v>-1.3908284655953543E-2</v>
      </c>
      <c r="QD295">
        <f>LN(PRICES!QD295/PRICES!QD294)</f>
        <v>-5.0646358722955045E-3</v>
      </c>
      <c r="QE295">
        <f>LN(PRICES!QE295/PRICES!QE294)</f>
        <v>1.2516660611256223E-2</v>
      </c>
      <c r="QF295">
        <f>LN(PRICES!QF295/PRICES!QF294)</f>
        <v>9.6414858841197132E-3</v>
      </c>
      <c r="QG295">
        <f>LN(PRICES!QG295/PRICES!QG294)</f>
        <v>-7.4819462609741908E-3</v>
      </c>
      <c r="QH295">
        <f>LN(PRICES!QH295/PRICES!QH294)</f>
        <v>-1.1066521194120263E-2</v>
      </c>
      <c r="QI295">
        <f>LN(PRICES!QI295/PRICES!QI294)</f>
        <v>-3.6397650309876656E-2</v>
      </c>
      <c r="QJ295">
        <f>LN(PRICES!QJ295/PRICES!QJ294)</f>
        <v>2.3991533599327389E-2</v>
      </c>
      <c r="QK295">
        <f>LN(PRICES!QK295/PRICES!QK294)</f>
        <v>-7.7566560881343286E-3</v>
      </c>
      <c r="QL295">
        <f>LN(PRICES!QL295/PRICES!QL294)</f>
        <v>-6.300365976778831E-3</v>
      </c>
      <c r="QM295">
        <f>LN(PRICES!QM295/PRICES!QM294)</f>
        <v>6.0214931118490406E-3</v>
      </c>
      <c r="QN295">
        <f>LN(PRICES!QN295/PRICES!QN294)</f>
        <v>1.5589436564525914E-2</v>
      </c>
      <c r="QO295">
        <f>LN(PRICES!QO295/PRICES!QO294)</f>
        <v>4.4714649648228619E-2</v>
      </c>
      <c r="QP295">
        <f>LN(PRICES!QP295/PRICES!QP294)</f>
        <v>-1.0240307615932771E-2</v>
      </c>
      <c r="QQ295">
        <f>LN(PRICES!QQ295/PRICES!QQ294)</f>
        <v>-2.0922178240318862E-2</v>
      </c>
      <c r="QR295">
        <f>LN(PRICES!QR295/PRICES!QR294)</f>
        <v>-1.3228895956894816E-2</v>
      </c>
      <c r="QS295">
        <f>LN(PRICES!QS295/PRICES!QS294)</f>
        <v>-3.7865435528059045E-4</v>
      </c>
      <c r="QT295">
        <f>LN(PRICES!QT295/PRICES!QT294)</f>
        <v>3.0740530481398552E-3</v>
      </c>
      <c r="QU295">
        <f>LN(PRICES!QU295/PRICES!QU294)</f>
        <v>-1.3831910430997645E-2</v>
      </c>
      <c r="QV295">
        <f>LN(PRICES!QV295/PRICES!QV294)</f>
        <v>-1.329345353618665E-3</v>
      </c>
      <c r="QW295">
        <f>LN(PRICES!QW295/PRICES!QW294)</f>
        <v>-1.7983031783031577E-2</v>
      </c>
      <c r="QX295">
        <f>LN(PRICES!QX295/PRICES!QX294)</f>
        <v>7.6881766948890089E-3</v>
      </c>
      <c r="QY295">
        <f>LN(PRICES!QY295/PRICES!QY294)</f>
        <v>-1.7000663141198277E-3</v>
      </c>
      <c r="QZ295">
        <f>LN(PRICES!QZ295/PRICES!QZ294)</f>
        <v>1.073391286191297E-2</v>
      </c>
      <c r="RA295">
        <f>LN(PRICES!RA295/PRICES!RA294)</f>
        <v>-8.4073639717155927E-3</v>
      </c>
      <c r="RB295">
        <f>LN(PRICES!RB295/PRICES!RB294)</f>
        <v>6.4645584220723341E-4</v>
      </c>
      <c r="RC295">
        <f>LN(PRICES!RC295/PRICES!RC294)</f>
        <v>2.4238732813639075E-2</v>
      </c>
      <c r="RD295">
        <f>LN(PRICES!RD295/PRICES!RD294)</f>
        <v>-4.2856765912236729E-3</v>
      </c>
      <c r="RE295">
        <f>LN(PRICES!RE295/PRICES!RE294)</f>
        <v>-7.2866012612146681E-3</v>
      </c>
      <c r="RF295">
        <f>LN(PRICES!RF295/PRICES!RF294)</f>
        <v>-8.2122985786374919E-3</v>
      </c>
      <c r="RG295">
        <f>LN(PRICES!RG295/PRICES!RG294)</f>
        <v>5.8599007402550529E-3</v>
      </c>
      <c r="RH295">
        <f>LN(PRICES!RH295/PRICES!RH294)</f>
        <v>-1.9862365164314551E-2</v>
      </c>
      <c r="RI295">
        <f>LN(PRICES!RI295/PRICES!RI294)</f>
        <v>1.6115185338292349E-3</v>
      </c>
      <c r="RJ295">
        <f>LN(PRICES!RJ295/PRICES!RJ294)</f>
        <v>5.1014708268234772E-3</v>
      </c>
      <c r="RK295">
        <f>LN(PRICES!RK295/PRICES!RK294)</f>
        <v>6.092583187756833E-3</v>
      </c>
      <c r="RL295">
        <f>LN(PRICES!RL295/PRICES!RL294)</f>
        <v>-2.1947144701055981E-3</v>
      </c>
      <c r="RM295">
        <f>LN(PRICES!RM295/PRICES!RM294)</f>
        <v>1.1216275133832485E-2</v>
      </c>
      <c r="RN295">
        <f>LN(PRICES!RN295/PRICES!RN294)</f>
        <v>-6.4726115242487413E-3</v>
      </c>
      <c r="RO295">
        <f>LN(PRICES!RO295/PRICES!RO294)</f>
        <v>3.2198255406434798E-2</v>
      </c>
      <c r="RP295">
        <f>LN(PRICES!RP295/PRICES!RP294)</f>
        <v>-1.7253244843870578E-2</v>
      </c>
      <c r="RQ295">
        <f>LN(PRICES!RQ295/PRICES!RQ294)</f>
        <v>-3.060343934815633E-2</v>
      </c>
      <c r="RR295">
        <f>LN(PRICES!RR295/PRICES!RR294)</f>
        <v>-2.1618795941578087E-3</v>
      </c>
      <c r="RS295">
        <f>LN(PRICES!RS295/PRICES!RS294)</f>
        <v>-1.8256963578703937E-2</v>
      </c>
      <c r="RT295">
        <f>LN(PRICES!RT295/PRICES!RT294)</f>
        <v>-8.9215018391795801E-3</v>
      </c>
      <c r="RU295">
        <f>LN(PRICES!RU295/PRICES!RU294)</f>
        <v>-2.0492101531586573E-3</v>
      </c>
      <c r="RV295">
        <f>LN(PRICES!RV295/PRICES!RV294)</f>
        <v>3.3472132831146847E-2</v>
      </c>
      <c r="RW295">
        <f>LN(PRICES!RW295/PRICES!RW294)</f>
        <v>7.9024627191366127E-4</v>
      </c>
      <c r="RX295">
        <f>LN(PRICES!RX295/PRICES!RX294)</f>
        <v>-1.056201990967181E-3</v>
      </c>
      <c r="RY295">
        <f>LN(PRICES!RY295/PRICES!RY294)</f>
        <v>-2.1426317342422246E-4</v>
      </c>
      <c r="RZ295">
        <f>LN(PRICES!RZ295/PRICES!RZ294)</f>
        <v>7.5047482689785091E-3</v>
      </c>
      <c r="SA295">
        <f>LN(PRICES!SA295/PRICES!SA294)</f>
        <v>9.271025207825561E-3</v>
      </c>
      <c r="SB295">
        <f>LN(PRICES!SB295/PRICES!SB294)</f>
        <v>-1.7496492756803619E-2</v>
      </c>
      <c r="SC295">
        <f>LN(PRICES!SC295/PRICES!SC294)</f>
        <v>2.4232325322137465E-2</v>
      </c>
      <c r="SD295">
        <f>LN(PRICES!SD295/PRICES!SD294)</f>
        <v>6.2091248834846946E-4</v>
      </c>
      <c r="SE295">
        <f>LN(PRICES!SE295/PRICES!SE294)</f>
        <v>-7.1174804481685316E-3</v>
      </c>
      <c r="SF295">
        <f>LN(PRICES!SF295/PRICES!SF294)</f>
        <v>7.8887488866079339E-3</v>
      </c>
      <c r="SG295">
        <f>LN(PRICES!SG295/PRICES!SG294)</f>
        <v>3.0159949357132267E-3</v>
      </c>
      <c r="SH295">
        <f>LN(PRICES!SH295/PRICES!SH294)</f>
        <v>2.7773205767155328E-2</v>
      </c>
      <c r="SI295">
        <f>LN(PRICES!SI295/PRICES!SI294)</f>
        <v>-1.0215959365779986E-2</v>
      </c>
      <c r="SJ295">
        <f>LN(PRICES!SJ295/PRICES!SJ294)</f>
        <v>-8.2457954847514059E-3</v>
      </c>
      <c r="SK295">
        <f>LN(PRICES!SK295/PRICES!SK294)</f>
        <v>5.0623528586831573E-4</v>
      </c>
      <c r="SL295">
        <f>LN(PRICES!SL295/PRICES!SL294)</f>
        <v>-4.6159686039072556E-3</v>
      </c>
      <c r="SM295">
        <f>LN(PRICES!SM295/PRICES!SM294)</f>
        <v>-3.962010542305933E-3</v>
      </c>
      <c r="SN295">
        <f>LN(PRICES!SN295/PRICES!SN294)</f>
        <v>4.9861778572175726E-2</v>
      </c>
      <c r="SO295">
        <f>LN(PRICES!SO295/PRICES!SO294)</f>
        <v>-6.0768230083747187E-3</v>
      </c>
      <c r="SP295">
        <f>LN(PRICES!SP295/PRICES!SP294)</f>
        <v>8.4664689226835056E-3</v>
      </c>
      <c r="SQ295">
        <f>LN(PRICES!SQ295/PRICES!SQ294)</f>
        <v>-2.1313227723637397E-2</v>
      </c>
      <c r="SR295">
        <f>LN(PRICES!SR295/PRICES!SR294)</f>
        <v>8.4309259135616089E-3</v>
      </c>
      <c r="SS295">
        <f>LN(PRICES!SS295/PRICES!SS294)</f>
        <v>1.6095274494797376E-2</v>
      </c>
      <c r="ST295">
        <f>LN(PRICES!ST295/PRICES!ST294)</f>
        <v>1.6946344442321092E-2</v>
      </c>
      <c r="SU295">
        <f>LN(PRICES!SU295/PRICES!SU294)</f>
        <v>1.9087199445452418E-3</v>
      </c>
      <c r="SV295">
        <f>LN(PRICES!SV295/PRICES!SV294)</f>
        <v>-0.16753756387267016</v>
      </c>
      <c r="SW295">
        <f>LN(PRICES!SW295/PRICES!SW294)</f>
        <v>1.2630426193016699E-3</v>
      </c>
      <c r="SX295">
        <f>LN(PRICES!SX295/PRICES!SX294)</f>
        <v>-2.062796659720641E-2</v>
      </c>
      <c r="SY295">
        <f>LN(PRICES!SY295/PRICES!SY294)</f>
        <v>4.4602866183220003E-3</v>
      </c>
      <c r="SZ295">
        <f>LN(PRICES!SZ295/PRICES!SZ294)</f>
        <v>-2.5911986358487134E-3</v>
      </c>
      <c r="TA295">
        <f>LN(PRICES!TA295/PRICES!TA294)</f>
        <v>-7.8569804244699015E-3</v>
      </c>
      <c r="TB295">
        <f>LN(PRICES!TB295/PRICES!TB294)</f>
        <v>-1.9574203272959261E-3</v>
      </c>
      <c r="TC295">
        <f>LN(PRICES!TC295/PRICES!TC294)</f>
        <v>-1.9218783025729978E-4</v>
      </c>
      <c r="TD295">
        <f>LN(PRICES!TD295/PRICES!TD294)</f>
        <v>6.5487399963322243E-2</v>
      </c>
      <c r="TE295">
        <f>LN(PRICES!TE295/PRICES!TE294)</f>
        <v>-2.9826852329914614E-2</v>
      </c>
      <c r="TF295">
        <f>LN(PRICES!TF295/PRICES!TF294)</f>
        <v>1.9519466724981654E-2</v>
      </c>
      <c r="TG295">
        <f>LN(PRICES!TG295/PRICES!TG294)</f>
        <v>-3.5717084099412722E-3</v>
      </c>
      <c r="TH295">
        <f>LN(PRICES!TH295/PRICES!TH294)</f>
        <v>1.0391459309962801E-2</v>
      </c>
      <c r="TI295">
        <f>IFERROR(LN(PRICES!TI295/PRICES!TI294),0)</f>
        <v>-1.632010656470316E-2</v>
      </c>
      <c r="TJ295">
        <f>IFERROR(LN(PRICES!TJ295/PRICES!TJ294),0)</f>
        <v>-3.7369997211399988E-3</v>
      </c>
      <c r="TK295">
        <f>IFERROR(LN(PRICES!TK295/PRICES!TK294),0)</f>
        <v>4.6168473726907987E-3</v>
      </c>
      <c r="TL295">
        <f>IFERROR(LN(PRICES!TL295/PRICES!TL294),0)</f>
        <v>1.8025882813829341E-2</v>
      </c>
      <c r="TM295">
        <f>IFERROR(LN(PRICES!TM295/PRICES!TM294),0)</f>
        <v>-3.4386902383839395E-2</v>
      </c>
      <c r="TN295">
        <f>IFERROR(LN(PRICES!TN295/PRICES!TN294),0)</f>
        <v>3.2196004011758876E-3</v>
      </c>
      <c r="TO295">
        <f>IFERROR(LN(PRICES!TO295/PRICES!TO294),0)</f>
        <v>1.6146889741694457E-2</v>
      </c>
      <c r="TP295">
        <f>IFERROR(LN(PRICES!TP295/PRICES!TP294),0)</f>
        <v>-5.6450000427541221E-3</v>
      </c>
      <c r="TQ295">
        <f>IFERROR(LN(PRICES!TQ295/PRICES!TQ294),0)</f>
        <v>7.7329641779931369E-3</v>
      </c>
      <c r="TR295">
        <f>IFERROR(LN(PRICES!TR295/PRICES!TR294),0)</f>
        <v>1.5802659192776698E-2</v>
      </c>
      <c r="TS295">
        <f>IFERROR(LN(PRICES!TS295/PRICES!TS294),0)</f>
        <v>1.4428330825985668E-2</v>
      </c>
      <c r="TT295">
        <f>IFERROR(LN(PRICES!TT295/PRICES!TT294),0)</f>
        <v>-1.5492275651316171E-2</v>
      </c>
      <c r="TU295">
        <f>IFERROR(LN(PRICES!TU295/PRICES!TU294),0)</f>
        <v>4.3152546138595328E-3</v>
      </c>
      <c r="TV295">
        <f>IFERROR(LN(PRICES!TV295/PRICES!TV294),0)</f>
        <v>1.7585460375140503E-2</v>
      </c>
      <c r="TW295">
        <f>IFERROR(LN(PRICES!TW295/PRICES!TW294),0)</f>
        <v>3.9798890849494671E-3</v>
      </c>
      <c r="TX295">
        <f>IFERROR(LN(PRICES!TX295/PRICES!TX294),0)</f>
        <v>4.619844933441278E-3</v>
      </c>
      <c r="TY295">
        <f>IFERROR(LN(PRICES!TY295/PRICES!TY294),0)</f>
        <v>1.3337398681734263E-2</v>
      </c>
      <c r="TZ295">
        <f>IFERROR(LN(PRICES!TZ295/PRICES!TZ294),0)</f>
        <v>1.6147975027533491E-2</v>
      </c>
      <c r="UA295">
        <f>IFERROR(LN(PRICES!UA295/PRICES!UA294),0)</f>
        <v>1.2897912395465998E-3</v>
      </c>
      <c r="UB295">
        <f>IFERROR(LN(PRICES!UB295/PRICES!UB294),0)</f>
        <v>2.3557974010895559E-3</v>
      </c>
      <c r="UC295">
        <f>IFERROR(LN(PRICES!UC295/PRICES!UC294),0)</f>
        <v>3.8147495640045624E-2</v>
      </c>
      <c r="UD295">
        <f>IFERROR(LN(PRICES!UD295/PRICES!UD294),0)</f>
        <v>-2.1176601594335227E-3</v>
      </c>
      <c r="UE295">
        <f>IFERROR(LN(PRICES!UE295/PRICES!UE294),0)</f>
        <v>-1.6516102321963978E-2</v>
      </c>
      <c r="UF295">
        <f>IFERROR(LN(PRICES!UF295/PRICES!UF294),0)</f>
        <v>-3.0201246810744452E-2</v>
      </c>
      <c r="UG295">
        <f>IFERROR(LN(PRICES!UG295/PRICES!UG294),0)</f>
        <v>-4.981588237378075E-3</v>
      </c>
      <c r="UH295">
        <f>IFERROR(LN(PRICES!UH295/PRICES!UH294),0)</f>
        <v>1.6403022614987918E-2</v>
      </c>
      <c r="UI295">
        <f>IFERROR(LN(PRICES!UI295/PRICES!UI294),0)</f>
        <v>-2.0716215151310828E-2</v>
      </c>
      <c r="UJ295">
        <f>IFERROR(LN(PRICES!UJ295/PRICES!UJ294),0)</f>
        <v>3.6706453080072497E-2</v>
      </c>
      <c r="UK295">
        <f>IFERROR(LN(PRICES!UK295/PRICES!UK294),0)</f>
        <v>-1.3438690986165142E-2</v>
      </c>
      <c r="UL295">
        <f>IFERROR(LN(PRICES!UL295/PRICES!UL294),0)</f>
        <v>-6.3588193410529775E-3</v>
      </c>
      <c r="UM295">
        <f>IFERROR(LN(PRICES!UM295/PRICES!UM294),0)</f>
        <v>3.5244577130865311E-2</v>
      </c>
      <c r="UN295">
        <f>IFERROR(LN(PRICES!UN295/PRICES!UN294),0)</f>
        <v>1.0837336418361121E-2</v>
      </c>
      <c r="UO295">
        <f>IFERROR(LN(PRICES!UO295/PRICES!UO294),0)</f>
        <v>-2.104419792645024E-3</v>
      </c>
      <c r="UP295">
        <f>IFERROR(LN(PRICES!UP295/PRICES!UP294),0)</f>
        <v>-2.8919631563473656E-3</v>
      </c>
      <c r="UQ295">
        <f>IFERROR(LN(PRICES!UQ295/PRICES!UQ294),0)</f>
        <v>-6.6548227409078042E-3</v>
      </c>
      <c r="UR295">
        <f>IFERROR(LN(PRICES!UR295/PRICES!UR294),0)</f>
        <v>-5.6405093218165336E-3</v>
      </c>
      <c r="US295">
        <f>IFERROR(LN(PRICES!US295/PRICES!US294),0)</f>
        <v>3.2706383624402854E-3</v>
      </c>
      <c r="UT295">
        <f>IFERROR(LN(PRICES!UT295/PRICES!UT294),0)</f>
        <v>-1.4918846642308567E-3</v>
      </c>
      <c r="UU295">
        <f>IFERROR(LN(PRICES!UU295/PRICES!UU294),0)</f>
        <v>1.9641234043931331E-2</v>
      </c>
      <c r="UV295">
        <f>IFERROR(LN(PRICES!UV295/PRICES!UV294),0)</f>
        <v>-3.080292783489531E-2</v>
      </c>
      <c r="UW295">
        <f>IFERROR(LN(PRICES!UW295/PRICES!UW294),0)</f>
        <v>-1.2048247262890104E-2</v>
      </c>
      <c r="UX295">
        <f>IFERROR(LN(PRICES!UX295/PRICES!UX294),0)</f>
        <v>3.5804248487975999E-3</v>
      </c>
      <c r="UY295">
        <f>IFERROR(LN(PRICES!UY295/PRICES!UY294),0)</f>
        <v>2.2725314697625468E-2</v>
      </c>
      <c r="UZ295">
        <f>IFERROR(LN(PRICES!UZ295/PRICES!UZ294),0)</f>
        <v>1.6963976620044896E-2</v>
      </c>
      <c r="VA295">
        <f>IFERROR(LN(PRICES!VA295/PRICES!VA294),0)</f>
        <v>1.3931345503952058E-2</v>
      </c>
      <c r="VB295">
        <f>IFERROR(LN(PRICES!VB295/PRICES!VB294),0)</f>
        <v>0</v>
      </c>
      <c r="VC295">
        <f>IFERROR(LN(PRICES!VC295/PRICES!VC294),0)</f>
        <v>-2.9556270133416929E-3</v>
      </c>
      <c r="VD295">
        <f>IFERROR(LN(PRICES!VD295/PRICES!VD294),0)</f>
        <v>2.7671895325084117E-3</v>
      </c>
      <c r="VE295">
        <f>IFERROR(LN(PRICES!VE295/PRICES!VE294),0)</f>
        <v>5.4834835060151342E-3</v>
      </c>
      <c r="VF295">
        <f>IFERROR(LN(PRICES!VF295/PRICES!VF294),0)</f>
        <v>-2.6375024283225971E-2</v>
      </c>
      <c r="VG295">
        <f>IFERROR(LN(PRICES!VG295/PRICES!VG294),0)</f>
        <v>7.0752372793947216E-3</v>
      </c>
      <c r="VH295">
        <f>IFERROR(LN(PRICES!VH295/PRICES!VH294),0)</f>
        <v>7.6304527970861976E-3</v>
      </c>
      <c r="VI295">
        <f>IFERROR(LN(PRICES!VI295/PRICES!VI294),0)</f>
        <v>-7.2565210709864304E-3</v>
      </c>
      <c r="VJ295">
        <f>IFERROR(LN(PRICES!VJ295/PRICES!VJ294),0)</f>
        <v>-1.3167649951282405E-2</v>
      </c>
      <c r="VK295">
        <f>IFERROR(LN(PRICES!VK295/PRICES!VK294),0)</f>
        <v>1.2916461928602473E-2</v>
      </c>
      <c r="VL295">
        <f>IFERROR(LN(PRICES!VL295/PRICES!VL294),0)</f>
        <v>3.709714492438608E-2</v>
      </c>
      <c r="VM295">
        <f>IFERROR(LN(PRICES!VM295/PRICES!VM294),0)</f>
        <v>4.2283555527225037E-3</v>
      </c>
      <c r="VN295">
        <f>IFERROR(LN(PRICES!VN295/PRICES!VN294),0)</f>
        <v>-2.831458606402092E-2</v>
      </c>
      <c r="VO295">
        <f>IFERROR(LN(PRICES!VO295/PRICES!VO294),0)</f>
        <v>1.8554895160008751E-2</v>
      </c>
      <c r="VP295">
        <f>IFERROR(LN(PRICES!VP295/PRICES!VP294),0)</f>
        <v>1.0519842315957521E-3</v>
      </c>
      <c r="VQ295">
        <f>IFERROR(LN(PRICES!VQ295/PRICES!VQ294),0)</f>
        <v>-1.7725723117390287E-2</v>
      </c>
      <c r="VR295">
        <f>IFERROR(LN(PRICES!VR295/PRICES!VR294),0)</f>
        <v>2.185795192954657E-3</v>
      </c>
      <c r="VS295">
        <f>IFERROR(LN(PRICES!VS295/PRICES!VS294),0)</f>
        <v>5.5541499706782911E-2</v>
      </c>
      <c r="VT295">
        <f>IFERROR(LN(PRICES!VT295/PRICES!VT294),0)</f>
        <v>-9.1095043729860371E-3</v>
      </c>
      <c r="VU295">
        <f>IFERROR(LN(PRICES!VU295/PRICES!VU294),0)</f>
        <v>1.4500594999256967E-2</v>
      </c>
      <c r="VV295">
        <f>IFERROR(LN(PRICES!VV295/PRICES!VV294),0)</f>
        <v>6.6144417145170414E-2</v>
      </c>
      <c r="VW295">
        <f>IFERROR(LN(PRICES!VW295/PRICES!VW294),0)</f>
        <v>-1.030875612119477E-2</v>
      </c>
      <c r="VX295">
        <f>IFERROR(LN(PRICES!VX295/PRICES!VX294),0)</f>
        <v>-5.4336930927379561E-3</v>
      </c>
      <c r="VY295">
        <f>IFERROR(LN(PRICES!VY295/PRICES!VY294),0)</f>
        <v>3.3982020927170731E-2</v>
      </c>
      <c r="VZ295">
        <f>IFERROR(LN(PRICES!VZ295/PRICES!VZ294),0)</f>
        <v>-4.0682645774513318E-2</v>
      </c>
      <c r="WA295">
        <f>IFERROR(LN(PRICES!WA295/PRICES!WA294),0)</f>
        <v>6.1559663699234457E-3</v>
      </c>
      <c r="WB295">
        <f>IFERROR(LN(PRICES!WB295/PRICES!WB294),0)</f>
        <v>8.4932798299280909E-3</v>
      </c>
      <c r="WC295">
        <f>IFERROR(LN(PRICES!WC295/PRICES!WC294),0)</f>
        <v>-1.0992036381299589E-2</v>
      </c>
      <c r="WD295">
        <v>1</v>
      </c>
    </row>
    <row r="296" spans="1:602" x14ac:dyDescent="0.25">
      <c r="A296" s="2">
        <v>43888</v>
      </c>
      <c r="B296">
        <f>LN(PRICES!B296/PRICES!B295)</f>
        <v>-6.3461076350389223E-2</v>
      </c>
      <c r="C296">
        <f>LN(PRICES!C296/PRICES!C295)</f>
        <v>-8.4051800015165823E-2</v>
      </c>
      <c r="D296">
        <f>LN(PRICES!D296/PRICES!D295)</f>
        <v>-9.2348979071588955E-2</v>
      </c>
      <c r="E296">
        <f>LN(PRICES!E296/PRICES!E295)</f>
        <v>-8.6184231754105126E-2</v>
      </c>
      <c r="F296">
        <f>LN(PRICES!F296/PRICES!F295)</f>
        <v>-5.3097179042879736E-2</v>
      </c>
      <c r="G296">
        <f>LN(PRICES!G296/PRICES!G295)</f>
        <v>-5.8724703625780195E-2</v>
      </c>
      <c r="H296">
        <f>LN(PRICES!H296/PRICES!H295)</f>
        <v>-6.057658641530507E-2</v>
      </c>
      <c r="I296">
        <f>LN(PRICES!I296/PRICES!I295)</f>
        <v>-5.1288961137089119E-2</v>
      </c>
      <c r="J296">
        <f>LN(PRICES!J296/PRICES!J295)</f>
        <v>-6.85017157590362E-2</v>
      </c>
      <c r="K296">
        <f>LN(PRICES!K296/PRICES!K295)</f>
        <v>-4.6204386731218065E-2</v>
      </c>
      <c r="L296">
        <f>LN(PRICES!L296/PRICES!L295)</f>
        <v>-8.4299570331684923E-3</v>
      </c>
      <c r="M296">
        <f>LN(PRICES!M296/PRICES!M295)</f>
        <v>-4.7215426576052183E-2</v>
      </c>
      <c r="N296">
        <f>LN(PRICES!N296/PRICES!N295)</f>
        <v>-2.9765292625833148E-2</v>
      </c>
      <c r="O296">
        <f>LN(PRICES!O296/PRICES!O295)</f>
        <v>-2.0591539357757069E-2</v>
      </c>
      <c r="P296">
        <f>LN(PRICES!P296/PRICES!P295)</f>
        <v>-2.1367654000924146E-2</v>
      </c>
      <c r="Q296">
        <f>LN(PRICES!Q296/PRICES!Q295)</f>
        <v>-2.9566682864974936E-2</v>
      </c>
      <c r="R296">
        <f>LN(PRICES!R296/PRICES!R295)</f>
        <v>0</v>
      </c>
      <c r="S296">
        <f>LN(PRICES!S296/PRICES!S295)</f>
        <v>-3.8982440309349518E-2</v>
      </c>
      <c r="T296">
        <f>LN(PRICES!T296/PRICES!T295)</f>
        <v>-4.0794866766711034E-2</v>
      </c>
      <c r="U296">
        <f>LN(PRICES!U296/PRICES!U295)</f>
        <v>-5.8361848810196286E-2</v>
      </c>
      <c r="V296">
        <f>LN(PRICES!V296/PRICES!V295)</f>
        <v>-3.962407986062616E-2</v>
      </c>
      <c r="W296">
        <f>LN(PRICES!W296/PRICES!W295)</f>
        <v>-3.6578567435757825E-2</v>
      </c>
      <c r="X296">
        <f>LN(PRICES!X296/PRICES!X295)</f>
        <v>-1.3786833031065709E-2</v>
      </c>
      <c r="Y296">
        <f>LN(PRICES!Y296/PRICES!Y295)</f>
        <v>-2.5137501368760227E-2</v>
      </c>
      <c r="Z296">
        <f>LN(PRICES!Z296/PRICES!Z295)</f>
        <v>-4.3454021147922725E-2</v>
      </c>
      <c r="AA296">
        <f>LN(PRICES!AA296/PRICES!AA295)</f>
        <v>-2.5039203956438605E-2</v>
      </c>
      <c r="AB296">
        <f>LN(PRICES!AB296/PRICES!AB295)</f>
        <v>-2.5183498444717945E-2</v>
      </c>
      <c r="AC296">
        <f>LN(PRICES!AC296/PRICES!AC295)</f>
        <v>-4.6735995952039804E-2</v>
      </c>
      <c r="AD296">
        <f>LN(PRICES!AD296/PRICES!AD295)</f>
        <v>-2.4232269347167885E-2</v>
      </c>
      <c r="AE296">
        <f>LN(PRICES!AE296/PRICES!AE295)</f>
        <v>-5.9488043687187624E-2</v>
      </c>
      <c r="AF296">
        <f>LN(PRICES!AF296/PRICES!AF295)</f>
        <v>-5.5776350165658697E-2</v>
      </c>
      <c r="AG296">
        <f>LN(PRICES!AG296/PRICES!AG295)</f>
        <v>-3.5142981348177012E-2</v>
      </c>
      <c r="AH296">
        <f>LN(PRICES!AH296/PRICES!AH295)</f>
        <v>-4.0749281175627615E-2</v>
      </c>
      <c r="AI296">
        <f>LN(PRICES!AI296/PRICES!AI295)</f>
        <v>-1.9152593181948875E-2</v>
      </c>
      <c r="AJ296">
        <f>LN(PRICES!AJ296/PRICES!AJ295)</f>
        <v>-3.7616961343211824E-2</v>
      </c>
      <c r="AK296">
        <f>LN(PRICES!AK296/PRICES!AK295)</f>
        <v>-7.0694913082137406E-2</v>
      </c>
      <c r="AL296">
        <f>LN(PRICES!AL296/PRICES!AL295)</f>
        <v>-4.4070506855144187E-2</v>
      </c>
      <c r="AM296">
        <f>LN(PRICES!AM296/PRICES!AM295)</f>
        <v>-3.5208512130059585E-2</v>
      </c>
      <c r="AN296">
        <f>LN(PRICES!AN296/PRICES!AN295)</f>
        <v>-4.2911825509415233E-2</v>
      </c>
      <c r="AO296">
        <f>LN(PRICES!AO296/PRICES!AO295)</f>
        <v>-2.0965072012728049E-2</v>
      </c>
      <c r="AP296">
        <f>LN(PRICES!AP296/PRICES!AP295)</f>
        <v>-4.5704431789984859E-2</v>
      </c>
      <c r="AQ296">
        <f>LN(PRICES!AQ296/PRICES!AQ295)</f>
        <v>-2.3155123735150187E-2</v>
      </c>
      <c r="AR296">
        <f>LN(PRICES!AR296/PRICES!AR295)</f>
        <v>-4.1866613482889822E-2</v>
      </c>
      <c r="AS296">
        <f>LN(PRICES!AS296/PRICES!AS295)</f>
        <v>-2.9656179041787589E-2</v>
      </c>
      <c r="AT296">
        <f>LN(PRICES!AT296/PRICES!AT295)</f>
        <v>-1.7768241132746478E-2</v>
      </c>
      <c r="AU296">
        <f>LN(PRICES!AU296/PRICES!AU295)</f>
        <v>-4.2944473388556489E-2</v>
      </c>
      <c r="AV296">
        <f>LN(PRICES!AV296/PRICES!AV295)</f>
        <v>-3.4853982550376091E-2</v>
      </c>
      <c r="AW296">
        <f>LN(PRICES!AW296/PRICES!AW295)</f>
        <v>-4.6298971475688913E-2</v>
      </c>
      <c r="AX296">
        <f>LN(PRICES!AX296/PRICES!AX295)</f>
        <v>-2.6422396529743812E-2</v>
      </c>
      <c r="AY296">
        <f>LN(PRICES!AY296/PRICES!AY295)</f>
        <v>-2.4270226474627378E-2</v>
      </c>
      <c r="AZ296">
        <f>LN(PRICES!AZ296/PRICES!AZ295)</f>
        <v>-1.8040017968760615E-2</v>
      </c>
      <c r="BA296">
        <f>LN(PRICES!BA296/PRICES!BA295)</f>
        <v>-5.4162027162799345E-2</v>
      </c>
      <c r="BB296">
        <f>LN(PRICES!BB296/PRICES!BB295)</f>
        <v>-3.1573692725516252E-2</v>
      </c>
      <c r="BC296">
        <f>LN(PRICES!BC296/PRICES!BC295)</f>
        <v>-2.6190627910216632E-2</v>
      </c>
      <c r="BD296">
        <f>LN(PRICES!BD296/PRICES!BD295)</f>
        <v>-3.7397018116272884E-2</v>
      </c>
      <c r="BE296">
        <f>LN(PRICES!BE296/PRICES!BE295)</f>
        <v>-2.7708445516334234E-2</v>
      </c>
      <c r="BF296">
        <f>LN(PRICES!BF296/PRICES!BF295)</f>
        <v>-3.4593333558717687E-2</v>
      </c>
      <c r="BG296">
        <f>LN(PRICES!BG296/PRICES!BG295)</f>
        <v>-2.6313023717423868E-2</v>
      </c>
      <c r="BH296">
        <f>LN(PRICES!BH296/PRICES!BH295)</f>
        <v>-6.5903221098244202E-2</v>
      </c>
      <c r="BI296">
        <f>LN(PRICES!BI296/PRICES!BI295)</f>
        <v>-3.2839809029674039E-2</v>
      </c>
      <c r="BJ296">
        <f>LN(PRICES!BJ296/PRICES!BJ295)</f>
        <v>-7.1329100137795712E-2</v>
      </c>
      <c r="BK296">
        <f>LN(PRICES!BK296/PRICES!BK295)</f>
        <v>-3.6211363042556857E-2</v>
      </c>
      <c r="BL296">
        <f>LN(PRICES!BL296/PRICES!BL295)</f>
        <v>5.3929229059440816E-4</v>
      </c>
      <c r="BM296">
        <f>LN(PRICES!BM296/PRICES!BM295)</f>
        <v>-2.6225207578963194E-2</v>
      </c>
      <c r="BN296">
        <f>LN(PRICES!BN296/PRICES!BN295)</f>
        <v>-6.1419551756024011E-4</v>
      </c>
      <c r="BO296">
        <f>LN(PRICES!BO296/PRICES!BO295)</f>
        <v>-4.4627614628447901E-2</v>
      </c>
      <c r="BP296">
        <f>LN(PRICES!BP296/PRICES!BP295)</f>
        <v>1.7636683684411202E-3</v>
      </c>
      <c r="BQ296">
        <f>LN(PRICES!BQ296/PRICES!BQ295)</f>
        <v>-3.8148256757977124E-2</v>
      </c>
      <c r="BR296">
        <f>LN(PRICES!BR296/PRICES!BR295)</f>
        <v>-1.6888286549415762E-2</v>
      </c>
      <c r="BS296">
        <f>LN(PRICES!BS296/PRICES!BS295)</f>
        <v>-4.4635932398195216E-2</v>
      </c>
      <c r="BT296">
        <f>LN(PRICES!BT296/PRICES!BT295)</f>
        <v>-3.2078773719053197E-2</v>
      </c>
      <c r="BU296">
        <f>LN(PRICES!BU296/PRICES!BU295)</f>
        <v>-3.5216501344068687E-2</v>
      </c>
      <c r="BV296">
        <f>LN(PRICES!BV296/PRICES!BV295)</f>
        <v>-3.1411976645661338E-2</v>
      </c>
      <c r="BW296">
        <f>LN(PRICES!BW296/PRICES!BW295)</f>
        <v>-2.7487820989840015E-2</v>
      </c>
      <c r="BX296">
        <f>LN(PRICES!BX296/PRICES!BX295)</f>
        <v>-3.3131806384252546E-2</v>
      </c>
      <c r="BY296">
        <f>LN(PRICES!BY296/PRICES!BY295)</f>
        <v>-6.6817823519631683E-2</v>
      </c>
      <c r="BZ296">
        <f>LN(PRICES!BZ296/PRICES!BZ295)</f>
        <v>-3.5492395126599546E-2</v>
      </c>
      <c r="CA296">
        <f>LN(PRICES!CA296/PRICES!CA295)</f>
        <v>-1.2636366436127165E-2</v>
      </c>
      <c r="CB296">
        <f>LN(PRICES!CB296/PRICES!CB295)</f>
        <v>-2.3979594482925783E-2</v>
      </c>
      <c r="CC296">
        <f>LN(PRICES!CC296/PRICES!CC295)</f>
        <v>-1.7082117004073312E-3</v>
      </c>
      <c r="CD296">
        <f>LN(PRICES!CD296/PRICES!CD295)</f>
        <v>-3.9424121336670379E-2</v>
      </c>
      <c r="CE296">
        <f>LN(PRICES!CE296/PRICES!CE295)</f>
        <v>-4.8857299994152809E-2</v>
      </c>
      <c r="CF296">
        <f>LN(PRICES!CF296/PRICES!CF295)</f>
        <v>-4.3717187707919151E-2</v>
      </c>
      <c r="CG296">
        <f>LN(PRICES!CG296/PRICES!CG295)</f>
        <v>-3.9394397182887037E-2</v>
      </c>
      <c r="CH296">
        <f>LN(PRICES!CH296/PRICES!CH295)</f>
        <v>-1.9466969752442814E-2</v>
      </c>
      <c r="CI296">
        <f>LN(PRICES!CI296/PRICES!CI295)</f>
        <v>-2.7902116420432575E-2</v>
      </c>
      <c r="CJ296">
        <f>LN(PRICES!CJ296/PRICES!CJ295)</f>
        <v>-2.6097308734030027E-2</v>
      </c>
      <c r="CK296">
        <f>LN(PRICES!CK296/PRICES!CK295)</f>
        <v>-2.4397696211770601E-2</v>
      </c>
      <c r="CL296">
        <f>LN(PRICES!CL296/PRICES!CL295)</f>
        <v>-2.5362307168944175E-2</v>
      </c>
      <c r="CM296">
        <f>LN(PRICES!CM296/PRICES!CM295)</f>
        <v>-1.9053659150689222E-2</v>
      </c>
      <c r="CN296">
        <f>LN(PRICES!CN296/PRICES!CN295)</f>
        <v>-1.4418503985506519E-2</v>
      </c>
      <c r="CO296">
        <f>LN(PRICES!CO296/PRICES!CO295)</f>
        <v>-8.5092111182688529E-2</v>
      </c>
      <c r="CP296">
        <f>LN(PRICES!CP296/PRICES!CP295)</f>
        <v>-1.4040882270608254E-2</v>
      </c>
      <c r="CQ296">
        <f>LN(PRICES!CQ296/PRICES!CQ295)</f>
        <v>-3.5000261205920286E-2</v>
      </c>
      <c r="CR296">
        <f>LN(PRICES!CR296/PRICES!CR295)</f>
        <v>-3.5863710537001513E-2</v>
      </c>
      <c r="CS296">
        <f>LN(PRICES!CS296/PRICES!CS295)</f>
        <v>-4.868531590295453E-2</v>
      </c>
      <c r="CT296">
        <f>LN(PRICES!CT296/PRICES!CT295)</f>
        <v>-3.826013744147657E-2</v>
      </c>
      <c r="CU296">
        <f>LN(PRICES!CU296/PRICES!CU295)</f>
        <v>-7.2245646992341678E-2</v>
      </c>
      <c r="CV296">
        <f>LN(PRICES!CV296/PRICES!CV295)</f>
        <v>-2.7939490009123109E-2</v>
      </c>
      <c r="CW296">
        <f>LN(PRICES!CW296/PRICES!CW295)</f>
        <v>-6.2396906454410518E-2</v>
      </c>
      <c r="CX296">
        <f>LN(PRICES!CX296/PRICES!CX295)</f>
        <v>-6.1307491832282533E-2</v>
      </c>
      <c r="CY296">
        <f>LN(PRICES!CY296/PRICES!CY295)</f>
        <v>-4.0854649169192625E-2</v>
      </c>
      <c r="CZ296">
        <f>LN(PRICES!CZ296/PRICES!CZ295)</f>
        <v>-2.0866144373731757E-2</v>
      </c>
      <c r="DA296">
        <f>LN(PRICES!DA296/PRICES!DA295)</f>
        <v>-4.4788932111185183E-2</v>
      </c>
      <c r="DB296">
        <f>LN(PRICES!DB296/PRICES!DB295)</f>
        <v>-4.3995198821828889E-2</v>
      </c>
      <c r="DC296">
        <f>LN(PRICES!DC296/PRICES!DC295)</f>
        <v>-2.2794699536680053E-2</v>
      </c>
      <c r="DD296">
        <f>LN(PRICES!DD296/PRICES!DD295)</f>
        <v>-3.2617307567116796E-2</v>
      </c>
      <c r="DE296">
        <f>LN(PRICES!DE296/PRICES!DE295)</f>
        <v>-1.9417623272904815E-2</v>
      </c>
      <c r="DF296">
        <f>LN(PRICES!DF296/PRICES!DF295)</f>
        <v>-4.4936652328706604E-2</v>
      </c>
      <c r="DG296">
        <f>LN(PRICES!DG296/PRICES!DG295)</f>
        <v>-2.7986438859900261E-2</v>
      </c>
      <c r="DH296">
        <f>LN(PRICES!DH296/PRICES!DH295)</f>
        <v>-4.1885926405993694E-2</v>
      </c>
      <c r="DI296">
        <f>LN(PRICES!DI296/PRICES!DI295)</f>
        <v>-3.5138494970218245E-2</v>
      </c>
      <c r="DJ296">
        <f>LN(PRICES!DJ296/PRICES!DJ295)</f>
        <v>-3.4043208107664348E-2</v>
      </c>
      <c r="DK296">
        <f>LN(PRICES!DK296/PRICES!DK295)</f>
        <v>-5.2656733439901578E-2</v>
      </c>
      <c r="DL296">
        <f>LN(PRICES!DL296/PRICES!DL295)</f>
        <v>-3.5587907311967343E-2</v>
      </c>
      <c r="DM296">
        <f>LN(PRICES!DM296/PRICES!DM295)</f>
        <v>-4.3645772794245377E-2</v>
      </c>
      <c r="DN296">
        <f>LN(PRICES!DN296/PRICES!DN295)</f>
        <v>-3.4952477362954641E-2</v>
      </c>
      <c r="DO296">
        <f>LN(PRICES!DO296/PRICES!DO295)</f>
        <v>-2.6233985561925448E-2</v>
      </c>
      <c r="DP296">
        <f>LN(PRICES!DP296/PRICES!DP295)</f>
        <v>-2.7547375651203486E-2</v>
      </c>
      <c r="DQ296">
        <f>LN(PRICES!DQ296/PRICES!DQ295)</f>
        <v>-3.6650311338111086E-2</v>
      </c>
      <c r="DR296">
        <f>LN(PRICES!DR296/PRICES!DR295)</f>
        <v>-2.264985822592271E-2</v>
      </c>
      <c r="DS296">
        <f>LN(PRICES!DS296/PRICES!DS295)</f>
        <v>-3.4646952205395383E-2</v>
      </c>
      <c r="DT296">
        <f>LN(PRICES!DT296/PRICES!DT295)</f>
        <v>-3.7292443284901673E-2</v>
      </c>
      <c r="DU296">
        <f>LN(PRICES!DU296/PRICES!DU295)</f>
        <v>-9.340868217873317E-3</v>
      </c>
      <c r="DV296">
        <f>LN(PRICES!DV296/PRICES!DV295)</f>
        <v>-3.7926988425855949E-2</v>
      </c>
      <c r="DW296">
        <f>LN(PRICES!DW296/PRICES!DW295)</f>
        <v>-3.1087361965087827E-4</v>
      </c>
      <c r="DX296">
        <f>LN(PRICES!DX296/PRICES!DX295)</f>
        <v>-2.272818181281093E-2</v>
      </c>
      <c r="DY296">
        <f>LN(PRICES!DY296/PRICES!DY295)</f>
        <v>-3.0064690411238174E-2</v>
      </c>
      <c r="DZ296">
        <f>LN(PRICES!DZ296/PRICES!DZ295)</f>
        <v>-3.3219351251889961E-2</v>
      </c>
      <c r="EA296">
        <f>LN(PRICES!EA296/PRICES!EA295)</f>
        <v>-1.3845033870926057E-2</v>
      </c>
      <c r="EB296">
        <f>LN(PRICES!EB296/PRICES!EB295)</f>
        <v>-2.7435596413523076E-2</v>
      </c>
      <c r="EC296">
        <f>LN(PRICES!EC296/PRICES!EC295)</f>
        <v>-4.4100696275842614E-2</v>
      </c>
      <c r="ED296">
        <f>LN(PRICES!ED296/PRICES!ED295)</f>
        <v>-3.4398208477672013E-2</v>
      </c>
      <c r="EE296">
        <f>LN(PRICES!EE296/PRICES!EE295)</f>
        <v>-6.7822586718081182E-2</v>
      </c>
      <c r="EF296">
        <f>LN(PRICES!EF296/PRICES!EF295)</f>
        <v>-2.7668391890557992E-2</v>
      </c>
      <c r="EG296">
        <f>LN(PRICES!EG296/PRICES!EG295)</f>
        <v>-3.6184895774149052E-2</v>
      </c>
      <c r="EH296">
        <f>LN(PRICES!EH296/PRICES!EH295)</f>
        <v>-3.5196302446904887E-2</v>
      </c>
      <c r="EI296">
        <f>LN(PRICES!EI296/PRICES!EI295)</f>
        <v>-1.8443174672087257E-2</v>
      </c>
      <c r="EJ296">
        <f>LN(PRICES!EJ296/PRICES!EJ295)</f>
        <v>-2.4076641833848285E-2</v>
      </c>
      <c r="EK296">
        <f>LN(PRICES!EK296/PRICES!EK295)</f>
        <v>-2.7143384110222504E-2</v>
      </c>
      <c r="EL296">
        <f>LN(PRICES!EL296/PRICES!EL295)</f>
        <v>-6.6014502962579366E-2</v>
      </c>
      <c r="EM296">
        <f>LN(PRICES!EM296/PRICES!EM295)</f>
        <v>-3.1905392039547495E-2</v>
      </c>
      <c r="EN296">
        <f>LN(PRICES!EN296/PRICES!EN295)</f>
        <v>-4.0427240034159068E-2</v>
      </c>
      <c r="EO296">
        <f>LN(PRICES!EO296/PRICES!EO295)</f>
        <v>-2.3617784213282231E-2</v>
      </c>
      <c r="EP296">
        <f>LN(PRICES!EP296/PRICES!EP295)</f>
        <v>-4.2279881291649828E-2</v>
      </c>
      <c r="EQ296">
        <f>LN(PRICES!EQ296/PRICES!EQ295)</f>
        <v>-9.2358690730308224E-2</v>
      </c>
      <c r="ER296">
        <f>LN(PRICES!ER296/PRICES!ER295)</f>
        <v>-2.6287923156044495E-2</v>
      </c>
      <c r="ES296">
        <f>LN(PRICES!ES296/PRICES!ES295)</f>
        <v>-2.6530677169487472E-2</v>
      </c>
      <c r="ET296">
        <f>LN(PRICES!ET296/PRICES!ET295)</f>
        <v>-4.3027216460910768E-2</v>
      </c>
      <c r="EU296">
        <f>LN(PRICES!EU296/PRICES!EU295)</f>
        <v>-3.6238967346572039E-2</v>
      </c>
      <c r="EV296">
        <f>LN(PRICES!EV296/PRICES!EV295)</f>
        <v>-3.8878371451783564E-2</v>
      </c>
      <c r="EW296">
        <f>LN(PRICES!EW296/PRICES!EW295)</f>
        <v>-5.1344556601700772E-2</v>
      </c>
      <c r="EX296">
        <f>LN(PRICES!EX296/PRICES!EX295)</f>
        <v>-4.7876077291942164E-3</v>
      </c>
      <c r="EY296">
        <f>LN(PRICES!EY296/PRICES!EY295)</f>
        <v>-3.1340446433072586E-2</v>
      </c>
      <c r="EZ296">
        <f>LN(PRICES!EZ296/PRICES!EZ295)</f>
        <v>-1.4951349764647874E-2</v>
      </c>
      <c r="FA296">
        <f>LN(PRICES!FA296/PRICES!FA295)</f>
        <v>-5.2765157456644181E-2</v>
      </c>
      <c r="FB296">
        <f>LN(PRICES!FB296/PRICES!FB295)</f>
        <v>-5.5269301200980121E-2</v>
      </c>
      <c r="FC296">
        <f>LN(PRICES!FC296/PRICES!FC295)</f>
        <v>-5.2309806694280384E-2</v>
      </c>
      <c r="FD296">
        <f>LN(PRICES!FD296/PRICES!FD295)</f>
        <v>-4.460287785697812E-2</v>
      </c>
      <c r="FE296">
        <f>LN(PRICES!FE296/PRICES!FE295)</f>
        <v>-2.9473908038161269E-2</v>
      </c>
      <c r="FF296">
        <f>LN(PRICES!FF296/PRICES!FF295)</f>
        <v>-1.4588162830866587E-2</v>
      </c>
      <c r="FG296">
        <f>LN(PRICES!FG296/PRICES!FG295)</f>
        <v>-7.1028879754375829E-2</v>
      </c>
      <c r="FH296">
        <f>LN(PRICES!FH296/PRICES!FH295)</f>
        <v>-2.8173825838421165E-2</v>
      </c>
      <c r="FI296">
        <f>LN(PRICES!FI296/PRICES!FI295)</f>
        <v>-6.6594790400306886E-2</v>
      </c>
      <c r="FJ296">
        <f>LN(PRICES!FJ296/PRICES!FJ295)</f>
        <v>-2.0825029229987007E-2</v>
      </c>
      <c r="FK296">
        <f>LN(PRICES!FK296/PRICES!FK295)</f>
        <v>-1.9527431734055703E-2</v>
      </c>
      <c r="FL296">
        <f>LN(PRICES!FL296/PRICES!FL295)</f>
        <v>-3.2809049932979222E-2</v>
      </c>
      <c r="FM296">
        <f>LN(PRICES!FM296/PRICES!FM295)</f>
        <v>-6.9333244966714558E-2</v>
      </c>
      <c r="FN296">
        <f>LN(PRICES!FN296/PRICES!FN295)</f>
        <v>-4.4076680764575542E-2</v>
      </c>
      <c r="FO296">
        <f>LN(PRICES!FO296/PRICES!FO295)</f>
        <v>-2.932920416938474E-2</v>
      </c>
      <c r="FP296">
        <f>LN(PRICES!FP296/PRICES!FP295)</f>
        <v>-2.3327095517584079E-2</v>
      </c>
      <c r="FQ296">
        <f>LN(PRICES!FQ296/PRICES!FQ295)</f>
        <v>-2.7971404536782804E-2</v>
      </c>
      <c r="FR296">
        <f>LN(PRICES!FR296/PRICES!FR295)</f>
        <v>-1.9944716098690921E-2</v>
      </c>
      <c r="FS296">
        <f>LN(PRICES!FS296/PRICES!FS295)</f>
        <v>-3.4634472410571465E-2</v>
      </c>
      <c r="FT296">
        <f>LN(PRICES!FT296/PRICES!FT295)</f>
        <v>-5.6493371415604433E-2</v>
      </c>
      <c r="FU296">
        <f>LN(PRICES!FU296/PRICES!FU295)</f>
        <v>-3.1748588848430986E-2</v>
      </c>
      <c r="FV296">
        <f>LN(PRICES!FV296/PRICES!FV295)</f>
        <v>-3.3861887731840776E-2</v>
      </c>
      <c r="FW296">
        <f>LN(PRICES!FW296/PRICES!FW295)</f>
        <v>-3.7532295717096979E-2</v>
      </c>
      <c r="FX296">
        <f>LN(PRICES!FX296/PRICES!FX295)</f>
        <v>-1.9383844586685864E-2</v>
      </c>
      <c r="FY296">
        <f>LN(PRICES!FY296/PRICES!FY295)</f>
        <v>-1.9074169987048473E-2</v>
      </c>
      <c r="FZ296">
        <f>LN(PRICES!FZ296/PRICES!FZ295)</f>
        <v>-5.3516859878213169E-2</v>
      </c>
      <c r="GA296">
        <f>LN(PRICES!GA296/PRICES!GA295)</f>
        <v>-3.5051390470178988E-2</v>
      </c>
      <c r="GB296">
        <f>LN(PRICES!GB296/PRICES!GB295)</f>
        <v>-2.9795946836548386E-2</v>
      </c>
      <c r="GC296">
        <f>LN(PRICES!GC296/PRICES!GC295)</f>
        <v>-3.4956513013512776E-2</v>
      </c>
      <c r="GD296">
        <f>LN(PRICES!GD296/PRICES!GD295)</f>
        <v>-9.2491856136928501E-3</v>
      </c>
      <c r="GE296">
        <f>LN(PRICES!GE296/PRICES!GE295)</f>
        <v>-3.0883064588319464E-2</v>
      </c>
      <c r="GF296">
        <f>LN(PRICES!GF296/PRICES!GF295)</f>
        <v>-4.7726648469553039E-2</v>
      </c>
      <c r="GG296">
        <f>LN(PRICES!GG296/PRICES!GG295)</f>
        <v>-3.1654550131525669E-2</v>
      </c>
      <c r="GH296">
        <f>LN(PRICES!GH296/PRICES!GH295)</f>
        <v>-2.992200990222988E-2</v>
      </c>
      <c r="GI296">
        <f>LN(PRICES!GI296/PRICES!GI295)</f>
        <v>-4.5269509994249828E-2</v>
      </c>
      <c r="GJ296">
        <f>LN(PRICES!GJ296/PRICES!GJ295)</f>
        <v>-6.4222704119357626E-2</v>
      </c>
      <c r="GK296">
        <f>LN(PRICES!GK296/PRICES!GK295)</f>
        <v>-3.9232037036403884E-2</v>
      </c>
      <c r="GL296">
        <f>LN(PRICES!GL296/PRICES!GL295)</f>
        <v>-4.9146570196061754E-3</v>
      </c>
      <c r="GM296">
        <f>LN(PRICES!GM296/PRICES!GM295)</f>
        <v>-2.5691928292800616E-2</v>
      </c>
      <c r="GN296">
        <f>LN(PRICES!GN296/PRICES!GN295)</f>
        <v>-4.8581431491254032E-2</v>
      </c>
      <c r="GO296">
        <f>LN(PRICES!GO296/PRICES!GO295)</f>
        <v>-2.7803371307317953E-2</v>
      </c>
      <c r="GP296">
        <f>LN(PRICES!GP296/PRICES!GP295)</f>
        <v>-4.37086926458971E-2</v>
      </c>
      <c r="GQ296">
        <f>LN(PRICES!GQ296/PRICES!GQ295)</f>
        <v>-6.4881149611694625E-2</v>
      </c>
      <c r="GR296">
        <f>LN(PRICES!GR296/PRICES!GR295)</f>
        <v>-3.4715666779916263E-2</v>
      </c>
      <c r="GS296">
        <f>LN(PRICES!GS296/PRICES!GS295)</f>
        <v>-4.1970612401961579E-2</v>
      </c>
      <c r="GT296">
        <f>LN(PRICES!GT296/PRICES!GT295)</f>
        <v>-3.1984004688871401E-2</v>
      </c>
      <c r="GU296">
        <f>LN(PRICES!GU296/PRICES!GU295)</f>
        <v>-2.988757877413108E-2</v>
      </c>
      <c r="GV296">
        <f>LN(PRICES!GV296/PRICES!GV295)</f>
        <v>-1.234453550588371E-2</v>
      </c>
      <c r="GW296">
        <f>LN(PRICES!GW296/PRICES!GW295)</f>
        <v>-6.354729478625458E-2</v>
      </c>
      <c r="GX296">
        <f>LN(PRICES!GX296/PRICES!GX295)</f>
        <v>-5.3872932933101872E-2</v>
      </c>
      <c r="GY296">
        <f>LN(PRICES!GY296/PRICES!GY295)</f>
        <v>-6.0488550386091001E-2</v>
      </c>
      <c r="GZ296">
        <f>LN(PRICES!GZ296/PRICES!GZ295)</f>
        <v>-3.6479422866058209E-2</v>
      </c>
      <c r="HA296">
        <f>LN(PRICES!HA296/PRICES!HA295)</f>
        <v>-3.0442545631142171E-2</v>
      </c>
      <c r="HB296">
        <f>LN(PRICES!HB296/PRICES!HB295)</f>
        <v>-1.6287017966267223E-2</v>
      </c>
      <c r="HC296">
        <f>LN(PRICES!HC296/PRICES!HC295)</f>
        <v>-4.1354537745456263E-2</v>
      </c>
      <c r="HD296">
        <f>LN(PRICES!HD296/PRICES!HD295)</f>
        <v>-3.0228959414999857E-2</v>
      </c>
      <c r="HE296">
        <f>LN(PRICES!HE296/PRICES!HE295)</f>
        <v>-3.5031307174268653E-2</v>
      </c>
      <c r="HF296">
        <f>LN(PRICES!HF296/PRICES!HF295)</f>
        <v>-4.5198348823601575E-2</v>
      </c>
      <c r="HG296">
        <f>LN(PRICES!HG296/PRICES!HG295)</f>
        <v>-4.4616977224344254E-2</v>
      </c>
      <c r="HH296">
        <f>LN(PRICES!HH296/PRICES!HH295)</f>
        <v>-3.7910986080196565E-2</v>
      </c>
      <c r="HI296">
        <f>LN(PRICES!HI296/PRICES!HI295)</f>
        <v>-1.7827613668537284E-2</v>
      </c>
      <c r="HJ296">
        <f>LN(PRICES!HJ296/PRICES!HJ295)</f>
        <v>-3.9019286644698066E-2</v>
      </c>
      <c r="HK296">
        <f>LN(PRICES!HK296/PRICES!HK295)</f>
        <v>-2.4637184805720302E-3</v>
      </c>
      <c r="HL296">
        <f>LN(PRICES!HL296/PRICES!HL295)</f>
        <v>-4.1996149982426213E-2</v>
      </c>
      <c r="HM296">
        <f>LN(PRICES!HM296/PRICES!HM295)</f>
        <v>-2.7598056744277403E-2</v>
      </c>
      <c r="HN296">
        <f>LN(PRICES!HN296/PRICES!HN295)</f>
        <v>-2.3758238690363743E-2</v>
      </c>
      <c r="HO296">
        <f>LN(PRICES!HO296/PRICES!HO295)</f>
        <v>-2.5672378066167977E-2</v>
      </c>
      <c r="HP296">
        <f>LN(PRICES!HP296/PRICES!HP295)</f>
        <v>-2.7002555773339335E-2</v>
      </c>
      <c r="HQ296">
        <f>LN(PRICES!HQ296/PRICES!HQ295)</f>
        <v>-7.0717891113292505E-2</v>
      </c>
      <c r="HR296">
        <f>LN(PRICES!HR296/PRICES!HR295)</f>
        <v>-2.9932121732431854E-2</v>
      </c>
      <c r="HS296">
        <f>LN(PRICES!HS296/PRICES!HS295)</f>
        <v>-4.567196657258054E-2</v>
      </c>
      <c r="HT296">
        <f>LN(PRICES!HT296/PRICES!HT295)</f>
        <v>-3.744188326240272E-2</v>
      </c>
      <c r="HU296">
        <f>LN(PRICES!HU296/PRICES!HU295)</f>
        <v>-1.9862254929501725E-2</v>
      </c>
      <c r="HV296">
        <f>LN(PRICES!HV296/PRICES!HV295)</f>
        <v>-3.918945473315126E-2</v>
      </c>
      <c r="HW296">
        <f>LN(PRICES!HW296/PRICES!HW295)</f>
        <v>-3.9115428554032508E-2</v>
      </c>
      <c r="HX296">
        <f>LN(PRICES!HX296/PRICES!HX295)</f>
        <v>-3.1920279356277573E-2</v>
      </c>
      <c r="HY296">
        <f>LN(PRICES!HY296/PRICES!HY295)</f>
        <v>-4.4576305561866938E-2</v>
      </c>
      <c r="HZ296">
        <f>LN(PRICES!HZ296/PRICES!HZ295)</f>
        <v>-2.2719742406300154E-3</v>
      </c>
      <c r="IA296">
        <f>LN(PRICES!IA296/PRICES!IA295)</f>
        <v>-2.1978877122317563E-2</v>
      </c>
      <c r="IB296">
        <f>LN(PRICES!IB296/PRICES!IB295)</f>
        <v>-4.3124484496085372E-2</v>
      </c>
      <c r="IC296">
        <f>LN(PRICES!IC296/PRICES!IC295)</f>
        <v>-2.064185648243266E-2</v>
      </c>
      <c r="ID296">
        <f>LN(PRICES!ID296/PRICES!ID295)</f>
        <v>-4.014512084964781E-2</v>
      </c>
      <c r="IE296">
        <f>LN(PRICES!IE296/PRICES!IE295)</f>
        <v>-2.2888304586589258E-2</v>
      </c>
      <c r="IF296">
        <f>LN(PRICES!IF296/PRICES!IF295)</f>
        <v>-5.3100886303622558E-2</v>
      </c>
      <c r="IG296">
        <f>LN(PRICES!IG296/PRICES!IG295)</f>
        <v>-3.586502343894557E-2</v>
      </c>
      <c r="IH296">
        <f>LN(PRICES!IH296/PRICES!IH295)</f>
        <v>-4.9700457728501637E-2</v>
      </c>
      <c r="II296">
        <f>LN(PRICES!II296/PRICES!II295)</f>
        <v>-1.9145494871538583E-2</v>
      </c>
      <c r="IJ296">
        <f>LN(PRICES!IJ296/PRICES!IJ295)</f>
        <v>-0.10159209076312047</v>
      </c>
      <c r="IK296">
        <f>LN(PRICES!IK296/PRICES!IK295)</f>
        <v>-4.9616303666884479E-2</v>
      </c>
      <c r="IL296">
        <f>LN(PRICES!IL296/PRICES!IL295)</f>
        <v>-3.9038675872499581E-2</v>
      </c>
      <c r="IM296">
        <f>LN(PRICES!IM296/PRICES!IM295)</f>
        <v>-2.094318593131889E-2</v>
      </c>
      <c r="IN296">
        <f>LN(PRICES!IN296/PRICES!IN295)</f>
        <v>-4.4151892220015816E-2</v>
      </c>
      <c r="IO296">
        <f>LN(PRICES!IO296/PRICES!IO295)</f>
        <v>-7.0663755668807018E-2</v>
      </c>
      <c r="IP296">
        <f>LN(PRICES!IP296/PRICES!IP295)</f>
        <v>-0.19062712602038609</v>
      </c>
      <c r="IQ296">
        <f>LN(PRICES!IQ296/PRICES!IQ295)</f>
        <v>-3.2049403969471195E-2</v>
      </c>
      <c r="IR296">
        <f>LN(PRICES!IR296/PRICES!IR295)</f>
        <v>-0.17767226464735453</v>
      </c>
      <c r="IS296">
        <f>LN(PRICES!IS296/PRICES!IS295)</f>
        <v>-5.5563178627509001E-2</v>
      </c>
      <c r="IT296">
        <f>LN(PRICES!IT296/PRICES!IT295)</f>
        <v>-8.8856376470773282E-2</v>
      </c>
      <c r="IU296">
        <f>LN(PRICES!IU296/PRICES!IU295)</f>
        <v>-5.2263088180693529E-2</v>
      </c>
      <c r="IV296">
        <f>LN(PRICES!IV296/PRICES!IV295)</f>
        <v>-1.5066299193663462E-2</v>
      </c>
      <c r="IW296">
        <f>LN(PRICES!IW296/PRICES!IW295)</f>
        <v>-2.9959168358250063E-2</v>
      </c>
      <c r="IX296">
        <f>LN(PRICES!IX296/PRICES!IX295)</f>
        <v>-4.4441228388085466E-2</v>
      </c>
      <c r="IY296">
        <f>LN(PRICES!IY296/PRICES!IY295)</f>
        <v>-6.1086416015636143E-2</v>
      </c>
      <c r="IZ296">
        <f>LN(PRICES!IZ296/PRICES!IZ295)</f>
        <v>-2.5237671118803481E-2</v>
      </c>
      <c r="JA296">
        <f>LN(PRICES!JA296/PRICES!JA295)</f>
        <v>-5.9253145034649304E-2</v>
      </c>
      <c r="JB296">
        <f>LN(PRICES!JB296/PRICES!JB295)</f>
        <v>-7.8159657454954234E-2</v>
      </c>
      <c r="JC296">
        <f>LN(PRICES!JC296/PRICES!JC295)</f>
        <v>-3.6744058984882561E-2</v>
      </c>
      <c r="JD296">
        <f>LN(PRICES!JD296/PRICES!JD295)</f>
        <v>-6.6624953183192517E-2</v>
      </c>
      <c r="JE296">
        <f>LN(PRICES!JE296/PRICES!JE295)</f>
        <v>-6.4509190190131349E-2</v>
      </c>
      <c r="JF296">
        <f>LN(PRICES!JF296/PRICES!JF295)</f>
        <v>-2.7396520505678586E-2</v>
      </c>
      <c r="JG296">
        <f>LN(PRICES!JG296/PRICES!JG295)</f>
        <v>-4.7139110516086095E-2</v>
      </c>
      <c r="JH296">
        <f>LN(PRICES!JH296/PRICES!JH295)</f>
        <v>-5.5618879651264948E-2</v>
      </c>
      <c r="JI296">
        <f>LN(PRICES!JI296/PRICES!JI295)</f>
        <v>-3.7519000959884308E-2</v>
      </c>
      <c r="JJ296">
        <f>LN(PRICES!JJ296/PRICES!JJ295)</f>
        <v>-4.7750729596220259E-2</v>
      </c>
      <c r="JK296">
        <f>LN(PRICES!JK296/PRICES!JK295)</f>
        <v>-3.0695743348168429E-2</v>
      </c>
      <c r="JL296">
        <f>LN(PRICES!JL296/PRICES!JL295)</f>
        <v>-5.5196822332053821E-2</v>
      </c>
      <c r="JM296">
        <f>LN(PRICES!JM296/PRICES!JM295)</f>
        <v>-5.4290309536798129E-2</v>
      </c>
      <c r="JN296">
        <f>LN(PRICES!JN296/PRICES!JN295)</f>
        <v>-4.8827877494290746E-2</v>
      </c>
      <c r="JO296">
        <f>LN(PRICES!JO296/PRICES!JO295)</f>
        <v>-4.4150111448013195E-2</v>
      </c>
      <c r="JP296">
        <f>LN(PRICES!JP296/PRICES!JP295)</f>
        <v>-5.5508287492267133E-2</v>
      </c>
      <c r="JQ296">
        <f>LN(PRICES!JQ296/PRICES!JQ295)</f>
        <v>-3.7337197039760191E-2</v>
      </c>
      <c r="JR296">
        <f>LN(PRICES!JR296/PRICES!JR295)</f>
        <v>-2.8820381034090459E-2</v>
      </c>
      <c r="JS296">
        <f>LN(PRICES!JS296/PRICES!JS295)</f>
        <v>-5.4408098713913076E-2</v>
      </c>
      <c r="JT296">
        <f>LN(PRICES!JT296/PRICES!JT295)</f>
        <v>-3.22269876744277E-2</v>
      </c>
      <c r="JU296">
        <f>LN(PRICES!JU296/PRICES!JU295)</f>
        <v>-5.332103049500439E-2</v>
      </c>
      <c r="JV296">
        <f>LN(PRICES!JV296/PRICES!JV295)</f>
        <v>-6.4422379677025854E-2</v>
      </c>
      <c r="JW296">
        <f>LN(PRICES!JW296/PRICES!JW295)</f>
        <v>-3.6610065355487081E-2</v>
      </c>
      <c r="JX296">
        <f>LN(PRICES!JX296/PRICES!JX295)</f>
        <v>-4.8380834335456778E-2</v>
      </c>
      <c r="JY296">
        <f>LN(PRICES!JY296/PRICES!JY295)</f>
        <v>-6.1809667777860865E-2</v>
      </c>
      <c r="JZ296">
        <f>LN(PRICES!JZ296/PRICES!JZ295)</f>
        <v>-5.4620776598222995E-2</v>
      </c>
      <c r="KA296">
        <f>LN(PRICES!KA296/PRICES!KA295)</f>
        <v>-6.650182726593773E-2</v>
      </c>
      <c r="KB296">
        <f>LN(PRICES!KB296/PRICES!KB295)</f>
        <v>-5.6016350490692195E-2</v>
      </c>
      <c r="KC296">
        <f>LN(PRICES!KC296/PRICES!KC295)</f>
        <v>-5.0505965382624154E-2</v>
      </c>
      <c r="KD296">
        <f>LN(PRICES!KD296/PRICES!KD295)</f>
        <v>-6.2849687474439225E-2</v>
      </c>
      <c r="KE296">
        <f>LN(PRICES!KE296/PRICES!KE295)</f>
        <v>-4.7204885387274367E-2</v>
      </c>
      <c r="KF296">
        <f>LN(PRICES!KF296/PRICES!KF295)</f>
        <v>-4.0622733517798798E-2</v>
      </c>
      <c r="KG296">
        <f>LN(PRICES!KG296/PRICES!KG295)</f>
        <v>-7.0757630039817346E-2</v>
      </c>
      <c r="KH296">
        <f>LN(PRICES!KH296/PRICES!KH295)</f>
        <v>-4.363889282920997E-2</v>
      </c>
      <c r="KI296">
        <f>LN(PRICES!KI296/PRICES!KI295)</f>
        <v>-6.3518640618968517E-2</v>
      </c>
      <c r="KJ296">
        <f>LN(PRICES!KJ296/PRICES!KJ295)</f>
        <v>-6.943790100008003E-2</v>
      </c>
      <c r="KK296">
        <f>LN(PRICES!KK296/PRICES!KK295)</f>
        <v>-6.3699333570102559E-2</v>
      </c>
      <c r="KL296">
        <f>LN(PRICES!KL296/PRICES!KL295)</f>
        <v>-4.8725637434750349E-2</v>
      </c>
      <c r="KM296">
        <f>LN(PRICES!KM296/PRICES!KM295)</f>
        <v>-6.1776433859519239E-2</v>
      </c>
      <c r="KN296">
        <f>LN(PRICES!KN296/PRICES!KN295)</f>
        <v>-3.9469679475685047E-2</v>
      </c>
      <c r="KO296">
        <f>LN(PRICES!KO296/PRICES!KO295)</f>
        <v>-8.4668836290904465E-2</v>
      </c>
      <c r="KP296">
        <f>LN(PRICES!KP296/PRICES!KP295)</f>
        <v>-1.6974815981449457E-2</v>
      </c>
      <c r="KQ296">
        <f>LN(PRICES!KQ296/PRICES!KQ295)</f>
        <v>-2.9408536572184688E-2</v>
      </c>
      <c r="KR296">
        <f>LN(PRICES!KR296/PRICES!KR295)</f>
        <v>-3.7492372940596104E-2</v>
      </c>
      <c r="KS296">
        <f>LN(PRICES!KS296/PRICES!KS295)</f>
        <v>-3.3006931683796814E-2</v>
      </c>
      <c r="KT296">
        <f>LN(PRICES!KT296/PRICES!KT295)</f>
        <v>-3.9246297891899803E-2</v>
      </c>
      <c r="KU296">
        <f>LN(PRICES!KU296/PRICES!KU295)</f>
        <v>-3.9589034416204406E-2</v>
      </c>
      <c r="KV296">
        <f>LN(PRICES!KV296/PRICES!KV295)</f>
        <v>-8.7405117902935158E-3</v>
      </c>
      <c r="KW296">
        <f>LN(PRICES!KW296/PRICES!KW295)</f>
        <v>-4.8893472743671354E-2</v>
      </c>
      <c r="KX296">
        <f>LN(PRICES!KX296/PRICES!KX295)</f>
        <v>-3.280870507294003E-2</v>
      </c>
      <c r="KY296">
        <f>LN(PRICES!KY296/PRICES!KY295)</f>
        <v>-7.0534078881305223E-2</v>
      </c>
      <c r="KZ296">
        <f>LN(PRICES!KZ296/PRICES!KZ295)</f>
        <v>-7.9812461340015114E-2</v>
      </c>
      <c r="LA296">
        <f>LN(PRICES!LA296/PRICES!LA295)</f>
        <v>-7.0271361000875734E-2</v>
      </c>
      <c r="LB296">
        <f>LN(PRICES!LB296/PRICES!LB295)</f>
        <v>-6.552248456178103E-2</v>
      </c>
      <c r="LC296">
        <f>LN(PRICES!LC296/PRICES!LC295)</f>
        <v>-8.3482298082439926E-2</v>
      </c>
      <c r="LD296">
        <f>LN(PRICES!LD296/PRICES!LD295)</f>
        <v>-7.589940118705514E-2</v>
      </c>
      <c r="LE296">
        <f>LN(PRICES!LE296/PRICES!LE295)</f>
        <v>-4.3461974938549121E-2</v>
      </c>
      <c r="LF296">
        <f>LN(PRICES!LF296/PRICES!LF295)</f>
        <v>-5.0837822565975375E-2</v>
      </c>
      <c r="LG296">
        <f>LN(PRICES!LG296/PRICES!LG295)</f>
        <v>-5.7586607561860279E-2</v>
      </c>
      <c r="LH296">
        <f>LN(PRICES!LH296/PRICES!LH295)</f>
        <v>-4.6294439611332401E-2</v>
      </c>
      <c r="LI296">
        <f>LN(PRICES!LI296/PRICES!LI295)</f>
        <v>-5.2006102582827507E-2</v>
      </c>
      <c r="LJ296">
        <f>LN(PRICES!LJ296/PRICES!LJ295)</f>
        <v>-3.8730574544318427E-2</v>
      </c>
      <c r="LK296">
        <f>LN(PRICES!LK296/PRICES!LK295)</f>
        <v>-3.2351710475121906E-2</v>
      </c>
      <c r="LL296">
        <f>LN(PRICES!LL296/PRICES!LL295)</f>
        <v>-6.564362676433963E-2</v>
      </c>
      <c r="LM296">
        <f>LN(PRICES!LM296/PRICES!LM295)</f>
        <v>-5.0376682042759663E-2</v>
      </c>
      <c r="LN296">
        <f>LN(PRICES!LN296/PRICES!LN295)</f>
        <v>-5.0543466300515781E-2</v>
      </c>
      <c r="LO296">
        <f>LN(PRICES!LO296/PRICES!LO295)</f>
        <v>-6.1914040434575789E-2</v>
      </c>
      <c r="LP296">
        <f>LN(PRICES!LP296/PRICES!LP295)</f>
        <v>-5.4459669102221303E-2</v>
      </c>
      <c r="LQ296">
        <f>LN(PRICES!LQ296/PRICES!LQ295)</f>
        <v>-4.0445352876688358E-2</v>
      </c>
      <c r="LR296">
        <f>LN(PRICES!LR296/PRICES!LR295)</f>
        <v>-4.8192861302341634E-2</v>
      </c>
      <c r="LS296">
        <f>LN(PRICES!LS296/PRICES!LS295)</f>
        <v>-3.597597222207375E-2</v>
      </c>
      <c r="LT296">
        <f>LN(PRICES!LT296/PRICES!LT295)</f>
        <v>-4.3117923802843017E-2</v>
      </c>
      <c r="LU296">
        <f>LN(PRICES!LU296/PRICES!LU295)</f>
        <v>-5.4381452084070206E-2</v>
      </c>
      <c r="LV296">
        <f>LN(PRICES!LV296/PRICES!LV295)</f>
        <v>-4.7211256040809085E-2</v>
      </c>
      <c r="LW296">
        <f>LN(PRICES!LW296/PRICES!LW295)</f>
        <v>-5.267822181161861E-2</v>
      </c>
      <c r="LX296">
        <f>LN(PRICES!LX296/PRICES!LX295)</f>
        <v>-4.4876709293924032E-2</v>
      </c>
      <c r="LY296">
        <f>LN(PRICES!LY296/PRICES!LY295)</f>
        <v>-4.3805685168951121E-2</v>
      </c>
      <c r="LZ296">
        <f>LN(PRICES!LZ296/PRICES!LZ295)</f>
        <v>-4.8362792442718419E-2</v>
      </c>
      <c r="MA296">
        <f>LN(PRICES!MA296/PRICES!MA295)</f>
        <v>-5.84014246929676E-2</v>
      </c>
      <c r="MB296">
        <f>LN(PRICES!MB296/PRICES!MB295)</f>
        <v>-7.1575503080736902E-2</v>
      </c>
      <c r="MC296">
        <f>LN(PRICES!MC296/PRICES!MC295)</f>
        <v>-2.0635140988820324E-2</v>
      </c>
      <c r="MD296">
        <f>LN(PRICES!MD296/PRICES!MD295)</f>
        <v>-1.6080398464107405E-2</v>
      </c>
      <c r="ME296">
        <f>LN(PRICES!ME296/PRICES!ME295)</f>
        <v>-6.3960659691953886E-2</v>
      </c>
      <c r="MF296">
        <f>LN(PRICES!MF296/PRICES!MF295)</f>
        <v>-3.3232179931876674E-2</v>
      </c>
      <c r="MG296">
        <f>LN(PRICES!MG296/PRICES!MG295)</f>
        <v>-4.7855627312700315E-2</v>
      </c>
      <c r="MH296">
        <f>LN(PRICES!MH296/PRICES!MH295)</f>
        <v>-4.8823132763146503E-2</v>
      </c>
      <c r="MI296">
        <f>LN(PRICES!MI296/PRICES!MI295)</f>
        <v>-4.6791122540869826E-2</v>
      </c>
      <c r="MJ296">
        <f>LN(PRICES!MJ296/PRICES!MJ295)</f>
        <v>-3.0910087319306466E-2</v>
      </c>
      <c r="MK296">
        <f>LN(PRICES!MK296/PRICES!MK295)</f>
        <v>-7.4326355475742609E-2</v>
      </c>
      <c r="ML296">
        <f>LN(PRICES!ML296/PRICES!ML295)</f>
        <v>-3.0573537925795275E-2</v>
      </c>
      <c r="MM296">
        <f>LN(PRICES!MM296/PRICES!MM295)</f>
        <v>2.4433240363843445E-3</v>
      </c>
      <c r="MN296">
        <f>LN(PRICES!MN296/PRICES!MN295)</f>
        <v>-5.1969262478704051E-2</v>
      </c>
      <c r="MO296">
        <f>LN(PRICES!MO296/PRICES!MO295)</f>
        <v>-5.6995122447630518E-2</v>
      </c>
      <c r="MP296">
        <f>LN(PRICES!MP296/PRICES!MP295)</f>
        <v>-2.0619325728128853E-2</v>
      </c>
      <c r="MQ296">
        <f>LN(PRICES!MQ296/PRICES!MQ295)</f>
        <v>-2.8325422901698219E-2</v>
      </c>
      <c r="MR296">
        <f>LN(PRICES!MR296/PRICES!MR295)</f>
        <v>-5.0757687039180079E-2</v>
      </c>
      <c r="MS296">
        <f>LN(PRICES!MS296/PRICES!MS295)</f>
        <v>-4.7396793102686727E-2</v>
      </c>
      <c r="MT296">
        <f>LN(PRICES!MT296/PRICES!MT295)</f>
        <v>-2.5652758630596878E-2</v>
      </c>
      <c r="MU296">
        <f>LN(PRICES!MU296/PRICES!MU295)</f>
        <v>-2.2409772225429878E-2</v>
      </c>
      <c r="MV296">
        <f>LN(PRICES!MV296/PRICES!MV295)</f>
        <v>-3.5370188573537714E-2</v>
      </c>
      <c r="MW296">
        <f>LN(PRICES!MW296/PRICES!MW295)</f>
        <v>-6.4278128309951832E-2</v>
      </c>
      <c r="MX296">
        <f>LN(PRICES!MX296/PRICES!MX295)</f>
        <v>-5.0350417586651007E-2</v>
      </c>
      <c r="MY296">
        <f>LN(PRICES!MY296/PRICES!MY295)</f>
        <v>-2.9680254305266097E-2</v>
      </c>
      <c r="MZ296">
        <f>LN(PRICES!MZ296/PRICES!MZ295)</f>
        <v>-3.4970434774883694E-2</v>
      </c>
      <c r="NA296">
        <f>LN(PRICES!NA296/PRICES!NA295)</f>
        <v>-2.5114247136022894E-2</v>
      </c>
      <c r="NB296">
        <f>LN(PRICES!NB296/PRICES!NB295)</f>
        <v>-2.0233714732776482E-2</v>
      </c>
      <c r="NC296">
        <f>LN(PRICES!NC296/PRICES!NC295)</f>
        <v>-6.5870074336799048E-2</v>
      </c>
      <c r="ND296">
        <f>LN(PRICES!ND296/PRICES!ND295)</f>
        <v>-5.6235742582970087E-2</v>
      </c>
      <c r="NE296">
        <f>LN(PRICES!NE296/PRICES!NE295)</f>
        <v>-4.9889606056610698E-2</v>
      </c>
      <c r="NF296">
        <f>LN(PRICES!NF296/PRICES!NF295)</f>
        <v>-5.3970609137902081E-2</v>
      </c>
      <c r="NG296">
        <f>LN(PRICES!NG296/PRICES!NG295)</f>
        <v>-3.4184285171508434E-2</v>
      </c>
      <c r="NH296">
        <f>LN(PRICES!NH296/PRICES!NH295)</f>
        <v>-2.6937632939234415E-2</v>
      </c>
      <c r="NI296">
        <f>LN(PRICES!NI296/PRICES!NI295)</f>
        <v>-2.5317732408420356E-2</v>
      </c>
      <c r="NJ296">
        <f>LN(PRICES!NJ296/PRICES!NJ295)</f>
        <v>-4.3870644965605506E-2</v>
      </c>
      <c r="NK296">
        <f>LN(PRICES!NK296/PRICES!NK295)</f>
        <v>-2.1024791622250762E-2</v>
      </c>
      <c r="NL296">
        <f>LN(PRICES!NL296/PRICES!NL295)</f>
        <v>-2.5667678372301175E-2</v>
      </c>
      <c r="NM296">
        <f>LN(PRICES!NM296/PRICES!NM295)</f>
        <v>-7.3612387393521425E-2</v>
      </c>
      <c r="NN296">
        <f>LN(PRICES!NN296/PRICES!NN295)</f>
        <v>-3.4887242650103983E-2</v>
      </c>
      <c r="NO296">
        <f>LN(PRICES!NO296/PRICES!NO295)</f>
        <v>-0.11620898474858758</v>
      </c>
      <c r="NP296">
        <f>LN(PRICES!NP296/PRICES!NP295)</f>
        <v>-2.1206256019187745E-2</v>
      </c>
      <c r="NQ296">
        <f>LN(PRICES!NQ296/PRICES!NQ295)</f>
        <v>-3.9123622492483329E-2</v>
      </c>
      <c r="NR296">
        <f>LN(PRICES!NR296/PRICES!NR295)</f>
        <v>-3.8763517717165435E-2</v>
      </c>
      <c r="NS296">
        <f>LN(PRICES!NS296/PRICES!NS295)</f>
        <v>-2.1537437240496057E-2</v>
      </c>
      <c r="NT296">
        <f>LN(PRICES!NT296/PRICES!NT295)</f>
        <v>-8.575967867179457E-2</v>
      </c>
      <c r="NU296">
        <f>LN(PRICES!NU296/PRICES!NU295)</f>
        <v>-5.1357431693414203E-2</v>
      </c>
      <c r="NV296">
        <f>LN(PRICES!NV296/PRICES!NV295)</f>
        <v>-3.3821695147286494E-2</v>
      </c>
      <c r="NW296">
        <f>LN(PRICES!NW296/PRICES!NW295)</f>
        <v>-4.6597371043860025E-2</v>
      </c>
      <c r="NX296">
        <f>LN(PRICES!NX296/PRICES!NX295)</f>
        <v>-4.8993112997228042E-2</v>
      </c>
      <c r="NY296">
        <f>LN(PRICES!NY296/PRICES!NY295)</f>
        <v>-5.6733378192415966E-2</v>
      </c>
      <c r="NZ296">
        <f>LN(PRICES!NZ296/PRICES!NZ295)</f>
        <v>-2.043379477591813E-2</v>
      </c>
      <c r="OA296">
        <f>LN(PRICES!OA296/PRICES!OA295)</f>
        <v>-3.9822797750380237E-2</v>
      </c>
      <c r="OB296">
        <f>LN(PRICES!OB296/PRICES!OB295)</f>
        <v>-2.9806131442670414E-2</v>
      </c>
      <c r="OC296">
        <f>LN(PRICES!OC296/PRICES!OC295)</f>
        <v>-4.032090940751417E-2</v>
      </c>
      <c r="OD296">
        <f>LN(PRICES!OD296/PRICES!OD295)</f>
        <v>-1.1076251260827622E-2</v>
      </c>
      <c r="OE296">
        <f>LN(PRICES!OE296/PRICES!OE295)</f>
        <v>-1.0189325304726937E-2</v>
      </c>
      <c r="OF296">
        <f>LN(PRICES!OF296/PRICES!OF295)</f>
        <v>-9.1353884132939933E-2</v>
      </c>
      <c r="OG296">
        <f>LN(PRICES!OG296/PRICES!OG295)</f>
        <v>-3.9866723634591178E-2</v>
      </c>
      <c r="OH296">
        <f>LN(PRICES!OH296/PRICES!OH295)</f>
        <v>-4.6965564967204151E-2</v>
      </c>
      <c r="OI296">
        <f>LN(PRICES!OI296/PRICES!OI295)</f>
        <v>-3.7261544726168279E-2</v>
      </c>
      <c r="OJ296">
        <f>LN(PRICES!OJ296/PRICES!OJ295)</f>
        <v>-4.4297731110392001E-2</v>
      </c>
      <c r="OK296">
        <f>LN(PRICES!OK296/PRICES!OK295)</f>
        <v>-3.9593592233289773E-2</v>
      </c>
      <c r="OL296">
        <f>LN(PRICES!OL296/PRICES!OL295)</f>
        <v>-3.1900021540824886E-2</v>
      </c>
      <c r="OM296">
        <f>LN(PRICES!OM296/PRICES!OM295)</f>
        <v>-4.240400028086893E-2</v>
      </c>
      <c r="ON296">
        <f>LN(PRICES!ON296/PRICES!ON295)</f>
        <v>-2.5538381598153897E-2</v>
      </c>
      <c r="OO296">
        <f>LN(PRICES!OO296/PRICES!OO295)</f>
        <v>-3.47949717210519E-2</v>
      </c>
      <c r="OP296">
        <f>LN(PRICES!OP296/PRICES!OP295)</f>
        <v>-4.3572971654154809E-2</v>
      </c>
      <c r="OQ296">
        <f>LN(PRICES!OQ296/PRICES!OQ295)</f>
        <v>-4.2453925298726103E-2</v>
      </c>
      <c r="OR296">
        <f>LN(PRICES!OR296/PRICES!OR295)</f>
        <v>-4.0898533726590698E-2</v>
      </c>
      <c r="OS296">
        <f>LN(PRICES!OS296/PRICES!OS295)</f>
        <v>-4.5784286656497995E-2</v>
      </c>
      <c r="OT296">
        <f>LN(PRICES!OT296/PRICES!OT295)</f>
        <v>-3.6417336046622173E-2</v>
      </c>
      <c r="OU296">
        <f>LN(PRICES!OU296/PRICES!OU295)</f>
        <v>2.1206485153826098E-2</v>
      </c>
      <c r="OV296">
        <f>LN(PRICES!OV296/PRICES!OV295)</f>
        <v>-1.8339815246258859E-2</v>
      </c>
      <c r="OW296">
        <f>LN(PRICES!OW296/PRICES!OW295)</f>
        <v>-4.8909925822765619E-2</v>
      </c>
      <c r="OX296">
        <f>LN(PRICES!OX296/PRICES!OX295)</f>
        <v>-4.3843859273184821E-2</v>
      </c>
      <c r="OY296">
        <f>LN(PRICES!OY296/PRICES!OY295)</f>
        <v>-4.4054540407669797E-2</v>
      </c>
      <c r="OZ296">
        <f>LN(PRICES!OZ296/PRICES!OZ295)</f>
        <v>-7.1356086140126577E-4</v>
      </c>
      <c r="PA296">
        <f>LN(PRICES!PA296/PRICES!PA295)</f>
        <v>-5.0173321096169253E-2</v>
      </c>
      <c r="PB296">
        <f>LN(PRICES!PB296/PRICES!PB295)</f>
        <v>-2.8361866436231682E-2</v>
      </c>
      <c r="PC296">
        <f>LN(PRICES!PC296/PRICES!PC295)</f>
        <v>-9.8216622257295428E-3</v>
      </c>
      <c r="PD296">
        <f>LN(PRICES!PD296/PRICES!PD295)</f>
        <v>-2.0079621577173992E-2</v>
      </c>
      <c r="PE296">
        <f>LN(PRICES!PE296/PRICES!PE295)</f>
        <v>-6.7095027771813087E-2</v>
      </c>
      <c r="PF296">
        <f>LN(PRICES!PF296/PRICES!PF295)</f>
        <v>-9.7678775033279847E-3</v>
      </c>
      <c r="PG296">
        <f>LN(PRICES!PG296/PRICES!PG295)</f>
        <v>-3.0499222915072319E-2</v>
      </c>
      <c r="PH296">
        <f>LN(PRICES!PH296/PRICES!PH295)</f>
        <v>-4.490188476910776E-2</v>
      </c>
      <c r="PI296">
        <f>LN(PRICES!PI296/PRICES!PI295)</f>
        <v>-1.2737394731457147E-2</v>
      </c>
      <c r="PJ296">
        <f>LN(PRICES!PJ296/PRICES!PJ295)</f>
        <v>-4.5034548386897903E-2</v>
      </c>
      <c r="PK296">
        <f>LN(PRICES!PK296/PRICES!PK295)</f>
        <v>-2.365495523697244E-2</v>
      </c>
      <c r="PL296">
        <f>LN(PRICES!PL296/PRICES!PL295)</f>
        <v>-3.8102678785278413E-2</v>
      </c>
      <c r="PM296">
        <f>LN(PRICES!PM296/PRICES!PM295)</f>
        <v>-6.8832819458183054E-3</v>
      </c>
      <c r="PN296">
        <f>LN(PRICES!PN296/PRICES!PN295)</f>
        <v>-1.3253501950542699E-2</v>
      </c>
      <c r="PO296">
        <f>LN(PRICES!PO296/PRICES!PO295)</f>
        <v>-5.2791208815059984E-2</v>
      </c>
      <c r="PP296">
        <f>LN(PRICES!PP296/PRICES!PP295)</f>
        <v>-3.3745047639217852E-2</v>
      </c>
      <c r="PQ296">
        <f>LN(PRICES!PQ296/PRICES!PQ295)</f>
        <v>5.0239271701728457E-4</v>
      </c>
      <c r="PR296">
        <f>LN(PRICES!PR296/PRICES!PR295)</f>
        <v>-1.9159631974727344E-2</v>
      </c>
      <c r="PS296">
        <f>LN(PRICES!PS296/PRICES!PS295)</f>
        <v>-4.6685051966889775E-2</v>
      </c>
      <c r="PT296">
        <f>LN(PRICES!PT296/PRICES!PT295)</f>
        <v>-5.1253381645752258E-2</v>
      </c>
      <c r="PU296">
        <f>LN(PRICES!PU296/PRICES!PU295)</f>
        <v>-2.9743698413183566E-2</v>
      </c>
      <c r="PV296">
        <f>LN(PRICES!PV296/PRICES!PV295)</f>
        <v>-3.8323041359052408E-2</v>
      </c>
      <c r="PW296">
        <f>LN(PRICES!PW296/PRICES!PW295)</f>
        <v>-4.4675709291423928E-2</v>
      </c>
      <c r="PX296">
        <f>LN(PRICES!PX296/PRICES!PX295)</f>
        <v>-5.1143438166323781E-2</v>
      </c>
      <c r="PY296">
        <f>LN(PRICES!PY296/PRICES!PY295)</f>
        <v>-4.4493326374871731E-2</v>
      </c>
      <c r="PZ296">
        <f>LN(PRICES!PZ296/PRICES!PZ295)</f>
        <v>-6.1373465377967007E-2</v>
      </c>
      <c r="QA296">
        <f>LN(PRICES!QA296/PRICES!QA295)</f>
        <v>-1.1527567715561545E-2</v>
      </c>
      <c r="QB296">
        <f>LN(PRICES!QB296/PRICES!QB295)</f>
        <v>-3.2833975613236158E-2</v>
      </c>
      <c r="QC296">
        <f>LN(PRICES!QC296/PRICES!QC295)</f>
        <v>-4.5952217963085962E-2</v>
      </c>
      <c r="QD296">
        <f>LN(PRICES!QD296/PRICES!QD295)</f>
        <v>-3.7121905944855288E-2</v>
      </c>
      <c r="QE296">
        <f>LN(PRICES!QE296/PRICES!QE295)</f>
        <v>-2.7292030548020606E-2</v>
      </c>
      <c r="QF296">
        <f>LN(PRICES!QF296/PRICES!QF295)</f>
        <v>-5.5923579050105379E-2</v>
      </c>
      <c r="QG296">
        <f>LN(PRICES!QG296/PRICES!QG295)</f>
        <v>-3.9493024541176917E-2</v>
      </c>
      <c r="QH296">
        <f>LN(PRICES!QH296/PRICES!QH295)</f>
        <v>-4.1298020607558786E-2</v>
      </c>
      <c r="QI296">
        <f>LN(PRICES!QI296/PRICES!QI295)</f>
        <v>-6.1081408593909148E-2</v>
      </c>
      <c r="QJ296">
        <f>LN(PRICES!QJ296/PRICES!QJ295)</f>
        <v>-6.1597551357392602E-2</v>
      </c>
      <c r="QK296">
        <f>LN(PRICES!QK296/PRICES!QK295)</f>
        <v>-3.6494617517565789E-2</v>
      </c>
      <c r="QL296">
        <f>LN(PRICES!QL296/PRICES!QL295)</f>
        <v>-4.2056184158867839E-2</v>
      </c>
      <c r="QM296">
        <f>LN(PRICES!QM296/PRICES!QM295)</f>
        <v>-1.0056027641256408E-2</v>
      </c>
      <c r="QN296">
        <f>LN(PRICES!QN296/PRICES!QN295)</f>
        <v>-5.2381987954659232E-2</v>
      </c>
      <c r="QO296">
        <f>LN(PRICES!QO296/PRICES!QO295)</f>
        <v>-3.6528874476795765E-2</v>
      </c>
      <c r="QP296">
        <f>LN(PRICES!QP296/PRICES!QP295)</f>
        <v>-2.080077032465541E-2</v>
      </c>
      <c r="QQ296">
        <f>LN(PRICES!QQ296/PRICES!QQ295)</f>
        <v>-4.6498685853362365E-2</v>
      </c>
      <c r="QR296">
        <f>LN(PRICES!QR296/PRICES!QR295)</f>
        <v>3.0885713525500083E-2</v>
      </c>
      <c r="QS296">
        <f>LN(PRICES!QS296/PRICES!QS295)</f>
        <v>-1.6036991288819476E-2</v>
      </c>
      <c r="QT296">
        <f>LN(PRICES!QT296/PRICES!QT295)</f>
        <v>-4.7134042213403941E-2</v>
      </c>
      <c r="QU296">
        <f>LN(PRICES!QU296/PRICES!QU295)</f>
        <v>-6.7147316268309332E-2</v>
      </c>
      <c r="QV296">
        <f>LN(PRICES!QV296/PRICES!QV295)</f>
        <v>-3.3807888555249133E-2</v>
      </c>
      <c r="QW296">
        <f>LN(PRICES!QW296/PRICES!QW295)</f>
        <v>-6.5724661013704222E-2</v>
      </c>
      <c r="QX296">
        <f>LN(PRICES!QX296/PRICES!QX295)</f>
        <v>-5.125485763304425E-2</v>
      </c>
      <c r="QY296">
        <f>LN(PRICES!QY296/PRICES!QY295)</f>
        <v>-5.3606549915716575E-2</v>
      </c>
      <c r="QZ296">
        <f>LN(PRICES!QZ296/PRICES!QZ295)</f>
        <v>-8.2737264738768218E-2</v>
      </c>
      <c r="RA296">
        <f>LN(PRICES!RA296/PRICES!RA295)</f>
        <v>-2.373145156457835E-2</v>
      </c>
      <c r="RB296">
        <f>LN(PRICES!RB296/PRICES!RB295)</f>
        <v>-4.9679150784042565E-2</v>
      </c>
      <c r="RC296">
        <f>LN(PRICES!RC296/PRICES!RC295)</f>
        <v>-3.9178544521631553E-2</v>
      </c>
      <c r="RD296">
        <f>LN(PRICES!RD296/PRICES!RD295)</f>
        <v>-3.9048920625037183E-2</v>
      </c>
      <c r="RE296">
        <f>LN(PRICES!RE296/PRICES!RE295)</f>
        <v>-3.9259637222395741E-2</v>
      </c>
      <c r="RF296">
        <f>LN(PRICES!RF296/PRICES!RF295)</f>
        <v>-3.9692996248434302E-2</v>
      </c>
      <c r="RG296">
        <f>LN(PRICES!RG296/PRICES!RG295)</f>
        <v>-1.2850000670601833E-2</v>
      </c>
      <c r="RH296">
        <f>LN(PRICES!RH296/PRICES!RH295)</f>
        <v>-3.5512010021512948E-2</v>
      </c>
      <c r="RI296">
        <f>LN(PRICES!RI296/PRICES!RI295)</f>
        <v>-3.7182944967556274E-2</v>
      </c>
      <c r="RJ296">
        <f>LN(PRICES!RJ296/PRICES!RJ295)</f>
        <v>-4.8197773928845347E-2</v>
      </c>
      <c r="RK296">
        <f>LN(PRICES!RK296/PRICES!RK295)</f>
        <v>2.3069376163105511E-2</v>
      </c>
      <c r="RL296">
        <f>LN(PRICES!RL296/PRICES!RL295)</f>
        <v>-1.4672405802101295E-2</v>
      </c>
      <c r="RM296">
        <f>LN(PRICES!RM296/PRICES!RM295)</f>
        <v>-4.4806761464066147E-2</v>
      </c>
      <c r="RN296">
        <f>LN(PRICES!RN296/PRICES!RN295)</f>
        <v>-5.3884641053229048E-3</v>
      </c>
      <c r="RO296">
        <f>LN(PRICES!RO296/PRICES!RO295)</f>
        <v>-2.8638883861301923E-2</v>
      </c>
      <c r="RP296">
        <f>LN(PRICES!RP296/PRICES!RP295)</f>
        <v>-4.2385049762781436E-2</v>
      </c>
      <c r="RQ296">
        <f>LN(PRICES!RQ296/PRICES!RQ295)</f>
        <v>-6.9508334684228484E-2</v>
      </c>
      <c r="RR296">
        <f>LN(PRICES!RR296/PRICES!RR295)</f>
        <v>-6.3212577019693558E-2</v>
      </c>
      <c r="RS296">
        <f>LN(PRICES!RS296/PRICES!RS295)</f>
        <v>-8.0348079658016047E-2</v>
      </c>
      <c r="RT296">
        <f>LN(PRICES!RT296/PRICES!RT295)</f>
        <v>-5.011477734038184E-2</v>
      </c>
      <c r="RU296">
        <f>LN(PRICES!RU296/PRICES!RU295)</f>
        <v>-4.0110010982356996E-2</v>
      </c>
      <c r="RV296">
        <f>LN(PRICES!RV296/PRICES!RV295)</f>
        <v>-2.3403510647605787E-2</v>
      </c>
      <c r="RW296">
        <f>LN(PRICES!RW296/PRICES!RW295)</f>
        <v>-2.9661499772618602E-2</v>
      </c>
      <c r="RX296">
        <f>LN(PRICES!RX296/PRICES!RX295)</f>
        <v>-5.9072667931791889E-2</v>
      </c>
      <c r="RY296">
        <f>LN(PRICES!RY296/PRICES!RY295)</f>
        <v>-3.2225738444976448E-2</v>
      </c>
      <c r="RZ296">
        <f>LN(PRICES!RZ296/PRICES!RZ295)</f>
        <v>-5.0877119705998029E-2</v>
      </c>
      <c r="SA296">
        <f>LN(PRICES!SA296/PRICES!SA295)</f>
        <v>-4.0227952408493479E-2</v>
      </c>
      <c r="SB296">
        <f>LN(PRICES!SB296/PRICES!SB295)</f>
        <v>-3.536699939975825E-2</v>
      </c>
      <c r="SC296">
        <f>LN(PRICES!SC296/PRICES!SC295)</f>
        <v>-4.1999332165525115E-2</v>
      </c>
      <c r="SD296">
        <f>LN(PRICES!SD296/PRICES!SD295)</f>
        <v>6.8047127214460948E-3</v>
      </c>
      <c r="SE296">
        <f>LN(PRICES!SE296/PRICES!SE295)</f>
        <v>-2.1329785583480344E-2</v>
      </c>
      <c r="SF296">
        <f>LN(PRICES!SF296/PRICES!SF295)</f>
        <v>-4.9596857172431306E-2</v>
      </c>
      <c r="SG296">
        <f>LN(PRICES!SG296/PRICES!SG295)</f>
        <v>-7.464867328698864E-2</v>
      </c>
      <c r="SH296">
        <f>LN(PRICES!SH296/PRICES!SH295)</f>
        <v>-4.5003011566622411E-2</v>
      </c>
      <c r="SI296">
        <f>LN(PRICES!SI296/PRICES!SI295)</f>
        <v>-6.5640926098227872E-2</v>
      </c>
      <c r="SJ296">
        <f>LN(PRICES!SJ296/PRICES!SJ295)</f>
        <v>-5.9574872677949607E-2</v>
      </c>
      <c r="SK296">
        <f>LN(PRICES!SK296/PRICES!SK295)</f>
        <v>-0.10530441899038449</v>
      </c>
      <c r="SL296">
        <f>LN(PRICES!SL296/PRICES!SL295)</f>
        <v>1.2479645497997177E-2</v>
      </c>
      <c r="SM296">
        <f>LN(PRICES!SM296/PRICES!SM295)</f>
        <v>-3.5970694837335539E-2</v>
      </c>
      <c r="SN296">
        <f>LN(PRICES!SN296/PRICES!SN295)</f>
        <v>-3.9595685527070087E-2</v>
      </c>
      <c r="SO296">
        <f>LN(PRICES!SO296/PRICES!SO295)</f>
        <v>-5.2088294556244537E-2</v>
      </c>
      <c r="SP296">
        <f>LN(PRICES!SP296/PRICES!SP295)</f>
        <v>-1.8325105148580573E-2</v>
      </c>
      <c r="SQ296">
        <f>LN(PRICES!SQ296/PRICES!SQ295)</f>
        <v>-6.2149321049567947E-2</v>
      </c>
      <c r="SR296">
        <f>LN(PRICES!SR296/PRICES!SR295)</f>
        <v>-9.3722008669380272E-3</v>
      </c>
      <c r="SS296">
        <f>LN(PRICES!SS296/PRICES!SS295)</f>
        <v>-1.2401551798181929E-2</v>
      </c>
      <c r="ST296">
        <f>LN(PRICES!ST296/PRICES!ST295)</f>
        <v>-1.6500331927913617E-2</v>
      </c>
      <c r="SU296">
        <f>LN(PRICES!SU296/PRICES!SU295)</f>
        <v>-4.246017786578174E-2</v>
      </c>
      <c r="SV296">
        <f>LN(PRICES!SV296/PRICES!SV295)</f>
        <v>-6.7493241138956966E-2</v>
      </c>
      <c r="SW296">
        <f>LN(PRICES!SW296/PRICES!SW295)</f>
        <v>-4.3678967016196953E-2</v>
      </c>
      <c r="SX296">
        <f>LN(PRICES!SX296/PRICES!SX295)</f>
        <v>-1.9527700923568175E-2</v>
      </c>
      <c r="SY296">
        <f>LN(PRICES!SY296/PRICES!SY295)</f>
        <v>-9.6642892106985026E-2</v>
      </c>
      <c r="SZ296">
        <f>LN(PRICES!SZ296/PRICES!SZ295)</f>
        <v>-8.9762247379833279E-2</v>
      </c>
      <c r="TA296">
        <f>LN(PRICES!TA296/PRICES!TA295)</f>
        <v>-2.3050699665255314E-2</v>
      </c>
      <c r="TB296">
        <f>LN(PRICES!TB296/PRICES!TB295)</f>
        <v>-4.1196011691831853E-2</v>
      </c>
      <c r="TC296">
        <f>LN(PRICES!TC296/PRICES!TC295)</f>
        <v>-4.4709352950441907E-2</v>
      </c>
      <c r="TD296">
        <f>LN(PRICES!TD296/PRICES!TD295)</f>
        <v>-8.9612585593244198E-2</v>
      </c>
      <c r="TE296">
        <f>LN(PRICES!TE296/PRICES!TE295)</f>
        <v>-4.3613776754694709E-2</v>
      </c>
      <c r="TF296">
        <f>LN(PRICES!TF296/PRICES!TF295)</f>
        <v>-5.2227953346260125E-2</v>
      </c>
      <c r="TG296">
        <f>LN(PRICES!TG296/PRICES!TG295)</f>
        <v>-4.5041265120010991E-2</v>
      </c>
      <c r="TH296">
        <f>LN(PRICES!TH296/PRICES!TH295)</f>
        <v>-6.8935392397340427E-4</v>
      </c>
      <c r="TI296">
        <f>IFERROR(LN(PRICES!TI296/PRICES!TI295),0)</f>
        <v>-7.8215255801321035E-2</v>
      </c>
      <c r="TJ296">
        <f>IFERROR(LN(PRICES!TJ296/PRICES!TJ295),0)</f>
        <v>-4.1732497151667595E-2</v>
      </c>
      <c r="TK296">
        <f>IFERROR(LN(PRICES!TK296/PRICES!TK295),0)</f>
        <v>-2.865133882493992E-2</v>
      </c>
      <c r="TL296">
        <f>IFERROR(LN(PRICES!TL296/PRICES!TL295),0)</f>
        <v>-3.5961711190793104E-2</v>
      </c>
      <c r="TM296">
        <f>IFERROR(LN(PRICES!TM296/PRICES!TM295),0)</f>
        <v>-2.7944707792224539E-2</v>
      </c>
      <c r="TN296">
        <f>IFERROR(LN(PRICES!TN296/PRICES!TN295),0)</f>
        <v>-1.5897866941325656E-2</v>
      </c>
      <c r="TO296">
        <f>IFERROR(LN(PRICES!TO296/PRICES!TO295),0)</f>
        <v>-5.160683187074952E-2</v>
      </c>
      <c r="TP296">
        <f>IFERROR(LN(PRICES!TP296/PRICES!TP295),0)</f>
        <v>-3.8355245009293985E-2</v>
      </c>
      <c r="TQ296">
        <f>IFERROR(LN(PRICES!TQ296/PRICES!TQ295),0)</f>
        <v>-6.5098897930540578E-2</v>
      </c>
      <c r="TR296">
        <f>IFERROR(LN(PRICES!TR296/PRICES!TR295),0)</f>
        <v>-1.2540560963556753E-2</v>
      </c>
      <c r="TS296">
        <f>IFERROR(LN(PRICES!TS296/PRICES!TS295),0)</f>
        <v>-2.5562726997461704E-2</v>
      </c>
      <c r="TT296">
        <f>IFERROR(LN(PRICES!TT296/PRICES!TT295),0)</f>
        <v>-3.8668015972714381E-2</v>
      </c>
      <c r="TU296">
        <f>IFERROR(LN(PRICES!TU296/PRICES!TU295),0)</f>
        <v>8.8129033793801249E-3</v>
      </c>
      <c r="TV296">
        <f>IFERROR(LN(PRICES!TV296/PRICES!TV295),0)</f>
        <v>-5.1262537814792619E-2</v>
      </c>
      <c r="TW296">
        <f>IFERROR(LN(PRICES!TW296/PRICES!TW295),0)</f>
        <v>-4.0655172056271345E-2</v>
      </c>
      <c r="TX296">
        <f>IFERROR(LN(PRICES!TX296/PRICES!TX295),0)</f>
        <v>-4.2814527418550595E-2</v>
      </c>
      <c r="TY296">
        <f>IFERROR(LN(PRICES!TY296/PRICES!TY295),0)</f>
        <v>-4.0972188230966392E-2</v>
      </c>
      <c r="TZ296">
        <f>IFERROR(LN(PRICES!TZ296/PRICES!TZ295),0)</f>
        <v>-4.9247928918994752E-2</v>
      </c>
      <c r="UA296">
        <f>IFERROR(LN(PRICES!UA296/PRICES!UA295),0)</f>
        <v>-4.1779975661794824E-2</v>
      </c>
      <c r="UB296">
        <f>IFERROR(LN(PRICES!UB296/PRICES!UB295),0)</f>
        <v>-4.9437388553859311E-2</v>
      </c>
      <c r="UC296">
        <f>IFERROR(LN(PRICES!UC296/PRICES!UC295),0)</f>
        <v>-0.12546450953201416</v>
      </c>
      <c r="UD296">
        <f>IFERROR(LN(PRICES!UD296/PRICES!UD295),0)</f>
        <v>-4.8396635217906721E-2</v>
      </c>
      <c r="UE296">
        <f>IFERROR(LN(PRICES!UE296/PRICES!UE295),0)</f>
        <v>-2.5120726699729173E-2</v>
      </c>
      <c r="UF296">
        <f>IFERROR(LN(PRICES!UF296/PRICES!UF295),0)</f>
        <v>-9.9390850178674092E-2</v>
      </c>
      <c r="UG296">
        <f>IFERROR(LN(PRICES!UG296/PRICES!UG295),0)</f>
        <v>-6.603109148408233E-2</v>
      </c>
      <c r="UH296">
        <f>IFERROR(LN(PRICES!UH296/PRICES!UH295),0)</f>
        <v>-9.1906120307335623E-2</v>
      </c>
      <c r="UI296">
        <f>IFERROR(LN(PRICES!UI296/PRICES!UI295),0)</f>
        <v>-3.590782274868521E-2</v>
      </c>
      <c r="UJ296">
        <f>IFERROR(LN(PRICES!UJ296/PRICES!UJ295),0)</f>
        <v>-4.3979819820077017E-2</v>
      </c>
      <c r="UK296">
        <f>IFERROR(LN(PRICES!UK296/PRICES!UK295),0)</f>
        <v>-5.6881510279089657E-2</v>
      </c>
      <c r="UL296">
        <f>IFERROR(LN(PRICES!UL296/PRICES!UL295),0)</f>
        <v>-5.6654267141387049E-2</v>
      </c>
      <c r="UM296">
        <f>IFERROR(LN(PRICES!UM296/PRICES!UM295),0)</f>
        <v>-8.4097205328164129E-2</v>
      </c>
      <c r="UN296">
        <f>IFERROR(LN(PRICES!UN296/PRICES!UN295),0)</f>
        <v>-4.219452139158144E-2</v>
      </c>
      <c r="UO296">
        <f>IFERROR(LN(PRICES!UO296/PRICES!UO295),0)</f>
        <v>-4.8187951618793343E-2</v>
      </c>
      <c r="UP296">
        <f>IFERROR(LN(PRICES!UP296/PRICES!UP295),0)</f>
        <v>-4.1710681131078446E-2</v>
      </c>
      <c r="UQ296">
        <f>IFERROR(LN(PRICES!UQ296/PRICES!UQ295),0)</f>
        <v>-4.5181654495809728E-2</v>
      </c>
      <c r="UR296">
        <f>IFERROR(LN(PRICES!UR296/PRICES!UR295),0)</f>
        <v>-3.3110539411862989E-2</v>
      </c>
      <c r="US296">
        <f>IFERROR(LN(PRICES!US296/PRICES!US295),0)</f>
        <v>-2.2287371396342653E-2</v>
      </c>
      <c r="UT296">
        <f>IFERROR(LN(PRICES!UT296/PRICES!UT295),0)</f>
        <v>-5.7667621852685196E-2</v>
      </c>
      <c r="UU296">
        <f>IFERROR(LN(PRICES!UU296/PRICES!UU295),0)</f>
        <v>-4.4128343318926087E-2</v>
      </c>
      <c r="UV296">
        <f>IFERROR(LN(PRICES!UV296/PRICES!UV295),0)</f>
        <v>-0.11037668622574097</v>
      </c>
      <c r="UW296">
        <f>IFERROR(LN(PRICES!UW296/PRICES!UW295),0)</f>
        <v>-4.8316013321516658E-2</v>
      </c>
      <c r="UX296">
        <f>IFERROR(LN(PRICES!UX296/PRICES!UX295),0)</f>
        <v>-4.6826352917176788E-2</v>
      </c>
      <c r="UY296">
        <f>IFERROR(LN(PRICES!UY296/PRICES!UY295),0)</f>
        <v>-4.5457670002920898E-2</v>
      </c>
      <c r="UZ296">
        <f>IFERROR(LN(PRICES!UZ296/PRICES!UZ295),0)</f>
        <v>-3.0867505400067941E-2</v>
      </c>
      <c r="VA296">
        <f>IFERROR(LN(PRICES!VA296/PRICES!VA295),0)</f>
        <v>-1.5731445309917987E-2</v>
      </c>
      <c r="VB296">
        <f>IFERROR(LN(PRICES!VB296/PRICES!VB295),0)</f>
        <v>2.6451237937871405E-2</v>
      </c>
      <c r="VC296">
        <f>IFERROR(LN(PRICES!VC296/PRICES!VC295),0)</f>
        <v>-2.5461614790312743E-2</v>
      </c>
      <c r="VD296">
        <f>IFERROR(LN(PRICES!VD296/PRICES!VD295),0)</f>
        <v>-7.9765002733726605E-3</v>
      </c>
      <c r="VE296">
        <f>IFERROR(LN(PRICES!VE296/PRICES!VE295),0)</f>
        <v>-2.8137148096018756E-2</v>
      </c>
      <c r="VF296">
        <f>IFERROR(LN(PRICES!VF296/PRICES!VF295),0)</f>
        <v>-7.3312766593150808E-2</v>
      </c>
      <c r="VG296">
        <f>IFERROR(LN(PRICES!VG296/PRICES!VG295),0)</f>
        <v>-2.069643653316874E-2</v>
      </c>
      <c r="VH296">
        <f>IFERROR(LN(PRICES!VH296/PRICES!VH295),0)</f>
        <v>-1.8700634393551296E-2</v>
      </c>
      <c r="VI296">
        <f>IFERROR(LN(PRICES!VI296/PRICES!VI295),0)</f>
        <v>-4.2340363390532383E-2</v>
      </c>
      <c r="VJ296">
        <f>IFERROR(LN(PRICES!VJ296/PRICES!VJ295),0)</f>
        <v>-2.0333082186237895E-2</v>
      </c>
      <c r="VK296">
        <f>IFERROR(LN(PRICES!VK296/PRICES!VK295),0)</f>
        <v>-3.1494493389040465E-2</v>
      </c>
      <c r="VL296">
        <f>IFERROR(LN(PRICES!VL296/PRICES!VL295),0)</f>
        <v>-3.7377304317872499E-2</v>
      </c>
      <c r="VM296">
        <f>IFERROR(LN(PRICES!VM296/PRICES!VM295),0)</f>
        <v>-3.5430472475296113E-2</v>
      </c>
      <c r="VN296">
        <f>IFERROR(LN(PRICES!VN296/PRICES!VN295),0)</f>
        <v>-5.3683303884926294E-2</v>
      </c>
      <c r="VO296">
        <f>IFERROR(LN(PRICES!VO296/PRICES!VO295),0)</f>
        <v>-4.817032675108214E-2</v>
      </c>
      <c r="VP296">
        <f>IFERROR(LN(PRICES!VP296/PRICES!VP295),0)</f>
        <v>-4.3802804653700324E-2</v>
      </c>
      <c r="VQ296">
        <f>IFERROR(LN(PRICES!VQ296/PRICES!VQ295),0)</f>
        <v>-1.4913950877886079E-3</v>
      </c>
      <c r="VR296">
        <f>IFERROR(LN(PRICES!VR296/PRICES!VR295),0)</f>
        <v>-2.542982904116408E-2</v>
      </c>
      <c r="VS296">
        <f>IFERROR(LN(PRICES!VS296/PRICES!VS295),0)</f>
        <v>-2.3512265375534438E-2</v>
      </c>
      <c r="VT296">
        <f>IFERROR(LN(PRICES!VT296/PRICES!VT295),0)</f>
        <v>-3.8631486604790925E-2</v>
      </c>
      <c r="VU296">
        <f>IFERROR(LN(PRICES!VU296/PRICES!VU295),0)</f>
        <v>-3.8672642671482228E-3</v>
      </c>
      <c r="VV296">
        <f>IFERROR(LN(PRICES!VV296/PRICES!VV295),0)</f>
        <v>-2.6012163362893886E-2</v>
      </c>
      <c r="VW296">
        <f>IFERROR(LN(PRICES!VW296/PRICES!VW295),0)</f>
        <v>-5.5537737182177631E-2</v>
      </c>
      <c r="VX296">
        <f>IFERROR(LN(PRICES!VX296/PRICES!VX295),0)</f>
        <v>-4.5405250302095933E-2</v>
      </c>
      <c r="VY296">
        <f>IFERROR(LN(PRICES!VY296/PRICES!VY295),0)</f>
        <v>-4.9917487879094183E-2</v>
      </c>
      <c r="VZ296">
        <f>IFERROR(LN(PRICES!VZ296/PRICES!VZ295),0)</f>
        <v>-7.1059128859132195E-2</v>
      </c>
      <c r="WA296">
        <f>IFERROR(LN(PRICES!WA296/PRICES!WA295),0)</f>
        <v>-2.4991743561539985E-2</v>
      </c>
      <c r="WB296">
        <f>IFERROR(LN(PRICES!WB296/PRICES!WB295),0)</f>
        <v>-4.9315295261581293E-2</v>
      </c>
      <c r="WC296">
        <f>IFERROR(LN(PRICES!WC296/PRICES!WC295),0)</f>
        <v>-4.2193810224729527E-3</v>
      </c>
      <c r="WD296">
        <v>1</v>
      </c>
    </row>
    <row r="297" spans="1:602" x14ac:dyDescent="0.25">
      <c r="A297" s="2">
        <v>43889</v>
      </c>
      <c r="B297">
        <f>LN(PRICES!B297/PRICES!B296)</f>
        <v>7.3820302329090249E-3</v>
      </c>
      <c r="C297">
        <f>LN(PRICES!C297/PRICES!C296)</f>
        <v>8.0280678636474624E-3</v>
      </c>
      <c r="D297">
        <f>LN(PRICES!D297/PRICES!D296)</f>
        <v>-1.1795933421252991E-2</v>
      </c>
      <c r="E297">
        <f>LN(PRICES!E297/PRICES!E296)</f>
        <v>-4.5306686536944377E-2</v>
      </c>
      <c r="F297">
        <f>LN(PRICES!F297/PRICES!F296)</f>
        <v>-2.6125837130136009E-2</v>
      </c>
      <c r="G297">
        <f>LN(PRICES!G297/PRICES!G296)</f>
        <v>-2.3643434679360004E-2</v>
      </c>
      <c r="H297">
        <f>LN(PRICES!H297/PRICES!H296)</f>
        <v>-2.9493811148476601E-2</v>
      </c>
      <c r="I297">
        <f>LN(PRICES!I297/PRICES!I296)</f>
        <v>-1.1968228224694186E-2</v>
      </c>
      <c r="J297">
        <f>LN(PRICES!J297/PRICES!J296)</f>
        <v>9.8808816903632468E-3</v>
      </c>
      <c r="K297">
        <f>LN(PRICES!K297/PRICES!K296)</f>
        <v>-2.850394085972811E-2</v>
      </c>
      <c r="L297">
        <f>LN(PRICES!L297/PRICES!L296)</f>
        <v>-6.3339859245644642E-2</v>
      </c>
      <c r="M297">
        <f>LN(PRICES!M297/PRICES!M296)</f>
        <v>-6.1875330190818728E-2</v>
      </c>
      <c r="N297">
        <f>LN(PRICES!N297/PRICES!N296)</f>
        <v>-3.3374289118466037E-2</v>
      </c>
      <c r="O297">
        <f>LN(PRICES!O297/PRICES!O296)</f>
        <v>-2.6001049916928726E-2</v>
      </c>
      <c r="P297">
        <f>LN(PRICES!P297/PRICES!P296)</f>
        <v>-3.8605442384148127E-2</v>
      </c>
      <c r="Q297">
        <f>LN(PRICES!Q297/PRICES!Q296)</f>
        <v>-2.2970671369065197E-2</v>
      </c>
      <c r="R297">
        <f>LN(PRICES!R297/PRICES!R296)</f>
        <v>-3.7213506428007762E-2</v>
      </c>
      <c r="S297">
        <f>LN(PRICES!S297/PRICES!S296)</f>
        <v>-1.6658340733748729E-2</v>
      </c>
      <c r="T297">
        <f>LN(PRICES!T297/PRICES!T296)</f>
        <v>2.7000978873523967E-3</v>
      </c>
      <c r="U297">
        <f>LN(PRICES!U297/PRICES!U296)</f>
        <v>-7.782834955482805E-2</v>
      </c>
      <c r="V297">
        <f>LN(PRICES!V297/PRICES!V296)</f>
        <v>-4.012133309570614E-2</v>
      </c>
      <c r="W297">
        <f>LN(PRICES!W297/PRICES!W296)</f>
        <v>-4.2223739130678069E-2</v>
      </c>
      <c r="X297">
        <f>LN(PRICES!X297/PRICES!X296)</f>
        <v>-3.8291875156871449E-2</v>
      </c>
      <c r="Y297">
        <f>LN(PRICES!Y297/PRICES!Y296)</f>
        <v>-3.76098157169166E-2</v>
      </c>
      <c r="Z297">
        <f>LN(PRICES!Z297/PRICES!Z296)</f>
        <v>-3.2035211793472726E-2</v>
      </c>
      <c r="AA297">
        <f>LN(PRICES!AA297/PRICES!AA296)</f>
        <v>-3.3309745852683953E-2</v>
      </c>
      <c r="AB297">
        <f>LN(PRICES!AB297/PRICES!AB296)</f>
        <v>-3.274511664266043E-2</v>
      </c>
      <c r="AC297">
        <f>LN(PRICES!AC297/PRICES!AC296)</f>
        <v>-3.5147959209248916E-2</v>
      </c>
      <c r="AD297">
        <f>LN(PRICES!AD297/PRICES!AD296)</f>
        <v>-3.49431471416633E-2</v>
      </c>
      <c r="AE297">
        <f>LN(PRICES!AE297/PRICES!AE296)</f>
        <v>-2.2850686893363385E-2</v>
      </c>
      <c r="AF297">
        <f>LN(PRICES!AF297/PRICES!AF296)</f>
        <v>-4.3734043179714327E-2</v>
      </c>
      <c r="AG297">
        <f>LN(PRICES!AG297/PRICES!AG296)</f>
        <v>-2.84378444726773E-2</v>
      </c>
      <c r="AH297">
        <f>LN(PRICES!AH297/PRICES!AH296)</f>
        <v>-3.6687482487598136E-2</v>
      </c>
      <c r="AI297">
        <f>LN(PRICES!AI297/PRICES!AI296)</f>
        <v>-6.9708307781114184E-2</v>
      </c>
      <c r="AJ297">
        <f>LN(PRICES!AJ297/PRICES!AJ296)</f>
        <v>-4.1979974599282793E-2</v>
      </c>
      <c r="AK297">
        <f>LN(PRICES!AK297/PRICES!AK296)</f>
        <v>-6.8376858637226876E-3</v>
      </c>
      <c r="AL297">
        <f>LN(PRICES!AL297/PRICES!AL296)</f>
        <v>-4.3934360800592541E-3</v>
      </c>
      <c r="AM297">
        <f>LN(PRICES!AM297/PRICES!AM296)</f>
        <v>-2.4627236889068732E-2</v>
      </c>
      <c r="AN297">
        <f>LN(PRICES!AN297/PRICES!AN296)</f>
        <v>-4.0261087623870796E-2</v>
      </c>
      <c r="AO297">
        <f>LN(PRICES!AO297/PRICES!AO296)</f>
        <v>-3.3609412050724825E-2</v>
      </c>
      <c r="AP297">
        <f>LN(PRICES!AP297/PRICES!AP296)</f>
        <v>-3.9528211182848182E-2</v>
      </c>
      <c r="AQ297">
        <f>LN(PRICES!AQ297/PRICES!AQ296)</f>
        <v>-1.6205090678491268E-2</v>
      </c>
      <c r="AR297">
        <f>LN(PRICES!AR297/PRICES!AR296)</f>
        <v>-4.4937773088232248E-2</v>
      </c>
      <c r="AS297">
        <f>LN(PRICES!AS297/PRICES!AS296)</f>
        <v>-3.922077921531502E-2</v>
      </c>
      <c r="AT297">
        <f>LN(PRICES!AT297/PRICES!AT296)</f>
        <v>-3.1609084810797446E-2</v>
      </c>
      <c r="AU297">
        <f>LN(PRICES!AU297/PRICES!AU296)</f>
        <v>-2.4825697574759623E-2</v>
      </c>
      <c r="AV297">
        <f>LN(PRICES!AV297/PRICES!AV296)</f>
        <v>-4.5487055085771985E-2</v>
      </c>
      <c r="AW297">
        <f>LN(PRICES!AW297/PRICES!AW296)</f>
        <v>-3.0847579273622989E-2</v>
      </c>
      <c r="AX297">
        <f>LN(PRICES!AX297/PRICES!AX296)</f>
        <v>-3.4202115547875091E-2</v>
      </c>
      <c r="AY297">
        <f>LN(PRICES!AY297/PRICES!AY296)</f>
        <v>-4.278345281237271E-2</v>
      </c>
      <c r="AZ297">
        <f>LN(PRICES!AZ297/PRICES!AZ296)</f>
        <v>-3.8125158814556845E-2</v>
      </c>
      <c r="BA297">
        <f>LN(PRICES!BA297/PRICES!BA296)</f>
        <v>-2.274384103149139E-2</v>
      </c>
      <c r="BB297">
        <f>LN(PRICES!BB297/PRICES!BB296)</f>
        <v>-4.5976931771525134E-2</v>
      </c>
      <c r="BC297">
        <f>LN(PRICES!BC297/PRICES!BC296)</f>
        <v>-8.6224377831420809E-3</v>
      </c>
      <c r="BD297">
        <f>LN(PRICES!BD297/PRICES!BD296)</f>
        <v>-5.3310066381173672E-2</v>
      </c>
      <c r="BE297">
        <f>LN(PRICES!BE297/PRICES!BE296)</f>
        <v>-1.5467648621755458E-2</v>
      </c>
      <c r="BF297">
        <f>LN(PRICES!BF297/PRICES!BF296)</f>
        <v>-3.3030515738733286E-2</v>
      </c>
      <c r="BG297">
        <f>LN(PRICES!BG297/PRICES!BG296)</f>
        <v>-3.6879780948963888E-2</v>
      </c>
      <c r="BH297">
        <f>LN(PRICES!BH297/PRICES!BH296)</f>
        <v>-2.7363260849942669E-2</v>
      </c>
      <c r="BI297">
        <f>LN(PRICES!BI297/PRICES!BI296)</f>
        <v>-1.9105453439273543E-2</v>
      </c>
      <c r="BJ297">
        <f>LN(PRICES!BJ297/PRICES!BJ296)</f>
        <v>1.0871272106755007E-2</v>
      </c>
      <c r="BK297">
        <f>LN(PRICES!BK297/PRICES!BK296)</f>
        <v>-2.3024652599501871E-2</v>
      </c>
      <c r="BL297">
        <f>LN(PRICES!BL297/PRICES!BL296)</f>
        <v>-1.6304758128333825E-2</v>
      </c>
      <c r="BM297">
        <f>LN(PRICES!BM297/PRICES!BM296)</f>
        <v>-3.4695955494806766E-2</v>
      </c>
      <c r="BN297">
        <f>LN(PRICES!BN297/PRICES!BN296)</f>
        <v>-4.3642122894754803E-2</v>
      </c>
      <c r="BO297">
        <f>LN(PRICES!BO297/PRICES!BO296)</f>
        <v>-3.9869849681929741E-2</v>
      </c>
      <c r="BP297">
        <f>LN(PRICES!BP297/PRICES!BP296)</f>
        <v>4.8999903648912414E-2</v>
      </c>
      <c r="BQ297">
        <f>LN(PRICES!BQ297/PRICES!BQ296)</f>
        <v>-3.7297935656744753E-2</v>
      </c>
      <c r="BR297">
        <f>LN(PRICES!BR297/PRICES!BR296)</f>
        <v>-5.1421302287017516E-2</v>
      </c>
      <c r="BS297">
        <f>LN(PRICES!BS297/PRICES!BS296)</f>
        <v>-3.4956740037496936E-2</v>
      </c>
      <c r="BT297">
        <f>LN(PRICES!BT297/PRICES!BT296)</f>
        <v>-2.1342473446564231E-2</v>
      </c>
      <c r="BU297">
        <f>LN(PRICES!BU297/PRICES!BU296)</f>
        <v>-3.5175047303485724E-2</v>
      </c>
      <c r="BV297">
        <f>LN(PRICES!BV297/PRICES!BV296)</f>
        <v>-4.7092422074462049E-2</v>
      </c>
      <c r="BW297">
        <f>LN(PRICES!BW297/PRICES!BW296)</f>
        <v>-3.5054308743205809E-2</v>
      </c>
      <c r="BX297">
        <f>LN(PRICES!BX297/PRICES!BX296)</f>
        <v>-3.1639988701987844E-2</v>
      </c>
      <c r="BY297">
        <f>LN(PRICES!BY297/PRICES!BY296)</f>
        <v>-1.623139339351309E-2</v>
      </c>
      <c r="BZ297">
        <f>LN(PRICES!BZ297/PRICES!BZ296)</f>
        <v>-3.3619123917921809E-2</v>
      </c>
      <c r="CA297">
        <f>LN(PRICES!CA297/PRICES!CA296)</f>
        <v>-3.9663228539141775E-2</v>
      </c>
      <c r="CB297">
        <f>LN(PRICES!CB297/PRICES!CB296)</f>
        <v>-2.0516106755087207E-2</v>
      </c>
      <c r="CC297">
        <f>LN(PRICES!CC297/PRICES!CC296)</f>
        <v>-6.7063983612154099E-2</v>
      </c>
      <c r="CD297">
        <f>LN(PRICES!CD297/PRICES!CD296)</f>
        <v>-2.2112263063982777E-2</v>
      </c>
      <c r="CE297">
        <f>LN(PRICES!CE297/PRICES!CE296)</f>
        <v>-2.4269709694364462E-2</v>
      </c>
      <c r="CF297">
        <f>LN(PRICES!CF297/PRICES!CF296)</f>
        <v>-2.5735681461293913E-2</v>
      </c>
      <c r="CG297">
        <f>LN(PRICES!CG297/PRICES!CG296)</f>
        <v>-3.351233343330777E-2</v>
      </c>
      <c r="CH297">
        <f>LN(PRICES!CH297/PRICES!CH296)</f>
        <v>-3.2913227298449768E-2</v>
      </c>
      <c r="CI297">
        <f>LN(PRICES!CI297/PRICES!CI296)</f>
        <v>-5.0690280889795943E-2</v>
      </c>
      <c r="CJ297">
        <f>LN(PRICES!CJ297/PRICES!CJ296)</f>
        <v>-2.0029789107282661E-2</v>
      </c>
      <c r="CK297">
        <f>LN(PRICES!CK297/PRICES!CK296)</f>
        <v>-6.7380306455465291E-2</v>
      </c>
      <c r="CL297">
        <f>LN(PRICES!CL297/PRICES!CL296)</f>
        <v>-4.0406020814750004E-2</v>
      </c>
      <c r="CM297">
        <f>LN(PRICES!CM297/PRICES!CM296)</f>
        <v>-1.9712019590259849E-2</v>
      </c>
      <c r="CN297">
        <f>LN(PRICES!CN297/PRICES!CN296)</f>
        <v>-5.6182438205105011E-2</v>
      </c>
      <c r="CO297">
        <f>LN(PRICES!CO297/PRICES!CO296)</f>
        <v>-3.4647671842661515E-2</v>
      </c>
      <c r="CP297">
        <f>LN(PRICES!CP297/PRICES!CP296)</f>
        <v>-4.3345423329835389E-2</v>
      </c>
      <c r="CQ297">
        <f>LN(PRICES!CQ297/PRICES!CQ296)</f>
        <v>-2.7281781822972206E-2</v>
      </c>
      <c r="CR297">
        <f>LN(PRICES!CR297/PRICES!CR296)</f>
        <v>-3.1400707623616506E-2</v>
      </c>
      <c r="CS297">
        <f>LN(PRICES!CS297/PRICES!CS296)</f>
        <v>-4.8350019757795494E-2</v>
      </c>
      <c r="CT297">
        <f>LN(PRICES!CT297/PRICES!CT296)</f>
        <v>-1.7309666245208844E-2</v>
      </c>
      <c r="CU297">
        <f>LN(PRICES!CU297/PRICES!CU296)</f>
        <v>-8.4559067184952638E-2</v>
      </c>
      <c r="CV297">
        <f>LN(PRICES!CV297/PRICES!CV296)</f>
        <v>-3.2609152781613172E-2</v>
      </c>
      <c r="CW297">
        <f>LN(PRICES!CW297/PRICES!CW296)</f>
        <v>-4.8423471036121886E-2</v>
      </c>
      <c r="CX297">
        <f>LN(PRICES!CX297/PRICES!CX296)</f>
        <v>9.6736635002861232E-4</v>
      </c>
      <c r="CY297">
        <f>LN(PRICES!CY297/PRICES!CY296)</f>
        <v>-5.850622612552292E-2</v>
      </c>
      <c r="CZ297">
        <f>LN(PRICES!CZ297/PRICES!CZ296)</f>
        <v>-1.8489987611543315E-2</v>
      </c>
      <c r="DA297">
        <f>LN(PRICES!DA297/PRICES!DA296)</f>
        <v>-2.4266192652052858E-3</v>
      </c>
      <c r="DB297">
        <f>LN(PRICES!DB297/PRICES!DB296)</f>
        <v>-1.5805472377766989E-2</v>
      </c>
      <c r="DC297">
        <f>LN(PRICES!DC297/PRICES!DC296)</f>
        <v>-6.2573230270402583E-2</v>
      </c>
      <c r="DD297">
        <f>LN(PRICES!DD297/PRICES!DD296)</f>
        <v>-4.9325051134835131E-2</v>
      </c>
      <c r="DE297">
        <f>LN(PRICES!DE297/PRICES!DE296)</f>
        <v>-4.3683081052326142E-2</v>
      </c>
      <c r="DF297">
        <f>LN(PRICES!DF297/PRICES!DF296)</f>
        <v>-1.6138814284843604E-3</v>
      </c>
      <c r="DG297">
        <f>LN(PRICES!DG297/PRICES!DG296)</f>
        <v>-5.0467258029122074E-2</v>
      </c>
      <c r="DH297">
        <f>LN(PRICES!DH297/PRICES!DH296)</f>
        <v>-4.7861420049295098E-2</v>
      </c>
      <c r="DI297">
        <f>LN(PRICES!DI297/PRICES!DI296)</f>
        <v>-1.1597200300216524E-2</v>
      </c>
      <c r="DJ297">
        <f>LN(PRICES!DJ297/PRICES!DJ296)</f>
        <v>-3.404365846428966E-2</v>
      </c>
      <c r="DK297">
        <f>LN(PRICES!DK297/PRICES!DK296)</f>
        <v>-2.9745703703058454E-2</v>
      </c>
      <c r="DL297">
        <f>LN(PRICES!DL297/PRICES!DL296)</f>
        <v>-3.7176501628568115E-2</v>
      </c>
      <c r="DM297">
        <f>LN(PRICES!DM297/PRICES!DM296)</f>
        <v>-2.9250080668094612E-2</v>
      </c>
      <c r="DN297">
        <f>LN(PRICES!DN297/PRICES!DN296)</f>
        <v>-3.6824555800328486E-2</v>
      </c>
      <c r="DO297">
        <f>LN(PRICES!DO297/PRICES!DO296)</f>
        <v>4.7436205309690435E-2</v>
      </c>
      <c r="DP297">
        <f>LN(PRICES!DP297/PRICES!DP296)</f>
        <v>-3.91608985790909E-2</v>
      </c>
      <c r="DQ297">
        <f>LN(PRICES!DQ297/PRICES!DQ296)</f>
        <v>-5.630711080899016E-2</v>
      </c>
      <c r="DR297">
        <f>LN(PRICES!DR297/PRICES!DR296)</f>
        <v>-9.9642887047713259E-4</v>
      </c>
      <c r="DS297">
        <f>LN(PRICES!DS297/PRICES!DS296)</f>
        <v>-1.2278498910306006E-2</v>
      </c>
      <c r="DT297">
        <f>LN(PRICES!DT297/PRICES!DT296)</f>
        <v>-2.8022879802279178E-2</v>
      </c>
      <c r="DU297">
        <f>LN(PRICES!DU297/PRICES!DU296)</f>
        <v>-5.1729935260648348E-2</v>
      </c>
      <c r="DV297">
        <f>LN(PRICES!DV297/PRICES!DV296)</f>
        <v>1.4598862125623391E-2</v>
      </c>
      <c r="DW297">
        <f>LN(PRICES!DW297/PRICES!DW296)</f>
        <v>-2.7113860111047078E-2</v>
      </c>
      <c r="DX297">
        <f>LN(PRICES!DX297/PRICES!DX296)</f>
        <v>-3.3663824213064464E-2</v>
      </c>
      <c r="DY297">
        <f>LN(PRICES!DY297/PRICES!DY296)</f>
        <v>-3.1590838328926181E-2</v>
      </c>
      <c r="DZ297">
        <f>LN(PRICES!DZ297/PRICES!DZ296)</f>
        <v>-3.6825839159527855E-2</v>
      </c>
      <c r="EA297">
        <f>LN(PRICES!EA297/PRICES!EA296)</f>
        <v>-3.758405364339646E-2</v>
      </c>
      <c r="EB297">
        <f>LN(PRICES!EB297/PRICES!EB296)</f>
        <v>-5.2341386194982603E-2</v>
      </c>
      <c r="EC297">
        <f>LN(PRICES!EC297/PRICES!EC296)</f>
        <v>-4.0389534416980288E-2</v>
      </c>
      <c r="ED297">
        <f>LN(PRICES!ED297/PRICES!ED296)</f>
        <v>-4.4630734562740554E-2</v>
      </c>
      <c r="EE297">
        <f>LN(PRICES!EE297/PRICES!EE296)</f>
        <v>-3.6584227659359321E-2</v>
      </c>
      <c r="EF297">
        <f>LN(PRICES!EF297/PRICES!EF296)</f>
        <v>-4.2222577536037385E-2</v>
      </c>
      <c r="EG297">
        <f>LN(PRICES!EG297/PRICES!EG296)</f>
        <v>-2.7423364841792676E-2</v>
      </c>
      <c r="EH297">
        <f>LN(PRICES!EH297/PRICES!EH296)</f>
        <v>-1.3042121543431765E-2</v>
      </c>
      <c r="EI297">
        <f>LN(PRICES!EI297/PRICES!EI296)</f>
        <v>-3.6865702538693361E-2</v>
      </c>
      <c r="EJ297">
        <f>LN(PRICES!EJ297/PRICES!EJ296)</f>
        <v>-6.220369940884838E-2</v>
      </c>
      <c r="EK297">
        <f>LN(PRICES!EK297/PRICES!EK296)</f>
        <v>-5.8423652395288489E-2</v>
      </c>
      <c r="EL297">
        <f>LN(PRICES!EL297/PRICES!EL296)</f>
        <v>-5.1331348642056872E-2</v>
      </c>
      <c r="EM297">
        <f>LN(PRICES!EM297/PRICES!EM296)</f>
        <v>-1.5324028646921979E-2</v>
      </c>
      <c r="EN297">
        <f>LN(PRICES!EN297/PRICES!EN296)</f>
        <v>-9.4616227573575632E-3</v>
      </c>
      <c r="EO297">
        <f>LN(PRICES!EO297/PRICES!EO296)</f>
        <v>-2.0355671583620168E-2</v>
      </c>
      <c r="EP297">
        <f>LN(PRICES!EP297/PRICES!EP296)</f>
        <v>-3.5067404700775059E-2</v>
      </c>
      <c r="EQ297">
        <f>LN(PRICES!EQ297/PRICES!EQ296)</f>
        <v>-4.0219184011449541E-2</v>
      </c>
      <c r="ER297">
        <f>LN(PRICES!ER297/PRICES!ER296)</f>
        <v>-1.8223706516194347E-2</v>
      </c>
      <c r="ES297">
        <f>LN(PRICES!ES297/PRICES!ES296)</f>
        <v>-3.7770591762302658E-2</v>
      </c>
      <c r="ET297">
        <f>LN(PRICES!ET297/PRICES!ET296)</f>
        <v>-3.2322149792430616E-2</v>
      </c>
      <c r="EU297">
        <f>LN(PRICES!EU297/PRICES!EU296)</f>
        <v>-2.000084644549923E-2</v>
      </c>
      <c r="EV297">
        <f>LN(PRICES!EV297/PRICES!EV296)</f>
        <v>-3.289762915910327E-2</v>
      </c>
      <c r="EW297">
        <f>LN(PRICES!EW297/PRICES!EW296)</f>
        <v>-3.7491865897615329E-2</v>
      </c>
      <c r="EX297">
        <f>LN(PRICES!EX297/PRICES!EX296)</f>
        <v>-5.6844046836295244E-2</v>
      </c>
      <c r="EY297">
        <f>LN(PRICES!EY297/PRICES!EY296)</f>
        <v>-8.1968337645238979E-3</v>
      </c>
      <c r="EZ297">
        <f>LN(PRICES!EZ297/PRICES!EZ296)</f>
        <v>-2.1832797550122116E-2</v>
      </c>
      <c r="FA297">
        <f>LN(PRICES!FA297/PRICES!FA296)</f>
        <v>-3.1612550935134786E-3</v>
      </c>
      <c r="FB297">
        <f>LN(PRICES!FB297/PRICES!FB296)</f>
        <v>-5.2952580535862395E-2</v>
      </c>
      <c r="FC297">
        <f>LN(PRICES!FC297/PRICES!FC296)</f>
        <v>-3.3088251724766357E-2</v>
      </c>
      <c r="FD297">
        <f>LN(PRICES!FD297/PRICES!FD296)</f>
        <v>-4.4866614896647034E-2</v>
      </c>
      <c r="FE297">
        <f>LN(PRICES!FE297/PRICES!FE296)</f>
        <v>-4.6766825942495475E-2</v>
      </c>
      <c r="FF297">
        <f>LN(PRICES!FF297/PRICES!FF296)</f>
        <v>-3.7668880999142541E-2</v>
      </c>
      <c r="FG297">
        <f>LN(PRICES!FG297/PRICES!FG296)</f>
        <v>-1.9497034989998319E-2</v>
      </c>
      <c r="FH297">
        <f>LN(PRICES!FH297/PRICES!FH296)</f>
        <v>-1.5653910800011144E-2</v>
      </c>
      <c r="FI297">
        <f>LN(PRICES!FI297/PRICES!FI296)</f>
        <v>-4.3210600890624139E-2</v>
      </c>
      <c r="FJ297">
        <f>LN(PRICES!FJ297/PRICES!FJ296)</f>
        <v>-3.073647536658283E-3</v>
      </c>
      <c r="FK297">
        <f>LN(PRICES!FK297/PRICES!FK296)</f>
        <v>-3.9863273851979041E-2</v>
      </c>
      <c r="FL297">
        <f>LN(PRICES!FL297/PRICES!FL296)</f>
        <v>-3.6674979409908132E-2</v>
      </c>
      <c r="FM297">
        <f>LN(PRICES!FM297/PRICES!FM296)</f>
        <v>-8.3930273877807868E-2</v>
      </c>
      <c r="FN297">
        <f>LN(PRICES!FN297/PRICES!FN296)</f>
        <v>-4.9090249279426817E-2</v>
      </c>
      <c r="FO297">
        <f>LN(PRICES!FO297/PRICES!FO296)</f>
        <v>-1.5122622857736761E-2</v>
      </c>
      <c r="FP297">
        <f>LN(PRICES!FP297/PRICES!FP296)</f>
        <v>-4.0130214189161517E-2</v>
      </c>
      <c r="FQ297">
        <f>LN(PRICES!FQ297/PRICES!FQ296)</f>
        <v>-2.9480344314130102E-2</v>
      </c>
      <c r="FR297">
        <f>LN(PRICES!FR297/PRICES!FR296)</f>
        <v>-2.3645713195011478E-2</v>
      </c>
      <c r="FS297">
        <f>LN(PRICES!FS297/PRICES!FS296)</f>
        <v>-2.6844130339014484E-2</v>
      </c>
      <c r="FT297">
        <f>LN(PRICES!FT297/PRICES!FT296)</f>
        <v>-5.6331609231688408E-3</v>
      </c>
      <c r="FU297">
        <f>LN(PRICES!FU297/PRICES!FU296)</f>
        <v>-4.2052556799826994E-2</v>
      </c>
      <c r="FV297">
        <f>LN(PRICES!FV297/PRICES!FV296)</f>
        <v>-2.7940169238435696E-2</v>
      </c>
      <c r="FW297">
        <f>LN(PRICES!FW297/PRICES!FW296)</f>
        <v>-1.2712087661777513E-2</v>
      </c>
      <c r="FX297">
        <f>LN(PRICES!FX297/PRICES!FX296)</f>
        <v>-4.3559531889326202E-2</v>
      </c>
      <c r="FY297">
        <f>LN(PRICES!FY297/PRICES!FY296)</f>
        <v>-3.7560469891392452E-2</v>
      </c>
      <c r="FZ297">
        <f>LN(PRICES!FZ297/PRICES!FZ296)</f>
        <v>-4.0611313641589895E-2</v>
      </c>
      <c r="GA297">
        <f>LN(PRICES!GA297/PRICES!GA296)</f>
        <v>-3.5573523514616109E-2</v>
      </c>
      <c r="GB297">
        <f>LN(PRICES!GB297/PRICES!GB296)</f>
        <v>-3.8194831961399486E-2</v>
      </c>
      <c r="GC297">
        <f>LN(PRICES!GC297/PRICES!GC296)</f>
        <v>-3.3787479063124071E-2</v>
      </c>
      <c r="GD297">
        <f>LN(PRICES!GD297/PRICES!GD296)</f>
        <v>-2.4989813498202548E-2</v>
      </c>
      <c r="GE297">
        <f>LN(PRICES!GE297/PRICES!GE296)</f>
        <v>-2.8577520805914601E-2</v>
      </c>
      <c r="GF297">
        <f>LN(PRICES!GF297/PRICES!GF296)</f>
        <v>-4.6453190576662702E-2</v>
      </c>
      <c r="GG297">
        <f>LN(PRICES!GG297/PRICES!GG296)</f>
        <v>-2.6864602103128906E-2</v>
      </c>
      <c r="GH297">
        <f>LN(PRICES!GH297/PRICES!GH296)</f>
        <v>-4.4517724466374572E-2</v>
      </c>
      <c r="GI297">
        <f>LN(PRICES!GI297/PRICES!GI296)</f>
        <v>-2.3199734576991194E-2</v>
      </c>
      <c r="GJ297">
        <f>LN(PRICES!GJ297/PRICES!GJ296)</f>
        <v>-2.3667417095091084E-2</v>
      </c>
      <c r="GK297">
        <f>LN(PRICES!GK297/PRICES!GK296)</f>
        <v>-4.5643416535222241E-2</v>
      </c>
      <c r="GL297">
        <f>LN(PRICES!GL297/PRICES!GL296)</f>
        <v>-4.3900507870487104E-2</v>
      </c>
      <c r="GM297">
        <f>LN(PRICES!GM297/PRICES!GM296)</f>
        <v>-5.2377170723808555E-2</v>
      </c>
      <c r="GN297">
        <f>LN(PRICES!GN297/PRICES!GN296)</f>
        <v>-5.4847514317965036E-2</v>
      </c>
      <c r="GO297">
        <f>LN(PRICES!GO297/PRICES!GO296)</f>
        <v>-2.7012517750699797E-2</v>
      </c>
      <c r="GP297">
        <f>LN(PRICES!GP297/PRICES!GP296)</f>
        <v>-2.2408257871903675E-2</v>
      </c>
      <c r="GQ297">
        <f>LN(PRICES!GQ297/PRICES!GQ296)</f>
        <v>-5.0114983584194736E-2</v>
      </c>
      <c r="GR297">
        <f>LN(PRICES!GR297/PRICES!GR296)</f>
        <v>-2.4092146452816699E-2</v>
      </c>
      <c r="GS297">
        <f>LN(PRICES!GS297/PRICES!GS296)</f>
        <v>4.5983616336394767E-4</v>
      </c>
      <c r="GT297">
        <f>LN(PRICES!GT297/PRICES!GT296)</f>
        <v>-2.4474602566684826E-2</v>
      </c>
      <c r="GU297">
        <f>LN(PRICES!GU297/PRICES!GU296)</f>
        <v>-4.0565194802115317E-2</v>
      </c>
      <c r="GV297">
        <f>LN(PRICES!GV297/PRICES!GV296)</f>
        <v>-6.0532454731642302E-2</v>
      </c>
      <c r="GW297">
        <f>LN(PRICES!GW297/PRICES!GW296)</f>
        <v>-4.9186513471563852E-2</v>
      </c>
      <c r="GX297">
        <f>LN(PRICES!GX297/PRICES!GX296)</f>
        <v>-5.1449589173575651E-2</v>
      </c>
      <c r="GY297">
        <f>LN(PRICES!GY297/PRICES!GY296)</f>
        <v>-3.589033712396085E-2</v>
      </c>
      <c r="GZ297">
        <f>LN(PRICES!GZ297/PRICES!GZ296)</f>
        <v>-2.7254932786153579E-2</v>
      </c>
      <c r="HA297">
        <f>LN(PRICES!HA297/PRICES!HA296)</f>
        <v>-3.758440942953007E-2</v>
      </c>
      <c r="HB297">
        <f>LN(PRICES!HB297/PRICES!HB296)</f>
        <v>-4.4489130216630021E-2</v>
      </c>
      <c r="HC297">
        <f>LN(PRICES!HC297/PRICES!HC296)</f>
        <v>-4.4561928116836375E-2</v>
      </c>
      <c r="HD297">
        <f>LN(PRICES!HD297/PRICES!HD296)</f>
        <v>-2.5608171979631098E-3</v>
      </c>
      <c r="HE297">
        <f>LN(PRICES!HE297/PRICES!HE296)</f>
        <v>-3.8108274115228949E-2</v>
      </c>
      <c r="HF297">
        <f>LN(PRICES!HF297/PRICES!HF296)</f>
        <v>-1.2337318190306014E-2</v>
      </c>
      <c r="HG297">
        <f>LN(PRICES!HG297/PRICES!HG296)</f>
        <v>-2.9910592747704683E-2</v>
      </c>
      <c r="HH297">
        <f>LN(PRICES!HH297/PRICES!HH296)</f>
        <v>-4.3099166153606178E-2</v>
      </c>
      <c r="HI297">
        <f>LN(PRICES!HI297/PRICES!HI296)</f>
        <v>-5.9076118825830137E-2</v>
      </c>
      <c r="HJ297">
        <f>LN(PRICES!HJ297/PRICES!HJ296)</f>
        <v>-2.7333560127556524E-2</v>
      </c>
      <c r="HK297">
        <f>LN(PRICES!HK297/PRICES!HK296)</f>
        <v>-5.2392364306890996E-2</v>
      </c>
      <c r="HL297">
        <f>LN(PRICES!HL297/PRICES!HL296)</f>
        <v>-2.8434360905848947E-2</v>
      </c>
      <c r="HM297">
        <f>LN(PRICES!HM297/PRICES!HM296)</f>
        <v>-4.9563698233862828E-2</v>
      </c>
      <c r="HN297">
        <f>LN(PRICES!HN297/PRICES!HN296)</f>
        <v>-3.8459606362578579E-2</v>
      </c>
      <c r="HO297">
        <f>LN(PRICES!HO297/PRICES!HO296)</f>
        <v>-5.1542153513375218E-2</v>
      </c>
      <c r="HP297">
        <f>LN(PRICES!HP297/PRICES!HP296)</f>
        <v>-6.3561464831958375E-2</v>
      </c>
      <c r="HQ297">
        <f>LN(PRICES!HQ297/PRICES!HQ296)</f>
        <v>-2.7835361252817881E-2</v>
      </c>
      <c r="HR297">
        <f>LN(PRICES!HR297/PRICES!HR296)</f>
        <v>-2.8874454708888699E-2</v>
      </c>
      <c r="HS297">
        <f>LN(PRICES!HS297/PRICES!HS296)</f>
        <v>-3.3569024993215464E-2</v>
      </c>
      <c r="HT297">
        <f>LN(PRICES!HT297/PRICES!HT296)</f>
        <v>-4.3342875633908796E-2</v>
      </c>
      <c r="HU297">
        <f>LN(PRICES!HU297/PRICES!HU296)</f>
        <v>-4.2216020640946254E-2</v>
      </c>
      <c r="HV297">
        <f>LN(PRICES!HV297/PRICES!HV296)</f>
        <v>-3.7818663009517875E-2</v>
      </c>
      <c r="HW297">
        <f>LN(PRICES!HW297/PRICES!HW296)</f>
        <v>-2.4662135000017835E-2</v>
      </c>
      <c r="HX297">
        <f>LN(PRICES!HX297/PRICES!HX296)</f>
        <v>-1.3058877908408617E-2</v>
      </c>
      <c r="HY297">
        <f>LN(PRICES!HY297/PRICES!HY296)</f>
        <v>-8.1650267618225927E-2</v>
      </c>
      <c r="HZ297">
        <f>LN(PRICES!HZ297/PRICES!HZ296)</f>
        <v>-9.9047648647778899E-3</v>
      </c>
      <c r="IA297">
        <f>LN(PRICES!IA297/PRICES!IA296)</f>
        <v>-3.9098752170717524E-2</v>
      </c>
      <c r="IB297">
        <f>LN(PRICES!IB297/PRICES!IB296)</f>
        <v>-4.0771421851480819E-2</v>
      </c>
      <c r="IC297">
        <f>LN(PRICES!IC297/PRICES!IC296)</f>
        <v>-1.3537844560864766E-2</v>
      </c>
      <c r="ID297">
        <f>LN(PRICES!ID297/PRICES!ID296)</f>
        <v>-3.5326012899742423E-2</v>
      </c>
      <c r="IE297">
        <f>LN(PRICES!IE297/PRICES!IE296)</f>
        <v>-3.811711784620031E-2</v>
      </c>
      <c r="IF297">
        <f>LN(PRICES!IF297/PRICES!IF296)</f>
        <v>-3.5248330601025016E-2</v>
      </c>
      <c r="IG297">
        <f>LN(PRICES!IG297/PRICES!IG296)</f>
        <v>-3.2429818355157916E-2</v>
      </c>
      <c r="IH297">
        <f>LN(PRICES!IH297/PRICES!IH296)</f>
        <v>-3.7360791078556624E-2</v>
      </c>
      <c r="II297">
        <f>LN(PRICES!II297/PRICES!II296)</f>
        <v>-3.075147742823487E-2</v>
      </c>
      <c r="IJ297">
        <f>LN(PRICES!IJ297/PRICES!IJ296)</f>
        <v>-9.5564856294918427E-2</v>
      </c>
      <c r="IK297">
        <f>LN(PRICES!IK297/PRICES!IK296)</f>
        <v>-3.3036648565480005E-2</v>
      </c>
      <c r="IL297">
        <f>LN(PRICES!IL297/PRICES!IL296)</f>
        <v>-1.5135184207881866E-2</v>
      </c>
      <c r="IM297">
        <f>LN(PRICES!IM297/PRICES!IM296)</f>
        <v>-4.7679623085784752E-2</v>
      </c>
      <c r="IN297">
        <f>LN(PRICES!IN297/PRICES!IN296)</f>
        <v>-3.3220455747601026E-2</v>
      </c>
      <c r="IO297">
        <f>LN(PRICES!IO297/PRICES!IO296)</f>
        <v>-3.7990027055062443E-2</v>
      </c>
      <c r="IP297">
        <f>LN(PRICES!IP297/PRICES!IP296)</f>
        <v>-1.9322582314266656E-2</v>
      </c>
      <c r="IQ297">
        <f>LN(PRICES!IQ297/PRICES!IQ296)</f>
        <v>-3.4897491179761417E-2</v>
      </c>
      <c r="IR297">
        <f>LN(PRICES!IR297/PRICES!IR296)</f>
        <v>3.1321285272495301E-2</v>
      </c>
      <c r="IS297">
        <f>LN(PRICES!IS297/PRICES!IS296)</f>
        <v>-2.9308418853182073E-2</v>
      </c>
      <c r="IT297">
        <f>LN(PRICES!IT297/PRICES!IT296)</f>
        <v>-5.8329317572036465E-2</v>
      </c>
      <c r="IU297">
        <f>LN(PRICES!IU297/PRICES!IU296)</f>
        <v>-3.1012661062130218E-2</v>
      </c>
      <c r="IV297">
        <f>LN(PRICES!IV297/PRICES!IV296)</f>
        <v>-1.1724703393345455E-2</v>
      </c>
      <c r="IW297">
        <f>LN(PRICES!IW297/PRICES!IW296)</f>
        <v>-2.996281067924338E-2</v>
      </c>
      <c r="IX297">
        <f>LN(PRICES!IX297/PRICES!IX296)</f>
        <v>-5.1921387897774958E-2</v>
      </c>
      <c r="IY297">
        <f>LN(PRICES!IY297/PRICES!IY296)</f>
        <v>-3.9828824535831274E-2</v>
      </c>
      <c r="IZ297">
        <f>LN(PRICES!IZ297/PRICES!IZ296)</f>
        <v>-4.5906822058001083E-2</v>
      </c>
      <c r="JA297">
        <f>LN(PRICES!JA297/PRICES!JA296)</f>
        <v>-5.6813279744252383E-2</v>
      </c>
      <c r="JB297">
        <f>LN(PRICES!JB297/PRICES!JB296)</f>
        <v>-1.2421364099134441E-3</v>
      </c>
      <c r="JC297">
        <f>LN(PRICES!JC297/PRICES!JC296)</f>
        <v>-2.2904308943799662E-2</v>
      </c>
      <c r="JD297">
        <f>LN(PRICES!JD297/PRICES!JD296)</f>
        <v>-3.3683166433343043E-2</v>
      </c>
      <c r="JE297">
        <f>LN(PRICES!JE297/PRICES!JE296)</f>
        <v>-1.6840544227929518E-2</v>
      </c>
      <c r="JF297">
        <f>LN(PRICES!JF297/PRICES!JF296)</f>
        <v>-6.5868734638153542E-2</v>
      </c>
      <c r="JG297">
        <f>LN(PRICES!JG297/PRICES!JG296)</f>
        <v>-1.9931951831751636E-2</v>
      </c>
      <c r="JH297">
        <f>LN(PRICES!JH297/PRICES!JH296)</f>
        <v>-1.6296281069618584E-2</v>
      </c>
      <c r="JI297">
        <f>LN(PRICES!JI297/PRICES!JI296)</f>
        <v>-2.9274879076007263E-2</v>
      </c>
      <c r="JJ297">
        <f>LN(PRICES!JJ297/PRICES!JJ296)</f>
        <v>-2.0904867865537607E-2</v>
      </c>
      <c r="JK297">
        <f>LN(PRICES!JK297/PRICES!JK296)</f>
        <v>-7.7008566288545854E-3</v>
      </c>
      <c r="JL297">
        <f>LN(PRICES!JL297/PRICES!JL296)</f>
        <v>-4.6559511617968154E-2</v>
      </c>
      <c r="JM297">
        <f>LN(PRICES!JM297/PRICES!JM296)</f>
        <v>-5.3483368574166162E-2</v>
      </c>
      <c r="JN297">
        <f>LN(PRICES!JN297/PRICES!JN296)</f>
        <v>-2.2089600583475644E-2</v>
      </c>
      <c r="JO297">
        <f>LN(PRICES!JO297/PRICES!JO296)</f>
        <v>-2.7216379187192209E-2</v>
      </c>
      <c r="JP297">
        <f>LN(PRICES!JP297/PRICES!JP296)</f>
        <v>-4.9559276011615784E-2</v>
      </c>
      <c r="JQ297">
        <f>LN(PRICES!JQ297/PRICES!JQ296)</f>
        <v>-1.8845900680242576E-2</v>
      </c>
      <c r="JR297">
        <f>LN(PRICES!JR297/PRICES!JR296)</f>
        <v>-4.544102626094676E-2</v>
      </c>
      <c r="JS297">
        <f>LN(PRICES!JS297/PRICES!JS296)</f>
        <v>-3.1397386992538613E-2</v>
      </c>
      <c r="JT297">
        <f>LN(PRICES!JT297/PRICES!JT296)</f>
        <v>-3.983199225376597E-2</v>
      </c>
      <c r="JU297">
        <f>LN(PRICES!JU297/PRICES!JU296)</f>
        <v>-3.5996683308393571E-3</v>
      </c>
      <c r="JV297">
        <f>LN(PRICES!JV297/PRICES!JV296)</f>
        <v>-1.0336720197437423E-2</v>
      </c>
      <c r="JW297">
        <f>LN(PRICES!JW297/PRICES!JW296)</f>
        <v>-5.4103753664423639E-2</v>
      </c>
      <c r="JX297">
        <f>LN(PRICES!JX297/PRICES!JX296)</f>
        <v>-3.7028778637084724E-2</v>
      </c>
      <c r="JY297">
        <f>LN(PRICES!JY297/PRICES!JY296)</f>
        <v>-2.0319172091783952E-2</v>
      </c>
      <c r="JZ297">
        <f>LN(PRICES!JZ297/PRICES!JZ296)</f>
        <v>-5.7711180452922541E-2</v>
      </c>
      <c r="KA297">
        <f>LN(PRICES!KA297/PRICES!KA296)</f>
        <v>-2.665869852864149E-2</v>
      </c>
      <c r="KB297">
        <f>LN(PRICES!KB297/PRICES!KB296)</f>
        <v>-5.4786069055204951E-2</v>
      </c>
      <c r="KC297">
        <f>LN(PRICES!KC297/PRICES!KC296)</f>
        <v>-2.1820399048631187E-2</v>
      </c>
      <c r="KD297">
        <f>LN(PRICES!KD297/PRICES!KD296)</f>
        <v>-2.6326037457043924E-2</v>
      </c>
      <c r="KE297">
        <f>LN(PRICES!KE297/PRICES!KE296)</f>
        <v>-3.3467037086996998E-2</v>
      </c>
      <c r="KF297">
        <f>LN(PRICES!KF297/PRICES!KF296)</f>
        <v>-6.4823430068251892E-2</v>
      </c>
      <c r="KG297">
        <f>LN(PRICES!KG297/PRICES!KG296)</f>
        <v>-5.6730247224304739E-2</v>
      </c>
      <c r="KH297">
        <f>LN(PRICES!KH297/PRICES!KH296)</f>
        <v>5.3058805045957547E-3</v>
      </c>
      <c r="KI297">
        <f>LN(PRICES!KI297/PRICES!KI296)</f>
        <v>4.3186390095899694E-3</v>
      </c>
      <c r="KJ297">
        <f>LN(PRICES!KJ297/PRICES!KJ296)</f>
        <v>-1.4192669778956534E-2</v>
      </c>
      <c r="KK297">
        <f>LN(PRICES!KK297/PRICES!KK296)</f>
        <v>-4.0098009946978971E-2</v>
      </c>
      <c r="KL297">
        <f>LN(PRICES!KL297/PRICES!KL296)</f>
        <v>-4.3870148225707437E-2</v>
      </c>
      <c r="KM297">
        <f>LN(PRICES!KM297/PRICES!KM296)</f>
        <v>-1.7955386966656928E-2</v>
      </c>
      <c r="KN297">
        <f>LN(PRICES!KN297/PRICES!KN296)</f>
        <v>-4.5953434774482764E-2</v>
      </c>
      <c r="KO297">
        <f>LN(PRICES!KO297/PRICES!KO296)</f>
        <v>-4.2102191891875591E-2</v>
      </c>
      <c r="KP297">
        <f>LN(PRICES!KP297/PRICES!KP296)</f>
        <v>-6.66601282413323E-2</v>
      </c>
      <c r="KQ297">
        <f>LN(PRICES!KQ297/PRICES!KQ296)</f>
        <v>-4.3271586027811733E-2</v>
      </c>
      <c r="KR297">
        <f>LN(PRICES!KR297/PRICES!KR296)</f>
        <v>-3.2483311381778859E-2</v>
      </c>
      <c r="KS297">
        <f>LN(PRICES!KS297/PRICES!KS296)</f>
        <v>-6.6878501099112986E-4</v>
      </c>
      <c r="KT297">
        <f>LN(PRICES!KT297/PRICES!KT296)</f>
        <v>-4.123504181574162E-2</v>
      </c>
      <c r="KU297">
        <f>LN(PRICES!KU297/PRICES!KU296)</f>
        <v>-3.0126697386328601E-3</v>
      </c>
      <c r="KV297">
        <f>LN(PRICES!KV297/PRICES!KV296)</f>
        <v>-3.8449104200803136E-2</v>
      </c>
      <c r="KW297">
        <f>LN(PRICES!KW297/PRICES!KW296)</f>
        <v>-4.2134402676698726E-2</v>
      </c>
      <c r="KX297">
        <f>LN(PRICES!KX297/PRICES!KX296)</f>
        <v>-2.8642107738570628E-2</v>
      </c>
      <c r="KY297">
        <f>LN(PRICES!KY297/PRICES!KY296)</f>
        <v>1.7750350788774606E-2</v>
      </c>
      <c r="KZ297">
        <f>LN(PRICES!KZ297/PRICES!KZ296)</f>
        <v>-2.3080293372290322E-2</v>
      </c>
      <c r="LA297">
        <f>LN(PRICES!LA297/PRICES!LA296)</f>
        <v>-6.5153441194259171E-2</v>
      </c>
      <c r="LB297">
        <f>LN(PRICES!LB297/PRICES!LB296)</f>
        <v>-3.3605482564952112E-2</v>
      </c>
      <c r="LC297">
        <f>LN(PRICES!LC297/PRICES!LC296)</f>
        <v>-5.4346247823020298E-2</v>
      </c>
      <c r="LD297">
        <f>LN(PRICES!LD297/PRICES!LD296)</f>
        <v>-2.7188133657288914E-2</v>
      </c>
      <c r="LE297">
        <f>LN(PRICES!LE297/PRICES!LE296)</f>
        <v>-3.2669580803687495E-2</v>
      </c>
      <c r="LF297">
        <f>LN(PRICES!LF297/PRICES!LF296)</f>
        <v>-5.6363273625990536E-2</v>
      </c>
      <c r="LG297">
        <f>LN(PRICES!LG297/PRICES!LG296)</f>
        <v>-2.8459280761784823E-2</v>
      </c>
      <c r="LH297">
        <f>LN(PRICES!LH297/PRICES!LH296)</f>
        <v>-2.3634039960060485E-2</v>
      </c>
      <c r="LI297">
        <f>LN(PRICES!LI297/PRICES!LI296)</f>
        <v>-2.1016519850940555E-2</v>
      </c>
      <c r="LJ297">
        <f>LN(PRICES!LJ297/PRICES!LJ296)</f>
        <v>-4.8876060086010815E-2</v>
      </c>
      <c r="LK297">
        <f>LN(PRICES!LK297/PRICES!LK296)</f>
        <v>-4.3967027056023775E-2</v>
      </c>
      <c r="LL297">
        <f>LN(PRICES!LL297/PRICES!LL296)</f>
        <v>-3.3941740897157478E-2</v>
      </c>
      <c r="LM297">
        <f>LN(PRICES!LM297/PRICES!LM296)</f>
        <v>-2.7763214325838875E-2</v>
      </c>
      <c r="LN297">
        <f>LN(PRICES!LN297/PRICES!LN296)</f>
        <v>-3.6336529124126792E-2</v>
      </c>
      <c r="LO297">
        <f>LN(PRICES!LO297/PRICES!LO296)</f>
        <v>1.021699890849736E-3</v>
      </c>
      <c r="LP297">
        <f>LN(PRICES!LP297/PRICES!LP296)</f>
        <v>-4.4325143575942465E-2</v>
      </c>
      <c r="LQ297">
        <f>LN(PRICES!LQ297/PRICES!LQ296)</f>
        <v>-3.4480961067296693E-2</v>
      </c>
      <c r="LR297">
        <f>LN(PRICES!LR297/PRICES!LR296)</f>
        <v>-5.2136110887473851E-2</v>
      </c>
      <c r="LS297">
        <f>LN(PRICES!LS297/PRICES!LS296)</f>
        <v>-6.665018496750344E-2</v>
      </c>
      <c r="LT297">
        <f>LN(PRICES!LT297/PRICES!LT296)</f>
        <v>-5.0371960755711272E-2</v>
      </c>
      <c r="LU297">
        <f>LN(PRICES!LU297/PRICES!LU296)</f>
        <v>-4.5465260036541839E-2</v>
      </c>
      <c r="LV297">
        <f>LN(PRICES!LV297/PRICES!LV296)</f>
        <v>-7.2994953815913782E-2</v>
      </c>
      <c r="LW297">
        <f>LN(PRICES!LW297/PRICES!LW296)</f>
        <v>-4.3962210223645729E-2</v>
      </c>
      <c r="LX297">
        <f>LN(PRICES!LX297/PRICES!LX296)</f>
        <v>-1.0684456232277111E-2</v>
      </c>
      <c r="LY297">
        <f>LN(PRICES!LY297/PRICES!LY296)</f>
        <v>-4.1148547953305963E-2</v>
      </c>
      <c r="LZ297">
        <f>LN(PRICES!LZ297/PRICES!LZ296)</f>
        <v>-2.2915738789917289E-2</v>
      </c>
      <c r="MA297">
        <f>LN(PRICES!MA297/PRICES!MA296)</f>
        <v>-1.8582207964487264E-2</v>
      </c>
      <c r="MB297">
        <f>LN(PRICES!MB297/PRICES!MB296)</f>
        <v>-4.3270960292707723E-2</v>
      </c>
      <c r="MC297">
        <f>LN(PRICES!MC297/PRICES!MC296)</f>
        <v>-5.7613052757800459E-2</v>
      </c>
      <c r="MD297">
        <f>LN(PRICES!MD297/PRICES!MD296)</f>
        <v>-5.006296769202237E-2</v>
      </c>
      <c r="ME297">
        <f>LN(PRICES!ME297/PRICES!ME296)</f>
        <v>-2.0971254251871626E-2</v>
      </c>
      <c r="MF297">
        <f>LN(PRICES!MF297/PRICES!MF296)</f>
        <v>-5.2269139953188236E-2</v>
      </c>
      <c r="MG297">
        <f>LN(PRICES!MG297/PRICES!MG296)</f>
        <v>-3.8120365228798733E-2</v>
      </c>
      <c r="MH297">
        <f>LN(PRICES!MH297/PRICES!MH296)</f>
        <v>-5.5891716368267418E-2</v>
      </c>
      <c r="MI297">
        <f>LN(PRICES!MI297/PRICES!MI296)</f>
        <v>-1.6730186681818544E-2</v>
      </c>
      <c r="MJ297">
        <f>LN(PRICES!MJ297/PRICES!MJ296)</f>
        <v>-5.7653712324422027E-2</v>
      </c>
      <c r="MK297">
        <f>LN(PRICES!MK297/PRICES!MK296)</f>
        <v>-5.5530116843391472E-2</v>
      </c>
      <c r="ML297">
        <f>LN(PRICES!ML297/PRICES!ML296)</f>
        <v>-4.1707514018298197E-2</v>
      </c>
      <c r="MM297">
        <f>LN(PRICES!MM297/PRICES!MM296)</f>
        <v>-4.8192070949865953E-2</v>
      </c>
      <c r="MN297">
        <f>LN(PRICES!MN297/PRICES!MN296)</f>
        <v>-6.7598591490206264E-2</v>
      </c>
      <c r="MO297">
        <f>LN(PRICES!MO297/PRICES!MO296)</f>
        <v>-3.6659512073868188E-2</v>
      </c>
      <c r="MP297">
        <f>LN(PRICES!MP297/PRICES!MP296)</f>
        <v>-4.6257969935599809E-2</v>
      </c>
      <c r="MQ297">
        <f>LN(PRICES!MQ297/PRICES!MQ296)</f>
        <v>1.6544495138690548E-2</v>
      </c>
      <c r="MR297">
        <f>LN(PRICES!MR297/PRICES!MR296)</f>
        <v>-5.2889358404226129E-2</v>
      </c>
      <c r="MS297">
        <f>LN(PRICES!MS297/PRICES!MS296)</f>
        <v>-1.8890815412885863E-2</v>
      </c>
      <c r="MT297">
        <f>LN(PRICES!MT297/PRICES!MT296)</f>
        <v>-4.8840186525146347E-3</v>
      </c>
      <c r="MU297">
        <f>LN(PRICES!MU297/PRICES!MU296)</f>
        <v>-6.407888626834711E-2</v>
      </c>
      <c r="MV297">
        <f>LN(PRICES!MV297/PRICES!MV296)</f>
        <v>-3.4246925634755863E-2</v>
      </c>
      <c r="MW297">
        <f>LN(PRICES!MW297/PRICES!MW296)</f>
        <v>-4.1857995667953084E-2</v>
      </c>
      <c r="MX297">
        <f>LN(PRICES!MX297/PRICES!MX296)</f>
        <v>-2.5099383972487736E-2</v>
      </c>
      <c r="MY297">
        <f>LN(PRICES!MY297/PRICES!MY296)</f>
        <v>-3.9095666745939547E-2</v>
      </c>
      <c r="MZ297">
        <f>LN(PRICES!MZ297/PRICES!MZ296)</f>
        <v>-2.3528283954743702E-3</v>
      </c>
      <c r="NA297">
        <f>LN(PRICES!NA297/PRICES!NA296)</f>
        <v>-1.084784708897419E-2</v>
      </c>
      <c r="NB297">
        <f>LN(PRICES!NB297/PRICES!NB296)</f>
        <v>-4.3750767719493273E-2</v>
      </c>
      <c r="NC297">
        <f>LN(PRICES!NC297/PRICES!NC296)</f>
        <v>-3.4183576958430308E-2</v>
      </c>
      <c r="ND297">
        <f>LN(PRICES!ND297/PRICES!ND296)</f>
        <v>-4.9997047448079215E-2</v>
      </c>
      <c r="NE297">
        <f>LN(PRICES!NE297/PRICES!NE296)</f>
        <v>-2.4466879504354892E-2</v>
      </c>
      <c r="NF297">
        <f>LN(PRICES!NF297/PRICES!NF296)</f>
        <v>-4.4109646729643223E-2</v>
      </c>
      <c r="NG297">
        <f>LN(PRICES!NG297/PRICES!NG296)</f>
        <v>-2.3166986321109688E-2</v>
      </c>
      <c r="NH297">
        <f>LN(PRICES!NH297/PRICES!NH296)</f>
        <v>-6.1636872360754241E-2</v>
      </c>
      <c r="NI297">
        <f>LN(PRICES!NI297/PRICES!NI296)</f>
        <v>-2.9427637668403946E-2</v>
      </c>
      <c r="NJ297">
        <f>LN(PRICES!NJ297/PRICES!NJ296)</f>
        <v>-4.5675947775923091E-2</v>
      </c>
      <c r="NK297">
        <f>LN(PRICES!NK297/PRICES!NK296)</f>
        <v>-4.4651474326903064E-3</v>
      </c>
      <c r="NL297">
        <f>LN(PRICES!NL297/PRICES!NL296)</f>
        <v>-5.8476981824117515E-2</v>
      </c>
      <c r="NM297">
        <f>LN(PRICES!NM297/PRICES!NM296)</f>
        <v>6.46032992689751E-3</v>
      </c>
      <c r="NN297">
        <f>LN(PRICES!NN297/PRICES!NN296)</f>
        <v>-3.8195713355735794E-2</v>
      </c>
      <c r="NO297">
        <f>LN(PRICES!NO297/PRICES!NO296)</f>
        <v>-8.2632267279490648E-2</v>
      </c>
      <c r="NP297">
        <f>LN(PRICES!NP297/PRICES!NP296)</f>
        <v>-3.2094407348796782E-2</v>
      </c>
      <c r="NQ297">
        <f>LN(PRICES!NQ297/PRICES!NQ296)</f>
        <v>-3.2841352814139795E-2</v>
      </c>
      <c r="NR297">
        <f>LN(PRICES!NR297/PRICES!NR296)</f>
        <v>-4.3468808882395744E-2</v>
      </c>
      <c r="NS297">
        <f>LN(PRICES!NS297/PRICES!NS296)</f>
        <v>-4.8905192140566059E-2</v>
      </c>
      <c r="NT297">
        <f>LN(PRICES!NT297/PRICES!NT296)</f>
        <v>-6.4388535465330589E-3</v>
      </c>
      <c r="NU297">
        <f>LN(PRICES!NU297/PRICES!NU296)</f>
        <v>-4.6467887115199703E-2</v>
      </c>
      <c r="NV297">
        <f>LN(PRICES!NV297/PRICES!NV296)</f>
        <v>-3.331072639455717E-2</v>
      </c>
      <c r="NW297">
        <f>LN(PRICES!NW297/PRICES!NW296)</f>
        <v>-3.0266064876465892E-2</v>
      </c>
      <c r="NX297">
        <f>LN(PRICES!NX297/PRICES!NX296)</f>
        <v>-3.0580437200529526E-2</v>
      </c>
      <c r="NY297">
        <f>LN(PRICES!NY297/PRICES!NY296)</f>
        <v>-5.8526493290173703E-2</v>
      </c>
      <c r="NZ297">
        <f>LN(PRICES!NZ297/PRICES!NZ296)</f>
        <v>-4.6851095063440394E-2</v>
      </c>
      <c r="OA297">
        <f>LN(PRICES!OA297/PRICES!OA296)</f>
        <v>-6.452640219559852E-2</v>
      </c>
      <c r="OB297">
        <f>LN(PRICES!OB297/PRICES!OB296)</f>
        <v>-3.7075475468913738E-2</v>
      </c>
      <c r="OC297">
        <f>LN(PRICES!OC297/PRICES!OC296)</f>
        <v>-4.8441133546634665E-2</v>
      </c>
      <c r="OD297">
        <f>LN(PRICES!OD297/PRICES!OD296)</f>
        <v>-2.8801262772508662E-2</v>
      </c>
      <c r="OE297">
        <f>LN(PRICES!OE297/PRICES!OE296)</f>
        <v>-1.8084993018360494E-2</v>
      </c>
      <c r="OF297">
        <f>LN(PRICES!OF297/PRICES!OF296)</f>
        <v>-2.1783204677151117E-2</v>
      </c>
      <c r="OG297">
        <f>LN(PRICES!OG297/PRICES!OG296)</f>
        <v>-3.391349645854537E-2</v>
      </c>
      <c r="OH297">
        <f>LN(PRICES!OH297/PRICES!OH296)</f>
        <v>-4.5252854684443643E-2</v>
      </c>
      <c r="OI297">
        <f>LN(PRICES!OI297/PRICES!OI296)</f>
        <v>-4.3955145521924893E-2</v>
      </c>
      <c r="OJ297">
        <f>LN(PRICES!OJ297/PRICES!OJ296)</f>
        <v>-3.1049276692959791E-2</v>
      </c>
      <c r="OK297">
        <f>LN(PRICES!OK297/PRICES!OK296)</f>
        <v>-3.3522926956929648E-2</v>
      </c>
      <c r="OL297">
        <f>LN(PRICES!OL297/PRICES!OL296)</f>
        <v>-4.9396663768239375E-2</v>
      </c>
      <c r="OM297">
        <f>LN(PRICES!OM297/PRICES!OM296)</f>
        <v>-2.2209126272207114E-2</v>
      </c>
      <c r="ON297">
        <f>LN(PRICES!ON297/PRICES!ON296)</f>
        <v>-4.6271765476855437E-2</v>
      </c>
      <c r="OO297">
        <f>LN(PRICES!OO297/PRICES!OO296)</f>
        <v>-3.0506066848935389E-2</v>
      </c>
      <c r="OP297">
        <f>LN(PRICES!OP297/PRICES!OP296)</f>
        <v>-2.9652347307909645E-2</v>
      </c>
      <c r="OQ297">
        <f>LN(PRICES!OQ297/PRICES!OQ296)</f>
        <v>-4.1714517244583943E-2</v>
      </c>
      <c r="OR297">
        <f>LN(PRICES!OR297/PRICES!OR296)</f>
        <v>-7.5965876181230935E-2</v>
      </c>
      <c r="OS297">
        <f>LN(PRICES!OS297/PRICES!OS296)</f>
        <v>-1.5283024078186777E-2</v>
      </c>
      <c r="OT297">
        <f>LN(PRICES!OT297/PRICES!OT296)</f>
        <v>-3.3171081665856694E-2</v>
      </c>
      <c r="OU297">
        <f>LN(PRICES!OU297/PRICES!OU296)</f>
        <v>-4.8077592370548922E-3</v>
      </c>
      <c r="OV297">
        <f>LN(PRICES!OV297/PRICES!OV296)</f>
        <v>-2.8067124769910256E-2</v>
      </c>
      <c r="OW297">
        <f>LN(PRICES!OW297/PRICES!OW296)</f>
        <v>-7.8994883277210062E-2</v>
      </c>
      <c r="OX297">
        <f>LN(PRICES!OX297/PRICES!OX296)</f>
        <v>-5.5078358010603552E-3</v>
      </c>
      <c r="OY297">
        <f>LN(PRICES!OY297/PRICES!OY296)</f>
        <v>-4.2180703755304097E-2</v>
      </c>
      <c r="OZ297">
        <f>LN(PRICES!OZ297/PRICES!OZ296)</f>
        <v>-2.9902736727560397E-2</v>
      </c>
      <c r="PA297">
        <f>LN(PRICES!PA297/PRICES!PA296)</f>
        <v>-2.0855601542494617E-2</v>
      </c>
      <c r="PB297">
        <f>LN(PRICES!PB297/PRICES!PB296)</f>
        <v>-1.2024525441981949E-2</v>
      </c>
      <c r="PC297">
        <f>LN(PRICES!PC297/PRICES!PC296)</f>
        <v>-4.7775658228506296E-2</v>
      </c>
      <c r="PD297">
        <f>LN(PRICES!PD297/PRICES!PD296)</f>
        <v>-3.8961933972170286E-2</v>
      </c>
      <c r="PE297">
        <f>LN(PRICES!PE297/PRICES!PE296)</f>
        <v>-4.8960759432234317E-2</v>
      </c>
      <c r="PF297">
        <f>LN(PRICES!PF297/PRICES!PF296)</f>
        <v>-3.922443446232976E-2</v>
      </c>
      <c r="PG297">
        <f>LN(PRICES!PG297/PRICES!PG296)</f>
        <v>-2.3707488160894477E-2</v>
      </c>
      <c r="PH297">
        <f>LN(PRICES!PH297/PRICES!PH296)</f>
        <v>-3.0759441670726414E-2</v>
      </c>
      <c r="PI297">
        <f>LN(PRICES!PI297/PRICES!PI296)</f>
        <v>-2.5411363438776986E-2</v>
      </c>
      <c r="PJ297">
        <f>LN(PRICES!PJ297/PRICES!PJ296)</f>
        <v>-2.9627836105388283E-2</v>
      </c>
      <c r="PK297">
        <f>LN(PRICES!PK297/PRICES!PK296)</f>
        <v>6.3523325829659607E-3</v>
      </c>
      <c r="PL297">
        <f>LN(PRICES!PL297/PRICES!PL296)</f>
        <v>-2.6023680014857671E-2</v>
      </c>
      <c r="PM297">
        <f>LN(PRICES!PM297/PRICES!PM296)</f>
        <v>-2.172322299911052E-2</v>
      </c>
      <c r="PN297">
        <f>LN(PRICES!PN297/PRICES!PN296)</f>
        <v>-4.9823197472259023E-2</v>
      </c>
      <c r="PO297">
        <f>LN(PRICES!PO297/PRICES!PO296)</f>
        <v>-2.769309013252454E-2</v>
      </c>
      <c r="PP297">
        <f>LN(PRICES!PP297/PRICES!PP296)</f>
        <v>-5.9680981969385261E-2</v>
      </c>
      <c r="PQ297">
        <f>LN(PRICES!PQ297/PRICES!PQ296)</f>
        <v>-2.8795368319487542E-2</v>
      </c>
      <c r="PR297">
        <f>LN(PRICES!PR297/PRICES!PR296)</f>
        <v>-4.1396395689727881E-2</v>
      </c>
      <c r="PS297">
        <f>LN(PRICES!PS297/PRICES!PS296)</f>
        <v>-3.5091247826515695E-2</v>
      </c>
      <c r="PT297">
        <f>LN(PRICES!PT297/PRICES!PT296)</f>
        <v>2.5954937301330302E-2</v>
      </c>
      <c r="PU297">
        <f>LN(PRICES!PU297/PRICES!PU296)</f>
        <v>-1.946613180589829E-2</v>
      </c>
      <c r="PV297">
        <f>LN(PRICES!PV297/PRICES!PV296)</f>
        <v>-2.5459992751853538E-2</v>
      </c>
      <c r="PW297">
        <f>LN(PRICES!PW297/PRICES!PW296)</f>
        <v>-3.0048015324708292E-2</v>
      </c>
      <c r="PX297">
        <f>LN(PRICES!PX297/PRICES!PX296)</f>
        <v>-1.1278645147798493E-2</v>
      </c>
      <c r="PY297">
        <f>LN(PRICES!PY297/PRICES!PY296)</f>
        <v>-3.0636958621828567E-2</v>
      </c>
      <c r="PZ297">
        <f>LN(PRICES!PZ297/PRICES!PZ296)</f>
        <v>-2.2206946461476629E-2</v>
      </c>
      <c r="QA297">
        <f>LN(PRICES!QA297/PRICES!QA296)</f>
        <v>-3.4201451212065505E-2</v>
      </c>
      <c r="QB297">
        <f>LN(PRICES!QB297/PRICES!QB296)</f>
        <v>-4.3454801404173744E-2</v>
      </c>
      <c r="QC297">
        <f>LN(PRICES!QC297/PRICES!QC296)</f>
        <v>-3.2215866436753476E-2</v>
      </c>
      <c r="QD297">
        <f>LN(PRICES!QD297/PRICES!QD296)</f>
        <v>-7.0034127365655188E-2</v>
      </c>
      <c r="QE297">
        <f>LN(PRICES!QE297/PRICES!QE296)</f>
        <v>-9.8992632079843244E-3</v>
      </c>
      <c r="QF297">
        <f>LN(PRICES!QF297/PRICES!QF296)</f>
        <v>-4.2429665644990559E-2</v>
      </c>
      <c r="QG297">
        <f>LN(PRICES!QG297/PRICES!QG296)</f>
        <v>-5.3660332396982417E-2</v>
      </c>
      <c r="QH297">
        <f>LN(PRICES!QH297/PRICES!QH296)</f>
        <v>-7.2319805321369557E-2</v>
      </c>
      <c r="QI297">
        <f>LN(PRICES!QI297/PRICES!QI296)</f>
        <v>-1.8776385271038604E-2</v>
      </c>
      <c r="QJ297">
        <f>LN(PRICES!QJ297/PRICES!QJ296)</f>
        <v>-5.8386488808494293E-2</v>
      </c>
      <c r="QK297">
        <f>LN(PRICES!QK297/PRICES!QK296)</f>
        <v>-8.0502525542195964E-3</v>
      </c>
      <c r="QL297">
        <f>LN(PRICES!QL297/PRICES!QL296)</f>
        <v>-5.1313100861867918E-2</v>
      </c>
      <c r="QM297">
        <f>LN(PRICES!QM297/PRICES!QM296)</f>
        <v>-6.3480356085408737E-2</v>
      </c>
      <c r="QN297">
        <f>LN(PRICES!QN297/PRICES!QN296)</f>
        <v>-2.6051995622757805E-2</v>
      </c>
      <c r="QO297">
        <f>LN(PRICES!QO297/PRICES!QO296)</f>
        <v>-5.2606504233297546E-2</v>
      </c>
      <c r="QP297">
        <f>LN(PRICES!QP297/PRICES!QP296)</f>
        <v>-5.3977428506783998E-2</v>
      </c>
      <c r="QQ297">
        <f>LN(PRICES!QQ297/PRICES!QQ296)</f>
        <v>-4.1863117357151085E-2</v>
      </c>
      <c r="QR297">
        <f>LN(PRICES!QR297/PRICES!QR296)</f>
        <v>-7.3706505097016137E-2</v>
      </c>
      <c r="QS297">
        <f>LN(PRICES!QS297/PRICES!QS296)</f>
        <v>-3.1277013030153698E-2</v>
      </c>
      <c r="QT297">
        <f>LN(PRICES!QT297/PRICES!QT296)</f>
        <v>-6.9268710100358274E-2</v>
      </c>
      <c r="QU297">
        <f>LN(PRICES!QU297/PRICES!QU296)</f>
        <v>-2.2238293298146822E-2</v>
      </c>
      <c r="QV297">
        <f>LN(PRICES!QV297/PRICES!QV296)</f>
        <v>-1.5986722676776952E-2</v>
      </c>
      <c r="QW297">
        <f>LN(PRICES!QW297/PRICES!QW296)</f>
        <v>-1.1763129611387983E-2</v>
      </c>
      <c r="QX297">
        <f>LN(PRICES!QX297/PRICES!QX296)</f>
        <v>-5.1596397174725368E-2</v>
      </c>
      <c r="QY297">
        <f>LN(PRICES!QY297/PRICES!QY296)</f>
        <v>-3.3179790471882756E-2</v>
      </c>
      <c r="QZ297">
        <f>LN(PRICES!QZ297/PRICES!QZ296)</f>
        <v>6.1544261048239075E-3</v>
      </c>
      <c r="RA297">
        <f>LN(PRICES!RA297/PRICES!RA296)</f>
        <v>-2.8860092319556662E-3</v>
      </c>
      <c r="RB297">
        <f>LN(PRICES!RB297/PRICES!RB296)</f>
        <v>-3.3843006358307254E-2</v>
      </c>
      <c r="RC297">
        <f>LN(PRICES!RC297/PRICES!RC296)</f>
        <v>-2.4377951926766839E-2</v>
      </c>
      <c r="RD297">
        <f>LN(PRICES!RD297/PRICES!RD296)</f>
        <v>-3.7540040294586692E-2</v>
      </c>
      <c r="RE297">
        <f>LN(PRICES!RE297/PRICES!RE296)</f>
        <v>-3.8412904419734654E-2</v>
      </c>
      <c r="RF297">
        <f>LN(PRICES!RF297/PRICES!RF296)</f>
        <v>-4.0765428685296465E-2</v>
      </c>
      <c r="RG297">
        <f>LN(PRICES!RG297/PRICES!RG296)</f>
        <v>-2.3589576390395887E-2</v>
      </c>
      <c r="RH297">
        <f>LN(PRICES!RH297/PRICES!RH296)</f>
        <v>1.0339534325057397E-2</v>
      </c>
      <c r="RI297">
        <f>LN(PRICES!RI297/PRICES!RI296)</f>
        <v>-3.9488326890850557E-2</v>
      </c>
      <c r="RJ297">
        <f>LN(PRICES!RJ297/PRICES!RJ296)</f>
        <v>-2.4116654219431318E-2</v>
      </c>
      <c r="RK297">
        <f>LN(PRICES!RK297/PRICES!RK296)</f>
        <v>-6.2852842223656918E-2</v>
      </c>
      <c r="RL297">
        <f>LN(PRICES!RL297/PRICES!RL296)</f>
        <v>-4.3851294000051194E-2</v>
      </c>
      <c r="RM297">
        <f>LN(PRICES!RM297/PRICES!RM296)</f>
        <v>-3.9427268833700291E-2</v>
      </c>
      <c r="RN297">
        <f>LN(PRICES!RN297/PRICES!RN296)</f>
        <v>-4.3479981434463189E-2</v>
      </c>
      <c r="RO297">
        <f>LN(PRICES!RO297/PRICES!RO296)</f>
        <v>-1.8750469239812658E-2</v>
      </c>
      <c r="RP297">
        <f>LN(PRICES!RP297/PRICES!RP296)</f>
        <v>-6.7896125228811735E-2</v>
      </c>
      <c r="RQ297">
        <f>LN(PRICES!RQ297/PRICES!RQ296)</f>
        <v>2.002423842589925E-2</v>
      </c>
      <c r="RR297">
        <f>LN(PRICES!RR297/PRICES!RR296)</f>
        <v>-3.8934619910508901E-2</v>
      </c>
      <c r="RS297">
        <f>LN(PRICES!RS297/PRICES!RS296)</f>
        <v>-6.2428262890007691E-2</v>
      </c>
      <c r="RT297">
        <f>LN(PRICES!RT297/PRICES!RT296)</f>
        <v>-4.1089777380310576E-2</v>
      </c>
      <c r="RU297">
        <f>LN(PRICES!RU297/PRICES!RU296)</f>
        <v>1.0669839301783743E-3</v>
      </c>
      <c r="RV297">
        <f>LN(PRICES!RV297/PRICES!RV296)</f>
        <v>-2.770255699826173E-2</v>
      </c>
      <c r="RW297">
        <f>LN(PRICES!RW297/PRICES!RW296)</f>
        <v>-5.3479809254746505E-2</v>
      </c>
      <c r="RX297">
        <f>LN(PRICES!RX297/PRICES!RX296)</f>
        <v>-2.8353775703165409E-2</v>
      </c>
      <c r="RY297">
        <f>LN(PRICES!RY297/PRICES!RY296)</f>
        <v>-2.5096526527243285E-2</v>
      </c>
      <c r="RZ297">
        <f>LN(PRICES!RZ297/PRICES!RZ296)</f>
        <v>-2.9477074578790907E-2</v>
      </c>
      <c r="SA297">
        <f>LN(PRICES!SA297/PRICES!SA296)</f>
        <v>-3.7824337340465981E-2</v>
      </c>
      <c r="SB297">
        <f>LN(PRICES!SB297/PRICES!SB296)</f>
        <v>-1.7291573326623934E-2</v>
      </c>
      <c r="SC297">
        <f>LN(PRICES!SC297/PRICES!SC296)</f>
        <v>-3.3195295144269783E-2</v>
      </c>
      <c r="SD297">
        <f>LN(PRICES!SD297/PRICES!SD296)</f>
        <v>-1.6159367150641261E-2</v>
      </c>
      <c r="SE297">
        <f>LN(PRICES!SE297/PRICES!SE296)</f>
        <v>-3.8889086739105051E-2</v>
      </c>
      <c r="SF297">
        <f>LN(PRICES!SF297/PRICES!SF296)</f>
        <v>-3.5836619999087278E-2</v>
      </c>
      <c r="SG297">
        <f>LN(PRICES!SG297/PRICES!SG296)</f>
        <v>6.1089474857080701E-3</v>
      </c>
      <c r="SH297">
        <f>LN(PRICES!SH297/PRICES!SH296)</f>
        <v>4.2183686339777393E-3</v>
      </c>
      <c r="SI297">
        <f>LN(PRICES!SI297/PRICES!SI296)</f>
        <v>-5.443927737746739E-3</v>
      </c>
      <c r="SJ297">
        <f>LN(PRICES!SJ297/PRICES!SJ296)</f>
        <v>-3.7672453168552743E-2</v>
      </c>
      <c r="SK297">
        <f>LN(PRICES!SK297/PRICES!SK296)</f>
        <v>-5.2522207908332431E-2</v>
      </c>
      <c r="SL297">
        <f>LN(PRICES!SL297/PRICES!SL296)</f>
        <v>-3.5207960542086469E-2</v>
      </c>
      <c r="SM297">
        <f>LN(PRICES!SM297/PRICES!SM296)</f>
        <v>-4.5893168295423281E-2</v>
      </c>
      <c r="SN297">
        <f>LN(PRICES!SN297/PRICES!SN296)</f>
        <v>-4.2680771242946641E-2</v>
      </c>
      <c r="SO297">
        <f>LN(PRICES!SO297/PRICES!SO296)</f>
        <v>-3.8233306985551677E-2</v>
      </c>
      <c r="SP297">
        <f>LN(PRICES!SP297/PRICES!SP296)</f>
        <v>-5.8480350735681301E-2</v>
      </c>
      <c r="SQ297">
        <f>LN(PRICES!SQ297/PRICES!SQ296)</f>
        <v>-2.9010679142893618E-2</v>
      </c>
      <c r="SR297">
        <f>LN(PRICES!SR297/PRICES!SR296)</f>
        <v>-3.546132773304092E-2</v>
      </c>
      <c r="SS297">
        <f>LN(PRICES!SS297/PRICES!SS296)</f>
        <v>-1.1350775859566386E-3</v>
      </c>
      <c r="ST297">
        <f>LN(PRICES!ST297/PRICES!ST296)</f>
        <v>-3.3103300248028822E-2</v>
      </c>
      <c r="SU297">
        <f>LN(PRICES!SU297/PRICES!SU296)</f>
        <v>-4.1850495051113504E-2</v>
      </c>
      <c r="SV297">
        <f>LN(PRICES!SV297/PRICES!SV296)</f>
        <v>1.6597734649284782E-2</v>
      </c>
      <c r="SW297">
        <f>LN(PRICES!SW297/PRICES!SW296)</f>
        <v>-3.6630874057263049E-2</v>
      </c>
      <c r="SX297">
        <f>LN(PRICES!SX297/PRICES!SX296)</f>
        <v>-3.9553847048806823E-2</v>
      </c>
      <c r="SY297">
        <f>LN(PRICES!SY297/PRICES!SY296)</f>
        <v>-9.5665018408186517E-2</v>
      </c>
      <c r="SZ297">
        <f>LN(PRICES!SZ297/PRICES!SZ296)</f>
        <v>-3.6619339776723651E-2</v>
      </c>
      <c r="TA297">
        <f>LN(PRICES!TA297/PRICES!TA296)</f>
        <v>-5.0585408036519314E-2</v>
      </c>
      <c r="TB297">
        <f>LN(PRICES!TB297/PRICES!TB296)</f>
        <v>-5.408590282766252E-2</v>
      </c>
      <c r="TC297">
        <f>LN(PRICES!TC297/PRICES!TC296)</f>
        <v>-7.2863043889579825E-3</v>
      </c>
      <c r="TD297">
        <f>LN(PRICES!TD297/PRICES!TD296)</f>
        <v>-4.8470666935290285E-2</v>
      </c>
      <c r="TE297">
        <f>LN(PRICES!TE297/PRICES!TE296)</f>
        <v>-0.10057575301111793</v>
      </c>
      <c r="TF297">
        <f>LN(PRICES!TF297/PRICES!TF296)</f>
        <v>-2.0544893086555511E-2</v>
      </c>
      <c r="TG297">
        <f>LN(PRICES!TG297/PRICES!TG296)</f>
        <v>-5.4393527678280956E-2</v>
      </c>
      <c r="TH297">
        <f>LN(PRICES!TH297/PRICES!TH296)</f>
        <v>-4.7308545306519588E-2</v>
      </c>
      <c r="TI297">
        <f>IFERROR(LN(PRICES!TI297/PRICES!TI296),0)</f>
        <v>-2.4321667046183541E-2</v>
      </c>
      <c r="TJ297">
        <f>IFERROR(LN(PRICES!TJ297/PRICES!TJ296),0)</f>
        <v>3.2327970275414682E-2</v>
      </c>
      <c r="TK297">
        <f>IFERROR(LN(PRICES!TK297/PRICES!TK296),0)</f>
        <v>-4.8792221614336488E-2</v>
      </c>
      <c r="TL297">
        <f>IFERROR(LN(PRICES!TL297/PRICES!TL296),0)</f>
        <v>-7.392689411673853E-3</v>
      </c>
      <c r="TM297">
        <f>IFERROR(LN(PRICES!TM297/PRICES!TM296),0)</f>
        <v>4.3804254307270932E-3</v>
      </c>
      <c r="TN297">
        <f>IFERROR(LN(PRICES!TN297/PRICES!TN296),0)</f>
        <v>-1.6832701798581571E-2</v>
      </c>
      <c r="TO297">
        <f>IFERROR(LN(PRICES!TO297/PRICES!TO296),0)</f>
        <v>-2.3089381528458009E-2</v>
      </c>
      <c r="TP297">
        <f>IFERROR(LN(PRICES!TP297/PRICES!TP296),0)</f>
        <v>-2.0626542215108443E-2</v>
      </c>
      <c r="TQ297">
        <f>IFERROR(LN(PRICES!TQ297/PRICES!TQ296),0)</f>
        <v>-7.6064527860829345E-2</v>
      </c>
      <c r="TR297">
        <f>IFERROR(LN(PRICES!TR297/PRICES!TR296),0)</f>
        <v>-3.4371967593927889E-2</v>
      </c>
      <c r="TS297">
        <f>IFERROR(LN(PRICES!TS297/PRICES!TS296),0)</f>
        <v>-3.7067634979562017E-2</v>
      </c>
      <c r="TT297">
        <f>IFERROR(LN(PRICES!TT297/PRICES!TT296),0)</f>
        <v>-2.7940199149227251E-2</v>
      </c>
      <c r="TU297">
        <f>IFERROR(LN(PRICES!TU297/PRICES!TU296),0)</f>
        <v>-1.0009615980142715E-2</v>
      </c>
      <c r="TV297">
        <f>IFERROR(LN(PRICES!TV297/PRICES!TV296),0)</f>
        <v>-5.8562584307041733E-2</v>
      </c>
      <c r="TW297">
        <f>IFERROR(LN(PRICES!TW297/PRICES!TW296),0)</f>
        <v>2.4089565468378309E-2</v>
      </c>
      <c r="TX297">
        <f>IFERROR(LN(PRICES!TX297/PRICES!TX296),0)</f>
        <v>-3.3438815561339395E-2</v>
      </c>
      <c r="TY297">
        <f>IFERROR(LN(PRICES!TY297/PRICES!TY296),0)</f>
        <v>-2.2334247506583495E-2</v>
      </c>
      <c r="TZ297">
        <f>IFERROR(LN(PRICES!TZ297/PRICES!TZ296),0)</f>
        <v>5.3814199385662502E-2</v>
      </c>
      <c r="UA297">
        <f>IFERROR(LN(PRICES!UA297/PRICES!UA296),0)</f>
        <v>-2.705635568109643E-2</v>
      </c>
      <c r="UB297">
        <f>IFERROR(LN(PRICES!UB297/PRICES!UB296),0)</f>
        <v>-2.693561276560889E-2</v>
      </c>
      <c r="UC297">
        <f>IFERROR(LN(PRICES!UC297/PRICES!UC296),0)</f>
        <v>-3.9966528596069764E-2</v>
      </c>
      <c r="UD297">
        <f>IFERROR(LN(PRICES!UD297/PRICES!UD296),0)</f>
        <v>-4.3527441504264353E-2</v>
      </c>
      <c r="UE297">
        <f>IFERROR(LN(PRICES!UE297/PRICES!UE296),0)</f>
        <v>-8.8516356001621971E-2</v>
      </c>
      <c r="UF297">
        <f>IFERROR(LN(PRICES!UF297/PRICES!UF296),0)</f>
        <v>-9.6627046264344513E-2</v>
      </c>
      <c r="UG297">
        <f>IFERROR(LN(PRICES!UG297/PRICES!UG296),0)</f>
        <v>-5.9096839562831904E-2</v>
      </c>
      <c r="UH297">
        <f>IFERROR(LN(PRICES!UH297/PRICES!UH296),0)</f>
        <v>-3.4803475482711739E-2</v>
      </c>
      <c r="UI297">
        <f>IFERROR(LN(PRICES!UI297/PRICES!UI296),0)</f>
        <v>-4.4902748920540296E-2</v>
      </c>
      <c r="UJ297">
        <f>IFERROR(LN(PRICES!UJ297/PRICES!UJ296),0)</f>
        <v>-8.4232964938513344E-2</v>
      </c>
      <c r="UK297">
        <f>IFERROR(LN(PRICES!UK297/PRICES!UK296),0)</f>
        <v>-1.2531563136480767E-2</v>
      </c>
      <c r="UL297">
        <f>IFERROR(LN(PRICES!UL297/PRICES!UL296),0)</f>
        <v>-4.6091660163225412E-2</v>
      </c>
      <c r="UM297">
        <f>IFERROR(LN(PRICES!UM297/PRICES!UM296),0)</f>
        <v>2.0643844024565039E-2</v>
      </c>
      <c r="UN297">
        <f>IFERROR(LN(PRICES!UN297/PRICES!UN296),0)</f>
        <v>-3.2884360216947579E-2</v>
      </c>
      <c r="UO297">
        <f>IFERROR(LN(PRICES!UO297/PRICES!UO296),0)</f>
        <v>-5.0089150788649027E-2</v>
      </c>
      <c r="UP297">
        <f>IFERROR(LN(PRICES!UP297/PRICES!UP296),0)</f>
        <v>-9.3233468643344041E-3</v>
      </c>
      <c r="UQ297">
        <f>IFERROR(LN(PRICES!UQ297/PRICES!UQ296),0)</f>
        <v>-1.613316492458591E-2</v>
      </c>
      <c r="UR297">
        <f>IFERROR(LN(PRICES!UR297/PRICES!UR296),0)</f>
        <v>-4.3560744140819702E-2</v>
      </c>
      <c r="US297">
        <f>IFERROR(LN(PRICES!US297/PRICES!US296),0)</f>
        <v>-1.1754925632851283E-2</v>
      </c>
      <c r="UT297">
        <f>IFERROR(LN(PRICES!UT297/PRICES!UT296),0)</f>
        <v>-4.123557695816478E-2</v>
      </c>
      <c r="UU297">
        <f>IFERROR(LN(PRICES!UU297/PRICES!UU296),0)</f>
        <v>-4.7828654296272775E-2</v>
      </c>
      <c r="UV297">
        <f>IFERROR(LN(PRICES!UV297/PRICES!UV296),0)</f>
        <v>-7.304548656010261E-2</v>
      </c>
      <c r="UW297">
        <f>IFERROR(LN(PRICES!UW297/PRICES!UW296),0)</f>
        <v>-4.7284049053547952E-2</v>
      </c>
      <c r="UX297">
        <f>IFERROR(LN(PRICES!UX297/PRICES!UX296),0)</f>
        <v>-3.1966117678591671E-2</v>
      </c>
      <c r="UY297">
        <f>IFERROR(LN(PRICES!UY297/PRICES!UY296),0)</f>
        <v>-4.8527919150384118E-2</v>
      </c>
      <c r="UZ297">
        <f>IFERROR(LN(PRICES!UZ297/PRICES!UZ296),0)</f>
        <v>-2.0565262587155259E-2</v>
      </c>
      <c r="VA297">
        <f>IFERROR(LN(PRICES!VA297/PRICES!VA296),0)</f>
        <v>-3.7075302577063339E-2</v>
      </c>
      <c r="VB297">
        <f>IFERROR(LN(PRICES!VB297/PRICES!VB296),0)</f>
        <v>7.3223151335457828E-2</v>
      </c>
      <c r="VC297">
        <f>IFERROR(LN(PRICES!VC297/PRICES!VC296),0)</f>
        <v>-1.3052420468175483E-2</v>
      </c>
      <c r="VD297">
        <f>IFERROR(LN(PRICES!VD297/PRICES!VD296),0)</f>
        <v>-7.4429418248730853E-2</v>
      </c>
      <c r="VE297">
        <f>IFERROR(LN(PRICES!VE297/PRICES!VE296),0)</f>
        <v>-3.2650256133635369E-2</v>
      </c>
      <c r="VF297">
        <f>IFERROR(LN(PRICES!VF297/PRICES!VF296),0)</f>
        <v>-6.631138653949202E-2</v>
      </c>
      <c r="VG297">
        <f>IFERROR(LN(PRICES!VG297/PRICES!VG296),0)</f>
        <v>-5.2343865705545466E-2</v>
      </c>
      <c r="VH297">
        <f>IFERROR(LN(PRICES!VH297/PRICES!VH296),0)</f>
        <v>-3.8224736892627412E-2</v>
      </c>
      <c r="VI297">
        <f>IFERROR(LN(PRICES!VI297/PRICES!VI296),0)</f>
        <v>-6.449714294306459E-3</v>
      </c>
      <c r="VJ297">
        <f>IFERROR(LN(PRICES!VJ297/PRICES!VJ296),0)</f>
        <v>-2.0754938479220515E-2</v>
      </c>
      <c r="VK297">
        <f>IFERROR(LN(PRICES!VK297/PRICES!VK296),0)</f>
        <v>-3.9451607913958742E-2</v>
      </c>
      <c r="VL297">
        <f>IFERROR(LN(PRICES!VL297/PRICES!VL296),0)</f>
        <v>-1.7229642967670787E-2</v>
      </c>
      <c r="VM297">
        <f>IFERROR(LN(PRICES!VM297/PRICES!VM296),0)</f>
        <v>-6.3446272341952908E-2</v>
      </c>
      <c r="VN297">
        <f>IFERROR(LN(PRICES!VN297/PRICES!VN296),0)</f>
        <v>4.5630761883850169E-3</v>
      </c>
      <c r="VO297">
        <f>IFERROR(LN(PRICES!VO297/PRICES!VO296),0)</f>
        <v>-2.2228182893388584E-2</v>
      </c>
      <c r="VP297">
        <f>IFERROR(LN(PRICES!VP297/PRICES!VP296),0)</f>
        <v>-2.236140371469408E-2</v>
      </c>
      <c r="VQ297">
        <f>IFERROR(LN(PRICES!VQ297/PRICES!VQ296),0)</f>
        <v>-8.4936907719620394E-3</v>
      </c>
      <c r="VR297">
        <f>IFERROR(LN(PRICES!VR297/PRICES!VR296),0)</f>
        <v>-5.1705972143128852E-2</v>
      </c>
      <c r="VS297">
        <f>IFERROR(LN(PRICES!VS297/PRICES!VS296),0)</f>
        <v>-2.0012562996058445E-2</v>
      </c>
      <c r="VT297">
        <f>IFERROR(LN(PRICES!VT297/PRICES!VT296),0)</f>
        <v>-3.0851233624545355E-2</v>
      </c>
      <c r="VU297">
        <f>IFERROR(LN(PRICES!VU297/PRICES!VU296),0)</f>
        <v>-3.7341684338742007E-2</v>
      </c>
      <c r="VV297">
        <f>IFERROR(LN(PRICES!VV297/PRICES!VV296),0)</f>
        <v>-2.528665000530949E-2</v>
      </c>
      <c r="VW297">
        <f>IFERROR(LN(PRICES!VW297/PRICES!VW296),0)</f>
        <v>-4.309134647949809E-2</v>
      </c>
      <c r="VX297">
        <f>IFERROR(LN(PRICES!VX297/PRICES!VX296),0)</f>
        <v>-5.8910184389035787E-2</v>
      </c>
      <c r="VY297">
        <f>IFERROR(LN(PRICES!VY297/PRICES!VY296),0)</f>
        <v>-9.8495936301820665E-3</v>
      </c>
      <c r="VZ297">
        <f>IFERROR(LN(PRICES!VZ297/PRICES!VZ296),0)</f>
        <v>-4.1602380486108412E-2</v>
      </c>
      <c r="WA297">
        <f>IFERROR(LN(PRICES!WA297/PRICES!WA296),0)</f>
        <v>-4.811279852059732E-2</v>
      </c>
      <c r="WB297">
        <f>IFERROR(LN(PRICES!WB297/PRICES!WB296),0)</f>
        <v>-2.4972220593116098E-2</v>
      </c>
      <c r="WC297">
        <f>IFERROR(LN(PRICES!WC297/PRICES!WC296),0)</f>
        <v>-4.9847765023627609E-2</v>
      </c>
      <c r="WD297">
        <v>1</v>
      </c>
    </row>
    <row r="298" spans="1:602" x14ac:dyDescent="0.25">
      <c r="A298" s="2">
        <v>43892</v>
      </c>
      <c r="B298">
        <f>LN(PRICES!B298/PRICES!B297)</f>
        <v>-2.8630516637922859E-2</v>
      </c>
      <c r="C298">
        <f>LN(PRICES!C298/PRICES!C297)</f>
        <v>-5.8201570620032408E-2</v>
      </c>
      <c r="D298">
        <f>LN(PRICES!D298/PRICES!D297)</f>
        <v>-2.2060644479144496E-2</v>
      </c>
      <c r="E298">
        <f>LN(PRICES!E298/PRICES!E297)</f>
        <v>-5.2669291300978499E-2</v>
      </c>
      <c r="F298">
        <f>LN(PRICES!F298/PRICES!F297)</f>
        <v>-5.2151887144946379E-3</v>
      </c>
      <c r="G298">
        <f>LN(PRICES!G298/PRICES!G297)</f>
        <v>-8.1589006444118661E-3</v>
      </c>
      <c r="H298">
        <f>LN(PRICES!H298/PRICES!H297)</f>
        <v>-2.4659956658778237E-2</v>
      </c>
      <c r="I298">
        <f>LN(PRICES!I298/PRICES!I297)</f>
        <v>-9.0153648214757014E-3</v>
      </c>
      <c r="J298">
        <f>LN(PRICES!J298/PRICES!J297)</f>
        <v>-3.8650970452733073E-2</v>
      </c>
      <c r="K298">
        <f>LN(PRICES!K298/PRICES!K297)</f>
        <v>-3.0538611606341918E-2</v>
      </c>
      <c r="L298">
        <f>LN(PRICES!L298/PRICES!L297)</f>
        <v>-1.0768070417849995E-2</v>
      </c>
      <c r="M298">
        <f>LN(PRICES!M298/PRICES!M297)</f>
        <v>-4.4501682897117971E-3</v>
      </c>
      <c r="N298">
        <f>LN(PRICES!N298/PRICES!N297)</f>
        <v>1.7584495027865167E-2</v>
      </c>
      <c r="O298">
        <f>LN(PRICES!O298/PRICES!O297)</f>
        <v>-1.5890775973851513E-2</v>
      </c>
      <c r="P298">
        <f>LN(PRICES!P298/PRICES!P297)</f>
        <v>-1.7370253347018211E-2</v>
      </c>
      <c r="Q298">
        <f>LN(PRICES!Q298/PRICES!Q297)</f>
        <v>2.6613619133383656E-2</v>
      </c>
      <c r="R298">
        <f>LN(PRICES!R298/PRICES!R297)</f>
        <v>1.2246879566477267E-2</v>
      </c>
      <c r="S298">
        <f>LN(PRICES!S298/PRICES!S297)</f>
        <v>1.5108311613993326E-2</v>
      </c>
      <c r="T298">
        <f>LN(PRICES!T298/PRICES!T297)</f>
        <v>1.4057380611747102E-2</v>
      </c>
      <c r="U298">
        <f>LN(PRICES!U298/PRICES!U297)</f>
        <v>1.3749528199249164E-2</v>
      </c>
      <c r="V298">
        <f>LN(PRICES!V298/PRICES!V297)</f>
        <v>-2.8606305612914586E-2</v>
      </c>
      <c r="W298">
        <f>LN(PRICES!W298/PRICES!W297)</f>
        <v>2.2725468422856093E-2</v>
      </c>
      <c r="X298">
        <f>LN(PRICES!X298/PRICES!X297)</f>
        <v>1.563874174406913E-2</v>
      </c>
      <c r="Y298">
        <f>LN(PRICES!Y298/PRICES!Y297)</f>
        <v>1.8765546864288482E-2</v>
      </c>
      <c r="Z298">
        <f>LN(PRICES!Z298/PRICES!Z297)</f>
        <v>-3.8003898082182706E-2</v>
      </c>
      <c r="AA298">
        <f>LN(PRICES!AA298/PRICES!AA297)</f>
        <v>1.8961884987332906E-4</v>
      </c>
      <c r="AB298">
        <f>LN(PRICES!AB298/PRICES!AB297)</f>
        <v>2.8710119142224908E-2</v>
      </c>
      <c r="AC298">
        <f>LN(PRICES!AC298/PRICES!AC297)</f>
        <v>2.0786733473303422E-2</v>
      </c>
      <c r="AD298">
        <f>LN(PRICES!AD298/PRICES!AD297)</f>
        <v>2.3939443814172717E-2</v>
      </c>
      <c r="AE298">
        <f>LN(PRICES!AE298/PRICES!AE297)</f>
        <v>-1.0429389599694186E-2</v>
      </c>
      <c r="AF298">
        <f>LN(PRICES!AF298/PRICES!AF297)</f>
        <v>1.6108615965437195E-2</v>
      </c>
      <c r="AG298">
        <f>LN(PRICES!AG298/PRICES!AG297)</f>
        <v>-1.8892559998642849E-2</v>
      </c>
      <c r="AH298">
        <f>LN(PRICES!AH298/PRICES!AH297)</f>
        <v>3.6477209119395206E-3</v>
      </c>
      <c r="AI298">
        <f>LN(PRICES!AI298/PRICES!AI297)</f>
        <v>3.3136141178805041E-2</v>
      </c>
      <c r="AJ298">
        <f>LN(PRICES!AJ298/PRICES!AJ297)</f>
        <v>4.624227784910514E-3</v>
      </c>
      <c r="AK298">
        <f>LN(PRICES!AK298/PRICES!AK297)</f>
        <v>-2.9593155879207862E-2</v>
      </c>
      <c r="AL298">
        <f>LN(PRICES!AL298/PRICES!AL297)</f>
        <v>-9.3390395311660993E-3</v>
      </c>
      <c r="AM298">
        <f>LN(PRICES!AM298/PRICES!AM297)</f>
        <v>2.6456598401550332E-2</v>
      </c>
      <c r="AN298">
        <f>LN(PRICES!AN298/PRICES!AN297)</f>
        <v>2.1291089711830059E-2</v>
      </c>
      <c r="AO298">
        <f>LN(PRICES!AO298/PRICES!AO297)</f>
        <v>2.5098758285589814E-2</v>
      </c>
      <c r="AP298">
        <f>LN(PRICES!AP298/PRICES!AP297)</f>
        <v>-6.6660057945155699E-4</v>
      </c>
      <c r="AQ298">
        <f>LN(PRICES!AQ298/PRICES!AQ297)</f>
        <v>3.9561965886408838E-3</v>
      </c>
      <c r="AR298">
        <f>LN(PRICES!AR298/PRICES!AR297)</f>
        <v>2.4814591324480721E-3</v>
      </c>
      <c r="AS298">
        <f>LN(PRICES!AS298/PRICES!AS297)</f>
        <v>6.0684710465049229E-3</v>
      </c>
      <c r="AT298">
        <f>LN(PRICES!AT298/PRICES!AT297)</f>
        <v>-1.0639405419541744E-3</v>
      </c>
      <c r="AU298">
        <f>LN(PRICES!AU298/PRICES!AU297)</f>
        <v>1.2562775209193126E-2</v>
      </c>
      <c r="AV298">
        <f>LN(PRICES!AV298/PRICES!AV297)</f>
        <v>2.7863148595732481E-2</v>
      </c>
      <c r="AW298">
        <f>LN(PRICES!AW298/PRICES!AW297)</f>
        <v>8.3499137009810764E-4</v>
      </c>
      <c r="AX298">
        <f>LN(PRICES!AX298/PRICES!AX297)</f>
        <v>-3.8735653737085171E-3</v>
      </c>
      <c r="AY298">
        <f>LN(PRICES!AY298/PRICES!AY297)</f>
        <v>-3.5797991945149807E-2</v>
      </c>
      <c r="AZ298">
        <f>LN(PRICES!AZ298/PRICES!AZ297)</f>
        <v>-5.8357540989020743E-3</v>
      </c>
      <c r="BA298">
        <f>LN(PRICES!BA298/PRICES!BA297)</f>
        <v>4.730630125440405E-3</v>
      </c>
      <c r="BB298">
        <f>LN(PRICES!BB298/PRICES!BB297)</f>
        <v>1.9483342595143987E-2</v>
      </c>
      <c r="BC298">
        <f>LN(PRICES!BC298/PRICES!BC297)</f>
        <v>-3.8009061634878195E-2</v>
      </c>
      <c r="BD298">
        <f>LN(PRICES!BD298/PRICES!BD297)</f>
        <v>-1.9360317746904117E-2</v>
      </c>
      <c r="BE298">
        <f>LN(PRICES!BE298/PRICES!BE297)</f>
        <v>-1.5863202567172826E-3</v>
      </c>
      <c r="BF298">
        <f>LN(PRICES!BF298/PRICES!BF297)</f>
        <v>1.3982824193278548E-3</v>
      </c>
      <c r="BG298">
        <f>LN(PRICES!BG298/PRICES!BG297)</f>
        <v>1.9280108176389393E-2</v>
      </c>
      <c r="BH298">
        <f>LN(PRICES!BH298/PRICES!BH297)</f>
        <v>-3.2802342743729437E-2</v>
      </c>
      <c r="BI298">
        <f>LN(PRICES!BI298/PRICES!BI297)</f>
        <v>6.0466923310137138E-4</v>
      </c>
      <c r="BJ298">
        <f>LN(PRICES!BJ298/PRICES!BJ297)</f>
        <v>1.4304376285927884E-2</v>
      </c>
      <c r="BK298">
        <f>LN(PRICES!BK298/PRICES!BK297)</f>
        <v>3.5514516899308691E-3</v>
      </c>
      <c r="BL298">
        <f>LN(PRICES!BL298/PRICES!BL297)</f>
        <v>3.4996807825777125E-2</v>
      </c>
      <c r="BM298">
        <f>LN(PRICES!BM298/PRICES!BM297)</f>
        <v>1.9523841889526536E-2</v>
      </c>
      <c r="BN298">
        <f>LN(PRICES!BN298/PRICES!BN297)</f>
        <v>3.6550916199633458E-2</v>
      </c>
      <c r="BO298">
        <f>LN(PRICES!BO298/PRICES!BO297)</f>
        <v>-6.3508968231444814E-3</v>
      </c>
      <c r="BP298">
        <f>LN(PRICES!BP298/PRICES!BP297)</f>
        <v>-2.205356988077882E-2</v>
      </c>
      <c r="BQ298">
        <f>LN(PRICES!BQ298/PRICES!BQ297)</f>
        <v>1.2135552712440904E-2</v>
      </c>
      <c r="BR298">
        <f>LN(PRICES!BR298/PRICES!BR297)</f>
        <v>3.6715186810117803E-2</v>
      </c>
      <c r="BS298">
        <f>LN(PRICES!BS298/PRICES!BS297)</f>
        <v>-1.8195880649602848E-2</v>
      </c>
      <c r="BT298">
        <f>LN(PRICES!BT298/PRICES!BT297)</f>
        <v>5.9978856992688656E-3</v>
      </c>
      <c r="BU298">
        <f>LN(PRICES!BU298/PRICES!BU297)</f>
        <v>1.904400624484643E-2</v>
      </c>
      <c r="BV298">
        <f>LN(PRICES!BV298/PRICES!BV297)</f>
        <v>1.4661822836012176E-2</v>
      </c>
      <c r="BW298">
        <f>LN(PRICES!BW298/PRICES!BW297)</f>
        <v>-5.032277366603082E-3</v>
      </c>
      <c r="BX298">
        <f>LN(PRICES!BX298/PRICES!BX297)</f>
        <v>1.7486788957929437E-2</v>
      </c>
      <c r="BY298">
        <f>LN(PRICES!BY298/PRICES!BY297)</f>
        <v>-1.2626547543515793E-2</v>
      </c>
      <c r="BZ298">
        <f>LN(PRICES!BZ298/PRICES!BZ297)</f>
        <v>-1.3561289032771682E-2</v>
      </c>
      <c r="CA298">
        <f>LN(PRICES!CA298/PRICES!CA297)</f>
        <v>1.1818715880774095E-2</v>
      </c>
      <c r="CB298">
        <f>LN(PRICES!CB298/PRICES!CB297)</f>
        <v>-4.0526658573274308E-3</v>
      </c>
      <c r="CC298">
        <f>LN(PRICES!CC298/PRICES!CC297)</f>
        <v>2.2259733682068374E-2</v>
      </c>
      <c r="CD298">
        <f>LN(PRICES!CD298/PRICES!CD297)</f>
        <v>2.1613883519776651E-3</v>
      </c>
      <c r="CE298">
        <f>LN(PRICES!CE298/PRICES!CE297)</f>
        <v>-1.6758022311816174E-2</v>
      </c>
      <c r="CF298">
        <f>LN(PRICES!CF298/PRICES!CF297)</f>
        <v>-1.3811041406353525E-3</v>
      </c>
      <c r="CG298">
        <f>LN(PRICES!CG298/PRICES!CG297)</f>
        <v>0</v>
      </c>
      <c r="CH298">
        <f>LN(PRICES!CH298/PRICES!CH297)</f>
        <v>5.0064972586534853E-3</v>
      </c>
      <c r="CI298">
        <f>LN(PRICES!CI298/PRICES!CI297)</f>
        <v>-3.768581597296672E-4</v>
      </c>
      <c r="CJ298">
        <f>LN(PRICES!CJ298/PRICES!CJ297)</f>
        <v>2.064936821877494E-2</v>
      </c>
      <c r="CK298">
        <f>LN(PRICES!CK298/PRICES!CK297)</f>
        <v>-1.3582519426006034E-2</v>
      </c>
      <c r="CL298">
        <f>LN(PRICES!CL298/PRICES!CL297)</f>
        <v>-1.5724722413422893E-2</v>
      </c>
      <c r="CM298">
        <f>LN(PRICES!CM298/PRICES!CM297)</f>
        <v>1.7729872923408115E-2</v>
      </c>
      <c r="CN298">
        <f>LN(PRICES!CN298/PRICES!CN297)</f>
        <v>-2.5186590349887142E-2</v>
      </c>
      <c r="CO298">
        <f>LN(PRICES!CO298/PRICES!CO297)</f>
        <v>-7.6518601223406636E-3</v>
      </c>
      <c r="CP298">
        <f>LN(PRICES!CP298/PRICES!CP297)</f>
        <v>-8.206237789233216E-4</v>
      </c>
      <c r="CQ298">
        <f>LN(PRICES!CQ298/PRICES!CQ297)</f>
        <v>3.7888825567498527E-3</v>
      </c>
      <c r="CR298">
        <f>LN(PRICES!CR298/PRICES!CR297)</f>
        <v>-5.3651008496045788E-2</v>
      </c>
      <c r="CS298">
        <f>LN(PRICES!CS298/PRICES!CS297)</f>
        <v>-4.8371509113121864E-3</v>
      </c>
      <c r="CT298">
        <f>LN(PRICES!CT298/PRICES!CT297)</f>
        <v>7.5902687246217817E-3</v>
      </c>
      <c r="CU298">
        <f>LN(PRICES!CU298/PRICES!CU297)</f>
        <v>3.5973104055209912E-2</v>
      </c>
      <c r="CV298">
        <f>LN(PRICES!CV298/PRICES!CV297)</f>
        <v>1.1981385842133254E-2</v>
      </c>
      <c r="CW298">
        <f>LN(PRICES!CW298/PRICES!CW297)</f>
        <v>-6.7222488179041626E-2</v>
      </c>
      <c r="CX298">
        <f>LN(PRICES!CX298/PRICES!CX297)</f>
        <v>-2.1170036991803681E-2</v>
      </c>
      <c r="CY298">
        <f>LN(PRICES!CY298/PRICES!CY297)</f>
        <v>1.5057367201316839E-2</v>
      </c>
      <c r="CZ298">
        <f>LN(PRICES!CZ298/PRICES!CZ297)</f>
        <v>-7.0671698000783758E-3</v>
      </c>
      <c r="DA298">
        <f>LN(PRICES!DA298/PRICES!DA297)</f>
        <v>2.2580822575811493E-2</v>
      </c>
      <c r="DB298">
        <f>LN(PRICES!DB298/PRICES!DB297)</f>
        <v>6.5938011509120566E-4</v>
      </c>
      <c r="DC298">
        <f>LN(PRICES!DC298/PRICES!DC297)</f>
        <v>1.5455901018156132E-2</v>
      </c>
      <c r="DD298">
        <f>LN(PRICES!DD298/PRICES!DD297)</f>
        <v>-1.3954683484911001E-2</v>
      </c>
      <c r="DE298">
        <f>LN(PRICES!DE298/PRICES!DE297)</f>
        <v>-2.2678194466971674E-3</v>
      </c>
      <c r="DF298">
        <f>LN(PRICES!DF298/PRICES!DF297)</f>
        <v>7.1089010495294803E-3</v>
      </c>
      <c r="DG298">
        <f>LN(PRICES!DG298/PRICES!DG297)</f>
        <v>-8.9314739707252542E-3</v>
      </c>
      <c r="DH298">
        <f>LN(PRICES!DH298/PRICES!DH297)</f>
        <v>-1.1252248537449914E-2</v>
      </c>
      <c r="DI298">
        <f>LN(PRICES!DI298/PRICES!DI297)</f>
        <v>-2.3751943526063666E-3</v>
      </c>
      <c r="DJ298">
        <f>LN(PRICES!DJ298/PRICES!DJ297)</f>
        <v>-1.0981709679984384E-2</v>
      </c>
      <c r="DK298">
        <f>LN(PRICES!DK298/PRICES!DK297)</f>
        <v>2.2137249852694548E-2</v>
      </c>
      <c r="DL298">
        <f>LN(PRICES!DL298/PRICES!DL297)</f>
        <v>1.9070470042768385E-2</v>
      </c>
      <c r="DM298">
        <f>LN(PRICES!DM298/PRICES!DM297)</f>
        <v>-1.926556163889161E-2</v>
      </c>
      <c r="DN298">
        <f>LN(PRICES!DN298/PRICES!DN297)</f>
        <v>-4.7256526591755721E-3</v>
      </c>
      <c r="DO298">
        <f>LN(PRICES!DO298/PRICES!DO297)</f>
        <v>5.2310679626382242E-3</v>
      </c>
      <c r="DP298">
        <f>LN(PRICES!DP298/PRICES!DP297)</f>
        <v>4.3989508729505673E-3</v>
      </c>
      <c r="DQ298">
        <f>LN(PRICES!DQ298/PRICES!DQ297)</f>
        <v>3.4810737939981781E-2</v>
      </c>
      <c r="DR298">
        <f>LN(PRICES!DR298/PRICES!DR297)</f>
        <v>-1.3045981119494562E-2</v>
      </c>
      <c r="DS298">
        <f>LN(PRICES!DS298/PRICES!DS297)</f>
        <v>-2.7132032066360712E-2</v>
      </c>
      <c r="DT298">
        <f>LN(PRICES!DT298/PRICES!DT297)</f>
        <v>-7.1301060873878892E-3</v>
      </c>
      <c r="DU298">
        <f>LN(PRICES!DU298/PRICES!DU297)</f>
        <v>-2.0901684253609547E-2</v>
      </c>
      <c r="DV298">
        <f>LN(PRICES!DV298/PRICES!DV297)</f>
        <v>1.0298672570101357E-2</v>
      </c>
      <c r="DW298">
        <f>LN(PRICES!DW298/PRICES!DW297)</f>
        <v>4.0400085894371246E-2</v>
      </c>
      <c r="DX298">
        <f>LN(PRICES!DX298/PRICES!DX297)</f>
        <v>1.4164599987370472E-2</v>
      </c>
      <c r="DY298">
        <f>LN(PRICES!DY298/PRICES!DY297)</f>
        <v>-1.2559909590374969E-2</v>
      </c>
      <c r="DZ298">
        <f>LN(PRICES!DZ298/PRICES!DZ297)</f>
        <v>8.3558913137754612E-3</v>
      </c>
      <c r="EA298">
        <f>LN(PRICES!EA298/PRICES!EA297)</f>
        <v>5.1137304906588386E-3</v>
      </c>
      <c r="EB298">
        <f>LN(PRICES!EB298/PRICES!EB297)</f>
        <v>1.9585360971245441E-2</v>
      </c>
      <c r="EC298">
        <f>LN(PRICES!EC298/PRICES!EC297)</f>
        <v>1.7870525055522141E-2</v>
      </c>
      <c r="ED298">
        <f>LN(PRICES!ED298/PRICES!ED297)</f>
        <v>8.1698899142772178E-3</v>
      </c>
      <c r="EE298">
        <f>LN(PRICES!EE298/PRICES!EE297)</f>
        <v>-3.7074044516707483E-2</v>
      </c>
      <c r="EF298">
        <f>LN(PRICES!EF298/PRICES!EF297)</f>
        <v>2.2464282120595643E-2</v>
      </c>
      <c r="EG298">
        <f>LN(PRICES!EG298/PRICES!EG297)</f>
        <v>-2.1878602344923191E-2</v>
      </c>
      <c r="EH298">
        <f>LN(PRICES!EH298/PRICES!EH297)</f>
        <v>1.9121157393510446E-2</v>
      </c>
      <c r="EI298">
        <f>LN(PRICES!EI298/PRICES!EI297)</f>
        <v>-1.6879799358108592E-2</v>
      </c>
      <c r="EJ298">
        <f>LN(PRICES!EJ298/PRICES!EJ297)</f>
        <v>-3.1766984323908201E-3</v>
      </c>
      <c r="EK298">
        <f>LN(PRICES!EK298/PRICES!EK297)</f>
        <v>-1.824883105814889E-3</v>
      </c>
      <c r="EL298">
        <f>LN(PRICES!EL298/PRICES!EL297)</f>
        <v>-4.0404278153714418E-2</v>
      </c>
      <c r="EM298">
        <f>LN(PRICES!EM298/PRICES!EM297)</f>
        <v>-1.590725800780619E-2</v>
      </c>
      <c r="EN298">
        <f>LN(PRICES!EN298/PRICES!EN297)</f>
        <v>2.7124680488619232E-3</v>
      </c>
      <c r="EO298">
        <f>LN(PRICES!EO298/PRICES!EO297)</f>
        <v>3.014817912356639E-2</v>
      </c>
      <c r="EP298">
        <f>LN(PRICES!EP298/PRICES!EP297)</f>
        <v>7.388650527922821E-3</v>
      </c>
      <c r="EQ298">
        <f>LN(PRICES!EQ298/PRICES!EQ297)</f>
        <v>3.3911316530365762E-2</v>
      </c>
      <c r="ER298">
        <f>LN(PRICES!ER298/PRICES!ER297)</f>
        <v>2.4972837691084014E-2</v>
      </c>
      <c r="ES298">
        <f>LN(PRICES!ES298/PRICES!ES297)</f>
        <v>-1.3562250452580696E-3</v>
      </c>
      <c r="ET298">
        <f>LN(PRICES!ET298/PRICES!ET297)</f>
        <v>2.8943145647495456E-3</v>
      </c>
      <c r="EU298">
        <f>LN(PRICES!EU298/PRICES!EU297)</f>
        <v>1.2471726345983446E-2</v>
      </c>
      <c r="EV298">
        <f>LN(PRICES!EV298/PRICES!EV297)</f>
        <v>-2.3261735059131618E-2</v>
      </c>
      <c r="EW298">
        <f>LN(PRICES!EW298/PRICES!EW297)</f>
        <v>-9.5162906784524263E-3</v>
      </c>
      <c r="EX298">
        <f>LN(PRICES!EX298/PRICES!EX297)</f>
        <v>1.4266432824158104E-2</v>
      </c>
      <c r="EY298">
        <f>LN(PRICES!EY298/PRICES!EY297)</f>
        <v>-8.2341499083793499E-4</v>
      </c>
      <c r="EZ298">
        <f>LN(PRICES!EZ298/PRICES!EZ297)</f>
        <v>1.2061420765701469E-2</v>
      </c>
      <c r="FA298">
        <f>LN(PRICES!FA298/PRICES!FA297)</f>
        <v>3.1612550935134001E-3</v>
      </c>
      <c r="FB298">
        <f>LN(PRICES!FB298/PRICES!FB297)</f>
        <v>-1.5753592826998036E-2</v>
      </c>
      <c r="FC298">
        <f>LN(PRICES!FC298/PRICES!FC297)</f>
        <v>-8.4136242809480571E-4</v>
      </c>
      <c r="FD298">
        <f>LN(PRICES!FD298/PRICES!FD297)</f>
        <v>2.7779668922436791E-2</v>
      </c>
      <c r="FE298">
        <f>LN(PRICES!FE298/PRICES!FE297)</f>
        <v>-1.5691165723022479E-3</v>
      </c>
      <c r="FF298">
        <f>LN(PRICES!FF298/PRICES!FF297)</f>
        <v>-1.1980383499894574E-2</v>
      </c>
      <c r="FG298">
        <f>LN(PRICES!FG298/PRICES!FG297)</f>
        <v>-2.8752524343265144E-3</v>
      </c>
      <c r="FH298">
        <f>LN(PRICES!FH298/PRICES!FH297)</f>
        <v>1.159932805232486E-2</v>
      </c>
      <c r="FI298">
        <f>LN(PRICES!FI298/PRICES!FI297)</f>
        <v>-2.2526210222206074E-2</v>
      </c>
      <c r="FJ298">
        <f>LN(PRICES!FJ298/PRICES!FJ297)</f>
        <v>-6.6180764651265801E-3</v>
      </c>
      <c r="FK298">
        <f>LN(PRICES!FK298/PRICES!FK297)</f>
        <v>2.3204791201520875E-2</v>
      </c>
      <c r="FL298">
        <f>LN(PRICES!FL298/PRICES!FL297)</f>
        <v>1.5955406382388394E-2</v>
      </c>
      <c r="FM298">
        <f>LN(PRICES!FM298/PRICES!FM297)</f>
        <v>1.4915851662961704E-2</v>
      </c>
      <c r="FN298">
        <f>LN(PRICES!FN298/PRICES!FN297)</f>
        <v>2.1293175436438046E-2</v>
      </c>
      <c r="FO298">
        <f>LN(PRICES!FO298/PRICES!FO297)</f>
        <v>-1.3259010404175008E-2</v>
      </c>
      <c r="FP298">
        <f>LN(PRICES!FP298/PRICES!FP297)</f>
        <v>3.3992458304499609E-2</v>
      </c>
      <c r="FQ298">
        <f>LN(PRICES!FQ298/PRICES!FQ297)</f>
        <v>1.710040679916364E-2</v>
      </c>
      <c r="FR298">
        <f>LN(PRICES!FR298/PRICES!FR297)</f>
        <v>1.0669012336663331E-2</v>
      </c>
      <c r="FS298">
        <f>LN(PRICES!FS298/PRICES!FS297)</f>
        <v>-2.770796872147862E-3</v>
      </c>
      <c r="FT298">
        <f>LN(PRICES!FT298/PRICES!FT297)</f>
        <v>7.6597985853467197E-3</v>
      </c>
      <c r="FU298">
        <f>LN(PRICES!FU298/PRICES!FU297)</f>
        <v>-1.1036489695424888E-2</v>
      </c>
      <c r="FV298">
        <f>LN(PRICES!FV298/PRICES!FV297)</f>
        <v>3.4138557464898417E-3</v>
      </c>
      <c r="FW298">
        <f>LN(PRICES!FW298/PRICES!FW297)</f>
        <v>-1.0666416897565337E-3</v>
      </c>
      <c r="FX298">
        <f>LN(PRICES!FX298/PRICES!FX297)</f>
        <v>4.4024476477664285E-3</v>
      </c>
      <c r="FY298">
        <f>LN(PRICES!FY298/PRICES!FY297)</f>
        <v>-4.3789812118596921E-2</v>
      </c>
      <c r="FZ298">
        <f>LN(PRICES!FZ298/PRICES!FZ297)</f>
        <v>-2.0582672592069032E-2</v>
      </c>
      <c r="GA298">
        <f>LN(PRICES!GA298/PRICES!GA297)</f>
        <v>-6.2285921053694326E-3</v>
      </c>
      <c r="GB298">
        <f>LN(PRICES!GB298/PRICES!GB297)</f>
        <v>1.1229659122481448E-2</v>
      </c>
      <c r="GC298">
        <f>LN(PRICES!GC298/PRICES!GC297)</f>
        <v>-3.3413047599382885E-2</v>
      </c>
      <c r="GD298">
        <f>LN(PRICES!GD298/PRICES!GD297)</f>
        <v>1.4046831132329036E-2</v>
      </c>
      <c r="GE298">
        <f>LN(PRICES!GE298/PRICES!GE297)</f>
        <v>2.4498611130416487E-2</v>
      </c>
      <c r="GF298">
        <f>LN(PRICES!GF298/PRICES!GF297)</f>
        <v>-1.1217041688569563E-2</v>
      </c>
      <c r="GG298">
        <f>LN(PRICES!GG298/PRICES!GG297)</f>
        <v>1.2166031489685349E-2</v>
      </c>
      <c r="GH298">
        <f>LN(PRICES!GH298/PRICES!GH297)</f>
        <v>1.1224562423010358E-2</v>
      </c>
      <c r="GI298">
        <f>LN(PRICES!GI298/PRICES!GI297)</f>
        <v>2.4331538208038146E-4</v>
      </c>
      <c r="GJ298">
        <f>LN(PRICES!GJ298/PRICES!GJ297)</f>
        <v>2.2662872697767629E-2</v>
      </c>
      <c r="GK298">
        <f>LN(PRICES!GK298/PRICES!GK297)</f>
        <v>6.2944405275270707E-3</v>
      </c>
      <c r="GL298">
        <f>LN(PRICES!GL298/PRICES!GL297)</f>
        <v>8.412193573778046E-3</v>
      </c>
      <c r="GM298">
        <f>LN(PRICES!GM298/PRICES!GM297)</f>
        <v>-3.5912807178271086E-3</v>
      </c>
      <c r="GN298">
        <f>LN(PRICES!GN298/PRICES!GN297)</f>
        <v>2.8349823415553007E-3</v>
      </c>
      <c r="GO298">
        <f>LN(PRICES!GO298/PRICES!GO297)</f>
        <v>-1.3966478690128131E-2</v>
      </c>
      <c r="GP298">
        <f>LN(PRICES!GP298/PRICES!GP297)</f>
        <v>1.0414098361370723E-2</v>
      </c>
      <c r="GQ298">
        <f>LN(PRICES!GQ298/PRICES!GQ297)</f>
        <v>-1.501408264075078E-2</v>
      </c>
      <c r="GR298">
        <f>LN(PRICES!GR298/PRICES!GR297)</f>
        <v>-1.4749924548903091E-2</v>
      </c>
      <c r="GS298">
        <f>LN(PRICES!GS298/PRICES!GS297)</f>
        <v>2.235893764908788E-2</v>
      </c>
      <c r="GT298">
        <f>LN(PRICES!GT298/PRICES!GT297)</f>
        <v>-1.1437995503629539E-2</v>
      </c>
      <c r="GU298">
        <f>LN(PRICES!GU298/PRICES!GU297)</f>
        <v>8.725086854414239E-3</v>
      </c>
      <c r="GV298">
        <f>LN(PRICES!GV298/PRICES!GV297)</f>
        <v>5.5759653795191318E-3</v>
      </c>
      <c r="GW298">
        <f>LN(PRICES!GW298/PRICES!GW297)</f>
        <v>-3.1957474739028192E-2</v>
      </c>
      <c r="GX298">
        <f>LN(PRICES!GX298/PRICES!GX297)</f>
        <v>2.2657277925472907E-2</v>
      </c>
      <c r="GY298">
        <f>LN(PRICES!GY298/PRICES!GY297)</f>
        <v>-7.5653361951943917E-3</v>
      </c>
      <c r="GZ298">
        <f>LN(PRICES!GZ298/PRICES!GZ297)</f>
        <v>-1.7378221489950238E-3</v>
      </c>
      <c r="HA298">
        <f>LN(PRICES!HA298/PRICES!HA297)</f>
        <v>1.8221260046234249E-2</v>
      </c>
      <c r="HB298">
        <f>LN(PRICES!HB298/PRICES!HB297)</f>
        <v>5.1370999272615132E-3</v>
      </c>
      <c r="HC298">
        <f>LN(PRICES!HC298/PRICES!HC297)</f>
        <v>1.0075723774934407E-2</v>
      </c>
      <c r="HD298">
        <f>LN(PRICES!HD298/PRICES!HD297)</f>
        <v>1.2812760110677561E-3</v>
      </c>
      <c r="HE298">
        <f>LN(PRICES!HE298/PRICES!HE297)</f>
        <v>-5.4348845513392547E-3</v>
      </c>
      <c r="HF298">
        <f>LN(PRICES!HF298/PRICES!HF297)</f>
        <v>1.5079045333846226E-2</v>
      </c>
      <c r="HG298">
        <f>LN(PRICES!HG298/PRICES!HG297)</f>
        <v>-7.6196305198253222E-3</v>
      </c>
      <c r="HH298">
        <f>LN(PRICES!HH298/PRICES!HH297)</f>
        <v>-1.0790872298884462E-2</v>
      </c>
      <c r="HI298">
        <f>LN(PRICES!HI298/PRICES!HI297)</f>
        <v>7.1943184101333794E-3</v>
      </c>
      <c r="HJ298">
        <f>LN(PRICES!HJ298/PRICES!HJ297)</f>
        <v>-5.5877357458822947E-2</v>
      </c>
      <c r="HK298">
        <f>LN(PRICES!HK298/PRICES!HK297)</f>
        <v>-2.7776762892873254E-2</v>
      </c>
      <c r="HL298">
        <f>LN(PRICES!HL298/PRICES!HL297)</f>
        <v>1.3675965236411678E-2</v>
      </c>
      <c r="HM298">
        <f>LN(PRICES!HM298/PRICES!HM297)</f>
        <v>-2.1904265708659651E-2</v>
      </c>
      <c r="HN298">
        <f>LN(PRICES!HN298/PRICES!HN297)</f>
        <v>1.8380444459064005E-2</v>
      </c>
      <c r="HO298">
        <f>LN(PRICES!HO298/PRICES!HO297)</f>
        <v>2.3371249109244454E-2</v>
      </c>
      <c r="HP298">
        <f>LN(PRICES!HP298/PRICES!HP297)</f>
        <v>5.1948220709216314E-3</v>
      </c>
      <c r="HQ298">
        <f>LN(PRICES!HQ298/PRICES!HQ297)</f>
        <v>4.249790090418485E-3</v>
      </c>
      <c r="HR298">
        <f>LN(PRICES!HR298/PRICES!HR297)</f>
        <v>2.5406977011120067E-2</v>
      </c>
      <c r="HS298">
        <f>LN(PRICES!HS298/PRICES!HS297)</f>
        <v>9.267519229154475E-3</v>
      </c>
      <c r="HT298">
        <f>LN(PRICES!HT298/PRICES!HT297)</f>
        <v>-1.0197925172888572E-2</v>
      </c>
      <c r="HU298">
        <f>LN(PRICES!HU298/PRICES!HU297)</f>
        <v>-3.5280210580695234E-2</v>
      </c>
      <c r="HV298">
        <f>LN(PRICES!HV298/PRICES!HV297)</f>
        <v>4.2265623755280233E-3</v>
      </c>
      <c r="HW298">
        <f>LN(PRICES!HW298/PRICES!HW297)</f>
        <v>-2.3686579755611128E-2</v>
      </c>
      <c r="HX298">
        <f>LN(PRICES!HX298/PRICES!HX297)</f>
        <v>-1.5282942380061379E-2</v>
      </c>
      <c r="HY298">
        <f>LN(PRICES!HY298/PRICES!HY297)</f>
        <v>1.1298185675106751E-3</v>
      </c>
      <c r="HZ298">
        <f>LN(PRICES!HZ298/PRICES!HZ297)</f>
        <v>1.293297488682333E-2</v>
      </c>
      <c r="IA298">
        <f>LN(PRICES!IA298/PRICES!IA297)</f>
        <v>-5.255807641759272E-2</v>
      </c>
      <c r="IB298">
        <f>LN(PRICES!IB298/PRICES!IB297)</f>
        <v>-6.485809528317607E-2</v>
      </c>
      <c r="IC298">
        <f>LN(PRICES!IC298/PRICES!IC297)</f>
        <v>5.5479132446932646E-3</v>
      </c>
      <c r="ID298">
        <f>LN(PRICES!ID298/PRICES!ID297)</f>
        <v>-1.8902630312370626E-2</v>
      </c>
      <c r="IE298">
        <f>LN(PRICES!IE298/PRICES!IE297)</f>
        <v>1.378066006741175E-2</v>
      </c>
      <c r="IF298">
        <f>LN(PRICES!IF298/PRICES!IF297)</f>
        <v>-1.8373831921097393E-2</v>
      </c>
      <c r="IG298">
        <f>LN(PRICES!IG298/PRICES!IG297)</f>
        <v>6.7201260259793817E-4</v>
      </c>
      <c r="IH298">
        <f>LN(PRICES!IH298/PRICES!IH297)</f>
        <v>2.8387228776916712E-2</v>
      </c>
      <c r="II298">
        <f>LN(PRICES!II298/PRICES!II297)</f>
        <v>1.3857087652617736E-2</v>
      </c>
      <c r="IJ298">
        <f>LN(PRICES!IJ298/PRICES!IJ297)</f>
        <v>-3.3774733586179433E-2</v>
      </c>
      <c r="IK298">
        <f>LN(PRICES!IK298/PRICES!IK297)</f>
        <v>-9.0227703073400591E-3</v>
      </c>
      <c r="IL298">
        <f>LN(PRICES!IL298/PRICES!IL297)</f>
        <v>2.8862594374235835E-2</v>
      </c>
      <c r="IM298">
        <f>LN(PRICES!IM298/PRICES!IM297)</f>
        <v>5.0849280181244676E-2</v>
      </c>
      <c r="IN298">
        <f>LN(PRICES!IN298/PRICES!IN297)</f>
        <v>-1.5086747032606524E-2</v>
      </c>
      <c r="IO298">
        <f>LN(PRICES!IO298/PRICES!IO297)</f>
        <v>-1.7945501408597832E-2</v>
      </c>
      <c r="IP298">
        <f>LN(PRICES!IP298/PRICES!IP297)</f>
        <v>-3.2018825714292529E-2</v>
      </c>
      <c r="IQ298">
        <f>LN(PRICES!IQ298/PRICES!IQ297)</f>
        <v>-7.4368400927902947E-3</v>
      </c>
      <c r="IR298">
        <f>LN(PRICES!IR298/PRICES!IR297)</f>
        <v>-7.965618901804597E-2</v>
      </c>
      <c r="IS298">
        <f>LN(PRICES!IS298/PRICES!IS297)</f>
        <v>1.2396229990588776E-2</v>
      </c>
      <c r="IT298">
        <f>LN(PRICES!IT298/PRICES!IT297)</f>
        <v>2.1915025551914116E-2</v>
      </c>
      <c r="IU298">
        <f>LN(PRICES!IU298/PRICES!IU297)</f>
        <v>-9.267190545909007E-3</v>
      </c>
      <c r="IV298">
        <f>LN(PRICES!IV298/PRICES!IV297)</f>
        <v>1.0965063220835299E-3</v>
      </c>
      <c r="IW298">
        <f>LN(PRICES!IW298/PRICES!IW297)</f>
        <v>-2.1277621971484098E-2</v>
      </c>
      <c r="IX298">
        <f>LN(PRICES!IX298/PRICES!IX297)</f>
        <v>1.5490893431462458E-2</v>
      </c>
      <c r="IY298">
        <f>LN(PRICES!IY298/PRICES!IY297)</f>
        <v>-7.9035113425871655E-3</v>
      </c>
      <c r="IZ298">
        <f>LN(PRICES!IZ298/PRICES!IZ297)</f>
        <v>1.7314572678932653E-2</v>
      </c>
      <c r="JA298">
        <f>LN(PRICES!JA298/PRICES!JA297)</f>
        <v>5.9343616962407785E-3</v>
      </c>
      <c r="JB298">
        <f>LN(PRICES!JB298/PRICES!JB297)</f>
        <v>-3.9297982039492564E-2</v>
      </c>
      <c r="JC298">
        <f>LN(PRICES!JC298/PRICES!JC297)</f>
        <v>-2.4430728944423965E-2</v>
      </c>
      <c r="JD298">
        <f>LN(PRICES!JD298/PRICES!JD297)</f>
        <v>-2.8386419740587799E-2</v>
      </c>
      <c r="JE298">
        <f>LN(PRICES!JE298/PRICES!JE297)</f>
        <v>-2.9480372101843223E-2</v>
      </c>
      <c r="JF298">
        <f>LN(PRICES!JF298/PRICES!JF297)</f>
        <v>5.7550564240145012E-3</v>
      </c>
      <c r="JG298">
        <f>LN(PRICES!JG298/PRICES!JG297)</f>
        <v>-1.1316050520441202E-2</v>
      </c>
      <c r="JH298">
        <f>LN(PRICES!JH298/PRICES!JH297)</f>
        <v>-5.0549722277370528E-2</v>
      </c>
      <c r="JI298">
        <f>LN(PRICES!JI298/PRICES!JI297)</f>
        <v>-1.1693150012829483E-2</v>
      </c>
      <c r="JJ298">
        <f>LN(PRICES!JJ298/PRICES!JJ297)</f>
        <v>-2.1684292848591035E-2</v>
      </c>
      <c r="JK298">
        <f>LN(PRICES!JK298/PRICES!JK297)</f>
        <v>7.7524760639095542E-3</v>
      </c>
      <c r="JL298">
        <f>LN(PRICES!JL298/PRICES!JL297)</f>
        <v>-3.7312733518894532E-2</v>
      </c>
      <c r="JM298">
        <f>LN(PRICES!JM298/PRICES!JM297)</f>
        <v>-2.2831107594453791E-3</v>
      </c>
      <c r="JN298">
        <f>LN(PRICES!JN298/PRICES!JN297)</f>
        <v>1.4016834748671506E-2</v>
      </c>
      <c r="JO298">
        <f>LN(PRICES!JO298/PRICES!JO297)</f>
        <v>1.0870121518347803E-3</v>
      </c>
      <c r="JP298">
        <f>LN(PRICES!JP298/PRICES!JP297)</f>
        <v>-2.1736796879940578E-2</v>
      </c>
      <c r="JQ298">
        <f>LN(PRICES!JQ298/PRICES!JQ297)</f>
        <v>-1.1440688356073153E-2</v>
      </c>
      <c r="JR298">
        <f>LN(PRICES!JR298/PRICES!JR297)</f>
        <v>-1.147281568634799E-2</v>
      </c>
      <c r="JS298">
        <f>LN(PRICES!JS298/PRICES!JS297)</f>
        <v>-1.0320754804606444E-2</v>
      </c>
      <c r="JT298">
        <f>LN(PRICES!JT298/PRICES!JT297)</f>
        <v>-3.5862406009235299E-2</v>
      </c>
      <c r="JU298">
        <f>LN(PRICES!JU298/PRICES!JU297)</f>
        <v>-3.7131034682212141E-2</v>
      </c>
      <c r="JV298">
        <f>LN(PRICES!JV298/PRICES!JV297)</f>
        <v>-1.5739744605002565E-2</v>
      </c>
      <c r="JW298">
        <f>LN(PRICES!JW298/PRICES!JW297)</f>
        <v>-2.317161100620518E-2</v>
      </c>
      <c r="JX298">
        <f>LN(PRICES!JX298/PRICES!JX297)</f>
        <v>-1.3727386035863012E-3</v>
      </c>
      <c r="JY298">
        <f>LN(PRICES!JY298/PRICES!JY297)</f>
        <v>-2.0183064447330559E-2</v>
      </c>
      <c r="JZ298">
        <f>LN(PRICES!JZ298/PRICES!JZ297)</f>
        <v>-6.6761631208008335E-3</v>
      </c>
      <c r="KA298">
        <f>LN(PRICES!KA298/PRICES!KA297)</f>
        <v>-1.5409808677254323E-2</v>
      </c>
      <c r="KB298">
        <f>LN(PRICES!KB298/PRICES!KB297)</f>
        <v>1.9484826003358931E-2</v>
      </c>
      <c r="KC298">
        <f>LN(PRICES!KC298/PRICES!KC297)</f>
        <v>-3.7333280485903814E-2</v>
      </c>
      <c r="KD298">
        <f>LN(PRICES!KD298/PRICES!KD297)</f>
        <v>-3.5125631213060872E-2</v>
      </c>
      <c r="KE298">
        <f>LN(PRICES!KE298/PRICES!KE297)</f>
        <v>2.4563528777021008E-2</v>
      </c>
      <c r="KF298">
        <f>LN(PRICES!KF298/PRICES!KF297)</f>
        <v>-1.0149631340901912E-2</v>
      </c>
      <c r="KG298">
        <f>LN(PRICES!KG298/PRICES!KG297)</f>
        <v>-7.900293508234223E-3</v>
      </c>
      <c r="KH298">
        <f>LN(PRICES!KH298/PRICES!KH297)</f>
        <v>-1.9393876689349811E-2</v>
      </c>
      <c r="KI298">
        <f>LN(PRICES!KI298/PRICES!KI297)</f>
        <v>-2.9850521534474529E-2</v>
      </c>
      <c r="KJ298">
        <f>LN(PRICES!KJ298/PRICES!KJ297)</f>
        <v>-3.7081236791005667E-2</v>
      </c>
      <c r="KK298">
        <f>LN(PRICES!KK298/PRICES!KK297)</f>
        <v>1.363196767083602E-2</v>
      </c>
      <c r="KL298">
        <f>LN(PRICES!KL298/PRICES!KL297)</f>
        <v>-2.12731738575772E-2</v>
      </c>
      <c r="KM298">
        <f>LN(PRICES!KM298/PRICES!KM297)</f>
        <v>-2.2689463645157767E-2</v>
      </c>
      <c r="KN298">
        <f>LN(PRICES!KN298/PRICES!KN297)</f>
        <v>-5.7085704024661078E-3</v>
      </c>
      <c r="KO298">
        <f>LN(PRICES!KO298/PRICES!KO297)</f>
        <v>-3.6790639401556149E-2</v>
      </c>
      <c r="KP298">
        <f>LN(PRICES!KP298/PRICES!KP297)</f>
        <v>8.193366074498601E-4</v>
      </c>
      <c r="KQ298">
        <f>LN(PRICES!KQ298/PRICES!KQ297)</f>
        <v>1.9929604381845489E-2</v>
      </c>
      <c r="KR298">
        <f>LN(PRICES!KR298/PRICES!KR297)</f>
        <v>-1.3934896464518729E-2</v>
      </c>
      <c r="KS298">
        <f>LN(PRICES!KS298/PRICES!KS297)</f>
        <v>3.4978012747051118E-2</v>
      </c>
      <c r="KT298">
        <f>LN(PRICES!KT298/PRICES!KT297)</f>
        <v>1.4329828950191672E-4</v>
      </c>
      <c r="KU298">
        <f>LN(PRICES!KU298/PRICES!KU297)</f>
        <v>-2.6698637213934045E-2</v>
      </c>
      <c r="KV298">
        <f>LN(PRICES!KV298/PRICES!KV297)</f>
        <v>-1.6953012041473845E-2</v>
      </c>
      <c r="KW298">
        <f>LN(PRICES!KW298/PRICES!KW297)</f>
        <v>-1.2310387786064173E-2</v>
      </c>
      <c r="KX298">
        <f>LN(PRICES!KX298/PRICES!KX297)</f>
        <v>-2.9133419530677787E-2</v>
      </c>
      <c r="KY298">
        <f>LN(PRICES!KY298/PRICES!KY297)</f>
        <v>8.5639423091258618E-3</v>
      </c>
      <c r="KZ298">
        <f>LN(PRICES!KZ298/PRICES!KZ297)</f>
        <v>-1.470553334043913E-2</v>
      </c>
      <c r="LA298">
        <f>LN(PRICES!LA298/PRICES!LA297)</f>
        <v>-3.772211696176625E-2</v>
      </c>
      <c r="LB298">
        <f>LN(PRICES!LB298/PRICES!LB297)</f>
        <v>2.1204531726061876E-2</v>
      </c>
      <c r="LC298">
        <f>LN(PRICES!LC298/PRICES!LC297)</f>
        <v>-1.3044891573109641E-2</v>
      </c>
      <c r="LD298">
        <f>LN(PRICES!LD298/PRICES!LD297)</f>
        <v>1.5160253164655371E-2</v>
      </c>
      <c r="LE298">
        <f>LN(PRICES!LE298/PRICES!LE297)</f>
        <v>-3.8802803084238655E-2</v>
      </c>
      <c r="LF298">
        <f>LN(PRICES!LF298/PRICES!LF297)</f>
        <v>-2.1381722851543505E-2</v>
      </c>
      <c r="LG298">
        <f>LN(PRICES!LG298/PRICES!LG297)</f>
        <v>-1.0701410212937291E-2</v>
      </c>
      <c r="LH298">
        <f>LN(PRICES!LH298/PRICES!LH297)</f>
        <v>-3.0879154407095229E-4</v>
      </c>
      <c r="LI298">
        <f>LN(PRICES!LI298/PRICES!LI297)</f>
        <v>-3.2989721085611372E-2</v>
      </c>
      <c r="LJ298">
        <f>LN(PRICES!LJ298/PRICES!LJ297)</f>
        <v>-5.8174655144805371E-3</v>
      </c>
      <c r="LK298">
        <f>LN(PRICES!LK298/PRICES!LK297)</f>
        <v>-2.1465013876391204E-2</v>
      </c>
      <c r="LL298">
        <f>LN(PRICES!LL298/PRICES!LL297)</f>
        <v>-5.044111322621702E-2</v>
      </c>
      <c r="LM298">
        <f>LN(PRICES!LM298/PRICES!LM297)</f>
        <v>-2.8748573287019932E-2</v>
      </c>
      <c r="LN298">
        <f>LN(PRICES!LN298/PRICES!LN297)</f>
        <v>-2.9292012633287901E-2</v>
      </c>
      <c r="LO298">
        <f>LN(PRICES!LO298/PRICES!LO297)</f>
        <v>2.7341349522521135E-2</v>
      </c>
      <c r="LP298">
        <f>LN(PRICES!LP298/PRICES!LP297)</f>
        <v>-2.6767614554008789E-2</v>
      </c>
      <c r="LQ298">
        <f>LN(PRICES!LQ298/PRICES!LQ297)</f>
        <v>-4.676189871464384E-3</v>
      </c>
      <c r="LR298">
        <f>LN(PRICES!LR298/PRICES!LR297)</f>
        <v>2.1998740376075413E-2</v>
      </c>
      <c r="LS298">
        <f>LN(PRICES!LS298/PRICES!LS297)</f>
        <v>2.6140034538716011E-3</v>
      </c>
      <c r="LT298">
        <f>LN(PRICES!LT298/PRICES!LT297)</f>
        <v>-1.6230864572715389E-3</v>
      </c>
      <c r="LU298">
        <f>LN(PRICES!LU298/PRICES!LU297)</f>
        <v>-1.5736008334944301E-2</v>
      </c>
      <c r="LV298">
        <f>LN(PRICES!LV298/PRICES!LV297)</f>
        <v>-8.7483822736627182E-3</v>
      </c>
      <c r="LW298">
        <f>LN(PRICES!LW298/PRICES!LW297)</f>
        <v>2.3002328070284429E-3</v>
      </c>
      <c r="LX298">
        <f>LN(PRICES!LX298/PRICES!LX297)</f>
        <v>-2.8644247751233243E-2</v>
      </c>
      <c r="LY298">
        <f>LN(PRICES!LY298/PRICES!LY297)</f>
        <v>-7.7858244654801555E-3</v>
      </c>
      <c r="LZ298">
        <f>LN(PRICES!LZ298/PRICES!LZ297)</f>
        <v>-1.1953870261058175E-2</v>
      </c>
      <c r="MA298">
        <f>LN(PRICES!MA298/PRICES!MA297)</f>
        <v>-1.6723584421879989E-2</v>
      </c>
      <c r="MB298">
        <f>LN(PRICES!MB298/PRICES!MB297)</f>
        <v>-3.5652894569047244E-2</v>
      </c>
      <c r="MC298">
        <f>LN(PRICES!MC298/PRICES!MC297)</f>
        <v>2.2595819482592225E-3</v>
      </c>
      <c r="MD298">
        <f>LN(PRICES!MD298/PRICES!MD297)</f>
        <v>2.7075162312040102E-2</v>
      </c>
      <c r="ME298">
        <f>LN(PRICES!ME298/PRICES!ME297)</f>
        <v>-3.0794675224144339E-2</v>
      </c>
      <c r="MF298">
        <f>LN(PRICES!MF298/PRICES!MF297)</f>
        <v>-3.7482196714422662E-2</v>
      </c>
      <c r="MG298">
        <f>LN(PRICES!MG298/PRICES!MG297)</f>
        <v>2.4947484553148262E-2</v>
      </c>
      <c r="MH298">
        <f>LN(PRICES!MH298/PRICES!MH297)</f>
        <v>-1.256555507597407E-2</v>
      </c>
      <c r="MI298">
        <f>LN(PRICES!MI298/PRICES!MI297)</f>
        <v>-1.1637582786753524E-2</v>
      </c>
      <c r="MJ298">
        <f>LN(PRICES!MJ298/PRICES!MJ297)</f>
        <v>1.5888014293179775E-2</v>
      </c>
      <c r="MK298">
        <f>LN(PRICES!MK298/PRICES!MK297)</f>
        <v>4.2515006359365087E-2</v>
      </c>
      <c r="ML298">
        <f>LN(PRICES!ML298/PRICES!ML297)</f>
        <v>5.0977653836632867E-3</v>
      </c>
      <c r="MM298">
        <f>LN(PRICES!MM298/PRICES!MM297)</f>
        <v>4.3170896395995917E-2</v>
      </c>
      <c r="MN298">
        <f>LN(PRICES!MN298/PRICES!MN297)</f>
        <v>-3.2206611625945009E-3</v>
      </c>
      <c r="MO298">
        <f>LN(PRICES!MO298/PRICES!MO297)</f>
        <v>-1.1617545958169901E-2</v>
      </c>
      <c r="MP298">
        <f>LN(PRICES!MP298/PRICES!MP297)</f>
        <v>1.673857848790794E-2</v>
      </c>
      <c r="MQ298">
        <f>LN(PRICES!MQ298/PRICES!MQ297)</f>
        <v>1.3664424778719933E-3</v>
      </c>
      <c r="MR298">
        <f>LN(PRICES!MR298/PRICES!MR297)</f>
        <v>-5.0693635518643268E-2</v>
      </c>
      <c r="MS298">
        <f>LN(PRICES!MS298/PRICES!MS297)</f>
        <v>-2.2906341864679009E-2</v>
      </c>
      <c r="MT298">
        <f>LN(PRICES!MT298/PRICES!MT297)</f>
        <v>-5.0627864865362471E-2</v>
      </c>
      <c r="MU298">
        <f>LN(PRICES!MU298/PRICES!MU297)</f>
        <v>8.120796816713018E-3</v>
      </c>
      <c r="MV298">
        <f>LN(PRICES!MV298/PRICES!MV297)</f>
        <v>1.3842801279319666E-2</v>
      </c>
      <c r="MW298">
        <f>LN(PRICES!MW298/PRICES!MW297)</f>
        <v>-3.1839210111466565E-2</v>
      </c>
      <c r="MX298">
        <f>LN(PRICES!MX298/PRICES!MX297)</f>
        <v>1.2889877676134536E-2</v>
      </c>
      <c r="MY298">
        <f>LN(PRICES!MY298/PRICES!MY297)</f>
        <v>1.7342783542696888E-2</v>
      </c>
      <c r="MZ298">
        <f>LN(PRICES!MZ298/PRICES!MZ297)</f>
        <v>-1.1532007688169452E-2</v>
      </c>
      <c r="NA298">
        <f>LN(PRICES!NA298/PRICES!NA297)</f>
        <v>-7.5462651007050813E-3</v>
      </c>
      <c r="NB298">
        <f>LN(PRICES!NB298/PRICES!NB297)</f>
        <v>-6.4671572990937978E-3</v>
      </c>
      <c r="NC298">
        <f>LN(PRICES!NC298/PRICES!NC297)</f>
        <v>-1.7242741271588185E-2</v>
      </c>
      <c r="ND298">
        <f>LN(PRICES!ND298/PRICES!ND297)</f>
        <v>-2.2894419078729286E-2</v>
      </c>
      <c r="NE298">
        <f>LN(PRICES!NE298/PRICES!NE297)</f>
        <v>4.9367141307721085E-3</v>
      </c>
      <c r="NF298">
        <f>LN(PRICES!NF298/PRICES!NF297)</f>
        <v>-4.1333843463547626E-2</v>
      </c>
      <c r="NG298">
        <f>LN(PRICES!NG298/PRICES!NG297)</f>
        <v>0</v>
      </c>
      <c r="NH298">
        <f>LN(PRICES!NH298/PRICES!NH297)</f>
        <v>-8.3010821390253899E-4</v>
      </c>
      <c r="NI298">
        <f>LN(PRICES!NI298/PRICES!NI297)</f>
        <v>5.642726435003481E-3</v>
      </c>
      <c r="NJ298">
        <f>LN(PRICES!NJ298/PRICES!NJ297)</f>
        <v>2.2406393704775138E-2</v>
      </c>
      <c r="NK298">
        <f>LN(PRICES!NK298/PRICES!NK297)</f>
        <v>-1.3777939641439695E-3</v>
      </c>
      <c r="NL298">
        <f>LN(PRICES!NL298/PRICES!NL297)</f>
        <v>-5.9548727670471315E-3</v>
      </c>
      <c r="NM298">
        <f>LN(PRICES!NM298/PRICES!NM297)</f>
        <v>-5.3193445863770382E-3</v>
      </c>
      <c r="NN298">
        <f>LN(PRICES!NN298/PRICES!NN297)</f>
        <v>8.9761100310688513E-3</v>
      </c>
      <c r="NO298">
        <f>LN(PRICES!NO298/PRICES!NO297)</f>
        <v>2.472628930328347E-2</v>
      </c>
      <c r="NP298">
        <f>LN(PRICES!NP298/PRICES!NP297)</f>
        <v>9.8522999167998792E-3</v>
      </c>
      <c r="NQ298">
        <f>LN(PRICES!NQ298/PRICES!NQ297)</f>
        <v>-2.0010801016493794E-2</v>
      </c>
      <c r="NR298">
        <f>LN(PRICES!NR298/PRICES!NR297)</f>
        <v>1.026915477046479E-2</v>
      </c>
      <c r="NS298">
        <f>LN(PRICES!NS298/PRICES!NS297)</f>
        <v>-1.7602222653637558E-3</v>
      </c>
      <c r="NT298">
        <f>LN(PRICES!NT298/PRICES!NT297)</f>
        <v>1.3659148076171251E-2</v>
      </c>
      <c r="NU298">
        <f>LN(PRICES!NU298/PRICES!NU297)</f>
        <v>2.9649783162850062E-2</v>
      </c>
      <c r="NV298">
        <f>LN(PRICES!NV298/PRICES!NV297)</f>
        <v>1.8585885308110041E-2</v>
      </c>
      <c r="NW298">
        <f>LN(PRICES!NW298/PRICES!NW297)</f>
        <v>-4.3514397236844977E-2</v>
      </c>
      <c r="NX298">
        <f>LN(PRICES!NX298/PRICES!NX297)</f>
        <v>3.3918096749759024E-3</v>
      </c>
      <c r="NY298">
        <f>LN(PRICES!NY298/PRICES!NY297)</f>
        <v>2.1601300612401179E-2</v>
      </c>
      <c r="NZ298">
        <f>LN(PRICES!NZ298/PRICES!NZ297)</f>
        <v>2.1273981973949904E-2</v>
      </c>
      <c r="OA298">
        <f>LN(PRICES!OA298/PRICES!OA297)</f>
        <v>6.457608877160766E-3</v>
      </c>
      <c r="OB298">
        <f>LN(PRICES!OB298/PRICES!OB297)</f>
        <v>2.379390824971846E-2</v>
      </c>
      <c r="OC298">
        <f>LN(PRICES!OC298/PRICES!OC297)</f>
        <v>1.1285925975372349E-2</v>
      </c>
      <c r="OD298">
        <f>LN(PRICES!OD298/PRICES!OD297)</f>
        <v>1.6717255463017E-2</v>
      </c>
      <c r="OE298">
        <f>LN(PRICES!OE298/PRICES!OE297)</f>
        <v>-2.2370854067915251E-3</v>
      </c>
      <c r="OF298">
        <f>LN(PRICES!OF298/PRICES!OF297)</f>
        <v>-3.9212544608335287E-2</v>
      </c>
      <c r="OG298">
        <f>LN(PRICES!OG298/PRICES!OG297)</f>
        <v>1.5336040732919623E-2</v>
      </c>
      <c r="OH298">
        <f>LN(PRICES!OH298/PRICES!OH297)</f>
        <v>8.0066747974658278E-3</v>
      </c>
      <c r="OI298">
        <f>LN(PRICES!OI298/PRICES!OI297)</f>
        <v>1.4354141616651998E-2</v>
      </c>
      <c r="OJ298">
        <f>LN(PRICES!OJ298/PRICES!OJ297)</f>
        <v>1.0903671658917081E-2</v>
      </c>
      <c r="OK298">
        <f>LN(PRICES!OK298/PRICES!OK297)</f>
        <v>-3.5967361414030469E-3</v>
      </c>
      <c r="OL298">
        <f>LN(PRICES!OL298/PRICES!OL297)</f>
        <v>-2.5531170380044607E-4</v>
      </c>
      <c r="OM298">
        <f>LN(PRICES!OM298/PRICES!OM297)</f>
        <v>-2.9629439588173298E-3</v>
      </c>
      <c r="ON298">
        <f>LN(PRICES!ON298/PRICES!ON297)</f>
        <v>1.893140542135658E-2</v>
      </c>
      <c r="OO298">
        <f>LN(PRICES!OO298/PRICES!OO297)</f>
        <v>2.1585480756743103E-2</v>
      </c>
      <c r="OP298">
        <f>LN(PRICES!OP298/PRICES!OP297)</f>
        <v>1.3528260365630745E-2</v>
      </c>
      <c r="OQ298">
        <f>LN(PRICES!OQ298/PRICES!OQ297)</f>
        <v>1.0532932396291259E-2</v>
      </c>
      <c r="OR298">
        <f>LN(PRICES!OR298/PRICES!OR297)</f>
        <v>4.2473561582334299E-2</v>
      </c>
      <c r="OS298">
        <f>LN(PRICES!OS298/PRICES!OS297)</f>
        <v>-1.0665939310868153E-2</v>
      </c>
      <c r="OT298">
        <f>LN(PRICES!OT298/PRICES!OT297)</f>
        <v>3.1659102435489936E-3</v>
      </c>
      <c r="OU298">
        <f>LN(PRICES!OU298/PRICES!OU297)</f>
        <v>-4.3083578827074302E-2</v>
      </c>
      <c r="OV298">
        <f>LN(PRICES!OV298/PRICES!OV297)</f>
        <v>-3.7521305763888346E-2</v>
      </c>
      <c r="OW298">
        <f>LN(PRICES!OW298/PRICES!OW297)</f>
        <v>-1.5472010269348047E-2</v>
      </c>
      <c r="OX298">
        <f>LN(PRICES!OX298/PRICES!OX297)</f>
        <v>-1.1002248407117839E-2</v>
      </c>
      <c r="OY298">
        <f>LN(PRICES!OY298/PRICES!OY297)</f>
        <v>-3.1448511312232835E-2</v>
      </c>
      <c r="OZ298">
        <f>LN(PRICES!OZ298/PRICES!OZ297)</f>
        <v>4.5952921144879269E-3</v>
      </c>
      <c r="PA298">
        <f>LN(PRICES!PA298/PRICES!PA297)</f>
        <v>-5.0587154617228606E-3</v>
      </c>
      <c r="PB298">
        <f>LN(PRICES!PB298/PRICES!PB297)</f>
        <v>5.5221879047467094E-3</v>
      </c>
      <c r="PC298">
        <f>LN(PRICES!PC298/PRICES!PC297)</f>
        <v>-1.5360807596289673E-2</v>
      </c>
      <c r="PD298">
        <f>LN(PRICES!PD298/PRICES!PD297)</f>
        <v>1.6559573111161043E-2</v>
      </c>
      <c r="PE298">
        <f>LN(PRICES!PE298/PRICES!PE297)</f>
        <v>4.1728910347077547E-3</v>
      </c>
      <c r="PF298">
        <f>LN(PRICES!PF298/PRICES!PF297)</f>
        <v>1.4847516534269096E-2</v>
      </c>
      <c r="PG298">
        <f>LN(PRICES!PG298/PRICES!PG297)</f>
        <v>9.1807882857590176E-3</v>
      </c>
      <c r="PH298">
        <f>LN(PRICES!PH298/PRICES!PH297)</f>
        <v>8.6284775921953039E-3</v>
      </c>
      <c r="PI298">
        <f>LN(PRICES!PI298/PRICES!PI297)</f>
        <v>2.8605816850342244E-2</v>
      </c>
      <c r="PJ298">
        <f>LN(PRICES!PJ298/PRICES!PJ297)</f>
        <v>-7.1983536917263596E-3</v>
      </c>
      <c r="PK298">
        <f>LN(PRICES!PK298/PRICES!PK297)</f>
        <v>-4.1903845567246118E-3</v>
      </c>
      <c r="PL298">
        <f>LN(PRICES!PL298/PRICES!PL297)</f>
        <v>-9.7779304320509009E-3</v>
      </c>
      <c r="PM298">
        <f>LN(PRICES!PM298/PRICES!PM297)</f>
        <v>-1.0644633811918285E-2</v>
      </c>
      <c r="PN298">
        <f>LN(PRICES!PN298/PRICES!PN297)</f>
        <v>1.3596727545745386E-2</v>
      </c>
      <c r="PO298">
        <f>LN(PRICES!PO298/PRICES!PO297)</f>
        <v>-1.8780986903321834E-2</v>
      </c>
      <c r="PP298">
        <f>LN(PRICES!PP298/PRICES!PP297)</f>
        <v>1.0268040995271158E-3</v>
      </c>
      <c r="PQ298">
        <f>LN(PRICES!PQ298/PRICES!PQ297)</f>
        <v>-5.4438792740398693E-3</v>
      </c>
      <c r="PR298">
        <f>LN(PRICES!PR298/PRICES!PR297)</f>
        <v>1.7619409623738397E-2</v>
      </c>
      <c r="PS298">
        <f>LN(PRICES!PS298/PRICES!PS297)</f>
        <v>1.739163004007729E-2</v>
      </c>
      <c r="PT298">
        <f>LN(PRICES!PT298/PRICES!PT297)</f>
        <v>-4.1210182774336773E-2</v>
      </c>
      <c r="PU298">
        <f>LN(PRICES!PU298/PRICES!PU297)</f>
        <v>1.445034317020422E-2</v>
      </c>
      <c r="PV298">
        <f>LN(PRICES!PV298/PRICES!PV297)</f>
        <v>-2.113008786095202E-2</v>
      </c>
      <c r="PW298">
        <f>LN(PRICES!PW298/PRICES!PW297)</f>
        <v>-6.6534345515040479E-3</v>
      </c>
      <c r="PX298">
        <f>LN(PRICES!PX298/PRICES!PX297)</f>
        <v>2.050499464267783E-2</v>
      </c>
      <c r="PY298">
        <f>LN(PRICES!PY298/PRICES!PY297)</f>
        <v>-2.3230819519837465E-2</v>
      </c>
      <c r="PZ298">
        <f>LN(PRICES!PZ298/PRICES!PZ297)</f>
        <v>-2.5610757090917843E-3</v>
      </c>
      <c r="QA298">
        <f>LN(PRICES!QA298/PRICES!QA297)</f>
        <v>-5.9994995349203924E-4</v>
      </c>
      <c r="QB298">
        <f>LN(PRICES!QB298/PRICES!QB297)</f>
        <v>-1.2494108040363957E-2</v>
      </c>
      <c r="QC298">
        <f>LN(PRICES!QC298/PRICES!QC297)</f>
        <v>1.7538808932347192E-2</v>
      </c>
      <c r="QD298">
        <f>LN(PRICES!QD298/PRICES!QD297)</f>
        <v>1.3610694673487779E-3</v>
      </c>
      <c r="QE298">
        <f>LN(PRICES!QE298/PRICES!QE297)</f>
        <v>1.3690190537642687E-2</v>
      </c>
      <c r="QF298">
        <f>LN(PRICES!QF298/PRICES!QF297)</f>
        <v>-4.448163799027062E-2</v>
      </c>
      <c r="QG298">
        <f>LN(PRICES!QG298/PRICES!QG297)</f>
        <v>2.0297482456001412E-2</v>
      </c>
      <c r="QH298">
        <f>LN(PRICES!QH298/PRICES!QH297)</f>
        <v>1.0425327408495868E-3</v>
      </c>
      <c r="QI298">
        <f>LN(PRICES!QI298/PRICES!QI297)</f>
        <v>-4.9392124563261544E-2</v>
      </c>
      <c r="QJ298">
        <f>LN(PRICES!QJ298/PRICES!QJ297)</f>
        <v>-1.7897926957184306E-2</v>
      </c>
      <c r="QK298">
        <f>LN(PRICES!QK298/PRICES!QK297)</f>
        <v>6.8848405862419557E-3</v>
      </c>
      <c r="QL298">
        <f>LN(PRICES!QL298/PRICES!QL297)</f>
        <v>8.5692683110905974E-3</v>
      </c>
      <c r="QM298">
        <f>LN(PRICES!QM298/PRICES!QM297)</f>
        <v>6.1350398557878513E-3</v>
      </c>
      <c r="QN298">
        <f>LN(PRICES!QN298/PRICES!QN297)</f>
        <v>-8.6693713999242816E-3</v>
      </c>
      <c r="QO298">
        <f>LN(PRICES!QO298/PRICES!QO297)</f>
        <v>2.3998413928021822E-2</v>
      </c>
      <c r="QP298">
        <f>LN(PRICES!QP298/PRICES!QP297)</f>
        <v>-3.4187056682247518E-3</v>
      </c>
      <c r="QQ298">
        <f>LN(PRICES!QQ298/PRICES!QQ297)</f>
        <v>2.3793226896470641E-2</v>
      </c>
      <c r="QR298">
        <f>LN(PRICES!QR298/PRICES!QR297)</f>
        <v>4.4819935609974382E-2</v>
      </c>
      <c r="QS298">
        <f>LN(PRICES!QS298/PRICES!QS297)</f>
        <v>2.0051777325821234E-2</v>
      </c>
      <c r="QT298">
        <f>LN(PRICES!QT298/PRICES!QT297)</f>
        <v>4.5500743537476948E-2</v>
      </c>
      <c r="QU298">
        <f>LN(PRICES!QU298/PRICES!QU297)</f>
        <v>-3.4412305556920002E-3</v>
      </c>
      <c r="QV298">
        <f>LN(PRICES!QV298/PRICES!QV297)</f>
        <v>1.8127639062723008E-2</v>
      </c>
      <c r="QW298">
        <f>LN(PRICES!QW298/PRICES!QW297)</f>
        <v>7.4140175844401759E-4</v>
      </c>
      <c r="QX298">
        <f>LN(PRICES!QX298/PRICES!QX297)</f>
        <v>2.2778204823459471E-2</v>
      </c>
      <c r="QY298">
        <f>LN(PRICES!QY298/PRICES!QY297)</f>
        <v>8.7903698280736374E-4</v>
      </c>
      <c r="QZ298">
        <f>LN(PRICES!QZ298/PRICES!QZ297)</f>
        <v>-3.7138144624180463E-3</v>
      </c>
      <c r="RA298">
        <f>LN(PRICES!RA298/PRICES!RA297)</f>
        <v>-0.35777659699773301</v>
      </c>
      <c r="RB298">
        <f>LN(PRICES!RB298/PRICES!RB297)</f>
        <v>0</v>
      </c>
      <c r="RC298">
        <f>LN(PRICES!RC298/PRICES!RC297)</f>
        <v>-9.8634735598425206E-3</v>
      </c>
      <c r="RD298">
        <f>LN(PRICES!RD298/PRICES!RD297)</f>
        <v>3.716782868481118E-2</v>
      </c>
      <c r="RE298">
        <f>LN(PRICES!RE298/PRICES!RE297)</f>
        <v>1.4992788892572214E-2</v>
      </c>
      <c r="RF298">
        <f>LN(PRICES!RF298/PRICES!RF297)</f>
        <v>-2.2393750297263555E-3</v>
      </c>
      <c r="RG298">
        <f>LN(PRICES!RG298/PRICES!RG297)</f>
        <v>3.5009091580667458E-2</v>
      </c>
      <c r="RH298">
        <f>LN(PRICES!RH298/PRICES!RH297)</f>
        <v>1.5531537187062997E-2</v>
      </c>
      <c r="RI298">
        <f>LN(PRICES!RI298/PRICES!RI297)</f>
        <v>-5.2293226004840468E-3</v>
      </c>
      <c r="RJ298">
        <f>LN(PRICES!RJ298/PRICES!RJ297)</f>
        <v>-2.7015994675187918E-3</v>
      </c>
      <c r="RK298">
        <f>LN(PRICES!RK298/PRICES!RK297)</f>
        <v>6.9617386307684543E-3</v>
      </c>
      <c r="RL298">
        <f>LN(PRICES!RL298/PRICES!RL297)</f>
        <v>-9.0280923765288009E-3</v>
      </c>
      <c r="RM298">
        <f>LN(PRICES!RM298/PRICES!RM297)</f>
        <v>-4.5027133503089255E-2</v>
      </c>
      <c r="RN298">
        <f>LN(PRICES!RN298/PRICES!RN297)</f>
        <v>-4.1282511888191604E-2</v>
      </c>
      <c r="RO298">
        <f>LN(PRICES!RO298/PRICES!RO297)</f>
        <v>-1.1702386003273748E-2</v>
      </c>
      <c r="RP298">
        <f>LN(PRICES!RP298/PRICES!RP297)</f>
        <v>5.9613555246629578E-3</v>
      </c>
      <c r="RQ298">
        <f>LN(PRICES!RQ298/PRICES!RQ297)</f>
        <v>-2.4197115102957793E-2</v>
      </c>
      <c r="RR298">
        <f>LN(PRICES!RR298/PRICES!RR297)</f>
        <v>-2.5286997418520835E-2</v>
      </c>
      <c r="RS298">
        <f>LN(PRICES!RS298/PRICES!RS297)</f>
        <v>-1.6275534369193854E-2</v>
      </c>
      <c r="RT298">
        <f>LN(PRICES!RT298/PRICES!RT297)</f>
        <v>3.5636071882800924E-3</v>
      </c>
      <c r="RU298">
        <f>LN(PRICES!RU298/PRICES!RU297)</f>
        <v>-7.8515055858957798E-3</v>
      </c>
      <c r="RV298">
        <f>LN(PRICES!RV298/PRICES!RV297)</f>
        <v>-2.4645738854964096E-2</v>
      </c>
      <c r="RW298">
        <f>LN(PRICES!RW298/PRICES!RW297)</f>
        <v>-2.0815928439475148E-2</v>
      </c>
      <c r="RX298">
        <f>LN(PRICES!RX298/PRICES!RX297)</f>
        <v>-6.3895589333515879E-3</v>
      </c>
      <c r="RY298">
        <f>LN(PRICES!RY298/PRICES!RY297)</f>
        <v>9.9346123403666158E-3</v>
      </c>
      <c r="RZ298">
        <f>LN(PRICES!RZ298/PRICES!RZ297)</f>
        <v>-1.0913320472357916E-3</v>
      </c>
      <c r="SA298">
        <f>LN(PRICES!SA298/PRICES!SA297)</f>
        <v>-1.2779689730238021E-2</v>
      </c>
      <c r="SB298">
        <f>LN(PRICES!SB298/PRICES!SB297)</f>
        <v>-1.6413028257012612E-2</v>
      </c>
      <c r="SC298">
        <f>LN(PRICES!SC298/PRICES!SC297)</f>
        <v>-1.5338777265528609E-2</v>
      </c>
      <c r="SD298">
        <f>LN(PRICES!SD298/PRICES!SD297)</f>
        <v>-5.27453207154151E-2</v>
      </c>
      <c r="SE298">
        <f>LN(PRICES!SE298/PRICES!SE297)</f>
        <v>-1.9147565967426103E-2</v>
      </c>
      <c r="SF298">
        <f>LN(PRICES!SF298/PRICES!SF297)</f>
        <v>-1.8182410701875061E-2</v>
      </c>
      <c r="SG298">
        <f>LN(PRICES!SG298/PRICES!SG297)</f>
        <v>1.2119352690496538E-2</v>
      </c>
      <c r="SH298">
        <f>LN(PRICES!SH298/PRICES!SH297)</f>
        <v>-4.888367283639098E-2</v>
      </c>
      <c r="SI298">
        <f>LN(PRICES!SI298/PRICES!SI297)</f>
        <v>-2.4468293592649466E-2</v>
      </c>
      <c r="SJ298">
        <f>LN(PRICES!SJ298/PRICES!SJ297)</f>
        <v>-1.5099404919484595E-2</v>
      </c>
      <c r="SK298">
        <f>LN(PRICES!SK298/PRICES!SK297)</f>
        <v>-5.043584417063935E-2</v>
      </c>
      <c r="SL298">
        <f>LN(PRICES!SL298/PRICES!SL297)</f>
        <v>-6.7841728233551226E-3</v>
      </c>
      <c r="SM298">
        <f>LN(PRICES!SM298/PRICES!SM297)</f>
        <v>3.0115124304590474E-3</v>
      </c>
      <c r="SN298">
        <f>LN(PRICES!SN298/PRICES!SN297)</f>
        <v>3.8493846701689031E-2</v>
      </c>
      <c r="SO298">
        <f>LN(PRICES!SO298/PRICES!SO297)</f>
        <v>-7.5372595664004484E-3</v>
      </c>
      <c r="SP298">
        <f>LN(PRICES!SP298/PRICES!SP297)</f>
        <v>1.8387296947525049E-2</v>
      </c>
      <c r="SQ298">
        <f>LN(PRICES!SQ298/PRICES!SQ297)</f>
        <v>-1.6586956584663712E-3</v>
      </c>
      <c r="SR298">
        <f>LN(PRICES!SR298/PRICES!SR297)</f>
        <v>-1.9529878021728952E-3</v>
      </c>
      <c r="SS298">
        <f>LN(PRICES!SS298/PRICES!SS297)</f>
        <v>-2.2685817180967904E-2</v>
      </c>
      <c r="ST298">
        <f>LN(PRICES!ST298/PRICES!ST297)</f>
        <v>-3.0118289855554432E-2</v>
      </c>
      <c r="SU298">
        <f>LN(PRICES!SU298/PRICES!SU297)</f>
        <v>1.0114633963379794E-2</v>
      </c>
      <c r="SV298">
        <f>LN(PRICES!SV298/PRICES!SV297)</f>
        <v>1.6358028286831711E-2</v>
      </c>
      <c r="SW298">
        <f>LN(PRICES!SW298/PRICES!SW297)</f>
        <v>-1.1589159522078134E-2</v>
      </c>
      <c r="SX298">
        <f>LN(PRICES!SX298/PRICES!SX297)</f>
        <v>4.2179649666629876E-2</v>
      </c>
      <c r="SY298">
        <f>LN(PRICES!SY298/PRICES!SY297)</f>
        <v>-0.10142017718344137</v>
      </c>
      <c r="SZ298">
        <f>LN(PRICES!SZ298/PRICES!SZ297)</f>
        <v>3.7410184067074581E-2</v>
      </c>
      <c r="TA298">
        <f>LN(PRICES!TA298/PRICES!TA297)</f>
        <v>1.2189487357872663E-2</v>
      </c>
      <c r="TB298">
        <f>LN(PRICES!TB298/PRICES!TB297)</f>
        <v>-9.4925637615339287E-3</v>
      </c>
      <c r="TC298">
        <f>LN(PRICES!TC298/PRICES!TC297)</f>
        <v>-2.0505324305675504E-2</v>
      </c>
      <c r="TD298">
        <f>LN(PRICES!TD298/PRICES!TD297)</f>
        <v>1.4565464205623888E-2</v>
      </c>
      <c r="TE298">
        <f>LN(PRICES!TE298/PRICES!TE297)</f>
        <v>2.9328554655667881E-2</v>
      </c>
      <c r="TF298">
        <f>LN(PRICES!TF298/PRICES!TF297)</f>
        <v>-2.3444417022380558E-2</v>
      </c>
      <c r="TG298">
        <f>LN(PRICES!TG298/PRICES!TG297)</f>
        <v>2.2538070504273575E-2</v>
      </c>
      <c r="TH298">
        <f>LN(PRICES!TH298/PRICES!TH297)</f>
        <v>5.0486616508452027E-3</v>
      </c>
      <c r="TI298">
        <f>IFERROR(LN(PRICES!TI298/PRICES!TI297),0)</f>
        <v>3.0409179817064212E-3</v>
      </c>
      <c r="TJ298">
        <f>IFERROR(LN(PRICES!TJ298/PRICES!TJ297),0)</f>
        <v>-1.5873307841465571E-2</v>
      </c>
      <c r="TK298">
        <f>IFERROR(LN(PRICES!TK298/PRICES!TK297),0)</f>
        <v>7.4325380580047059E-3</v>
      </c>
      <c r="TL298">
        <f>IFERROR(LN(PRICES!TL298/PRICES!TL297),0)</f>
        <v>-6.8071058695921309E-3</v>
      </c>
      <c r="TM298">
        <f>IFERROR(LN(PRICES!TM298/PRICES!TM297),0)</f>
        <v>-2.4759917875045681E-2</v>
      </c>
      <c r="TN298">
        <f>IFERROR(LN(PRICES!TN298/PRICES!TN297),0)</f>
        <v>3.4623329481409372E-2</v>
      </c>
      <c r="TO298">
        <f>IFERROR(LN(PRICES!TO298/PRICES!TO297),0)</f>
        <v>3.5437013636682661E-2</v>
      </c>
      <c r="TP298">
        <f>IFERROR(LN(PRICES!TP298/PRICES!TP297),0)</f>
        <v>-2.8299790181473636E-3</v>
      </c>
      <c r="TQ298">
        <f>IFERROR(LN(PRICES!TQ298/PRICES!TQ297),0)</f>
        <v>2.4692558963310112E-2</v>
      </c>
      <c r="TR298">
        <f>IFERROR(LN(PRICES!TR298/PRICES!TR297),0)</f>
        <v>-3.9094322538645636E-2</v>
      </c>
      <c r="TS298">
        <f>IFERROR(LN(PRICES!TS298/PRICES!TS297),0)</f>
        <v>2.5099862763382171E-2</v>
      </c>
      <c r="TT298">
        <f>IFERROR(LN(PRICES!TT298/PRICES!TT297),0)</f>
        <v>2.4745383935658614E-3</v>
      </c>
      <c r="TU298">
        <f>IFERROR(LN(PRICES!TU298/PRICES!TU297),0)</f>
        <v>-1.0594871580532364E-2</v>
      </c>
      <c r="TV298">
        <f>IFERROR(LN(PRICES!TV298/PRICES!TV297),0)</f>
        <v>-1.3712335009086226E-2</v>
      </c>
      <c r="TW298">
        <f>IFERROR(LN(PRICES!TW298/PRICES!TW297),0)</f>
        <v>-2.2207105014738004E-2</v>
      </c>
      <c r="TX298">
        <f>IFERROR(LN(PRICES!TX298/PRICES!TX297),0)</f>
        <v>1.230836472840378E-2</v>
      </c>
      <c r="TY298">
        <f>IFERROR(LN(PRICES!TY298/PRICES!TY297),0)</f>
        <v>-1.2512674039368362E-2</v>
      </c>
      <c r="TZ298">
        <f>IFERROR(LN(PRICES!TZ298/PRICES!TZ297),0)</f>
        <v>6.8104639013611638E-3</v>
      </c>
      <c r="UA298">
        <f>IFERROR(LN(PRICES!UA298/PRICES!UA297),0)</f>
        <v>1.3865026672543973E-3</v>
      </c>
      <c r="UB298">
        <f>IFERROR(LN(PRICES!UB298/PRICES!UB297),0)</f>
        <v>-2.0526699363919744E-2</v>
      </c>
      <c r="UC298">
        <f>IFERROR(LN(PRICES!UC298/PRICES!UC297),0)</f>
        <v>-4.243428398960751E-2</v>
      </c>
      <c r="UD298">
        <f>IFERROR(LN(PRICES!UD298/PRICES!UD297),0)</f>
        <v>-2.0799190130892101E-2</v>
      </c>
      <c r="UE298">
        <f>IFERROR(LN(PRICES!UE298/PRICES!UE297),0)</f>
        <v>7.3608935118692253E-3</v>
      </c>
      <c r="UF298">
        <f>IFERROR(LN(PRICES!UF298/PRICES!UF297),0)</f>
        <v>-3.1877923045513221E-2</v>
      </c>
      <c r="UG298">
        <f>IFERROR(LN(PRICES!UG298/PRICES!UG297),0)</f>
        <v>-2.7121982422778041E-2</v>
      </c>
      <c r="UH298">
        <f>IFERROR(LN(PRICES!UH298/PRICES!UH297),0)</f>
        <v>2.5297859440528449E-4</v>
      </c>
      <c r="UI298">
        <f>IFERROR(LN(PRICES!UI298/PRICES!UI297),0)</f>
        <v>-3.1560078981040544E-3</v>
      </c>
      <c r="UJ298">
        <f>IFERROR(LN(PRICES!UJ298/PRICES!UJ297),0)</f>
        <v>2.4342177257884921E-2</v>
      </c>
      <c r="UK298">
        <f>IFERROR(LN(PRICES!UK298/PRICES!UK297),0)</f>
        <v>-1.9739543487316612E-2</v>
      </c>
      <c r="UL298">
        <f>IFERROR(LN(PRICES!UL298/PRICES!UL297),0)</f>
        <v>4.7393824217561078E-3</v>
      </c>
      <c r="UM298">
        <f>IFERROR(LN(PRICES!UM298/PRICES!UM297),0)</f>
        <v>-7.0640352245005367E-2</v>
      </c>
      <c r="UN298">
        <f>IFERROR(LN(PRICES!UN298/PRICES!UN297),0)</f>
        <v>-2.3789656545397685E-2</v>
      </c>
      <c r="UO298">
        <f>IFERROR(LN(PRICES!UO298/PRICES!UO297),0)</f>
        <v>1.8925620793605654E-3</v>
      </c>
      <c r="UP298">
        <f>IFERROR(LN(PRICES!UP298/PRICES!UP297),0)</f>
        <v>5.4181233216477479E-3</v>
      </c>
      <c r="UQ298">
        <f>IFERROR(LN(PRICES!UQ298/PRICES!UQ297),0)</f>
        <v>-1.6179930058492085E-2</v>
      </c>
      <c r="UR298">
        <f>IFERROR(LN(PRICES!UR298/PRICES!UR297),0)</f>
        <v>1.9424083802122301E-2</v>
      </c>
      <c r="US298">
        <f>IFERROR(LN(PRICES!US298/PRICES!US297),0)</f>
        <v>1.6877586881459833E-3</v>
      </c>
      <c r="UT298">
        <f>IFERROR(LN(PRICES!UT298/PRICES!UT297),0)</f>
        <v>-1.2837336883785714E-2</v>
      </c>
      <c r="UU298">
        <f>IFERROR(LN(PRICES!UU298/PRICES!UU297),0)</f>
        <v>-3.7300463253976422E-2</v>
      </c>
      <c r="UV298">
        <f>IFERROR(LN(PRICES!UV298/PRICES!UV297),0)</f>
        <v>-1.455935872224347E-2</v>
      </c>
      <c r="UW298">
        <f>IFERROR(LN(PRICES!UW298/PRICES!UW297),0)</f>
        <v>-1.489740332211058E-2</v>
      </c>
      <c r="UX298">
        <f>IFERROR(LN(PRICES!UX298/PRICES!UX297),0)</f>
        <v>2.3174296994945892E-3</v>
      </c>
      <c r="UY298">
        <f>IFERROR(LN(PRICES!UY298/PRICES!UY297),0)</f>
        <v>1.201451240625007E-2</v>
      </c>
      <c r="UZ298">
        <f>IFERROR(LN(PRICES!UZ298/PRICES!UZ297),0)</f>
        <v>1.9332454088553289E-2</v>
      </c>
      <c r="VA298">
        <f>IFERROR(LN(PRICES!VA298/PRICES!VA297),0)</f>
        <v>4.818452316912071E-2</v>
      </c>
      <c r="VB298">
        <f>IFERROR(LN(PRICES!VB298/PRICES!VB297),0)</f>
        <v>0.10445804362404497</v>
      </c>
      <c r="VC298">
        <f>IFERROR(LN(PRICES!VC298/PRICES!VC297),0)</f>
        <v>-6.8244657238899983E-2</v>
      </c>
      <c r="VD298">
        <f>IFERROR(LN(PRICES!VD298/PRICES!VD297),0)</f>
        <v>-1.8168562027399245E-2</v>
      </c>
      <c r="VE298">
        <f>IFERROR(LN(PRICES!VE298/PRICES!VE297),0)</f>
        <v>1.3521052456048632E-2</v>
      </c>
      <c r="VF298">
        <f>IFERROR(LN(PRICES!VF298/PRICES!VF297),0)</f>
        <v>-4.1914821305966056E-2</v>
      </c>
      <c r="VG298">
        <f>IFERROR(LN(PRICES!VG298/PRICES!VG297),0)</f>
        <v>2.4343690888962398E-2</v>
      </c>
      <c r="VH298">
        <f>IFERROR(LN(PRICES!VH298/PRICES!VH297),0)</f>
        <v>8.6629374249129788E-3</v>
      </c>
      <c r="VI298">
        <f>IFERROR(LN(PRICES!VI298/PRICES!VI297),0)</f>
        <v>6.1574375183743183E-3</v>
      </c>
      <c r="VJ298">
        <f>IFERROR(LN(PRICES!VJ298/PRICES!VJ297),0)</f>
        <v>1.1696120672745777E-2</v>
      </c>
      <c r="VK298">
        <f>IFERROR(LN(PRICES!VK298/PRICES!VK297),0)</f>
        <v>9.3680721388516488E-3</v>
      </c>
      <c r="VL298">
        <f>IFERROR(LN(PRICES!VL298/PRICES!VL297),0)</f>
        <v>-6.8610176499633458E-3</v>
      </c>
      <c r="VM298">
        <f>IFERROR(LN(PRICES!VM298/PRICES!VM297),0)</f>
        <v>4.9369345595194573E-3</v>
      </c>
      <c r="VN298">
        <f>IFERROR(LN(PRICES!VN298/PRICES!VN297),0)</f>
        <v>-3.7964654020728496E-3</v>
      </c>
      <c r="VO298">
        <f>IFERROR(LN(PRICES!VO298/PRICES!VO297),0)</f>
        <v>-2.6965837639364085E-2</v>
      </c>
      <c r="VP298">
        <f>IFERROR(LN(PRICES!VP298/PRICES!VP297),0)</f>
        <v>8.6925693075757121E-3</v>
      </c>
      <c r="VQ298">
        <f>IFERROR(LN(PRICES!VQ298/PRICES!VQ297),0)</f>
        <v>-1.6696598452003737E-2</v>
      </c>
      <c r="VR298">
        <f>IFERROR(LN(PRICES!VR298/PRICES!VR297),0)</f>
        <v>3.1343348040351986E-2</v>
      </c>
      <c r="VS298">
        <f>IFERROR(LN(PRICES!VS298/PRICES!VS297),0)</f>
        <v>1.1881056131172329E-2</v>
      </c>
      <c r="VT298">
        <f>IFERROR(LN(PRICES!VT298/PRICES!VT297),0)</f>
        <v>7.2337954425574945E-3</v>
      </c>
      <c r="VU298">
        <f>IFERROR(LN(PRICES!VU298/PRICES!VU297),0)</f>
        <v>-2.0204917504994768E-2</v>
      </c>
      <c r="VV298">
        <f>IFERROR(LN(PRICES!VV298/PRICES!VV297),0)</f>
        <v>8.6913248600710372E-3</v>
      </c>
      <c r="VW298">
        <f>IFERROR(LN(PRICES!VW298/PRICES!VW297),0)</f>
        <v>-6.0497021218727919E-3</v>
      </c>
      <c r="VX298">
        <f>IFERROR(LN(PRICES!VX298/PRICES!VX297),0)</f>
        <v>3.6172668310193671E-3</v>
      </c>
      <c r="VY298">
        <f>IFERROR(LN(PRICES!VY298/PRICES!VY297),0)</f>
        <v>1.8524041289276465E-2</v>
      </c>
      <c r="VZ298">
        <f>IFERROR(LN(PRICES!VZ298/PRICES!VZ297),0)</f>
        <v>-5.8344185863681987E-2</v>
      </c>
      <c r="WA298">
        <f>IFERROR(LN(PRICES!WA298/PRICES!WA297),0)</f>
        <v>5.1584585591178719E-2</v>
      </c>
      <c r="WB298">
        <f>IFERROR(LN(PRICES!WB298/PRICES!WB297),0)</f>
        <v>1.6820232860549195E-2</v>
      </c>
      <c r="WC298">
        <f>IFERROR(LN(PRICES!WC298/PRICES!WC297),0)</f>
        <v>3.0277647331341081E-2</v>
      </c>
      <c r="WD298">
        <v>1</v>
      </c>
    </row>
    <row r="299" spans="1:602" x14ac:dyDescent="0.25">
      <c r="A299" s="2">
        <v>43893</v>
      </c>
      <c r="B299">
        <f>LN(PRICES!B299/PRICES!B298)</f>
        <v>6.7045073105142269E-4</v>
      </c>
      <c r="C299">
        <f>LN(PRICES!C299/PRICES!C298)</f>
        <v>-3.2969077277854542E-4</v>
      </c>
      <c r="D299">
        <f>LN(PRICES!D299/PRICES!D298)</f>
        <v>4.155985039076901E-2</v>
      </c>
      <c r="E299">
        <f>LN(PRICES!E299/PRICES!E298)</f>
        <v>-2.5059550189537066E-2</v>
      </c>
      <c r="F299">
        <f>LN(PRICES!F299/PRICES!F298)</f>
        <v>1.7779940718798758E-2</v>
      </c>
      <c r="G299">
        <f>LN(PRICES!G299/PRICES!G298)</f>
        <v>2.6064111030342268E-2</v>
      </c>
      <c r="H299">
        <f>LN(PRICES!H299/PRICES!H298)</f>
        <v>2.3704167471223756E-2</v>
      </c>
      <c r="I299">
        <f>LN(PRICES!I299/PRICES!I298)</f>
        <v>2.3103383604906762E-2</v>
      </c>
      <c r="J299">
        <f>LN(PRICES!J299/PRICES!J298)</f>
        <v>2.0658684431353259E-2</v>
      </c>
      <c r="K299">
        <f>LN(PRICES!K299/PRICES!K298)</f>
        <v>1.7801325390798508E-2</v>
      </c>
      <c r="L299">
        <f>LN(PRICES!L299/PRICES!L298)</f>
        <v>2.9475851278855682E-2</v>
      </c>
      <c r="M299">
        <f>LN(PRICES!M299/PRICES!M298)</f>
        <v>4.0963174162790029E-2</v>
      </c>
      <c r="N299">
        <f>LN(PRICES!N299/PRICES!N298)</f>
        <v>2.9128358193659377E-2</v>
      </c>
      <c r="O299">
        <f>LN(PRICES!O299/PRICES!O298)</f>
        <v>1.7685283956062905E-2</v>
      </c>
      <c r="P299">
        <f>LN(PRICES!P299/PRICES!P298)</f>
        <v>0</v>
      </c>
      <c r="Q299">
        <f>LN(PRICES!Q299/PRICES!Q298)</f>
        <v>1.563471300153987E-2</v>
      </c>
      <c r="R299">
        <f>LN(PRICES!R299/PRICES!R298)</f>
        <v>7.3104228093070267E-2</v>
      </c>
      <c r="S299">
        <f>LN(PRICES!S299/PRICES!S298)</f>
        <v>-9.8727187508754147E-3</v>
      </c>
      <c r="T299">
        <f>LN(PRICES!T299/PRICES!T298)</f>
        <v>3.3180597399791066E-3</v>
      </c>
      <c r="U299">
        <f>LN(PRICES!U299/PRICES!U298)</f>
        <v>-5.2536432477727415E-4</v>
      </c>
      <c r="V299">
        <f>LN(PRICES!V299/PRICES!V298)</f>
        <v>-8.2246517121875376E-3</v>
      </c>
      <c r="W299">
        <f>LN(PRICES!W299/PRICES!W298)</f>
        <v>3.5051416885778751E-2</v>
      </c>
      <c r="X299">
        <f>LN(PRICES!X299/PRICES!X298)</f>
        <v>3.9856383828966356E-2</v>
      </c>
      <c r="Y299">
        <f>LN(PRICES!Y299/PRICES!Y298)</f>
        <v>-1.0867393084606165E-2</v>
      </c>
      <c r="Z299">
        <f>LN(PRICES!Z299/PRICES!Z298)</f>
        <v>-6.2840470775808917E-4</v>
      </c>
      <c r="AA299">
        <f>LN(PRICES!AA299/PRICES!AA298)</f>
        <v>2.7803420636558052E-2</v>
      </c>
      <c r="AB299">
        <f>LN(PRICES!AB299/PRICES!AB298)</f>
        <v>2.3969110664423462E-2</v>
      </c>
      <c r="AC299">
        <f>LN(PRICES!AC299/PRICES!AC298)</f>
        <v>1.2458155844480023E-2</v>
      </c>
      <c r="AD299">
        <f>LN(PRICES!AD299/PRICES!AD298)</f>
        <v>8.3586089030099342E-3</v>
      </c>
      <c r="AE299">
        <f>LN(PRICES!AE299/PRICES!AE298)</f>
        <v>1.3376596196977873E-2</v>
      </c>
      <c r="AF299">
        <f>LN(PRICES!AF299/PRICES!AF298)</f>
        <v>3.4227260169679849E-2</v>
      </c>
      <c r="AG299">
        <f>LN(PRICES!AG299/PRICES!AG298)</f>
        <v>-3.495757279168614E-3</v>
      </c>
      <c r="AH299">
        <f>LN(PRICES!AH299/PRICES!AH298)</f>
        <v>-3.5299332972152657E-3</v>
      </c>
      <c r="AI299">
        <f>LN(PRICES!AI299/PRICES!AI298)</f>
        <v>-1.8800303886598906E-2</v>
      </c>
      <c r="AJ299">
        <f>LN(PRICES!AJ299/PRICES!AJ298)</f>
        <v>1.4882974997025261E-2</v>
      </c>
      <c r="AK299">
        <f>LN(PRICES!AK299/PRICES!AK298)</f>
        <v>1.287328796755343E-2</v>
      </c>
      <c r="AL299">
        <f>LN(PRICES!AL299/PRICES!AL298)</f>
        <v>-2.4721200079894355E-3</v>
      </c>
      <c r="AM299">
        <f>LN(PRICES!AM299/PRICES!AM298)</f>
        <v>1.6058280482160889E-2</v>
      </c>
      <c r="AN299">
        <f>LN(PRICES!AN299/PRICES!AN298)</f>
        <v>1.928313554410243E-2</v>
      </c>
      <c r="AO299">
        <f>LN(PRICES!AO299/PRICES!AO298)</f>
        <v>9.3577552102299278E-3</v>
      </c>
      <c r="AP299">
        <f>LN(PRICES!AP299/PRICES!AP298)</f>
        <v>1.4893551160257224E-2</v>
      </c>
      <c r="AQ299">
        <f>LN(PRICES!AQ299/PRICES!AQ298)</f>
        <v>2.3915730716708522E-2</v>
      </c>
      <c r="AR299">
        <f>LN(PRICES!AR299/PRICES!AR298)</f>
        <v>1.9632586092496195E-2</v>
      </c>
      <c r="AS299">
        <f>LN(PRICES!AS299/PRICES!AS298)</f>
        <v>2.222315636106419E-2</v>
      </c>
      <c r="AT299">
        <f>LN(PRICES!AT299/PRICES!AT298)</f>
        <v>-2.1313114900674991E-3</v>
      </c>
      <c r="AU299">
        <f>LN(PRICES!AU299/PRICES!AU298)</f>
        <v>4.4136629960335093E-2</v>
      </c>
      <c r="AV299">
        <f>LN(PRICES!AV299/PRICES!AV298)</f>
        <v>3.7021690304784735E-2</v>
      </c>
      <c r="AW299">
        <f>LN(PRICES!AW299/PRICES!AW298)</f>
        <v>-1.3445636155154813E-2</v>
      </c>
      <c r="AX299">
        <f>LN(PRICES!AX299/PRICES!AX298)</f>
        <v>1.2853605033882207E-2</v>
      </c>
      <c r="AY299">
        <f>LN(PRICES!AY299/PRICES!AY298)</f>
        <v>-9.1534008673725166E-3</v>
      </c>
      <c r="AZ299">
        <f>LN(PRICES!AZ299/PRICES!AZ298)</f>
        <v>2.5052836084507061E-3</v>
      </c>
      <c r="BA299">
        <f>LN(PRICES!BA299/PRICES!BA298)</f>
        <v>1.6071248966803099E-2</v>
      </c>
      <c r="BB299">
        <f>LN(PRICES!BB299/PRICES!BB298)</f>
        <v>1.7280466471487173E-2</v>
      </c>
      <c r="BC299">
        <f>LN(PRICES!BC299/PRICES!BC298)</f>
        <v>6.215881873272185E-3</v>
      </c>
      <c r="BD299">
        <f>LN(PRICES!BD299/PRICES!BD298)</f>
        <v>-1.3245168005051627E-2</v>
      </c>
      <c r="BE299">
        <f>LN(PRICES!BE299/PRICES!BE298)</f>
        <v>2.2760792505648358E-2</v>
      </c>
      <c r="BF299">
        <f>LN(PRICES!BF299/PRICES!BF298)</f>
        <v>2.8920883403731897E-2</v>
      </c>
      <c r="BG299">
        <f>LN(PRICES!BG299/PRICES!BG298)</f>
        <v>3.3505563419073878E-4</v>
      </c>
      <c r="BH299">
        <f>LN(PRICES!BH299/PRICES!BH298)</f>
        <v>-2.3679070564729975E-2</v>
      </c>
      <c r="BI299">
        <f>LN(PRICES!BI299/PRICES!BI298)</f>
        <v>5.1198352143414248E-2</v>
      </c>
      <c r="BJ299">
        <f>LN(PRICES!BJ299/PRICES!BJ298)</f>
        <v>6.7718294849216321E-2</v>
      </c>
      <c r="BK299">
        <f>LN(PRICES!BK299/PRICES!BK298)</f>
        <v>4.7611880293254506E-2</v>
      </c>
      <c r="BL299">
        <f>LN(PRICES!BL299/PRICES!BL298)</f>
        <v>4.2239270060699941E-3</v>
      </c>
      <c r="BM299">
        <f>LN(PRICES!BM299/PRICES!BM298)</f>
        <v>1.7383923378591928E-2</v>
      </c>
      <c r="BN299">
        <f>LN(PRICES!BN299/PRICES!BN298)</f>
        <v>2.2032873255532555E-2</v>
      </c>
      <c r="BO299">
        <f>LN(PRICES!BO299/PRICES!BO298)</f>
        <v>3.742003589044425E-2</v>
      </c>
      <c r="BP299">
        <f>LN(PRICES!BP299/PRICES!BP298)</f>
        <v>1.4474682402003031E-2</v>
      </c>
      <c r="BQ299">
        <f>LN(PRICES!BQ299/PRICES!BQ298)</f>
        <v>9.9671464148342361E-3</v>
      </c>
      <c r="BR299">
        <f>LN(PRICES!BR299/PRICES!BR298)</f>
        <v>5.055224837372535E-2</v>
      </c>
      <c r="BS299">
        <f>LN(PRICES!BS299/PRICES!BS298)</f>
        <v>6.1843123015579878E-3</v>
      </c>
      <c r="BT299">
        <f>LN(PRICES!BT299/PRICES!BT298)</f>
        <v>1.7395291923266751E-2</v>
      </c>
      <c r="BU299">
        <f>LN(PRICES!BU299/PRICES!BU298)</f>
        <v>2.5686358729799456E-2</v>
      </c>
      <c r="BV299">
        <f>LN(PRICES!BV299/PRICES!BV298)</f>
        <v>3.8453441730040352E-3</v>
      </c>
      <c r="BW299">
        <f>LN(PRICES!BW299/PRICES!BW298)</f>
        <v>1.7326511024066234E-2</v>
      </c>
      <c r="BX299">
        <f>LN(PRICES!BX299/PRICES!BX298)</f>
        <v>1.5578645567730611E-2</v>
      </c>
      <c r="BY299">
        <f>LN(PRICES!BY299/PRICES!BY298)</f>
        <v>2.4104738938594425E-2</v>
      </c>
      <c r="BZ299">
        <f>LN(PRICES!BZ299/PRICES!BZ298)</f>
        <v>3.2491997056979784E-2</v>
      </c>
      <c r="CA299">
        <f>LN(PRICES!CA299/PRICES!CA298)</f>
        <v>2.4151750600302713E-2</v>
      </c>
      <c r="CB299">
        <f>LN(PRICES!CB299/PRICES!CB298)</f>
        <v>1.4863579248237196E-2</v>
      </c>
      <c r="CC299">
        <f>LN(PRICES!CC299/PRICES!CC298)</f>
        <v>4.5900035076865138E-2</v>
      </c>
      <c r="CD299">
        <f>LN(PRICES!CD299/PRICES!CD298)</f>
        <v>1.570900398198798E-2</v>
      </c>
      <c r="CE299">
        <f>LN(PRICES!CE299/PRICES!CE298)</f>
        <v>3.3950617217746351E-2</v>
      </c>
      <c r="CF299">
        <f>LN(PRICES!CF299/PRICES!CF298)</f>
        <v>-1.4228613309492119E-2</v>
      </c>
      <c r="CG299">
        <f>LN(PRICES!CG299/PRICES!CG298)</f>
        <v>1.6667072624863527E-2</v>
      </c>
      <c r="CH299">
        <f>LN(PRICES!CH299/PRICES!CH298)</f>
        <v>3.0868984504746136E-3</v>
      </c>
      <c r="CI299">
        <f>LN(PRICES!CI299/PRICES!CI298)</f>
        <v>8.8188460165187065E-3</v>
      </c>
      <c r="CJ299">
        <f>LN(PRICES!CJ299/PRICES!CJ298)</f>
        <v>9.6559983527866999E-3</v>
      </c>
      <c r="CK299">
        <f>LN(PRICES!CK299/PRICES!CK298)</f>
        <v>1.8628822964819651E-2</v>
      </c>
      <c r="CL299">
        <f>LN(PRICES!CL299/PRICES!CL298)</f>
        <v>7.8933177286736791E-3</v>
      </c>
      <c r="CM299">
        <f>LN(PRICES!CM299/PRICES!CM298)</f>
        <v>-1.4181831948272654E-3</v>
      </c>
      <c r="CN299">
        <f>LN(PRICES!CN299/PRICES!CN298)</f>
        <v>8.9619419387884369E-3</v>
      </c>
      <c r="CO299">
        <f>LN(PRICES!CO299/PRICES!CO298)</f>
        <v>3.5372655158466181E-2</v>
      </c>
      <c r="CP299">
        <f>LN(PRICES!CP299/PRICES!CP298)</f>
        <v>-5.3509105702553295E-3</v>
      </c>
      <c r="CQ299">
        <f>LN(PRICES!CQ299/PRICES!CQ298)</f>
        <v>1.3415860439666014E-2</v>
      </c>
      <c r="CR299">
        <f>LN(PRICES!CR299/PRICES!CR298)</f>
        <v>1.7687668615525381E-2</v>
      </c>
      <c r="CS299">
        <f>LN(PRICES!CS299/PRICES!CS298)</f>
        <v>1.3933180300105487E-2</v>
      </c>
      <c r="CT299">
        <f>LN(PRICES!CT299/PRICES!CT298)</f>
        <v>1.4854337966136194E-2</v>
      </c>
      <c r="CU299">
        <f>LN(PRICES!CU299/PRICES!CU298)</f>
        <v>7.0135187721966974E-2</v>
      </c>
      <c r="CV299">
        <f>LN(PRICES!CV299/PRICES!CV298)</f>
        <v>1.8542373691575277E-2</v>
      </c>
      <c r="CW299">
        <f>LN(PRICES!CW299/PRICES!CW298)</f>
        <v>8.5027010931268687E-2</v>
      </c>
      <c r="CX299">
        <f>LN(PRICES!CX299/PRICES!CX298)</f>
        <v>-3.1430193589872694E-2</v>
      </c>
      <c r="CY299">
        <f>LN(PRICES!CY299/PRICES!CY298)</f>
        <v>1.3149740437670202E-2</v>
      </c>
      <c r="CZ299">
        <f>LN(PRICES!CZ299/PRICES!CZ298)</f>
        <v>1.5133153870685232E-2</v>
      </c>
      <c r="DA299">
        <f>LN(PRICES!DA299/PRICES!DA298)</f>
        <v>-8.3482771474534465E-3</v>
      </c>
      <c r="DB299">
        <f>LN(PRICES!DB299/PRICES!DB298)</f>
        <v>2.6419595158054501E-2</v>
      </c>
      <c r="DC299">
        <f>LN(PRICES!DC299/PRICES!DC298)</f>
        <v>6.6201051383947801E-2</v>
      </c>
      <c r="DD299">
        <f>LN(PRICES!DD299/PRICES!DD298)</f>
        <v>-2.2812166764327748E-3</v>
      </c>
      <c r="DE299">
        <f>LN(PRICES!DE299/PRICES!DE298)</f>
        <v>1.8163660860430243E-2</v>
      </c>
      <c r="DF299">
        <f>LN(PRICES!DF299/PRICES!DF298)</f>
        <v>2.2858845640983769E-2</v>
      </c>
      <c r="DG299">
        <f>LN(PRICES!DG299/PRICES!DG298)</f>
        <v>1.5893530416158236E-2</v>
      </c>
      <c r="DH299">
        <f>LN(PRICES!DH299/PRICES!DH298)</f>
        <v>-8.670313229310193E-3</v>
      </c>
      <c r="DI299">
        <f>LN(PRICES!DI299/PRICES!DI298)</f>
        <v>1.4558400162563235E-2</v>
      </c>
      <c r="DJ299">
        <f>LN(PRICES!DJ299/PRICES!DJ298)</f>
        <v>-1.2466335194606257E-2</v>
      </c>
      <c r="DK299">
        <f>LN(PRICES!DK299/PRICES!DK298)</f>
        <v>2.712377250580373E-2</v>
      </c>
      <c r="DL299">
        <f>LN(PRICES!DL299/PRICES!DL298)</f>
        <v>2.1286276393079208E-2</v>
      </c>
      <c r="DM299">
        <f>LN(PRICES!DM299/PRICES!DM298)</f>
        <v>0</v>
      </c>
      <c r="DN299">
        <f>LN(PRICES!DN299/PRICES!DN298)</f>
        <v>8.1296911070379545E-3</v>
      </c>
      <c r="DO299">
        <f>LN(PRICES!DO299/PRICES!DO298)</f>
        <v>1.1240991253034091E-2</v>
      </c>
      <c r="DP299">
        <f>LN(PRICES!DP299/PRICES!DP298)</f>
        <v>1.3337142410012718E-2</v>
      </c>
      <c r="DQ299">
        <f>LN(PRICES!DQ299/PRICES!DQ298)</f>
        <v>3.6318182614859168E-2</v>
      </c>
      <c r="DR299">
        <f>LN(PRICES!DR299/PRICES!DR298)</f>
        <v>-5.0517220747938981E-4</v>
      </c>
      <c r="DS299">
        <f>LN(PRICES!DS299/PRICES!DS298)</f>
        <v>5.625867017133337E-3</v>
      </c>
      <c r="DT299">
        <f>LN(PRICES!DT299/PRICES!DT298)</f>
        <v>3.9461525793196832E-2</v>
      </c>
      <c r="DU299">
        <f>LN(PRICES!DU299/PRICES!DU298)</f>
        <v>-4.4633213294868072E-2</v>
      </c>
      <c r="DV299">
        <f>LN(PRICES!DV299/PRICES!DV298)</f>
        <v>1.8676969601890758E-2</v>
      </c>
      <c r="DW299">
        <f>LN(PRICES!DW299/PRICES!DW298)</f>
        <v>2.4523386528919684E-3</v>
      </c>
      <c r="DX299">
        <f>LN(PRICES!DX299/PRICES!DX298)</f>
        <v>-2.3468607656735945E-3</v>
      </c>
      <c r="DY299">
        <f>LN(PRICES!DY299/PRICES!DY298)</f>
        <v>1.1667873314064001E-2</v>
      </c>
      <c r="DZ299">
        <f>LN(PRICES!DZ299/PRICES!DZ298)</f>
        <v>1.312933062439061E-2</v>
      </c>
      <c r="EA299">
        <f>LN(PRICES!EA299/PRICES!EA298)</f>
        <v>2.6936619625685488E-2</v>
      </c>
      <c r="EB299">
        <f>LN(PRICES!EB299/PRICES!EB298)</f>
        <v>5.8248141681777211E-3</v>
      </c>
      <c r="EC299">
        <f>LN(PRICES!EC299/PRICES!EC298)</f>
        <v>2.8799926493091342E-2</v>
      </c>
      <c r="ED299">
        <f>LN(PRICES!ED299/PRICES!ED298)</f>
        <v>1.5746263735118227E-2</v>
      </c>
      <c r="EE299">
        <f>LN(PRICES!EE299/PRICES!EE298)</f>
        <v>3.5339489828215262E-2</v>
      </c>
      <c r="EF299">
        <f>LN(PRICES!EF299/PRICES!EF298)</f>
        <v>2.7114082491820252E-2</v>
      </c>
      <c r="EG299">
        <f>LN(PRICES!EG299/PRICES!EG298)</f>
        <v>-6.008862803569299E-3</v>
      </c>
      <c r="EH299">
        <f>LN(PRICES!EH299/PRICES!EH298)</f>
        <v>2.0990289357926475E-2</v>
      </c>
      <c r="EI299">
        <f>LN(PRICES!EI299/PRICES!EI298)</f>
        <v>3.8119609705125823E-3</v>
      </c>
      <c r="EJ299">
        <f>LN(PRICES!EJ299/PRICES!EJ298)</f>
        <v>-1.1293177058176647E-2</v>
      </c>
      <c r="EK299">
        <f>LN(PRICES!EK299/PRICES!EK298)</f>
        <v>9.0910343293597925E-3</v>
      </c>
      <c r="EL299">
        <f>LN(PRICES!EL299/PRICES!EL298)</f>
        <v>-3.0321554590827658E-2</v>
      </c>
      <c r="EM299">
        <f>LN(PRICES!EM299/PRICES!EM298)</f>
        <v>-4.1465878623349632E-3</v>
      </c>
      <c r="EN299">
        <f>LN(PRICES!EN299/PRICES!EN298)</f>
        <v>3.3299343217055799E-2</v>
      </c>
      <c r="EO299">
        <f>LN(PRICES!EO299/PRICES!EO298)</f>
        <v>6.4756547553293485E-3</v>
      </c>
      <c r="EP299">
        <f>LN(PRICES!EP299/PRICES!EP298)</f>
        <v>4.8193428591435791E-3</v>
      </c>
      <c r="EQ299">
        <f>LN(PRICES!EQ299/PRICES!EQ298)</f>
        <v>3.3880629088663516E-2</v>
      </c>
      <c r="ER299">
        <f>LN(PRICES!ER299/PRICES!ER298)</f>
        <v>2.129635017602138E-2</v>
      </c>
      <c r="ES299">
        <f>LN(PRICES!ES299/PRICES!ES298)</f>
        <v>2.0336963518564118E-3</v>
      </c>
      <c r="ET299">
        <f>LN(PRICES!ET299/PRICES!ET298)</f>
        <v>3.7811701507044541E-2</v>
      </c>
      <c r="EU299">
        <f>LN(PRICES!EU299/PRICES!EU298)</f>
        <v>1.5103310590748305E-3</v>
      </c>
      <c r="EV299">
        <f>LN(PRICES!EV299/PRICES!EV298)</f>
        <v>4.4358723857236E-2</v>
      </c>
      <c r="EW299">
        <f>LN(PRICES!EW299/PRICES!EW298)</f>
        <v>1.7043449282370105E-2</v>
      </c>
      <c r="EX299">
        <f>LN(PRICES!EX299/PRICES!EX298)</f>
        <v>-2.6826858450088257E-2</v>
      </c>
      <c r="EY299">
        <f>LN(PRICES!EY299/PRICES!EY298)</f>
        <v>1.9576498380015017E-2</v>
      </c>
      <c r="EZ299">
        <f>LN(PRICES!EZ299/PRICES!EZ298)</f>
        <v>3.5390606228319604E-2</v>
      </c>
      <c r="FA299">
        <f>LN(PRICES!FA299/PRICES!FA298)</f>
        <v>3.1074567283766504E-2</v>
      </c>
      <c r="FB299">
        <f>LN(PRICES!FB299/PRICES!FB298)</f>
        <v>9.919186458125246E-4</v>
      </c>
      <c r="FC299">
        <f>LN(PRICES!FC299/PRICES!FC298)</f>
        <v>1.669492557380153E-2</v>
      </c>
      <c r="FD299">
        <f>LN(PRICES!FD299/PRICES!FD298)</f>
        <v>-1.326639364768237E-3</v>
      </c>
      <c r="FE299">
        <f>LN(PRICES!FE299/PRICES!FE298)</f>
        <v>4.5368263649832432E-3</v>
      </c>
      <c r="FF299">
        <f>LN(PRICES!FF299/PRICES!FF298)</f>
        <v>5.7509201321861866E-2</v>
      </c>
      <c r="FG299">
        <f>LN(PRICES!FG299/PRICES!FG298)</f>
        <v>2.7187615074824641E-2</v>
      </c>
      <c r="FH299">
        <f>LN(PRICES!FH299/PRICES!FH298)</f>
        <v>5.0488946619635974E-2</v>
      </c>
      <c r="FI299">
        <f>LN(PRICES!FI299/PRICES!FI298)</f>
        <v>-3.2083977591474057E-2</v>
      </c>
      <c r="FJ299">
        <f>LN(PRICES!FJ299/PRICES!FJ298)</f>
        <v>3.351785499002536E-2</v>
      </c>
      <c r="FK299">
        <f>LN(PRICES!FK299/PRICES!FK298)</f>
        <v>1.2121403224884208E-2</v>
      </c>
      <c r="FL299">
        <f>LN(PRICES!FL299/PRICES!FL298)</f>
        <v>2.404302890569909E-2</v>
      </c>
      <c r="FM299">
        <f>LN(PRICES!FM299/PRICES!FM298)</f>
        <v>1.0565214399896317E-2</v>
      </c>
      <c r="FN299">
        <f>LN(PRICES!FN299/PRICES!FN298)</f>
        <v>2.6145268536400972E-2</v>
      </c>
      <c r="FO299">
        <f>LN(PRICES!FO299/PRICES!FO298)</f>
        <v>1.0025539196200913E-2</v>
      </c>
      <c r="FP299">
        <f>LN(PRICES!FP299/PRICES!FP298)</f>
        <v>2.260969690294674E-2</v>
      </c>
      <c r="FQ299">
        <f>LN(PRICES!FQ299/PRICES!FQ298)</f>
        <v>2.2918813799163065E-2</v>
      </c>
      <c r="FR299">
        <f>LN(PRICES!FR299/PRICES!FR298)</f>
        <v>6.5093996271299486E-3</v>
      </c>
      <c r="FS299">
        <f>LN(PRICES!FS299/PRICES!FS298)</f>
        <v>-1.619801903846035E-3</v>
      </c>
      <c r="FT299">
        <f>LN(PRICES!FT299/PRICES!FT298)</f>
        <v>4.3373267767871114E-2</v>
      </c>
      <c r="FU299">
        <f>LN(PRICES!FU299/PRICES!FU298)</f>
        <v>1.3657781002810962E-2</v>
      </c>
      <c r="FV299">
        <f>LN(PRICES!FV299/PRICES!FV298)</f>
        <v>1.9048096127587875E-2</v>
      </c>
      <c r="FW299">
        <f>LN(PRICES!FW299/PRICES!FW298)</f>
        <v>9.5592382032894125E-3</v>
      </c>
      <c r="FX299">
        <f>LN(PRICES!FX299/PRICES!FX298)</f>
        <v>2.4552505010802E-2</v>
      </c>
      <c r="FY299">
        <f>LN(PRICES!FY299/PRICES!FY298)</f>
        <v>1.0095112265015098E-2</v>
      </c>
      <c r="FZ299">
        <f>LN(PRICES!FZ299/PRICES!FZ298)</f>
        <v>-3.5864137467042049E-4</v>
      </c>
      <c r="GA299">
        <f>LN(PRICES!GA299/PRICES!GA298)</f>
        <v>6.4534285369974862E-3</v>
      </c>
      <c r="GB299">
        <f>LN(PRICES!GB299/PRICES!GB298)</f>
        <v>1.9726721074998153E-2</v>
      </c>
      <c r="GC299">
        <f>LN(PRICES!GC299/PRICES!GC298)</f>
        <v>1.2360136249675548E-2</v>
      </c>
      <c r="GD299">
        <f>LN(PRICES!GD299/PRICES!GD298)</f>
        <v>5.6893690556371482E-3</v>
      </c>
      <c r="GE299">
        <f>LN(PRICES!GE299/PRICES!GE298)</f>
        <v>8.0592622404080355E-2</v>
      </c>
      <c r="GF299">
        <f>LN(PRICES!GF299/PRICES!GF298)</f>
        <v>4.0582441927842466E-2</v>
      </c>
      <c r="GG299">
        <f>LN(PRICES!GG299/PRICES!GG298)</f>
        <v>2.8459788565797325E-2</v>
      </c>
      <c r="GH299">
        <f>LN(PRICES!GH299/PRICES!GH298)</f>
        <v>6.5501844916383018E-3</v>
      </c>
      <c r="GI299">
        <f>LN(PRICES!GI299/PRICES!GI298)</f>
        <v>7.354280604766382E-2</v>
      </c>
      <c r="GJ299">
        <f>LN(PRICES!GJ299/PRICES!GJ298)</f>
        <v>3.6176254928802207E-2</v>
      </c>
      <c r="GK299">
        <f>LN(PRICES!GK299/PRICES!GK298)</f>
        <v>2.6424924815023187E-2</v>
      </c>
      <c r="GL299">
        <f>LN(PRICES!GL299/PRICES!GL298)</f>
        <v>1.9828353636942783E-2</v>
      </c>
      <c r="GM299">
        <f>LN(PRICES!GM299/PRICES!GM298)</f>
        <v>1.7983392706800064E-4</v>
      </c>
      <c r="GN299">
        <f>LN(PRICES!GN299/PRICES!GN298)</f>
        <v>5.7817351280025402E-2</v>
      </c>
      <c r="GO299">
        <f>LN(PRICES!GO299/PRICES!GO298)</f>
        <v>1.3306188801235762E-2</v>
      </c>
      <c r="GP299">
        <f>LN(PRICES!GP299/PRICES!GP298)</f>
        <v>3.2696579768758373E-2</v>
      </c>
      <c r="GQ299">
        <f>LN(PRICES!GQ299/PRICES!GQ298)</f>
        <v>-1.3900784231455115E-2</v>
      </c>
      <c r="GR299">
        <f>LN(PRICES!GR299/PRICES!GR298)</f>
        <v>1.5816436552122223E-3</v>
      </c>
      <c r="GS299">
        <f>LN(PRICES!GS299/PRICES!GS298)</f>
        <v>2.7779366609547881E-2</v>
      </c>
      <c r="GT299">
        <f>LN(PRICES!GT299/PRICES!GT298)</f>
        <v>4.7733180253061662E-2</v>
      </c>
      <c r="GU299">
        <f>LN(PRICES!GU299/PRICES!GU298)</f>
        <v>3.1035424106384824E-2</v>
      </c>
      <c r="GV299">
        <f>LN(PRICES!GV299/PRICES!GV298)</f>
        <v>2.417166092335311E-2</v>
      </c>
      <c r="GW299">
        <f>LN(PRICES!GW299/PRICES!GW298)</f>
        <v>-2.3678466249323269E-2</v>
      </c>
      <c r="GX299">
        <f>LN(PRICES!GX299/PRICES!GX298)</f>
        <v>7.8745890441308114E-2</v>
      </c>
      <c r="GY299">
        <f>LN(PRICES!GY299/PRICES!GY298)</f>
        <v>-1.4954172859034139E-2</v>
      </c>
      <c r="GZ299">
        <f>LN(PRICES!GZ299/PRICES!GZ298)</f>
        <v>6.181540582044346E-3</v>
      </c>
      <c r="HA299">
        <f>LN(PRICES!HA299/PRICES!HA298)</f>
        <v>2.6199129636564639E-2</v>
      </c>
      <c r="HB299">
        <f>LN(PRICES!HB299/PRICES!HB298)</f>
        <v>2.1124494359415751E-2</v>
      </c>
      <c r="HC299">
        <f>LN(PRICES!HC299/PRICES!HC298)</f>
        <v>2.7043188917075502E-2</v>
      </c>
      <c r="HD299">
        <f>LN(PRICES!HD299/PRICES!HD298)</f>
        <v>9.3457226777260826E-3</v>
      </c>
      <c r="HE299">
        <f>LN(PRICES!HE299/PRICES!HE298)</f>
        <v>6.3378338175730208E-3</v>
      </c>
      <c r="HF299">
        <f>LN(PRICES!HF299/PRICES!HF298)</f>
        <v>1.1551718074360773E-2</v>
      </c>
      <c r="HG299">
        <f>LN(PRICES!HG299/PRICES!HG298)</f>
        <v>4.6770287019172047E-3</v>
      </c>
      <c r="HH299">
        <f>LN(PRICES!HH299/PRICES!HH298)</f>
        <v>1.3747232278007405E-2</v>
      </c>
      <c r="HI299">
        <f>LN(PRICES!HI299/PRICES!HI298)</f>
        <v>1.9772405382731201E-2</v>
      </c>
      <c r="HJ299">
        <f>LN(PRICES!HJ299/PRICES!HJ298)</f>
        <v>-4.8481940300943048E-3</v>
      </c>
      <c r="HK299">
        <f>LN(PRICES!HK299/PRICES!HK298)</f>
        <v>-1.7629905011229508E-2</v>
      </c>
      <c r="HL299">
        <f>LN(PRICES!HL299/PRICES!HL298)</f>
        <v>1.9199526879842482E-2</v>
      </c>
      <c r="HM299">
        <f>LN(PRICES!HM299/PRICES!HM298)</f>
        <v>-1.0069099323470896E-2</v>
      </c>
      <c r="HN299">
        <f>LN(PRICES!HN299/PRICES!HN298)</f>
        <v>5.7896640911029355E-2</v>
      </c>
      <c r="HO299">
        <f>LN(PRICES!HO299/PRICES!HO298)</f>
        <v>2.5211463064233438E-2</v>
      </c>
      <c r="HP299">
        <f>LN(PRICES!HP299/PRICES!HP298)</f>
        <v>1.6953929141680233E-2</v>
      </c>
      <c r="HQ299">
        <f>LN(PRICES!HQ299/PRICES!HQ298)</f>
        <v>4.4936248924201713E-2</v>
      </c>
      <c r="HR299">
        <f>LN(PRICES!HR299/PRICES!HR298)</f>
        <v>-5.030110832199077E-3</v>
      </c>
      <c r="HS299">
        <f>LN(PRICES!HS299/PRICES!HS298)</f>
        <v>5.257393628344229E-3</v>
      </c>
      <c r="HT299">
        <f>LN(PRICES!HT299/PRICES!HT298)</f>
        <v>2.4692742236505937E-2</v>
      </c>
      <c r="HU299">
        <f>LN(PRICES!HU299/PRICES!HU298)</f>
        <v>5.2414309321920614E-3</v>
      </c>
      <c r="HV299">
        <f>LN(PRICES!HV299/PRICES!HV298)</f>
        <v>-1.5728270251211443E-2</v>
      </c>
      <c r="HW299">
        <f>LN(PRICES!HW299/PRICES!HW298)</f>
        <v>1.1439663551403407E-2</v>
      </c>
      <c r="HX299">
        <f>LN(PRICES!HX299/PRICES!HX298)</f>
        <v>-7.7302139842754186E-3</v>
      </c>
      <c r="HY299">
        <f>LN(PRICES!HY299/PRICES!HY298)</f>
        <v>1.3739251216334436E-2</v>
      </c>
      <c r="HZ299">
        <f>LN(PRICES!HZ299/PRICES!HZ298)</f>
        <v>1.1273928290855837E-2</v>
      </c>
      <c r="IA299">
        <f>LN(PRICES!IA299/PRICES!IA298)</f>
        <v>3.9789989804765141E-2</v>
      </c>
      <c r="IB299">
        <f>LN(PRICES!IB299/PRICES!IB298)</f>
        <v>-8.5935568359024425E-2</v>
      </c>
      <c r="IC299">
        <f>LN(PRICES!IC299/PRICES!IC298)</f>
        <v>1.6189090751879145E-2</v>
      </c>
      <c r="ID299">
        <f>LN(PRICES!ID299/PRICES!ID298)</f>
        <v>-1.6506226902403462E-3</v>
      </c>
      <c r="IE299">
        <f>LN(PRICES!IE299/PRICES!IE298)</f>
        <v>1.6289933186179308E-2</v>
      </c>
      <c r="IF299">
        <f>LN(PRICES!IF299/PRICES!IF298)</f>
        <v>5.7104772004964608E-3</v>
      </c>
      <c r="IG299">
        <f>LN(PRICES!IG299/PRICES!IG298)</f>
        <v>1.6414832652579269E-2</v>
      </c>
      <c r="IH299">
        <f>LN(PRICES!IH299/PRICES!IH298)</f>
        <v>3.9441289474506758E-2</v>
      </c>
      <c r="II299">
        <f>LN(PRICES!II299/PRICES!II298)</f>
        <v>2.9698631262580967E-2</v>
      </c>
      <c r="IJ299">
        <f>LN(PRICES!IJ299/PRICES!IJ298)</f>
        <v>4.0294986274648024E-2</v>
      </c>
      <c r="IK299">
        <f>LN(PRICES!IK299/PRICES!IK298)</f>
        <v>-2.0475081387424807E-2</v>
      </c>
      <c r="IL299">
        <f>LN(PRICES!IL299/PRICES!IL298)</f>
        <v>1.9241459548822261E-2</v>
      </c>
      <c r="IM299">
        <f>LN(PRICES!IM299/PRICES!IM298)</f>
        <v>1.673675376248181E-2</v>
      </c>
      <c r="IN299">
        <f>LN(PRICES!IN299/PRICES!IN298)</f>
        <v>1.1669095048802917E-2</v>
      </c>
      <c r="IO299">
        <f>LN(PRICES!IO299/PRICES!IO298)</f>
        <v>1.6505310490232579E-2</v>
      </c>
      <c r="IP299">
        <f>LN(PRICES!IP299/PRICES!IP298)</f>
        <v>2.0913418714931811E-2</v>
      </c>
      <c r="IQ299">
        <f>LN(PRICES!IQ299/PRICES!IQ298)</f>
        <v>-7.7255941882596883E-4</v>
      </c>
      <c r="IR299">
        <f>LN(PRICES!IR299/PRICES!IR298)</f>
        <v>-2.1299094905250639E-2</v>
      </c>
      <c r="IS299">
        <f>LN(PRICES!IS299/PRICES!IS298)</f>
        <v>2.0883033165183102E-2</v>
      </c>
      <c r="IT299">
        <f>LN(PRICES!IT299/PRICES!IT298)</f>
        <v>3.4649910810526714E-2</v>
      </c>
      <c r="IU299">
        <f>LN(PRICES!IU299/PRICES!IU298)</f>
        <v>4.1398757285535062E-2</v>
      </c>
      <c r="IV299">
        <f>LN(PRICES!IV299/PRICES!IV298)</f>
        <v>3.2822168519326105E-3</v>
      </c>
      <c r="IW299">
        <f>LN(PRICES!IW299/PRICES!IW298)</f>
        <v>3.6027804047231833E-2</v>
      </c>
      <c r="IX299">
        <f>LN(PRICES!IX299/PRICES!IX298)</f>
        <v>5.2466412181058327E-3</v>
      </c>
      <c r="IY299">
        <f>LN(PRICES!IY299/PRICES!IY298)</f>
        <v>1.8015841164568415E-3</v>
      </c>
      <c r="IZ299">
        <f>LN(PRICES!IZ299/PRICES!IZ298)</f>
        <v>1.9671233458352706E-2</v>
      </c>
      <c r="JA299">
        <f>LN(PRICES!JA299/PRICES!JA298)</f>
        <v>1.0865047414328975E-2</v>
      </c>
      <c r="JB299">
        <f>LN(PRICES!JB299/PRICES!JB298)</f>
        <v>3.8420804425199552E-2</v>
      </c>
      <c r="JC299">
        <f>LN(PRICES!JC299/PRICES!JC298)</f>
        <v>1.1199309290750734E-2</v>
      </c>
      <c r="JD299">
        <f>LN(PRICES!JD299/PRICES!JD298)</f>
        <v>3.0614759397166506E-2</v>
      </c>
      <c r="JE299">
        <f>LN(PRICES!JE299/PRICES!JE298)</f>
        <v>2.1823658523519258E-2</v>
      </c>
      <c r="JF299">
        <f>LN(PRICES!JF299/PRICES!JF298)</f>
        <v>2.7482453800623589E-2</v>
      </c>
      <c r="JG299">
        <f>LN(PRICES!JG299/PRICES!JG298)</f>
        <v>3.0023548497025914E-2</v>
      </c>
      <c r="JH299">
        <f>LN(PRICES!JH299/PRICES!JH298)</f>
        <v>8.4202115096938725E-3</v>
      </c>
      <c r="JI299">
        <f>LN(PRICES!JI299/PRICES!JI298)</f>
        <v>3.3714296667443473E-2</v>
      </c>
      <c r="JJ299">
        <f>LN(PRICES!JJ299/PRICES!JJ298)</f>
        <v>3.2372418556323009E-2</v>
      </c>
      <c r="JK299">
        <f>LN(PRICES!JK299/PRICES!JK298)</f>
        <v>5.6755341140835754E-2</v>
      </c>
      <c r="JL299">
        <f>LN(PRICES!JL299/PRICES!JL298)</f>
        <v>9.5115217192434237E-3</v>
      </c>
      <c r="JM299">
        <f>LN(PRICES!JM299/PRICES!JM298)</f>
        <v>2.3661495845984266E-2</v>
      </c>
      <c r="JN299">
        <f>LN(PRICES!JN299/PRICES!JN298)</f>
        <v>1.2834239974849625E-2</v>
      </c>
      <c r="JO299">
        <f>LN(PRICES!JO299/PRICES!JO298)</f>
        <v>4.5822349399478367E-3</v>
      </c>
      <c r="JP299">
        <f>LN(PRICES!JP299/PRICES!JP298)</f>
        <v>3.2628003049478063E-2</v>
      </c>
      <c r="JQ299">
        <f>LN(PRICES!JQ299/PRICES!JQ298)</f>
        <v>1.7460731280605272E-2</v>
      </c>
      <c r="JR299">
        <f>LN(PRICES!JR299/PRICES!JR298)</f>
        <v>3.3489349637216802E-3</v>
      </c>
      <c r="JS299">
        <f>LN(PRICES!JS299/PRICES!JS298)</f>
        <v>4.7029107003221035E-2</v>
      </c>
      <c r="JT299">
        <f>LN(PRICES!JT299/PRICES!JT298)</f>
        <v>3.3848094102800139E-2</v>
      </c>
      <c r="JU299">
        <f>LN(PRICES!JU299/PRICES!JU298)</f>
        <v>4.8033069638441318E-2</v>
      </c>
      <c r="JV299">
        <f>LN(PRICES!JV299/PRICES!JV298)</f>
        <v>2.1318244712350286E-2</v>
      </c>
      <c r="JW299">
        <f>LN(PRICES!JW299/PRICES!JW298)</f>
        <v>3.4594808136786455E-2</v>
      </c>
      <c r="JX299">
        <f>LN(PRICES!JX299/PRICES!JX298)</f>
        <v>2.3754065744958027E-2</v>
      </c>
      <c r="JY299">
        <f>LN(PRICES!JY299/PRICES!JY298)</f>
        <v>5.4949717361967285E-2</v>
      </c>
      <c r="JZ299">
        <f>LN(PRICES!JZ299/PRICES!JZ298)</f>
        <v>2.2565072912996639E-2</v>
      </c>
      <c r="KA299">
        <f>LN(PRICES!KA299/PRICES!KA298)</f>
        <v>3.7104310399719037E-2</v>
      </c>
      <c r="KB299">
        <f>LN(PRICES!KB299/PRICES!KB298)</f>
        <v>2.927889922087782E-2</v>
      </c>
      <c r="KC299">
        <f>LN(PRICES!KC299/PRICES!KC298)</f>
        <v>-2.1028902662401774E-2</v>
      </c>
      <c r="KD299">
        <f>LN(PRICES!KD299/PRICES!KD298)</f>
        <v>-1.422159405261132E-2</v>
      </c>
      <c r="KE299">
        <f>LN(PRICES!KE299/PRICES!KE298)</f>
        <v>-5.5034855094072889E-2</v>
      </c>
      <c r="KF299">
        <f>LN(PRICES!KF299/PRICES!KF298)</f>
        <v>1.4606206161451767E-2</v>
      </c>
      <c r="KG299">
        <f>LN(PRICES!KG299/PRICES!KG298)</f>
        <v>3.9911195856823692E-2</v>
      </c>
      <c r="KH299">
        <f>LN(PRICES!KH299/PRICES!KH298)</f>
        <v>3.8608781635428129E-2</v>
      </c>
      <c r="KI299">
        <f>LN(PRICES!KI299/PRICES!KI298)</f>
        <v>1.1836478142006846E-2</v>
      </c>
      <c r="KJ299">
        <f>LN(PRICES!KJ299/PRICES!KJ298)</f>
        <v>2.5767747056274153E-2</v>
      </c>
      <c r="KK299">
        <f>LN(PRICES!KK299/PRICES!KK298)</f>
        <v>3.2555479739131296E-2</v>
      </c>
      <c r="KL299">
        <f>LN(PRICES!KL299/PRICES!KL298)</f>
        <v>8.7101347368794737E-3</v>
      </c>
      <c r="KM299">
        <f>LN(PRICES!KM299/PRICES!KM298)</f>
        <v>-1.8616472132093272E-2</v>
      </c>
      <c r="KN299">
        <f>LN(PRICES!KN299/PRICES!KN298)</f>
        <v>1.3862293849881847E-3</v>
      </c>
      <c r="KO299">
        <f>LN(PRICES!KO299/PRICES!KO298)</f>
        <v>4.2192535484178714E-2</v>
      </c>
      <c r="KP299">
        <f>LN(PRICES!KP299/PRICES!KP298)</f>
        <v>7.6423556154019984E-3</v>
      </c>
      <c r="KQ299">
        <f>LN(PRICES!KQ299/PRICES!KQ298)</f>
        <v>1.5750136671549005E-2</v>
      </c>
      <c r="KR299">
        <f>LN(PRICES!KR299/PRICES!KR298)</f>
        <v>1.5290657606933284E-2</v>
      </c>
      <c r="KS299">
        <f>LN(PRICES!KS299/PRICES!KS298)</f>
        <v>-2.1074082541099659E-2</v>
      </c>
      <c r="KT299">
        <f>LN(PRICES!KT299/PRICES!KT298)</f>
        <v>2.2639353181672005E-2</v>
      </c>
      <c r="KU299">
        <f>LN(PRICES!KU299/PRICES!KU298)</f>
        <v>4.220558828517941E-3</v>
      </c>
      <c r="KV299">
        <f>LN(PRICES!KV299/PRICES!KV298)</f>
        <v>9.0785333686365325E-3</v>
      </c>
      <c r="KW299">
        <f>LN(PRICES!KW299/PRICES!KW298)</f>
        <v>8.8737591710774232E-3</v>
      </c>
      <c r="KX299">
        <f>LN(PRICES!KX299/PRICES!KX298)</f>
        <v>8.6325898698912263E-3</v>
      </c>
      <c r="KY299">
        <f>LN(PRICES!KY299/PRICES!KY298)</f>
        <v>5.6074335265083085E-3</v>
      </c>
      <c r="KZ299">
        <f>LN(PRICES!KZ299/PRICES!KZ298)</f>
        <v>3.6319749607608691E-2</v>
      </c>
      <c r="LA299">
        <f>LN(PRICES!LA299/PRICES!LA298)</f>
        <v>4.2929957833475502E-2</v>
      </c>
      <c r="LB299">
        <f>LN(PRICES!LB299/PRICES!LB298)</f>
        <v>2.637102700524389E-2</v>
      </c>
      <c r="LC299">
        <f>LN(PRICES!LC299/PRICES!LC298)</f>
        <v>-4.1407783144189704E-3</v>
      </c>
      <c r="LD299">
        <f>LN(PRICES!LD299/PRICES!LD298)</f>
        <v>2.8305586080914998E-2</v>
      </c>
      <c r="LE299">
        <f>LN(PRICES!LE299/PRICES!LE298)</f>
        <v>3.6561560621320877E-2</v>
      </c>
      <c r="LF299">
        <f>LN(PRICES!LF299/PRICES!LF298)</f>
        <v>1.0866861817520877E-3</v>
      </c>
      <c r="LG299">
        <f>LN(PRICES!LG299/PRICES!LG298)</f>
        <v>7.9754428223884379E-3</v>
      </c>
      <c r="LH299">
        <f>LN(PRICES!LH299/PRICES!LH298)</f>
        <v>2.2803806906755871E-2</v>
      </c>
      <c r="LI299">
        <f>LN(PRICES!LI299/PRICES!LI298)</f>
        <v>2.2979507843933818E-2</v>
      </c>
      <c r="LJ299">
        <f>LN(PRICES!LJ299/PRICES!LJ298)</f>
        <v>1.977878355238397E-2</v>
      </c>
      <c r="LK299">
        <f>LN(PRICES!LK299/PRICES!LK298)</f>
        <v>9.3149916364777999E-2</v>
      </c>
      <c r="LL299">
        <f>LN(PRICES!LL299/PRICES!LL298)</f>
        <v>-1.056906465785762E-2</v>
      </c>
      <c r="LM299">
        <f>LN(PRICES!LM299/PRICES!LM298)</f>
        <v>1.160246038554744E-2</v>
      </c>
      <c r="LN299">
        <f>LN(PRICES!LN299/PRICES!LN298)</f>
        <v>1.5760645211259375E-2</v>
      </c>
      <c r="LO299">
        <f>LN(PRICES!LO299/PRICES!LO298)</f>
        <v>1.1128147565457359E-2</v>
      </c>
      <c r="LP299">
        <f>LN(PRICES!LP299/PRICES!LP298)</f>
        <v>2.0584597433082285E-2</v>
      </c>
      <c r="LQ299">
        <f>LN(PRICES!LQ299/PRICES!LQ298)</f>
        <v>2.2196935772579984E-2</v>
      </c>
      <c r="LR299">
        <f>LN(PRICES!LR299/PRICES!LR298)</f>
        <v>1.0342787456152656E-2</v>
      </c>
      <c r="LS299">
        <f>LN(PRICES!LS299/PRICES!LS298)</f>
        <v>1.2274519750479397E-2</v>
      </c>
      <c r="LT299">
        <f>LN(PRICES!LT299/PRICES!LT298)</f>
        <v>3.5624052960552051E-2</v>
      </c>
      <c r="LU299">
        <f>LN(PRICES!LU299/PRICES!LU298)</f>
        <v>1.7567799583233359E-2</v>
      </c>
      <c r="LV299">
        <f>LN(PRICES!LV299/PRICES!LV298)</f>
        <v>2.0798177450900186E-2</v>
      </c>
      <c r="LW299">
        <f>LN(PRICES!LW299/PRICES!LW298)</f>
        <v>2.5665030464466557E-2</v>
      </c>
      <c r="LX299">
        <f>LN(PRICES!LX299/PRICES!LX298)</f>
        <v>-1.6228637118137365E-2</v>
      </c>
      <c r="LY299">
        <f>LN(PRICES!LY299/PRICES!LY298)</f>
        <v>2.3640152831608825E-2</v>
      </c>
      <c r="LZ299">
        <f>LN(PRICES!LZ299/PRICES!LZ298)</f>
        <v>2.5249047158739501E-2</v>
      </c>
      <c r="MA299">
        <f>LN(PRICES!MA299/PRICES!MA298)</f>
        <v>3.1174777426520757E-2</v>
      </c>
      <c r="MB299">
        <f>LN(PRICES!MB299/PRICES!MB298)</f>
        <v>3.346387841670246E-2</v>
      </c>
      <c r="MC299">
        <f>LN(PRICES!MC299/PRICES!MC298)</f>
        <v>1.4854394076812834E-2</v>
      </c>
      <c r="MD299">
        <f>LN(PRICES!MD299/PRICES!MD298)</f>
        <v>-1.2202668359697421E-2</v>
      </c>
      <c r="ME299">
        <f>LN(PRICES!ME299/PRICES!ME298)</f>
        <v>3.1923056321346413E-2</v>
      </c>
      <c r="MF299">
        <f>LN(PRICES!MF299/PRICES!MF298)</f>
        <v>-2.1439386825900355E-3</v>
      </c>
      <c r="MG299">
        <f>LN(PRICES!MG299/PRICES!MG298)</f>
        <v>-1.661074069759402E-3</v>
      </c>
      <c r="MH299">
        <f>LN(PRICES!MH299/PRICES!MH298)</f>
        <v>3.0772705584912224E-2</v>
      </c>
      <c r="MI299">
        <f>LN(PRICES!MI299/PRICES!MI298)</f>
        <v>2.1513603988639406E-2</v>
      </c>
      <c r="MJ299">
        <f>LN(PRICES!MJ299/PRICES!MJ298)</f>
        <v>2.4233124116494809E-2</v>
      </c>
      <c r="MK299">
        <f>LN(PRICES!MK299/PRICES!MK298)</f>
        <v>3.4640017884722624E-2</v>
      </c>
      <c r="ML299">
        <f>LN(PRICES!ML299/PRICES!ML298)</f>
        <v>3.6609748634634856E-2</v>
      </c>
      <c r="MM299">
        <f>LN(PRICES!MM299/PRICES!MM298)</f>
        <v>2.4880530874341774E-2</v>
      </c>
      <c r="MN299">
        <f>LN(PRICES!MN299/PRICES!MN298)</f>
        <v>-3.278966910115072E-2</v>
      </c>
      <c r="MO299">
        <f>LN(PRICES!MO299/PRICES!MO298)</f>
        <v>1.3923960833137548E-2</v>
      </c>
      <c r="MP299">
        <f>LN(PRICES!MP299/PRICES!MP298)</f>
        <v>2.0437338134826313E-2</v>
      </c>
      <c r="MQ299">
        <f>LN(PRICES!MQ299/PRICES!MQ298)</f>
        <v>-2.7689866353453763E-2</v>
      </c>
      <c r="MR299">
        <f>LN(PRICES!MR299/PRICES!MR298)</f>
        <v>3.7775573196032696E-3</v>
      </c>
      <c r="MS299">
        <f>LN(PRICES!MS299/PRICES!MS298)</f>
        <v>-2.5943398092441582E-2</v>
      </c>
      <c r="MT299">
        <f>LN(PRICES!MT299/PRICES!MT298)</f>
        <v>1.91292314902014E-2</v>
      </c>
      <c r="MU299">
        <f>LN(PRICES!MU299/PRICES!MU298)</f>
        <v>8.5163124893158481E-3</v>
      </c>
      <c r="MV299">
        <f>LN(PRICES!MV299/PRICES!MV298)</f>
        <v>2.8492893076837333E-2</v>
      </c>
      <c r="MW299">
        <f>LN(PRICES!MW299/PRICES!MW298)</f>
        <v>1.325213422816973E-2</v>
      </c>
      <c r="MX299">
        <f>LN(PRICES!MX299/PRICES!MX298)</f>
        <v>2.3250839438120986E-2</v>
      </c>
      <c r="MY299">
        <f>LN(PRICES!MY299/PRICES!MY298)</f>
        <v>1.4291513181396922E-2</v>
      </c>
      <c r="MZ299">
        <f>LN(PRICES!MZ299/PRICES!MZ298)</f>
        <v>2.9973497011429238E-2</v>
      </c>
      <c r="NA299">
        <f>LN(PRICES!NA299/PRICES!NA298)</f>
        <v>2.4422295790431203E-2</v>
      </c>
      <c r="NB299">
        <f>LN(PRICES!NB299/PRICES!NB298)</f>
        <v>3.0747057288425101E-2</v>
      </c>
      <c r="NC299">
        <f>LN(PRICES!NC299/PRICES!NC298)</f>
        <v>2.0958278020887913E-2</v>
      </c>
      <c r="ND299">
        <f>LN(PRICES!ND299/PRICES!ND298)</f>
        <v>-3.2324871481156175E-2</v>
      </c>
      <c r="NE299">
        <f>LN(PRICES!NE299/PRICES!NE298)</f>
        <v>1.3162032202052488E-2</v>
      </c>
      <c r="NF299">
        <f>LN(PRICES!NF299/PRICES!NF298)</f>
        <v>-1.8469502126869715E-2</v>
      </c>
      <c r="NG299">
        <f>LN(PRICES!NG299/PRICES!NG298)</f>
        <v>3.5809474275057131E-2</v>
      </c>
      <c r="NH299">
        <f>LN(PRICES!NH299/PRICES!NH298)</f>
        <v>5.7959719721007476E-3</v>
      </c>
      <c r="NI299">
        <f>LN(PRICES!NI299/PRICES!NI298)</f>
        <v>8.0946336235554993E-3</v>
      </c>
      <c r="NJ299">
        <f>LN(PRICES!NJ299/PRICES!NJ298)</f>
        <v>2.4329757430365202E-2</v>
      </c>
      <c r="NK299">
        <f>LN(PRICES!NK299/PRICES!NK298)</f>
        <v>3.1888811561909057E-2</v>
      </c>
      <c r="NL299">
        <f>LN(PRICES!NL299/PRICES!NL298)</f>
        <v>3.9319080834175797E-2</v>
      </c>
      <c r="NM299">
        <f>LN(PRICES!NM299/PRICES!NM298)</f>
        <v>3.5168058352952968E-2</v>
      </c>
      <c r="NN299">
        <f>LN(PRICES!NN299/PRICES!NN298)</f>
        <v>5.6702368521299919E-3</v>
      </c>
      <c r="NO299">
        <f>LN(PRICES!NO299/PRICES!NO298)</f>
        <v>-1.4332993686970275E-2</v>
      </c>
      <c r="NP299">
        <f>LN(PRICES!NP299/PRICES!NP298)</f>
        <v>3.5687693378801968E-2</v>
      </c>
      <c r="NQ299">
        <f>LN(PRICES!NQ299/PRICES!NQ298)</f>
        <v>2.2316645686769325E-2</v>
      </c>
      <c r="NR299">
        <f>LN(PRICES!NR299/PRICES!NR298)</f>
        <v>4.241737746408096E-2</v>
      </c>
      <c r="NS299">
        <f>LN(PRICES!NS299/PRICES!NS298)</f>
        <v>2.7154860218208475E-2</v>
      </c>
      <c r="NT299">
        <f>LN(PRICES!NT299/PRICES!NT298)</f>
        <v>1.6107906477044923E-2</v>
      </c>
      <c r="NU299">
        <f>LN(PRICES!NU299/PRICES!NU298)</f>
        <v>2.284679124978228E-2</v>
      </c>
      <c r="NV299">
        <f>LN(PRICES!NV299/PRICES!NV298)</f>
        <v>5.6108819269964387E-3</v>
      </c>
      <c r="NW299">
        <f>LN(PRICES!NW299/PRICES!NW298)</f>
        <v>-1.4315658870904177E-2</v>
      </c>
      <c r="NX299">
        <f>LN(PRICES!NX299/PRICES!NX298)</f>
        <v>2.8114731215036937E-2</v>
      </c>
      <c r="NY299">
        <f>LN(PRICES!NY299/PRICES!NY298)</f>
        <v>2.883838856065361E-2</v>
      </c>
      <c r="NZ299">
        <f>LN(PRICES!NZ299/PRICES!NZ298)</f>
        <v>2.3402852242880471E-2</v>
      </c>
      <c r="OA299">
        <f>LN(PRICES!OA299/PRICES!OA298)</f>
        <v>4.7071808365517033E-2</v>
      </c>
      <c r="OB299">
        <f>LN(PRICES!OB299/PRICES!OB298)</f>
        <v>5.9756631840595809E-3</v>
      </c>
      <c r="OC299">
        <f>LN(PRICES!OC299/PRICES!OC298)</f>
        <v>4.249191506201707E-2</v>
      </c>
      <c r="OD299">
        <f>LN(PRICES!OD299/PRICES!OD298)</f>
        <v>1.622481941510753E-2</v>
      </c>
      <c r="OE299">
        <f>LN(PRICES!OE299/PRICES!OE298)</f>
        <v>-1.8681882842037001E-3</v>
      </c>
      <c r="OF299">
        <f>LN(PRICES!OF299/PRICES!OF298)</f>
        <v>1.3736142587831046E-2</v>
      </c>
      <c r="OG299">
        <f>LN(PRICES!OG299/PRICES!OG298)</f>
        <v>3.631608322754621E-2</v>
      </c>
      <c r="OH299">
        <f>LN(PRICES!OH299/PRICES!OH298)</f>
        <v>-3.1674771253325995E-3</v>
      </c>
      <c r="OI299">
        <f>LN(PRICES!OI299/PRICES!OI298)</f>
        <v>4.566180201383363E-2</v>
      </c>
      <c r="OJ299">
        <f>LN(PRICES!OJ299/PRICES!OJ298)</f>
        <v>3.89788321981644E-2</v>
      </c>
      <c r="OK299">
        <f>LN(PRICES!OK299/PRICES!OK298)</f>
        <v>2.6468230891015812E-2</v>
      </c>
      <c r="OL299">
        <f>LN(PRICES!OL299/PRICES!OL298)</f>
        <v>4.9054020241887521E-2</v>
      </c>
      <c r="OM299">
        <f>LN(PRICES!OM299/PRICES!OM298)</f>
        <v>5.2109580450133794E-2</v>
      </c>
      <c r="ON299">
        <f>LN(PRICES!ON299/PRICES!ON298)</f>
        <v>1.6453269791853242E-2</v>
      </c>
      <c r="OO299">
        <f>LN(PRICES!OO299/PRICES!OO298)</f>
        <v>9.3254320554019918E-3</v>
      </c>
      <c r="OP299">
        <f>LN(PRICES!OP299/PRICES!OP298)</f>
        <v>1.221054828490608E-2</v>
      </c>
      <c r="OQ299">
        <f>LN(PRICES!OQ299/PRICES!OQ298)</f>
        <v>1.0011141920346677E-2</v>
      </c>
      <c r="OR299">
        <f>LN(PRICES!OR299/PRICES!OR298)</f>
        <v>3.3683682375446923E-2</v>
      </c>
      <c r="OS299">
        <f>LN(PRICES!OS299/PRICES!OS298)</f>
        <v>7.9243648119742879E-3</v>
      </c>
      <c r="OT299">
        <f>LN(PRICES!OT299/PRICES!OT298)</f>
        <v>8.0138392028676862E-3</v>
      </c>
      <c r="OU299">
        <f>LN(PRICES!OU299/PRICES!OU298)</f>
        <v>0.15468964126405391</v>
      </c>
      <c r="OV299">
        <f>LN(PRICES!OV299/PRICES!OV298)</f>
        <v>1.0290390699115869E-2</v>
      </c>
      <c r="OW299">
        <f>LN(PRICES!OW299/PRICES!OW298)</f>
        <v>7.7001333343189482E-2</v>
      </c>
      <c r="OX299">
        <f>LN(PRICES!OX299/PRICES!OX298)</f>
        <v>1.5759900537367658E-2</v>
      </c>
      <c r="OY299">
        <f>LN(PRICES!OY299/PRICES!OY298)</f>
        <v>1.4417615436721085E-2</v>
      </c>
      <c r="OZ299">
        <f>LN(PRICES!OZ299/PRICES!OZ298)</f>
        <v>7.0491922800676047E-3</v>
      </c>
      <c r="PA299">
        <f>LN(PRICES!PA299/PRICES!PA298)</f>
        <v>2.2711470687025684E-2</v>
      </c>
      <c r="PB299">
        <f>LN(PRICES!PB299/PRICES!PB298)</f>
        <v>5.2040910653939509E-2</v>
      </c>
      <c r="PC299">
        <f>LN(PRICES!PC299/PRICES!PC298)</f>
        <v>3.0924286314903286E-2</v>
      </c>
      <c r="PD299">
        <f>LN(PRICES!PD299/PRICES!PD298)</f>
        <v>3.4471949266264644E-2</v>
      </c>
      <c r="PE299">
        <f>LN(PRICES!PE299/PRICES!PE298)</f>
        <v>1.7104489842050079E-2</v>
      </c>
      <c r="PF299">
        <f>LN(PRICES!PF299/PRICES!PF298)</f>
        <v>2.360983530833706E-2</v>
      </c>
      <c r="PG299">
        <f>LN(PRICES!PG299/PRICES!PG298)</f>
        <v>3.533543058768826E-2</v>
      </c>
      <c r="PH299">
        <f>LN(PRICES!PH299/PRICES!PH298)</f>
        <v>3.5525258658134003E-2</v>
      </c>
      <c r="PI299">
        <f>LN(PRICES!PI299/PRICES!PI298)</f>
        <v>5.6642670305149592E-3</v>
      </c>
      <c r="PJ299">
        <f>LN(PRICES!PJ299/PRICES!PJ298)</f>
        <v>2.8498788735374075E-2</v>
      </c>
      <c r="PK299">
        <f>LN(PRICES!PK299/PRICES!PK298)</f>
        <v>5.5669768688922476E-2</v>
      </c>
      <c r="PL299">
        <f>LN(PRICES!PL299/PRICES!PL298)</f>
        <v>-4.765604851384682E-3</v>
      </c>
      <c r="PM299">
        <f>LN(PRICES!PM299/PRICES!PM298)</f>
        <v>8.2891105392672842E-3</v>
      </c>
      <c r="PN299">
        <f>LN(PRICES!PN299/PRICES!PN298)</f>
        <v>9.1803338300661536E-3</v>
      </c>
      <c r="PO299">
        <f>LN(PRICES!PO299/PRICES!PO298)</f>
        <v>1.7507107915939756E-2</v>
      </c>
      <c r="PP299">
        <f>LN(PRICES!PP299/PRICES!PP298)</f>
        <v>2.7677739917032103E-2</v>
      </c>
      <c r="PQ299">
        <f>LN(PRICES!PQ299/PRICES!PQ298)</f>
        <v>1.981789923957723E-2</v>
      </c>
      <c r="PR299">
        <f>LN(PRICES!PR299/PRICES!PR298)</f>
        <v>3.9936270620244928E-2</v>
      </c>
      <c r="PS299">
        <f>LN(PRICES!PS299/PRICES!PS298)</f>
        <v>-3.7013545228779393E-3</v>
      </c>
      <c r="PT299">
        <f>LN(PRICES!PT299/PRICES!PT298)</f>
        <v>3.5760597537053046E-2</v>
      </c>
      <c r="PU299">
        <f>LN(PRICES!PU299/PRICES!PU298)</f>
        <v>1.5969518131242574E-2</v>
      </c>
      <c r="PV299">
        <f>LN(PRICES!PV299/PRICES!PV298)</f>
        <v>-1.0495076024464371E-2</v>
      </c>
      <c r="PW299">
        <f>LN(PRICES!PW299/PRICES!PW298)</f>
        <v>1.7207604592463819E-2</v>
      </c>
      <c r="PX299">
        <f>LN(PRICES!PX299/PRICES!PX298)</f>
        <v>1.536355599294399E-2</v>
      </c>
      <c r="PY299">
        <f>LN(PRICES!PY299/PRICES!PY298)</f>
        <v>4.2869735454737438E-3</v>
      </c>
      <c r="PZ299">
        <f>LN(PRICES!PZ299/PRICES!PZ298)</f>
        <v>4.2807146253235021E-2</v>
      </c>
      <c r="QA299">
        <f>LN(PRICES!QA299/PRICES!QA298)</f>
        <v>1.4894453006888854E-2</v>
      </c>
      <c r="QB299">
        <f>LN(PRICES!QB299/PRICES!QB298)</f>
        <v>-1.4517953283052871E-3</v>
      </c>
      <c r="QC299">
        <f>LN(PRICES!QC299/PRICES!QC298)</f>
        <v>1.52849759671704E-2</v>
      </c>
      <c r="QD299">
        <f>LN(PRICES!QD299/PRICES!QD298)</f>
        <v>6.3558091208749057E-2</v>
      </c>
      <c r="QE299">
        <f>LN(PRICES!QE299/PRICES!QE298)</f>
        <v>5.2386075304219426E-3</v>
      </c>
      <c r="QF299">
        <f>LN(PRICES!QF299/PRICES!QF298)</f>
        <v>1.6512256778640429E-2</v>
      </c>
      <c r="QG299">
        <f>LN(PRICES!QG299/PRICES!QG298)</f>
        <v>5.9394543271285337E-3</v>
      </c>
      <c r="QH299">
        <f>LN(PRICES!QH299/PRICES!QH298)</f>
        <v>5.0891526066303434E-2</v>
      </c>
      <c r="QI299">
        <f>LN(PRICES!QI299/PRICES!QI298)</f>
        <v>-5.3068322686475799E-3</v>
      </c>
      <c r="QJ299">
        <f>LN(PRICES!QJ299/PRICES!QJ298)</f>
        <v>-1.3190076003803326E-3</v>
      </c>
      <c r="QK299">
        <f>LN(PRICES!QK299/PRICES!QK298)</f>
        <v>2.0511593191507048E-2</v>
      </c>
      <c r="QL299">
        <f>LN(PRICES!QL299/PRICES!QL298)</f>
        <v>3.6300545480408578E-2</v>
      </c>
      <c r="QM299">
        <f>LN(PRICES!QM299/PRICES!QM298)</f>
        <v>-1.6029907474823524E-2</v>
      </c>
      <c r="QN299">
        <f>LN(PRICES!QN299/PRICES!QN298)</f>
        <v>3.9690150845831801E-2</v>
      </c>
      <c r="QO299">
        <f>LN(PRICES!QO299/PRICES!QO298)</f>
        <v>2.6166077827029396E-2</v>
      </c>
      <c r="QP299">
        <f>LN(PRICES!QP299/PRICES!QP298)</f>
        <v>-3.7509824840249228E-2</v>
      </c>
      <c r="QQ299">
        <f>LN(PRICES!QQ299/PRICES!QQ298)</f>
        <v>1.2872734489120172E-2</v>
      </c>
      <c r="QR299">
        <f>LN(PRICES!QR299/PRICES!QR298)</f>
        <v>-8.93535082818229E-3</v>
      </c>
      <c r="QS299">
        <f>LN(PRICES!QS299/PRICES!QS298)</f>
        <v>1.1610051566894571E-2</v>
      </c>
      <c r="QT299">
        <f>LN(PRICES!QT299/PRICES!QT298)</f>
        <v>-1.318946025596852E-3</v>
      </c>
      <c r="QU299">
        <f>LN(PRICES!QU299/PRICES!QU298)</f>
        <v>-2.1708035988200713E-2</v>
      </c>
      <c r="QV299">
        <f>LN(PRICES!QV299/PRICES!QV298)</f>
        <v>3.752255754716765E-2</v>
      </c>
      <c r="QW299">
        <f>LN(PRICES!QW299/PRICES!QW298)</f>
        <v>4.0658272588583351E-2</v>
      </c>
      <c r="QX299">
        <f>LN(PRICES!QX299/PRICES!QX298)</f>
        <v>1.5680401823724655E-2</v>
      </c>
      <c r="QY299">
        <f>LN(PRICES!QY299/PRICES!QY298)</f>
        <v>1.9116179009548411E-2</v>
      </c>
      <c r="QZ299">
        <f>LN(PRICES!QZ299/PRICES!QZ298)</f>
        <v>2.6533334598763923E-2</v>
      </c>
      <c r="RA299">
        <f>LN(PRICES!RA299/PRICES!RA298)</f>
        <v>1.9916103254602933E-2</v>
      </c>
      <c r="RB299">
        <f>LN(PRICES!RB299/PRICES!RB298)</f>
        <v>5.1012171664640657E-2</v>
      </c>
      <c r="RC299">
        <f>LN(PRICES!RC299/PRICES!RC298)</f>
        <v>2.2957452789873357E-2</v>
      </c>
      <c r="RD299">
        <f>LN(PRICES!RD299/PRICES!RD298)</f>
        <v>3.2597611696907926E-2</v>
      </c>
      <c r="RE299">
        <f>LN(PRICES!RE299/PRICES!RE298)</f>
        <v>2.1000179630209812E-2</v>
      </c>
      <c r="RF299">
        <f>LN(PRICES!RF299/PRICES!RF298)</f>
        <v>2.2653750694791728E-2</v>
      </c>
      <c r="RG299">
        <f>LN(PRICES!RG299/PRICES!RG298)</f>
        <v>2.911541950425145E-2</v>
      </c>
      <c r="RH299">
        <f>LN(PRICES!RH299/PRICES!RH298)</f>
        <v>-2.1362539939858653E-2</v>
      </c>
      <c r="RI299">
        <f>LN(PRICES!RI299/PRICES!RI298)</f>
        <v>8.9893491018665141E-3</v>
      </c>
      <c r="RJ299">
        <f>LN(PRICES!RJ299/PRICES!RJ298)</f>
        <v>2.3568772995726361E-3</v>
      </c>
      <c r="RK299">
        <f>LN(PRICES!RK299/PRICES!RK298)</f>
        <v>6.5854144097835165E-3</v>
      </c>
      <c r="RL299">
        <f>LN(PRICES!RL299/PRICES!RL298)</f>
        <v>2.5892619441900688E-2</v>
      </c>
      <c r="RM299">
        <f>LN(PRICES!RM299/PRICES!RM298)</f>
        <v>-4.3356132156816683E-2</v>
      </c>
      <c r="RN299">
        <f>LN(PRICES!RN299/PRICES!RN298)</f>
        <v>1.3145094250830307E-2</v>
      </c>
      <c r="RO299">
        <f>LN(PRICES!RO299/PRICES!RO298)</f>
        <v>3.4764913200422119E-3</v>
      </c>
      <c r="RP299">
        <f>LN(PRICES!RP299/PRICES!RP298)</f>
        <v>-8.205945866924285E-3</v>
      </c>
      <c r="RQ299">
        <f>LN(PRICES!RQ299/PRICES!RQ298)</f>
        <v>3.9817862739620749E-2</v>
      </c>
      <c r="RR299">
        <f>LN(PRICES!RR299/PRICES!RR298)</f>
        <v>2.1758427055787195E-2</v>
      </c>
      <c r="RS299">
        <f>LN(PRICES!RS299/PRICES!RS298)</f>
        <v>3.293190437063119E-2</v>
      </c>
      <c r="RT299">
        <f>LN(PRICES!RT299/PRICES!RT298)</f>
        <v>7.5303711137305485E-3</v>
      </c>
      <c r="RU299">
        <f>LN(PRICES!RU299/PRICES!RU298)</f>
        <v>3.5820944339793931E-4</v>
      </c>
      <c r="RV299">
        <f>LN(PRICES!RV299/PRICES!RV298)</f>
        <v>1.8069901853302543E-2</v>
      </c>
      <c r="RW299">
        <f>LN(PRICES!RW299/PRICES!RW298)</f>
        <v>2.5953038240250671E-2</v>
      </c>
      <c r="RX299">
        <f>LN(PRICES!RX299/PRICES!RX298)</f>
        <v>3.4570943276240253E-2</v>
      </c>
      <c r="RY299">
        <f>LN(PRICES!RY299/PRICES!RY298)</f>
        <v>2.6822012443917919E-2</v>
      </c>
      <c r="RZ299">
        <f>LN(PRICES!RZ299/PRICES!RZ298)</f>
        <v>6.2199013111464193E-3</v>
      </c>
      <c r="SA299">
        <f>LN(PRICES!SA299/PRICES!SA298)</f>
        <v>9.144883213155033E-3</v>
      </c>
      <c r="SB299">
        <f>LN(PRICES!SB299/PRICES!SB298)</f>
        <v>1.8155650758822934E-2</v>
      </c>
      <c r="SC299">
        <f>LN(PRICES!SC299/PRICES!SC298)</f>
        <v>2.5872102542644576E-2</v>
      </c>
      <c r="SD299">
        <f>LN(PRICES!SD299/PRICES!SD298)</f>
        <v>1.4426450562364398E-2</v>
      </c>
      <c r="SE299">
        <f>LN(PRICES!SE299/PRICES!SE298)</f>
        <v>5.2584202957260259E-3</v>
      </c>
      <c r="SF299">
        <f>LN(PRICES!SF299/PRICES!SF298)</f>
        <v>1.2309199266256376E-2</v>
      </c>
      <c r="SG299">
        <f>LN(PRICES!SG299/PRICES!SG298)</f>
        <v>4.3088974934388923E-2</v>
      </c>
      <c r="SH299">
        <f>LN(PRICES!SH299/PRICES!SH298)</f>
        <v>1.0261531443314161E-2</v>
      </c>
      <c r="SI299">
        <f>LN(PRICES!SI299/PRICES!SI298)</f>
        <v>2.7686572322750728E-2</v>
      </c>
      <c r="SJ299">
        <f>LN(PRICES!SJ299/PRICES!SJ298)</f>
        <v>-9.3268348403728798E-3</v>
      </c>
      <c r="SK299">
        <f>LN(PRICES!SK299/PRICES!SK298)</f>
        <v>2.3102776745903126E-2</v>
      </c>
      <c r="SL299">
        <f>LN(PRICES!SL299/PRICES!SL298)</f>
        <v>3.2152782244517016E-2</v>
      </c>
      <c r="SM299">
        <f>LN(PRICES!SM299/PRICES!SM298)</f>
        <v>3.6689559020670837E-2</v>
      </c>
      <c r="SN299">
        <f>LN(PRICES!SN299/PRICES!SN298)</f>
        <v>7.4314886994278229E-3</v>
      </c>
      <c r="SO299">
        <f>LN(PRICES!SO299/PRICES!SO298)</f>
        <v>1.1176145450021978E-2</v>
      </c>
      <c r="SP299">
        <f>LN(PRICES!SP299/PRICES!SP298)</f>
        <v>1.5689254743936978E-2</v>
      </c>
      <c r="SQ299">
        <f>LN(PRICES!SQ299/PRICES!SQ298)</f>
        <v>3.2755482539479165E-2</v>
      </c>
      <c r="SR299">
        <f>LN(PRICES!SR299/PRICES!SR298)</f>
        <v>2.8903663075792833E-2</v>
      </c>
      <c r="SS299">
        <f>LN(PRICES!SS299/PRICES!SS298)</f>
        <v>2.0310532591048262E-3</v>
      </c>
      <c r="ST299">
        <f>LN(PRICES!ST299/PRICES!ST298)</f>
        <v>3.7006435740728365E-2</v>
      </c>
      <c r="SU299">
        <f>LN(PRICES!SU299/PRICES!SU298)</f>
        <v>1.8114015309674408E-2</v>
      </c>
      <c r="SV299">
        <f>LN(PRICES!SV299/PRICES!SV298)</f>
        <v>-1.7187465216995868E-2</v>
      </c>
      <c r="SW299">
        <f>LN(PRICES!SW299/PRICES!SW298)</f>
        <v>3.4560229919204932E-2</v>
      </c>
      <c r="SX299">
        <f>LN(PRICES!SX299/PRICES!SX298)</f>
        <v>3.1830704157673473E-2</v>
      </c>
      <c r="SY299">
        <f>LN(PRICES!SY299/PRICES!SY298)</f>
        <v>7.1163896299900345E-2</v>
      </c>
      <c r="SZ299">
        <f>LN(PRICES!SZ299/PRICES!SZ298)</f>
        <v>4.0604947827109016E-2</v>
      </c>
      <c r="TA299">
        <f>LN(PRICES!TA299/PRICES!TA298)</f>
        <v>2.2120800715150876E-2</v>
      </c>
      <c r="TB299">
        <f>LN(PRICES!TB299/PRICES!TB298)</f>
        <v>3.3604851185759822E-2</v>
      </c>
      <c r="TC299">
        <f>LN(PRICES!TC299/PRICES!TC298)</f>
        <v>1.1952850383963005E-2</v>
      </c>
      <c r="TD299">
        <f>LN(PRICES!TD299/PRICES!TD298)</f>
        <v>2.901712266140331E-2</v>
      </c>
      <c r="TE299">
        <f>LN(PRICES!TE299/PRICES!TE298)</f>
        <v>4.7400411796560196E-2</v>
      </c>
      <c r="TF299">
        <f>LN(PRICES!TF299/PRICES!TF298)</f>
        <v>1.0759027188467702E-3</v>
      </c>
      <c r="TG299">
        <f>LN(PRICES!TG299/PRICES!TG298)</f>
        <v>1.6260030625483635E-2</v>
      </c>
      <c r="TH299">
        <f>LN(PRICES!TH299/PRICES!TH298)</f>
        <v>1.2511338485785929E-2</v>
      </c>
      <c r="TI299">
        <f>IFERROR(LN(PRICES!TI299/PRICES!TI298),0)</f>
        <v>3.3763133035792682E-2</v>
      </c>
      <c r="TJ299">
        <f>IFERROR(LN(PRICES!TJ299/PRICES!TJ298),0)</f>
        <v>8.6027622937193456E-3</v>
      </c>
      <c r="TK299">
        <f>IFERROR(LN(PRICES!TK299/PRICES!TK298),0)</f>
        <v>4.4370984132753366E-2</v>
      </c>
      <c r="TL299">
        <f>IFERROR(LN(PRICES!TL299/PRICES!TL298),0)</f>
        <v>1.0615933263475289E-2</v>
      </c>
      <c r="TM299">
        <f>IFERROR(LN(PRICES!TM299/PRICES!TM298),0)</f>
        <v>2.1485973500223469E-2</v>
      </c>
      <c r="TN299">
        <f>IFERROR(LN(PRICES!TN299/PRICES!TN298),0)</f>
        <v>2.1203704269793729E-2</v>
      </c>
      <c r="TO299">
        <f>IFERROR(LN(PRICES!TO299/PRICES!TO298),0)</f>
        <v>7.1755380358834407E-3</v>
      </c>
      <c r="TP299">
        <f>IFERROR(LN(PRICES!TP299/PRICES!TP298),0)</f>
        <v>1.511734826552211E-2</v>
      </c>
      <c r="TQ299">
        <f>IFERROR(LN(PRICES!TQ299/PRICES!TQ298),0)</f>
        <v>4.3870051628673745E-2</v>
      </c>
      <c r="TR299">
        <f>IFERROR(LN(PRICES!TR299/PRICES!TR298),0)</f>
        <v>2.2097881654424639E-2</v>
      </c>
      <c r="TS299">
        <f>IFERROR(LN(PRICES!TS299/PRICES!TS298),0)</f>
        <v>9.86625577247046E-3</v>
      </c>
      <c r="TT299">
        <f>IFERROR(LN(PRICES!TT299/PRICES!TT298),0)</f>
        <v>5.0806614810758204E-2</v>
      </c>
      <c r="TU299">
        <f>IFERROR(LN(PRICES!TU299/PRICES!TU298),0)</f>
        <v>2.4177207621989541E-3</v>
      </c>
      <c r="TV299">
        <f>IFERROR(LN(PRICES!TV299/PRICES!TV298),0)</f>
        <v>9.1624345384613021E-3</v>
      </c>
      <c r="TW299">
        <f>IFERROR(LN(PRICES!TW299/PRICES!TW298),0)</f>
        <v>3.3348066610676123E-2</v>
      </c>
      <c r="TX299">
        <f>IFERROR(LN(PRICES!TX299/PRICES!TX298),0)</f>
        <v>-2.1208140967177771E-4</v>
      </c>
      <c r="TY299">
        <f>IFERROR(LN(PRICES!TY299/PRICES!TY298),0)</f>
        <v>-1.4005542870230085E-3</v>
      </c>
      <c r="TZ299">
        <f>IFERROR(LN(PRICES!TZ299/PRICES!TZ298),0)</f>
        <v>3.7740353581975049E-2</v>
      </c>
      <c r="UA299">
        <f>IFERROR(LN(PRICES!UA299/PRICES!UA298),0)</f>
        <v>3.8485798939558821E-2</v>
      </c>
      <c r="UB299">
        <f>IFERROR(LN(PRICES!UB299/PRICES!UB298),0)</f>
        <v>-3.2457254493727231E-3</v>
      </c>
      <c r="UC299">
        <f>IFERROR(LN(PRICES!UC299/PRICES!UC298),0)</f>
        <v>4.1502692293130063E-2</v>
      </c>
      <c r="UD299">
        <f>IFERROR(LN(PRICES!UD299/PRICES!UD298),0)</f>
        <v>5.7462425871732201E-3</v>
      </c>
      <c r="UE299">
        <f>IFERROR(LN(PRICES!UE299/PRICES!UE298),0)</f>
        <v>3.7168894855189025E-2</v>
      </c>
      <c r="UF299">
        <f>IFERROR(LN(PRICES!UF299/PRICES!UF298),0)</f>
        <v>3.2414580494477582E-2</v>
      </c>
      <c r="UG299">
        <f>IFERROR(LN(PRICES!UG299/PRICES!UG298),0)</f>
        <v>4.9086820682069009E-2</v>
      </c>
      <c r="UH299">
        <f>IFERROR(LN(PRICES!UH299/PRICES!UH298),0)</f>
        <v>-8.3810119463739886E-3</v>
      </c>
      <c r="UI299">
        <f>IFERROR(LN(PRICES!UI299/PRICES!UI298),0)</f>
        <v>5.9472069732547657E-2</v>
      </c>
      <c r="UJ299">
        <f>IFERROR(LN(PRICES!UJ299/PRICES!UJ298),0)</f>
        <v>5.2381847155789314E-2</v>
      </c>
      <c r="UK299">
        <f>IFERROR(LN(PRICES!UK299/PRICES!UK298),0)</f>
        <v>4.403226037716744E-2</v>
      </c>
      <c r="UL299">
        <f>IFERROR(LN(PRICES!UL299/PRICES!UL298),0)</f>
        <v>6.1203162262542604E-2</v>
      </c>
      <c r="UM299">
        <f>IFERROR(LN(PRICES!UM299/PRICES!UM298),0)</f>
        <v>2.9382703425721985E-2</v>
      </c>
      <c r="UN299">
        <f>IFERROR(LN(PRICES!UN299/PRICES!UN298),0)</f>
        <v>2.4637324429344288E-2</v>
      </c>
      <c r="UO299">
        <f>IFERROR(LN(PRICES!UO299/PRICES!UO298),0)</f>
        <v>4.8352778902200542E-2</v>
      </c>
      <c r="UP299">
        <f>IFERROR(LN(PRICES!UP299/PRICES!UP298),0)</f>
        <v>1.6579913842310553E-2</v>
      </c>
      <c r="UQ299">
        <f>IFERROR(LN(PRICES!UQ299/PRICES!UQ298),0)</f>
        <v>-3.6340420222324889E-3</v>
      </c>
      <c r="UR299">
        <f>IFERROR(LN(PRICES!UR299/PRICES!UR298),0)</f>
        <v>7.2301923024200174E-2</v>
      </c>
      <c r="US299">
        <f>IFERROR(LN(PRICES!US299/PRICES!US298),0)</f>
        <v>1.3400558807565832E-2</v>
      </c>
      <c r="UT299">
        <f>IFERROR(LN(PRICES!UT299/PRICES!UT298),0)</f>
        <v>-1.2105235885755778E-3</v>
      </c>
      <c r="UU299">
        <f>IFERROR(LN(PRICES!UU299/PRICES!UU298),0)</f>
        <v>3.7924246363118662E-2</v>
      </c>
      <c r="UV299">
        <f>IFERROR(LN(PRICES!UV299/PRICES!UV298),0)</f>
        <v>4.04448856603178E-2</v>
      </c>
      <c r="UW299">
        <f>IFERROR(LN(PRICES!UW299/PRICES!UW298),0)</f>
        <v>5.57590269287918E-3</v>
      </c>
      <c r="UX299">
        <f>IFERROR(LN(PRICES!UX299/PRICES!UX298),0)</f>
        <v>3.4878455475285994E-2</v>
      </c>
      <c r="UY299">
        <f>IFERROR(LN(PRICES!UY299/PRICES!UY298),0)</f>
        <v>3.2628193099178547E-2</v>
      </c>
      <c r="UZ299">
        <f>IFERROR(LN(PRICES!UZ299/PRICES!UZ298),0)</f>
        <v>2.7165322996600585E-2</v>
      </c>
      <c r="VA299">
        <f>IFERROR(LN(PRICES!VA299/PRICES!VA298),0)</f>
        <v>5.3313664313571199E-3</v>
      </c>
      <c r="VB299">
        <f>IFERROR(LN(PRICES!VB299/PRICES!VB298),0)</f>
        <v>-2.1238254444043925E-2</v>
      </c>
      <c r="VC299">
        <f>IFERROR(LN(PRICES!VC299/PRICES!VC298),0)</f>
        <v>-8.4330442404583397E-3</v>
      </c>
      <c r="VD299">
        <f>IFERROR(LN(PRICES!VD299/PRICES!VD298),0)</f>
        <v>-7.642842147699096E-4</v>
      </c>
      <c r="VE299">
        <f>IFERROR(LN(PRICES!VE299/PRICES!VE298),0)</f>
        <v>1.96786985932954E-2</v>
      </c>
      <c r="VF299">
        <f>IFERROR(LN(PRICES!VF299/PRICES!VF298),0)</f>
        <v>4.6825642394783915E-2</v>
      </c>
      <c r="VG299">
        <f>IFERROR(LN(PRICES!VG299/PRICES!VG298),0)</f>
        <v>2.6169334556124642E-2</v>
      </c>
      <c r="VH299">
        <f>IFERROR(LN(PRICES!VH299/PRICES!VH298),0)</f>
        <v>4.9748127946490632E-2</v>
      </c>
      <c r="VI299">
        <f>IFERROR(LN(PRICES!VI299/PRICES!VI298),0)</f>
        <v>2.9379978748023734E-2</v>
      </c>
      <c r="VJ299">
        <f>IFERROR(LN(PRICES!VJ299/PRICES!VJ298),0)</f>
        <v>6.550714248394653E-3</v>
      </c>
      <c r="VK299">
        <f>IFERROR(LN(PRICES!VK299/PRICES!VK298),0)</f>
        <v>2.7851799932477231E-2</v>
      </c>
      <c r="VL299">
        <f>IFERROR(LN(PRICES!VL299/PRICES!VL298),0)</f>
        <v>1.678333150236648E-2</v>
      </c>
      <c r="VM299">
        <f>IFERROR(LN(PRICES!VM299/PRICES!VM298),0)</f>
        <v>2.4890363270433868E-2</v>
      </c>
      <c r="VN299">
        <f>IFERROR(LN(PRICES!VN299/PRICES!VN298),0)</f>
        <v>3.0574563244731061E-2</v>
      </c>
      <c r="VO299">
        <f>IFERROR(LN(PRICES!VO299/PRICES!VO298),0)</f>
        <v>-4.7136279254425095E-4</v>
      </c>
      <c r="VP299">
        <f>IFERROR(LN(PRICES!VP299/PRICES!VP298),0)</f>
        <v>6.2591085717936201E-2</v>
      </c>
      <c r="VQ299">
        <f>IFERROR(LN(PRICES!VQ299/PRICES!VQ298),0)</f>
        <v>4.0985267508825113E-2</v>
      </c>
      <c r="VR299">
        <f>IFERROR(LN(PRICES!VR299/PRICES!VR298),0)</f>
        <v>3.3711042939238593E-2</v>
      </c>
      <c r="VS299">
        <f>IFERROR(LN(PRICES!VS299/PRICES!VS298),0)</f>
        <v>3.8059298538930114E-2</v>
      </c>
      <c r="VT299">
        <f>IFERROR(LN(PRICES!VT299/PRICES!VT298),0)</f>
        <v>8.2029317118158841E-3</v>
      </c>
      <c r="VU299">
        <f>IFERROR(LN(PRICES!VU299/PRICES!VU298),0)</f>
        <v>8.6150772883228175E-3</v>
      </c>
      <c r="VV299">
        <f>IFERROR(LN(PRICES!VV299/PRICES!VV298),0)</f>
        <v>3.410740971927613E-2</v>
      </c>
      <c r="VW299">
        <f>IFERROR(LN(PRICES!VW299/PRICES!VW298),0)</f>
        <v>1.6041024044264201E-2</v>
      </c>
      <c r="VX299">
        <f>IFERROR(LN(PRICES!VX299/PRICES!VX298),0)</f>
        <v>4.5945600438810387E-2</v>
      </c>
      <c r="VY299">
        <f>IFERROR(LN(PRICES!VY299/PRICES!VY298),0)</f>
        <v>7.5289737403676201E-3</v>
      </c>
      <c r="VZ299">
        <f>IFERROR(LN(PRICES!VZ299/PRICES!VZ298),0)</f>
        <v>6.8802980377309031E-2</v>
      </c>
      <c r="WA299">
        <f>IFERROR(LN(PRICES!WA299/PRICES!WA298),0)</f>
        <v>-5.8917361145255278E-3</v>
      </c>
      <c r="WB299">
        <f>IFERROR(LN(PRICES!WB299/PRICES!WB298),0)</f>
        <v>-5.4200481652425161E-3</v>
      </c>
      <c r="WC299">
        <f>IFERROR(LN(PRICES!WC299/PRICES!WC298),0)</f>
        <v>1.9041431070960756E-2</v>
      </c>
      <c r="WD299">
        <v>1</v>
      </c>
    </row>
    <row r="300" spans="1:602" x14ac:dyDescent="0.25">
      <c r="A300" s="2">
        <v>43894</v>
      </c>
      <c r="B300">
        <f>LN(PRICES!B300/PRICES!B299)</f>
        <v>5.6823157071051508E-3</v>
      </c>
      <c r="C300">
        <f>LN(PRICES!C300/PRICES!C299)</f>
        <v>-9.1363404324794201E-3</v>
      </c>
      <c r="D300">
        <f>LN(PRICES!D300/PRICES!D299)</f>
        <v>-8.5825907170476237E-3</v>
      </c>
      <c r="E300">
        <f>LN(PRICES!E300/PRICES!E299)</f>
        <v>-3.941874542476226E-3</v>
      </c>
      <c r="F300">
        <f>LN(PRICES!F300/PRICES!F299)</f>
        <v>8.9215658207699479E-3</v>
      </c>
      <c r="G300">
        <f>LN(PRICES!G300/PRICES!G299)</f>
        <v>4.2744063601026757E-3</v>
      </c>
      <c r="H300">
        <f>LN(PRICES!H300/PRICES!H299)</f>
        <v>1.0831096977199065E-2</v>
      </c>
      <c r="I300">
        <f>LN(PRICES!I300/PRICES!I299)</f>
        <v>5.470417819942135E-3</v>
      </c>
      <c r="J300">
        <f>LN(PRICES!J300/PRICES!J299)</f>
        <v>4.7183265945434554E-3</v>
      </c>
      <c r="K300">
        <f>LN(PRICES!K300/PRICES!K299)</f>
        <v>1.6781571050177495E-3</v>
      </c>
      <c r="L300">
        <f>LN(PRICES!L300/PRICES!L299)</f>
        <v>2.0263571369096348E-2</v>
      </c>
      <c r="M300">
        <f>LN(PRICES!M300/PRICES!M299)</f>
        <v>-1.0399914725259611E-2</v>
      </c>
      <c r="N300">
        <f>LN(PRICES!N300/PRICES!N299)</f>
        <v>4.3571141777718203E-2</v>
      </c>
      <c r="O300">
        <f>LN(PRICES!O300/PRICES!O299)</f>
        <v>5.5621390837482946E-3</v>
      </c>
      <c r="P300">
        <f>LN(PRICES!P300/PRICES!P299)</f>
        <v>5.6161117181033641E-3</v>
      </c>
      <c r="Q300">
        <f>LN(PRICES!Q300/PRICES!Q299)</f>
        <v>3.1711415921373123E-2</v>
      </c>
      <c r="R300">
        <f>LN(PRICES!R300/PRICES!R299)</f>
        <v>-5.2714312783542355E-2</v>
      </c>
      <c r="S300">
        <f>LN(PRICES!S300/PRICES!S299)</f>
        <v>1.7598711604827805E-2</v>
      </c>
      <c r="T300">
        <f>LN(PRICES!T300/PRICES!T299)</f>
        <v>2.0589566413565755E-2</v>
      </c>
      <c r="U300">
        <f>LN(PRICES!U300/PRICES!U299)</f>
        <v>6.8081275891872508E-3</v>
      </c>
      <c r="V300">
        <f>LN(PRICES!V300/PRICES!V299)</f>
        <v>4.0032920246769041E-3</v>
      </c>
      <c r="W300">
        <f>LN(PRICES!W300/PRICES!W299)</f>
        <v>4.9950418799818416E-2</v>
      </c>
      <c r="X300">
        <f>LN(PRICES!X300/PRICES!X299)</f>
        <v>-4.4130168203736879E-2</v>
      </c>
      <c r="Y300">
        <f>LN(PRICES!Y300/PRICES!Y299)</f>
        <v>6.751644797451376E-3</v>
      </c>
      <c r="Z300">
        <f>LN(PRICES!Z300/PRICES!Z299)</f>
        <v>2.0930295639058566E-3</v>
      </c>
      <c r="AA300">
        <f>LN(PRICES!AA300/PRICES!AA299)</f>
        <v>5.0347314743404139E-3</v>
      </c>
      <c r="AB300">
        <f>LN(PRICES!AB300/PRICES!AB299)</f>
        <v>1.696077872648306E-2</v>
      </c>
      <c r="AC300">
        <f>LN(PRICES!AC300/PRICES!AC299)</f>
        <v>1.7309687837308799E-2</v>
      </c>
      <c r="AD300">
        <f>LN(PRICES!AD300/PRICES!AD299)</f>
        <v>3.7764839010173573E-3</v>
      </c>
      <c r="AE300">
        <f>LN(PRICES!AE300/PRICES!AE299)</f>
        <v>-1.542723884865029E-2</v>
      </c>
      <c r="AF300">
        <f>LN(PRICES!AF300/PRICES!AF299)</f>
        <v>-3.0682105214099704E-2</v>
      </c>
      <c r="AG300">
        <f>LN(PRICES!AG300/PRICES!AG299)</f>
        <v>-5.4018475735091399E-3</v>
      </c>
      <c r="AH300">
        <f>LN(PRICES!AH300/PRICES!AH299)</f>
        <v>4.938405519889659E-3</v>
      </c>
      <c r="AI300">
        <f>LN(PRICES!AI300/PRICES!AI299)</f>
        <v>2.915508160490801E-3</v>
      </c>
      <c r="AJ300">
        <f>LN(PRICES!AJ300/PRICES!AJ299)</f>
        <v>6.2303779176372288E-3</v>
      </c>
      <c r="AK300">
        <f>LN(PRICES!AK300/PRICES!AK299)</f>
        <v>1.0698284148136035E-2</v>
      </c>
      <c r="AL300">
        <f>LN(PRICES!AL300/PRICES!AL299)</f>
        <v>1.8394135159766251E-2</v>
      </c>
      <c r="AM300">
        <f>LN(PRICES!AM300/PRICES!AM299)</f>
        <v>2.0533938968987932E-3</v>
      </c>
      <c r="AN300">
        <f>LN(PRICES!AN300/PRICES!AN299)</f>
        <v>5.9309897482660605E-3</v>
      </c>
      <c r="AO300">
        <f>LN(PRICES!AO300/PRICES!AO299)</f>
        <v>-1.6948583304057078E-3</v>
      </c>
      <c r="AP300">
        <f>LN(PRICES!AP300/PRICES!AP299)</f>
        <v>1.9691341794977799E-3</v>
      </c>
      <c r="AQ300">
        <f>LN(PRICES!AQ300/PRICES!AQ299)</f>
        <v>-3.4018941504678706E-2</v>
      </c>
      <c r="AR300">
        <f>LN(PRICES!AR300/PRICES!AR299)</f>
        <v>1.3277123060870422E-2</v>
      </c>
      <c r="AS300">
        <f>LN(PRICES!AS300/PRICES!AS299)</f>
        <v>1.5933231910929709E-2</v>
      </c>
      <c r="AT300">
        <f>LN(PRICES!AT300/PRICES!AT299)</f>
        <v>-1.4614487455126305E-2</v>
      </c>
      <c r="AU300">
        <f>LN(PRICES!AU300/PRICES!AU299)</f>
        <v>1.8015902061304424E-2</v>
      </c>
      <c r="AV300">
        <f>LN(PRICES!AV300/PRICES!AV299)</f>
        <v>1.7090910675153594E-2</v>
      </c>
      <c r="AW300">
        <f>LN(PRICES!AW300/PRICES!AW299)</f>
        <v>3.3784185157827778E-3</v>
      </c>
      <c r="AX300">
        <f>LN(PRICES!AX300/PRICES!AX299)</f>
        <v>5.7307096113480473E-3</v>
      </c>
      <c r="AY300">
        <f>LN(PRICES!AY300/PRICES!AY299)</f>
        <v>-1.3112379586795208E-2</v>
      </c>
      <c r="AZ300">
        <f>LN(PRICES!AZ300/PRICES!AZ299)</f>
        <v>1.3050442667006197E-2</v>
      </c>
      <c r="BA300">
        <f>LN(PRICES!BA300/PRICES!BA299)</f>
        <v>1.8779831762911817E-3</v>
      </c>
      <c r="BB300">
        <f>LN(PRICES!BB300/PRICES!BB299)</f>
        <v>7.2645773186261241E-3</v>
      </c>
      <c r="BC300">
        <f>LN(PRICES!BC300/PRICES!BC299)</f>
        <v>-2.2394324203858486E-2</v>
      </c>
      <c r="BD300">
        <f>LN(PRICES!BD300/PRICES!BD299)</f>
        <v>1.023323975753177E-2</v>
      </c>
      <c r="BE300">
        <f>LN(PRICES!BE300/PRICES!BE299)</f>
        <v>-2.461479934595371E-2</v>
      </c>
      <c r="BF300">
        <f>LN(PRICES!BF300/PRICES!BF299)</f>
        <v>3.7740429982925351E-2</v>
      </c>
      <c r="BG300">
        <f>LN(PRICES!BG300/PRICES!BG299)</f>
        <v>3.6770017935207379E-3</v>
      </c>
      <c r="BH300">
        <f>LN(PRICES!BH300/PRICES!BH299)</f>
        <v>7.9838772505878744E-4</v>
      </c>
      <c r="BI300">
        <f>LN(PRICES!BI300/PRICES!BI299)</f>
        <v>1.0295427623354891E-2</v>
      </c>
      <c r="BJ300">
        <f>LN(PRICES!BJ300/PRICES!BJ299)</f>
        <v>8.9366833979737646E-4</v>
      </c>
      <c r="BK300">
        <f>LN(PRICES!BK300/PRICES!BK299)</f>
        <v>1.9540371153754628E-2</v>
      </c>
      <c r="BL300">
        <f>LN(PRICES!BL300/PRICES!BL299)</f>
        <v>2.5489023318951826E-2</v>
      </c>
      <c r="BM300">
        <f>LN(PRICES!BM300/PRICES!BM299)</f>
        <v>1.2297107504592158E-2</v>
      </c>
      <c r="BN300">
        <f>LN(PRICES!BN300/PRICES!BN299)</f>
        <v>2.5696062322433759E-2</v>
      </c>
      <c r="BO300">
        <f>LN(PRICES!BO300/PRICES!BO299)</f>
        <v>2.4278474293074538E-2</v>
      </c>
      <c r="BP300">
        <f>LN(PRICES!BP300/PRICES!BP299)</f>
        <v>1.1764651303705419E-2</v>
      </c>
      <c r="BQ300">
        <f>LN(PRICES!BQ300/PRICES!BQ299)</f>
        <v>-3.7219422165137139E-3</v>
      </c>
      <c r="BR300">
        <f>LN(PRICES!BR300/PRICES!BR299)</f>
        <v>2.0906790988640161E-2</v>
      </c>
      <c r="BS300">
        <f>LN(PRICES!BS300/PRICES!BS299)</f>
        <v>-1.4806247586695704E-3</v>
      </c>
      <c r="BT300">
        <f>LN(PRICES!BT300/PRICES!BT299)</f>
        <v>1.8607735071171333E-2</v>
      </c>
      <c r="BU300">
        <f>LN(PRICES!BU300/PRICES!BU299)</f>
        <v>1.5309113614339493E-2</v>
      </c>
      <c r="BV300">
        <f>LN(PRICES!BV300/PRICES!BV299)</f>
        <v>2.1932458848662895E-2</v>
      </c>
      <c r="BW300">
        <f>LN(PRICES!BW300/PRICES!BW299)</f>
        <v>-1.2832182803809855E-2</v>
      </c>
      <c r="BX300">
        <f>LN(PRICES!BX300/PRICES!BX299)</f>
        <v>1.8694987722504997E-2</v>
      </c>
      <c r="BY300">
        <f>LN(PRICES!BY300/PRICES!BY299)</f>
        <v>-2.4798464787915499E-2</v>
      </c>
      <c r="BZ300">
        <f>LN(PRICES!BZ300/PRICES!BZ299)</f>
        <v>-2.6714881507079645E-2</v>
      </c>
      <c r="CA300">
        <f>LN(PRICES!CA300/PRICES!CA299)</f>
        <v>3.6327963032650012E-2</v>
      </c>
      <c r="CB300">
        <f>LN(PRICES!CB300/PRICES!CB299)</f>
        <v>6.2321273430711397E-3</v>
      </c>
      <c r="CC300">
        <f>LN(PRICES!CC300/PRICES!CC299)</f>
        <v>8.3847405700073208E-3</v>
      </c>
      <c r="CD300">
        <f>LN(PRICES!CD300/PRICES!CD299)</f>
        <v>-9.9680873876027837E-3</v>
      </c>
      <c r="CE300">
        <f>LN(PRICES!CE300/PRICES!CE299)</f>
        <v>2.1284164160514127E-3</v>
      </c>
      <c r="CF300">
        <f>LN(PRICES!CF300/PRICES!CF299)</f>
        <v>4.2540238989766228E-2</v>
      </c>
      <c r="CG300">
        <f>LN(PRICES!CG300/PRICES!CG299)</f>
        <v>-5.9867967552901394E-3</v>
      </c>
      <c r="CH300">
        <f>LN(PRICES!CH300/PRICES!CH299)</f>
        <v>2.5744434759507513E-2</v>
      </c>
      <c r="CI300">
        <f>LN(PRICES!CI300/PRICES!CI299)</f>
        <v>1.206960611788988E-2</v>
      </c>
      <c r="CJ300">
        <f>LN(PRICES!CJ300/PRICES!CJ299)</f>
        <v>1.6224157245666091E-2</v>
      </c>
      <c r="CK300">
        <f>LN(PRICES!CK300/PRICES!CK299)</f>
        <v>-2.0339660701144967E-2</v>
      </c>
      <c r="CL300">
        <f>LN(PRICES!CL300/PRICES!CL299)</f>
        <v>-1.0538330054315575E-2</v>
      </c>
      <c r="CM300">
        <f>LN(PRICES!CM300/PRICES!CM299)</f>
        <v>3.9659815863689859E-3</v>
      </c>
      <c r="CN300">
        <f>LN(PRICES!CN300/PRICES!CN299)</f>
        <v>-3.2492524564831989E-2</v>
      </c>
      <c r="CO300">
        <f>LN(PRICES!CO300/PRICES!CO299)</f>
        <v>1.5632541780126373E-2</v>
      </c>
      <c r="CP300">
        <f>LN(PRICES!CP300/PRICES!CP299)</f>
        <v>3.4479172376780956E-2</v>
      </c>
      <c r="CQ300">
        <f>LN(PRICES!CQ300/PRICES!CQ299)</f>
        <v>9.549212017493959E-3</v>
      </c>
      <c r="CR300">
        <f>LN(PRICES!CR300/PRICES!CR299)</f>
        <v>-1.7461825823296105E-2</v>
      </c>
      <c r="CS300">
        <f>LN(PRICES!CS300/PRICES!CS299)</f>
        <v>1.0223342274487027E-2</v>
      </c>
      <c r="CT300">
        <f>LN(PRICES!CT300/PRICES!CT299)</f>
        <v>1.57435619386905E-2</v>
      </c>
      <c r="CU300">
        <f>LN(PRICES!CU300/PRICES!CU299)</f>
        <v>-2.6822443275534992E-2</v>
      </c>
      <c r="CV300">
        <f>LN(PRICES!CV300/PRICES!CV299)</f>
        <v>1.7384566807634678E-2</v>
      </c>
      <c r="CW300">
        <f>LN(PRICES!CW300/PRICES!CW299)</f>
        <v>3.7744667884580603E-3</v>
      </c>
      <c r="CX300">
        <f>LN(PRICES!CX300/PRICES!CX299)</f>
        <v>-8.5281316845659122E-3</v>
      </c>
      <c r="CY300">
        <f>LN(PRICES!CY300/PRICES!CY299)</f>
        <v>2.4970003225882127E-2</v>
      </c>
      <c r="CZ300">
        <f>LN(PRICES!CZ300/PRICES!CZ299)</f>
        <v>3.8348131607042692E-3</v>
      </c>
      <c r="DA300">
        <f>LN(PRICES!DA300/PRICES!DA299)</f>
        <v>-2.2772294389159196E-2</v>
      </c>
      <c r="DB300">
        <f>LN(PRICES!DB300/PRICES!DB299)</f>
        <v>-2.61072758937398E-2</v>
      </c>
      <c r="DC300">
        <f>LN(PRICES!DC300/PRICES!DC299)</f>
        <v>-4.6556003628946711E-3</v>
      </c>
      <c r="DD300">
        <f>LN(PRICES!DD300/PRICES!DD299)</f>
        <v>-2.9357091356272919E-2</v>
      </c>
      <c r="DE300">
        <f>LN(PRICES!DE300/PRICES!DE299)</f>
        <v>9.2269662035933692E-3</v>
      </c>
      <c r="DF300">
        <f>LN(PRICES!DF300/PRICES!DF299)</f>
        <v>1.0008438338835661E-2</v>
      </c>
      <c r="DG300">
        <f>LN(PRICES!DG300/PRICES!DG299)</f>
        <v>3.5015069493064072E-2</v>
      </c>
      <c r="DH300">
        <f>LN(PRICES!DH300/PRICES!DH299)</f>
        <v>1.8075213443004948E-2</v>
      </c>
      <c r="DI300">
        <f>LN(PRICES!DI300/PRICES!DI299)</f>
        <v>3.1201736011169344E-3</v>
      </c>
      <c r="DJ300">
        <f>LN(PRICES!DJ300/PRICES!DJ299)</f>
        <v>2.5842654115797611E-2</v>
      </c>
      <c r="DK300">
        <f>LN(PRICES!DK300/PRICES!DK299)</f>
        <v>5.0252024287609394E-2</v>
      </c>
      <c r="DL300">
        <f>LN(PRICES!DL300/PRICES!DL299)</f>
        <v>3.7353523714328832E-2</v>
      </c>
      <c r="DM300">
        <f>LN(PRICES!DM300/PRICES!DM299)</f>
        <v>1.14614426081235E-2</v>
      </c>
      <c r="DN300">
        <f>LN(PRICES!DN300/PRICES!DN299)</f>
        <v>-1.0966884551064293E-2</v>
      </c>
      <c r="DO300">
        <f>LN(PRICES!DO300/PRICES!DO299)</f>
        <v>7.6132706077722226E-2</v>
      </c>
      <c r="DP300">
        <f>LN(PRICES!DP300/PRICES!DP299)</f>
        <v>2.838307353297604E-2</v>
      </c>
      <c r="DQ300">
        <f>LN(PRICES!DQ300/PRICES!DQ299)</f>
        <v>1.0863572021051066E-2</v>
      </c>
      <c r="DR300">
        <f>LN(PRICES!DR300/PRICES!DR299)</f>
        <v>-6.0821293955431724E-3</v>
      </c>
      <c r="DS300">
        <f>LN(PRICES!DS300/PRICES!DS299)</f>
        <v>-3.5124212926227289E-3</v>
      </c>
      <c r="DT300">
        <f>LN(PRICES!DT300/PRICES!DT299)</f>
        <v>-3.4453674629952385E-3</v>
      </c>
      <c r="DU300">
        <f>LN(PRICES!DU300/PRICES!DU299)</f>
        <v>-3.6740305497785834E-2</v>
      </c>
      <c r="DV300">
        <f>LN(PRICES!DV300/PRICES!DV299)</f>
        <v>1.7544316199727326E-2</v>
      </c>
      <c r="DW300">
        <f>LN(PRICES!DW300/PRICES!DW299)</f>
        <v>3.3717832519086485E-2</v>
      </c>
      <c r="DX300">
        <f>LN(PRICES!DX300/PRICES!DX299)</f>
        <v>7.9570159395252939E-3</v>
      </c>
      <c r="DY300">
        <f>LN(PRICES!DY300/PRICES!DY299)</f>
        <v>-1.4881816820023117E-3</v>
      </c>
      <c r="DZ300">
        <f>LN(PRICES!DZ300/PRICES!DZ299)</f>
        <v>-5.8139871529798376E-3</v>
      </c>
      <c r="EA300">
        <f>LN(PRICES!EA300/PRICES!EA299)</f>
        <v>2.5091402418069463E-2</v>
      </c>
      <c r="EB300">
        <f>LN(PRICES!EB300/PRICES!EB299)</f>
        <v>3.9738869406180433E-2</v>
      </c>
      <c r="EC300">
        <f>LN(PRICES!EC300/PRICES!EC299)</f>
        <v>1.0889966627005025E-2</v>
      </c>
      <c r="ED300">
        <f>LN(PRICES!ED300/PRICES!ED299)</f>
        <v>8.9892116454561872E-3</v>
      </c>
      <c r="EE300">
        <f>LN(PRICES!EE300/PRICES!EE299)</f>
        <v>-7.8431756604777046E-3</v>
      </c>
      <c r="EF300">
        <f>LN(PRICES!EF300/PRICES!EF299)</f>
        <v>9.1191352739258113E-3</v>
      </c>
      <c r="EG300">
        <f>LN(PRICES!EG300/PRICES!EG299)</f>
        <v>1.8374403781920411E-2</v>
      </c>
      <c r="EH300">
        <f>LN(PRICES!EH300/PRICES!EH299)</f>
        <v>-5.2064115043769276E-3</v>
      </c>
      <c r="EI300">
        <f>LN(PRICES!EI300/PRICES!EI299)</f>
        <v>-3.2608926218076077E-4</v>
      </c>
      <c r="EJ300">
        <f>LN(PRICES!EJ300/PRICES!EJ299)</f>
        <v>1.9308942532387068E-2</v>
      </c>
      <c r="EK300">
        <f>LN(PRICES!EK300/PRICES!EK299)</f>
        <v>1.7937737338642536E-2</v>
      </c>
      <c r="EL300">
        <f>LN(PRICES!EL300/PRICES!EL299)</f>
        <v>-1.0269217022893084E-2</v>
      </c>
      <c r="EM300">
        <f>LN(PRICES!EM300/PRICES!EM299)</f>
        <v>1.3926180954148963E-2</v>
      </c>
      <c r="EN300">
        <f>LN(PRICES!EN300/PRICES!EN299)</f>
        <v>8.2627618983832172E-3</v>
      </c>
      <c r="EO300">
        <f>LN(PRICES!EO300/PRICES!EO299)</f>
        <v>2.3240931287763326E-2</v>
      </c>
      <c r="EP300">
        <f>LN(PRICES!EP300/PRICES!EP299)</f>
        <v>8.4349561057337468E-3</v>
      </c>
      <c r="EQ300">
        <f>LN(PRICES!EQ300/PRICES!EQ299)</f>
        <v>-5.0984163170059861E-2</v>
      </c>
      <c r="ER300">
        <f>LN(PRICES!ER300/PRICES!ER299)</f>
        <v>2.4714064357350598E-2</v>
      </c>
      <c r="ES300">
        <f>LN(PRICES!ES300/PRICES!ES299)</f>
        <v>1.8120078411048148E-2</v>
      </c>
      <c r="ET300">
        <f>LN(PRICES!ET300/PRICES!ET299)</f>
        <v>1.9293212226909946E-2</v>
      </c>
      <c r="EU300">
        <f>LN(PRICES!EU300/PRICES!EU299)</f>
        <v>-2.7202535376058125E-3</v>
      </c>
      <c r="EV300">
        <f>LN(PRICES!EV300/PRICES!EV299)</f>
        <v>-1.6092839732790035E-2</v>
      </c>
      <c r="EW300">
        <f>LN(PRICES!EW300/PRICES!EW299)</f>
        <v>-1.4797595452278774E-3</v>
      </c>
      <c r="EX300">
        <f>LN(PRICES!EX300/PRICES!EX299)</f>
        <v>-8.8213398792206144E-4</v>
      </c>
      <c r="EY300">
        <f>LN(PRICES!EY300/PRICES!EY299)</f>
        <v>0</v>
      </c>
      <c r="EZ300">
        <f>LN(PRICES!EZ300/PRICES!EZ299)</f>
        <v>2.60956877306457E-2</v>
      </c>
      <c r="FA300">
        <f>LN(PRICES!FA300/PRICES!FA299)</f>
        <v>2.0692100960739149E-2</v>
      </c>
      <c r="FB300">
        <f>LN(PRICES!FB300/PRICES!FB299)</f>
        <v>3.957790170957075E-3</v>
      </c>
      <c r="FC300">
        <f>LN(PRICES!FC300/PRICES!FC299)</f>
        <v>1.2340695301435764E-2</v>
      </c>
      <c r="FD300">
        <f>LN(PRICES!FD300/PRICES!FD299)</f>
        <v>1.6239118118147832E-2</v>
      </c>
      <c r="FE300">
        <f>LN(PRICES!FE300/PRICES!FE299)</f>
        <v>-3.056408947155712E-3</v>
      </c>
      <c r="FF300">
        <f>LN(PRICES!FF300/PRICES!FF299)</f>
        <v>1.6859783198952566E-2</v>
      </c>
      <c r="FG300">
        <f>LN(PRICES!FG300/PRICES!FG299)</f>
        <v>-1.0867510911576273E-2</v>
      </c>
      <c r="FH300">
        <f>LN(PRICES!FH300/PRICES!FH299)</f>
        <v>1.60862433170199E-2</v>
      </c>
      <c r="FI300">
        <f>LN(PRICES!FI300/PRICES!FI299)</f>
        <v>-2.0656842755564504E-3</v>
      </c>
      <c r="FJ300">
        <f>LN(PRICES!FJ300/PRICES!FJ299)</f>
        <v>5.0501021269955836E-2</v>
      </c>
      <c r="FK300">
        <f>LN(PRICES!FK300/PRICES!FK299)</f>
        <v>2.1557823007846786E-2</v>
      </c>
      <c r="FL300">
        <f>LN(PRICES!FL300/PRICES!FL299)</f>
        <v>1.3130484427037891E-2</v>
      </c>
      <c r="FM300">
        <f>LN(PRICES!FM300/PRICES!FM299)</f>
        <v>-3.1855387008449649E-4</v>
      </c>
      <c r="FN300">
        <f>LN(PRICES!FN300/PRICES!FN299)</f>
        <v>7.9121908409312477E-3</v>
      </c>
      <c r="FO300">
        <f>LN(PRICES!FO300/PRICES!FO299)</f>
        <v>9.7975896201850619E-3</v>
      </c>
      <c r="FP300">
        <f>LN(PRICES!FP300/PRICES!FP299)</f>
        <v>1.5358698082419787E-2</v>
      </c>
      <c r="FQ300">
        <f>LN(PRICES!FQ300/PRICES!FQ299)</f>
        <v>2.4387381856935737E-2</v>
      </c>
      <c r="FR300">
        <f>LN(PRICES!FR300/PRICES!FR299)</f>
        <v>1.209196575034352E-2</v>
      </c>
      <c r="FS300">
        <f>LN(PRICES!FS300/PRICES!FS299)</f>
        <v>-3.2241819532733564E-2</v>
      </c>
      <c r="FT300">
        <f>LN(PRICES!FT300/PRICES!FT299)</f>
        <v>1.0152021497443237E-2</v>
      </c>
      <c r="FU300">
        <f>LN(PRICES!FU300/PRICES!FU299)</f>
        <v>6.8778208678466806E-3</v>
      </c>
      <c r="FV300">
        <f>LN(PRICES!FV300/PRICES!FV299)</f>
        <v>9.9812203164228817E-3</v>
      </c>
      <c r="FW300">
        <f>LN(PRICES!FW300/PRICES!FW299)</f>
        <v>1.6425427061012524E-2</v>
      </c>
      <c r="FX300">
        <f>LN(PRICES!FX300/PRICES!FX299)</f>
        <v>2.3464109455863649E-2</v>
      </c>
      <c r="FY300">
        <f>LN(PRICES!FY300/PRICES!FY299)</f>
        <v>1.0578977007196032E-2</v>
      </c>
      <c r="FZ300">
        <f>LN(PRICES!FZ300/PRICES!FZ299)</f>
        <v>-5.3946529447911175E-3</v>
      </c>
      <c r="GA300">
        <f>LN(PRICES!GA300/PRICES!GA299)</f>
        <v>1.8798426474996033E-3</v>
      </c>
      <c r="GB300">
        <f>LN(PRICES!GB300/PRICES!GB299)</f>
        <v>3.4002228216564324E-2</v>
      </c>
      <c r="GC300">
        <f>LN(PRICES!GC300/PRICES!GC299)</f>
        <v>-1.4445195037640817E-3</v>
      </c>
      <c r="GD300">
        <f>LN(PRICES!GD300/PRICES!GD299)</f>
        <v>2.1057361874177616E-2</v>
      </c>
      <c r="GE300">
        <f>LN(PRICES!GE300/PRICES!GE299)</f>
        <v>-1.3558163215550683E-3</v>
      </c>
      <c r="GF300">
        <f>LN(PRICES!GF300/PRICES!GF299)</f>
        <v>2.9657707352632273E-2</v>
      </c>
      <c r="GG300">
        <f>LN(PRICES!GG300/PRICES!GG299)</f>
        <v>2.8144985108659155E-2</v>
      </c>
      <c r="GH300">
        <f>LN(PRICES!GH300/PRICES!GH299)</f>
        <v>1.419981601881292E-3</v>
      </c>
      <c r="GI300">
        <f>LN(PRICES!GI300/PRICES!GI299)</f>
        <v>-1.4986388360037729E-2</v>
      </c>
      <c r="GJ300">
        <f>LN(PRICES!GJ300/PRICES!GJ299)</f>
        <v>-7.0730310790351998E-3</v>
      </c>
      <c r="GK300">
        <f>LN(PRICES!GK300/PRICES!GK299)</f>
        <v>-4.8403768531870396E-3</v>
      </c>
      <c r="GL300">
        <f>LN(PRICES!GL300/PRICES!GL299)</f>
        <v>5.5774338072874581E-2</v>
      </c>
      <c r="GM300">
        <f>LN(PRICES!GM300/PRICES!GM299)</f>
        <v>2.873558165625074E-3</v>
      </c>
      <c r="GN300">
        <f>LN(PRICES!GN300/PRICES!GN299)</f>
        <v>1.7884659961018273E-2</v>
      </c>
      <c r="GO300">
        <f>LN(PRICES!GO300/PRICES!GO299)</f>
        <v>1.8372876909951041E-2</v>
      </c>
      <c r="GP300">
        <f>LN(PRICES!GP300/PRICES!GP299)</f>
        <v>7.3286922989317035E-3</v>
      </c>
      <c r="GQ300">
        <f>LN(PRICES!GQ300/PRICES!GQ299)</f>
        <v>4.7362844189521172E-3</v>
      </c>
      <c r="GR300">
        <f>LN(PRICES!GR300/PRICES!GR299)</f>
        <v>7.398158519831893E-3</v>
      </c>
      <c r="GS300">
        <f>LN(PRICES!GS300/PRICES!GS299)</f>
        <v>-1.1587913017244635E-3</v>
      </c>
      <c r="GT300">
        <f>LN(PRICES!GT300/PRICES!GT299)</f>
        <v>7.4147246340504199E-3</v>
      </c>
      <c r="GU300">
        <f>LN(PRICES!GU300/PRICES!GU299)</f>
        <v>-1.1060280209954514E-2</v>
      </c>
      <c r="GV300">
        <f>LN(PRICES!GV300/PRICES!GV299)</f>
        <v>3.6871413283506502E-2</v>
      </c>
      <c r="GW300">
        <f>LN(PRICES!GW300/PRICES!GW299)</f>
        <v>-9.8280283682271787E-3</v>
      </c>
      <c r="GX300">
        <f>LN(PRICES!GX300/PRICES!GX299)</f>
        <v>-3.1804496529335619E-2</v>
      </c>
      <c r="GY300">
        <f>LN(PRICES!GY300/PRICES!GY299)</f>
        <v>-1.3167356530188985E-2</v>
      </c>
      <c r="GZ300">
        <f>LN(PRICES!GZ300/PRICES!GZ299)</f>
        <v>-1.5623220503928477E-2</v>
      </c>
      <c r="HA300">
        <f>LN(PRICES!HA300/PRICES!HA299)</f>
        <v>1.5196845413198852E-2</v>
      </c>
      <c r="HB300">
        <f>LN(PRICES!HB300/PRICES!HB299)</f>
        <v>2.6404166986627325E-2</v>
      </c>
      <c r="HC300">
        <f>LN(PRICES!HC300/PRICES!HC299)</f>
        <v>1.0464967956696439E-2</v>
      </c>
      <c r="HD300">
        <f>LN(PRICES!HD300/PRICES!HD299)</f>
        <v>1.5523789635562807E-2</v>
      </c>
      <c r="HE300">
        <f>LN(PRICES!HE300/PRICES!HE299)</f>
        <v>-1.806807009722554E-3</v>
      </c>
      <c r="HF300">
        <f>LN(PRICES!HF300/PRICES!HF299)</f>
        <v>1.211655050011734E-2</v>
      </c>
      <c r="HG300">
        <f>LN(PRICES!HG300/PRICES!HG299)</f>
        <v>-2.6124252435641159E-2</v>
      </c>
      <c r="HH300">
        <f>LN(PRICES!HH300/PRICES!HH299)</f>
        <v>8.4512060126319954E-3</v>
      </c>
      <c r="HI300">
        <f>LN(PRICES!HI300/PRICES!HI299)</f>
        <v>3.1623205349820653E-2</v>
      </c>
      <c r="HJ300">
        <f>LN(PRICES!HJ300/PRICES!HJ299)</f>
        <v>1.278251229444221E-2</v>
      </c>
      <c r="HK300">
        <f>LN(PRICES!HK300/PRICES!HK299)</f>
        <v>6.2578180321251646E-3</v>
      </c>
      <c r="HL300">
        <f>LN(PRICES!HL300/PRICES!HL299)</f>
        <v>3.3155771726859555E-3</v>
      </c>
      <c r="HM300">
        <f>LN(PRICES!HM300/PRICES!HM299)</f>
        <v>1.2439082752979809E-2</v>
      </c>
      <c r="HN300">
        <f>LN(PRICES!HN300/PRICES!HN299)</f>
        <v>-8.7733021243960908E-3</v>
      </c>
      <c r="HO300">
        <f>LN(PRICES!HO300/PRICES!HO299)</f>
        <v>2.343399344425132E-2</v>
      </c>
      <c r="HP300">
        <f>LN(PRICES!HP300/PRICES!HP299)</f>
        <v>6.6006904816730437E-3</v>
      </c>
      <c r="HQ300">
        <f>LN(PRICES!HQ300/PRICES!HQ299)</f>
        <v>1.5231814074903014E-2</v>
      </c>
      <c r="HR300">
        <f>LN(PRICES!HR300/PRICES!HR299)</f>
        <v>3.0936181146058565E-2</v>
      </c>
      <c r="HS300">
        <f>LN(PRICES!HS300/PRICES!HS299)</f>
        <v>1.345507535742984E-2</v>
      </c>
      <c r="HT300">
        <f>LN(PRICES!HT300/PRICES!HT299)</f>
        <v>5.3425076228800425E-2</v>
      </c>
      <c r="HU300">
        <f>LN(PRICES!HU300/PRICES!HU299)</f>
        <v>2.0268003773262298E-2</v>
      </c>
      <c r="HV300">
        <f>LN(PRICES!HV300/PRICES!HV299)</f>
        <v>5.9804133356452282E-3</v>
      </c>
      <c r="HW300">
        <f>LN(PRICES!HW300/PRICES!HW299)</f>
        <v>1.5784887944842846E-3</v>
      </c>
      <c r="HX300">
        <f>LN(PRICES!HX300/PRICES!HX299)</f>
        <v>-3.0197769113870277E-2</v>
      </c>
      <c r="HY300">
        <f>LN(PRICES!HY300/PRICES!HY299)</f>
        <v>2.6111146241580743E-2</v>
      </c>
      <c r="HZ300">
        <f>LN(PRICES!HZ300/PRICES!HZ299)</f>
        <v>1.0409030213538105E-2</v>
      </c>
      <c r="IA300">
        <f>LN(PRICES!IA300/PRICES!IA299)</f>
        <v>-5.0609501951351414E-3</v>
      </c>
      <c r="IB300">
        <f>LN(PRICES!IB300/PRICES!IB299)</f>
        <v>-4.4371755108744339E-2</v>
      </c>
      <c r="IC300">
        <f>LN(PRICES!IC300/PRICES!IC299)</f>
        <v>2.7119424559264964E-2</v>
      </c>
      <c r="ID300">
        <f>LN(PRICES!ID300/PRICES!ID299)</f>
        <v>-6.6001168448580868E-3</v>
      </c>
      <c r="IE300">
        <f>LN(PRICES!IE300/PRICES!IE299)</f>
        <v>3.397629286613521E-2</v>
      </c>
      <c r="IF300">
        <f>LN(PRICES!IF300/PRICES!IF299)</f>
        <v>5.4219207457937581E-4</v>
      </c>
      <c r="IG300">
        <f>LN(PRICES!IG300/PRICES!IG299)</f>
        <v>1.0175563824096959E-3</v>
      </c>
      <c r="IH300">
        <f>LN(PRICES!IH300/PRICES!IH299)</f>
        <v>1.0127695671532625E-2</v>
      </c>
      <c r="II300">
        <f>LN(PRICES!II300/PRICES!II299)</f>
        <v>6.341253384574851E-3</v>
      </c>
      <c r="IJ300">
        <f>LN(PRICES!IJ300/PRICES!IJ299)</f>
        <v>-3.5944970565337316E-3</v>
      </c>
      <c r="IK300">
        <f>LN(PRICES!IK300/PRICES!IK299)</f>
        <v>-4.5910810216698324E-6</v>
      </c>
      <c r="IL300">
        <f>LN(PRICES!IL300/PRICES!IL299)</f>
        <v>-3.9633951503326029E-3</v>
      </c>
      <c r="IM300">
        <f>LN(PRICES!IM300/PRICES!IM299)</f>
        <v>3.8661956723644794E-2</v>
      </c>
      <c r="IN300">
        <f>LN(PRICES!IN300/PRICES!IN299)</f>
        <v>-1.5974283163366718E-2</v>
      </c>
      <c r="IO300">
        <f>LN(PRICES!IO300/PRICES!IO299)</f>
        <v>2.3903485144996565E-2</v>
      </c>
      <c r="IP300">
        <f>LN(PRICES!IP300/PRICES!IP299)</f>
        <v>1.2097310030100224E-2</v>
      </c>
      <c r="IQ300">
        <f>LN(PRICES!IQ300/PRICES!IQ299)</f>
        <v>1.7111898922476013E-2</v>
      </c>
      <c r="IR300">
        <f>LN(PRICES!IR300/PRICES!IR299)</f>
        <v>7.8451577480214158E-3</v>
      </c>
      <c r="IS300">
        <f>LN(PRICES!IS300/PRICES!IS299)</f>
        <v>-1.6205743299041078E-2</v>
      </c>
      <c r="IT300">
        <f>LN(PRICES!IT300/PRICES!IT299)</f>
        <v>-5.058135618813942E-3</v>
      </c>
      <c r="IU300">
        <f>LN(PRICES!IU300/PRICES!IU299)</f>
        <v>1.5842622469447003E-2</v>
      </c>
      <c r="IV300">
        <f>LN(PRICES!IV300/PRICES!IV299)</f>
        <v>2.6675496079436731E-2</v>
      </c>
      <c r="IW300">
        <f>LN(PRICES!IW300/PRICES!IW299)</f>
        <v>-1.8829385823036261E-2</v>
      </c>
      <c r="IX300">
        <f>LN(PRICES!IX300/PRICES!IX299)</f>
        <v>1.8688415297360348E-2</v>
      </c>
      <c r="IY300">
        <f>LN(PRICES!IY300/PRICES!IY299)</f>
        <v>-3.1682836394459506E-2</v>
      </c>
      <c r="IZ300">
        <f>LN(PRICES!IZ300/PRICES!IZ299)</f>
        <v>2.7013731761399068E-2</v>
      </c>
      <c r="JA300">
        <f>LN(PRICES!JA300/PRICES!JA299)</f>
        <v>2.8239608145288208E-2</v>
      </c>
      <c r="JB300">
        <f>LN(PRICES!JB300/PRICES!JB299)</f>
        <v>-5.9616418167085732E-2</v>
      </c>
      <c r="JC300">
        <f>LN(PRICES!JC300/PRICES!JC299)</f>
        <v>2.4029014127694721E-2</v>
      </c>
      <c r="JD300">
        <f>LN(PRICES!JD300/PRICES!JD299)</f>
        <v>-2.1714542370468281E-3</v>
      </c>
      <c r="JE300">
        <f>LN(PRICES!JE300/PRICES!JE299)</f>
        <v>2.5999662725082378E-3</v>
      </c>
      <c r="JF300">
        <f>LN(PRICES!JF300/PRICES!JF299)</f>
        <v>1.6316700021428307E-2</v>
      </c>
      <c r="JG300">
        <f>LN(PRICES!JG300/PRICES!JG299)</f>
        <v>-5.9130362722649788E-3</v>
      </c>
      <c r="JH300">
        <f>LN(PRICES!JH300/PRICES!JH299)</f>
        <v>-8.3573160176866508E-3</v>
      </c>
      <c r="JI300">
        <f>LN(PRICES!JI300/PRICES!JI299)</f>
        <v>-6.4028640799200882E-3</v>
      </c>
      <c r="JJ300">
        <f>LN(PRICES!JJ300/PRICES!JJ299)</f>
        <v>-1.9601337769460303E-3</v>
      </c>
      <c r="JK300">
        <f>LN(PRICES!JK300/PRICES!JK299)</f>
        <v>5.9184930681395319E-2</v>
      </c>
      <c r="JL300">
        <f>LN(PRICES!JL300/PRICES!JL299)</f>
        <v>1.5173691954676874E-2</v>
      </c>
      <c r="JM300">
        <f>LN(PRICES!JM300/PRICES!JM299)</f>
        <v>2.7449652650676327E-2</v>
      </c>
      <c r="JN300">
        <f>LN(PRICES!JN300/PRICES!JN299)</f>
        <v>-4.6487447387946364E-3</v>
      </c>
      <c r="JO300">
        <f>LN(PRICES!JO300/PRICES!JO299)</f>
        <v>7.6392099416806138E-3</v>
      </c>
      <c r="JP300">
        <f>LN(PRICES!JP300/PRICES!JP299)</f>
        <v>-1.106453329497091E-2</v>
      </c>
      <c r="JQ300">
        <f>LN(PRICES!JQ300/PRICES!JQ299)</f>
        <v>2.2000501852889071E-2</v>
      </c>
      <c r="JR300">
        <f>LN(PRICES!JR300/PRICES!JR299)</f>
        <v>6.3305021338825162E-3</v>
      </c>
      <c r="JS300">
        <f>LN(PRICES!JS300/PRICES!JS299)</f>
        <v>1.735964509080715E-2</v>
      </c>
      <c r="JT300">
        <f>LN(PRICES!JT300/PRICES!JT299)</f>
        <v>3.6552806150800143E-2</v>
      </c>
      <c r="JU300">
        <f>LN(PRICES!JU300/PRICES!JU299)</f>
        <v>-3.4922751029273703E-2</v>
      </c>
      <c r="JV300">
        <f>LN(PRICES!JV300/PRICES!JV299)</f>
        <v>5.3328833496473346E-3</v>
      </c>
      <c r="JW300">
        <f>LN(PRICES!JW300/PRICES!JW299)</f>
        <v>-3.8110346801161336E-3</v>
      </c>
      <c r="JX300">
        <f>LN(PRICES!JX300/PRICES!JX299)</f>
        <v>6.684554750540036E-3</v>
      </c>
      <c r="JY300">
        <f>LN(PRICES!JY300/PRICES!JY299)</f>
        <v>9.4222815661452863E-3</v>
      </c>
      <c r="JZ300">
        <f>LN(PRICES!JZ300/PRICES!JZ299)</f>
        <v>-2.5176556290697543E-3</v>
      </c>
      <c r="KA300">
        <f>LN(PRICES!KA300/PRICES!KA299)</f>
        <v>1.8059305878950296E-2</v>
      </c>
      <c r="KB300">
        <f>LN(PRICES!KB300/PRICES!KB299)</f>
        <v>1.1153146212185184E-2</v>
      </c>
      <c r="KC300">
        <f>LN(PRICES!KC300/PRICES!KC299)</f>
        <v>4.0238987625808312E-2</v>
      </c>
      <c r="KD300">
        <f>LN(PRICES!KD300/PRICES!KD299)</f>
        <v>-1.0940965279186705E-2</v>
      </c>
      <c r="KE300">
        <f>LN(PRICES!KE300/PRICES!KE299)</f>
        <v>2.7155504767145767E-2</v>
      </c>
      <c r="KF300">
        <f>LN(PRICES!KF300/PRICES!KF299)</f>
        <v>4.0577159520681472E-2</v>
      </c>
      <c r="KG300">
        <f>LN(PRICES!KG300/PRICES!KG299)</f>
        <v>3.5273471555207603E-2</v>
      </c>
      <c r="KH300">
        <f>LN(PRICES!KH300/PRICES!KH299)</f>
        <v>-4.812973347559946E-3</v>
      </c>
      <c r="KI300">
        <f>LN(PRICES!KI300/PRICES!KI299)</f>
        <v>1.413146492249597E-2</v>
      </c>
      <c r="KJ300">
        <f>LN(PRICES!KJ300/PRICES!KJ299)</f>
        <v>-1.7389281176204193E-2</v>
      </c>
      <c r="KK300">
        <f>LN(PRICES!KK300/PRICES!KK299)</f>
        <v>1.0932105199207259E-2</v>
      </c>
      <c r="KL300">
        <f>LN(PRICES!KL300/PRICES!KL299)</f>
        <v>-2.9843917620915254E-2</v>
      </c>
      <c r="KM300">
        <f>LN(PRICES!KM300/PRICES!KM299)</f>
        <v>8.0903905523942773E-3</v>
      </c>
      <c r="KN300">
        <f>LN(PRICES!KN300/PRICES!KN299)</f>
        <v>1.114920419084697E-2</v>
      </c>
      <c r="KO300">
        <f>LN(PRICES!KO300/PRICES!KO299)</f>
        <v>-1.0279186335903912E-2</v>
      </c>
      <c r="KP300">
        <f>LN(PRICES!KP300/PRICES!KP299)</f>
        <v>3.7774033019751775E-2</v>
      </c>
      <c r="KQ300">
        <f>LN(PRICES!KQ300/PRICES!KQ299)</f>
        <v>2.0811023988992764E-2</v>
      </c>
      <c r="KR300">
        <f>LN(PRICES!KR300/PRICES!KR299)</f>
        <v>1.3156779336437248E-2</v>
      </c>
      <c r="KS300">
        <f>LN(PRICES!KS300/PRICES!KS299)</f>
        <v>4.5917759130105762E-2</v>
      </c>
      <c r="KT300">
        <f>LN(PRICES!KT300/PRICES!KT299)</f>
        <v>3.741437556129381E-2</v>
      </c>
      <c r="KU300">
        <f>LN(PRICES!KU300/PRICES!KU299)</f>
        <v>2.0232029877332965E-2</v>
      </c>
      <c r="KV300">
        <f>LN(PRICES!KV300/PRICES!KV299)</f>
        <v>2.7992769825301897E-2</v>
      </c>
      <c r="KW300">
        <f>LN(PRICES!KW300/PRICES!KW299)</f>
        <v>-1.4448382361648014E-3</v>
      </c>
      <c r="KX300">
        <f>LN(PRICES!KX300/PRICES!KX299)</f>
        <v>2.340865182898396E-2</v>
      </c>
      <c r="KY300">
        <f>LN(PRICES!KY300/PRICES!KY299)</f>
        <v>8.6308026700969008E-4</v>
      </c>
      <c r="KZ300">
        <f>LN(PRICES!KZ300/PRICES!KZ299)</f>
        <v>1.3539132611358739E-2</v>
      </c>
      <c r="LA300">
        <f>LN(PRICES!LA300/PRICES!LA299)</f>
        <v>7.7133502941085924E-3</v>
      </c>
      <c r="LB300">
        <f>LN(PRICES!LB300/PRICES!LB299)</f>
        <v>2.268683165477706E-2</v>
      </c>
      <c r="LC300">
        <f>LN(PRICES!LC300/PRICES!LC299)</f>
        <v>2.3382464882762206E-2</v>
      </c>
      <c r="LD300">
        <f>LN(PRICES!LD300/PRICES!LD299)</f>
        <v>3.1135576812317146E-2</v>
      </c>
      <c r="LE300">
        <f>LN(PRICES!LE300/PRICES!LE299)</f>
        <v>-1.8875600668717605E-2</v>
      </c>
      <c r="LF300">
        <f>LN(PRICES!LF300/PRICES!LF299)</f>
        <v>4.778016507529332E-2</v>
      </c>
      <c r="LG300">
        <f>LN(PRICES!LG300/PRICES!LG299)</f>
        <v>5.6241220399593735E-2</v>
      </c>
      <c r="LH300">
        <f>LN(PRICES!LH300/PRICES!LH299)</f>
        <v>4.2082479660930528E-3</v>
      </c>
      <c r="LI300">
        <f>LN(PRICES!LI300/PRICES!LI299)</f>
        <v>1.0046972343072908E-2</v>
      </c>
      <c r="LJ300">
        <f>LN(PRICES!LJ300/PRICES!LJ299)</f>
        <v>9.881241150303437E-3</v>
      </c>
      <c r="LK300">
        <f>LN(PRICES!LK300/PRICES!LK299)</f>
        <v>-1.2706594622195441E-2</v>
      </c>
      <c r="LL300">
        <f>LN(PRICES!LL300/PRICES!LL299)</f>
        <v>-9.5972660436074303E-3</v>
      </c>
      <c r="LM300">
        <f>LN(PRICES!LM300/PRICES!LM299)</f>
        <v>4.9561607723979453E-3</v>
      </c>
      <c r="LN300">
        <f>LN(PRICES!LN300/PRICES!LN299)</f>
        <v>-1.7090229456878003E-2</v>
      </c>
      <c r="LO300">
        <f>LN(PRICES!LO300/PRICES!LO299)</f>
        <v>3.3944975543627132E-2</v>
      </c>
      <c r="LP300">
        <f>LN(PRICES!LP300/PRICES!LP299)</f>
        <v>-3.7499140248479272E-2</v>
      </c>
      <c r="LQ300">
        <f>LN(PRICES!LQ300/PRICES!LQ299)</f>
        <v>4.3759223396204833E-2</v>
      </c>
      <c r="LR300">
        <f>LN(PRICES!LR300/PRICES!LR299)</f>
        <v>2.1780050360755948E-2</v>
      </c>
      <c r="LS300">
        <f>LN(PRICES!LS300/PRICES!LS299)</f>
        <v>6.5235485621064539E-3</v>
      </c>
      <c r="LT300">
        <f>LN(PRICES!LT300/PRICES!LT299)</f>
        <v>2.3387303723803314E-2</v>
      </c>
      <c r="LU300">
        <f>LN(PRICES!LU300/PRICES!LU299)</f>
        <v>9.7936564282387548E-3</v>
      </c>
      <c r="LV300">
        <f>LN(PRICES!LV300/PRICES!LV299)</f>
        <v>1.3880999652333706E-2</v>
      </c>
      <c r="LW300">
        <f>LN(PRICES!LW300/PRICES!LW299)</f>
        <v>1.135718011566024E-2</v>
      </c>
      <c r="LX300">
        <f>LN(PRICES!LX300/PRICES!LX299)</f>
        <v>-2.9956601047511099E-3</v>
      </c>
      <c r="LY300">
        <f>LN(PRICES!LY300/PRICES!LY299)</f>
        <v>8.880639594950503E-3</v>
      </c>
      <c r="LZ300">
        <f>LN(PRICES!LZ300/PRICES!LZ299)</f>
        <v>1.9149505770035821E-2</v>
      </c>
      <c r="MA300">
        <f>LN(PRICES!MA300/PRICES!MA299)</f>
        <v>2.73492404892163E-2</v>
      </c>
      <c r="MB300">
        <f>LN(PRICES!MB300/PRICES!MB299)</f>
        <v>9.7459095928334131E-3</v>
      </c>
      <c r="MC300">
        <f>LN(PRICES!MC300/PRICES!MC299)</f>
        <v>-5.2838703185563163E-3</v>
      </c>
      <c r="MD300">
        <f>LN(PRICES!MD300/PRICES!MD299)</f>
        <v>3.7506777681830625E-2</v>
      </c>
      <c r="ME300">
        <f>LN(PRICES!ME300/PRICES!ME299)</f>
        <v>5.7006278970353345E-4</v>
      </c>
      <c r="MF300">
        <f>LN(PRICES!MF300/PRICES!MF299)</f>
        <v>2.8613195789943854E-2</v>
      </c>
      <c r="MG300">
        <f>LN(PRICES!MG300/PRICES!MG299)</f>
        <v>1.9789606061135775E-2</v>
      </c>
      <c r="MH300">
        <f>LN(PRICES!MH300/PRICES!MH299)</f>
        <v>1.7089482400579059E-2</v>
      </c>
      <c r="MI300">
        <f>LN(PRICES!MI300/PRICES!MI299)</f>
        <v>3.1051955415783084E-2</v>
      </c>
      <c r="MJ300">
        <f>LN(PRICES!MJ300/PRICES!MJ299)</f>
        <v>4.2093990820351E-2</v>
      </c>
      <c r="MK300">
        <f>LN(PRICES!MK300/PRICES!MK299)</f>
        <v>2.5388311676129326E-2</v>
      </c>
      <c r="ML300">
        <f>LN(PRICES!ML300/PRICES!ML299)</f>
        <v>2.4214194136495049E-2</v>
      </c>
      <c r="MM300">
        <f>LN(PRICES!MM300/PRICES!MM299)</f>
        <v>-2.3327796507348324E-3</v>
      </c>
      <c r="MN300">
        <f>LN(PRICES!MN300/PRICES!MN299)</f>
        <v>1.1187132449514751E-2</v>
      </c>
      <c r="MO300">
        <f>LN(PRICES!MO300/PRICES!MO299)</f>
        <v>9.604117927121663E-3</v>
      </c>
      <c r="MP300">
        <f>LN(PRICES!MP300/PRICES!MP299)</f>
        <v>4.5365500543346989E-2</v>
      </c>
      <c r="MQ300">
        <f>LN(PRICES!MQ300/PRICES!MQ299)</f>
        <v>1.11682171386064E-2</v>
      </c>
      <c r="MR300">
        <f>LN(PRICES!MR300/PRICES!MR299)</f>
        <v>-3.6676590157187335E-2</v>
      </c>
      <c r="MS300">
        <f>LN(PRICES!MS300/PRICES!MS299)</f>
        <v>4.3708388139556001E-3</v>
      </c>
      <c r="MT300">
        <f>LN(PRICES!MT300/PRICES!MT299)</f>
        <v>1.6828253034298188E-3</v>
      </c>
      <c r="MU300">
        <f>LN(PRICES!MU300/PRICES!MU299)</f>
        <v>3.8872855944715831E-2</v>
      </c>
      <c r="MV300">
        <f>LN(PRICES!MV300/PRICES!MV299)</f>
        <v>3.8711676335390563E-2</v>
      </c>
      <c r="MW300">
        <f>LN(PRICES!MW300/PRICES!MW299)</f>
        <v>6.0381819832778291E-3</v>
      </c>
      <c r="MX300">
        <f>LN(PRICES!MX300/PRICES!MX299)</f>
        <v>1.1173215120496965E-2</v>
      </c>
      <c r="MY300">
        <f>LN(PRICES!MY300/PRICES!MY299)</f>
        <v>1.5255661646921374E-2</v>
      </c>
      <c r="MZ300">
        <f>LN(PRICES!MZ300/PRICES!MZ299)</f>
        <v>1.8747536715727143E-2</v>
      </c>
      <c r="NA300">
        <f>LN(PRICES!NA300/PRICES!NA299)</f>
        <v>6.0453782216213334E-4</v>
      </c>
      <c r="NB300">
        <f>LN(PRICES!NB300/PRICES!NB299)</f>
        <v>-1.5742759744238599E-3</v>
      </c>
      <c r="NC300">
        <f>LN(PRICES!NC300/PRICES!NC299)</f>
        <v>6.1026075936605976E-3</v>
      </c>
      <c r="ND300">
        <f>LN(PRICES!ND300/PRICES!ND299)</f>
        <v>-8.6831356238304055E-3</v>
      </c>
      <c r="NE300">
        <f>LN(PRICES!NE300/PRICES!NE299)</f>
        <v>-2.2763560733433556E-2</v>
      </c>
      <c r="NF300">
        <f>LN(PRICES!NF300/PRICES!NF299)</f>
        <v>-1.5087306149230071E-2</v>
      </c>
      <c r="NG300">
        <f>LN(PRICES!NG300/PRICES!NG299)</f>
        <v>3.0517779033854792E-2</v>
      </c>
      <c r="NH300">
        <f>LN(PRICES!NH300/PRICES!NH299)</f>
        <v>1.1900081197194526E-2</v>
      </c>
      <c r="NI300">
        <f>LN(PRICES!NI300/PRICES!NI299)</f>
        <v>1.9954694248352455E-2</v>
      </c>
      <c r="NJ300">
        <f>LN(PRICES!NJ300/PRICES!NJ299)</f>
        <v>9.4355656222464054E-3</v>
      </c>
      <c r="NK300">
        <f>LN(PRICES!NK300/PRICES!NK299)</f>
        <v>1.8197330090808431E-2</v>
      </c>
      <c r="NL300">
        <f>LN(PRICES!NL300/PRICES!NL299)</f>
        <v>-3.2516303650051925E-2</v>
      </c>
      <c r="NM300">
        <f>LN(PRICES!NM300/PRICES!NM299)</f>
        <v>-1.9541106284971143E-2</v>
      </c>
      <c r="NN300">
        <f>LN(PRICES!NN300/PRICES!NN299)</f>
        <v>1.0645842028337106E-2</v>
      </c>
      <c r="NO300">
        <f>LN(PRICES!NO300/PRICES!NO299)</f>
        <v>-7.8059594462634864E-4</v>
      </c>
      <c r="NP300">
        <f>LN(PRICES!NP300/PRICES!NP299)</f>
        <v>3.4457939755393428E-2</v>
      </c>
      <c r="NQ300">
        <f>LN(PRICES!NQ300/PRICES!NQ299)</f>
        <v>-2.470889529644835E-2</v>
      </c>
      <c r="NR300">
        <f>LN(PRICES!NR300/PRICES!NR299)</f>
        <v>1.4547096167061147E-2</v>
      </c>
      <c r="NS300">
        <f>LN(PRICES!NS300/PRICES!NS299)</f>
        <v>2.0155682611937061E-2</v>
      </c>
      <c r="NT300">
        <f>LN(PRICES!NT300/PRICES!NT299)</f>
        <v>-1.011835155032504E-3</v>
      </c>
      <c r="NU300">
        <f>LN(PRICES!NU300/PRICES!NU299)</f>
        <v>2.272642291410305E-4</v>
      </c>
      <c r="NV300">
        <f>LN(PRICES!NV300/PRICES!NV299)</f>
        <v>1.5770146117326456E-2</v>
      </c>
      <c r="NW300">
        <f>LN(PRICES!NW300/PRICES!NW299)</f>
        <v>-9.3068898161550485E-4</v>
      </c>
      <c r="NX300">
        <f>LN(PRICES!NX300/PRICES!NX299)</f>
        <v>-2.1318104094624046E-2</v>
      </c>
      <c r="NY300">
        <f>LN(PRICES!NY300/PRICES!NY299)</f>
        <v>-5.0854453252207159E-3</v>
      </c>
      <c r="NZ300">
        <f>LN(PRICES!NZ300/PRICES!NZ299)</f>
        <v>3.3754308614154037E-2</v>
      </c>
      <c r="OA300">
        <f>LN(PRICES!OA300/PRICES!OA299)</f>
        <v>2.9342231738038672E-2</v>
      </c>
      <c r="OB300">
        <f>LN(PRICES!OB300/PRICES!OB299)</f>
        <v>4.7217653926084978E-2</v>
      </c>
      <c r="OC300">
        <f>LN(PRICES!OC300/PRICES!OC299)</f>
        <v>-3.4460876000247526E-3</v>
      </c>
      <c r="OD300">
        <f>LN(PRICES!OD300/PRICES!OD299)</f>
        <v>-1.0880331501118964E-3</v>
      </c>
      <c r="OE300">
        <f>LN(PRICES!OE300/PRICES!OE299)</f>
        <v>-1.1225425138394424E-3</v>
      </c>
      <c r="OF300">
        <f>LN(PRICES!OF300/PRICES!OF299)</f>
        <v>2.3234940280678615E-2</v>
      </c>
      <c r="OG300">
        <f>LN(PRICES!OG300/PRICES!OG299)</f>
        <v>-1.3007319941698455E-3</v>
      </c>
      <c r="OH300">
        <f>LN(PRICES!OH300/PRICES!OH299)</f>
        <v>6.8729343303263754E-3</v>
      </c>
      <c r="OI300">
        <f>LN(PRICES!OI300/PRICES!OI299)</f>
        <v>2.4846044363822931E-2</v>
      </c>
      <c r="OJ300">
        <f>LN(PRICES!OJ300/PRICES!OJ299)</f>
        <v>3.4041233552258082E-3</v>
      </c>
      <c r="OK300">
        <f>LN(PRICES!OK300/PRICES!OK299)</f>
        <v>-7.6831090274625544E-3</v>
      </c>
      <c r="OL300">
        <f>LN(PRICES!OL300/PRICES!OL299)</f>
        <v>-4.3713682035821369E-3</v>
      </c>
      <c r="OM300">
        <f>LN(PRICES!OM300/PRICES!OM299)</f>
        <v>-1.5342643023740554E-2</v>
      </c>
      <c r="ON300">
        <f>LN(PRICES!ON300/PRICES!ON299)</f>
        <v>2.1458750644553097E-2</v>
      </c>
      <c r="OO300">
        <f>LN(PRICES!OO300/PRICES!OO299)</f>
        <v>1.5531673651737346E-2</v>
      </c>
      <c r="OP300">
        <f>LN(PRICES!OP300/PRICES!OP299)</f>
        <v>-1.08170306073404E-2</v>
      </c>
      <c r="OQ300">
        <f>LN(PRICES!OQ300/PRICES!OQ299)</f>
        <v>6.4615977951344621E-3</v>
      </c>
      <c r="OR300">
        <f>LN(PRICES!OR300/PRICES!OR299)</f>
        <v>1.8401431960924201E-2</v>
      </c>
      <c r="OS300">
        <f>LN(PRICES!OS300/PRICES!OS299)</f>
        <v>-1.4866348522993227E-2</v>
      </c>
      <c r="OT300">
        <f>LN(PRICES!OT300/PRICES!OT299)</f>
        <v>3.7486765643156318E-2</v>
      </c>
      <c r="OU300">
        <f>LN(PRICES!OU300/PRICES!OU299)</f>
        <v>7.2474329499833011E-3</v>
      </c>
      <c r="OV300">
        <f>LN(PRICES!OV300/PRICES!OV299)</f>
        <v>4.7418949603398007E-3</v>
      </c>
      <c r="OW300">
        <f>LN(PRICES!OW300/PRICES!OW299)</f>
        <v>2.1820188987461159E-2</v>
      </c>
      <c r="OX300">
        <f>LN(PRICES!OX300/PRICES!OX299)</f>
        <v>7.4429327987128027E-3</v>
      </c>
      <c r="OY300">
        <f>LN(PRICES!OY300/PRICES!OY299)</f>
        <v>-3.1770037778247065E-2</v>
      </c>
      <c r="OZ300">
        <f>LN(PRICES!OZ300/PRICES!OZ299)</f>
        <v>6.6308363343390317E-4</v>
      </c>
      <c r="PA300">
        <f>LN(PRICES!PA300/PRICES!PA299)</f>
        <v>8.1324201093961341E-3</v>
      </c>
      <c r="PB300">
        <f>LN(PRICES!PB300/PRICES!PB299)</f>
        <v>-1.4497265349500302E-2</v>
      </c>
      <c r="PC300">
        <f>LN(PRICES!PC300/PRICES!PC299)</f>
        <v>2.8427143334774911E-2</v>
      </c>
      <c r="PD300">
        <f>LN(PRICES!PD300/PRICES!PD299)</f>
        <v>2.3172715696250699E-2</v>
      </c>
      <c r="PE300">
        <f>LN(PRICES!PE300/PRICES!PE299)</f>
        <v>1.451400050231883E-2</v>
      </c>
      <c r="PF300">
        <f>LN(PRICES!PF300/PRICES!PF299)</f>
        <v>1.8070045987944025E-2</v>
      </c>
      <c r="PG300">
        <f>LN(PRICES!PG300/PRICES!PG299)</f>
        <v>-2.2381063417140218E-2</v>
      </c>
      <c r="PH300">
        <f>LN(PRICES!PH300/PRICES!PH299)</f>
        <v>1.7015956072146923E-2</v>
      </c>
      <c r="PI300">
        <f>LN(PRICES!PI300/PRICES!PI299)</f>
        <v>-8.9227556462636859E-3</v>
      </c>
      <c r="PJ300">
        <f>LN(PRICES!PJ300/PRICES!PJ299)</f>
        <v>-1.2492757226563083E-3</v>
      </c>
      <c r="PK300">
        <f>LN(PRICES!PK300/PRICES!PK299)</f>
        <v>1.1701655662805597E-2</v>
      </c>
      <c r="PL300">
        <f>LN(PRICES!PL300/PRICES!PL299)</f>
        <v>2.2267628054719532E-3</v>
      </c>
      <c r="PM300">
        <f>LN(PRICES!PM300/PRICES!PM299)</f>
        <v>2.8672935455378683E-2</v>
      </c>
      <c r="PN300">
        <f>LN(PRICES!PN300/PRICES!PN299)</f>
        <v>4.4366667037271802E-2</v>
      </c>
      <c r="PO300">
        <f>LN(PRICES!PO300/PRICES!PO299)</f>
        <v>1.8031609567034028E-2</v>
      </c>
      <c r="PP300">
        <f>LN(PRICES!PP300/PRICES!PP299)</f>
        <v>1.1878015669956126E-2</v>
      </c>
      <c r="PQ300">
        <f>LN(PRICES!PQ300/PRICES!PQ299)</f>
        <v>0</v>
      </c>
      <c r="PR300">
        <f>LN(PRICES!PR300/PRICES!PR299)</f>
        <v>2.1130899924157374E-2</v>
      </c>
      <c r="PS300">
        <f>LN(PRICES!PS300/PRICES!PS299)</f>
        <v>2.019037010747584E-2</v>
      </c>
      <c r="PT300">
        <f>LN(PRICES!PT300/PRICES!PT299)</f>
        <v>-4.3068845204588389E-2</v>
      </c>
      <c r="PU300">
        <f>LN(PRICES!PU300/PRICES!PU299)</f>
        <v>1.6255781922598689E-2</v>
      </c>
      <c r="PV300">
        <f>LN(PRICES!PV300/PRICES!PV299)</f>
        <v>-1.7780840958161934E-2</v>
      </c>
      <c r="PW300">
        <f>LN(PRICES!PW300/PRICES!PW299)</f>
        <v>8.4941664222300088E-3</v>
      </c>
      <c r="PX300">
        <f>LN(PRICES!PX300/PRICES!PX299)</f>
        <v>-5.9516283437794897E-3</v>
      </c>
      <c r="PY300">
        <f>LN(PRICES!PY300/PRICES!PY299)</f>
        <v>6.5211687949074219E-3</v>
      </c>
      <c r="PZ300">
        <f>LN(PRICES!PZ300/PRICES!PZ299)</f>
        <v>7.7921353022061867E-3</v>
      </c>
      <c r="QA300">
        <f>LN(PRICES!QA300/PRICES!QA299)</f>
        <v>-3.5544642987725104E-3</v>
      </c>
      <c r="QB300">
        <f>LN(PRICES!QB300/PRICES!QB299)</f>
        <v>9.6387255741397435E-3</v>
      </c>
      <c r="QC300">
        <f>LN(PRICES!QC300/PRICES!QC299)</f>
        <v>-1.8037771924637468E-2</v>
      </c>
      <c r="QD300">
        <f>LN(PRICES!QD300/PRICES!QD299)</f>
        <v>8.834146174706143E-3</v>
      </c>
      <c r="QE300">
        <f>LN(PRICES!QE300/PRICES!QE299)</f>
        <v>9.6706697707742099E-3</v>
      </c>
      <c r="QF300">
        <f>LN(PRICES!QF300/PRICES!QF299)</f>
        <v>-3.4091982214108645E-3</v>
      </c>
      <c r="QG300">
        <f>LN(PRICES!QG300/PRICES!QG299)</f>
        <v>1.0185779266040787E-2</v>
      </c>
      <c r="QH300">
        <f>LN(PRICES!QH300/PRICES!QH299)</f>
        <v>1.5328610848286427E-2</v>
      </c>
      <c r="QI300">
        <f>LN(PRICES!QI300/PRICES!QI299)</f>
        <v>-3.0372746054957347E-3</v>
      </c>
      <c r="QJ300">
        <f>LN(PRICES!QJ300/PRICES!QJ299)</f>
        <v>2.3695062253716644E-4</v>
      </c>
      <c r="QK300">
        <f>LN(PRICES!QK300/PRICES!QK299)</f>
        <v>1.4968157250580131E-2</v>
      </c>
      <c r="QL300">
        <f>LN(PRICES!QL300/PRICES!QL299)</f>
        <v>-5.541554071173114E-3</v>
      </c>
      <c r="QM300">
        <f>LN(PRICES!QM300/PRICES!QM299)</f>
        <v>1.242269829360016E-3</v>
      </c>
      <c r="QN300">
        <f>LN(PRICES!QN300/PRICES!QN299)</f>
        <v>-1.4536538976570345E-2</v>
      </c>
      <c r="QO300">
        <f>LN(PRICES!QO300/PRICES!QO299)</f>
        <v>-1.2967408907560615E-2</v>
      </c>
      <c r="QP300">
        <f>LN(PRICES!QP300/PRICES!QP299)</f>
        <v>4.6035106434710926E-2</v>
      </c>
      <c r="QQ300">
        <f>LN(PRICES!QQ300/PRICES!QQ299)</f>
        <v>3.6739766682798207E-2</v>
      </c>
      <c r="QR300">
        <f>LN(PRICES!QR300/PRICES!QR299)</f>
        <v>2.913031751710746E-2</v>
      </c>
      <c r="QS300">
        <f>LN(PRICES!QS300/PRICES!QS299)</f>
        <v>3.2926405322167375E-2</v>
      </c>
      <c r="QT300">
        <f>LN(PRICES!QT300/PRICES!QT299)</f>
        <v>1.6036988881180145E-2</v>
      </c>
      <c r="QU300">
        <f>LN(PRICES!QU300/PRICES!QU299)</f>
        <v>-2.159525037943906E-2</v>
      </c>
      <c r="QV300">
        <f>LN(PRICES!QV300/PRICES!QV299)</f>
        <v>2.7568611772437281E-2</v>
      </c>
      <c r="QW300">
        <f>LN(PRICES!QW300/PRICES!QW299)</f>
        <v>2.7491066524655682E-2</v>
      </c>
      <c r="QX300">
        <f>LN(PRICES!QX300/PRICES!QX299)</f>
        <v>-8.2014632934803208E-3</v>
      </c>
      <c r="QY300">
        <f>LN(PRICES!QY300/PRICES!QY299)</f>
        <v>2.803095802243271E-2</v>
      </c>
      <c r="QZ300">
        <f>LN(PRICES!QZ300/PRICES!QZ299)</f>
        <v>-2.3418574621207895E-2</v>
      </c>
      <c r="RA300">
        <f>LN(PRICES!RA300/PRICES!RA299)</f>
        <v>2.7968284144408218E-2</v>
      </c>
      <c r="RB300">
        <f>LN(PRICES!RB300/PRICES!RB299)</f>
        <v>1.1944531964381323E-2</v>
      </c>
      <c r="RC300">
        <f>LN(PRICES!RC300/PRICES!RC299)</f>
        <v>3.5914993391113147E-3</v>
      </c>
      <c r="RD300">
        <f>LN(PRICES!RD300/PRICES!RD299)</f>
        <v>1.4311490086637528E-2</v>
      </c>
      <c r="RE300">
        <f>LN(PRICES!RE300/PRICES!RE299)</f>
        <v>9.7656948424574945E-3</v>
      </c>
      <c r="RF300">
        <f>LN(PRICES!RF300/PRICES!RF299)</f>
        <v>1.1036924377339663E-3</v>
      </c>
      <c r="RG300">
        <f>LN(PRICES!RG300/PRICES!RG299)</f>
        <v>-1.4328953360511706E-2</v>
      </c>
      <c r="RH300">
        <f>LN(PRICES!RH300/PRICES!RH299)</f>
        <v>2.9257353777767257E-2</v>
      </c>
      <c r="RI300">
        <f>LN(PRICES!RI300/PRICES!RI299)</f>
        <v>-3.7600265013825432E-3</v>
      </c>
      <c r="RJ300">
        <f>LN(PRICES!RJ300/PRICES!RJ299)</f>
        <v>-2.668665860834557E-2</v>
      </c>
      <c r="RK300">
        <f>LN(PRICES!RK300/PRICES!RK299)</f>
        <v>4.4608660360363983E-2</v>
      </c>
      <c r="RL300">
        <f>LN(PRICES!RL300/PRICES!RL299)</f>
        <v>3.3054751666907259E-2</v>
      </c>
      <c r="RM300">
        <f>LN(PRICES!RM300/PRICES!RM299)</f>
        <v>-2.5701554555177961E-2</v>
      </c>
      <c r="RN300">
        <f>LN(PRICES!RN300/PRICES!RN299)</f>
        <v>-9.964790413726039E-3</v>
      </c>
      <c r="RO300">
        <f>LN(PRICES!RO300/PRICES!RO299)</f>
        <v>-7.1440140220178907E-3</v>
      </c>
      <c r="RP300">
        <f>LN(PRICES!RP300/PRICES!RP299)</f>
        <v>1.117328983244344E-2</v>
      </c>
      <c r="RQ300">
        <f>LN(PRICES!RQ300/PRICES!RQ299)</f>
        <v>1.6510420805788156E-2</v>
      </c>
      <c r="RR300">
        <f>LN(PRICES!RR300/PRICES!RR299)</f>
        <v>7.9706325708449322E-3</v>
      </c>
      <c r="RS300">
        <f>LN(PRICES!RS300/PRICES!RS299)</f>
        <v>7.9991216685578546E-3</v>
      </c>
      <c r="RT300">
        <f>LN(PRICES!RT300/PRICES!RT299)</f>
        <v>5.7869224937139974E-2</v>
      </c>
      <c r="RU300">
        <f>LN(PRICES!RU300/PRICES!RU299)</f>
        <v>1.2104090972270824E-2</v>
      </c>
      <c r="RV300">
        <f>LN(PRICES!RV300/PRICES!RV299)</f>
        <v>1.403857825448847E-2</v>
      </c>
      <c r="RW300">
        <f>LN(PRICES!RW300/PRICES!RW299)</f>
        <v>1.4412979973511512E-2</v>
      </c>
      <c r="RX300">
        <f>LN(PRICES!RX300/PRICES!RX299)</f>
        <v>1.3346496332103443E-2</v>
      </c>
      <c r="RY300">
        <f>LN(PRICES!RY300/PRICES!RY299)</f>
        <v>1.4548037679976008E-2</v>
      </c>
      <c r="RZ300">
        <f>LN(PRICES!RZ300/PRICES!RZ299)</f>
        <v>1.2171777637080185E-2</v>
      </c>
      <c r="SA300">
        <f>LN(PRICES!SA300/PRICES!SA299)</f>
        <v>2.472601948866221E-2</v>
      </c>
      <c r="SB300">
        <f>LN(PRICES!SB300/PRICES!SB299)</f>
        <v>1.7397207240335225E-3</v>
      </c>
      <c r="SC300">
        <f>LN(PRICES!SC300/PRICES!SC299)</f>
        <v>2.6495869918118427E-2</v>
      </c>
      <c r="SD300">
        <f>LN(PRICES!SD300/PRICES!SD299)</f>
        <v>-5.2219128332611177E-3</v>
      </c>
      <c r="SE300">
        <f>LN(PRICES!SE300/PRICES!SE299)</f>
        <v>1.4923066842849043E-2</v>
      </c>
      <c r="SF300">
        <f>LN(PRICES!SF300/PRICES!SF299)</f>
        <v>-6.8197117705946272E-3</v>
      </c>
      <c r="SG300">
        <f>LN(PRICES!SG300/PRICES!SG299)</f>
        <v>7.3486474590994265E-4</v>
      </c>
      <c r="SH300">
        <f>LN(PRICES!SH300/PRICES!SH299)</f>
        <v>-1.4594790168824426E-3</v>
      </c>
      <c r="SI300">
        <f>LN(PRICES!SI300/PRICES!SI299)</f>
        <v>5.4057405196091652E-4</v>
      </c>
      <c r="SJ300">
        <f>LN(PRICES!SJ300/PRICES!SJ299)</f>
        <v>1.4623792849724255E-2</v>
      </c>
      <c r="SK300">
        <f>LN(PRICES!SK300/PRICES!SK299)</f>
        <v>-5.1549652872520654E-2</v>
      </c>
      <c r="SL300">
        <f>LN(PRICES!SL300/PRICES!SL299)</f>
        <v>8.5330371382088908E-3</v>
      </c>
      <c r="SM300">
        <f>LN(PRICES!SM300/PRICES!SM299)</f>
        <v>-3.4115568715387595E-2</v>
      </c>
      <c r="SN300">
        <f>LN(PRICES!SN300/PRICES!SN299)</f>
        <v>3.5458127099733915E-2</v>
      </c>
      <c r="SO300">
        <f>LN(PRICES!SO300/PRICES!SO299)</f>
        <v>-7.8006120374029305E-4</v>
      </c>
      <c r="SP300">
        <f>LN(PRICES!SP300/PRICES!SP299)</f>
        <v>4.4672512570373052E-2</v>
      </c>
      <c r="SQ300">
        <f>LN(PRICES!SQ300/PRICES!SQ299)</f>
        <v>1.2178498851736141E-2</v>
      </c>
      <c r="SR300">
        <f>LN(PRICES!SR300/PRICES!SR299)</f>
        <v>-3.8058350572432787E-3</v>
      </c>
      <c r="SS300">
        <f>LN(PRICES!SS300/PRICES!SS299)</f>
        <v>1.4388783632025705E-2</v>
      </c>
      <c r="ST300">
        <f>LN(PRICES!ST300/PRICES!ST299)</f>
        <v>4.2500959451385904E-3</v>
      </c>
      <c r="SU300">
        <f>LN(PRICES!SU300/PRICES!SU299)</f>
        <v>-1.7908597553731632E-2</v>
      </c>
      <c r="SV300">
        <f>LN(PRICES!SV300/PRICES!SV299)</f>
        <v>-5.0023722255420511E-2</v>
      </c>
      <c r="SW300">
        <f>LN(PRICES!SW300/PRICES!SW299)</f>
        <v>-1.8260484632860549E-2</v>
      </c>
      <c r="SX300">
        <f>LN(PRICES!SX300/PRICES!SX299)</f>
        <v>9.8999753337413454E-3</v>
      </c>
      <c r="SY300">
        <f>LN(PRICES!SY300/PRICES!SY299)</f>
        <v>-3.4794190988519366E-2</v>
      </c>
      <c r="SZ300">
        <f>LN(PRICES!SZ300/PRICES!SZ299)</f>
        <v>1.4123251573304293E-2</v>
      </c>
      <c r="TA300">
        <f>LN(PRICES!TA300/PRICES!TA299)</f>
        <v>2.786696603317091E-2</v>
      </c>
      <c r="TB300">
        <f>LN(PRICES!TB300/PRICES!TB299)</f>
        <v>2.1509093529544179E-2</v>
      </c>
      <c r="TC300">
        <f>LN(PRICES!TC300/PRICES!TC299)</f>
        <v>1.4611650052763575E-2</v>
      </c>
      <c r="TD300">
        <f>LN(PRICES!TD300/PRICES!TD299)</f>
        <v>4.4520013182105612E-2</v>
      </c>
      <c r="TE300">
        <f>LN(PRICES!TE300/PRICES!TE299)</f>
        <v>-6.9284448213593024E-3</v>
      </c>
      <c r="TF300">
        <f>LN(PRICES!TF300/PRICES!TF299)</f>
        <v>2.3670692204284215E-2</v>
      </c>
      <c r="TG300">
        <f>LN(PRICES!TG300/PRICES!TG299)</f>
        <v>7.7267207980605034E-3</v>
      </c>
      <c r="TH300">
        <f>LN(PRICES!TH300/PRICES!TH299)</f>
        <v>3.250336159259623E-2</v>
      </c>
      <c r="TI300">
        <f>IFERROR(LN(PRICES!TI300/PRICES!TI299),0)</f>
        <v>1.3957201037524338E-2</v>
      </c>
      <c r="TJ300">
        <f>IFERROR(LN(PRICES!TJ300/PRICES!TJ299),0)</f>
        <v>-4.0134714475228678E-2</v>
      </c>
      <c r="TK300">
        <f>IFERROR(LN(PRICES!TK300/PRICES!TK299),0)</f>
        <v>1.0074566238430347E-2</v>
      </c>
      <c r="TL300">
        <f>IFERROR(LN(PRICES!TL300/PRICES!TL299),0)</f>
        <v>2.1726331999605716E-2</v>
      </c>
      <c r="TM300">
        <f>IFERROR(LN(PRICES!TM300/PRICES!TM299),0)</f>
        <v>-1.5494805801524181E-2</v>
      </c>
      <c r="TN300">
        <f>IFERROR(LN(PRICES!TN300/PRICES!TN299),0)</f>
        <v>-7.1842441542254946E-3</v>
      </c>
      <c r="TO300">
        <f>IFERROR(LN(PRICES!TO300/PRICES!TO299),0)</f>
        <v>2.7089292277916458E-2</v>
      </c>
      <c r="TP300">
        <f>IFERROR(LN(PRICES!TP300/PRICES!TP299),0)</f>
        <v>-9.1133078113769684E-3</v>
      </c>
      <c r="TQ300">
        <f>IFERROR(LN(PRICES!TQ300/PRICES!TQ299),0)</f>
        <v>2.7480420306761674E-2</v>
      </c>
      <c r="TR300">
        <f>IFERROR(LN(PRICES!TR300/PRICES!TR299),0)</f>
        <v>-5.3246218986067406E-2</v>
      </c>
      <c r="TS300">
        <f>IFERROR(LN(PRICES!TS300/PRICES!TS299),0)</f>
        <v>2.1015164437092277E-3</v>
      </c>
      <c r="TT300">
        <f>IFERROR(LN(PRICES!TT300/PRICES!TT299),0)</f>
        <v>3.3089106412144027E-3</v>
      </c>
      <c r="TU300">
        <f>IFERROR(LN(PRICES!TU300/PRICES!TU299),0)</f>
        <v>-1.043821944043013E-2</v>
      </c>
      <c r="TV300">
        <f>IFERROR(LN(PRICES!TV300/PRICES!TV299),0)</f>
        <v>5.5221271947554183E-3</v>
      </c>
      <c r="TW300">
        <f>IFERROR(LN(PRICES!TW300/PRICES!TW299),0)</f>
        <v>-4.2302825925378457E-2</v>
      </c>
      <c r="TX300">
        <f>IFERROR(LN(PRICES!TX300/PRICES!TX299),0)</f>
        <v>1.1012817282304773E-2</v>
      </c>
      <c r="TY300">
        <f>IFERROR(LN(PRICES!TY300/PRICES!TY299),0)</f>
        <v>-3.8350839923842764E-2</v>
      </c>
      <c r="TZ300">
        <f>IFERROR(LN(PRICES!TZ300/PRICES!TZ299),0)</f>
        <v>8.5557849491930224E-2</v>
      </c>
      <c r="UA300">
        <f>IFERROR(LN(PRICES!UA300/PRICES!UA299),0)</f>
        <v>6.4752747074411018E-3</v>
      </c>
      <c r="UB300">
        <f>IFERROR(LN(PRICES!UB300/PRICES!UB299),0)</f>
        <v>3.9520804316325847E-2</v>
      </c>
      <c r="UC300">
        <f>IFERROR(LN(PRICES!UC300/PRICES!UC299),0)</f>
        <v>-3.2832772965406031E-3</v>
      </c>
      <c r="UD300">
        <f>IFERROR(LN(PRICES!UD300/PRICES!UD299),0)</f>
        <v>-3.7144066575340953E-3</v>
      </c>
      <c r="UE300">
        <f>IFERROR(LN(PRICES!UE300/PRICES!UE299),0)</f>
        <v>2.835590618824568E-2</v>
      </c>
      <c r="UF300">
        <f>IFERROR(LN(PRICES!UF300/PRICES!UF299),0)</f>
        <v>-4.0595322977041416E-2</v>
      </c>
      <c r="UG300">
        <f>IFERROR(LN(PRICES!UG300/PRICES!UG299),0)</f>
        <v>8.336799546377829E-3</v>
      </c>
      <c r="UH300">
        <f>IFERROR(LN(PRICES!UH300/PRICES!UH299),0)</f>
        <v>8.1280333519689277E-3</v>
      </c>
      <c r="UI300">
        <f>IFERROR(LN(PRICES!UI300/PRICES!UI299),0)</f>
        <v>1.8305479540724666E-2</v>
      </c>
      <c r="UJ300">
        <f>IFERROR(LN(PRICES!UJ300/PRICES!UJ299),0)</f>
        <v>3.3282810731947672E-2</v>
      </c>
      <c r="UK300">
        <f>IFERROR(LN(PRICES!UK300/PRICES!UK299),0)</f>
        <v>2.0104222424434784E-2</v>
      </c>
      <c r="UL300">
        <f>IFERROR(LN(PRICES!UL300/PRICES!UL299),0)</f>
        <v>1.4743002357578245E-2</v>
      </c>
      <c r="UM300">
        <f>IFERROR(LN(PRICES!UM300/PRICES!UM299),0)</f>
        <v>-7.4866487850029605E-3</v>
      </c>
      <c r="UN300">
        <f>IFERROR(LN(PRICES!UN300/PRICES!UN299),0)</f>
        <v>-2.6798377680643116E-2</v>
      </c>
      <c r="UO300">
        <f>IFERROR(LN(PRICES!UO300/PRICES!UO299),0)</f>
        <v>3.7301450900610718E-2</v>
      </c>
      <c r="UP300">
        <f>IFERROR(LN(PRICES!UP300/PRICES!UP299),0)</f>
        <v>4.2488271893142047E-2</v>
      </c>
      <c r="UQ300">
        <f>IFERROR(LN(PRICES!UQ300/PRICES!UQ299),0)</f>
        <v>1.2642280419492008E-2</v>
      </c>
      <c r="UR300">
        <f>IFERROR(LN(PRICES!UR300/PRICES!UR299),0)</f>
        <v>2.3881833409120881E-2</v>
      </c>
      <c r="US300">
        <f>IFERROR(LN(PRICES!US300/PRICES!US299),0)</f>
        <v>4.9793130274335597E-3</v>
      </c>
      <c r="UT300">
        <f>IFERROR(LN(PRICES!UT300/PRICES!UT299),0)</f>
        <v>1.8859499594708704E-3</v>
      </c>
      <c r="UU300">
        <f>IFERROR(LN(PRICES!UU300/PRICES!UU299),0)</f>
        <v>7.043724925900322E-3</v>
      </c>
      <c r="UV300">
        <f>IFERROR(LN(PRICES!UV300/PRICES!UV299),0)</f>
        <v>4.015991008584234E-3</v>
      </c>
      <c r="UW300">
        <f>IFERROR(LN(PRICES!UW300/PRICES!UW299),0)</f>
        <v>2.5712931514846989E-2</v>
      </c>
      <c r="UX300">
        <f>IFERROR(LN(PRICES!UX300/PRICES!UX299),0)</f>
        <v>7.4238941215292557E-3</v>
      </c>
      <c r="UY300">
        <f>IFERROR(LN(PRICES!UY300/PRICES!UY299),0)</f>
        <v>4.7808555570548333E-3</v>
      </c>
      <c r="UZ300">
        <f>IFERROR(LN(PRICES!UZ300/PRICES!UZ299),0)</f>
        <v>5.3429835182213122E-2</v>
      </c>
      <c r="VA300">
        <f>IFERROR(LN(PRICES!VA300/PRICES!VA299),0)</f>
        <v>8.1201472162275093E-3</v>
      </c>
      <c r="VB300">
        <f>IFERROR(LN(PRICES!VB300/PRICES!VB299),0)</f>
        <v>-1.9945719384655218E-2</v>
      </c>
      <c r="VC300">
        <f>IFERROR(LN(PRICES!VC300/PRICES!VC299),0)</f>
        <v>-2.6120992609741121E-2</v>
      </c>
      <c r="VD300">
        <f>IFERROR(LN(PRICES!VD300/PRICES!VD299),0)</f>
        <v>-3.500938072887945E-2</v>
      </c>
      <c r="VE300">
        <f>IFERROR(LN(PRICES!VE300/PRICES!VE299),0)</f>
        <v>1.4373590449301008E-2</v>
      </c>
      <c r="VF300">
        <f>IFERROR(LN(PRICES!VF300/PRICES!VF299),0)</f>
        <v>3.3936285115908063E-3</v>
      </c>
      <c r="VG300">
        <f>IFERROR(LN(PRICES!VG300/PRICES!VG299),0)</f>
        <v>1.4734293321208323E-2</v>
      </c>
      <c r="VH300">
        <f>IFERROR(LN(PRICES!VH300/PRICES!VH299),0)</f>
        <v>1.7946670377137923E-2</v>
      </c>
      <c r="VI300">
        <f>IFERROR(LN(PRICES!VI300/PRICES!VI299),0)</f>
        <v>1.1570533088965326E-2</v>
      </c>
      <c r="VJ300">
        <f>IFERROR(LN(PRICES!VJ300/PRICES!VJ299),0)</f>
        <v>-3.683272612279239E-2</v>
      </c>
      <c r="VK300">
        <f>IFERROR(LN(PRICES!VK300/PRICES!VK299),0)</f>
        <v>8.8970311841030571E-3</v>
      </c>
      <c r="VL300">
        <f>IFERROR(LN(PRICES!VL300/PRICES!VL299),0)</f>
        <v>7.8672781293742111E-3</v>
      </c>
      <c r="VM300">
        <f>IFERROR(LN(PRICES!VM300/PRICES!VM299),0)</f>
        <v>1.514329156608143E-2</v>
      </c>
      <c r="VN300">
        <f>IFERROR(LN(PRICES!VN300/PRICES!VN299),0)</f>
        <v>2.9059398183986472E-3</v>
      </c>
      <c r="VO300">
        <f>IFERROR(LN(PRICES!VO300/PRICES!VO299),0)</f>
        <v>4.2343349511363079E-3</v>
      </c>
      <c r="VP300">
        <f>IFERROR(LN(PRICES!VP300/PRICES!VP299),0)</f>
        <v>-2.1206852078445623E-2</v>
      </c>
      <c r="VQ300">
        <f>IFERROR(LN(PRICES!VQ300/PRICES!VQ299),0)</f>
        <v>-4.4171559734072158E-3</v>
      </c>
      <c r="VR300">
        <f>IFERROR(LN(PRICES!VR300/PRICES!VR299),0)</f>
        <v>1.861031761100157E-2</v>
      </c>
      <c r="VS300">
        <f>IFERROR(LN(PRICES!VS300/PRICES!VS299),0)</f>
        <v>-1.5426539369437548E-2</v>
      </c>
      <c r="VT300">
        <f>IFERROR(LN(PRICES!VT300/PRICES!VT299),0)</f>
        <v>-4.108049355180987E-3</v>
      </c>
      <c r="VU300">
        <f>IFERROR(LN(PRICES!VU300/PRICES!VU299),0)</f>
        <v>-1.361935170469354E-2</v>
      </c>
      <c r="VV300">
        <f>IFERROR(LN(PRICES!VV300/PRICES!VV299),0)</f>
        <v>-3.5943914894622578E-2</v>
      </c>
      <c r="VW300">
        <f>IFERROR(LN(PRICES!VW300/PRICES!VW299),0)</f>
        <v>1.0431023219584211E-2</v>
      </c>
      <c r="VX300">
        <f>IFERROR(LN(PRICES!VX300/PRICES!VX299),0)</f>
        <v>7.950458996724083E-2</v>
      </c>
      <c r="VY300">
        <f>IFERROR(LN(PRICES!VY300/PRICES!VY299),0)</f>
        <v>-2.9357890295235483E-2</v>
      </c>
      <c r="VZ300">
        <f>IFERROR(LN(PRICES!VZ300/PRICES!VZ299),0)</f>
        <v>3.648870769323391E-2</v>
      </c>
      <c r="WA300">
        <f>IFERROR(LN(PRICES!WA300/PRICES!WA299),0)</f>
        <v>9.4243252746619398E-3</v>
      </c>
      <c r="WB300">
        <f>IFERROR(LN(PRICES!WB300/PRICES!WB299),0)</f>
        <v>2.7566763147826349E-2</v>
      </c>
      <c r="WC300">
        <f>IFERROR(LN(PRICES!WC300/PRICES!WC299),0)</f>
        <v>-5.8339950835251259E-3</v>
      </c>
      <c r="WD300">
        <v>1</v>
      </c>
    </row>
    <row r="301" spans="1:602" x14ac:dyDescent="0.25">
      <c r="A301" s="2">
        <v>43895</v>
      </c>
      <c r="B301">
        <f>LN(PRICES!B301/PRICES!B300)</f>
        <v>-3.8386617489758981E-2</v>
      </c>
      <c r="C301">
        <f>LN(PRICES!C301/PRICES!C300)</f>
        <v>-7.1598017189199614E-2</v>
      </c>
      <c r="D301">
        <f>LN(PRICES!D301/PRICES!D300)</f>
        <v>-2.314540712381816E-2</v>
      </c>
      <c r="E301">
        <f>LN(PRICES!E301/PRICES!E300)</f>
        <v>-2.4475833031636675E-2</v>
      </c>
      <c r="F301">
        <f>LN(PRICES!F301/PRICES!F300)</f>
        <v>2.3106234773181459E-3</v>
      </c>
      <c r="G301">
        <f>LN(PRICES!G301/PRICES!G300)</f>
        <v>-1.9672066449506011E-2</v>
      </c>
      <c r="H301">
        <f>LN(PRICES!H301/PRICES!H300)</f>
        <v>-4.4058455645380676E-2</v>
      </c>
      <c r="I301">
        <f>LN(PRICES!I301/PRICES!I300)</f>
        <v>-8.0444820556467931E-3</v>
      </c>
      <c r="J301">
        <f>LN(PRICES!J301/PRICES!J300)</f>
        <v>-5.0344324594673862E-2</v>
      </c>
      <c r="K301">
        <f>LN(PRICES!K301/PRICES!K300)</f>
        <v>-0.12424667644863703</v>
      </c>
      <c r="L301">
        <f>LN(PRICES!L301/PRICES!L300)</f>
        <v>-1.4746462291664783E-2</v>
      </c>
      <c r="M301">
        <f>LN(PRICES!M301/PRICES!M300)</f>
        <v>-2.9634576944456523E-2</v>
      </c>
      <c r="N301">
        <f>LN(PRICES!N301/PRICES!N300)</f>
        <v>-3.52975101685459E-3</v>
      </c>
      <c r="O301">
        <f>LN(PRICES!O301/PRICES!O300)</f>
        <v>-1.3160697376244365E-2</v>
      </c>
      <c r="P301">
        <f>LN(PRICES!P301/PRICES!P300)</f>
        <v>-2.1066547567192735E-2</v>
      </c>
      <c r="Q301">
        <f>LN(PRICES!Q301/PRICES!Q300)</f>
        <v>-7.7370094731576498E-3</v>
      </c>
      <c r="R301">
        <f>LN(PRICES!R301/PRICES!R300)</f>
        <v>-9.1774294313080223E-4</v>
      </c>
      <c r="S301">
        <f>LN(PRICES!S301/PRICES!S300)</f>
        <v>-3.391927220363785E-2</v>
      </c>
      <c r="T301">
        <f>LN(PRICES!T301/PRICES!T300)</f>
        <v>-2.8037513047911414E-2</v>
      </c>
      <c r="U301">
        <f>LN(PRICES!U301/PRICES!U300)</f>
        <v>2.6062228522490071E-3</v>
      </c>
      <c r="V301">
        <f>LN(PRICES!V301/PRICES!V300)</f>
        <v>-3.8816494743934019E-2</v>
      </c>
      <c r="W301">
        <f>LN(PRICES!W301/PRICES!W300)</f>
        <v>-2.5208714244030019E-2</v>
      </c>
      <c r="X301">
        <f>LN(PRICES!X301/PRICES!X300)</f>
        <v>-2.4450954354540342E-2</v>
      </c>
      <c r="Y301">
        <f>LN(PRICES!Y301/PRICES!Y300)</f>
        <v>1.3016410713122552E-3</v>
      </c>
      <c r="Z301">
        <f>LN(PRICES!Z301/PRICES!Z300)</f>
        <v>-2.0488785409555468E-2</v>
      </c>
      <c r="AA301">
        <f>LN(PRICES!AA301/PRICES!AA300)</f>
        <v>3.8676068314797093E-3</v>
      </c>
      <c r="AB301">
        <f>LN(PRICES!AB301/PRICES!AB300)</f>
        <v>0</v>
      </c>
      <c r="AC301">
        <f>LN(PRICES!AC301/PRICES!AC300)</f>
        <v>-6.8878346302513067E-3</v>
      </c>
      <c r="AD301">
        <f>LN(PRICES!AD301/PRICES!AD300)</f>
        <v>-3.4902823209953207E-2</v>
      </c>
      <c r="AE301">
        <f>LN(PRICES!AE301/PRICES!AE300)</f>
        <v>-5.9160467540325112E-3</v>
      </c>
      <c r="AF301">
        <f>LN(PRICES!AF301/PRICES!AF300)</f>
        <v>-5.0161553586884601E-2</v>
      </c>
      <c r="AG301">
        <f>LN(PRICES!AG301/PRICES!AG300)</f>
        <v>-4.1204575035539863E-2</v>
      </c>
      <c r="AH301">
        <f>LN(PRICES!AH301/PRICES!AH300)</f>
        <v>-1.7988692651626708E-2</v>
      </c>
      <c r="AI301">
        <f>LN(PRICES!AI301/PRICES!AI300)</f>
        <v>7.2749880950024476E-4</v>
      </c>
      <c r="AJ301">
        <f>LN(PRICES!AJ301/PRICES!AJ300)</f>
        <v>-3.2714418581602754E-2</v>
      </c>
      <c r="AK301">
        <f>LN(PRICES!AK301/PRICES!AK300)</f>
        <v>-5.164141096226172E-2</v>
      </c>
      <c r="AL301">
        <f>LN(PRICES!AL301/PRICES!AL300)</f>
        <v>-5.1869175250038549E-2</v>
      </c>
      <c r="AM301">
        <f>LN(PRICES!AM301/PRICES!AM300)</f>
        <v>-2.2035761638318253E-2</v>
      </c>
      <c r="AN301">
        <f>LN(PRICES!AN301/PRICES!AN300)</f>
        <v>1.8196360835416463E-2</v>
      </c>
      <c r="AO301">
        <f>LN(PRICES!AO301/PRICES!AO300)</f>
        <v>-1.5384967482164856E-2</v>
      </c>
      <c r="AP301">
        <f>LN(PRICES!AP301/PRICES!AP300)</f>
        <v>0</v>
      </c>
      <c r="AQ301">
        <f>LN(PRICES!AQ301/PRICES!AQ300)</f>
        <v>-6.3446773873510791E-3</v>
      </c>
      <c r="AR301">
        <f>LN(PRICES!AR301/PRICES!AR300)</f>
        <v>-1.8760025952351246E-2</v>
      </c>
      <c r="AS301">
        <f>LN(PRICES!AS301/PRICES!AS300)</f>
        <v>3.3223144450849128E-3</v>
      </c>
      <c r="AT301">
        <f>LN(PRICES!AT301/PRICES!AT300)</f>
        <v>-2.6767653786689743E-2</v>
      </c>
      <c r="AU301">
        <f>LN(PRICES!AU301/PRICES!AU300)</f>
        <v>9.19472360557936E-4</v>
      </c>
      <c r="AV301">
        <f>LN(PRICES!AV301/PRICES!AV300)</f>
        <v>-1.9551540138086857E-2</v>
      </c>
      <c r="AW301">
        <f>LN(PRICES!AW301/PRICES!AW300)</f>
        <v>-2.9086682746723418E-2</v>
      </c>
      <c r="AX301">
        <f>LN(PRICES!AX301/PRICES!AX300)</f>
        <v>-2.7681223922444292E-2</v>
      </c>
      <c r="AY301">
        <f>LN(PRICES!AY301/PRICES!AY300)</f>
        <v>-4.2829696133105784E-2</v>
      </c>
      <c r="AZ301">
        <f>LN(PRICES!AZ301/PRICES!AZ300)</f>
        <v>-3.8389654675614775E-2</v>
      </c>
      <c r="BA301">
        <f>LN(PRICES!BA301/PRICES!BA300)</f>
        <v>-2.2288992087746574E-2</v>
      </c>
      <c r="BB301">
        <f>LN(PRICES!BB301/PRICES!BB300)</f>
        <v>-2.4323910776013333E-4</v>
      </c>
      <c r="BC301">
        <f>LN(PRICES!BC301/PRICES!BC300)</f>
        <v>-0.13195951791963362</v>
      </c>
      <c r="BD301">
        <f>LN(PRICES!BD301/PRICES!BD300)</f>
        <v>-2.2691431373113701E-2</v>
      </c>
      <c r="BE301">
        <f>LN(PRICES!BE301/PRICES!BE300)</f>
        <v>-3.507257907413143E-2</v>
      </c>
      <c r="BF301">
        <f>LN(PRICES!BF301/PRICES!BF300)</f>
        <v>-1.0512631346252226E-2</v>
      </c>
      <c r="BG301">
        <f>LN(PRICES!BG301/PRICES!BG300)</f>
        <v>1.6217537608064044E-2</v>
      </c>
      <c r="BH301">
        <f>LN(PRICES!BH301/PRICES!BH300)</f>
        <v>-7.8630351263167031E-2</v>
      </c>
      <c r="BI301">
        <f>LN(PRICES!BI301/PRICES!BI300)</f>
        <v>-9.2937927136209925E-3</v>
      </c>
      <c r="BJ301">
        <f>LN(PRICES!BJ301/PRICES!BJ300)</f>
        <v>-3.1789662744137887E-2</v>
      </c>
      <c r="BK301">
        <f>LN(PRICES!BK301/PRICES!BK300)</f>
        <v>-1.6156630675255062E-2</v>
      </c>
      <c r="BL301">
        <f>LN(PRICES!BL301/PRICES!BL300)</f>
        <v>2.0839364996339246E-2</v>
      </c>
      <c r="BM301">
        <f>LN(PRICES!BM301/PRICES!BM300)</f>
        <v>3.0507740319580521E-3</v>
      </c>
      <c r="BN301">
        <f>LN(PRICES!BN301/PRICES!BN300)</f>
        <v>-1.5757808511525775E-2</v>
      </c>
      <c r="BO301">
        <f>LN(PRICES!BO301/PRICES!BO300)</f>
        <v>-5.4416339570884046E-3</v>
      </c>
      <c r="BP301">
        <f>LN(PRICES!BP301/PRICES!BP300)</f>
        <v>-1.2610411115448727E-2</v>
      </c>
      <c r="BQ301">
        <f>LN(PRICES!BQ301/PRICES!BQ300)</f>
        <v>-1.2714943363331841E-2</v>
      </c>
      <c r="BR301">
        <f>LN(PRICES!BR301/PRICES!BR300)</f>
        <v>4.5871286454759568E-3</v>
      </c>
      <c r="BS301">
        <f>LN(PRICES!BS301/PRICES!BS300)</f>
        <v>-3.493265863684477E-2</v>
      </c>
      <c r="BT301">
        <f>LN(PRICES!BT301/PRICES!BT300)</f>
        <v>-1.1510273808263765E-2</v>
      </c>
      <c r="BU301">
        <f>LN(PRICES!BU301/PRICES!BU300)</f>
        <v>3.1168348136242476E-3</v>
      </c>
      <c r="BV301">
        <f>LN(PRICES!BV301/PRICES!BV300)</f>
        <v>-2.9245467646209608E-3</v>
      </c>
      <c r="BW301">
        <f>LN(PRICES!BW301/PRICES!BW300)</f>
        <v>-1.1364768051012391E-2</v>
      </c>
      <c r="BX301">
        <f>LN(PRICES!BX301/PRICES!BX300)</f>
        <v>-4.9364418429036971E-3</v>
      </c>
      <c r="BY301">
        <f>LN(PRICES!BY301/PRICES!BY300)</f>
        <v>-4.2793022585671858E-2</v>
      </c>
      <c r="BZ301">
        <f>LN(PRICES!BZ301/PRICES!BZ300)</f>
        <v>-3.1552688326301134E-2</v>
      </c>
      <c r="CA301">
        <f>LN(PRICES!CA301/PRICES!CA300)</f>
        <v>-1.2203954608530295E-2</v>
      </c>
      <c r="CB301">
        <f>LN(PRICES!CB301/PRICES!CB300)</f>
        <v>-4.7585689553976906E-2</v>
      </c>
      <c r="CC301">
        <f>LN(PRICES!CC301/PRICES!CC300)</f>
        <v>-3.9693720811638201E-3</v>
      </c>
      <c r="CD301">
        <f>LN(PRICES!CD301/PRICES!CD300)</f>
        <v>-1.2963837364240316E-2</v>
      </c>
      <c r="CE301">
        <f>LN(PRICES!CE301/PRICES!CE300)</f>
        <v>-5.0883099960034352E-2</v>
      </c>
      <c r="CF301">
        <f>LN(PRICES!CF301/PRICES!CF300)</f>
        <v>-9.9010018322354763E-3</v>
      </c>
      <c r="CG301">
        <f>LN(PRICES!CG301/PRICES!CG300)</f>
        <v>-2.8104840445169484E-2</v>
      </c>
      <c r="CH301">
        <f>LN(PRICES!CH301/PRICES!CH300)</f>
        <v>-5.3630861129970488E-2</v>
      </c>
      <c r="CI301">
        <f>LN(PRICES!CI301/PRICES!CI300)</f>
        <v>-1.6000349938320335E-2</v>
      </c>
      <c r="CJ301">
        <f>LN(PRICES!CJ301/PRICES!CJ300)</f>
        <v>1.3785131406367069E-2</v>
      </c>
      <c r="CK301">
        <f>LN(PRICES!CK301/PRICES!CK300)</f>
        <v>-2.9541609747297103E-2</v>
      </c>
      <c r="CL301">
        <f>LN(PRICES!CL301/PRICES!CL300)</f>
        <v>-2.1029265760613654E-2</v>
      </c>
      <c r="CM301">
        <f>LN(PRICES!CM301/PRICES!CM300)</f>
        <v>-7.9477548328961301E-3</v>
      </c>
      <c r="CN301">
        <f>LN(PRICES!CN301/PRICES!CN300)</f>
        <v>-4.7983946190291255E-2</v>
      </c>
      <c r="CO301">
        <f>LN(PRICES!CO301/PRICES!CO300)</f>
        <v>3.1882807915427041E-3</v>
      </c>
      <c r="CP301">
        <f>LN(PRICES!CP301/PRICES!CP300)</f>
        <v>-1.6077474231401205E-2</v>
      </c>
      <c r="CQ301">
        <f>LN(PRICES!CQ301/PRICES!CQ300)</f>
        <v>-1.9459483035158341E-2</v>
      </c>
      <c r="CR301">
        <f>LN(PRICES!CR301/PRICES!CR300)</f>
        <v>-4.1970589926163593E-2</v>
      </c>
      <c r="CS301">
        <f>LN(PRICES!CS301/PRICES!CS300)</f>
        <v>-1.8293235361223945E-2</v>
      </c>
      <c r="CT301">
        <f>LN(PRICES!CT301/PRICES!CT300)</f>
        <v>-9.8493607885897401E-3</v>
      </c>
      <c r="CU301">
        <f>LN(PRICES!CU301/PRICES!CU300)</f>
        <v>-3.5533664579437255E-2</v>
      </c>
      <c r="CV301">
        <f>LN(PRICES!CV301/PRICES!CV300)</f>
        <v>-6.1742676958019757E-3</v>
      </c>
      <c r="CW301">
        <f>LN(PRICES!CW301/PRICES!CW300)</f>
        <v>-3.7965712624187693E-2</v>
      </c>
      <c r="CX301">
        <f>LN(PRICES!CX301/PRICES!CX300)</f>
        <v>-5.1671951263729837E-2</v>
      </c>
      <c r="CY301">
        <f>LN(PRICES!CY301/PRICES!CY300)</f>
        <v>2.0530104505278213E-3</v>
      </c>
      <c r="CZ301">
        <f>LN(PRICES!CZ301/PRICES!CZ300)</f>
        <v>0</v>
      </c>
      <c r="DA301">
        <f>LN(PRICES!DA301/PRICES!DA300)</f>
        <v>-1.3817124958075669E-2</v>
      </c>
      <c r="DB301">
        <f>LN(PRICES!DB301/PRICES!DB300)</f>
        <v>-2.1199689977651173E-3</v>
      </c>
      <c r="DC301">
        <f>LN(PRICES!DC301/PRICES!DC300)</f>
        <v>-1.5438645453057988E-2</v>
      </c>
      <c r="DD301">
        <f>LN(PRICES!DD301/PRICES!DD300)</f>
        <v>-1.5406277280670793E-2</v>
      </c>
      <c r="DE301">
        <f>LN(PRICES!DE301/PRICES!DE300)</f>
        <v>-1.0194150643182873E-3</v>
      </c>
      <c r="DF301">
        <f>LN(PRICES!DF301/PRICES!DF300)</f>
        <v>-2.7136675030642921E-2</v>
      </c>
      <c r="DG301">
        <f>LN(PRICES!DG301/PRICES!DG300)</f>
        <v>-2.7474820144624448E-2</v>
      </c>
      <c r="DH301">
        <f>LN(PRICES!DH301/PRICES!DH300)</f>
        <v>-4.8056549171228646E-2</v>
      </c>
      <c r="DI301">
        <f>LN(PRICES!DI301/PRICES!DI300)</f>
        <v>-2.3841158040668331E-2</v>
      </c>
      <c r="DJ301">
        <f>LN(PRICES!DJ301/PRICES!DJ300)</f>
        <v>-3.8880649622384342E-2</v>
      </c>
      <c r="DK301">
        <f>LN(PRICES!DK301/PRICES!DK300)</f>
        <v>-8.5187085783064824E-3</v>
      </c>
      <c r="DL301">
        <f>LN(PRICES!DL301/PRICES!DL300)</f>
        <v>3.4628999424849891E-3</v>
      </c>
      <c r="DM301">
        <f>LN(PRICES!DM301/PRICES!DM300)</f>
        <v>-3.4048991506611614E-2</v>
      </c>
      <c r="DN301">
        <f>LN(PRICES!DN301/PRICES!DN300)</f>
        <v>-2.4196850686015039E-2</v>
      </c>
      <c r="DO301">
        <f>LN(PRICES!DO301/PRICES!DO300)</f>
        <v>0</v>
      </c>
      <c r="DP301">
        <f>LN(PRICES!DP301/PRICES!DP300)</f>
        <v>-1.5976390820059156E-2</v>
      </c>
      <c r="DQ301">
        <f>LN(PRICES!DQ301/PRICES!DQ300)</f>
        <v>5.2782286008819573E-3</v>
      </c>
      <c r="DR301">
        <f>LN(PRICES!DR301/PRICES!DR300)</f>
        <v>-9.1930852716156173E-3</v>
      </c>
      <c r="DS301">
        <f>LN(PRICES!DS301/PRICES!DS300)</f>
        <v>-3.2907144137415953E-2</v>
      </c>
      <c r="DT301">
        <f>LN(PRICES!DT301/PRICES!DT300)</f>
        <v>-9.5362353635081998E-3</v>
      </c>
      <c r="DU301">
        <f>LN(PRICES!DU301/PRICES!DU300)</f>
        <v>-7.8897699261278084E-2</v>
      </c>
      <c r="DV301">
        <f>LN(PRICES!DV301/PRICES!DV300)</f>
        <v>-8.9330206607332475E-3</v>
      </c>
      <c r="DW301">
        <f>LN(PRICES!DW301/PRICES!DW300)</f>
        <v>-2.0335681173464216E-2</v>
      </c>
      <c r="DX301">
        <f>LN(PRICES!DX301/PRICES!DX300)</f>
        <v>-2.5019018555930261E-2</v>
      </c>
      <c r="DY301">
        <f>LN(PRICES!DY301/PRICES!DY300)</f>
        <v>-1.9552491747648896E-2</v>
      </c>
      <c r="DZ301">
        <f>LN(PRICES!DZ301/PRICES!DZ300)</f>
        <v>-1.9627686439395955E-2</v>
      </c>
      <c r="EA301">
        <f>LN(PRICES!EA301/PRICES!EA300)</f>
        <v>1.9917296644021963E-3</v>
      </c>
      <c r="EB301">
        <f>LN(PRICES!EB301/PRICES!EB300)</f>
        <v>-1.2286275459196744E-3</v>
      </c>
      <c r="EC301">
        <f>LN(PRICES!EC301/PRICES!EC300)</f>
        <v>-6.1576237182485406E-3</v>
      </c>
      <c r="ED301">
        <f>LN(PRICES!ED301/PRICES!ED300)</f>
        <v>-3.0062830697574684E-2</v>
      </c>
      <c r="EE301">
        <f>LN(PRICES!EE301/PRICES!EE300)</f>
        <v>-1.9435366751404847E-2</v>
      </c>
      <c r="EF301">
        <f>LN(PRICES!EF301/PRICES!EF300)</f>
        <v>3.9861870983104999E-3</v>
      </c>
      <c r="EG301">
        <f>LN(PRICES!EG301/PRICES!EG300)</f>
        <v>-5.2323922352532512E-2</v>
      </c>
      <c r="EH301">
        <f>LN(PRICES!EH301/PRICES!EH300)</f>
        <v>-1.9578979581065772E-2</v>
      </c>
      <c r="EI301">
        <f>LN(PRICES!EI301/PRICES!EI300)</f>
        <v>-2.0655598288087738E-2</v>
      </c>
      <c r="EJ301">
        <f>LN(PRICES!EJ301/PRICES!EJ300)</f>
        <v>-3.5913954490847534E-2</v>
      </c>
      <c r="EK301">
        <f>LN(PRICES!EK301/PRICES!EK300)</f>
        <v>-8.9286919203155398E-3</v>
      </c>
      <c r="EL301">
        <f>LN(PRICES!EL301/PRICES!EL300)</f>
        <v>-3.1171598378269084E-2</v>
      </c>
      <c r="EM301">
        <f>LN(PRICES!EM301/PRICES!EM300)</f>
        <v>-8.573421221914606E-3</v>
      </c>
      <c r="EN301">
        <f>LN(PRICES!EN301/PRICES!EN300)</f>
        <v>-3.0362283409586027E-3</v>
      </c>
      <c r="EO301">
        <f>LN(PRICES!EO301/PRICES!EO300)</f>
        <v>-1.8033987939218212E-3</v>
      </c>
      <c r="EP301">
        <f>LN(PRICES!EP301/PRICES!EP300)</f>
        <v>-8.4349561057337902E-3</v>
      </c>
      <c r="EQ301">
        <f>LN(PRICES!EQ301/PRICES!EQ300)</f>
        <v>-3.9802406686854606E-2</v>
      </c>
      <c r="ER301">
        <f>LN(PRICES!ER301/PRICES!ER300)</f>
        <v>-1.6843510288137908E-2</v>
      </c>
      <c r="ES301">
        <f>LN(PRICES!ES301/PRICES!ES300)</f>
        <v>-4.1319876868497474E-3</v>
      </c>
      <c r="ET301">
        <f>LN(PRICES!ET301/PRICES!ET300)</f>
        <v>-6.3899170327617891E-3</v>
      </c>
      <c r="EU301">
        <f>LN(PRICES!EU301/PRICES!EU300)</f>
        <v>-3.1983105860147742E-2</v>
      </c>
      <c r="EV301">
        <f>LN(PRICES!EV301/PRICES!EV300)</f>
        <v>-5.5153925841457473E-2</v>
      </c>
      <c r="EW301">
        <f>LN(PRICES!EW301/PRICES!EW300)</f>
        <v>-5.8702644442896829E-2</v>
      </c>
      <c r="EX301">
        <f>LN(PRICES!EX301/PRICES!EX300)</f>
        <v>-2.1410304184130383E-2</v>
      </c>
      <c r="EY301">
        <f>LN(PRICES!EY301/PRICES!EY300)</f>
        <v>-1.6168758232481875E-3</v>
      </c>
      <c r="EZ301">
        <f>LN(PRICES!EZ301/PRICES!EZ300)</f>
        <v>-1.307620934109677E-3</v>
      </c>
      <c r="FA301">
        <f>LN(PRICES!FA301/PRICES!FA300)</f>
        <v>-2.9399001341781597E-2</v>
      </c>
      <c r="FB301">
        <f>LN(PRICES!FB301/PRICES!FB300)</f>
        <v>-5.0289063589319657E-2</v>
      </c>
      <c r="FC301">
        <f>LN(PRICES!FC301/PRICES!FC300)</f>
        <v>-2.4560077308037141E-3</v>
      </c>
      <c r="FD301">
        <f>LN(PRICES!FD301/PRICES!FD300)</f>
        <v>-3.3196119434674466E-2</v>
      </c>
      <c r="FE301">
        <f>LN(PRICES!FE301/PRICES!FE300)</f>
        <v>-1.6590310401823263E-2</v>
      </c>
      <c r="FF301">
        <f>LN(PRICES!FF301/PRICES!FF300)</f>
        <v>9.4726265298621809E-4</v>
      </c>
      <c r="FG301">
        <f>LN(PRICES!FG301/PRICES!FG300)</f>
        <v>-1.1396001426796669E-2</v>
      </c>
      <c r="FH301">
        <f>LN(PRICES!FH301/PRICES!FH300)</f>
        <v>-1.6099939660844333E-3</v>
      </c>
      <c r="FI301">
        <f>LN(PRICES!FI301/PRICES!FI300)</f>
        <v>-5.9423410611096183E-2</v>
      </c>
      <c r="FJ301">
        <f>LN(PRICES!FJ301/PRICES!FJ300)</f>
        <v>-2.5140445423062961E-2</v>
      </c>
      <c r="FK301">
        <f>LN(PRICES!FK301/PRICES!FK300)</f>
        <v>-1.5369838223798666E-2</v>
      </c>
      <c r="FL301">
        <f>LN(PRICES!FL301/PRICES!FL300)</f>
        <v>-2.0066020111773636E-2</v>
      </c>
      <c r="FM301">
        <f>LN(PRICES!FM301/PRICES!FM300)</f>
        <v>-5.0639571791417079E-2</v>
      </c>
      <c r="FN301">
        <f>LN(PRICES!FN301/PRICES!FN300)</f>
        <v>-1.8346130626739645E-2</v>
      </c>
      <c r="FO301">
        <f>LN(PRICES!FO301/PRICES!FO300)</f>
        <v>-1.317168787730519E-2</v>
      </c>
      <c r="FP301">
        <f>LN(PRICES!FP301/PRICES!FP300)</f>
        <v>-1.192521714550885E-2</v>
      </c>
      <c r="FQ301">
        <f>LN(PRICES!FQ301/PRICES!FQ300)</f>
        <v>1.2789051531652327E-2</v>
      </c>
      <c r="FR301">
        <f>LN(PRICES!FR301/PRICES!FR300)</f>
        <v>-2.3511326203429803E-2</v>
      </c>
      <c r="FS301">
        <f>LN(PRICES!FS301/PRICES!FS300)</f>
        <v>-1.2273173800198591E-2</v>
      </c>
      <c r="FT301">
        <f>LN(PRICES!FT301/PRICES!FT300)</f>
        <v>-1.7126523634720388E-2</v>
      </c>
      <c r="FU301">
        <f>LN(PRICES!FU301/PRICES!FU300)</f>
        <v>-2.3676916248766902E-2</v>
      </c>
      <c r="FV301">
        <f>LN(PRICES!FV301/PRICES!FV300)</f>
        <v>-2.6112466107133008E-2</v>
      </c>
      <c r="FW301">
        <f>LN(PRICES!FW301/PRICES!FW300)</f>
        <v>-2.4562699586742894E-2</v>
      </c>
      <c r="FX301">
        <f>LN(PRICES!FX301/PRICES!FX300)</f>
        <v>-6.698021913570322E-3</v>
      </c>
      <c r="FY301">
        <f>LN(PRICES!FY301/PRICES!FY300)</f>
        <v>-2.4561004753181129E-2</v>
      </c>
      <c r="FZ301">
        <f>LN(PRICES!FZ301/PRICES!FZ300)</f>
        <v>-4.4238670293821024E-2</v>
      </c>
      <c r="GA301">
        <f>LN(PRICES!GA301/PRICES!GA300)</f>
        <v>-1.6931979065670621E-2</v>
      </c>
      <c r="GB301">
        <f>LN(PRICES!GB301/PRICES!GB300)</f>
        <v>-8.6771734289866048E-4</v>
      </c>
      <c r="GC301">
        <f>LN(PRICES!GC301/PRICES!GC300)</f>
        <v>-3.7144845274268291E-2</v>
      </c>
      <c r="GD301">
        <f>LN(PRICES!GD301/PRICES!GD300)</f>
        <v>-1.7886736527686617E-2</v>
      </c>
      <c r="GE301">
        <f>LN(PRICES!GE301/PRICES!GE300)</f>
        <v>2.4088828400748261E-2</v>
      </c>
      <c r="GF301">
        <f>LN(PRICES!GF301/PRICES!GF300)</f>
        <v>-2.30145012547785E-2</v>
      </c>
      <c r="GG301">
        <f>LN(PRICES!GG301/PRICES!GG300)</f>
        <v>-4.1592394999159883E-3</v>
      </c>
      <c r="GH301">
        <f>LN(PRICES!GH301/PRICES!GH300)</f>
        <v>-1.9500875309603212E-2</v>
      </c>
      <c r="GI301">
        <f>LN(PRICES!GI301/PRICES!GI300)</f>
        <v>-2.0988616935292016E-2</v>
      </c>
      <c r="GJ301">
        <f>LN(PRICES!GJ301/PRICES!GJ300)</f>
        <v>-2.2082738652251299E-2</v>
      </c>
      <c r="GK301">
        <f>LN(PRICES!GK301/PRICES!GK300)</f>
        <v>-6.1356140541451408E-3</v>
      </c>
      <c r="GL301">
        <f>LN(PRICES!GL301/PRICES!GL300)</f>
        <v>-1.1596037294855878E-2</v>
      </c>
      <c r="GM301">
        <f>LN(PRICES!GM301/PRICES!GM300)</f>
        <v>-1.6636811633285915E-2</v>
      </c>
      <c r="GN301">
        <f>LN(PRICES!GN301/PRICES!GN300)</f>
        <v>-1.3621969624161163E-2</v>
      </c>
      <c r="GO301">
        <f>LN(PRICES!GO301/PRICES!GO300)</f>
        <v>2.248977025100822E-2</v>
      </c>
      <c r="GP301">
        <f>LN(PRICES!GP301/PRICES!GP300)</f>
        <v>-1.9711617830009048E-2</v>
      </c>
      <c r="GQ301">
        <f>LN(PRICES!GQ301/PRICES!GQ300)</f>
        <v>-3.176374461185371E-2</v>
      </c>
      <c r="GR301">
        <f>LN(PRICES!GR301/PRICES!GR300)</f>
        <v>-2.9852808590722889E-2</v>
      </c>
      <c r="GS301">
        <f>LN(PRICES!GS301/PRICES!GS300)</f>
        <v>-3.947111838600699E-2</v>
      </c>
      <c r="GT301">
        <f>LN(PRICES!GT301/PRICES!GT300)</f>
        <v>-2.8793243964515505E-2</v>
      </c>
      <c r="GU301">
        <f>LN(PRICES!GU301/PRICES!GU300)</f>
        <v>9.8841212720758818E-3</v>
      </c>
      <c r="GV301">
        <f>LN(PRICES!GV301/PRICES!GV300)</f>
        <v>-7.3504728937121436E-3</v>
      </c>
      <c r="GW301">
        <f>LN(PRICES!GW301/PRICES!GW300)</f>
        <v>-4.7014014070111701E-2</v>
      </c>
      <c r="GX301">
        <f>LN(PRICES!GX301/PRICES!GX300)</f>
        <v>4.5639181894351144E-3</v>
      </c>
      <c r="GY301">
        <f>LN(PRICES!GY301/PRICES!GY300)</f>
        <v>-4.1932221651611368E-2</v>
      </c>
      <c r="GZ301">
        <f>LN(PRICES!GZ301/PRICES!GZ300)</f>
        <v>-3.6475153808115522E-2</v>
      </c>
      <c r="HA301">
        <f>LN(PRICES!HA301/PRICES!HA300)</f>
        <v>7.0106154344039989E-4</v>
      </c>
      <c r="HB301">
        <f>LN(PRICES!HB301/PRICES!HB300)</f>
        <v>-2.3065321794781383E-2</v>
      </c>
      <c r="HC301">
        <f>LN(PRICES!HC301/PRICES!HC300)</f>
        <v>-1.5355607079090066E-2</v>
      </c>
      <c r="HD301">
        <f>LN(PRICES!HD301/PRICES!HD300)</f>
        <v>-2.4869512313288763E-2</v>
      </c>
      <c r="HE301">
        <f>LN(PRICES!HE301/PRICES!HE300)</f>
        <v>-1.9169855883721713E-2</v>
      </c>
      <c r="HF301">
        <f>LN(PRICES!HF301/PRICES!HF300)</f>
        <v>-2.9071681647243098E-2</v>
      </c>
      <c r="HG301">
        <f>LN(PRICES!HG301/PRICES!HG300)</f>
        <v>-1.8573211802412882E-2</v>
      </c>
      <c r="HH301">
        <f>LN(PRICES!HH301/PRICES!HH300)</f>
        <v>-4.0318857365487987E-2</v>
      </c>
      <c r="HI301">
        <f>LN(PRICES!HI301/PRICES!HI300)</f>
        <v>-4.8757004085693703E-3</v>
      </c>
      <c r="HJ301">
        <f>LN(PRICES!HJ301/PRICES!HJ300)</f>
        <v>-6.0201370252945134E-2</v>
      </c>
      <c r="HK301">
        <f>LN(PRICES!HK301/PRICES!HK300)</f>
        <v>-4.7917105982886794E-2</v>
      </c>
      <c r="HL301">
        <f>LN(PRICES!HL301/PRICES!HL300)</f>
        <v>-1.4556976557090987E-2</v>
      </c>
      <c r="HM301">
        <f>LN(PRICES!HM301/PRICES!HM300)</f>
        <v>-1.0842425362526029E-2</v>
      </c>
      <c r="HN301">
        <f>LN(PRICES!HN301/PRICES!HN300)</f>
        <v>7.8174368324121321E-2</v>
      </c>
      <c r="HO301">
        <f>LN(PRICES!HO301/PRICES!HO300)</f>
        <v>-1.721622005457114E-2</v>
      </c>
      <c r="HP301">
        <f>LN(PRICES!HP301/PRICES!HP300)</f>
        <v>-2.9270411230760983E-2</v>
      </c>
      <c r="HQ301">
        <f>LN(PRICES!HQ301/PRICES!HQ300)</f>
        <v>-2.1016750031869796E-2</v>
      </c>
      <c r="HR301">
        <f>LN(PRICES!HR301/PRICES!HR300)</f>
        <v>3.3790433092706568E-3</v>
      </c>
      <c r="HS301">
        <f>LN(PRICES!HS301/PRICES!HS300)</f>
        <v>-8.6270669863119064E-4</v>
      </c>
      <c r="HT301">
        <f>LN(PRICES!HT301/PRICES!HT300)</f>
        <v>-1.0459096331761911E-2</v>
      </c>
      <c r="HU301">
        <f>LN(PRICES!HU301/PRICES!HU300)</f>
        <v>-2.4196477605053279E-2</v>
      </c>
      <c r="HV301">
        <f>LN(PRICES!HV301/PRICES!HV300)</f>
        <v>-6.4090086427534571E-3</v>
      </c>
      <c r="HW301">
        <f>LN(PRICES!HW301/PRICES!HW300)</f>
        <v>1.0980494631330115E-2</v>
      </c>
      <c r="HX301">
        <f>LN(PRICES!HX301/PRICES!HX300)</f>
        <v>-5.3948748540478153E-2</v>
      </c>
      <c r="HY301">
        <f>LN(PRICES!HY301/PRICES!HY300)</f>
        <v>-1.4758512727002049E-2</v>
      </c>
      <c r="HZ301">
        <f>LN(PRICES!HZ301/PRICES!HZ300)</f>
        <v>-5.9347077925723628E-3</v>
      </c>
      <c r="IA301">
        <f>LN(PRICES!IA301/PRICES!IA300)</f>
        <v>-8.3372046372319781E-3</v>
      </c>
      <c r="IB301">
        <f>LN(PRICES!IB301/PRICES!IB300)</f>
        <v>-4.3226300957827007E-2</v>
      </c>
      <c r="IC301">
        <f>LN(PRICES!IC301/PRICES!IC300)</f>
        <v>-1.817749466919143E-2</v>
      </c>
      <c r="ID301">
        <f>LN(PRICES!ID301/PRICES!ID300)</f>
        <v>-3.1330657171701644E-2</v>
      </c>
      <c r="IE301">
        <f>LN(PRICES!IE301/PRICES!IE300)</f>
        <v>-1.7368463715831644E-3</v>
      </c>
      <c r="IF301">
        <f>LN(PRICES!IF301/PRICES!IF300)</f>
        <v>-3.980633798048841E-2</v>
      </c>
      <c r="IG301">
        <f>LN(PRICES!IG301/PRICES!IG300)</f>
        <v>-3.0999301925549384E-2</v>
      </c>
      <c r="IH301">
        <f>LN(PRICES!IH301/PRICES!IH300)</f>
        <v>-7.2289108884767079E-3</v>
      </c>
      <c r="II301">
        <f>LN(PRICES!II301/PRICES!II300)</f>
        <v>1.0688535228461268E-2</v>
      </c>
      <c r="IJ301">
        <f>LN(PRICES!IJ301/PRICES!IJ300)</f>
        <v>-3.2201495354447898E-2</v>
      </c>
      <c r="IK301">
        <f>LN(PRICES!IK301/PRICES!IK300)</f>
        <v>-2.1822218845664203E-2</v>
      </c>
      <c r="IL301">
        <f>LN(PRICES!IL301/PRICES!IL300)</f>
        <v>-1.4245445003990342E-2</v>
      </c>
      <c r="IM301">
        <f>LN(PRICES!IM301/PRICES!IM300)</f>
        <v>0</v>
      </c>
      <c r="IN301">
        <f>LN(PRICES!IN301/PRICES!IN300)</f>
        <v>4.7591383273073353E-3</v>
      </c>
      <c r="IO301">
        <f>LN(PRICES!IO301/PRICES!IO300)</f>
        <v>-2.7143037262630548E-2</v>
      </c>
      <c r="IP301">
        <f>LN(PRICES!IP301/PRICES!IP300)</f>
        <v>-4.2163217733840089E-2</v>
      </c>
      <c r="IQ301">
        <f>LN(PRICES!IQ301/PRICES!IQ300)</f>
        <v>1.1831524996927797E-2</v>
      </c>
      <c r="IR301">
        <f>LN(PRICES!IR301/PRICES!IR300)</f>
        <v>-3.1082963647857904E-2</v>
      </c>
      <c r="IS301">
        <f>LN(PRICES!IS301/PRICES!IS300)</f>
        <v>-2.9950477213428112E-2</v>
      </c>
      <c r="IT301">
        <f>LN(PRICES!IT301/PRICES!IT300)</f>
        <v>-1.7391755612477529E-2</v>
      </c>
      <c r="IU301">
        <f>LN(PRICES!IU301/PRICES!IU300)</f>
        <v>-7.507331152668684E-3</v>
      </c>
      <c r="IV301">
        <f>LN(PRICES!IV301/PRICES!IV300)</f>
        <v>1.0053054284038229E-2</v>
      </c>
      <c r="IW301">
        <f>LN(PRICES!IW301/PRICES!IW300)</f>
        <v>-4.6143011569517334E-2</v>
      </c>
      <c r="IX301">
        <f>LN(PRICES!IX301/PRICES!IX300)</f>
        <v>-1.3055435813346512E-2</v>
      </c>
      <c r="IY301">
        <f>LN(PRICES!IY301/PRICES!IY300)</f>
        <v>-1.7079507041606587E-2</v>
      </c>
      <c r="IZ301">
        <f>LN(PRICES!IZ301/PRICES!IZ300)</f>
        <v>7.539622425185852E-3</v>
      </c>
      <c r="JA301">
        <f>LN(PRICES!JA301/PRICES!JA300)</f>
        <v>-2.597808989638763E-2</v>
      </c>
      <c r="JB301">
        <f>LN(PRICES!JB301/PRICES!JB300)</f>
        <v>-1.596078061598679E-2</v>
      </c>
      <c r="JC301">
        <f>LN(PRICES!JC301/PRICES!JC300)</f>
        <v>-2.2146058930492062E-2</v>
      </c>
      <c r="JD301">
        <f>LN(PRICES!JD301/PRICES!JD300)</f>
        <v>-1.9065714460863466E-2</v>
      </c>
      <c r="JE301">
        <f>LN(PRICES!JE301/PRICES!JE300)</f>
        <v>-3.1983221298288199E-2</v>
      </c>
      <c r="JF301">
        <f>LN(PRICES!JF301/PRICES!JF300)</f>
        <v>-7.3576903418292924E-3</v>
      </c>
      <c r="JG301">
        <f>LN(PRICES!JG301/PRICES!JG300)</f>
        <v>2.445218695759567E-3</v>
      </c>
      <c r="JH301">
        <f>LN(PRICES!JH301/PRICES!JH300)</f>
        <v>-4.1680719462195398E-2</v>
      </c>
      <c r="JI301">
        <f>LN(PRICES!JI301/PRICES!JI300)</f>
        <v>-4.0205959178149587E-3</v>
      </c>
      <c r="JJ301">
        <f>LN(PRICES!JJ301/PRICES!JJ300)</f>
        <v>-2.1064188344245151E-2</v>
      </c>
      <c r="JK301">
        <f>LN(PRICES!JK301/PRICES!JK300)</f>
        <v>1.5178376250784926E-2</v>
      </c>
      <c r="JL301">
        <f>LN(PRICES!JL301/PRICES!JL300)</f>
        <v>8.0570946723339844E-3</v>
      </c>
      <c r="JM301">
        <f>LN(PRICES!JM301/PRICES!JM300)</f>
        <v>3.7817491519064024E-3</v>
      </c>
      <c r="JN301">
        <f>LN(PRICES!JN301/PRICES!JN300)</f>
        <v>-1.1636102544231456E-2</v>
      </c>
      <c r="JO301">
        <f>LN(PRICES!JO301/PRICES!JO300)</f>
        <v>-5.4398009308828672E-3</v>
      </c>
      <c r="JP301">
        <f>LN(PRICES!JP301/PRICES!JP300)</f>
        <v>-3.4385473471029583E-2</v>
      </c>
      <c r="JQ301">
        <f>LN(PRICES!JQ301/PRICES!JQ300)</f>
        <v>-7.7627949595462228E-3</v>
      </c>
      <c r="JR301">
        <f>LN(PRICES!JR301/PRICES!JR300)</f>
        <v>-3.7407842401947049E-3</v>
      </c>
      <c r="JS301">
        <f>LN(PRICES!JS301/PRICES!JS300)</f>
        <v>-3.8995217733861606E-3</v>
      </c>
      <c r="JT301">
        <f>LN(PRICES!JT301/PRICES!JT300)</f>
        <v>1.6342926590435122E-2</v>
      </c>
      <c r="JU301">
        <f>LN(PRICES!JU301/PRICES!JU300)</f>
        <v>-7.9058858410157931E-2</v>
      </c>
      <c r="JV301">
        <f>LN(PRICES!JV301/PRICES!JV300)</f>
        <v>-1.4794750886459216E-2</v>
      </c>
      <c r="JW301">
        <f>LN(PRICES!JW301/PRICES!JW300)</f>
        <v>-3.0793236947325268E-2</v>
      </c>
      <c r="JX301">
        <f>LN(PRICES!JX301/PRICES!JX300)</f>
        <v>-2.2230624896117667E-2</v>
      </c>
      <c r="JY301">
        <f>LN(PRICES!JY301/PRICES!JY300)</f>
        <v>-5.3421060406434143E-2</v>
      </c>
      <c r="JZ301">
        <f>LN(PRICES!JZ301/PRICES!JZ300)</f>
        <v>-9.4811487515156119E-3</v>
      </c>
      <c r="KA301">
        <f>LN(PRICES!KA301/PRICES!KA300)</f>
        <v>-2.389536104575846E-2</v>
      </c>
      <c r="KB301">
        <f>LN(PRICES!KB301/PRICES!KB300)</f>
        <v>1.1002010649504453E-2</v>
      </c>
      <c r="KC301">
        <f>LN(PRICES!KC301/PRICES!KC300)</f>
        <v>-4.4274588249872147E-2</v>
      </c>
      <c r="KD301">
        <f>LN(PRICES!KD301/PRICES!KD300)</f>
        <v>-2.5518627280226028E-2</v>
      </c>
      <c r="KE301">
        <f>LN(PRICES!KE301/PRICES!KE300)</f>
        <v>1.3451375596698479E-2</v>
      </c>
      <c r="KF301">
        <f>LN(PRICES!KF301/PRICES!KF300)</f>
        <v>1.2383150381635278E-2</v>
      </c>
      <c r="KG301">
        <f>LN(PRICES!KG301/PRICES!KG300)</f>
        <v>-1.9734812180322883E-2</v>
      </c>
      <c r="KH301">
        <f>LN(PRICES!KH301/PRICES!KH300)</f>
        <v>-3.3652886003617551E-2</v>
      </c>
      <c r="KI301">
        <f>LN(PRICES!KI301/PRICES!KI300)</f>
        <v>-1.7002376877100718E-2</v>
      </c>
      <c r="KJ301">
        <f>LN(PRICES!KJ301/PRICES!KJ300)</f>
        <v>-2.1117986790984835E-2</v>
      </c>
      <c r="KK301">
        <f>LN(PRICES!KK301/PRICES!KK300)</f>
        <v>-3.6662244660528025E-2</v>
      </c>
      <c r="KL301">
        <f>LN(PRICES!KL301/PRICES!KL300)</f>
        <v>-1.8492196146914285E-2</v>
      </c>
      <c r="KM301">
        <f>LN(PRICES!KM301/PRICES!KM300)</f>
        <v>-7.6065925740309301E-3</v>
      </c>
      <c r="KN301">
        <f>LN(PRICES!KN301/PRICES!KN300)</f>
        <v>-8.6561757087198557E-3</v>
      </c>
      <c r="KO301">
        <f>LN(PRICES!KO301/PRICES!KO300)</f>
        <v>-4.9223839523595984E-2</v>
      </c>
      <c r="KP301">
        <f>LN(PRICES!KP301/PRICES!KP300)</f>
        <v>-7.2826980510139368E-3</v>
      </c>
      <c r="KQ301">
        <f>LN(PRICES!KQ301/PRICES!KQ300)</f>
        <v>8.8143396307210718E-3</v>
      </c>
      <c r="KR301">
        <f>LN(PRICES!KR301/PRICES!KR300)</f>
        <v>-3.9607440750565444E-2</v>
      </c>
      <c r="KS301">
        <f>LN(PRICES!KS301/PRICES!KS300)</f>
        <v>1.1641954398203329E-2</v>
      </c>
      <c r="KT301">
        <f>LN(PRICES!KT301/PRICES!KT300)</f>
        <v>1.8063135277636762E-3</v>
      </c>
      <c r="KU301">
        <f>LN(PRICES!KU301/PRICES!KU300)</f>
        <v>-1.9682419377022392E-2</v>
      </c>
      <c r="KV301">
        <f>LN(PRICES!KV301/PRICES!KV300)</f>
        <v>-4.5251284891303659E-2</v>
      </c>
      <c r="KW301">
        <f>LN(PRICES!KW301/PRICES!KW300)</f>
        <v>-1.8510808839801066E-2</v>
      </c>
      <c r="KX301">
        <f>LN(PRICES!KX301/PRICES!KX300)</f>
        <v>1.1887498224520666E-2</v>
      </c>
      <c r="KY301">
        <f>LN(PRICES!KY301/PRICES!KY300)</f>
        <v>-8.1131468044137456E-3</v>
      </c>
      <c r="KZ301">
        <f>LN(PRICES!KZ301/PRICES!KZ300)</f>
        <v>-6.8051190520345362E-2</v>
      </c>
      <c r="LA301">
        <f>LN(PRICES!LA301/PRICES!LA300)</f>
        <v>-3.1386902279201176E-3</v>
      </c>
      <c r="LB301">
        <f>LN(PRICES!LB301/PRICES!LB300)</f>
        <v>3.7816576238563558E-3</v>
      </c>
      <c r="LC301">
        <f>LN(PRICES!LC301/PRICES!LC300)</f>
        <v>-1.6999215364340771E-2</v>
      </c>
      <c r="LD301">
        <f>LN(PRICES!LD301/PRICES!LD300)</f>
        <v>-2.2791097309503967E-2</v>
      </c>
      <c r="LE301">
        <f>LN(PRICES!LE301/PRICES!LE300)</f>
        <v>-4.6810477751343844E-2</v>
      </c>
      <c r="LF301">
        <f>LN(PRICES!LF301/PRICES!LF300)</f>
        <v>1.2910281054620328E-2</v>
      </c>
      <c r="LG301">
        <f>LN(PRICES!LG301/PRICES!LG300)</f>
        <v>1.0317625463744482E-2</v>
      </c>
      <c r="LH301">
        <f>LN(PRICES!LH301/PRICES!LH300)</f>
        <v>9.4659050650533847E-3</v>
      </c>
      <c r="LI301">
        <f>LN(PRICES!LI301/PRICES!LI300)</f>
        <v>-2.9936839799391799E-2</v>
      </c>
      <c r="LJ301">
        <f>LN(PRICES!LJ301/PRICES!LJ300)</f>
        <v>-1.0546936822446682E-2</v>
      </c>
      <c r="LK301">
        <f>LN(PRICES!LK301/PRICES!LK300)</f>
        <v>-3.4710562666555179E-2</v>
      </c>
      <c r="LL301">
        <f>LN(PRICES!LL301/PRICES!LL300)</f>
        <v>-4.1507908956380672E-2</v>
      </c>
      <c r="LM301">
        <f>LN(PRICES!LM301/PRICES!LM300)</f>
        <v>-2.3920889337101334E-2</v>
      </c>
      <c r="LN301">
        <f>LN(PRICES!LN301/PRICES!LN300)</f>
        <v>-1.3648940282684619E-2</v>
      </c>
      <c r="LO301">
        <f>LN(PRICES!LO301/PRICES!LO300)</f>
        <v>1.4282057420428489E-3</v>
      </c>
      <c r="LP301">
        <f>LN(PRICES!LP301/PRICES!LP300)</f>
        <v>-4.8126134533838572E-2</v>
      </c>
      <c r="LQ301">
        <f>LN(PRICES!LQ301/PRICES!LQ300)</f>
        <v>-1.0993068996284091E-3</v>
      </c>
      <c r="LR301">
        <f>LN(PRICES!LR301/PRICES!LR300)</f>
        <v>-1.0396192085397283E-2</v>
      </c>
      <c r="LS301">
        <f>LN(PRICES!LS301/PRICES!LS300)</f>
        <v>-1.514625409241609E-2</v>
      </c>
      <c r="LT301">
        <f>LN(PRICES!LT301/PRICES!LT300)</f>
        <v>2.4156167819289918E-3</v>
      </c>
      <c r="LU301">
        <f>LN(PRICES!LU301/PRICES!LU300)</f>
        <v>-2.043259144221353E-2</v>
      </c>
      <c r="LV301">
        <f>LN(PRICES!LV301/PRICES!LV300)</f>
        <v>1.0509658351283953E-2</v>
      </c>
      <c r="LW301">
        <f>LN(PRICES!LW301/PRICES!LW300)</f>
        <v>-1.5669715910802611E-2</v>
      </c>
      <c r="LX301">
        <f>LN(PRICES!LX301/PRICES!LX300)</f>
        <v>-2.4846982843500232E-2</v>
      </c>
      <c r="LY301">
        <f>LN(PRICES!LY301/PRICES!LY300)</f>
        <v>7.6760322109440499E-4</v>
      </c>
      <c r="LZ301">
        <f>LN(PRICES!LZ301/PRICES!LZ300)</f>
        <v>-2.1159669024295381E-2</v>
      </c>
      <c r="MA301">
        <f>LN(PRICES!MA301/PRICES!MA300)</f>
        <v>4.1969247378591595E-3</v>
      </c>
      <c r="MB301">
        <f>LN(PRICES!MB301/PRICES!MB300)</f>
        <v>-4.9127858750715077E-2</v>
      </c>
      <c r="MC301">
        <f>LN(PRICES!MC301/PRICES!MC300)</f>
        <v>-4.4416540735036633E-4</v>
      </c>
      <c r="MD301">
        <f>LN(PRICES!MD301/PRICES!MD300)</f>
        <v>-1.0748124027766679E-2</v>
      </c>
      <c r="ME301">
        <f>LN(PRICES!ME301/PRICES!ME300)</f>
        <v>4.5214812930629926E-6</v>
      </c>
      <c r="MF301">
        <f>LN(PRICES!MF301/PRICES!MF300)</f>
        <v>-1.9475183847544243E-2</v>
      </c>
      <c r="MG301">
        <f>LN(PRICES!MG301/PRICES!MG300)</f>
        <v>8.2750169199755329E-3</v>
      </c>
      <c r="MH301">
        <f>LN(PRICES!MH301/PRICES!MH300)</f>
        <v>6.9505504759242538E-3</v>
      </c>
      <c r="MI301">
        <f>LN(PRICES!MI301/PRICES!MI300)</f>
        <v>2.308081260768171E-2</v>
      </c>
      <c r="MJ301">
        <f>LN(PRICES!MJ301/PRICES!MJ300)</f>
        <v>1.0066423611160806E-2</v>
      </c>
      <c r="MK301">
        <f>LN(PRICES!MK301/PRICES!MK300)</f>
        <v>-1.6815266918986053E-2</v>
      </c>
      <c r="ML301">
        <f>LN(PRICES!ML301/PRICES!ML300)</f>
        <v>-2.2581564854690393E-2</v>
      </c>
      <c r="MM301">
        <f>LN(PRICES!MM301/PRICES!MM300)</f>
        <v>-3.1332976293314057E-3</v>
      </c>
      <c r="MN301">
        <f>LN(PRICES!MN301/PRICES!MN300)</f>
        <v>-4.0787663582588465E-2</v>
      </c>
      <c r="MO301">
        <f>LN(PRICES!MO301/PRICES!MO300)</f>
        <v>-1.8252216275645303E-2</v>
      </c>
      <c r="MP301">
        <f>LN(PRICES!MP301/PRICES!MP300)</f>
        <v>3.4059149466586169E-3</v>
      </c>
      <c r="MQ301">
        <f>LN(PRICES!MQ301/PRICES!MQ300)</f>
        <v>-7.3431977854092695E-2</v>
      </c>
      <c r="MR301">
        <f>LN(PRICES!MR301/PRICES!MR300)</f>
        <v>6.2647828960492279E-3</v>
      </c>
      <c r="MS301">
        <f>LN(PRICES!MS301/PRICES!MS300)</f>
        <v>-1.8868460508704842E-2</v>
      </c>
      <c r="MT301">
        <f>LN(PRICES!MT301/PRICES!MT300)</f>
        <v>-5.5750011369029073E-2</v>
      </c>
      <c r="MU301">
        <f>LN(PRICES!MU301/PRICES!MU300)</f>
        <v>7.7736865755374633E-3</v>
      </c>
      <c r="MV301">
        <f>LN(PRICES!MV301/PRICES!MV300)</f>
        <v>5.473071732693199E-3</v>
      </c>
      <c r="MW301">
        <f>LN(PRICES!MW301/PRICES!MW300)</f>
        <v>-2.0028836599729757E-2</v>
      </c>
      <c r="MX301">
        <f>LN(PRICES!MX301/PRICES!MX300)</f>
        <v>-2.2731149606369589E-2</v>
      </c>
      <c r="MY301">
        <f>LN(PRICES!MY301/PRICES!MY300)</f>
        <v>-1.0144437222050651E-2</v>
      </c>
      <c r="MZ301">
        <f>LN(PRICES!MZ301/PRICES!MZ300)</f>
        <v>-5.2944044107006791E-3</v>
      </c>
      <c r="NA301">
        <f>LN(PRICES!NA301/PRICES!NA300)</f>
        <v>-2.22088858067701E-2</v>
      </c>
      <c r="NB301">
        <f>LN(PRICES!NB301/PRICES!NB300)</f>
        <v>-3.9772174641626842E-2</v>
      </c>
      <c r="NC301">
        <f>LN(PRICES!NC301/PRICES!NC300)</f>
        <v>-2.8216169100905589E-2</v>
      </c>
      <c r="ND301">
        <f>LN(PRICES!ND301/PRICES!ND300)</f>
        <v>-4.8238023420906752E-2</v>
      </c>
      <c r="NE301">
        <f>LN(PRICES!NE301/PRICES!NE300)</f>
        <v>-6.9046566543178459E-3</v>
      </c>
      <c r="NF301">
        <f>LN(PRICES!NF301/PRICES!NF300)</f>
        <v>-4.267654105822935E-2</v>
      </c>
      <c r="NG301">
        <f>LN(PRICES!NG301/PRICES!NG300)</f>
        <v>3.2441557311022385E-3</v>
      </c>
      <c r="NH301">
        <f>LN(PRICES!NH301/PRICES!NH300)</f>
        <v>-2.1023171995458268E-2</v>
      </c>
      <c r="NI301">
        <f>LN(PRICES!NI301/PRICES!NI300)</f>
        <v>-7.6277323380895988E-3</v>
      </c>
      <c r="NJ301">
        <f>LN(PRICES!NJ301/PRICES!NJ300)</f>
        <v>-3.4144366175081369E-3</v>
      </c>
      <c r="NK301">
        <f>LN(PRICES!NK301/PRICES!NK300)</f>
        <v>-1.5529878572388614E-2</v>
      </c>
      <c r="NL301">
        <f>LN(PRICES!NL301/PRICES!NL300)</f>
        <v>8.4387286775320525E-3</v>
      </c>
      <c r="NM301">
        <f>LN(PRICES!NM301/PRICES!NM300)</f>
        <v>-3.9402978035888478E-2</v>
      </c>
      <c r="NN301">
        <f>LN(PRICES!NN301/PRICES!NN300)</f>
        <v>-2.3244879410790086E-2</v>
      </c>
      <c r="NO301">
        <f>LN(PRICES!NO301/PRICES!NO300)</f>
        <v>-2.0115083562781997E-2</v>
      </c>
      <c r="NP301">
        <f>LN(PRICES!NP301/PRICES!NP300)</f>
        <v>-7.5553070442268416E-3</v>
      </c>
      <c r="NQ301">
        <f>LN(PRICES!NQ301/PRICES!NQ300)</f>
        <v>-3.9729816966428723E-2</v>
      </c>
      <c r="NR301">
        <f>LN(PRICES!NR301/PRICES!NR300)</f>
        <v>-1.6363391166487058E-2</v>
      </c>
      <c r="NS301">
        <f>LN(PRICES!NS301/PRICES!NS300)</f>
        <v>-2.2515941424833322E-2</v>
      </c>
      <c r="NT301">
        <f>LN(PRICES!NT301/PRICES!NT300)</f>
        <v>6.0728016105615124E-4</v>
      </c>
      <c r="NU301">
        <f>LN(PRICES!NU301/PRICES!NU300)</f>
        <v>-1.0602381236573394E-2</v>
      </c>
      <c r="NV301">
        <f>LN(PRICES!NV301/PRICES!NV300)</f>
        <v>-2.2660656022630846E-2</v>
      </c>
      <c r="NW301">
        <f>LN(PRICES!NW301/PRICES!NW300)</f>
        <v>-6.292591006027895E-2</v>
      </c>
      <c r="NX301">
        <f>LN(PRICES!NX301/PRICES!NX300)</f>
        <v>-2.7450012595679845E-2</v>
      </c>
      <c r="NY301">
        <f>LN(PRICES!NY301/PRICES!NY300)</f>
        <v>-1.8981419228892495E-2</v>
      </c>
      <c r="NZ301">
        <f>LN(PRICES!NZ301/PRICES!NZ300)</f>
        <v>9.6684698023971512E-3</v>
      </c>
      <c r="OA301">
        <f>LN(PRICES!OA301/PRICES!OA300)</f>
        <v>9.473389208828684E-3</v>
      </c>
      <c r="OB301">
        <f>LN(PRICES!OB301/PRICES!OB300)</f>
        <v>3.2733364898044279E-3</v>
      </c>
      <c r="OC301">
        <f>LN(PRICES!OC301/PRICES!OC300)</f>
        <v>-7.7678006748660641E-3</v>
      </c>
      <c r="OD301">
        <f>LN(PRICES!OD301/PRICES!OD300)</f>
        <v>-5.2390745251044112E-3</v>
      </c>
      <c r="OE301">
        <f>LN(PRICES!OE301/PRICES!OE300)</f>
        <v>-3.0795100639187799E-2</v>
      </c>
      <c r="OF301">
        <f>LN(PRICES!OF301/PRICES!OF300)</f>
        <v>-3.2148713274446745E-2</v>
      </c>
      <c r="OG301">
        <f>LN(PRICES!OG301/PRICES!OG300)</f>
        <v>-1.2523069498966255E-3</v>
      </c>
      <c r="OH301">
        <f>LN(PRICES!OH301/PRICES!OH300)</f>
        <v>-1.2544132648811813E-2</v>
      </c>
      <c r="OI301">
        <f>LN(PRICES!OI301/PRICES!OI300)</f>
        <v>-1.9158657320176586E-3</v>
      </c>
      <c r="OJ301">
        <f>LN(PRICES!OJ301/PRICES!OJ300)</f>
        <v>-7.0052423201927309E-3</v>
      </c>
      <c r="OK301">
        <f>LN(PRICES!OK301/PRICES!OK300)</f>
        <v>-2.0806407864368083E-2</v>
      </c>
      <c r="OL301">
        <f>LN(PRICES!OL301/PRICES!OL300)</f>
        <v>-1.5442155253805221E-2</v>
      </c>
      <c r="OM301">
        <f>LN(PRICES!OM301/PRICES!OM300)</f>
        <v>-1.7319236545905697E-2</v>
      </c>
      <c r="ON301">
        <f>LN(PRICES!ON301/PRICES!ON300)</f>
        <v>8.4954740018253483E-3</v>
      </c>
      <c r="OO301">
        <f>LN(PRICES!OO301/PRICES!OO300)</f>
        <v>-5.4426317413219811E-3</v>
      </c>
      <c r="OP301">
        <f>LN(PRICES!OP301/PRICES!OP300)</f>
        <v>-3.574088128403103E-2</v>
      </c>
      <c r="OQ301">
        <f>LN(PRICES!OQ301/PRICES!OQ300)</f>
        <v>-2.5903938987511905E-3</v>
      </c>
      <c r="OR301">
        <f>LN(PRICES!OR301/PRICES!OR300)</f>
        <v>-1.4961037415323956E-2</v>
      </c>
      <c r="OS301">
        <f>LN(PRICES!OS301/PRICES!OS300)</f>
        <v>-5.0358876401554273E-2</v>
      </c>
      <c r="OT301">
        <f>LN(PRICES!OT301/PRICES!OT300)</f>
        <v>-2.530369358326906E-2</v>
      </c>
      <c r="OU301">
        <f>LN(PRICES!OU301/PRICES!OU300)</f>
        <v>-4.557067398277331E-3</v>
      </c>
      <c r="OV301">
        <f>LN(PRICES!OV301/PRICES!OV300)</f>
        <v>-1.3740127951722294E-2</v>
      </c>
      <c r="OW301">
        <f>LN(PRICES!OW301/PRICES!OW300)</f>
        <v>-1.4255034401842342E-4</v>
      </c>
      <c r="OX301">
        <f>LN(PRICES!OX301/PRICES!OX300)</f>
        <v>-2.8304798287851197E-2</v>
      </c>
      <c r="OY301">
        <f>LN(PRICES!OY301/PRICES!OY300)</f>
        <v>1.0177573097427346E-2</v>
      </c>
      <c r="OZ301">
        <f>LN(PRICES!OZ301/PRICES!OZ300)</f>
        <v>8.431900332738421E-3</v>
      </c>
      <c r="PA301">
        <f>LN(PRICES!PA301/PRICES!PA300)</f>
        <v>8.0669383488273377E-3</v>
      </c>
      <c r="PB301">
        <f>LN(PRICES!PB301/PRICES!PB300)</f>
        <v>-1.0348943355424155E-2</v>
      </c>
      <c r="PC301">
        <f>LN(PRICES!PC301/PRICES!PC300)</f>
        <v>-6.4527135112397429E-3</v>
      </c>
      <c r="PD301">
        <f>LN(PRICES!PD301/PRICES!PD300)</f>
        <v>9.6907103011213778E-3</v>
      </c>
      <c r="PE301">
        <f>LN(PRICES!PE301/PRICES!PE300)</f>
        <v>-3.698689153746712E-2</v>
      </c>
      <c r="PF301">
        <f>LN(PRICES!PF301/PRICES!PF300)</f>
        <v>3.3851523462062657E-3</v>
      </c>
      <c r="PG301">
        <f>LN(PRICES!PG301/PRICES!PG300)</f>
        <v>-6.4300635903663398E-3</v>
      </c>
      <c r="PH301">
        <f>LN(PRICES!PH301/PRICES!PH300)</f>
        <v>-3.2278689030346879E-3</v>
      </c>
      <c r="PI301">
        <f>LN(PRICES!PI301/PRICES!PI300)</f>
        <v>-2.1572373668688152E-2</v>
      </c>
      <c r="PJ301">
        <f>LN(PRICES!PJ301/PRICES!PJ300)</f>
        <v>-2.6216780153459456E-2</v>
      </c>
      <c r="PK301">
        <f>LN(PRICES!PK301/PRICES!PK300)</f>
        <v>2.6780200395114923E-3</v>
      </c>
      <c r="PL301">
        <f>LN(PRICES!PL301/PRICES!PL300)</f>
        <v>-2.863947044766548E-3</v>
      </c>
      <c r="PM301">
        <f>LN(PRICES!PM301/PRICES!PM300)</f>
        <v>-4.0933547799152606E-2</v>
      </c>
      <c r="PN301">
        <f>LN(PRICES!PN301/PRICES!PN300)</f>
        <v>-2.5008518885979766E-3</v>
      </c>
      <c r="PO301">
        <f>LN(PRICES!PO301/PRICES!PO300)</f>
        <v>-1.7733497485787918E-2</v>
      </c>
      <c r="PP301">
        <f>LN(PRICES!PP301/PRICES!PP300)</f>
        <v>-1.5214813714186346E-2</v>
      </c>
      <c r="PQ301">
        <f>LN(PRICES!PQ301/PRICES!PQ300)</f>
        <v>3.0533849682086332E-3</v>
      </c>
      <c r="PR301">
        <f>LN(PRICES!PR301/PRICES!PR300)</f>
        <v>-1.0415209320739905E-2</v>
      </c>
      <c r="PS301">
        <f>LN(PRICES!PS301/PRICES!PS300)</f>
        <v>-7.9051941304085493E-3</v>
      </c>
      <c r="PT301">
        <f>LN(PRICES!PT301/PRICES!PT300)</f>
        <v>-3.9057735633326811E-2</v>
      </c>
      <c r="PU301">
        <f>LN(PRICES!PU301/PRICES!PU300)</f>
        <v>-6.7969121700111462E-3</v>
      </c>
      <c r="PV301">
        <f>LN(PRICES!PV301/PRICES!PV300)</f>
        <v>-3.6539446163766351E-2</v>
      </c>
      <c r="PW301">
        <f>LN(PRICES!PW301/PRICES!PW300)</f>
        <v>-3.2584172511445414E-3</v>
      </c>
      <c r="PX301">
        <f>LN(PRICES!PX301/PRICES!PX300)</f>
        <v>-9.103128303082561E-3</v>
      </c>
      <c r="PY301">
        <f>LN(PRICES!PY301/PRICES!PY300)</f>
        <v>-4.4474418629332733E-2</v>
      </c>
      <c r="PZ301">
        <f>LN(PRICES!PZ301/PRICES!PZ300)</f>
        <v>-9.6360235945003279E-3</v>
      </c>
      <c r="QA301">
        <f>LN(PRICES!QA301/PRICES!QA300)</f>
        <v>-2.9717693784197009E-3</v>
      </c>
      <c r="QB301">
        <f>LN(PRICES!QB301/PRICES!QB300)</f>
        <v>-2.5010500877318664E-2</v>
      </c>
      <c r="QC301">
        <f>LN(PRICES!QC301/PRICES!QC300)</f>
        <v>-4.4718932300139274E-3</v>
      </c>
      <c r="QD301">
        <f>LN(PRICES!QD301/PRICES!QD300)</f>
        <v>1.2658958198694085E-2</v>
      </c>
      <c r="QE301">
        <f>LN(PRICES!QE301/PRICES!QE300)</f>
        <v>-4.6780299065296453E-2</v>
      </c>
      <c r="QF301">
        <f>LN(PRICES!QF301/PRICES!QF300)</f>
        <v>-4.1856387735163002E-2</v>
      </c>
      <c r="QG301">
        <f>LN(PRICES!QG301/PRICES!QG300)</f>
        <v>-2.3116484055817534E-2</v>
      </c>
      <c r="QH301">
        <f>LN(PRICES!QH301/PRICES!QH300)</f>
        <v>-3.5329847946646126E-3</v>
      </c>
      <c r="QI301">
        <f>LN(PRICES!QI301/PRICES!QI300)</f>
        <v>-4.7269126492005022E-2</v>
      </c>
      <c r="QJ301">
        <f>LN(PRICES!QJ301/PRICES!QJ300)</f>
        <v>-6.2707927914728318E-2</v>
      </c>
      <c r="QK301">
        <f>LN(PRICES!QK301/PRICES!QK300)</f>
        <v>-2.6074995732380112E-2</v>
      </c>
      <c r="QL301">
        <f>LN(PRICES!QL301/PRICES!QL300)</f>
        <v>-5.6577415612940737E-3</v>
      </c>
      <c r="QM301">
        <f>LN(PRICES!QM301/PRICES!QM300)</f>
        <v>-2.546113988271571E-2</v>
      </c>
      <c r="QN301">
        <f>LN(PRICES!QN301/PRICES!QN300)</f>
        <v>-6.0845292241805092E-3</v>
      </c>
      <c r="QO301">
        <f>LN(PRICES!QO301/PRICES!QO300)</f>
        <v>-1.3511338687454818E-2</v>
      </c>
      <c r="QP301">
        <f>LN(PRICES!QP301/PRICES!QP300)</f>
        <v>-1.1955830177954188E-2</v>
      </c>
      <c r="QQ301">
        <f>LN(PRICES!QQ301/PRICES!QQ300)</f>
        <v>5.010211012685761E-3</v>
      </c>
      <c r="QR301">
        <f>LN(PRICES!QR301/PRICES!QR300)</f>
        <v>1.3328957752845726E-2</v>
      </c>
      <c r="QS301">
        <f>LN(PRICES!QS301/PRICES!QS300)</f>
        <v>-1.8411257298580421E-2</v>
      </c>
      <c r="QT301">
        <f>LN(PRICES!QT301/PRICES!QT300)</f>
        <v>-3.3677535839057804E-2</v>
      </c>
      <c r="QU301">
        <f>LN(PRICES!QU301/PRICES!QU300)</f>
        <v>-2.5662300553422904E-2</v>
      </c>
      <c r="QV301">
        <f>LN(PRICES!QV301/PRICES!QV300)</f>
        <v>6.4815377481517418E-3</v>
      </c>
      <c r="QW301">
        <f>LN(PRICES!QW301/PRICES!QW300)</f>
        <v>-1.6472000994452226E-2</v>
      </c>
      <c r="QX301">
        <f>LN(PRICES!QX301/PRICES!QX300)</f>
        <v>-2.9449043612861464E-2</v>
      </c>
      <c r="QY301">
        <f>LN(PRICES!QY301/PRICES!QY300)</f>
        <v>1.1495288351951738E-2</v>
      </c>
      <c r="QZ301">
        <f>LN(PRICES!QZ301/PRICES!QZ300)</f>
        <v>-8.31229866492494E-2</v>
      </c>
      <c r="RA301">
        <f>LN(PRICES!RA301/PRICES!RA300)</f>
        <v>-1.7221211565776454E-2</v>
      </c>
      <c r="RB301">
        <f>LN(PRICES!RB301/PRICES!RB300)</f>
        <v>-4.2789176524444403E-2</v>
      </c>
      <c r="RC301">
        <f>LN(PRICES!RC301/PRICES!RC300)</f>
        <v>-6.0857007278369065E-3</v>
      </c>
      <c r="RD301">
        <f>LN(PRICES!RD301/PRICES!RD300)</f>
        <v>-2.8459348085124307E-3</v>
      </c>
      <c r="RE301">
        <f>LN(PRICES!RE301/PRICES!RE300)</f>
        <v>-1.2460373721498767E-2</v>
      </c>
      <c r="RF301">
        <f>LN(PRICES!RF301/PRICES!RF300)</f>
        <v>2.9580795105895164E-2</v>
      </c>
      <c r="RG301">
        <f>LN(PRICES!RG301/PRICES!RG300)</f>
        <v>-3.0841730375493551E-2</v>
      </c>
      <c r="RH301">
        <f>LN(PRICES!RH301/PRICES!RH300)</f>
        <v>-2.4768996928832471E-2</v>
      </c>
      <c r="RI301">
        <f>LN(PRICES!RI301/PRICES!RI300)</f>
        <v>-2.6723072905820645E-2</v>
      </c>
      <c r="RJ301">
        <f>LN(PRICES!RJ301/PRICES!RJ300)</f>
        <v>2.4814223998033142E-2</v>
      </c>
      <c r="RK301">
        <f>LN(PRICES!RK301/PRICES!RK300)</f>
        <v>-1.2634375825124824E-2</v>
      </c>
      <c r="RL301">
        <f>LN(PRICES!RL301/PRICES!RL300)</f>
        <v>-1.5382184652907442E-2</v>
      </c>
      <c r="RM301">
        <f>LN(PRICES!RM301/PRICES!RM300)</f>
        <v>-1.566514449983912E-2</v>
      </c>
      <c r="RN301">
        <f>LN(PRICES!RN301/PRICES!RN300)</f>
        <v>-4.8969943107634835E-3</v>
      </c>
      <c r="RO301">
        <f>LN(PRICES!RO301/PRICES!RO300)</f>
        <v>-2.2952074354379012E-2</v>
      </c>
      <c r="RP301">
        <f>LN(PRICES!RP301/PRICES!RP300)</f>
        <v>-1.0424516977296605E-2</v>
      </c>
      <c r="RQ301">
        <f>LN(PRICES!RQ301/PRICES!RQ300)</f>
        <v>3.3823562437489581E-3</v>
      </c>
      <c r="RR301">
        <f>LN(PRICES!RR301/PRICES!RR300)</f>
        <v>-2.3289338619874249E-2</v>
      </c>
      <c r="RS301">
        <f>LN(PRICES!RS301/PRICES!RS300)</f>
        <v>-3.2369392057370959E-2</v>
      </c>
      <c r="RT301">
        <f>LN(PRICES!RT301/PRICES!RT300)</f>
        <v>-2.8301865385245671E-2</v>
      </c>
      <c r="RU301">
        <f>LN(PRICES!RU301/PRICES!RU300)</f>
        <v>-2.037601895226928E-2</v>
      </c>
      <c r="RV301">
        <f>LN(PRICES!RV301/PRICES!RV300)</f>
        <v>-6.8262870509467E-2</v>
      </c>
      <c r="RW301">
        <f>LN(PRICES!RW301/PRICES!RW300)</f>
        <v>-3.8614696525692722E-2</v>
      </c>
      <c r="RX301">
        <f>LN(PRICES!RX301/PRICES!RX300)</f>
        <v>-1.4443715651515665E-3</v>
      </c>
      <c r="RY301">
        <f>LN(PRICES!RY301/PRICES!RY300)</f>
        <v>-6.9219642878131501E-3</v>
      </c>
      <c r="RZ301">
        <f>LN(PRICES!RZ301/PRICES!RZ300)</f>
        <v>-6.6971327736175382E-2</v>
      </c>
      <c r="SA301">
        <f>LN(PRICES!SA301/PRICES!SA300)</f>
        <v>-4.1247631755069528E-2</v>
      </c>
      <c r="SB301">
        <f>LN(PRICES!SB301/PRICES!SB300)</f>
        <v>-2.82039905666739E-2</v>
      </c>
      <c r="SC301">
        <f>LN(PRICES!SC301/PRICES!SC300)</f>
        <v>-1.5424517326836088E-2</v>
      </c>
      <c r="SD301">
        <f>LN(PRICES!SD301/PRICES!SD300)</f>
        <v>1.1064119487065696E-2</v>
      </c>
      <c r="SE301">
        <f>LN(PRICES!SE301/PRICES!SE300)</f>
        <v>-1.5272799819695279E-2</v>
      </c>
      <c r="SF301">
        <f>LN(PRICES!SF301/PRICES!SF300)</f>
        <v>-5.4371326460846095E-2</v>
      </c>
      <c r="SG301">
        <f>LN(PRICES!SG301/PRICES!SG300)</f>
        <v>-4.8786702108929492E-2</v>
      </c>
      <c r="SH301">
        <f>LN(PRICES!SH301/PRICES!SH300)</f>
        <v>-3.240854001063842E-2</v>
      </c>
      <c r="SI301">
        <f>LN(PRICES!SI301/PRICES!SI300)</f>
        <v>-5.7877412133727421E-3</v>
      </c>
      <c r="SJ301">
        <f>LN(PRICES!SJ301/PRICES!SJ300)</f>
        <v>-3.1365119534436041E-2</v>
      </c>
      <c r="SK301">
        <f>LN(PRICES!SK301/PRICES!SK300)</f>
        <v>-6.5928815226860171E-2</v>
      </c>
      <c r="SL301">
        <f>LN(PRICES!SL301/PRICES!SL300)</f>
        <v>-2.1804703684103106E-2</v>
      </c>
      <c r="SM301">
        <f>LN(PRICES!SM301/PRICES!SM300)</f>
        <v>-4.1107760965893338E-2</v>
      </c>
      <c r="SN301">
        <f>LN(PRICES!SN301/PRICES!SN300)</f>
        <v>-1.2132199708576865E-2</v>
      </c>
      <c r="SO301">
        <f>LN(PRICES!SO301/PRICES!SO300)</f>
        <v>-3.1022099799738391E-2</v>
      </c>
      <c r="SP301">
        <f>LN(PRICES!SP301/PRICES!SP300)</f>
        <v>-1.7630202024513486E-2</v>
      </c>
      <c r="SQ301">
        <f>LN(PRICES!SQ301/PRICES!SQ300)</f>
        <v>2.2227710420351368E-4</v>
      </c>
      <c r="SR301">
        <f>LN(PRICES!SR301/PRICES!SR300)</f>
        <v>-3.8205758917893352E-3</v>
      </c>
      <c r="SS301">
        <f>LN(PRICES!SS301/PRICES!SS300)</f>
        <v>-2.1661650048758092E-2</v>
      </c>
      <c r="ST301">
        <f>LN(PRICES!ST301/PRICES!ST300)</f>
        <v>-4.3888542586766471E-2</v>
      </c>
      <c r="SU301">
        <f>LN(PRICES!SU301/PRICES!SU300)</f>
        <v>-2.6845833391501969E-2</v>
      </c>
      <c r="SV301">
        <f>LN(PRICES!SV301/PRICES!SV300)</f>
        <v>-3.8174455869324331E-2</v>
      </c>
      <c r="SW301">
        <f>LN(PRICES!SW301/PRICES!SW300)</f>
        <v>-1.2922103850501101E-2</v>
      </c>
      <c r="SX301">
        <f>LN(PRICES!SX301/PRICES!SX300)</f>
        <v>8.7646809628031085E-3</v>
      </c>
      <c r="SY301">
        <f>LN(PRICES!SY301/PRICES!SY300)</f>
        <v>-5.1168176256203707E-2</v>
      </c>
      <c r="SZ301">
        <f>LN(PRICES!SZ301/PRICES!SZ300)</f>
        <v>-2.7489709866647918E-2</v>
      </c>
      <c r="TA301">
        <f>LN(PRICES!TA301/PRICES!TA300)</f>
        <v>-4.4425209553441997E-3</v>
      </c>
      <c r="TB301">
        <f>LN(PRICES!TB301/PRICES!TB300)</f>
        <v>-2.6909205184329427E-3</v>
      </c>
      <c r="TC301">
        <f>LN(PRICES!TC301/PRICES!TC300)</f>
        <v>-2.2395434709157176E-2</v>
      </c>
      <c r="TD301">
        <f>LN(PRICES!TD301/PRICES!TD300)</f>
        <v>-4.3254465693039749E-2</v>
      </c>
      <c r="TE301">
        <f>LN(PRICES!TE301/PRICES!TE300)</f>
        <v>2.677121498629895E-2</v>
      </c>
      <c r="TF301">
        <f>LN(PRICES!TF301/PRICES!TF300)</f>
        <v>1.1054483391184439E-2</v>
      </c>
      <c r="TG301">
        <f>LN(PRICES!TG301/PRICES!TG300)</f>
        <v>-1.4130586716270812E-2</v>
      </c>
      <c r="TH301">
        <f>LN(PRICES!TH301/PRICES!TH300)</f>
        <v>-2.7548164227075441E-3</v>
      </c>
      <c r="TI301">
        <f>IFERROR(LN(PRICES!TI301/PRICES!TI300),0)</f>
        <v>-2.2839293058956482E-2</v>
      </c>
      <c r="TJ301">
        <f>IFERROR(LN(PRICES!TJ301/PRICES!TJ300),0)</f>
        <v>-2.6097156612767593E-2</v>
      </c>
      <c r="TK301">
        <f>IFERROR(LN(PRICES!TK301/PRICES!TK300),0)</f>
        <v>-2.4279612846130082E-2</v>
      </c>
      <c r="TL301">
        <f>IFERROR(LN(PRICES!TL301/PRICES!TL300),0)</f>
        <v>-2.2148804584938394E-2</v>
      </c>
      <c r="TM301">
        <f>IFERROR(LN(PRICES!TM301/PRICES!TM300),0)</f>
        <v>-1.3004882518916093E-2</v>
      </c>
      <c r="TN301">
        <f>IFERROR(LN(PRICES!TN301/PRICES!TN300),0)</f>
        <v>1.2181055400935154E-3</v>
      </c>
      <c r="TO301">
        <f>IFERROR(LN(PRICES!TO301/PRICES!TO300),0)</f>
        <v>-2.2581809154230824E-2</v>
      </c>
      <c r="TP301">
        <f>IFERROR(LN(PRICES!TP301/PRICES!TP300),0)</f>
        <v>-1.454185790132375E-2</v>
      </c>
      <c r="TQ301">
        <f>IFERROR(LN(PRICES!TQ301/PRICES!TQ300),0)</f>
        <v>3.6562831835406412E-3</v>
      </c>
      <c r="TR301">
        <f>IFERROR(LN(PRICES!TR301/PRICES!TR300),0)</f>
        <v>2.4828626845925365E-3</v>
      </c>
      <c r="TS301">
        <f>IFERROR(LN(PRICES!TS301/PRICES!TS300),0)</f>
        <v>-3.1997082250885663E-2</v>
      </c>
      <c r="TT301">
        <f>IFERROR(LN(PRICES!TT301/PRICES!TT300),0)</f>
        <v>-1.6934668954583169E-2</v>
      </c>
      <c r="TU301">
        <f>IFERROR(LN(PRICES!TU301/PRICES!TU300),0)</f>
        <v>-8.3313441675670983E-3</v>
      </c>
      <c r="TV301">
        <f>IFERROR(LN(PRICES!TV301/PRICES!TV300),0)</f>
        <v>1.2949043733050634E-3</v>
      </c>
      <c r="TW301">
        <f>IFERROR(LN(PRICES!TW301/PRICES!TW300),0)</f>
        <v>-3.0040467183919894E-2</v>
      </c>
      <c r="TX301">
        <f>IFERROR(LN(PRICES!TX301/PRICES!TX300),0)</f>
        <v>-1.5372825861492752E-2</v>
      </c>
      <c r="TY301">
        <f>IFERROR(LN(PRICES!TY301/PRICES!TY300),0)</f>
        <v>-1.4568620967962296E-2</v>
      </c>
      <c r="TZ301">
        <f>IFERROR(LN(PRICES!TZ301/PRICES!TZ300),0)</f>
        <v>5.0693031609810819E-2</v>
      </c>
      <c r="UA301">
        <f>IFERROR(LN(PRICES!UA301/PRICES!UA300),0)</f>
        <v>-1.078537221972021E-2</v>
      </c>
      <c r="UB301">
        <f>IFERROR(LN(PRICES!UB301/PRICES!UB300),0)</f>
        <v>-4.2777006203770625E-2</v>
      </c>
      <c r="UC301">
        <f>IFERROR(LN(PRICES!UC301/PRICES!UC300),0)</f>
        <v>-2.1333027533808176E-2</v>
      </c>
      <c r="UD301">
        <f>IFERROR(LN(PRICES!UD301/PRICES!UD300),0)</f>
        <v>-4.4267206378157828E-2</v>
      </c>
      <c r="UE301">
        <f>IFERROR(LN(PRICES!UE301/PRICES!UE300),0)</f>
        <v>2.2397185960995949E-3</v>
      </c>
      <c r="UF301">
        <f>IFERROR(LN(PRICES!UF301/PRICES!UF300),0)</f>
        <v>-7.1409575536524064E-2</v>
      </c>
      <c r="UG301">
        <f>IFERROR(LN(PRICES!UG301/PRICES!UG300),0)</f>
        <v>-3.1685372692205303E-2</v>
      </c>
      <c r="UH301">
        <f>IFERROR(LN(PRICES!UH301/PRICES!UH300),0)</f>
        <v>-2.380757370435151E-2</v>
      </c>
      <c r="UI301">
        <f>IFERROR(LN(PRICES!UI301/PRICES!UI300),0)</f>
        <v>-2.1161906930309504E-2</v>
      </c>
      <c r="UJ301">
        <f>IFERROR(LN(PRICES!UJ301/PRICES!UJ300),0)</f>
        <v>1.4592934479074293E-2</v>
      </c>
      <c r="UK301">
        <f>IFERROR(LN(PRICES!UK301/PRICES!UK300),0)</f>
        <v>-4.8367535831566949E-3</v>
      </c>
      <c r="UL301">
        <f>IFERROR(LN(PRICES!UL301/PRICES!UL300),0)</f>
        <v>-3.0659220352720163E-2</v>
      </c>
      <c r="UM301">
        <f>IFERROR(LN(PRICES!UM301/PRICES!UM300),0)</f>
        <v>-4.00838086726783E-2</v>
      </c>
      <c r="UN301">
        <f>IFERROR(LN(PRICES!UN301/PRICES!UN300),0)</f>
        <v>-4.6810882739127986E-3</v>
      </c>
      <c r="UO301">
        <f>IFERROR(LN(PRICES!UO301/PRICES!UO300),0)</f>
        <v>-8.0524191353617564E-3</v>
      </c>
      <c r="UP301">
        <f>IFERROR(LN(PRICES!UP301/PRICES!UP300),0)</f>
        <v>9.3153617526301781E-3</v>
      </c>
      <c r="UQ301">
        <f>IFERROR(LN(PRICES!UQ301/PRICES!UQ300),0)</f>
        <v>-1.4411212625612489E-2</v>
      </c>
      <c r="UR301">
        <f>IFERROR(LN(PRICES!UR301/PRICES!UR300),0)</f>
        <v>1.5865649040894231E-2</v>
      </c>
      <c r="US301">
        <f>IFERROR(LN(PRICES!US301/PRICES!US300),0)</f>
        <v>-6.6445869544786559E-3</v>
      </c>
      <c r="UT301">
        <f>IFERROR(LN(PRICES!UT301/PRICES!UT300),0)</f>
        <v>-2.7591726908046555E-2</v>
      </c>
      <c r="UU301">
        <f>IFERROR(LN(PRICES!UU301/PRICES!UU300),0)</f>
        <v>-2.6779893895441137E-2</v>
      </c>
      <c r="UV301">
        <f>IFERROR(LN(PRICES!UV301/PRICES!UV300),0)</f>
        <v>-8.3555811215400219E-2</v>
      </c>
      <c r="UW301">
        <f>IFERROR(LN(PRICES!UW301/PRICES!UW300),0)</f>
        <v>-2.7470323263217227E-2</v>
      </c>
      <c r="UX301">
        <f>IFERROR(LN(PRICES!UX301/PRICES!UX300),0)</f>
        <v>-3.6148507735671187E-2</v>
      </c>
      <c r="UY301">
        <f>IFERROR(LN(PRICES!UY301/PRICES!UY300),0)</f>
        <v>-1.4545667047724477E-2</v>
      </c>
      <c r="UZ301">
        <f>IFERROR(LN(PRICES!UZ301/PRICES!UZ300),0)</f>
        <v>-2.5232756077774054E-3</v>
      </c>
      <c r="VA301">
        <f>IFERROR(LN(PRICES!VA301/PRICES!VA300),0)</f>
        <v>-9.1841645252608607E-3</v>
      </c>
      <c r="VB301">
        <f>IFERROR(LN(PRICES!VB301/PRICES!VB300),0)</f>
        <v>2.223270150633623E-2</v>
      </c>
      <c r="VC301">
        <f>IFERROR(LN(PRICES!VC301/PRICES!VC300),0)</f>
        <v>-1.1037331863613142E-2</v>
      </c>
      <c r="VD301">
        <f>IFERROR(LN(PRICES!VD301/PRICES!VD300),0)</f>
        <v>-2.8917613606424024E-2</v>
      </c>
      <c r="VE301">
        <f>IFERROR(LN(PRICES!VE301/PRICES!VE300),0)</f>
        <v>-4.9351096867345399E-3</v>
      </c>
      <c r="VF301">
        <f>IFERROR(LN(PRICES!VF301/PRICES!VF300),0)</f>
        <v>-1.968998439664053E-2</v>
      </c>
      <c r="VG301">
        <f>IFERROR(LN(PRICES!VG301/PRICES!VG300),0)</f>
        <v>-1.5490090370642287E-2</v>
      </c>
      <c r="VH301">
        <f>IFERROR(LN(PRICES!VH301/PRICES!VH300),0)</f>
        <v>1.8005743062704176E-2</v>
      </c>
      <c r="VI301">
        <f>IFERROR(LN(PRICES!VI301/PRICES!VI300),0)</f>
        <v>4.1999818728439726E-3</v>
      </c>
      <c r="VJ301">
        <f>IFERROR(LN(PRICES!VJ301/PRICES!VJ300),0)</f>
        <v>-5.7486371261983695E-3</v>
      </c>
      <c r="VK301">
        <f>IFERROR(LN(PRICES!VK301/PRICES!VK300),0)</f>
        <v>-4.5694376259745369E-3</v>
      </c>
      <c r="VL301">
        <f>IFERROR(LN(PRICES!VL301/PRICES!VL300),0)</f>
        <v>-1.3808795165060891E-2</v>
      </c>
      <c r="VM301">
        <f>IFERROR(LN(PRICES!VM301/PRICES!VM300),0)</f>
        <v>-5.8020545786978536E-3</v>
      </c>
      <c r="VN301">
        <f>IFERROR(LN(PRICES!VN301/PRICES!VN300),0)</f>
        <v>-7.5012082103591993E-3</v>
      </c>
      <c r="VO301">
        <f>IFERROR(LN(PRICES!VO301/PRICES!VO300),0)</f>
        <v>-4.9071945901324202E-2</v>
      </c>
      <c r="VP301">
        <f>IFERROR(LN(PRICES!VP301/PRICES!VP300),0)</f>
        <v>1.6338860481737997E-2</v>
      </c>
      <c r="VQ301">
        <f>IFERROR(LN(PRICES!VQ301/PRICES!VQ300),0)</f>
        <v>9.0586354513143511E-3</v>
      </c>
      <c r="VR301">
        <f>IFERROR(LN(PRICES!VR301/PRICES!VR300),0)</f>
        <v>-1.0852522814686616E-3</v>
      </c>
      <c r="VS301">
        <f>IFERROR(LN(PRICES!VS301/PRICES!VS300),0)</f>
        <v>-1.4029263822037581E-2</v>
      </c>
      <c r="VT301">
        <f>IFERROR(LN(PRICES!VT301/PRICES!VT300),0)</f>
        <v>-5.5806024133351669E-3</v>
      </c>
      <c r="VU301">
        <f>IFERROR(LN(PRICES!VU301/PRICES!VU300),0)</f>
        <v>-3.5748368519575406E-2</v>
      </c>
      <c r="VV301">
        <f>IFERROR(LN(PRICES!VV301/PRICES!VV300),0)</f>
        <v>-5.1277383014303041E-3</v>
      </c>
      <c r="VW301">
        <f>IFERROR(LN(PRICES!VW301/PRICES!VW300),0)</f>
        <v>-2.2507463458330799E-2</v>
      </c>
      <c r="VX301">
        <f>IFERROR(LN(PRICES!VX301/PRICES!VX300),0)</f>
        <v>-8.850115538451173E-3</v>
      </c>
      <c r="VY301">
        <f>IFERROR(LN(PRICES!VY301/PRICES!VY300),0)</f>
        <v>-2.8541427493289171E-2</v>
      </c>
      <c r="VZ301">
        <f>IFERROR(LN(PRICES!VZ301/PRICES!VZ300),0)</f>
        <v>-7.7788228365498924E-2</v>
      </c>
      <c r="WA301">
        <f>IFERROR(LN(PRICES!WA301/PRICES!WA300),0)</f>
        <v>-1.2541743983382956E-2</v>
      </c>
      <c r="WB301">
        <f>IFERROR(LN(PRICES!WB301/PRICES!WB300),0)</f>
        <v>1.2012230079332263E-2</v>
      </c>
      <c r="WC301">
        <f>IFERROR(LN(PRICES!WC301/PRICES!WC300),0)</f>
        <v>-1.6446631482274956E-2</v>
      </c>
      <c r="WD301">
        <v>1</v>
      </c>
    </row>
    <row r="302" spans="1:602" x14ac:dyDescent="0.25">
      <c r="A302" s="2">
        <v>43896</v>
      </c>
      <c r="B302">
        <f>LN(PRICES!B302/PRICES!B301)</f>
        <v>-2.7106262884387645E-2</v>
      </c>
      <c r="C302">
        <f>LN(PRICES!C302/PRICES!C301)</f>
        <v>-7.5883890782070071E-2</v>
      </c>
      <c r="D302">
        <f>LN(PRICES!D302/PRICES!D301)</f>
        <v>-2.4025450733777997E-2</v>
      </c>
      <c r="E302">
        <f>LN(PRICES!E302/PRICES!E301)</f>
        <v>-3.0371033362678511E-2</v>
      </c>
      <c r="F302">
        <f>LN(PRICES!F302/PRICES!F301)</f>
        <v>-4.9693113491180982E-2</v>
      </c>
      <c r="G302">
        <f>LN(PRICES!G302/PRICES!G301)</f>
        <v>-4.2980614404814294E-2</v>
      </c>
      <c r="H302">
        <f>LN(PRICES!H302/PRICES!H301)</f>
        <v>-5.2808690236432962E-2</v>
      </c>
      <c r="I302">
        <f>LN(PRICES!I302/PRICES!I301)</f>
        <v>-3.6375779412850175E-2</v>
      </c>
      <c r="J302">
        <f>LN(PRICES!J302/PRICES!J301)</f>
        <v>-5.9136894541818474E-2</v>
      </c>
      <c r="K302">
        <f>LN(PRICES!K302/PRICES!K301)</f>
        <v>-4.1618199665991651E-3</v>
      </c>
      <c r="L302">
        <f>LN(PRICES!L302/PRICES!L301)</f>
        <v>-6.2138663496117429E-2</v>
      </c>
      <c r="M302">
        <f>LN(PRICES!M302/PRICES!M301)</f>
        <v>-7.9377676894115248E-2</v>
      </c>
      <c r="N302">
        <f>LN(PRICES!N302/PRICES!N301)</f>
        <v>-4.7800619191630971E-2</v>
      </c>
      <c r="O302">
        <f>LN(PRICES!O302/PRICES!O301)</f>
        <v>-3.2850063045929072E-2</v>
      </c>
      <c r="P302">
        <f>LN(PRICES!P302/PRICES!P301)</f>
        <v>-3.1963966843099066E-2</v>
      </c>
      <c r="Q302">
        <f>LN(PRICES!Q302/PRICES!Q301)</f>
        <v>-1.4867196625642592E-2</v>
      </c>
      <c r="R302">
        <f>LN(PRICES!R302/PRICES!R301)</f>
        <v>-1.8536301906373235E-2</v>
      </c>
      <c r="S302">
        <f>LN(PRICES!S302/PRICES!S301)</f>
        <v>-3.4011290639195432E-2</v>
      </c>
      <c r="T302">
        <f>LN(PRICES!T302/PRICES!T301)</f>
        <v>-3.8649345707289957E-2</v>
      </c>
      <c r="U302">
        <f>LN(PRICES!U302/PRICES!U301)</f>
        <v>-2.7977644482230848E-2</v>
      </c>
      <c r="V302">
        <f>LN(PRICES!V302/PRICES!V301)</f>
        <v>-3.4449297854127224E-2</v>
      </c>
      <c r="W302">
        <f>LN(PRICES!W302/PRICES!W301)</f>
        <v>-4.713329206539963E-2</v>
      </c>
      <c r="X302">
        <f>LN(PRICES!X302/PRICES!X301)</f>
        <v>-3.6645716892117347E-2</v>
      </c>
      <c r="Y302">
        <f>LN(PRICES!Y302/PRICES!Y301)</f>
        <v>-3.7323591987009859E-2</v>
      </c>
      <c r="Z302">
        <f>LN(PRICES!Z302/PRICES!Z301)</f>
        <v>-2.8573264253540825E-2</v>
      </c>
      <c r="AA302">
        <f>LN(PRICES!AA302/PRICES!AA301)</f>
        <v>-3.1224370062726221E-2</v>
      </c>
      <c r="AB302">
        <f>LN(PRICES!AB302/PRICES!AB301)</f>
        <v>-2.621389473500154E-2</v>
      </c>
      <c r="AC302">
        <f>LN(PRICES!AC302/PRICES!AC301)</f>
        <v>-4.3994959422973934E-2</v>
      </c>
      <c r="AD302">
        <f>LN(PRICES!AD302/PRICES!AD301)</f>
        <v>-3.9002241825493549E-2</v>
      </c>
      <c r="AE302">
        <f>LN(PRICES!AE302/PRICES!AE301)</f>
        <v>-3.1385298741599933E-2</v>
      </c>
      <c r="AF302">
        <f>LN(PRICES!AF302/PRICES!AF301)</f>
        <v>-8.4144874721463522E-2</v>
      </c>
      <c r="AG302">
        <f>LN(PRICES!AG302/PRICES!AG301)</f>
        <v>-2.1727945381860611E-2</v>
      </c>
      <c r="AH302">
        <f>LN(PRICES!AH302/PRICES!AH301)</f>
        <v>-2.5642381498196632E-2</v>
      </c>
      <c r="AI302">
        <f>LN(PRICES!AI302/PRICES!AI301)</f>
        <v>-7.2993339795477232E-3</v>
      </c>
      <c r="AJ302">
        <f>LN(PRICES!AJ302/PRICES!AJ301)</f>
        <v>-1.0557367145109233E-2</v>
      </c>
      <c r="AK302">
        <f>LN(PRICES!AK302/PRICES!AK301)</f>
        <v>-5.1616894588648226E-3</v>
      </c>
      <c r="AL302">
        <f>LN(PRICES!AL302/PRICES!AL301)</f>
        <v>-2.4878111722267587E-2</v>
      </c>
      <c r="AM302">
        <f>LN(PRICES!AM302/PRICES!AM301)</f>
        <v>-3.5213075509582394E-2</v>
      </c>
      <c r="AN302">
        <f>LN(PRICES!AN302/PRICES!AN301)</f>
        <v>-5.2387828853814912E-2</v>
      </c>
      <c r="AO302">
        <f>LN(PRICES!AO302/PRICES!AO301)</f>
        <v>-3.061020633059261E-2</v>
      </c>
      <c r="AP302">
        <f>LN(PRICES!AP302/PRICES!AP301)</f>
        <v>-3.9797946727022512E-2</v>
      </c>
      <c r="AQ302">
        <f>LN(PRICES!AQ302/PRICES!AQ301)</f>
        <v>-1.2406423285143341E-3</v>
      </c>
      <c r="AR302">
        <f>LN(PRICES!AR302/PRICES!AR301)</f>
        <v>-3.9880644819657335E-2</v>
      </c>
      <c r="AS302">
        <f>LN(PRICES!AS302/PRICES!AS301)</f>
        <v>-3.4588029441588355E-2</v>
      </c>
      <c r="AT302">
        <f>LN(PRICES!AT302/PRICES!AT301)</f>
        <v>-2.6361788632532343E-2</v>
      </c>
      <c r="AU302">
        <f>LN(PRICES!AU302/PRICES!AU301)</f>
        <v>-2.6117951670527224E-2</v>
      </c>
      <c r="AV302">
        <f>LN(PRICES!AV302/PRICES!AV301)</f>
        <v>-2.9238652826277623E-2</v>
      </c>
      <c r="AW302">
        <f>LN(PRICES!AW302/PRICES!AW301)</f>
        <v>-2.1725206618482045E-3</v>
      </c>
      <c r="AX302">
        <f>LN(PRICES!AX302/PRICES!AX301)</f>
        <v>-5.1568123478007002E-2</v>
      </c>
      <c r="AY302">
        <f>LN(PRICES!AY302/PRICES!AY301)</f>
        <v>-2.1570868194257339E-2</v>
      </c>
      <c r="AZ302">
        <f>LN(PRICES!AZ302/PRICES!AZ301)</f>
        <v>-3.427681896086437E-3</v>
      </c>
      <c r="BA302">
        <f>LN(PRICES!BA302/PRICES!BA301)</f>
        <v>-2.6028033811800338E-2</v>
      </c>
      <c r="BB302">
        <f>LN(PRICES!BB302/PRICES!BB301)</f>
        <v>-3.2825710245929195E-2</v>
      </c>
      <c r="BC302">
        <f>LN(PRICES!BC302/PRICES!BC301)</f>
        <v>1.4007714208476726E-2</v>
      </c>
      <c r="BD302">
        <f>LN(PRICES!BD302/PRICES!BD301)</f>
        <v>-4.4969108677546589E-2</v>
      </c>
      <c r="BE302">
        <f>LN(PRICES!BE302/PRICES!BE301)</f>
        <v>-5.4448451289902292E-2</v>
      </c>
      <c r="BF302">
        <f>LN(PRICES!BF302/PRICES!BF301)</f>
        <v>-5.0575108092461379E-2</v>
      </c>
      <c r="BG302">
        <f>LN(PRICES!BG302/PRICES!BG301)</f>
        <v>-1.355168501105398E-2</v>
      </c>
      <c r="BH302">
        <f>LN(PRICES!BH302/PRICES!BH301)</f>
        <v>1.0093422603924448E-2</v>
      </c>
      <c r="BI302">
        <f>LN(PRICES!BI302/PRICES!BI301)</f>
        <v>-2.9502581255612247E-2</v>
      </c>
      <c r="BJ302">
        <f>LN(PRICES!BJ302/PRICES!BJ301)</f>
        <v>-3.0560266826909415E-2</v>
      </c>
      <c r="BK302">
        <f>LN(PRICES!BK302/PRICES!BK301)</f>
        <v>-3.0166001681877514E-2</v>
      </c>
      <c r="BL302">
        <f>LN(PRICES!BL302/PRICES!BL301)</f>
        <v>-1.0111320716454019E-2</v>
      </c>
      <c r="BM302">
        <f>LN(PRICES!BM302/PRICES!BM301)</f>
        <v>-4.3581791023095402E-2</v>
      </c>
      <c r="BN302">
        <f>LN(PRICES!BN302/PRICES!BN301)</f>
        <v>-6.59579340135069E-2</v>
      </c>
      <c r="BO302">
        <f>LN(PRICES!BO302/PRICES!BO301)</f>
        <v>-3.453097612845784E-2</v>
      </c>
      <c r="BP302">
        <f>LN(PRICES!BP302/PRICES!BP301)</f>
        <v>-3.267701664744474E-2</v>
      </c>
      <c r="BQ302">
        <f>LN(PRICES!BQ302/PRICES!BQ301)</f>
        <v>-3.1786106868054019E-2</v>
      </c>
      <c r="BR302">
        <f>LN(PRICES!BR302/PRICES!BR301)</f>
        <v>-3.4927879637109312E-2</v>
      </c>
      <c r="BS302">
        <f>LN(PRICES!BS302/PRICES!BS301)</f>
        <v>-1.5464209542326891E-2</v>
      </c>
      <c r="BT302">
        <f>LN(PRICES!BT302/PRICES!BT301)</f>
        <v>-2.8510280286629205E-2</v>
      </c>
      <c r="BU302">
        <f>LN(PRICES!BU302/PRICES!BU301)</f>
        <v>-6.5590223713588719E-2</v>
      </c>
      <c r="BV302">
        <f>LN(PRICES!BV302/PRICES!BV301)</f>
        <v>-4.492739989220057E-2</v>
      </c>
      <c r="BW302">
        <f>LN(PRICES!BW302/PRICES!BW301)</f>
        <v>-2.4983032435951853E-2</v>
      </c>
      <c r="BX302">
        <f>LN(PRICES!BX302/PRICES!BX301)</f>
        <v>-3.9441724480119796E-2</v>
      </c>
      <c r="BY302">
        <f>LN(PRICES!BY302/PRICES!BY301)</f>
        <v>-5.2236294900915012E-2</v>
      </c>
      <c r="BZ302">
        <f>LN(PRICES!BZ302/PRICES!BZ301)</f>
        <v>-3.7552805003584926E-2</v>
      </c>
      <c r="CA302">
        <f>LN(PRICES!CA302/PRICES!CA301)</f>
        <v>-4.2041708398015451E-2</v>
      </c>
      <c r="CB302">
        <f>LN(PRICES!CB302/PRICES!CB301)</f>
        <v>-7.212517145317994E-2</v>
      </c>
      <c r="CC302">
        <f>LN(PRICES!CC302/PRICES!CC301)</f>
        <v>-2.9734210256787401E-2</v>
      </c>
      <c r="CD302">
        <f>LN(PRICES!CD302/PRICES!CD301)</f>
        <v>-2.7187517897804967E-2</v>
      </c>
      <c r="CE302">
        <f>LN(PRICES!CE302/PRICES!CE301)</f>
        <v>-4.2656913525735883E-2</v>
      </c>
      <c r="CF302">
        <f>LN(PRICES!CF302/PRICES!CF301)</f>
        <v>-3.9202699917772588E-2</v>
      </c>
      <c r="CG302">
        <f>LN(PRICES!CG302/PRICES!CG301)</f>
        <v>-2.2580819770714217E-2</v>
      </c>
      <c r="CH302">
        <f>LN(PRICES!CH302/PRICES!CH301)</f>
        <v>-2.2683509224061309E-2</v>
      </c>
      <c r="CI302">
        <f>LN(PRICES!CI302/PRICES!CI301)</f>
        <v>-1.2265443135776181E-2</v>
      </c>
      <c r="CJ302">
        <f>LN(PRICES!CJ302/PRICES!CJ301)</f>
        <v>-2.0243187021453109E-2</v>
      </c>
      <c r="CK302">
        <f>LN(PRICES!CK302/PRICES!CK301)</f>
        <v>-6.4342668759181071E-2</v>
      </c>
      <c r="CL302">
        <f>LN(PRICES!CL302/PRICES!CL301)</f>
        <v>-2.5040361865512666E-2</v>
      </c>
      <c r="CM302">
        <f>LN(PRICES!CM302/PRICES!CM301)</f>
        <v>-1.5508638462595004E-2</v>
      </c>
      <c r="CN302">
        <f>LN(PRICES!CN302/PRICES!CN301)</f>
        <v>-3.228419321779143E-3</v>
      </c>
      <c r="CO302">
        <f>LN(PRICES!CO302/PRICES!CO301)</f>
        <v>-4.8926571786725277E-2</v>
      </c>
      <c r="CP302">
        <f>LN(PRICES!CP302/PRICES!CP301)</f>
        <v>-1.9640513024814305E-2</v>
      </c>
      <c r="CQ302">
        <f>LN(PRICES!CQ302/PRICES!CQ301)</f>
        <v>-3.7574793388900955E-2</v>
      </c>
      <c r="CR302">
        <f>LN(PRICES!CR302/PRICES!CR301)</f>
        <v>-2.4557246153548883E-2</v>
      </c>
      <c r="CS302">
        <f>LN(PRICES!CS302/PRICES!CS301)</f>
        <v>-3.1781871756068031E-2</v>
      </c>
      <c r="CT302">
        <f>LN(PRICES!CT302/PRICES!CT301)</f>
        <v>-1.9678809065556916E-2</v>
      </c>
      <c r="CU302">
        <f>LN(PRICES!CU302/PRICES!CU301)</f>
        <v>-4.3178892090515425E-2</v>
      </c>
      <c r="CV302">
        <f>LN(PRICES!CV302/PRICES!CV301)</f>
        <v>-4.2595520021428544E-2</v>
      </c>
      <c r="CW302">
        <f>LN(PRICES!CW302/PRICES!CW301)</f>
        <v>-2.1762923278327846E-3</v>
      </c>
      <c r="CX302">
        <f>LN(PRICES!CX302/PRICES!CX301)</f>
        <v>-3.6741881733891334E-2</v>
      </c>
      <c r="CY302">
        <f>LN(PRICES!CY302/PRICES!CY301)</f>
        <v>-3.5486904474328007E-2</v>
      </c>
      <c r="CZ302">
        <f>LN(PRICES!CZ302/PRICES!CZ301)</f>
        <v>-3.002165120359819E-2</v>
      </c>
      <c r="DA302">
        <f>LN(PRICES!DA302/PRICES!DA301)</f>
        <v>-1.5776034024492819E-2</v>
      </c>
      <c r="DB302">
        <f>LN(PRICES!DB302/PRICES!DB301)</f>
        <v>-1.9977229118155748E-2</v>
      </c>
      <c r="DC302">
        <f>LN(PRICES!DC302/PRICES!DC301)</f>
        <v>-3.427649601002293E-2</v>
      </c>
      <c r="DD302">
        <f>LN(PRICES!DD302/PRICES!DD301)</f>
        <v>-1.8887468446322084E-2</v>
      </c>
      <c r="DE302">
        <f>LN(PRICES!DE302/PRICES!DE301)</f>
        <v>-2.726854489163973E-2</v>
      </c>
      <c r="DF302">
        <f>LN(PRICES!DF302/PRICES!DF301)</f>
        <v>-2.2170901942611412E-2</v>
      </c>
      <c r="DG302">
        <f>LN(PRICES!DG302/PRICES!DG301)</f>
        <v>-4.2845502284882077E-2</v>
      </c>
      <c r="DH302">
        <f>LN(PRICES!DH302/PRICES!DH301)</f>
        <v>-2.2439715048888087E-2</v>
      </c>
      <c r="DI302">
        <f>LN(PRICES!DI302/PRICES!DI301)</f>
        <v>-3.6552244067602865E-2</v>
      </c>
      <c r="DJ302">
        <f>LN(PRICES!DJ302/PRICES!DJ301)</f>
        <v>-3.7580863415578918E-2</v>
      </c>
      <c r="DK302">
        <f>LN(PRICES!DK302/PRICES!DK301)</f>
        <v>-6.2259642440034298E-2</v>
      </c>
      <c r="DL302">
        <f>LN(PRICES!DL302/PRICES!DL301)</f>
        <v>-2.1271227545906529E-2</v>
      </c>
      <c r="DM302">
        <f>LN(PRICES!DM302/PRICES!DM301)</f>
        <v>-4.368166823861705E-2</v>
      </c>
      <c r="DN302">
        <f>LN(PRICES!DN302/PRICES!DN301)</f>
        <v>-2.6304459382582183E-2</v>
      </c>
      <c r="DO302">
        <f>LN(PRICES!DO302/PRICES!DO301)</f>
        <v>-5.2342368193837627E-2</v>
      </c>
      <c r="DP302">
        <f>LN(PRICES!DP302/PRICES!DP301)</f>
        <v>-4.7670967755726594E-2</v>
      </c>
      <c r="DQ302">
        <f>LN(PRICES!DQ302/PRICES!DQ301)</f>
        <v>-3.5953464730202896E-2</v>
      </c>
      <c r="DR302">
        <f>LN(PRICES!DR302/PRICES!DR301)</f>
        <v>-3.8174499500343441E-2</v>
      </c>
      <c r="DS302">
        <f>LN(PRICES!DS302/PRICES!DS301)</f>
        <v>-3.1772219964027994E-2</v>
      </c>
      <c r="DT302">
        <f>LN(PRICES!DT302/PRICES!DT301)</f>
        <v>-3.6367668738776775E-2</v>
      </c>
      <c r="DU302">
        <f>LN(PRICES!DU302/PRICES!DU301)</f>
        <v>-4.4501881639024583E-2</v>
      </c>
      <c r="DV302">
        <f>LN(PRICES!DV302/PRICES!DV301)</f>
        <v>-2.8108282435407663E-2</v>
      </c>
      <c r="DW302">
        <f>LN(PRICES!DW302/PRICES!DW301)</f>
        <v>-5.8794703904335853E-2</v>
      </c>
      <c r="DX302">
        <f>LN(PRICES!DX302/PRICES!DX301)</f>
        <v>-4.2975332480647242E-2</v>
      </c>
      <c r="DY302">
        <f>LN(PRICES!DY302/PRICES!DY301)</f>
        <v>-4.0290496382686385E-2</v>
      </c>
      <c r="DZ302">
        <f>LN(PRICES!DZ302/PRICES!DZ301)</f>
        <v>-4.9781798602997002E-2</v>
      </c>
      <c r="EA302">
        <f>LN(PRICES!EA302/PRICES!EA301)</f>
        <v>-3.2941449950669652E-2</v>
      </c>
      <c r="EB302">
        <f>LN(PRICES!EB302/PRICES!EB301)</f>
        <v>-5.0546542649626748E-2</v>
      </c>
      <c r="EC302">
        <f>LN(PRICES!EC302/PRICES!EC301)</f>
        <v>-3.4081701110649086E-2</v>
      </c>
      <c r="ED302">
        <f>LN(PRICES!ED302/PRICES!ED301)</f>
        <v>-4.0327481481794956E-2</v>
      </c>
      <c r="EE302">
        <f>LN(PRICES!EE302/PRICES!EE301)</f>
        <v>-3.7260044785808695E-2</v>
      </c>
      <c r="EF302">
        <f>LN(PRICES!EF302/PRICES!EF301)</f>
        <v>-4.323600389987068E-2</v>
      </c>
      <c r="EG302">
        <f>LN(PRICES!EG302/PRICES!EG301)</f>
        <v>-2.6897212958498482E-2</v>
      </c>
      <c r="EH302">
        <f>LN(PRICES!EH302/PRICES!EH301)</f>
        <v>-1.4554005883018285E-2</v>
      </c>
      <c r="EI302">
        <f>LN(PRICES!EI302/PRICES!EI301)</f>
        <v>-3.2952640218936638E-2</v>
      </c>
      <c r="EJ302">
        <f>LN(PRICES!EJ302/PRICES!EJ301)</f>
        <v>-2.0022065844901099E-2</v>
      </c>
      <c r="EK302">
        <f>LN(PRICES!EK302/PRICES!EK301)</f>
        <v>-3.2819663781780632E-2</v>
      </c>
      <c r="EL302">
        <f>LN(PRICES!EL302/PRICES!EL301)</f>
        <v>-3.8647233959781292E-2</v>
      </c>
      <c r="EM302">
        <f>LN(PRICES!EM302/PRICES!EM301)</f>
        <v>-1.474568717468981E-2</v>
      </c>
      <c r="EN302">
        <f>LN(PRICES!EN302/PRICES!EN301)</f>
        <v>-4.4412239500441375E-2</v>
      </c>
      <c r="EO302">
        <f>LN(PRICES!EO302/PRICES!EO301)</f>
        <v>1.032551371764031E-2</v>
      </c>
      <c r="EP302">
        <f>LN(PRICES!EP302/PRICES!EP301)</f>
        <v>-2.1287367449292625E-2</v>
      </c>
      <c r="EQ302">
        <f>LN(PRICES!EQ302/PRICES!EQ301)</f>
        <v>-4.4332090210763064E-2</v>
      </c>
      <c r="ER302">
        <f>LN(PRICES!ER302/PRICES!ER301)</f>
        <v>-5.1384940123256957E-2</v>
      </c>
      <c r="ES302">
        <f>LN(PRICES!ES302/PRICES!ES301)</f>
        <v>-2.3104386791805223E-2</v>
      </c>
      <c r="ET302">
        <f>LN(PRICES!ET302/PRICES!ET301)</f>
        <v>-2.5975417138859636E-2</v>
      </c>
      <c r="EU302">
        <f>LN(PRICES!EU302/PRICES!EU301)</f>
        <v>-3.9520734544416923E-2</v>
      </c>
      <c r="EV302">
        <f>LN(PRICES!EV302/PRICES!EV301)</f>
        <v>-6.9149871212138364E-2</v>
      </c>
      <c r="EW302">
        <f>LN(PRICES!EW302/PRICES!EW301)</f>
        <v>-5.60572188319911E-2</v>
      </c>
      <c r="EX302">
        <f>LN(PRICES!EX302/PRICES!EX301)</f>
        <v>-4.6920858690830534E-2</v>
      </c>
      <c r="EY302">
        <f>LN(PRICES!EY302/PRICES!EY301)</f>
        <v>-1.5491489033249213E-2</v>
      </c>
      <c r="EZ302">
        <f>LN(PRICES!EZ302/PRICES!EZ301)</f>
        <v>-2.0128325980797439E-2</v>
      </c>
      <c r="FA302">
        <f>LN(PRICES!FA302/PRICES!FA301)</f>
        <v>-3.1881427609471227E-2</v>
      </c>
      <c r="FB302">
        <f>LN(PRICES!FB302/PRICES!FB301)</f>
        <v>-5.6975061697234528E-2</v>
      </c>
      <c r="FC302">
        <f>LN(PRICES!FC302/PRICES!FC301)</f>
        <v>-2.5738250716338996E-2</v>
      </c>
      <c r="FD302">
        <f>LN(PRICES!FD302/PRICES!FD301)</f>
        <v>-7.226770276264261E-3</v>
      </c>
      <c r="FE302">
        <f>LN(PRICES!FE302/PRICES!FE301)</f>
        <v>-4.9848175215035803E-2</v>
      </c>
      <c r="FF302">
        <f>LN(PRICES!FF302/PRICES!FF301)</f>
        <v>-2.4570792043215155E-2</v>
      </c>
      <c r="FG302">
        <f>LN(PRICES!FG302/PRICES!FG301)</f>
        <v>-4.7787781062760187E-2</v>
      </c>
      <c r="FH302">
        <f>LN(PRICES!FH302/PRICES!FH301)</f>
        <v>-3.5918572715578218E-2</v>
      </c>
      <c r="FI302">
        <f>LN(PRICES!FI302/PRICES!FI301)</f>
        <v>-6.2711525995163997E-2</v>
      </c>
      <c r="FJ302">
        <f>LN(PRICES!FJ302/PRICES!FJ301)</f>
        <v>-7.6743972166102362E-2</v>
      </c>
      <c r="FK302">
        <f>LN(PRICES!FK302/PRICES!FK301)</f>
        <v>-2.0681908329854285E-2</v>
      </c>
      <c r="FL302">
        <f>LN(PRICES!FL302/PRICES!FL301)</f>
        <v>-2.3373311464722324E-2</v>
      </c>
      <c r="FM302">
        <f>LN(PRICES!FM302/PRICES!FM301)</f>
        <v>-3.7907916173822553E-2</v>
      </c>
      <c r="FN302">
        <f>LN(PRICES!FN302/PRICES!FN301)</f>
        <v>-3.8388754886061728E-2</v>
      </c>
      <c r="FO302">
        <f>LN(PRICES!FO302/PRICES!FO301)</f>
        <v>-3.8830761994571819E-2</v>
      </c>
      <c r="FP302">
        <f>LN(PRICES!FP302/PRICES!FP301)</f>
        <v>-3.5764881911188977E-2</v>
      </c>
      <c r="FQ302">
        <f>LN(PRICES!FQ302/PRICES!FQ301)</f>
        <v>-4.3282354580085981E-2</v>
      </c>
      <c r="FR302">
        <f>LN(PRICES!FR302/PRICES!FR301)</f>
        <v>-3.0823048741995946E-2</v>
      </c>
      <c r="FS302">
        <f>LN(PRICES!FS302/PRICES!FS301)</f>
        <v>-1.7833554448752835E-2</v>
      </c>
      <c r="FT302">
        <f>LN(PRICES!FT302/PRICES!FT301)</f>
        <v>-3.1812638636884352E-3</v>
      </c>
      <c r="FU302">
        <f>LN(PRICES!FU302/PRICES!FU301)</f>
        <v>-3.2467028472997393E-2</v>
      </c>
      <c r="FV302">
        <f>LN(PRICES!FV302/PRICES!FV301)</f>
        <v>-2.2334925567844766E-2</v>
      </c>
      <c r="FW302">
        <f>LN(PRICES!FW302/PRICES!FW301)</f>
        <v>-2.8465249017732393E-2</v>
      </c>
      <c r="FX302">
        <f>LN(PRICES!FX302/PRICES!FX301)</f>
        <v>-3.2252792079252995E-2</v>
      </c>
      <c r="FY302">
        <f>LN(PRICES!FY302/PRICES!FY301)</f>
        <v>-3.2889748310035306E-2</v>
      </c>
      <c r="FZ302">
        <f>LN(PRICES!FZ302/PRICES!FZ301)</f>
        <v>-6.602227360840919E-2</v>
      </c>
      <c r="GA302">
        <f>LN(PRICES!GA302/PRICES!GA301)</f>
        <v>-4.165928853656551E-2</v>
      </c>
      <c r="GB302">
        <f>LN(PRICES!GB302/PRICES!GB301)</f>
        <v>-4.4566302740339792E-2</v>
      </c>
      <c r="GC302">
        <f>LN(PRICES!GC302/PRICES!GC301)</f>
        <v>-3.4750684012430068E-2</v>
      </c>
      <c r="GD302">
        <f>LN(PRICES!GD302/PRICES!GD301)</f>
        <v>-3.4700366435787951E-2</v>
      </c>
      <c r="GE302">
        <f>LN(PRICES!GE302/PRICES!GE301)</f>
        <v>-5.1000536500530207E-2</v>
      </c>
      <c r="GF302">
        <f>LN(PRICES!GF302/PRICES!GF301)</f>
        <v>-1.9412621587780728E-2</v>
      </c>
      <c r="GG302">
        <f>LN(PRICES!GG302/PRICES!GG301)</f>
        <v>-3.9311940668901167E-2</v>
      </c>
      <c r="GH302">
        <f>LN(PRICES!GH302/PRICES!GH301)</f>
        <v>-1.4880580529886958E-2</v>
      </c>
      <c r="GI302">
        <f>LN(PRICES!GI302/PRICES!GI301)</f>
        <v>-3.6984380124747994E-2</v>
      </c>
      <c r="GJ302">
        <f>LN(PRICES!GJ302/PRICES!GJ301)</f>
        <v>-6.367762601848613E-2</v>
      </c>
      <c r="GK302">
        <f>LN(PRICES!GK302/PRICES!GK301)</f>
        <v>-4.2276379034008993E-2</v>
      </c>
      <c r="GL302">
        <f>LN(PRICES!GL302/PRICES!GL301)</f>
        <v>-3.1681424481104559E-2</v>
      </c>
      <c r="GM302">
        <f>LN(PRICES!GM302/PRICES!GM301)</f>
        <v>-6.9266531538201878E-2</v>
      </c>
      <c r="GN302">
        <f>LN(PRICES!GN302/PRICES!GN301)</f>
        <v>-2.9551475284802967E-2</v>
      </c>
      <c r="GO302">
        <f>LN(PRICES!GO302/PRICES!GO301)</f>
        <v>-3.6934985483780457E-2</v>
      </c>
      <c r="GP302">
        <f>LN(PRICES!GP302/PRICES!GP301)</f>
        <v>-3.994010639961567E-2</v>
      </c>
      <c r="GQ302">
        <f>LN(PRICES!GQ302/PRICES!GQ301)</f>
        <v>-3.8729578019682034E-2</v>
      </c>
      <c r="GR302">
        <f>LN(PRICES!GR302/PRICES!GR301)</f>
        <v>-2.2350770125088296E-2</v>
      </c>
      <c r="GS302">
        <f>LN(PRICES!GS302/PRICES!GS301)</f>
        <v>-8.9918075581428461E-2</v>
      </c>
      <c r="GT302">
        <f>LN(PRICES!GT302/PRICES!GT301)</f>
        <v>-3.958902949250459E-2</v>
      </c>
      <c r="GU302">
        <f>LN(PRICES!GU302/PRICES!GU301)</f>
        <v>-4.4563220898432551E-2</v>
      </c>
      <c r="GV302">
        <f>LN(PRICES!GV302/PRICES!GV301)</f>
        <v>-5.3692601313147389E-2</v>
      </c>
      <c r="GW302">
        <f>LN(PRICES!GW302/PRICES!GW301)</f>
        <v>-3.8194241534634535E-2</v>
      </c>
      <c r="GX302">
        <f>LN(PRICES!GX302/PRICES!GX301)</f>
        <v>-1.3895873480352179E-2</v>
      </c>
      <c r="GY302">
        <f>LN(PRICES!GY302/PRICES!GY301)</f>
        <v>-5.0624373064163078E-2</v>
      </c>
      <c r="GZ302">
        <f>LN(PRICES!GZ302/PRICES!GZ301)</f>
        <v>-3.0633918087841754E-2</v>
      </c>
      <c r="HA302">
        <f>LN(PRICES!HA302/PRICES!HA301)</f>
        <v>-4.415612098312794E-2</v>
      </c>
      <c r="HB302">
        <f>LN(PRICES!HB302/PRICES!HB301)</f>
        <v>-5.3928286146560069E-2</v>
      </c>
      <c r="HC302">
        <f>LN(PRICES!HC302/PRICES!HC301)</f>
        <v>-3.5080289322408496E-2</v>
      </c>
      <c r="HD302">
        <f>LN(PRICES!HD302/PRICES!HD301)</f>
        <v>-5.1675332898756574E-2</v>
      </c>
      <c r="HE302">
        <f>LN(PRICES!HE302/PRICES!HE301)</f>
        <v>-5.493808072270441E-2</v>
      </c>
      <c r="HF302">
        <f>LN(PRICES!HF302/PRICES!HF301)</f>
        <v>-2.7313373975293258E-2</v>
      </c>
      <c r="HG302">
        <f>LN(PRICES!HG302/PRICES!HG301)</f>
        <v>-5.9245182973625465E-2</v>
      </c>
      <c r="HH302">
        <f>LN(PRICES!HH302/PRICES!HH301)</f>
        <v>-3.4098693594266948E-2</v>
      </c>
      <c r="HI302">
        <f>LN(PRICES!HI302/PRICES!HI301)</f>
        <v>-5.1653412809522271E-2</v>
      </c>
      <c r="HJ302">
        <f>LN(PRICES!HJ302/PRICES!HJ301)</f>
        <v>-5.4516973743166601E-2</v>
      </c>
      <c r="HK302">
        <f>LN(PRICES!HK302/PRICES!HK301)</f>
        <v>-5.9085225342352256E-2</v>
      </c>
      <c r="HL302">
        <f>LN(PRICES!HL302/PRICES!HL301)</f>
        <v>-3.1736868958668125E-2</v>
      </c>
      <c r="HM302">
        <f>LN(PRICES!HM302/PRICES!HM301)</f>
        <v>-5.5205271741321296E-2</v>
      </c>
      <c r="HN302">
        <f>LN(PRICES!HN302/PRICES!HN301)</f>
        <v>-4.5336114147584136E-2</v>
      </c>
      <c r="HO302">
        <f>LN(PRICES!HO302/PRICES!HO301)</f>
        <v>-3.9076903066675814E-2</v>
      </c>
      <c r="HP302">
        <f>LN(PRICES!HP302/PRICES!HP301)</f>
        <v>-3.1227847342343663E-2</v>
      </c>
      <c r="HQ302">
        <f>LN(PRICES!HQ302/PRICES!HQ301)</f>
        <v>-4.8951922340659537E-2</v>
      </c>
      <c r="HR302">
        <f>LN(PRICES!HR302/PRICES!HR301)</f>
        <v>-3.6256632468427689E-2</v>
      </c>
      <c r="HS302">
        <f>LN(PRICES!HS302/PRICES!HS301)</f>
        <v>-3.2897589326451773E-2</v>
      </c>
      <c r="HT302">
        <f>LN(PRICES!HT302/PRICES!HT301)</f>
        <v>-1.6965529761770338E-2</v>
      </c>
      <c r="HU302">
        <f>LN(PRICES!HU302/PRICES!HU301)</f>
        <v>-2.5244853420742244E-2</v>
      </c>
      <c r="HV302">
        <f>LN(PRICES!HV302/PRICES!HV301)</f>
        <v>-1.7159544385253263E-3</v>
      </c>
      <c r="HW302">
        <f>LN(PRICES!HW302/PRICES!HW301)</f>
        <v>-3.3632593731233486E-2</v>
      </c>
      <c r="HX302">
        <f>LN(PRICES!HX302/PRICES!HX301)</f>
        <v>-2.0754060279175722E-2</v>
      </c>
      <c r="HY302">
        <f>LN(PRICES!HY302/PRICES!HY301)</f>
        <v>7.1331983142229015E-3</v>
      </c>
      <c r="HZ302">
        <f>LN(PRICES!HZ302/PRICES!HZ301)</f>
        <v>-2.9805721870485094E-3</v>
      </c>
      <c r="IA302">
        <f>LN(PRICES!IA302/PRICES!IA301)</f>
        <v>-5.4480725464054393E-2</v>
      </c>
      <c r="IB302">
        <f>LN(PRICES!IB302/PRICES!IB301)</f>
        <v>-3.385735541699355E-2</v>
      </c>
      <c r="IC302">
        <f>LN(PRICES!IC302/PRICES!IC301)</f>
        <v>-3.7937528588113036E-2</v>
      </c>
      <c r="ID302">
        <f>LN(PRICES!ID302/PRICES!ID301)</f>
        <v>-1.5514260577774101E-2</v>
      </c>
      <c r="IE302">
        <f>LN(PRICES!IE302/PRICES!IE301)</f>
        <v>-2.7314485009313112E-2</v>
      </c>
      <c r="IF302">
        <f>LN(PRICES!IF302/PRICES!IF301)</f>
        <v>-4.4990252765723361E-2</v>
      </c>
      <c r="IG302">
        <f>LN(PRICES!IG302/PRICES!IG301)</f>
        <v>-2.214729305597303E-2</v>
      </c>
      <c r="IH302">
        <f>LN(PRICES!IH302/PRICES!IH301)</f>
        <v>-6.9417484763063933E-2</v>
      </c>
      <c r="II302">
        <f>LN(PRICES!II302/PRICES!II301)</f>
        <v>-5.7268779322958624E-2</v>
      </c>
      <c r="IJ302">
        <f>LN(PRICES!IJ302/PRICES!IJ301)</f>
        <v>-4.9241317245137854E-2</v>
      </c>
      <c r="IK302">
        <f>LN(PRICES!IK302/PRICES!IK301)</f>
        <v>-1.7119811254047018E-2</v>
      </c>
      <c r="IL302">
        <f>LN(PRICES!IL302/PRICES!IL301)</f>
        <v>-1.473732052386386E-2</v>
      </c>
      <c r="IM302">
        <f>LN(PRICES!IM302/PRICES!IM301)</f>
        <v>-3.7625181650267771E-2</v>
      </c>
      <c r="IN302">
        <f>LN(PRICES!IN302/PRICES!IN301)</f>
        <v>-2.4933264354427769E-2</v>
      </c>
      <c r="IO302">
        <f>LN(PRICES!IO302/PRICES!IO301)</f>
        <v>-4.9519846576634205E-2</v>
      </c>
      <c r="IP302">
        <f>LN(PRICES!IP302/PRICES!IP301)</f>
        <v>-6.3414835347565144E-3</v>
      </c>
      <c r="IQ302">
        <f>LN(PRICES!IQ302/PRICES!IQ301)</f>
        <v>-4.4781618898360097E-2</v>
      </c>
      <c r="IR302">
        <f>LN(PRICES!IR302/PRICES!IR301)</f>
        <v>-3.1882560711604918E-2</v>
      </c>
      <c r="IS302">
        <f>LN(PRICES!IS302/PRICES!IS301)</f>
        <v>-2.7585759029492687E-2</v>
      </c>
      <c r="IT302">
        <f>LN(PRICES!IT302/PRICES!IT301)</f>
        <v>-5.9528681167586105E-2</v>
      </c>
      <c r="IU302">
        <f>LN(PRICES!IU302/PRICES!IU301)</f>
        <v>-4.6714620530635305E-2</v>
      </c>
      <c r="IV302">
        <f>LN(PRICES!IV302/PRICES!IV301)</f>
        <v>-3.3184828691280178E-2</v>
      </c>
      <c r="IW302">
        <f>LN(PRICES!IW302/PRICES!IW301)</f>
        <v>-1.8819990751018145E-2</v>
      </c>
      <c r="IX302">
        <f>LN(PRICES!IX302/PRICES!IX301)</f>
        <v>-4.9084052544519724E-2</v>
      </c>
      <c r="IY302">
        <f>LN(PRICES!IY302/PRICES!IY301)</f>
        <v>-3.6610161831903756E-2</v>
      </c>
      <c r="IZ302">
        <f>LN(PRICES!IZ302/PRICES!IZ301)</f>
        <v>-4.0050018628782096E-2</v>
      </c>
      <c r="JA302">
        <f>LN(PRICES!JA302/PRICES!JA301)</f>
        <v>-5.6125873419447532E-2</v>
      </c>
      <c r="JB302">
        <f>LN(PRICES!JB302/PRICES!JB301)</f>
        <v>-4.4101781468645795E-2</v>
      </c>
      <c r="JC302">
        <f>LN(PRICES!JC302/PRICES!JC301)</f>
        <v>-3.155533367367748E-2</v>
      </c>
      <c r="JD302">
        <f>LN(PRICES!JD302/PRICES!JD301)</f>
        <v>-2.7819425892526662E-2</v>
      </c>
      <c r="JE302">
        <f>LN(PRICES!JE302/PRICES!JE301)</f>
        <v>-3.2916240972994039E-2</v>
      </c>
      <c r="JF302">
        <f>LN(PRICES!JF302/PRICES!JF301)</f>
        <v>-2.5908880283319322E-2</v>
      </c>
      <c r="JG302">
        <f>LN(PRICES!JG302/PRICES!JG301)</f>
        <v>-5.2493578721331605E-2</v>
      </c>
      <c r="JH302">
        <f>LN(PRICES!JH302/PRICES!JH301)</f>
        <v>-1.2653930479861516E-2</v>
      </c>
      <c r="JI302">
        <f>LN(PRICES!JI302/PRICES!JI301)</f>
        <v>-3.728139736462683E-2</v>
      </c>
      <c r="JJ302">
        <f>LN(PRICES!JJ302/PRICES!JJ301)</f>
        <v>-3.2538311508146997E-2</v>
      </c>
      <c r="JK302">
        <f>LN(PRICES!JK302/PRICES!JK301)</f>
        <v>-2.6654367046941574E-2</v>
      </c>
      <c r="JL302">
        <f>LN(PRICES!JL302/PRICES!JL301)</f>
        <v>-2.6972335070902756E-2</v>
      </c>
      <c r="JM302">
        <f>LN(PRICES!JM302/PRICES!JM301)</f>
        <v>-1.2447690284495888E-2</v>
      </c>
      <c r="JN302">
        <f>LN(PRICES!JN302/PRICES!JN301)</f>
        <v>-3.8240632585150633E-2</v>
      </c>
      <c r="JO302">
        <f>LN(PRICES!JO302/PRICES!JO301)</f>
        <v>-2.6189050176702543E-2</v>
      </c>
      <c r="JP302">
        <f>LN(PRICES!JP302/PRICES!JP301)</f>
        <v>-4.6022098848242973E-2</v>
      </c>
      <c r="JQ302">
        <f>LN(PRICES!JQ302/PRICES!JQ301)</f>
        <v>-4.2415324599925017E-2</v>
      </c>
      <c r="JR302">
        <f>LN(PRICES!JR302/PRICES!JR301)</f>
        <v>-2.2103200404197765E-2</v>
      </c>
      <c r="JS302">
        <f>LN(PRICES!JS302/PRICES!JS301)</f>
        <v>-2.4134219894934562E-2</v>
      </c>
      <c r="JT302">
        <f>LN(PRICES!JT302/PRICES!JT301)</f>
        <v>-4.5834226077567118E-2</v>
      </c>
      <c r="JU302">
        <f>LN(PRICES!JU302/PRICES!JU301)</f>
        <v>-2.1928763194300056E-2</v>
      </c>
      <c r="JV302">
        <f>LN(PRICES!JV302/PRICES!JV301)</f>
        <v>-2.3822150725996232E-2</v>
      </c>
      <c r="JW302">
        <f>LN(PRICES!JW302/PRICES!JW301)</f>
        <v>-2.4154414607789276E-2</v>
      </c>
      <c r="JX302">
        <f>LN(PRICES!JX302/PRICES!JX301)</f>
        <v>-5.6757855244247792E-2</v>
      </c>
      <c r="JY302">
        <f>LN(PRICES!JY302/PRICES!JY301)</f>
        <v>-1.8247534109073388E-2</v>
      </c>
      <c r="JZ302">
        <f>LN(PRICES!JZ302/PRICES!JZ301)</f>
        <v>-2.5850403915505811E-2</v>
      </c>
      <c r="KA302">
        <f>LN(PRICES!KA302/PRICES!KA301)</f>
        <v>1.7245436487130235E-2</v>
      </c>
      <c r="KB302">
        <f>LN(PRICES!KB302/PRICES!KB301)</f>
        <v>-2.2068928787740517E-2</v>
      </c>
      <c r="KC302">
        <f>LN(PRICES!KC302/PRICES!KC301)</f>
        <v>-2.6168645080593224E-2</v>
      </c>
      <c r="KD302">
        <f>LN(PRICES!KD302/PRICES!KD301)</f>
        <v>-1.4015267299479429E-2</v>
      </c>
      <c r="KE302">
        <f>LN(PRICES!KE302/PRICES!KE301)</f>
        <v>-4.3966729599672717E-2</v>
      </c>
      <c r="KF302">
        <f>LN(PRICES!KF302/PRICES!KF301)</f>
        <v>-1.2027615444984771E-2</v>
      </c>
      <c r="KG302">
        <f>LN(PRICES!KG302/PRICES!KG301)</f>
        <v>-8.1409012285617158E-2</v>
      </c>
      <c r="KH302">
        <f>LN(PRICES!KH302/PRICES!KH301)</f>
        <v>-3.7860854940653485E-2</v>
      </c>
      <c r="KI302">
        <f>LN(PRICES!KI302/PRICES!KI301)</f>
        <v>-3.2135129422495905E-2</v>
      </c>
      <c r="KJ302">
        <f>LN(PRICES!KJ302/PRICES!KJ301)</f>
        <v>-4.1792238521530724E-2</v>
      </c>
      <c r="KK302">
        <f>LN(PRICES!KK302/PRICES!KK301)</f>
        <v>-9.3226991073689147E-2</v>
      </c>
      <c r="KL302">
        <f>LN(PRICES!KL302/PRICES!KL301)</f>
        <v>-2.5937574904176624E-2</v>
      </c>
      <c r="KM302">
        <f>LN(PRICES!KM302/PRICES!KM301)</f>
        <v>-2.7405011873346499E-2</v>
      </c>
      <c r="KN302">
        <f>LN(PRICES!KN302/PRICES!KN301)</f>
        <v>-3.5937771390518444E-2</v>
      </c>
      <c r="KO302">
        <f>LN(PRICES!KO302/PRICES!KO301)</f>
        <v>-2.9182082495764372E-2</v>
      </c>
      <c r="KP302">
        <f>LN(PRICES!KP302/PRICES!KP301)</f>
        <v>-8.1280545901555881E-2</v>
      </c>
      <c r="KQ302">
        <f>LN(PRICES!KQ302/PRICES!KQ301)</f>
        <v>-3.1642510352217566E-2</v>
      </c>
      <c r="KR302">
        <f>LN(PRICES!KR302/PRICES!KR301)</f>
        <v>-4.1685076712610854E-2</v>
      </c>
      <c r="KS302">
        <f>LN(PRICES!KS302/PRICES!KS301)</f>
        <v>-1.6689637962143031E-3</v>
      </c>
      <c r="KT302">
        <f>LN(PRICES!KT302/PRICES!KT301)</f>
        <v>-4.1014284487063978E-2</v>
      </c>
      <c r="KU302">
        <f>LN(PRICES!KU302/PRICES!KU301)</f>
        <v>-5.585404617642694E-2</v>
      </c>
      <c r="KV302">
        <f>LN(PRICES!KV302/PRICES!KV301)</f>
        <v>-2.1834791920297129E-2</v>
      </c>
      <c r="KW302">
        <f>LN(PRICES!KW302/PRICES!KW301)</f>
        <v>-3.2416938866871456E-2</v>
      </c>
      <c r="KX302">
        <f>LN(PRICES!KX302/PRICES!KX301)</f>
        <v>-2.7805660322006258E-2</v>
      </c>
      <c r="KY302">
        <f>LN(PRICES!KY302/PRICES!KY301)</f>
        <v>-4.7759917825264441E-3</v>
      </c>
      <c r="KZ302">
        <f>LN(PRICES!KZ302/PRICES!KZ301)</f>
        <v>-2.9326540241787141E-2</v>
      </c>
      <c r="LA302">
        <f>LN(PRICES!LA302/PRICES!LA301)</f>
        <v>-3.6649208662859457E-2</v>
      </c>
      <c r="LB302">
        <f>LN(PRICES!LB302/PRICES!LB301)</f>
        <v>-1.502931610735715E-2</v>
      </c>
      <c r="LC302">
        <f>LN(PRICES!LC302/PRICES!LC301)</f>
        <v>-5.8016256698288679E-2</v>
      </c>
      <c r="LD302">
        <f>LN(PRICES!LD302/PRICES!LD301)</f>
        <v>-4.2334485716647038E-2</v>
      </c>
      <c r="LE302">
        <f>LN(PRICES!LE302/PRICES!LE301)</f>
        <v>-3.4535049902582028E-2</v>
      </c>
      <c r="LF302">
        <f>LN(PRICES!LF302/PRICES!LF301)</f>
        <v>-3.2771843059474393E-2</v>
      </c>
      <c r="LG302">
        <f>LN(PRICES!LG302/PRICES!LG301)</f>
        <v>-2.4441033919125839E-2</v>
      </c>
      <c r="LH302">
        <f>LN(PRICES!LH302/PRICES!LH301)</f>
        <v>-4.269336559711643E-2</v>
      </c>
      <c r="LI302">
        <f>LN(PRICES!LI302/PRICES!LI301)</f>
        <v>-2.7210063250287686E-2</v>
      </c>
      <c r="LJ302">
        <f>LN(PRICES!LJ302/PRICES!LJ301)</f>
        <v>-3.339055635294181E-2</v>
      </c>
      <c r="LK302">
        <f>LN(PRICES!LK302/PRICES!LK301)</f>
        <v>-2.2727628198864706E-2</v>
      </c>
      <c r="LL302">
        <f>LN(PRICES!LL302/PRICES!LL301)</f>
        <v>-2.4533183333413297E-2</v>
      </c>
      <c r="LM302">
        <f>LN(PRICES!LM302/PRICES!LM301)</f>
        <v>-1.7574953221363633E-2</v>
      </c>
      <c r="LN302">
        <f>LN(PRICES!LN302/PRICES!LN301)</f>
        <v>-1.3724293835509927E-2</v>
      </c>
      <c r="LO302">
        <f>LN(PRICES!LO302/PRICES!LO301)</f>
        <v>-7.4059517887827067E-3</v>
      </c>
      <c r="LP302">
        <f>LN(PRICES!LP302/PRICES!LP301)</f>
        <v>2.4284373129422606E-5</v>
      </c>
      <c r="LQ302">
        <f>LN(PRICES!LQ302/PRICES!LQ301)</f>
        <v>-3.9596215604490288E-2</v>
      </c>
      <c r="LR302">
        <f>LN(PRICES!LR302/PRICES!LR301)</f>
        <v>-5.5183229063703342E-2</v>
      </c>
      <c r="LS302">
        <f>LN(PRICES!LS302/PRICES!LS301)</f>
        <v>-3.5770949636228989E-2</v>
      </c>
      <c r="LT302">
        <f>LN(PRICES!LT302/PRICES!LT301)</f>
        <v>-3.4861853317500524E-2</v>
      </c>
      <c r="LU302">
        <f>LN(PRICES!LU302/PRICES!LU301)</f>
        <v>-8.3886737416751608E-2</v>
      </c>
      <c r="LV302">
        <f>LN(PRICES!LV302/PRICES!LV301)</f>
        <v>-2.0665109227304457E-2</v>
      </c>
      <c r="LW302">
        <f>LN(PRICES!LW302/PRICES!LW301)</f>
        <v>-5.1013661550814438E-3</v>
      </c>
      <c r="LX302">
        <f>LN(PRICES!LX302/PRICES!LX301)</f>
        <v>-3.0695697337569494E-2</v>
      </c>
      <c r="LY302">
        <f>LN(PRICES!LY302/PRICES!LY301)</f>
        <v>-3.4276146918818723E-2</v>
      </c>
      <c r="LZ302">
        <f>LN(PRICES!LZ302/PRICES!LZ301)</f>
        <v>-3.3534430147640799E-2</v>
      </c>
      <c r="MA302">
        <f>LN(PRICES!MA302/PRICES!MA301)</f>
        <v>-3.4548351945295807E-3</v>
      </c>
      <c r="MB302">
        <f>LN(PRICES!MB302/PRICES!MB301)</f>
        <v>-4.759471752306315E-2</v>
      </c>
      <c r="MC302">
        <f>LN(PRICES!MC302/PRICES!MC301)</f>
        <v>-5.6150433930458966E-2</v>
      </c>
      <c r="MD302">
        <f>LN(PRICES!MD302/PRICES!MD301)</f>
        <v>-3.0787482078386098E-2</v>
      </c>
      <c r="ME302">
        <f>LN(PRICES!ME302/PRICES!ME301)</f>
        <v>-5.265579254768258E-2</v>
      </c>
      <c r="MF302">
        <f>LN(PRICES!MF302/PRICES!MF301)</f>
        <v>1.45133601278861E-2</v>
      </c>
      <c r="MG302">
        <f>LN(PRICES!MG302/PRICES!MG301)</f>
        <v>-5.8298259636440981E-2</v>
      </c>
      <c r="MH302">
        <f>LN(PRICES!MH302/PRICES!MH301)</f>
        <v>-3.319234979947925E-2</v>
      </c>
      <c r="MI302">
        <f>LN(PRICES!MI302/PRICES!MI301)</f>
        <v>-5.9658116155470522E-2</v>
      </c>
      <c r="MJ302">
        <f>LN(PRICES!MJ302/PRICES!MJ301)</f>
        <v>-3.7481046453121093E-2</v>
      </c>
      <c r="MK302">
        <f>LN(PRICES!MK302/PRICES!MK301)</f>
        <v>-4.9533131489143852E-2</v>
      </c>
      <c r="ML302">
        <f>LN(PRICES!ML302/PRICES!ML301)</f>
        <v>-2.4774237155250397E-2</v>
      </c>
      <c r="MM302">
        <f>LN(PRICES!MM302/PRICES!MM301)</f>
        <v>-3.9119171426341581E-2</v>
      </c>
      <c r="MN302">
        <f>LN(PRICES!MN302/PRICES!MN301)</f>
        <v>-3.939240843068962E-2</v>
      </c>
      <c r="MO302">
        <f>LN(PRICES!MO302/PRICES!MO301)</f>
        <v>-3.0451880240394347E-2</v>
      </c>
      <c r="MP302">
        <f>LN(PRICES!MP302/PRICES!MP301)</f>
        <v>-2.9521062854400554E-2</v>
      </c>
      <c r="MQ302">
        <f>LN(PRICES!MQ302/PRICES!MQ301)</f>
        <v>3.714999382120495E-2</v>
      </c>
      <c r="MR302">
        <f>LN(PRICES!MR302/PRICES!MR301)</f>
        <v>-3.8117306257954613E-2</v>
      </c>
      <c r="MS302">
        <f>LN(PRICES!MS302/PRICES!MS301)</f>
        <v>-2.2472826918678013E-2</v>
      </c>
      <c r="MT302">
        <f>LN(PRICES!MT302/PRICES!MT301)</f>
        <v>8.4089801900637997E-3</v>
      </c>
      <c r="MU302">
        <f>LN(PRICES!MU302/PRICES!MU301)</f>
        <v>-3.9905210765060921E-2</v>
      </c>
      <c r="MV302">
        <f>LN(PRICES!MV302/PRICES!MV301)</f>
        <v>-4.6257337788337918E-2</v>
      </c>
      <c r="MW302">
        <f>LN(PRICES!MW302/PRICES!MW301)</f>
        <v>-2.2827999464980164E-2</v>
      </c>
      <c r="MX302">
        <f>LN(PRICES!MX302/PRICES!MX301)</f>
        <v>7.4636269361830444E-3</v>
      </c>
      <c r="MY302">
        <f>LN(PRICES!MY302/PRICES!MY301)</f>
        <v>-3.3495962516971164E-2</v>
      </c>
      <c r="MZ302">
        <f>LN(PRICES!MZ302/PRICES!MZ301)</f>
        <v>-4.4873214487203231E-2</v>
      </c>
      <c r="NA302">
        <f>LN(PRICES!NA302/PRICES!NA301)</f>
        <v>-3.9497002676028521E-2</v>
      </c>
      <c r="NB302">
        <f>LN(PRICES!NB302/PRICES!NB301)</f>
        <v>-5.7785475238877532E-2</v>
      </c>
      <c r="NC302">
        <f>LN(PRICES!NC302/PRICES!NC301)</f>
        <v>-4.1761167509062481E-2</v>
      </c>
      <c r="ND302">
        <f>LN(PRICES!ND302/PRICES!ND301)</f>
        <v>-5.036237037280282E-2</v>
      </c>
      <c r="NE302">
        <f>LN(PRICES!NE302/PRICES!NE301)</f>
        <v>-4.1218247044143438E-2</v>
      </c>
      <c r="NF302">
        <f>LN(PRICES!NF302/PRICES!NF301)</f>
        <v>-7.4473348280821555E-2</v>
      </c>
      <c r="NG302">
        <f>LN(PRICES!NG302/PRICES!NG301)</f>
        <v>-3.0417549551884665E-2</v>
      </c>
      <c r="NH302">
        <f>LN(PRICES!NH302/PRICES!NH301)</f>
        <v>-5.2818273624916097E-2</v>
      </c>
      <c r="NI302">
        <f>LN(PRICES!NI302/PRICES!NI301)</f>
        <v>-1.7923943315780871E-2</v>
      </c>
      <c r="NJ302">
        <f>LN(PRICES!NJ302/PRICES!NJ301)</f>
        <v>-3.1288072763062093E-2</v>
      </c>
      <c r="NK302">
        <f>LN(PRICES!NK302/PRICES!NK301)</f>
        <v>-5.1591263921104968E-2</v>
      </c>
      <c r="NL302">
        <f>LN(PRICES!NL302/PRICES!NL301)</f>
        <v>-1.5241505861656046E-2</v>
      </c>
      <c r="NM302">
        <f>LN(PRICES!NM302/PRICES!NM301)</f>
        <v>-4.1516331722005383E-2</v>
      </c>
      <c r="NN302">
        <f>LN(PRICES!NN302/PRICES!NN301)</f>
        <v>-5.6364925420304586E-2</v>
      </c>
      <c r="NO302">
        <f>LN(PRICES!NO302/PRICES!NO301)</f>
        <v>-4.7630380487613012E-2</v>
      </c>
      <c r="NP302">
        <f>LN(PRICES!NP302/PRICES!NP301)</f>
        <v>-5.5121170685589561E-2</v>
      </c>
      <c r="NQ302">
        <f>LN(PRICES!NQ302/PRICES!NQ301)</f>
        <v>-2.5409751460220408E-2</v>
      </c>
      <c r="NR302">
        <f>LN(PRICES!NR302/PRICES!NR301)</f>
        <v>-6.494370084695579E-2</v>
      </c>
      <c r="NS302">
        <f>LN(PRICES!NS302/PRICES!NS301)</f>
        <v>-6.1806881180262813E-2</v>
      </c>
      <c r="NT302">
        <f>LN(PRICES!NT302/PRICES!NT301)</f>
        <v>-1.7555035488237863E-2</v>
      </c>
      <c r="NU302">
        <f>LN(PRICES!NU302/PRICES!NU301)</f>
        <v>-9.3430093224951202E-3</v>
      </c>
      <c r="NV302">
        <f>LN(PRICES!NV302/PRICES!NV301)</f>
        <v>-4.9879026769422519E-2</v>
      </c>
      <c r="NW302">
        <f>LN(PRICES!NW302/PRICES!NW301)</f>
        <v>2.9703500998720577E-3</v>
      </c>
      <c r="NX302">
        <f>LN(PRICES!NX302/PRICES!NX301)</f>
        <v>-4.0903773898685748E-2</v>
      </c>
      <c r="NY302">
        <f>LN(PRICES!NY302/PRICES!NY301)</f>
        <v>-1.627498369083754E-2</v>
      </c>
      <c r="NZ302">
        <f>LN(PRICES!NZ302/PRICES!NZ301)</f>
        <v>-1.956403267163789E-2</v>
      </c>
      <c r="OA302">
        <f>LN(PRICES!OA302/PRICES!OA301)</f>
        <v>-4.5468396756247753E-2</v>
      </c>
      <c r="OB302">
        <f>LN(PRICES!OB302/PRICES!OB301)</f>
        <v>-1.3820565664014642E-2</v>
      </c>
      <c r="OC302">
        <f>LN(PRICES!OC302/PRICES!OC301)</f>
        <v>-2.7938619271879395E-2</v>
      </c>
      <c r="OD302">
        <f>LN(PRICES!OD302/PRICES!OD301)</f>
        <v>-3.112040553548066E-2</v>
      </c>
      <c r="OE302">
        <f>LN(PRICES!OE302/PRICES!OE301)</f>
        <v>-4.8249716599029706E-2</v>
      </c>
      <c r="OF302">
        <f>LN(PRICES!OF302/PRICES!OF301)</f>
        <v>-3.5126088874255154E-2</v>
      </c>
      <c r="OG302">
        <f>LN(PRICES!OG302/PRICES!OG301)</f>
        <v>-5.4466487926954132E-2</v>
      </c>
      <c r="OH302">
        <f>LN(PRICES!OH302/PRICES!OH301)</f>
        <v>-4.4487616141880822E-3</v>
      </c>
      <c r="OI302">
        <f>LN(PRICES!OI302/PRICES!OI301)</f>
        <v>-5.2256311622400187E-2</v>
      </c>
      <c r="OJ302">
        <f>LN(PRICES!OJ302/PRICES!OJ301)</f>
        <v>-3.0763577936087166E-2</v>
      </c>
      <c r="OK302">
        <f>LN(PRICES!OK302/PRICES!OK301)</f>
        <v>-2.0333071427271004E-2</v>
      </c>
      <c r="OL302">
        <f>LN(PRICES!OL302/PRICES!OL301)</f>
        <v>-4.6287894435810426E-2</v>
      </c>
      <c r="OM302">
        <f>LN(PRICES!OM302/PRICES!OM301)</f>
        <v>-2.491769998181469E-2</v>
      </c>
      <c r="ON302">
        <f>LN(PRICES!ON302/PRICES!ON301)</f>
        <v>-3.5646545228004221E-2</v>
      </c>
      <c r="OO302">
        <f>LN(PRICES!OO302/PRICES!OO301)</f>
        <v>-3.7976323155960778E-2</v>
      </c>
      <c r="OP302">
        <f>LN(PRICES!OP302/PRICES!OP301)</f>
        <v>-9.5299605390910605E-3</v>
      </c>
      <c r="OQ302">
        <f>LN(PRICES!OQ302/PRICES!OQ301)</f>
        <v>-2.4997019686645049E-2</v>
      </c>
      <c r="OR302">
        <f>LN(PRICES!OR302/PRICES!OR301)</f>
        <v>-2.4139471520640821E-2</v>
      </c>
      <c r="OS302">
        <f>LN(PRICES!OS302/PRICES!OS301)</f>
        <v>-1.6620878521301067E-2</v>
      </c>
      <c r="OT302">
        <f>LN(PRICES!OT302/PRICES!OT301)</f>
        <v>-4.5514631070041701E-2</v>
      </c>
      <c r="OU302">
        <f>LN(PRICES!OU302/PRICES!OU301)</f>
        <v>-9.9906269308129084E-3</v>
      </c>
      <c r="OV302">
        <f>LN(PRICES!OV302/PRICES!OV301)</f>
        <v>-3.033953576788578E-2</v>
      </c>
      <c r="OW302">
        <f>LN(PRICES!OW302/PRICES!OW301)</f>
        <v>-3.4234780508854652E-2</v>
      </c>
      <c r="OX302">
        <f>LN(PRICES!OX302/PRICES!OX301)</f>
        <v>-2.8713662802626758E-2</v>
      </c>
      <c r="OY302">
        <f>LN(PRICES!OY302/PRICES!OY301)</f>
        <v>-4.4635801850543992E-2</v>
      </c>
      <c r="OZ302">
        <f>LN(PRICES!OZ302/PRICES!OZ301)</f>
        <v>-2.4916276616648979E-3</v>
      </c>
      <c r="PA302">
        <f>LN(PRICES!PA302/PRICES!PA301)</f>
        <v>-5.8492772415251311E-2</v>
      </c>
      <c r="PB302">
        <f>LN(PRICES!PB302/PRICES!PB301)</f>
        <v>-4.0166842110453863E-2</v>
      </c>
      <c r="PC302">
        <f>LN(PRICES!PC302/PRICES!PC301)</f>
        <v>-3.2339397671863571E-2</v>
      </c>
      <c r="PD302">
        <f>LN(PRICES!PD302/PRICES!PD301)</f>
        <v>-2.8398213052353832E-2</v>
      </c>
      <c r="PE302">
        <f>LN(PRICES!PE302/PRICES!PE301)</f>
        <v>-2.0544458135158154E-2</v>
      </c>
      <c r="PF302">
        <f>LN(PRICES!PF302/PRICES!PF301)</f>
        <v>-3.1141889517723335E-2</v>
      </c>
      <c r="PG302">
        <f>LN(PRICES!PG302/PRICES!PG301)</f>
        <v>-9.0494467289466314E-3</v>
      </c>
      <c r="PH302">
        <f>LN(PRICES!PH302/PRICES!PH301)</f>
        <v>-4.5126273552928996E-2</v>
      </c>
      <c r="PI302">
        <f>LN(PRICES!PI302/PRICES!PI301)</f>
        <v>-1.9382905995478227E-2</v>
      </c>
      <c r="PJ302">
        <f>LN(PRICES!PJ302/PRICES!PJ301)</f>
        <v>-3.3706192569494559E-2</v>
      </c>
      <c r="PK302">
        <f>LN(PRICES!PK302/PRICES!PK301)</f>
        <v>-6.3587364762408317E-3</v>
      </c>
      <c r="PL302">
        <f>LN(PRICES!PL302/PRICES!PL301)</f>
        <v>-2.9100040138763543E-2</v>
      </c>
      <c r="PM302">
        <f>LN(PRICES!PM302/PRICES!PM301)</f>
        <v>-2.4777033554436952E-2</v>
      </c>
      <c r="PN302">
        <f>LN(PRICES!PN302/PRICES!PN301)</f>
        <v>-5.9647009934541917E-2</v>
      </c>
      <c r="PO302">
        <f>LN(PRICES!PO302/PRICES!PO301)</f>
        <v>-3.451074371397575E-2</v>
      </c>
      <c r="PP302">
        <f>LN(PRICES!PP302/PRICES!PP301)</f>
        <v>-3.5233433602207855E-2</v>
      </c>
      <c r="PQ302">
        <f>LN(PRICES!PQ302/PRICES!PQ301)</f>
        <v>-1.9756879047195974E-2</v>
      </c>
      <c r="PR302">
        <f>LN(PRICES!PR302/PRICES!PR301)</f>
        <v>-3.423024095266898E-2</v>
      </c>
      <c r="PS302">
        <f>LN(PRICES!PS302/PRICES!PS301)</f>
        <v>-3.2891703474487437E-2</v>
      </c>
      <c r="PT302">
        <f>LN(PRICES!PT302/PRICES!PT301)</f>
        <v>9.2788688687936941E-3</v>
      </c>
      <c r="PU302">
        <f>LN(PRICES!PU302/PRICES!PU301)</f>
        <v>-3.7751092974856404E-2</v>
      </c>
      <c r="PV302">
        <f>LN(PRICES!PV302/PRICES!PV301)</f>
        <v>-4.5977679755584623E-2</v>
      </c>
      <c r="PW302">
        <f>LN(PRICES!PW302/PRICES!PW301)</f>
        <v>-3.3856591894785945E-2</v>
      </c>
      <c r="PX302">
        <f>LN(PRICES!PX302/PRICES!PX301)</f>
        <v>-1.9128161120396579E-2</v>
      </c>
      <c r="PY302">
        <f>LN(PRICES!PY302/PRICES!PY301)</f>
        <v>-1.7134927742435999E-2</v>
      </c>
      <c r="PZ302">
        <f>LN(PRICES!PZ302/PRICES!PZ301)</f>
        <v>-2.7364315180561646E-2</v>
      </c>
      <c r="QA302">
        <f>LN(PRICES!QA302/PRICES!QA301)</f>
        <v>-2.7762955488027954E-2</v>
      </c>
      <c r="QB302">
        <f>LN(PRICES!QB302/PRICES!QB301)</f>
        <v>-4.5525201027338598E-2</v>
      </c>
      <c r="QC302">
        <f>LN(PRICES!QC302/PRICES!QC301)</f>
        <v>-3.9010997379544873E-2</v>
      </c>
      <c r="QD302">
        <f>LN(PRICES!QD302/PRICES!QD301)</f>
        <v>-4.0787674235897249E-2</v>
      </c>
      <c r="QE302">
        <f>LN(PRICES!QE302/PRICES!QE301)</f>
        <v>-3.0077332971640319E-3</v>
      </c>
      <c r="QF302">
        <f>LN(PRICES!QF302/PRICES!QF301)</f>
        <v>-7.1128734285258358E-2</v>
      </c>
      <c r="QG302">
        <f>LN(PRICES!QG302/PRICES!QG301)</f>
        <v>-6.0783618710187386E-2</v>
      </c>
      <c r="QH302">
        <f>LN(PRICES!QH302/PRICES!QH301)</f>
        <v>-5.5351967201591169E-2</v>
      </c>
      <c r="QI302">
        <f>LN(PRICES!QI302/PRICES!QI301)</f>
        <v>-3.9426814905423845E-2</v>
      </c>
      <c r="QJ302">
        <f>LN(PRICES!QJ302/PRICES!QJ301)</f>
        <v>-4.5084556078869652E-2</v>
      </c>
      <c r="QK302">
        <f>LN(PRICES!QK302/PRICES!QK301)</f>
        <v>-8.3368834723914417E-3</v>
      </c>
      <c r="QL302">
        <f>LN(PRICES!QL302/PRICES!QL301)</f>
        <v>-3.956413460285501E-2</v>
      </c>
      <c r="QM302">
        <f>LN(PRICES!QM302/PRICES!QM301)</f>
        <v>-3.9946870346578123E-2</v>
      </c>
      <c r="QN302">
        <f>LN(PRICES!QN302/PRICES!QN301)</f>
        <v>-2.9532310939870406E-2</v>
      </c>
      <c r="QO302">
        <f>LN(PRICES!QO302/PRICES!QO301)</f>
        <v>-6.1654760262762058E-2</v>
      </c>
      <c r="QP302">
        <f>LN(PRICES!QP302/PRICES!QP301)</f>
        <v>-3.0530052537253313E-2</v>
      </c>
      <c r="QQ302">
        <f>LN(PRICES!QQ302/PRICES!QQ301)</f>
        <v>-3.0445123995431166E-2</v>
      </c>
      <c r="QR302">
        <f>LN(PRICES!QR302/PRICES!QR301)</f>
        <v>-4.8728778542805509E-2</v>
      </c>
      <c r="QS302">
        <f>LN(PRICES!QS302/PRICES!QS301)</f>
        <v>-6.219014526963048E-2</v>
      </c>
      <c r="QT302">
        <f>LN(PRICES!QT302/PRICES!QT301)</f>
        <v>-2.9995446202717692E-2</v>
      </c>
      <c r="QU302">
        <f>LN(PRICES!QU302/PRICES!QU301)</f>
        <v>-3.2516452364999855E-3</v>
      </c>
      <c r="QV302">
        <f>LN(PRICES!QV302/PRICES!QV301)</f>
        <v>-9.8760983885712601E-3</v>
      </c>
      <c r="QW302">
        <f>LN(PRICES!QW302/PRICES!QW301)</f>
        <v>-2.1576743400741644E-2</v>
      </c>
      <c r="QX302">
        <f>LN(PRICES!QX302/PRICES!QX301)</f>
        <v>-7.5475945946600606E-2</v>
      </c>
      <c r="QY302">
        <f>LN(PRICES!QY302/PRICES!QY301)</f>
        <v>-6.2147515737462855E-2</v>
      </c>
      <c r="QZ302">
        <f>LN(PRICES!QZ302/PRICES!QZ301)</f>
        <v>-5.7335409366357039E-2</v>
      </c>
      <c r="RA302">
        <f>LN(PRICES!RA302/PRICES!RA301)</f>
        <v>-4.2861786520245609E-2</v>
      </c>
      <c r="RB302">
        <f>LN(PRICES!RB302/PRICES!RB301)</f>
        <v>-5.3378948578112095E-2</v>
      </c>
      <c r="RC302">
        <f>LN(PRICES!RC302/PRICES!RC301)</f>
        <v>-4.8318524327162812E-2</v>
      </c>
      <c r="RD302">
        <f>LN(PRICES!RD302/PRICES!RD301)</f>
        <v>-6.0580147466540037E-2</v>
      </c>
      <c r="RE302">
        <f>LN(PRICES!RE302/PRICES!RE301)</f>
        <v>-4.0817536042520808E-2</v>
      </c>
      <c r="RF302">
        <f>LN(PRICES!RF302/PRICES!RF301)</f>
        <v>-2.8466371463080072E-2</v>
      </c>
      <c r="RG302">
        <f>LN(PRICES!RG302/PRICES!RG301)</f>
        <v>-3.1769239379348918E-2</v>
      </c>
      <c r="RH302">
        <f>LN(PRICES!RH302/PRICES!RH301)</f>
        <v>-2.1272510912214639E-2</v>
      </c>
      <c r="RI302">
        <f>LN(PRICES!RI302/PRICES!RI301)</f>
        <v>-2.7762783717039691E-2</v>
      </c>
      <c r="RJ302">
        <f>LN(PRICES!RJ302/PRICES!RJ301)</f>
        <v>-2.6661548493529991E-2</v>
      </c>
      <c r="RK302">
        <f>LN(PRICES!RK302/PRICES!RK301)</f>
        <v>-5.1192936032756473E-2</v>
      </c>
      <c r="RL302">
        <f>LN(PRICES!RL302/PRICES!RL301)</f>
        <v>-2.5198410568666067E-2</v>
      </c>
      <c r="RM302">
        <f>LN(PRICES!RM302/PRICES!RM301)</f>
        <v>-1.812260229598079E-2</v>
      </c>
      <c r="RN302">
        <f>LN(PRICES!RN302/PRICES!RN301)</f>
        <v>-5.8111995545897931E-2</v>
      </c>
      <c r="RO302">
        <f>LN(PRICES!RO302/PRICES!RO301)</f>
        <v>-2.9190434330450005E-2</v>
      </c>
      <c r="RP302">
        <f>LN(PRICES!RP302/PRICES!RP301)</f>
        <v>-3.1169352113583938E-2</v>
      </c>
      <c r="RQ302">
        <f>LN(PRICES!RQ302/PRICES!RQ301)</f>
        <v>-3.2602240344941052E-2</v>
      </c>
      <c r="RR302">
        <f>LN(PRICES!RR302/PRICES!RR301)</f>
        <v>8.7895140634536486E-3</v>
      </c>
      <c r="RS302">
        <f>LN(PRICES!RS302/PRICES!RS301)</f>
        <v>-4.3760496187409542E-2</v>
      </c>
      <c r="RT302">
        <f>LN(PRICES!RT302/PRICES!RT301)</f>
        <v>-5.0526827011795859E-2</v>
      </c>
      <c r="RU302">
        <f>LN(PRICES!RU302/PRICES!RU301)</f>
        <v>-3.1177962025836305E-2</v>
      </c>
      <c r="RV302">
        <f>LN(PRICES!RV302/PRICES!RV301)</f>
        <v>-8.4936485069331148E-3</v>
      </c>
      <c r="RW302">
        <f>LN(PRICES!RW302/PRICES!RW301)</f>
        <v>-1.3210244353046602E-2</v>
      </c>
      <c r="RX302">
        <f>LN(PRICES!RX302/PRICES!RX301)</f>
        <v>-4.8319368464199873E-3</v>
      </c>
      <c r="RY302">
        <f>LN(PRICES!RY302/PRICES!RY301)</f>
        <v>-3.5797034113306543E-2</v>
      </c>
      <c r="RZ302">
        <f>LN(PRICES!RZ302/PRICES!RZ301)</f>
        <v>-5.4858948490206789E-2</v>
      </c>
      <c r="SA302">
        <f>LN(PRICES!SA302/PRICES!SA301)</f>
        <v>-4.9322465605701776E-2</v>
      </c>
      <c r="SB302">
        <f>LN(PRICES!SB302/PRICES!SB301)</f>
        <v>-4.572580115063634E-2</v>
      </c>
      <c r="SC302">
        <f>LN(PRICES!SC302/PRICES!SC301)</f>
        <v>-4.5718406141503722E-2</v>
      </c>
      <c r="SD302">
        <f>LN(PRICES!SD302/PRICES!SD301)</f>
        <v>-3.8909761978115792E-3</v>
      </c>
      <c r="SE302">
        <f>LN(PRICES!SE302/PRICES!SE301)</f>
        <v>-5.0943416651037035E-2</v>
      </c>
      <c r="SF302">
        <f>LN(PRICES!SF302/PRICES!SF301)</f>
        <v>-5.9541518383106673E-2</v>
      </c>
      <c r="SG302">
        <f>LN(PRICES!SG302/PRICES!SG301)</f>
        <v>-9.1219645156924448E-2</v>
      </c>
      <c r="SH302">
        <f>LN(PRICES!SH302/PRICES!SH301)</f>
        <v>-6.9496050322622419E-2</v>
      </c>
      <c r="SI302">
        <f>LN(PRICES!SI302/PRICES!SI301)</f>
        <v>-1.413851270204072E-2</v>
      </c>
      <c r="SJ302">
        <f>LN(PRICES!SJ302/PRICES!SJ301)</f>
        <v>-7.2525777689362789E-2</v>
      </c>
      <c r="SK302">
        <f>LN(PRICES!SK302/PRICES!SK301)</f>
        <v>-9.981193795983001E-3</v>
      </c>
      <c r="SL302">
        <f>LN(PRICES!SL302/PRICES!SL301)</f>
        <v>-4.1601618680302425E-2</v>
      </c>
      <c r="SM302">
        <f>LN(PRICES!SM302/PRICES!SM301)</f>
        <v>-2.5775715448344082E-2</v>
      </c>
      <c r="SN302">
        <f>LN(PRICES!SN302/PRICES!SN301)</f>
        <v>-4.2952746769422297E-2</v>
      </c>
      <c r="SO302">
        <f>LN(PRICES!SO302/PRICES!SO301)</f>
        <v>-3.6912581665559475E-2</v>
      </c>
      <c r="SP302">
        <f>LN(PRICES!SP302/PRICES!SP301)</f>
        <v>-4.5830202862594809E-2</v>
      </c>
      <c r="SQ302">
        <f>LN(PRICES!SQ302/PRICES!SQ301)</f>
        <v>-2.619798317330807E-2</v>
      </c>
      <c r="SR302">
        <f>LN(PRICES!SR302/PRICES!SR301)</f>
        <v>-1.915574238467515E-3</v>
      </c>
      <c r="SS302">
        <f>LN(PRICES!SS302/PRICES!SS301)</f>
        <v>-1.5595229653528669E-2</v>
      </c>
      <c r="ST302">
        <f>LN(PRICES!ST302/PRICES!ST301)</f>
        <v>2.1511043675394178E-3</v>
      </c>
      <c r="SU302">
        <f>LN(PRICES!SU302/PRICES!SU301)</f>
        <v>9.4468353111198927E-3</v>
      </c>
      <c r="SV302">
        <f>LN(PRICES!SV302/PRICES!SV301)</f>
        <v>-1.9510967250966769E-2</v>
      </c>
      <c r="SW302">
        <f>LN(PRICES!SW302/PRICES!SW301)</f>
        <v>-4.2060348225663909E-2</v>
      </c>
      <c r="SX302">
        <f>LN(PRICES!SX302/PRICES!SX301)</f>
        <v>-4.4612371721291413E-2</v>
      </c>
      <c r="SY302">
        <f>LN(PRICES!SY302/PRICES!SY301)</f>
        <v>1.7681948787350767E-2</v>
      </c>
      <c r="SZ302">
        <f>LN(PRICES!SZ302/PRICES!SZ301)</f>
        <v>-8.8441116367076833E-4</v>
      </c>
      <c r="TA302">
        <f>LN(PRICES!TA302/PRICES!TA301)</f>
        <v>-3.0743753864181281E-2</v>
      </c>
      <c r="TB302">
        <f>LN(PRICES!TB302/PRICES!TB301)</f>
        <v>-5.8835708905345868E-2</v>
      </c>
      <c r="TC302">
        <f>LN(PRICES!TC302/PRICES!TC301)</f>
        <v>-2.1833477816998646E-2</v>
      </c>
      <c r="TD302">
        <f>LN(PRICES!TD302/PRICES!TD301)</f>
        <v>-5.7291888318262603E-2</v>
      </c>
      <c r="TE302">
        <f>LN(PRICES!TE302/PRICES!TE301)</f>
        <v>-3.454409863815476E-2</v>
      </c>
      <c r="TF302">
        <f>LN(PRICES!TF302/PRICES!TF301)</f>
        <v>-9.7373991183624859E-5</v>
      </c>
      <c r="TG302">
        <f>LN(PRICES!TG302/PRICES!TG301)</f>
        <v>-3.0920596528352596E-2</v>
      </c>
      <c r="TH302">
        <f>LN(PRICES!TH302/PRICES!TH301)</f>
        <v>-4.082202897640469E-2</v>
      </c>
      <c r="TI302">
        <f>IFERROR(LN(PRICES!TI302/PRICES!TI301),0)</f>
        <v>-4.2581099435122699E-2</v>
      </c>
      <c r="TJ302">
        <f>IFERROR(LN(PRICES!TJ302/PRICES!TJ301),0)</f>
        <v>-5.3257729647731129E-2</v>
      </c>
      <c r="TK302">
        <f>IFERROR(LN(PRICES!TK302/PRICES!TK301),0)</f>
        <v>-2.7331076642890535E-2</v>
      </c>
      <c r="TL302">
        <f>IFERROR(LN(PRICES!TL302/PRICES!TL301),0)</f>
        <v>-3.0679304338965808E-2</v>
      </c>
      <c r="TM302">
        <f>IFERROR(LN(PRICES!TM302/PRICES!TM301),0)</f>
        <v>-2.7455494419524568E-2</v>
      </c>
      <c r="TN302">
        <f>IFERROR(LN(PRICES!TN302/PRICES!TN301),0)</f>
        <v>-2.9162244700323612E-2</v>
      </c>
      <c r="TO302">
        <f>IFERROR(LN(PRICES!TO302/PRICES!TO301),0)</f>
        <v>-3.0995274660899114E-3</v>
      </c>
      <c r="TP302">
        <f>IFERROR(LN(PRICES!TP302/PRICES!TP301),0)</f>
        <v>-3.601042440410343E-2</v>
      </c>
      <c r="TQ302">
        <f>IFERROR(LN(PRICES!TQ302/PRICES!TQ301),0)</f>
        <v>-1.2486357511080038E-2</v>
      </c>
      <c r="TR302">
        <f>IFERROR(LN(PRICES!TR302/PRICES!TR301),0)</f>
        <v>1.1431220785096289E-2</v>
      </c>
      <c r="TS302">
        <f>IFERROR(LN(PRICES!TS302/PRICES!TS301),0)</f>
        <v>-4.6588739650412138E-2</v>
      </c>
      <c r="TT302">
        <f>IFERROR(LN(PRICES!TT302/PRICES!TT301),0)</f>
        <v>-3.2193939861577349E-2</v>
      </c>
      <c r="TU302">
        <f>IFERROR(LN(PRICES!TU302/PRICES!TU301),0)</f>
        <v>-2.3653421339259802E-2</v>
      </c>
      <c r="TV302">
        <f>IFERROR(LN(PRICES!TV302/PRICES!TV301),0)</f>
        <v>-4.4657580836798542E-2</v>
      </c>
      <c r="TW302">
        <f>IFERROR(LN(PRICES!TW302/PRICES!TW301),0)</f>
        <v>-5.0705457918393448E-4</v>
      </c>
      <c r="TX302">
        <f>IFERROR(LN(PRICES!TX302/PRICES!TX301),0)</f>
        <v>-3.4794910250673647E-2</v>
      </c>
      <c r="TY302">
        <f>IFERROR(LN(PRICES!TY302/PRICES!TY301),0)</f>
        <v>-3.573109538126798E-2</v>
      </c>
      <c r="TZ302">
        <f>IFERROR(LN(PRICES!TZ302/PRICES!TZ301),0)</f>
        <v>-5.8725295942563829E-2</v>
      </c>
      <c r="UA302">
        <f>IFERROR(LN(PRICES!UA302/PRICES!UA301),0)</f>
        <v>-2.5902771076076882E-2</v>
      </c>
      <c r="UB302">
        <f>IFERROR(LN(PRICES!UB302/PRICES!UB301),0)</f>
        <v>-4.5371453253738064E-2</v>
      </c>
      <c r="UC302">
        <f>IFERROR(LN(PRICES!UC302/PRICES!UC301),0)</f>
        <v>-7.458998577072451E-2</v>
      </c>
      <c r="UD302">
        <f>IFERROR(LN(PRICES!UD302/PRICES!UD301),0)</f>
        <v>-3.7835544891639171E-2</v>
      </c>
      <c r="UE302">
        <f>IFERROR(LN(PRICES!UE302/PRICES!UE301),0)</f>
        <v>-6.6671201836597906E-4</v>
      </c>
      <c r="UF302">
        <f>IFERROR(LN(PRICES!UF302/PRICES!UF301),0)</f>
        <v>-1.5996830369570871E-2</v>
      </c>
      <c r="UG302">
        <f>IFERROR(LN(PRICES!UG302/PRICES!UG301),0)</f>
        <v>-5.1424618688459503E-2</v>
      </c>
      <c r="UH302">
        <f>IFERROR(LN(PRICES!UH302/PRICES!UH301),0)</f>
        <v>-2.3592152563952581E-2</v>
      </c>
      <c r="UI302">
        <f>IFERROR(LN(PRICES!UI302/PRICES!UI301),0)</f>
        <v>-4.8012261032104743E-2</v>
      </c>
      <c r="UJ302">
        <f>IFERROR(LN(PRICES!UJ302/PRICES!UJ301),0)</f>
        <v>-2.5439181553255665E-2</v>
      </c>
      <c r="UK302">
        <f>IFERROR(LN(PRICES!UK302/PRICES!UK301),0)</f>
        <v>-6.5104277723272486E-2</v>
      </c>
      <c r="UL302">
        <f>IFERROR(LN(PRICES!UL302/PRICES!UL301),0)</f>
        <v>-4.4369638147502402E-2</v>
      </c>
      <c r="UM302">
        <f>IFERROR(LN(PRICES!UM302/PRICES!UM301),0)</f>
        <v>1.4482449862987122E-3</v>
      </c>
      <c r="UN302">
        <f>IFERROR(LN(PRICES!UN302/PRICES!UN301),0)</f>
        <v>-3.6700307001177802E-2</v>
      </c>
      <c r="UO302">
        <f>IFERROR(LN(PRICES!UO302/PRICES!UO301),0)</f>
        <v>-3.3015679374895017E-2</v>
      </c>
      <c r="UP302">
        <f>IFERROR(LN(PRICES!UP302/PRICES!UP301),0)</f>
        <v>-9.2724944405184282E-3</v>
      </c>
      <c r="UQ302">
        <f>IFERROR(LN(PRICES!UQ302/PRICES!UQ301),0)</f>
        <v>-3.5167778640857766E-2</v>
      </c>
      <c r="UR302">
        <f>IFERROR(LN(PRICES!UR302/PRICES!UR301),0)</f>
        <v>-9.4213093549900429E-2</v>
      </c>
      <c r="US302">
        <f>IFERROR(LN(PRICES!US302/PRICES!US301),0)</f>
        <v>-3.2178860686792078E-2</v>
      </c>
      <c r="UT302">
        <f>IFERROR(LN(PRICES!UT302/PRICES!UT301),0)</f>
        <v>-2.9203134038580065E-2</v>
      </c>
      <c r="UU302">
        <f>IFERROR(LN(PRICES!UU302/PRICES!UU301),0)</f>
        <v>3.0283204220857386E-2</v>
      </c>
      <c r="UV302">
        <f>IFERROR(LN(PRICES!UV302/PRICES!UV301),0)</f>
        <v>-6.5497693212859392E-2</v>
      </c>
      <c r="UW302">
        <f>IFERROR(LN(PRICES!UW302/PRICES!UW301),0)</f>
        <v>-3.8552509196662067E-2</v>
      </c>
      <c r="UX302">
        <f>IFERROR(LN(PRICES!UX302/PRICES!UX301),0)</f>
        <v>-4.7908595020808298E-2</v>
      </c>
      <c r="UY302">
        <f>IFERROR(LN(PRICES!UY302/PRICES!UY301),0)</f>
        <v>-1.7954210821994523E-2</v>
      </c>
      <c r="UZ302">
        <f>IFERROR(LN(PRICES!UZ302/PRICES!UZ301),0)</f>
        <v>-5.430952328639746E-2</v>
      </c>
      <c r="VA302">
        <f>IFERROR(LN(PRICES!VA302/PRICES!VA301),0)</f>
        <v>-4.2035124108772567E-2</v>
      </c>
      <c r="VB302">
        <f>IFERROR(LN(PRICES!VB302/PRICES!VB301),0)</f>
        <v>-5.4273528501337077E-2</v>
      </c>
      <c r="VC302">
        <f>IFERROR(LN(PRICES!VC302/PRICES!VC301),0)</f>
        <v>5.0934817305248008E-3</v>
      </c>
      <c r="VD302">
        <f>IFERROR(LN(PRICES!VD302/PRICES!VD301),0)</f>
        <v>-8.4126006597190509E-2</v>
      </c>
      <c r="VE302">
        <f>IFERROR(LN(PRICES!VE302/PRICES!VE301),0)</f>
        <v>-1.1407240917245041E-2</v>
      </c>
      <c r="VF302">
        <f>IFERROR(LN(PRICES!VF302/PRICES!VF301),0)</f>
        <v>-4.5581668980194494E-2</v>
      </c>
      <c r="VG302">
        <f>IFERROR(LN(PRICES!VG302/PRICES!VG301),0)</f>
        <v>-2.6423021314938681E-2</v>
      </c>
      <c r="VH302">
        <f>IFERROR(LN(PRICES!VH302/PRICES!VH301),0)</f>
        <v>-2.4081409078819244E-2</v>
      </c>
      <c r="VI302">
        <f>IFERROR(LN(PRICES!VI302/PRICES!VI301),0)</f>
        <v>-5.9280910123995383E-2</v>
      </c>
      <c r="VJ302">
        <f>IFERROR(LN(PRICES!VJ302/PRICES!VJ301),0)</f>
        <v>-3.7921762523870237E-2</v>
      </c>
      <c r="VK302">
        <f>IFERROR(LN(PRICES!VK302/PRICES!VK301),0)</f>
        <v>-2.4640187350136823E-2</v>
      </c>
      <c r="VL302">
        <f>IFERROR(LN(PRICES!VL302/PRICES!VL301),0)</f>
        <v>-5.3326575728941776E-2</v>
      </c>
      <c r="VM302">
        <f>IFERROR(LN(PRICES!VM302/PRICES!VM301),0)</f>
        <v>-6.1187380550524771E-2</v>
      </c>
      <c r="VN302">
        <f>IFERROR(LN(PRICES!VN302/PRICES!VN301),0)</f>
        <v>-1.0630885124097352E-2</v>
      </c>
      <c r="VO302">
        <f>IFERROR(LN(PRICES!VO302/PRICES!VO301),0)</f>
        <v>-2.5773079166216611E-2</v>
      </c>
      <c r="VP302">
        <f>IFERROR(LN(PRICES!VP302/PRICES!VP301),0)</f>
        <v>-3.3265410877000801E-2</v>
      </c>
      <c r="VQ302">
        <f>IFERROR(LN(PRICES!VQ302/PRICES!VQ301),0)</f>
        <v>-2.1681047504621475E-2</v>
      </c>
      <c r="VR302">
        <f>IFERROR(LN(PRICES!VR302/PRICES!VR301),0)</f>
        <v>-3.8743144113250166E-2</v>
      </c>
      <c r="VS302">
        <f>IFERROR(LN(PRICES!VS302/PRICES!VS301),0)</f>
        <v>-9.7188193955658735E-3</v>
      </c>
      <c r="VT302">
        <f>IFERROR(LN(PRICES!VT302/PRICES!VT301),0)</f>
        <v>-4.2880711363493598E-2</v>
      </c>
      <c r="VU302">
        <f>IFERROR(LN(PRICES!VU302/PRICES!VU301),0)</f>
        <v>-3.5875674343598569E-2</v>
      </c>
      <c r="VV302">
        <f>IFERROR(LN(PRICES!VV302/PRICES!VV301),0)</f>
        <v>-6.2150859074153623E-2</v>
      </c>
      <c r="VW302">
        <f>IFERROR(LN(PRICES!VW302/PRICES!VW301),0)</f>
        <v>-1.7589258713851516E-2</v>
      </c>
      <c r="VX302">
        <f>IFERROR(LN(PRICES!VX302/PRICES!VX301),0)</f>
        <v>-4.5182749292968276E-2</v>
      </c>
      <c r="VY302">
        <f>IFERROR(LN(PRICES!VY302/PRICES!VY301),0)</f>
        <v>9.0421773907872708E-3</v>
      </c>
      <c r="VZ302">
        <f>IFERROR(LN(PRICES!VZ302/PRICES!VZ301),0)</f>
        <v>-8.9822140572706433E-2</v>
      </c>
      <c r="WA302">
        <f>IFERROR(LN(PRICES!WA302/PRICES!WA301),0)</f>
        <v>-1.4731308476030212E-2</v>
      </c>
      <c r="WB302">
        <f>IFERROR(LN(PRICES!WB302/PRICES!WB301),0)</f>
        <v>-6.0447471509812056E-2</v>
      </c>
      <c r="WC302">
        <f>IFERROR(LN(PRICES!WC302/PRICES!WC301),0)</f>
        <v>-2.7038451836501644E-2</v>
      </c>
      <c r="WD302">
        <v>1</v>
      </c>
    </row>
    <row r="303" spans="1:602" x14ac:dyDescent="0.25">
      <c r="A303" s="2">
        <v>43899</v>
      </c>
      <c r="B303">
        <f>LN(PRICES!B303/PRICES!B302)</f>
        <v>-8.9961102322506925E-2</v>
      </c>
      <c r="C303">
        <f>LN(PRICES!C303/PRICES!C302)</f>
        <v>-0.17312206351852885</v>
      </c>
      <c r="D303">
        <f>LN(PRICES!D303/PRICES!D302)</f>
        <v>-0.12542044096020399</v>
      </c>
      <c r="E303">
        <f>LN(PRICES!E303/PRICES!E302)</f>
        <v>-0.10739266179984414</v>
      </c>
      <c r="F303">
        <f>LN(PRICES!F303/PRICES!F302)</f>
        <v>-6.9985209760855843E-2</v>
      </c>
      <c r="G303">
        <f>LN(PRICES!G303/PRICES!G302)</f>
        <v>-6.0497233259166561E-2</v>
      </c>
      <c r="H303">
        <f>LN(PRICES!H303/PRICES!H302)</f>
        <v>-6.387700986803807E-2</v>
      </c>
      <c r="I303">
        <f>LN(PRICES!I303/PRICES!I302)</f>
        <v>-6.8482273230312779E-2</v>
      </c>
      <c r="J303">
        <f>LN(PRICES!J303/PRICES!J302)</f>
        <v>-4.2790796989153404E-2</v>
      </c>
      <c r="K303">
        <f>LN(PRICES!K303/PRICES!K302)</f>
        <v>-9.7776394411139111E-2</v>
      </c>
      <c r="L303">
        <f>LN(PRICES!L303/PRICES!L302)</f>
        <v>-8.9356191530138837E-2</v>
      </c>
      <c r="M303">
        <f>LN(PRICES!M303/PRICES!M302)</f>
        <v>-0.1004590683071436</v>
      </c>
      <c r="N303">
        <f>LN(PRICES!N303/PRICES!N302)</f>
        <v>-8.9171773178592317E-2</v>
      </c>
      <c r="O303">
        <f>LN(PRICES!O303/PRICES!O302)</f>
        <v>-5.8733653097798856E-2</v>
      </c>
      <c r="P303">
        <f>LN(PRICES!P303/PRICES!P302)</f>
        <v>-0.10215770682710769</v>
      </c>
      <c r="Q303">
        <f>LN(PRICES!Q303/PRICES!Q302)</f>
        <v>-6.8936583473970817E-2</v>
      </c>
      <c r="R303">
        <f>LN(PRICES!R303/PRICES!R302)</f>
        <v>9.3496532492119721E-4</v>
      </c>
      <c r="S303">
        <f>LN(PRICES!S303/PRICES!S302)</f>
        <v>-6.464843348169598E-2</v>
      </c>
      <c r="T303">
        <f>LN(PRICES!T303/PRICES!T302)</f>
        <v>-6.4029946198761636E-2</v>
      </c>
      <c r="U303">
        <f>LN(PRICES!U303/PRICES!U302)</f>
        <v>-6.9834356395231612E-2</v>
      </c>
      <c r="V303">
        <f>LN(PRICES!V303/PRICES!V302)</f>
        <v>-0.12206598319907312</v>
      </c>
      <c r="W303">
        <f>LN(PRICES!W303/PRICES!W302)</f>
        <v>-7.5023299419488293E-2</v>
      </c>
      <c r="X303">
        <f>LN(PRICES!X303/PRICES!X302)</f>
        <v>-2.2807466130755696E-2</v>
      </c>
      <c r="Y303">
        <f>LN(PRICES!Y303/PRICES!Y302)</f>
        <v>-5.9570362681820109E-2</v>
      </c>
      <c r="Z303">
        <f>LN(PRICES!Z303/PRICES!Z302)</f>
        <v>-6.8616447192610605E-2</v>
      </c>
      <c r="AA303">
        <f>LN(PRICES!AA303/PRICES!AA302)</f>
        <v>-7.374793184207587E-2</v>
      </c>
      <c r="AB303">
        <f>LN(PRICES!AB303/PRICES!AB302)</f>
        <v>-4.481397270034574E-2</v>
      </c>
      <c r="AC303">
        <f>LN(PRICES!AC303/PRICES!AC302)</f>
        <v>-8.5281883657165422E-2</v>
      </c>
      <c r="AD303">
        <f>LN(PRICES!AD303/PRICES!AD302)</f>
        <v>-7.1053225849851728E-2</v>
      </c>
      <c r="AE303">
        <f>LN(PRICES!AE303/PRICES!AE302)</f>
        <v>-3.360033490819634E-2</v>
      </c>
      <c r="AF303">
        <f>LN(PRICES!AF303/PRICES!AF302)</f>
        <v>-0.16592966637847567</v>
      </c>
      <c r="AG303">
        <f>LN(PRICES!AG303/PRICES!AG302)</f>
        <v>-8.5169901548849541E-2</v>
      </c>
      <c r="AH303">
        <f>LN(PRICES!AH303/PRICES!AH302)</f>
        <v>-6.3608030643138955E-2</v>
      </c>
      <c r="AI303">
        <f>LN(PRICES!AI303/PRICES!AI302)</f>
        <v>-7.6477548369984549E-2</v>
      </c>
      <c r="AJ303">
        <f>LN(PRICES!AJ303/PRICES!AJ302)</f>
        <v>-5.8893970003065302E-2</v>
      </c>
      <c r="AK303">
        <f>LN(PRICES!AK303/PRICES!AK302)</f>
        <v>-6.443706679784722E-2</v>
      </c>
      <c r="AL303">
        <f>LN(PRICES!AL303/PRICES!AL302)</f>
        <v>-8.3130556700037869E-2</v>
      </c>
      <c r="AM303">
        <f>LN(PRICES!AM303/PRICES!AM302)</f>
        <v>-3.8471670699136498E-2</v>
      </c>
      <c r="AN303">
        <f>LN(PRICES!AN303/PRICES!AN302)</f>
        <v>-3.7740224501205108E-2</v>
      </c>
      <c r="AO303">
        <f>LN(PRICES!AO303/PRICES!AO302)</f>
        <v>-5.9459727861851559E-2</v>
      </c>
      <c r="AP303">
        <f>LN(PRICES!AP303/PRICES!AP302)</f>
        <v>-8.2462386507228508E-2</v>
      </c>
      <c r="AQ303">
        <f>LN(PRICES!AQ303/PRICES!AQ302)</f>
        <v>-5.6842105133099008E-2</v>
      </c>
      <c r="AR303">
        <f>LN(PRICES!AR303/PRICES!AR302)</f>
        <v>-7.8666299812697321E-2</v>
      </c>
      <c r="AS303">
        <f>LN(PRICES!AS303/PRICES!AS302)</f>
        <v>-6.6543389085847934E-2</v>
      </c>
      <c r="AT303">
        <f>LN(PRICES!AT303/PRICES!AT302)</f>
        <v>-6.9244419933458257E-2</v>
      </c>
      <c r="AU303">
        <f>LN(PRICES!AU303/PRICES!AU302)</f>
        <v>-5.6551666128506789E-2</v>
      </c>
      <c r="AV303">
        <f>LN(PRICES!AV303/PRICES!AV302)</f>
        <v>-6.2343167115074566E-2</v>
      </c>
      <c r="AW303">
        <f>LN(PRICES!AW303/PRICES!AW302)</f>
        <v>-9.0536896321605567E-2</v>
      </c>
      <c r="AX303">
        <f>LN(PRICES!AX303/PRICES!AX302)</f>
        <v>-7.1942835081272444E-2</v>
      </c>
      <c r="AY303">
        <f>LN(PRICES!AY303/PRICES!AY302)</f>
        <v>-0.15557767007477746</v>
      </c>
      <c r="AZ303">
        <f>LN(PRICES!AZ303/PRICES!AZ302)</f>
        <v>-6.6772741290844401E-2</v>
      </c>
      <c r="BA303">
        <f>LN(PRICES!BA303/PRICES!BA302)</f>
        <v>-0.12025474681792905</v>
      </c>
      <c r="BB303">
        <f>LN(PRICES!BB303/PRICES!BB302)</f>
        <v>-6.0785639228815906E-2</v>
      </c>
      <c r="BC303">
        <f>LN(PRICES!BC303/PRICES!BC302)</f>
        <v>-7.8388188304180192E-2</v>
      </c>
      <c r="BD303">
        <f>LN(PRICES!BD303/PRICES!BD302)</f>
        <v>-9.1404157566966959E-2</v>
      </c>
      <c r="BE303">
        <f>LN(PRICES!BE303/PRICES!BE302)</f>
        <v>-0.16615845231408882</v>
      </c>
      <c r="BF303">
        <f>LN(PRICES!BF303/PRICES!BF302)</f>
        <v>-8.5034269125611392E-2</v>
      </c>
      <c r="BG303">
        <f>LN(PRICES!BG303/PRICES!BG302)</f>
        <v>-3.9713285517218769E-2</v>
      </c>
      <c r="BH303">
        <f>LN(PRICES!BH303/PRICES!BH302)</f>
        <v>-0.17414991367995861</v>
      </c>
      <c r="BI303">
        <f>LN(PRICES!BI303/PRICES!BI302)</f>
        <v>-8.8116656126932216E-2</v>
      </c>
      <c r="BJ303">
        <f>LN(PRICES!BJ303/PRICES!BJ302)</f>
        <v>-6.9674598019860728E-2</v>
      </c>
      <c r="BK303">
        <f>LN(PRICES!BK303/PRICES!BK302)</f>
        <v>-5.8320498086909991E-2</v>
      </c>
      <c r="BL303">
        <f>LN(PRICES!BL303/PRICES!BL302)</f>
        <v>-4.2029538515202476E-2</v>
      </c>
      <c r="BM303">
        <f>LN(PRICES!BM303/PRICES!BM302)</f>
        <v>-6.6722862548524817E-2</v>
      </c>
      <c r="BN303">
        <f>LN(PRICES!BN303/PRICES!BN302)</f>
        <v>-8.9692251981629029E-2</v>
      </c>
      <c r="BO303">
        <f>LN(PRICES!BO303/PRICES!BO302)</f>
        <v>-8.7500787240915812E-2</v>
      </c>
      <c r="BP303">
        <f>LN(PRICES!BP303/PRICES!BP302)</f>
        <v>-1.6747852374197455E-2</v>
      </c>
      <c r="BQ303">
        <f>LN(PRICES!BQ303/PRICES!BQ302)</f>
        <v>-0.10567687170012806</v>
      </c>
      <c r="BR303">
        <f>LN(PRICES!BR303/PRICES!BR302)</f>
        <v>-4.8553250544620022E-2</v>
      </c>
      <c r="BS303">
        <f>LN(PRICES!BS303/PRICES!BS302)</f>
        <v>-9.5024553082313667E-2</v>
      </c>
      <c r="BT303">
        <f>LN(PRICES!BT303/PRICES!BT302)</f>
        <v>-4.518561436840754E-2</v>
      </c>
      <c r="BU303">
        <f>LN(PRICES!BU303/PRICES!BU302)</f>
        <v>-9.4490891390374102E-2</v>
      </c>
      <c r="BV303">
        <f>LN(PRICES!BV303/PRICES!BV302)</f>
        <v>-7.4949827925682416E-2</v>
      </c>
      <c r="BW303">
        <f>LN(PRICES!BW303/PRICES!BW302)</f>
        <v>-8.316317261779177E-2</v>
      </c>
      <c r="BX303">
        <f>LN(PRICES!BX303/PRICES!BX302)</f>
        <v>-0.10611021565626111</v>
      </c>
      <c r="BY303">
        <f>LN(PRICES!BY303/PRICES!BY302)</f>
        <v>-0.14362211594467666</v>
      </c>
      <c r="BZ303">
        <f>LN(PRICES!BZ303/PRICES!BZ302)</f>
        <v>-6.3181358182498384E-2</v>
      </c>
      <c r="CA303">
        <f>LN(PRICES!CA303/PRICES!CA302)</f>
        <v>-5.6161838822310822E-2</v>
      </c>
      <c r="CB303">
        <f>LN(PRICES!CB303/PRICES!CB302)</f>
        <v>-0.11411332720126455</v>
      </c>
      <c r="CC303">
        <f>LN(PRICES!CC303/PRICES!CC302)</f>
        <v>-4.1819478055435857E-2</v>
      </c>
      <c r="CD303">
        <f>LN(PRICES!CD303/PRICES!CD302)</f>
        <v>-4.611214437001445E-2</v>
      </c>
      <c r="CE303">
        <f>LN(PRICES!CE303/PRICES!CE302)</f>
        <v>-7.6805463935488136E-2</v>
      </c>
      <c r="CF303">
        <f>LN(PRICES!CF303/PRICES!CF302)</f>
        <v>-8.7781336777028457E-2</v>
      </c>
      <c r="CG303">
        <f>LN(PRICES!CG303/PRICES!CG302)</f>
        <v>-6.712048121643234E-2</v>
      </c>
      <c r="CH303">
        <f>LN(PRICES!CH303/PRICES!CH302)</f>
        <v>-6.1981497820308734E-2</v>
      </c>
      <c r="CI303">
        <f>LN(PRICES!CI303/PRICES!CI302)</f>
        <v>-0.11166678122382019</v>
      </c>
      <c r="CJ303">
        <f>LN(PRICES!CJ303/PRICES!CJ302)</f>
        <v>-2.8755299958274715E-2</v>
      </c>
      <c r="CK303">
        <f>LN(PRICES!CK303/PRICES!CK302)</f>
        <v>-8.4335994630563446E-2</v>
      </c>
      <c r="CL303">
        <f>LN(PRICES!CL303/PRICES!CL302)</f>
        <v>-7.4626295683255836E-2</v>
      </c>
      <c r="CM303">
        <f>LN(PRICES!CM303/PRICES!CM302)</f>
        <v>-4.01589437893718E-2</v>
      </c>
      <c r="CN303">
        <f>LN(PRICES!CN303/PRICES!CN302)</f>
        <v>-8.1660790771523453E-2</v>
      </c>
      <c r="CO303">
        <f>LN(PRICES!CO303/PRICES!CO302)</f>
        <v>-8.4046245108904405E-2</v>
      </c>
      <c r="CP303">
        <f>LN(PRICES!CP303/PRICES!CP302)</f>
        <v>-6.8402820708713882E-2</v>
      </c>
      <c r="CQ303">
        <f>LN(PRICES!CQ303/PRICES!CQ302)</f>
        <v>-9.1238018648375732E-2</v>
      </c>
      <c r="CR303">
        <f>LN(PRICES!CR303/PRICES!CR302)</f>
        <v>-6.6100623244071233E-2</v>
      </c>
      <c r="CS303">
        <f>LN(PRICES!CS303/PRICES!CS302)</f>
        <v>-9.5468913099129915E-2</v>
      </c>
      <c r="CT303">
        <f>LN(PRICES!CT303/PRICES!CT302)</f>
        <v>-4.5829324367156622E-2</v>
      </c>
      <c r="CU303">
        <f>LN(PRICES!CU303/PRICES!CU302)</f>
        <v>-0.12331038927285259</v>
      </c>
      <c r="CV303">
        <f>LN(PRICES!CV303/PRICES!CV302)</f>
        <v>-7.8858379198721282E-2</v>
      </c>
      <c r="CW303">
        <f>LN(PRICES!CW303/PRICES!CW302)</f>
        <v>-8.5467735456421334E-2</v>
      </c>
      <c r="CX303">
        <f>LN(PRICES!CX303/PRICES!CX302)</f>
        <v>-8.8782084311402817E-2</v>
      </c>
      <c r="CY303">
        <f>LN(PRICES!CY303/PRICES!CY302)</f>
        <v>-7.9582383292002526E-2</v>
      </c>
      <c r="CZ303">
        <f>LN(PRICES!CZ303/PRICES!CZ302)</f>
        <v>-5.7179482259004759E-2</v>
      </c>
      <c r="DA303">
        <f>LN(PRICES!DA303/PRICES!DA302)</f>
        <v>-7.9285799337311821E-2</v>
      </c>
      <c r="DB303">
        <f>LN(PRICES!DB303/PRICES!DB302)</f>
        <v>-8.8886691058633116E-2</v>
      </c>
      <c r="DC303">
        <f>LN(PRICES!DC303/PRICES!DC302)</f>
        <v>-9.1618495891681098E-2</v>
      </c>
      <c r="DD303">
        <f>LN(PRICES!DD303/PRICES!DD302)</f>
        <v>-0.10987825261653011</v>
      </c>
      <c r="DE303">
        <f>LN(PRICES!DE303/PRICES!DE302)</f>
        <v>-4.0658048552277698E-2</v>
      </c>
      <c r="DF303">
        <f>LN(PRICES!DF303/PRICES!DF302)</f>
        <v>-0.11111367340480389</v>
      </c>
      <c r="DG303">
        <f>LN(PRICES!DG303/PRICES!DG302)</f>
        <v>-0.11334183473802054</v>
      </c>
      <c r="DH303">
        <f>LN(PRICES!DH303/PRICES!DH302)</f>
        <v>-0.14164241969860905</v>
      </c>
      <c r="DI303">
        <f>LN(PRICES!DI303/PRICES!DI302)</f>
        <v>-5.6258508116693452E-2</v>
      </c>
      <c r="DJ303">
        <f>LN(PRICES!DJ303/PRICES!DJ302)</f>
        <v>-0.14432633532867337</v>
      </c>
      <c r="DK303">
        <f>LN(PRICES!DK303/PRICES!DK302)</f>
        <v>-5.7783431925759479E-2</v>
      </c>
      <c r="DL303">
        <f>LN(PRICES!DL303/PRICES!DL302)</f>
        <v>-4.6333755600176621E-2</v>
      </c>
      <c r="DM303">
        <f>LN(PRICES!DM303/PRICES!DM302)</f>
        <v>-0.13760870981434167</v>
      </c>
      <c r="DN303">
        <f>LN(PRICES!DN303/PRICES!DN302)</f>
        <v>-6.8286544162193666E-2</v>
      </c>
      <c r="DO303">
        <f>LN(PRICES!DO303/PRICES!DO302)</f>
        <v>-8.4038911092871524E-2</v>
      </c>
      <c r="DP303">
        <f>LN(PRICES!DP303/PRICES!DP302)</f>
        <v>-0.10568316711104084</v>
      </c>
      <c r="DQ303">
        <f>LN(PRICES!DQ303/PRICES!DQ302)</f>
        <v>-4.6065257243511008E-2</v>
      </c>
      <c r="DR303">
        <f>LN(PRICES!DR303/PRICES!DR302)</f>
        <v>-9.4990412940223506E-2</v>
      </c>
      <c r="DS303">
        <f>LN(PRICES!DS303/PRICES!DS302)</f>
        <v>-7.3992443816176104E-2</v>
      </c>
      <c r="DT303">
        <f>LN(PRICES!DT303/PRICES!DT302)</f>
        <v>-8.5780353996187192E-2</v>
      </c>
      <c r="DU303">
        <f>LN(PRICES!DU303/PRICES!DU302)</f>
        <v>-0.15079611831777498</v>
      </c>
      <c r="DV303">
        <f>LN(PRICES!DV303/PRICES!DV302)</f>
        <v>-2.9977304695170542E-2</v>
      </c>
      <c r="DW303">
        <f>LN(PRICES!DW303/PRICES!DW302)</f>
        <v>-6.6912218776956675E-2</v>
      </c>
      <c r="DX303">
        <f>LN(PRICES!DX303/PRICES!DX302)</f>
        <v>-0.10320057264958415</v>
      </c>
      <c r="DY303">
        <f>LN(PRICES!DY303/PRICES!DY302)</f>
        <v>-7.7226766639296007E-2</v>
      </c>
      <c r="DZ303">
        <f>LN(PRICES!DZ303/PRICES!DZ302)</f>
        <v>-0.16399062993069166</v>
      </c>
      <c r="EA303">
        <f>LN(PRICES!EA303/PRICES!EA302)</f>
        <v>-5.3398359230155262E-2</v>
      </c>
      <c r="EB303">
        <f>LN(PRICES!EB303/PRICES!EB302)</f>
        <v>-6.2205624045281918E-2</v>
      </c>
      <c r="EC303">
        <f>LN(PRICES!EC303/PRICES!EC302)</f>
        <v>-7.0090813755950221E-2</v>
      </c>
      <c r="ED303">
        <f>LN(PRICES!ED303/PRICES!ED302)</f>
        <v>-4.8159281412578844E-2</v>
      </c>
      <c r="EE303">
        <f>LN(PRICES!EE303/PRICES!EE302)</f>
        <v>-7.9464201919948824E-2</v>
      </c>
      <c r="EF303">
        <f>LN(PRICES!EF303/PRICES!EF302)</f>
        <v>-4.1640600663013887E-2</v>
      </c>
      <c r="EG303">
        <f>LN(PRICES!EG303/PRICES!EG302)</f>
        <v>-0.1275199420654449</v>
      </c>
      <c r="EH303">
        <f>LN(PRICES!EH303/PRICES!EH302)</f>
        <v>-5.5525901875808518E-2</v>
      </c>
      <c r="EI303">
        <f>LN(PRICES!EI303/PRICES!EI302)</f>
        <v>-7.9612567101121315E-2</v>
      </c>
      <c r="EJ303">
        <f>LN(PRICES!EJ303/PRICES!EJ302)</f>
        <v>-0.10322476719453723</v>
      </c>
      <c r="EK303">
        <f>LN(PRICES!EK303/PRICES!EK302)</f>
        <v>-4.1633290308289099E-2</v>
      </c>
      <c r="EL303">
        <f>LN(PRICES!EL303/PRICES!EL302)</f>
        <v>-0.1462618061664806</v>
      </c>
      <c r="EM303">
        <f>LN(PRICES!EM303/PRICES!EM302)</f>
        <v>-0.11468576004977703</v>
      </c>
      <c r="EN303">
        <f>LN(PRICES!EN303/PRICES!EN302)</f>
        <v>-5.9404864108597091E-2</v>
      </c>
      <c r="EO303">
        <f>LN(PRICES!EO303/PRICES!EO302)</f>
        <v>-1.1172736562931648E-3</v>
      </c>
      <c r="EP303">
        <f>LN(PRICES!EP303/PRICES!EP302)</f>
        <v>3.1536865790385109E-2</v>
      </c>
      <c r="EQ303">
        <f>LN(PRICES!EQ303/PRICES!EQ302)</f>
        <v>-7.5836798033371523E-3</v>
      </c>
      <c r="ER303">
        <f>LN(PRICES!ER303/PRICES!ER302)</f>
        <v>-5.902124282979021E-2</v>
      </c>
      <c r="ES303">
        <f>LN(PRICES!ES303/PRICES!ES302)</f>
        <v>-6.8592706651631613E-2</v>
      </c>
      <c r="ET303">
        <f>LN(PRICES!ET303/PRICES!ET302)</f>
        <v>-4.7146714803402177E-2</v>
      </c>
      <c r="EU303">
        <f>LN(PRICES!EU303/PRICES!EU302)</f>
        <v>-0.11312064716553662</v>
      </c>
      <c r="EV303">
        <f>LN(PRICES!EV303/PRICES!EV302)</f>
        <v>-5.6687565131631985E-2</v>
      </c>
      <c r="EW303">
        <f>LN(PRICES!EW303/PRICES!EW302)</f>
        <v>-6.4056139250642088E-2</v>
      </c>
      <c r="EX303">
        <f>LN(PRICES!EX303/PRICES!EX302)</f>
        <v>-7.487157353522074E-2</v>
      </c>
      <c r="EY303">
        <f>LN(PRICES!EY303/PRICES!EY302)</f>
        <v>-4.969432023449543E-2</v>
      </c>
      <c r="EZ303">
        <f>LN(PRICES!EZ303/PRICES!EZ302)</f>
        <v>-3.6084894728320271E-2</v>
      </c>
      <c r="FA303">
        <f>LN(PRICES!FA303/PRICES!FA302)</f>
        <v>-7.6685004151043248E-2</v>
      </c>
      <c r="FB303">
        <f>LN(PRICES!FB303/PRICES!FB302)</f>
        <v>-0.18459607591559407</v>
      </c>
      <c r="FC303">
        <f>LN(PRICES!FC303/PRICES!FC302)</f>
        <v>-6.6952436565249948E-2</v>
      </c>
      <c r="FD303">
        <f>LN(PRICES!FD303/PRICES!FD302)</f>
        <v>-5.9775097892598515E-2</v>
      </c>
      <c r="FE303">
        <f>LN(PRICES!FE303/PRICES!FE302)</f>
        <v>-4.6303218166858548E-2</v>
      </c>
      <c r="FF303">
        <f>LN(PRICES!FF303/PRICES!FF302)</f>
        <v>-4.5594594711229688E-2</v>
      </c>
      <c r="FG303">
        <f>LN(PRICES!FG303/PRICES!FG302)</f>
        <v>-0.10684056212830036</v>
      </c>
      <c r="FH303">
        <f>LN(PRICES!FH303/PRICES!FH302)</f>
        <v>-5.8590818956371513E-2</v>
      </c>
      <c r="FI303">
        <f>LN(PRICES!FI303/PRICES!FI302)</f>
        <v>-0.19424282182310471</v>
      </c>
      <c r="FJ303">
        <f>LN(PRICES!FJ303/PRICES!FJ302)</f>
        <v>-6.5650829647363088E-2</v>
      </c>
      <c r="FK303">
        <f>LN(PRICES!FK303/PRICES!FK302)</f>
        <v>-6.8129848740552279E-2</v>
      </c>
      <c r="FL303">
        <f>LN(PRICES!FL303/PRICES!FL302)</f>
        <v>-4.5055340163945308E-2</v>
      </c>
      <c r="FM303">
        <f>LN(PRICES!FM303/PRICES!FM302)</f>
        <v>-7.7030604526897681E-2</v>
      </c>
      <c r="FN303">
        <f>LN(PRICES!FN303/PRICES!FN302)</f>
        <v>-9.9744787845759103E-2</v>
      </c>
      <c r="FO303">
        <f>LN(PRICES!FO303/PRICES!FO302)</f>
        <v>-6.7497963007950718E-2</v>
      </c>
      <c r="FP303">
        <f>LN(PRICES!FP303/PRICES!FP302)</f>
        <v>-7.8489689766885085E-2</v>
      </c>
      <c r="FQ303">
        <f>LN(PRICES!FQ303/PRICES!FQ302)</f>
        <v>-3.8499592622539408E-2</v>
      </c>
      <c r="FR303">
        <f>LN(PRICES!FR303/PRICES!FR302)</f>
        <v>-0.10799593672626444</v>
      </c>
      <c r="FS303">
        <f>LN(PRICES!FS303/PRICES!FS302)</f>
        <v>-4.6414396758541032E-2</v>
      </c>
      <c r="FT303">
        <f>LN(PRICES!FT303/PRICES!FT302)</f>
        <v>-9.8491122834252334E-2</v>
      </c>
      <c r="FU303">
        <f>LN(PRICES!FU303/PRICES!FU302)</f>
        <v>-0.10524942626600119</v>
      </c>
      <c r="FV303">
        <f>LN(PRICES!FV303/PRICES!FV302)</f>
        <v>-6.6708618298816635E-2</v>
      </c>
      <c r="FW303">
        <f>LN(PRICES!FW303/PRICES!FW302)</f>
        <v>-9.8440044616171896E-2</v>
      </c>
      <c r="FX303">
        <f>LN(PRICES!FX303/PRICES!FX302)</f>
        <v>-4.2428705085276949E-2</v>
      </c>
      <c r="FY303">
        <f>LN(PRICES!FY303/PRICES!FY302)</f>
        <v>-0.12096141295544044</v>
      </c>
      <c r="FZ303">
        <f>LN(PRICES!FZ303/PRICES!FZ302)</f>
        <v>-6.0373021913394838E-2</v>
      </c>
      <c r="GA303">
        <f>LN(PRICES!GA303/PRICES!GA302)</f>
        <v>-7.8156839528806268E-2</v>
      </c>
      <c r="GB303">
        <f>LN(PRICES!GB303/PRICES!GB302)</f>
        <v>-5.3952796791291717E-2</v>
      </c>
      <c r="GC303">
        <f>LN(PRICES!GC303/PRICES!GC302)</f>
        <v>-8.7684160990306473E-2</v>
      </c>
      <c r="GD303">
        <f>LN(PRICES!GD303/PRICES!GD302)</f>
        <v>-9.1724878209665517E-2</v>
      </c>
      <c r="GE303">
        <f>LN(PRICES!GE303/PRICES!GE302)</f>
        <v>-6.9329135304812398E-2</v>
      </c>
      <c r="GF303">
        <f>LN(PRICES!GF303/PRICES!GF302)</f>
        <v>-8.3650342059043106E-2</v>
      </c>
      <c r="GG303">
        <f>LN(PRICES!GG303/PRICES!GG302)</f>
        <v>-3.2775002314835322E-2</v>
      </c>
      <c r="GH303">
        <f>LN(PRICES!GH303/PRICES!GH302)</f>
        <v>-8.0816726612829723E-2</v>
      </c>
      <c r="GI303">
        <f>LN(PRICES!GI303/PRICES!GI302)</f>
        <v>-0.10471094429481877</v>
      </c>
      <c r="GJ303">
        <f>LN(PRICES!GJ303/PRICES!GJ302)</f>
        <v>-0.22651803467138096</v>
      </c>
      <c r="GK303">
        <f>LN(PRICES!GK303/PRICES!GK302)</f>
        <v>-8.4566394497523414E-2</v>
      </c>
      <c r="GL303">
        <f>LN(PRICES!GL303/PRICES!GL302)</f>
        <v>-0.10478342463144996</v>
      </c>
      <c r="GM303">
        <f>LN(PRICES!GM303/PRICES!GM302)</f>
        <v>-0.23385136954582281</v>
      </c>
      <c r="GN303">
        <f>LN(PRICES!GN303/PRICES!GN302)</f>
        <v>-7.7733263580453946E-2</v>
      </c>
      <c r="GO303">
        <f>LN(PRICES!GO303/PRICES!GO302)</f>
        <v>-4.0292855659214713E-2</v>
      </c>
      <c r="GP303">
        <f>LN(PRICES!GP303/PRICES!GP302)</f>
        <v>-6.6490566127463221E-2</v>
      </c>
      <c r="GQ303">
        <f>LN(PRICES!GQ303/PRICES!GQ302)</f>
        <v>-0.13853358124042209</v>
      </c>
      <c r="GR303">
        <f>LN(PRICES!GR303/PRICES!GR302)</f>
        <v>-7.766527582464644E-2</v>
      </c>
      <c r="GS303">
        <f>LN(PRICES!GS303/PRICES!GS302)</f>
        <v>-0.28092168280724422</v>
      </c>
      <c r="GT303">
        <f>LN(PRICES!GT303/PRICES!GT302)</f>
        <v>-5.4321624405854314E-2</v>
      </c>
      <c r="GU303">
        <f>LN(PRICES!GU303/PRICES!GU302)</f>
        <v>-4.976366436545588E-2</v>
      </c>
      <c r="GV303">
        <f>LN(PRICES!GV303/PRICES!GV302)</f>
        <v>-9.660106298481938E-2</v>
      </c>
      <c r="GW303">
        <f>LN(PRICES!GW303/PRICES!GW302)</f>
        <v>-0.18469056396038347</v>
      </c>
      <c r="GX303">
        <f>LN(PRICES!GX303/PRICES!GX302)</f>
        <v>-8.8174957155466832E-2</v>
      </c>
      <c r="GY303">
        <f>LN(PRICES!GY303/PRICES!GY302)</f>
        <v>-0.13103093294069204</v>
      </c>
      <c r="GZ303">
        <f>LN(PRICES!GZ303/PRICES!GZ302)</f>
        <v>-0.10258174055215412</v>
      </c>
      <c r="HA303">
        <f>LN(PRICES!HA303/PRICES!HA302)</f>
        <v>-5.5153832622472192E-2</v>
      </c>
      <c r="HB303">
        <f>LN(PRICES!HB303/PRICES!HB302)</f>
        <v>-8.7251198594327978E-2</v>
      </c>
      <c r="HC303">
        <f>LN(PRICES!HC303/PRICES!HC302)</f>
        <v>-9.3582192064622399E-2</v>
      </c>
      <c r="HD303">
        <f>LN(PRICES!HD303/PRICES!HD302)</f>
        <v>-9.1228647014831243E-2</v>
      </c>
      <c r="HE303">
        <f>LN(PRICES!HE303/PRICES!HE302)</f>
        <v>-7.793518186449501E-2</v>
      </c>
      <c r="HF303">
        <f>LN(PRICES!HF303/PRICES!HF302)</f>
        <v>-8.3472418027883577E-2</v>
      </c>
      <c r="HG303">
        <f>LN(PRICES!HG303/PRICES!HG302)</f>
        <v>-0.24066685283363984</v>
      </c>
      <c r="HH303">
        <f>LN(PRICES!HH303/PRICES!HH302)</f>
        <v>-8.6402392544094209E-2</v>
      </c>
      <c r="HI303">
        <f>LN(PRICES!HI303/PRICES!HI302)</f>
        <v>-8.9306698542473806E-2</v>
      </c>
      <c r="HJ303">
        <f>LN(PRICES!HJ303/PRICES!HJ302)</f>
        <v>-0.1339384494873451</v>
      </c>
      <c r="HK303">
        <f>LN(PRICES!HK303/PRICES!HK302)</f>
        <v>-0.10071691175655609</v>
      </c>
      <c r="HL303">
        <f>LN(PRICES!HL303/PRICES!HL302)</f>
        <v>-4.0229001257648347E-2</v>
      </c>
      <c r="HM303">
        <f>LN(PRICES!HM303/PRICES!HM302)</f>
        <v>-0.14487469498089589</v>
      </c>
      <c r="HN303">
        <f>LN(PRICES!HN303/PRICES!HN302)</f>
        <v>-4.9048999781324286E-2</v>
      </c>
      <c r="HO303">
        <f>LN(PRICES!HO303/PRICES!HO302)</f>
        <v>-4.0018118260857861E-2</v>
      </c>
      <c r="HP303">
        <f>LN(PRICES!HP303/PRICES!HP302)</f>
        <v>-5.8677570079474044E-2</v>
      </c>
      <c r="HQ303">
        <f>LN(PRICES!HQ303/PRICES!HQ302)</f>
        <v>-4.0356348978787968E-2</v>
      </c>
      <c r="HR303">
        <f>LN(PRICES!HR303/PRICES!HR302)</f>
        <v>-4.2880689162263105E-2</v>
      </c>
      <c r="HS303">
        <f>LN(PRICES!HS303/PRICES!HS302)</f>
        <v>-6.1140444530596118E-2</v>
      </c>
      <c r="HT303">
        <f>LN(PRICES!HT303/PRICES!HT302)</f>
        <v>-9.2036076533395073E-2</v>
      </c>
      <c r="HU303">
        <f>LN(PRICES!HU303/PRICES!HU302)</f>
        <v>-0.10115825069477491</v>
      </c>
      <c r="HV303">
        <f>LN(PRICES!HV303/PRICES!HV302)</f>
        <v>-6.2451140455598068E-2</v>
      </c>
      <c r="HW303">
        <f>LN(PRICES!HW303/PRICES!HW302)</f>
        <v>-7.9908236897507159E-2</v>
      </c>
      <c r="HX303">
        <f>LN(PRICES!HX303/PRICES!HX302)</f>
        <v>-0.17197599114233386</v>
      </c>
      <c r="HY303">
        <f>LN(PRICES!HY303/PRICES!HY302)</f>
        <v>-7.4023824205055863E-2</v>
      </c>
      <c r="HZ303">
        <f>LN(PRICES!HZ303/PRICES!HZ302)</f>
        <v>-5.1293254632831152E-2</v>
      </c>
      <c r="IA303">
        <f>LN(PRICES!IA303/PRICES!IA302)</f>
        <v>-9.2832927316409977E-2</v>
      </c>
      <c r="IB303">
        <f>LN(PRICES!IB303/PRICES!IB302)</f>
        <v>-0.15475798999318907</v>
      </c>
      <c r="IC303">
        <f>LN(PRICES!IC303/PRICES!IC302)</f>
        <v>-3.1305861695192241E-2</v>
      </c>
      <c r="ID303">
        <f>LN(PRICES!ID303/PRICES!ID302)</f>
        <v>-5.025053425491037E-2</v>
      </c>
      <c r="IE303">
        <f>LN(PRICES!IE303/PRICES!IE302)</f>
        <v>-1.7571943482920158E-2</v>
      </c>
      <c r="IF303">
        <f>LN(PRICES!IF303/PRICES!IF302)</f>
        <v>-8.2997000282952579E-2</v>
      </c>
      <c r="IG303">
        <f>LN(PRICES!IG303/PRICES!IG302)</f>
        <v>-8.5481572820143459E-2</v>
      </c>
      <c r="IH303">
        <f>LN(PRICES!IH303/PRICES!IH302)</f>
        <v>-6.6434427064321316E-2</v>
      </c>
      <c r="II303">
        <f>LN(PRICES!II303/PRICES!II302)</f>
        <v>-2.8208630769968029E-2</v>
      </c>
      <c r="IJ303">
        <f>LN(PRICES!IJ303/PRICES!IJ302)</f>
        <v>-9.3721016761761713E-2</v>
      </c>
      <c r="IK303">
        <f>LN(PRICES!IK303/PRICES!IK302)</f>
        <v>-9.3339691972445155E-2</v>
      </c>
      <c r="IL303">
        <f>LN(PRICES!IL303/PRICES!IL302)</f>
        <v>-3.4827922604782804E-2</v>
      </c>
      <c r="IM303">
        <f>LN(PRICES!IM303/PRICES!IM302)</f>
        <v>-8.6540444087405022E-2</v>
      </c>
      <c r="IN303">
        <f>LN(PRICES!IN303/PRICES!IN302)</f>
        <v>-5.5092812449359839E-2</v>
      </c>
      <c r="IO303">
        <f>LN(PRICES!IO303/PRICES!IO302)</f>
        <v>-0.10275568808000354</v>
      </c>
      <c r="IP303">
        <f>LN(PRICES!IP303/PRICES!IP302)</f>
        <v>-7.8972941411823566E-2</v>
      </c>
      <c r="IQ303">
        <f>LN(PRICES!IQ303/PRICES!IQ302)</f>
        <v>-8.6607088238747146E-2</v>
      </c>
      <c r="IR303">
        <f>LN(PRICES!IR303/PRICES!IR302)</f>
        <v>-7.8996099066902276E-2</v>
      </c>
      <c r="IS303">
        <f>LN(PRICES!IS303/PRICES!IS302)</f>
        <v>-8.0371311049162633E-2</v>
      </c>
      <c r="IT303">
        <f>LN(PRICES!IT303/PRICES!IT302)</f>
        <v>-5.9222291014437718E-2</v>
      </c>
      <c r="IU303">
        <f>LN(PRICES!IU303/PRICES!IU302)</f>
        <v>-3.510121367232566E-2</v>
      </c>
      <c r="IV303">
        <f>LN(PRICES!IV303/PRICES!IV302)</f>
        <v>-4.5937168699783086E-2</v>
      </c>
      <c r="IW303">
        <f>LN(PRICES!IW303/PRICES!IW302)</f>
        <v>-7.1987919291911215E-2</v>
      </c>
      <c r="IX303">
        <f>LN(PRICES!IX303/PRICES!IX302)</f>
        <v>-7.8313864835681646E-2</v>
      </c>
      <c r="IY303">
        <f>LN(PRICES!IY303/PRICES!IY302)</f>
        <v>-0.13021222371540142</v>
      </c>
      <c r="IZ303">
        <f>LN(PRICES!IZ303/PRICES!IZ302)</f>
        <v>-5.5334953720126256E-2</v>
      </c>
      <c r="JA303">
        <f>LN(PRICES!JA303/PRICES!JA302)</f>
        <v>-0.18539631049759456</v>
      </c>
      <c r="JB303">
        <f>LN(PRICES!JB303/PRICES!JB302)</f>
        <v>-5.4615893478199833E-2</v>
      </c>
      <c r="JC303">
        <f>LN(PRICES!JC303/PRICES!JC302)</f>
        <v>-8.8814860645295243E-2</v>
      </c>
      <c r="JD303">
        <f>LN(PRICES!JD303/PRICES!JD302)</f>
        <v>-6.9895889958560581E-2</v>
      </c>
      <c r="JE303">
        <f>LN(PRICES!JE303/PRICES!JE302)</f>
        <v>-7.0620361109139079E-2</v>
      </c>
      <c r="JF303">
        <f>LN(PRICES!JF303/PRICES!JF302)</f>
        <v>-4.5702598082211193E-2</v>
      </c>
      <c r="JG303">
        <f>LN(PRICES!JG303/PRICES!JG302)</f>
        <v>-0.19299736484626609</v>
      </c>
      <c r="JH303">
        <f>LN(PRICES!JH303/PRICES!JH302)</f>
        <v>-2.6635261006906774E-2</v>
      </c>
      <c r="JI303">
        <f>LN(PRICES!JI303/PRICES!JI302)</f>
        <v>-5.6361229916968104E-2</v>
      </c>
      <c r="JJ303">
        <f>LN(PRICES!JJ303/PRICES!JJ302)</f>
        <v>-7.1211945637771418E-2</v>
      </c>
      <c r="JK303">
        <f>LN(PRICES!JK303/PRICES!JK302)</f>
        <v>-1.8916231238352271E-2</v>
      </c>
      <c r="JL303">
        <f>LN(PRICES!JL303/PRICES!JL302)</f>
        <v>-0.11181591916650171</v>
      </c>
      <c r="JM303">
        <f>LN(PRICES!JM303/PRICES!JM302)</f>
        <v>-5.7617231215799328E-2</v>
      </c>
      <c r="JN303">
        <f>LN(PRICES!JN303/PRICES!JN302)</f>
        <v>-2.864290692813156E-2</v>
      </c>
      <c r="JO303">
        <f>LN(PRICES!JO303/PRICES!JO302)</f>
        <v>-5.0496648563504012E-2</v>
      </c>
      <c r="JP303">
        <f>LN(PRICES!JP303/PRICES!JP302)</f>
        <v>-0.14370236641623757</v>
      </c>
      <c r="JQ303">
        <f>LN(PRICES!JQ303/PRICES!JQ302)</f>
        <v>-7.7898635479749054E-2</v>
      </c>
      <c r="JR303">
        <f>LN(PRICES!JR303/PRICES!JR302)</f>
        <v>-7.7829626841973767E-2</v>
      </c>
      <c r="JS303">
        <f>LN(PRICES!JS303/PRICES!JS302)</f>
        <v>-3.9276322348282308E-2</v>
      </c>
      <c r="JT303">
        <f>LN(PRICES!JT303/PRICES!JT302)</f>
        <v>-4.6101004260285794E-2</v>
      </c>
      <c r="JU303">
        <f>LN(PRICES!JU303/PRICES!JU302)</f>
        <v>-0.12537309714748179</v>
      </c>
      <c r="JV303">
        <f>LN(PRICES!JV303/PRICES!JV302)</f>
        <v>-9.1960640192664964E-2</v>
      </c>
      <c r="JW303">
        <f>LN(PRICES!JW303/PRICES!JW302)</f>
        <v>-6.3280760462588473E-2</v>
      </c>
      <c r="JX303">
        <f>LN(PRICES!JX303/PRICES!JX302)</f>
        <v>-7.3276266999908329E-2</v>
      </c>
      <c r="JY303">
        <f>LN(PRICES!JY303/PRICES!JY302)</f>
        <v>-4.040303407418093E-2</v>
      </c>
      <c r="JZ303">
        <f>LN(PRICES!JZ303/PRICES!JZ302)</f>
        <v>-5.6090283676436731E-2</v>
      </c>
      <c r="KA303">
        <f>LN(PRICES!KA303/PRICES!KA302)</f>
        <v>-3.7770329010855017E-2</v>
      </c>
      <c r="KB303">
        <f>LN(PRICES!KB303/PRICES!KB302)</f>
        <v>-3.8019164356251162E-2</v>
      </c>
      <c r="KC303">
        <f>LN(PRICES!KC303/PRICES!KC302)</f>
        <v>-0.13409398570208259</v>
      </c>
      <c r="KD303">
        <f>LN(PRICES!KD303/PRICES!KD302)</f>
        <v>-6.7088698135429642E-2</v>
      </c>
      <c r="KE303">
        <f>LN(PRICES!KE303/PRICES!KE302)</f>
        <v>-6.8054957094186075E-2</v>
      </c>
      <c r="KF303">
        <f>LN(PRICES!KF303/PRICES!KF302)</f>
        <v>-5.76027953740142E-2</v>
      </c>
      <c r="KG303">
        <f>LN(PRICES!KG303/PRICES!KG302)</f>
        <v>-0.14131057419009904</v>
      </c>
      <c r="KH303">
        <f>LN(PRICES!KH303/PRICES!KH302)</f>
        <v>-0.11340053913960475</v>
      </c>
      <c r="KI303">
        <f>LN(PRICES!KI303/PRICES!KI302)</f>
        <v>-8.1146134606238082E-2</v>
      </c>
      <c r="KJ303">
        <f>LN(PRICES!KJ303/PRICES!KJ302)</f>
        <v>-4.2639886090029666E-2</v>
      </c>
      <c r="KK303">
        <f>LN(PRICES!KK303/PRICES!KK302)</f>
        <v>-0.11676237080747147</v>
      </c>
      <c r="KL303">
        <f>LN(PRICES!KL303/PRICES!KL302)</f>
        <v>-7.3177978181793973E-2</v>
      </c>
      <c r="KM303">
        <f>LN(PRICES!KM303/PRICES!KM302)</f>
        <v>-5.3583088302099964E-2</v>
      </c>
      <c r="KN303">
        <f>LN(PRICES!KN303/PRICES!KN302)</f>
        <v>-5.3606410450890693E-2</v>
      </c>
      <c r="KO303">
        <f>LN(PRICES!KO303/PRICES!KO302)</f>
        <v>-0.10614536826069387</v>
      </c>
      <c r="KP303">
        <f>LN(PRICES!KP303/PRICES!KP302)</f>
        <v>-0.19676559132689062</v>
      </c>
      <c r="KQ303">
        <f>LN(PRICES!KQ303/PRICES!KQ302)</f>
        <v>-4.7504444051135117E-2</v>
      </c>
      <c r="KR303">
        <f>LN(PRICES!KR303/PRICES!KR302)</f>
        <v>-6.0056550164993797E-2</v>
      </c>
      <c r="KS303">
        <f>LN(PRICES!KS303/PRICES!KS302)</f>
        <v>-2.9046399645568682E-2</v>
      </c>
      <c r="KT303">
        <f>LN(PRICES!KT303/PRICES!KT302)</f>
        <v>-6.1065389254873384E-2</v>
      </c>
      <c r="KU303">
        <f>LN(PRICES!KU303/PRICES!KU302)</f>
        <v>-4.6343925919686051E-2</v>
      </c>
      <c r="KV303">
        <f>LN(PRICES!KV303/PRICES!KV302)</f>
        <v>-6.2934547224230586E-2</v>
      </c>
      <c r="KW303">
        <f>LN(PRICES!KW303/PRICES!KW302)</f>
        <v>-4.9334196917331999E-2</v>
      </c>
      <c r="KX303">
        <f>LN(PRICES!KX303/PRICES!KX302)</f>
        <v>-3.7503150657889117E-2</v>
      </c>
      <c r="KY303">
        <f>LN(PRICES!KY303/PRICES!KY302)</f>
        <v>-5.3361071021120254E-2</v>
      </c>
      <c r="KZ303">
        <f>LN(PRICES!KZ303/PRICES!KZ302)</f>
        <v>-8.5001999850097446E-2</v>
      </c>
      <c r="LA303">
        <f>LN(PRICES!LA303/PRICES!LA302)</f>
        <v>-3.520958263862306E-2</v>
      </c>
      <c r="LB303">
        <f>LN(PRICES!LB303/PRICES!LB302)</f>
        <v>-4.6352100297034612E-2</v>
      </c>
      <c r="LC303">
        <f>LN(PRICES!LC303/PRICES!LC302)</f>
        <v>-9.4897661318355003E-2</v>
      </c>
      <c r="LD303">
        <f>LN(PRICES!LD303/PRICES!LD302)</f>
        <v>-8.0028314513031884E-2</v>
      </c>
      <c r="LE303">
        <f>LN(PRICES!LE303/PRICES!LE302)</f>
        <v>-8.1801223355101871E-2</v>
      </c>
      <c r="LF303">
        <f>LN(PRICES!LF303/PRICES!LF302)</f>
        <v>-9.9173182047452832E-2</v>
      </c>
      <c r="LG303">
        <f>LN(PRICES!LG303/PRICES!LG302)</f>
        <v>-5.0015340079979077E-2</v>
      </c>
      <c r="LH303">
        <f>LN(PRICES!LH303/PRICES!LH302)</f>
        <v>-6.7712383264986381E-2</v>
      </c>
      <c r="LI303">
        <f>LN(PRICES!LI303/PRICES!LI302)</f>
        <v>-7.5592009200468241E-2</v>
      </c>
      <c r="LJ303">
        <f>LN(PRICES!LJ303/PRICES!LJ302)</f>
        <v>-6.9048584670540841E-2</v>
      </c>
      <c r="LK303">
        <f>LN(PRICES!LK303/PRICES!LK302)</f>
        <v>-0.16220832352402664</v>
      </c>
      <c r="LL303">
        <f>LN(PRICES!LL303/PRICES!LL302)</f>
        <v>-0.1139716054128677</v>
      </c>
      <c r="LM303">
        <f>LN(PRICES!LM303/PRICES!LM302)</f>
        <v>-7.948494217662154E-2</v>
      </c>
      <c r="LN303">
        <f>LN(PRICES!LN303/PRICES!LN302)</f>
        <v>-9.4379164927966552E-2</v>
      </c>
      <c r="LO303">
        <f>LN(PRICES!LO303/PRICES!LO302)</f>
        <v>-2.9612235016713229E-2</v>
      </c>
      <c r="LP303">
        <f>LN(PRICES!LP303/PRICES!LP302)</f>
        <v>-6.6297764632021638E-2</v>
      </c>
      <c r="LQ303">
        <f>LN(PRICES!LQ303/PRICES!LQ302)</f>
        <v>-6.9782389712800583E-2</v>
      </c>
      <c r="LR303">
        <f>LN(PRICES!LR303/PRICES!LR302)</f>
        <v>-0.2208970823610362</v>
      </c>
      <c r="LS303">
        <f>LN(PRICES!LS303/PRICES!LS302)</f>
        <v>-6.6888904441946589E-2</v>
      </c>
      <c r="LT303">
        <f>LN(PRICES!LT303/PRICES!LT302)</f>
        <v>-5.1669717264754451E-2</v>
      </c>
      <c r="LU303">
        <f>LN(PRICES!LU303/PRICES!LU302)</f>
        <v>-0.1226332969094512</v>
      </c>
      <c r="LV303">
        <f>LN(PRICES!LV303/PRICES!LV302)</f>
        <v>-6.5974644645837868E-2</v>
      </c>
      <c r="LW303">
        <f>LN(PRICES!LW303/PRICES!LW302)</f>
        <v>-4.3174146824344735E-2</v>
      </c>
      <c r="LX303">
        <f>LN(PRICES!LX303/PRICES!LX302)</f>
        <v>-0.1065583412498767</v>
      </c>
      <c r="LY303">
        <f>LN(PRICES!LY303/PRICES!LY302)</f>
        <v>-4.4369796859840181E-2</v>
      </c>
      <c r="LZ303">
        <f>LN(PRICES!LZ303/PRICES!LZ302)</f>
        <v>-7.3697193037991132E-2</v>
      </c>
      <c r="MA303">
        <f>LN(PRICES!MA303/PRICES!MA302)</f>
        <v>-4.6008030770364958E-3</v>
      </c>
      <c r="MB303">
        <f>LN(PRICES!MB303/PRICES!MB302)</f>
        <v>-8.4496545653591992E-2</v>
      </c>
      <c r="MC303">
        <f>LN(PRICES!MC303/PRICES!MC302)</f>
        <v>-6.2150227275125543E-2</v>
      </c>
      <c r="MD303">
        <f>LN(PRICES!MD303/PRICES!MD302)</f>
        <v>-3.3217041996250939E-2</v>
      </c>
      <c r="ME303">
        <f>LN(PRICES!ME303/PRICES!ME302)</f>
        <v>-5.3647225778564775E-2</v>
      </c>
      <c r="MF303">
        <f>LN(PRICES!MF303/PRICES!MF302)</f>
        <v>-0.16672670541805709</v>
      </c>
      <c r="MG303">
        <f>LN(PRICES!MG303/PRICES!MG302)</f>
        <v>-5.083062452974494E-2</v>
      </c>
      <c r="MH303">
        <f>LN(PRICES!MH303/PRICES!MH302)</f>
        <v>-3.5918646210283074E-2</v>
      </c>
      <c r="MI303">
        <f>LN(PRICES!MI303/PRICES!MI302)</f>
        <v>-5.091896799278698E-2</v>
      </c>
      <c r="MJ303">
        <f>LN(PRICES!MJ303/PRICES!MJ302)</f>
        <v>-3.7743822855035712E-2</v>
      </c>
      <c r="MK303">
        <f>LN(PRICES!MK303/PRICES!MK302)</f>
        <v>-5.9142954230776604E-2</v>
      </c>
      <c r="ML303">
        <f>LN(PRICES!ML303/PRICES!ML302)</f>
        <v>-6.5653945673980654E-2</v>
      </c>
      <c r="MM303">
        <f>LN(PRICES!MM303/PRICES!MM302)</f>
        <v>-6.6698939117403391E-2</v>
      </c>
      <c r="MN303">
        <f>LN(PRICES!MN303/PRICES!MN302)</f>
        <v>-0.16167894619089054</v>
      </c>
      <c r="MO303">
        <f>LN(PRICES!MO303/PRICES!MO302)</f>
        <v>-7.401544000322953E-2</v>
      </c>
      <c r="MP303">
        <f>LN(PRICES!MP303/PRICES!MP302)</f>
        <v>-5.067904066670241E-2</v>
      </c>
      <c r="MQ303">
        <f>LN(PRICES!MQ303/PRICES!MQ302)</f>
        <v>-0.10621397144441669</v>
      </c>
      <c r="MR303">
        <f>LN(PRICES!MR303/PRICES!MR302)</f>
        <v>-7.3973831506134083E-2</v>
      </c>
      <c r="MS303">
        <f>LN(PRICES!MS303/PRICES!MS302)</f>
        <v>-0.17095774803668085</v>
      </c>
      <c r="MT303">
        <f>LN(PRICES!MT303/PRICES!MT302)</f>
        <v>-1.9582369901794704E-2</v>
      </c>
      <c r="MU303">
        <f>LN(PRICES!MU303/PRICES!MU302)</f>
        <v>-4.2232433068314548E-2</v>
      </c>
      <c r="MV303">
        <f>LN(PRICES!MV303/PRICES!MV302)</f>
        <v>-6.5168495487042247E-2</v>
      </c>
      <c r="MW303">
        <f>LN(PRICES!MW303/PRICES!MW302)</f>
        <v>-5.6482950670893248E-2</v>
      </c>
      <c r="MX303">
        <f>LN(PRICES!MX303/PRICES!MX302)</f>
        <v>-9.0092916144114937E-2</v>
      </c>
      <c r="MY303">
        <f>LN(PRICES!MY303/PRICES!MY302)</f>
        <v>-7.8860714884781635E-2</v>
      </c>
      <c r="MZ303">
        <f>LN(PRICES!MZ303/PRICES!MZ302)</f>
        <v>-5.4911111292897961E-2</v>
      </c>
      <c r="NA303">
        <f>LN(PRICES!NA303/PRICES!NA302)</f>
        <v>-6.2053422011845459E-2</v>
      </c>
      <c r="NB303">
        <f>LN(PRICES!NB303/PRICES!NB302)</f>
        <v>-6.8744699755477826E-2</v>
      </c>
      <c r="NC303">
        <f>LN(PRICES!NC303/PRICES!NC302)</f>
        <v>-2.4361519972155906E-2</v>
      </c>
      <c r="ND303">
        <f>LN(PRICES!ND303/PRICES!ND302)</f>
        <v>-0.19764543478318577</v>
      </c>
      <c r="NE303">
        <f>LN(PRICES!NE303/PRICES!NE302)</f>
        <v>-9.991540476692666E-2</v>
      </c>
      <c r="NF303">
        <f>LN(PRICES!NF303/PRICES!NF302)</f>
        <v>-0.16770960753613839</v>
      </c>
      <c r="NG303">
        <f>LN(PRICES!NG303/PRICES!NG302)</f>
        <v>-6.3759780218274664E-2</v>
      </c>
      <c r="NH303">
        <f>LN(PRICES!NH303/PRICES!NH302)</f>
        <v>-7.4750071231319354E-2</v>
      </c>
      <c r="NI303">
        <f>LN(PRICES!NI303/PRICES!NI302)</f>
        <v>-5.611352921408682E-2</v>
      </c>
      <c r="NJ303">
        <f>LN(PRICES!NJ303/PRICES!NJ302)</f>
        <v>-7.559994845189294E-2</v>
      </c>
      <c r="NK303">
        <f>LN(PRICES!NK303/PRICES!NK302)</f>
        <v>-0.10061878824870715</v>
      </c>
      <c r="NL303">
        <f>LN(PRICES!NL303/PRICES!NL302)</f>
        <v>-0.10185893792055431</v>
      </c>
      <c r="NM303">
        <f>LN(PRICES!NM303/PRICES!NM302)</f>
        <v>-0.10192350980543219</v>
      </c>
      <c r="NN303">
        <f>LN(PRICES!NN303/PRICES!NN302)</f>
        <v>-7.6407297450324776E-2</v>
      </c>
      <c r="NO303">
        <f>LN(PRICES!NO303/PRICES!NO302)</f>
        <v>-0.11406863109222423</v>
      </c>
      <c r="NP303">
        <f>LN(PRICES!NP303/PRICES!NP302)</f>
        <v>-2.7860147146292466E-2</v>
      </c>
      <c r="NQ303">
        <f>LN(PRICES!NQ303/PRICES!NQ302)</f>
        <v>-7.9402676499655836E-2</v>
      </c>
      <c r="NR303">
        <f>LN(PRICES!NR303/PRICES!NR302)</f>
        <v>-5.5060802087289536E-2</v>
      </c>
      <c r="NS303">
        <f>LN(PRICES!NS303/PRICES!NS302)</f>
        <v>-8.088086790324571E-2</v>
      </c>
      <c r="NT303">
        <f>LN(PRICES!NT303/PRICES!NT302)</f>
        <v>-4.0770547292059311E-2</v>
      </c>
      <c r="NU303">
        <f>LN(PRICES!NU303/PRICES!NU302)</f>
        <v>-5.5908861529941865E-2</v>
      </c>
      <c r="NV303">
        <f>LN(PRICES!NV303/PRICES!NV302)</f>
        <v>-0.18162194225274375</v>
      </c>
      <c r="NW303">
        <f>LN(PRICES!NW303/PRICES!NW302)</f>
        <v>-0.11042640924628018</v>
      </c>
      <c r="NX303">
        <f>LN(PRICES!NX303/PRICES!NX302)</f>
        <v>-8.1443157592440044E-2</v>
      </c>
      <c r="NY303">
        <f>LN(PRICES!NY303/PRICES!NY302)</f>
        <v>-4.9749643648834822E-2</v>
      </c>
      <c r="NZ303">
        <f>LN(PRICES!NZ303/PRICES!NZ302)</f>
        <v>-6.1119492056722104E-2</v>
      </c>
      <c r="OA303">
        <f>LN(PRICES!OA303/PRICES!OA302)</f>
        <v>-8.3599602007976004E-2</v>
      </c>
      <c r="OB303">
        <f>LN(PRICES!OB303/PRICES!OB302)</f>
        <v>-5.470561880234124E-2</v>
      </c>
      <c r="OC303">
        <f>LN(PRICES!OC303/PRICES!OC302)</f>
        <v>-7.1436523909900393E-2</v>
      </c>
      <c r="OD303">
        <f>LN(PRICES!OD303/PRICES!OD302)</f>
        <v>-3.6091827765662422E-2</v>
      </c>
      <c r="OE303">
        <f>LN(PRICES!OE303/PRICES!OE302)</f>
        <v>-0.10545063699711121</v>
      </c>
      <c r="OF303">
        <f>LN(PRICES!OF303/PRICES!OF302)</f>
        <v>-5.1530873324572811E-2</v>
      </c>
      <c r="OG303">
        <f>LN(PRICES!OG303/PRICES!OG302)</f>
        <v>-7.0818121492251321E-2</v>
      </c>
      <c r="OH303">
        <f>LN(PRICES!OH303/PRICES!OH302)</f>
        <v>-3.4588891943000799E-2</v>
      </c>
      <c r="OI303">
        <f>LN(PRICES!OI303/PRICES!OI302)</f>
        <v>-5.8395684865716405E-2</v>
      </c>
      <c r="OJ303">
        <f>LN(PRICES!OJ303/PRICES!OJ302)</f>
        <v>-8.5961373048891343E-2</v>
      </c>
      <c r="OK303">
        <f>LN(PRICES!OK303/PRICES!OK302)</f>
        <v>-4.6614850777147041E-2</v>
      </c>
      <c r="OL303">
        <f>LN(PRICES!OL303/PRICES!OL302)</f>
        <v>-9.3940091327137459E-2</v>
      </c>
      <c r="OM303">
        <f>LN(PRICES!OM303/PRICES!OM302)</f>
        <v>-7.3712895720427052E-2</v>
      </c>
      <c r="ON303">
        <f>LN(PRICES!ON303/PRICES!ON302)</f>
        <v>-4.1629256565293607E-2</v>
      </c>
      <c r="OO303">
        <f>LN(PRICES!OO303/PRICES!OO302)</f>
        <v>-5.329771157707091E-2</v>
      </c>
      <c r="OP303">
        <f>LN(PRICES!OP303/PRICES!OP302)</f>
        <v>-8.0962774396376502E-2</v>
      </c>
      <c r="OQ303">
        <f>LN(PRICES!OQ303/PRICES!OQ302)</f>
        <v>-5.5850905013104572E-2</v>
      </c>
      <c r="OR303">
        <f>LN(PRICES!OR303/PRICES!OR302)</f>
        <v>-6.6468977148436525E-2</v>
      </c>
      <c r="OS303">
        <f>LN(PRICES!OS303/PRICES!OS302)</f>
        <v>-9.4863299667296133E-2</v>
      </c>
      <c r="OT303">
        <f>LN(PRICES!OT303/PRICES!OT302)</f>
        <v>-5.3265377679833963E-2</v>
      </c>
      <c r="OU303">
        <f>LN(PRICES!OU303/PRICES!OU302)</f>
        <v>-1.8072783997423701E-2</v>
      </c>
      <c r="OV303">
        <f>LN(PRICES!OV303/PRICES!OV302)</f>
        <v>-0.11429509141678967</v>
      </c>
      <c r="OW303">
        <f>LN(PRICES!OW303/PRICES!OW302)</f>
        <v>-0.10253095059891523</v>
      </c>
      <c r="OX303">
        <f>LN(PRICES!OX303/PRICES!OX302)</f>
        <v>-4.4279295996574007E-2</v>
      </c>
      <c r="OY303">
        <f>LN(PRICES!OY303/PRICES!OY302)</f>
        <v>-0.12250010785790001</v>
      </c>
      <c r="OZ303">
        <f>LN(PRICES!OZ303/PRICES!OZ302)</f>
        <v>-2.2860467178418845E-2</v>
      </c>
      <c r="PA303">
        <f>LN(PRICES!PA303/PRICES!PA302)</f>
        <v>-5.5031029071643082E-2</v>
      </c>
      <c r="PB303">
        <f>LN(PRICES!PB303/PRICES!PB302)</f>
        <v>-7.4039673626815086E-2</v>
      </c>
      <c r="PC303">
        <f>LN(PRICES!PC303/PRICES!PC302)</f>
        <v>-3.1360033950232909E-2</v>
      </c>
      <c r="PD303">
        <f>LN(PRICES!PD303/PRICES!PD302)</f>
        <v>-2.7934608549747646E-2</v>
      </c>
      <c r="PE303">
        <f>LN(PRICES!PE303/PRICES!PE302)</f>
        <v>-0.12122311839033115</v>
      </c>
      <c r="PF303">
        <f>LN(PRICES!PF303/PRICES!PF302)</f>
        <v>-3.6729898960903437E-2</v>
      </c>
      <c r="PG303">
        <f>LN(PRICES!PG303/PRICES!PG302)</f>
        <v>-3.9691040563223833E-2</v>
      </c>
      <c r="PH303">
        <f>LN(PRICES!PH303/PRICES!PH302)</f>
        <v>-6.1968592497792935E-2</v>
      </c>
      <c r="PI303">
        <f>LN(PRICES!PI303/PRICES!PI302)</f>
        <v>-4.124278704169209E-2</v>
      </c>
      <c r="PJ303">
        <f>LN(PRICES!PJ303/PRICES!PJ302)</f>
        <v>-8.3655488211514376E-2</v>
      </c>
      <c r="PK303">
        <f>LN(PRICES!PK303/PRICES!PK302)</f>
        <v>-9.8913229973634442E-2</v>
      </c>
      <c r="PL303">
        <f>LN(PRICES!PL303/PRICES!PL302)</f>
        <v>-4.7708051189770888E-2</v>
      </c>
      <c r="PM303">
        <f>LN(PRICES!PM303/PRICES!PM302)</f>
        <v>-3.4654391920628767E-2</v>
      </c>
      <c r="PN303">
        <f>LN(PRICES!PN303/PRICES!PN302)</f>
        <v>-7.6615484655660884E-2</v>
      </c>
      <c r="PO303">
        <f>LN(PRICES!PO303/PRICES!PO302)</f>
        <v>-6.2436698571541181E-2</v>
      </c>
      <c r="PP303">
        <f>LN(PRICES!PP303/PRICES!PP302)</f>
        <v>-0.10855720837231531</v>
      </c>
      <c r="PQ303">
        <f>LN(PRICES!PQ303/PRICES!PQ302)</f>
        <v>-4.695207521697322E-2</v>
      </c>
      <c r="PR303">
        <f>LN(PRICES!PR303/PRICES!PR302)</f>
        <v>-3.2198270308766923E-2</v>
      </c>
      <c r="PS303">
        <f>LN(PRICES!PS303/PRICES!PS302)</f>
        <v>-6.3823660688773334E-2</v>
      </c>
      <c r="PT303">
        <f>LN(PRICES!PT303/PRICES!PT302)</f>
        <v>-6.9532842336976527E-2</v>
      </c>
      <c r="PU303">
        <f>LN(PRICES!PU303/PRICES!PU302)</f>
        <v>-5.0617691142079139E-2</v>
      </c>
      <c r="PV303">
        <f>LN(PRICES!PV303/PRICES!PV302)</f>
        <v>-0.15370902417467763</v>
      </c>
      <c r="PW303">
        <f>LN(PRICES!PW303/PRICES!PW302)</f>
        <v>-5.76749128253356E-2</v>
      </c>
      <c r="PX303">
        <f>LN(PRICES!PX303/PRICES!PX302)</f>
        <v>-5.4203978447972714E-2</v>
      </c>
      <c r="PY303">
        <f>LN(PRICES!PY303/PRICES!PY302)</f>
        <v>-0.11691929075318555</v>
      </c>
      <c r="PZ303">
        <f>LN(PRICES!PZ303/PRICES!PZ302)</f>
        <v>-4.3913814643253175E-2</v>
      </c>
      <c r="QA303">
        <f>LN(PRICES!QA303/PRICES!QA302)</f>
        <v>-2.5411845872091061E-2</v>
      </c>
      <c r="QB303">
        <f>LN(PRICES!QB303/PRICES!QB302)</f>
        <v>-9.1278122989469287E-2</v>
      </c>
      <c r="QC303">
        <f>LN(PRICES!QC303/PRICES!QC302)</f>
        <v>-9.5084114415135937E-2</v>
      </c>
      <c r="QD303">
        <f>LN(PRICES!QD303/PRICES!QD302)</f>
        <v>-8.2497738639255386E-2</v>
      </c>
      <c r="QE303">
        <f>LN(PRICES!QE303/PRICES!QE302)</f>
        <v>-2.7432450994876928E-2</v>
      </c>
      <c r="QF303">
        <f>LN(PRICES!QF303/PRICES!QF302)</f>
        <v>-9.8429727739436298E-2</v>
      </c>
      <c r="QG303">
        <f>LN(PRICES!QG303/PRICES!QG302)</f>
        <v>-0.19215901647055617</v>
      </c>
      <c r="QH303">
        <f>LN(PRICES!QH303/PRICES!QH302)</f>
        <v>-7.9514516024163387E-2</v>
      </c>
      <c r="QI303">
        <f>LN(PRICES!QI303/PRICES!QI302)</f>
        <v>-5.9371545899118583E-2</v>
      </c>
      <c r="QJ303">
        <f>LN(PRICES!QJ303/PRICES!QJ302)</f>
        <v>-0.12665845881959129</v>
      </c>
      <c r="QK303">
        <f>LN(PRICES!QK303/PRICES!QK302)</f>
        <v>-5.7639994525565952E-2</v>
      </c>
      <c r="QL303">
        <f>LN(PRICES!QL303/PRICES!QL302)</f>
        <v>-6.7186577799575681E-2</v>
      </c>
      <c r="QM303">
        <f>LN(PRICES!QM303/PRICES!QM302)</f>
        <v>-0.11097222957986468</v>
      </c>
      <c r="QN303">
        <f>LN(PRICES!QN303/PRICES!QN302)</f>
        <v>-6.6825591801689052E-2</v>
      </c>
      <c r="QO303">
        <f>LN(PRICES!QO303/PRICES!QO302)</f>
        <v>-0.1092201002646155</v>
      </c>
      <c r="QP303">
        <f>LN(PRICES!QP303/PRICES!QP302)</f>
        <v>-0.107429367732179</v>
      </c>
      <c r="QQ303">
        <f>LN(PRICES!QQ303/PRICES!QQ302)</f>
        <v>-6.1825696807111037E-2</v>
      </c>
      <c r="QR303">
        <f>LN(PRICES!QR303/PRICES!QR302)</f>
        <v>-2.6767925112382716E-2</v>
      </c>
      <c r="QS303">
        <f>LN(PRICES!QS303/PRICES!QS302)</f>
        <v>-8.4593012586461458E-2</v>
      </c>
      <c r="QT303">
        <f>LN(PRICES!QT303/PRICES!QT302)</f>
        <v>-1.8509381521792889E-2</v>
      </c>
      <c r="QU303">
        <f>LN(PRICES!QU303/PRICES!QU302)</f>
        <v>-0.12336041503463217</v>
      </c>
      <c r="QV303">
        <f>LN(PRICES!QV303/PRICES!QV302)</f>
        <v>-2.0851316774302658E-2</v>
      </c>
      <c r="QW303">
        <f>LN(PRICES!QW303/PRICES!QW302)</f>
        <v>-4.6801268456920522E-2</v>
      </c>
      <c r="QX303">
        <f>LN(PRICES!QX303/PRICES!QX302)</f>
        <v>-0.18051141313232685</v>
      </c>
      <c r="QY303">
        <f>LN(PRICES!QY303/PRICES!QY302)</f>
        <v>-4.7048780684654158E-2</v>
      </c>
      <c r="QZ303">
        <f>LN(PRICES!QZ303/PRICES!QZ302)</f>
        <v>-0.34791110861889696</v>
      </c>
      <c r="RA303">
        <f>LN(PRICES!RA303/PRICES!RA302)</f>
        <v>-7.7396248367828491E-2</v>
      </c>
      <c r="RB303">
        <f>LN(PRICES!RB303/PRICES!RB302)</f>
        <v>-0.20345842853898499</v>
      </c>
      <c r="RC303">
        <f>LN(PRICES!RC303/PRICES!RC302)</f>
        <v>-0.12747613825544041</v>
      </c>
      <c r="RD303">
        <f>LN(PRICES!RD303/PRICES!RD302)</f>
        <v>-8.652970688599565E-2</v>
      </c>
      <c r="RE303">
        <f>LN(PRICES!RE303/PRICES!RE302)</f>
        <v>-7.2620785085984851E-2</v>
      </c>
      <c r="RF303">
        <f>LN(PRICES!RF303/PRICES!RF302)</f>
        <v>-6.5670271655978829E-2</v>
      </c>
      <c r="RG303">
        <f>LN(PRICES!RG303/PRICES!RG302)</f>
        <v>-0.10524116544053017</v>
      </c>
      <c r="RH303">
        <f>LN(PRICES!RH303/PRICES!RH302)</f>
        <v>-5.9367444742873025E-2</v>
      </c>
      <c r="RI303">
        <f>LN(PRICES!RI303/PRICES!RI302)</f>
        <v>-4.0592482583412227E-2</v>
      </c>
      <c r="RJ303">
        <f>LN(PRICES!RJ303/PRICES!RJ302)</f>
        <v>-6.6277746207556582E-2</v>
      </c>
      <c r="RK303">
        <f>LN(PRICES!RK303/PRICES!RK302)</f>
        <v>-8.8441779646084448E-2</v>
      </c>
      <c r="RL303">
        <f>LN(PRICES!RL303/PRICES!RL302)</f>
        <v>-7.0778874331786229E-2</v>
      </c>
      <c r="RM303">
        <f>LN(PRICES!RM303/PRICES!RM302)</f>
        <v>-0.14438460379126322</v>
      </c>
      <c r="RN303">
        <f>LN(PRICES!RN303/PRICES!RN302)</f>
        <v>-7.9565826754251029E-2</v>
      </c>
      <c r="RO303">
        <f>LN(PRICES!RO303/PRICES!RO302)</f>
        <v>-5.1068335950227764E-2</v>
      </c>
      <c r="RP303">
        <f>LN(PRICES!RP303/PRICES!RP302)</f>
        <v>-5.3123909044423281E-2</v>
      </c>
      <c r="RQ303">
        <f>LN(PRICES!RQ303/PRICES!RQ302)</f>
        <v>-3.8523357165692412E-2</v>
      </c>
      <c r="RR303">
        <f>LN(PRICES!RR303/PRICES!RR302)</f>
        <v>-7.9514506176931093E-2</v>
      </c>
      <c r="RS303">
        <f>LN(PRICES!RS303/PRICES!RS302)</f>
        <v>-0.10640773694873425</v>
      </c>
      <c r="RT303">
        <f>LN(PRICES!RT303/PRICES!RT302)</f>
        <v>-8.8528439769965522E-2</v>
      </c>
      <c r="RU303">
        <f>LN(PRICES!RU303/PRICES!RU302)</f>
        <v>-5.0822807428293169E-2</v>
      </c>
      <c r="RV303">
        <f>LN(PRICES!RV303/PRICES!RV302)</f>
        <v>-9.5209791749494149E-2</v>
      </c>
      <c r="RW303">
        <f>LN(PRICES!RW303/PRICES!RW302)</f>
        <v>-1.0695336826798463E-2</v>
      </c>
      <c r="RX303">
        <f>LN(PRICES!RX303/PRICES!RX302)</f>
        <v>-7.5206374323646547E-2</v>
      </c>
      <c r="RY303">
        <f>LN(PRICES!RY303/PRICES!RY302)</f>
        <v>-5.0050792875611719E-2</v>
      </c>
      <c r="RZ303">
        <f>LN(PRICES!RZ303/PRICES!RZ302)</f>
        <v>-0.19275473657780498</v>
      </c>
      <c r="SA303">
        <f>LN(PRICES!SA303/PRICES!SA302)</f>
        <v>-7.2575987983057325E-2</v>
      </c>
      <c r="SB303">
        <f>LN(PRICES!SB303/PRICES!SB302)</f>
        <v>-0.10238439823670518</v>
      </c>
      <c r="SC303">
        <f>LN(PRICES!SC303/PRICES!SC302)</f>
        <v>-6.8024965094101816E-2</v>
      </c>
      <c r="SD303">
        <f>LN(PRICES!SD303/PRICES!SD302)</f>
        <v>-8.2590836818932686E-2</v>
      </c>
      <c r="SE303">
        <f>LN(PRICES!SE303/PRICES!SE302)</f>
        <v>-6.815201639795937E-2</v>
      </c>
      <c r="SF303">
        <f>LN(PRICES!SF303/PRICES!SF302)</f>
        <v>-0.10626987692074276</v>
      </c>
      <c r="SG303">
        <f>LN(PRICES!SG303/PRICES!SG302)</f>
        <v>-0.36372313583770666</v>
      </c>
      <c r="SH303">
        <f>LN(PRICES!SH303/PRICES!SH302)</f>
        <v>-8.3733246053392107E-2</v>
      </c>
      <c r="SI303">
        <f>LN(PRICES!SI303/PRICES!SI302)</f>
        <v>-5.7819988836927759E-2</v>
      </c>
      <c r="SJ303">
        <f>LN(PRICES!SJ303/PRICES!SJ302)</f>
        <v>-0.13576511330188556</v>
      </c>
      <c r="SK303">
        <f>LN(PRICES!SK303/PRICES!SK302)</f>
        <v>-3.9151593970075921E-2</v>
      </c>
      <c r="SL303">
        <f>LN(PRICES!SL303/PRICES!SL302)</f>
        <v>-9.4126994132199937E-2</v>
      </c>
      <c r="SM303">
        <f>LN(PRICES!SM303/PRICES!SM302)</f>
        <v>-8.7552958871903022E-2</v>
      </c>
      <c r="SN303">
        <f>LN(PRICES!SN303/PRICES!SN302)</f>
        <v>-6.8655857741211135E-2</v>
      </c>
      <c r="SO303">
        <f>LN(PRICES!SO303/PRICES!SO302)</f>
        <v>-6.1407317342087472E-2</v>
      </c>
      <c r="SP303">
        <f>LN(PRICES!SP303/PRICES!SP302)</f>
        <v>-9.3553093947456173E-2</v>
      </c>
      <c r="SQ303">
        <f>LN(PRICES!SQ303/PRICES!SQ302)</f>
        <v>-4.6810737934924351E-2</v>
      </c>
      <c r="SR303">
        <f>LN(PRICES!SR303/PRICES!SR302)</f>
        <v>-3.2150930547754503E-2</v>
      </c>
      <c r="SS303">
        <f>LN(PRICES!SS303/PRICES!SS302)</f>
        <v>-9.9709068317343733E-2</v>
      </c>
      <c r="ST303">
        <f>LN(PRICES!ST303/PRICES!ST302)</f>
        <v>-9.5988948852103823E-2</v>
      </c>
      <c r="SU303">
        <f>LN(PRICES!SU303/PRICES!SU302)</f>
        <v>-5.5193724152259156E-2</v>
      </c>
      <c r="SV303">
        <f>LN(PRICES!SV303/PRICES!SV302)</f>
        <v>-4.9392172209243489E-2</v>
      </c>
      <c r="SW303">
        <f>LN(PRICES!SW303/PRICES!SW302)</f>
        <v>-9.2524935791522864E-2</v>
      </c>
      <c r="SX303">
        <f>LN(PRICES!SX303/PRICES!SX302)</f>
        <v>-5.9986561783742259E-2</v>
      </c>
      <c r="SY303">
        <f>LN(PRICES!SY303/PRICES!SY302)</f>
        <v>-3.3813504958431502E-2</v>
      </c>
      <c r="SZ303">
        <f>LN(PRICES!SZ303/PRICES!SZ302)</f>
        <v>-4.1204621504222327E-2</v>
      </c>
      <c r="TA303">
        <f>LN(PRICES!TA303/PRICES!TA302)</f>
        <v>-5.2792794735901122E-2</v>
      </c>
      <c r="TB303">
        <f>LN(PRICES!TB303/PRICES!TB302)</f>
        <v>-6.993941153699762E-2</v>
      </c>
      <c r="TC303">
        <f>LN(PRICES!TC303/PRICES!TC302)</f>
        <v>-4.7106172916459493E-2</v>
      </c>
      <c r="TD303">
        <f>LN(PRICES!TD303/PRICES!TD302)</f>
        <v>-0.10284117582019282</v>
      </c>
      <c r="TE303">
        <f>LN(PRICES!TE303/PRICES!TE302)</f>
        <v>-4.8111688040942971E-2</v>
      </c>
      <c r="TF303">
        <f>LN(PRICES!TF303/PRICES!TF302)</f>
        <v>-7.5354016492524087E-2</v>
      </c>
      <c r="TG303">
        <f>LN(PRICES!TG303/PRICES!TG302)</f>
        <v>-6.9689497867992944E-2</v>
      </c>
      <c r="TH303">
        <f>LN(PRICES!TH303/PRICES!TH302)</f>
        <v>-9.2906515569682616E-2</v>
      </c>
      <c r="TI303">
        <f>IFERROR(LN(PRICES!TI303/PRICES!TI302),0)</f>
        <v>-0.12548559618130045</v>
      </c>
      <c r="TJ303">
        <f>IFERROR(LN(PRICES!TJ303/PRICES!TJ302),0)</f>
        <v>-2.8283304007305488E-2</v>
      </c>
      <c r="TK303">
        <f>IFERROR(LN(PRICES!TK303/PRICES!TK302),0)</f>
        <v>-0.10537159427289622</v>
      </c>
      <c r="TL303">
        <f>IFERROR(LN(PRICES!TL303/PRICES!TL302),0)</f>
        <v>-5.6466475805285327E-2</v>
      </c>
      <c r="TM303">
        <f>IFERROR(LN(PRICES!TM303/PRICES!TM302),0)</f>
        <v>-5.1697740225570367E-2</v>
      </c>
      <c r="TN303">
        <f>IFERROR(LN(PRICES!TN303/PRICES!TN302),0)</f>
        <v>-0.10322158175644647</v>
      </c>
      <c r="TO303">
        <f>IFERROR(LN(PRICES!TO303/PRICES!TO302),0)</f>
        <v>-4.4654407022035256E-2</v>
      </c>
      <c r="TP303">
        <f>IFERROR(LN(PRICES!TP303/PRICES!TP302),0)</f>
        <v>-7.9363896510350057E-2</v>
      </c>
      <c r="TQ303">
        <f>IFERROR(LN(PRICES!TQ303/PRICES!TQ302),0)</f>
        <v>-7.4392366173781588E-2</v>
      </c>
      <c r="TR303">
        <f>IFERROR(LN(PRICES!TR303/PRICES!TR302),0)</f>
        <v>-0.10024773086699643</v>
      </c>
      <c r="TS303">
        <f>IFERROR(LN(PRICES!TS303/PRICES!TS302),0)</f>
        <v>-7.4632227006969656E-2</v>
      </c>
      <c r="TT303">
        <f>IFERROR(LN(PRICES!TT303/PRICES!TT302),0)</f>
        <v>-7.6064901189002346E-2</v>
      </c>
      <c r="TU303">
        <f>IFERROR(LN(PRICES!TU303/PRICES!TU302),0)</f>
        <v>-0.10064061986020859</v>
      </c>
      <c r="TV303">
        <f>IFERROR(LN(PRICES!TV303/PRICES!TV302),0)</f>
        <v>-0.1283255328163847</v>
      </c>
      <c r="TW303">
        <f>IFERROR(LN(PRICES!TW303/PRICES!TW302),0)</f>
        <v>-3.8778746431244765E-2</v>
      </c>
      <c r="TX303">
        <f>IFERROR(LN(PRICES!TX303/PRICES!TX302),0)</f>
        <v>-8.6431248011328912E-2</v>
      </c>
      <c r="TY303">
        <f>IFERROR(LN(PRICES!TY303/PRICES!TY302),0)</f>
        <v>-6.3051812706464122E-2</v>
      </c>
      <c r="TZ303">
        <f>IFERROR(LN(PRICES!TZ303/PRICES!TZ302),0)</f>
        <v>-6.4538425874125366E-2</v>
      </c>
      <c r="UA303">
        <f>IFERROR(LN(PRICES!UA303/PRICES!UA302),0)</f>
        <v>-9.5857480340331133E-2</v>
      </c>
      <c r="UB303">
        <f>IFERROR(LN(PRICES!UB303/PRICES!UB302),0)</f>
        <v>-4.8244165448046189E-2</v>
      </c>
      <c r="UC303">
        <f>IFERROR(LN(PRICES!UC303/PRICES!UC302),0)</f>
        <v>-0.15123854460606942</v>
      </c>
      <c r="UD303">
        <f>IFERROR(LN(PRICES!UD303/PRICES!UD302),0)</f>
        <v>-9.6706732498472336E-2</v>
      </c>
      <c r="UE303">
        <f>IFERROR(LN(PRICES!UE303/PRICES!UE302),0)</f>
        <v>1.576430953458749E-3</v>
      </c>
      <c r="UF303">
        <f>IFERROR(LN(PRICES!UF303/PRICES!UF302),0)</f>
        <v>-0.10041499749054832</v>
      </c>
      <c r="UG303">
        <f>IFERROR(LN(PRICES!UG303/PRICES!UG302),0)</f>
        <v>-7.6505953074772398E-2</v>
      </c>
      <c r="UH303">
        <f>IFERROR(LN(PRICES!UH303/PRICES!UH302),0)</f>
        <v>-2.226193018757491E-2</v>
      </c>
      <c r="UI303">
        <f>IFERROR(LN(PRICES!UI303/PRICES!UI302),0)</f>
        <v>-8.1127204124117266E-2</v>
      </c>
      <c r="UJ303">
        <f>IFERROR(LN(PRICES!UJ303/PRICES!UJ302),0)</f>
        <v>-5.5889137335078498E-2</v>
      </c>
      <c r="UK303">
        <f>IFERROR(LN(PRICES!UK303/PRICES!UK302),0)</f>
        <v>-7.3809540456574965E-2</v>
      </c>
      <c r="UL303">
        <f>IFERROR(LN(PRICES!UL303/PRICES!UL302),0)</f>
        <v>-8.1746176336049789E-2</v>
      </c>
      <c r="UM303">
        <f>IFERROR(LN(PRICES!UM303/PRICES!UM302),0)</f>
        <v>-0.14927589082350856</v>
      </c>
      <c r="UN303">
        <f>IFERROR(LN(PRICES!UN303/PRICES!UN302),0)</f>
        <v>-3.9713186622333356E-2</v>
      </c>
      <c r="UO303">
        <f>IFERROR(LN(PRICES!UO303/PRICES!UO302),0)</f>
        <v>-6.5218081792300805E-2</v>
      </c>
      <c r="UP303">
        <f>IFERROR(LN(PRICES!UP303/PRICES!UP302),0)</f>
        <v>-2.2138447853970497E-2</v>
      </c>
      <c r="UQ303">
        <f>IFERROR(LN(PRICES!UQ303/PRICES!UQ302),0)</f>
        <v>-4.5814976599661911E-2</v>
      </c>
      <c r="UR303">
        <f>IFERROR(LN(PRICES!UR303/PRICES!UR302),0)</f>
        <v>-0.10898653313746405</v>
      </c>
      <c r="US303">
        <f>IFERROR(LN(PRICES!US303/PRICES!US302),0)</f>
        <v>-3.4139045497364774E-2</v>
      </c>
      <c r="UT303">
        <f>IFERROR(LN(PRICES!UT303/PRICES!UT302),0)</f>
        <v>-0.11081543748042276</v>
      </c>
      <c r="UU303">
        <f>IFERROR(LN(PRICES!UU303/PRICES!UU302),0)</f>
        <v>-0.13927849793742972</v>
      </c>
      <c r="UV303">
        <f>IFERROR(LN(PRICES!UV303/PRICES!UV302),0)</f>
        <v>-0.1363599422867805</v>
      </c>
      <c r="UW303">
        <f>IFERROR(LN(PRICES!UW303/PRICES!UW302),0)</f>
        <v>-0.12236384993571546</v>
      </c>
      <c r="UX303">
        <f>IFERROR(LN(PRICES!UX303/PRICES!UX302),0)</f>
        <v>-0.12494865327777922</v>
      </c>
      <c r="UY303">
        <f>IFERROR(LN(PRICES!UY303/PRICES!UY302),0)</f>
        <v>-7.2807942123623751E-2</v>
      </c>
      <c r="UZ303">
        <f>IFERROR(LN(PRICES!UZ303/PRICES!UZ302),0)</f>
        <v>-4.7327656579880403E-2</v>
      </c>
      <c r="VA303">
        <f>IFERROR(LN(PRICES!VA303/PRICES!VA302),0)</f>
        <v>-7.3311154123889971E-2</v>
      </c>
      <c r="VB303">
        <f>IFERROR(LN(PRICES!VB303/PRICES!VB302),0)</f>
        <v>-6.4759520770452356E-2</v>
      </c>
      <c r="VC303">
        <f>IFERROR(LN(PRICES!VC303/PRICES!VC302),0)</f>
        <v>-6.9316573139415624E-2</v>
      </c>
      <c r="VD303">
        <f>IFERROR(LN(PRICES!VD303/PRICES!VD302),0)</f>
        <v>-0.26524079926159522</v>
      </c>
      <c r="VE303">
        <f>IFERROR(LN(PRICES!VE303/PRICES!VE302),0)</f>
        <v>-4.1276746251359998E-2</v>
      </c>
      <c r="VF303">
        <f>IFERROR(LN(PRICES!VF303/PRICES!VF302),0)</f>
        <v>-9.8756721329709182E-2</v>
      </c>
      <c r="VG303">
        <f>IFERROR(LN(PRICES!VG303/PRICES!VG302),0)</f>
        <v>-7.8082218283773291E-2</v>
      </c>
      <c r="VH303">
        <f>IFERROR(LN(PRICES!VH303/PRICES!VH302),0)</f>
        <v>-4.1797304055922184E-2</v>
      </c>
      <c r="VI303">
        <f>IFERROR(LN(PRICES!VI303/PRICES!VI302),0)</f>
        <v>-5.2651678766234035E-2</v>
      </c>
      <c r="VJ303">
        <f>IFERROR(LN(PRICES!VJ303/PRICES!VJ302),0)</f>
        <v>-0.12570767710154099</v>
      </c>
      <c r="VK303">
        <f>IFERROR(LN(PRICES!VK303/PRICES!VK302),0)</f>
        <v>-7.1717356589061379E-2</v>
      </c>
      <c r="VL303">
        <f>IFERROR(LN(PRICES!VL303/PRICES!VL302),0)</f>
        <v>-7.6159276977529472E-2</v>
      </c>
      <c r="VM303">
        <f>IFERROR(LN(PRICES!VM303/PRICES!VM302),0)</f>
        <v>-8.1588973340988483E-2</v>
      </c>
      <c r="VN303">
        <f>IFERROR(LN(PRICES!VN303/PRICES!VN302),0)</f>
        <v>-6.8392019552214606E-2</v>
      </c>
      <c r="VO303">
        <f>IFERROR(LN(PRICES!VO303/PRICES!VO302),0)</f>
        <v>-9.4824575571724357E-2</v>
      </c>
      <c r="VP303">
        <f>IFERROR(LN(PRICES!VP303/PRICES!VP302),0)</f>
        <v>-5.524373045724798E-2</v>
      </c>
      <c r="VQ303">
        <f>IFERROR(LN(PRICES!VQ303/PRICES!VQ302),0)</f>
        <v>-4.7172520032681367E-2</v>
      </c>
      <c r="VR303">
        <f>IFERROR(LN(PRICES!VR303/PRICES!VR302),0)</f>
        <v>-4.9749832474616874E-2</v>
      </c>
      <c r="VS303">
        <f>IFERROR(LN(PRICES!VS303/PRICES!VS302),0)</f>
        <v>-6.8334490449933658E-2</v>
      </c>
      <c r="VT303">
        <f>IFERROR(LN(PRICES!VT303/PRICES!VT302),0)</f>
        <v>-0.11716732862185651</v>
      </c>
      <c r="VU303">
        <f>IFERROR(LN(PRICES!VU303/PRICES!VU302),0)</f>
        <v>-4.3820540798308313E-2</v>
      </c>
      <c r="VV303">
        <f>IFERROR(LN(PRICES!VV303/PRICES!VV302),0)</f>
        <v>-5.5578461827869075E-2</v>
      </c>
      <c r="VW303">
        <f>IFERROR(LN(PRICES!VW303/PRICES!VW302),0)</f>
        <v>-3.8696972127490473E-2</v>
      </c>
      <c r="VX303">
        <f>IFERROR(LN(PRICES!VX303/PRICES!VX302),0)</f>
        <v>-6.769024643517732E-2</v>
      </c>
      <c r="VY303">
        <f>IFERROR(LN(PRICES!VY303/PRICES!VY302),0)</f>
        <v>-0.11415042592266658</v>
      </c>
      <c r="VZ303">
        <f>IFERROR(LN(PRICES!VZ303/PRICES!VZ302),0)</f>
        <v>-8.0519971671558277E-2</v>
      </c>
      <c r="WA303">
        <f>IFERROR(LN(PRICES!WA303/PRICES!WA302),0)</f>
        <v>-5.6362522424567817E-2</v>
      </c>
      <c r="WB303">
        <f>IFERROR(LN(PRICES!WB303/PRICES!WB302),0)</f>
        <v>-5.8605053223650214E-2</v>
      </c>
      <c r="WC303">
        <f>IFERROR(LN(PRICES!WC303/PRICES!WC302),0)</f>
        <v>-5.9121089477272869E-2</v>
      </c>
      <c r="WD303">
        <v>1</v>
      </c>
    </row>
    <row r="304" spans="1:602" x14ac:dyDescent="0.25">
      <c r="A304" s="2">
        <v>43900</v>
      </c>
      <c r="B304">
        <f>LN(PRICES!B304/PRICES!B303)</f>
        <v>-1.1138697615057451E-2</v>
      </c>
      <c r="C304">
        <f>LN(PRICES!C304/PRICES!C303)</f>
        <v>-1.7248317896996431E-2</v>
      </c>
      <c r="D304">
        <f>LN(PRICES!D304/PRICES!D303)</f>
        <v>-1.8289101493523568E-2</v>
      </c>
      <c r="E304">
        <f>LN(PRICES!E304/PRICES!E303)</f>
        <v>-1.6858132415411019E-2</v>
      </c>
      <c r="F304">
        <f>LN(PRICES!F304/PRICES!F303)</f>
        <v>-1.813270293741107E-3</v>
      </c>
      <c r="G304">
        <f>LN(PRICES!G304/PRICES!G303)</f>
        <v>4.6650591465521705E-4</v>
      </c>
      <c r="H304">
        <f>LN(PRICES!H304/PRICES!H303)</f>
        <v>-1.6138406125039209E-3</v>
      </c>
      <c r="I304">
        <f>LN(PRICES!I304/PRICES!I303)</f>
        <v>-6.1319374661853729E-3</v>
      </c>
      <c r="J304">
        <f>LN(PRICES!J304/PRICES!J303)</f>
        <v>3.6312427851697152E-2</v>
      </c>
      <c r="K304">
        <f>LN(PRICES!K304/PRICES!K303)</f>
        <v>-1.4106993514077909E-2</v>
      </c>
      <c r="L304">
        <f>LN(PRICES!L304/PRICES!L303)</f>
        <v>-4.8533991484983295E-2</v>
      </c>
      <c r="M304">
        <f>LN(PRICES!M304/PRICES!M303)</f>
        <v>-4.1200609656358734E-3</v>
      </c>
      <c r="N304">
        <f>LN(PRICES!N304/PRICES!N303)</f>
        <v>-4.9885597723013334E-2</v>
      </c>
      <c r="O304">
        <f>LN(PRICES!O304/PRICES!O303)</f>
        <v>-2.8107924561525482E-2</v>
      </c>
      <c r="P304">
        <f>LN(PRICES!P304/PRICES!P303)</f>
        <v>-1.5379207542445169E-2</v>
      </c>
      <c r="Q304">
        <f>LN(PRICES!Q304/PRICES!Q303)</f>
        <v>-1.0186863860857086E-2</v>
      </c>
      <c r="R304">
        <f>LN(PRICES!R304/PRICES!R303)</f>
        <v>-1.8868425250186716E-2</v>
      </c>
      <c r="S304">
        <f>LN(PRICES!S304/PRICES!S303)</f>
        <v>-2.1315035489600086E-2</v>
      </c>
      <c r="T304">
        <f>LN(PRICES!T304/PRICES!T303)</f>
        <v>-9.5125391893892911E-3</v>
      </c>
      <c r="U304">
        <f>LN(PRICES!U304/PRICES!U303)</f>
        <v>-9.8068706180289861E-3</v>
      </c>
      <c r="V304">
        <f>LN(PRICES!V304/PRICES!V303)</f>
        <v>-2.3824342721882118E-2</v>
      </c>
      <c r="W304">
        <f>LN(PRICES!W304/PRICES!W303)</f>
        <v>-1.9920892893329913E-2</v>
      </c>
      <c r="X304">
        <f>LN(PRICES!X304/PRICES!X303)</f>
        <v>3.9554044348754612E-2</v>
      </c>
      <c r="Y304">
        <f>LN(PRICES!Y304/PRICES!Y303)</f>
        <v>-1.7831796540560316E-2</v>
      </c>
      <c r="Z304">
        <f>LN(PRICES!Z304/PRICES!Z303)</f>
        <v>-2.5004287997711375E-2</v>
      </c>
      <c r="AA304">
        <f>LN(PRICES!AA304/PRICES!AA303)</f>
        <v>-3.63230922409375E-2</v>
      </c>
      <c r="AB304">
        <f>LN(PRICES!AB304/PRICES!AB303)</f>
        <v>-1.1173362191429342E-2</v>
      </c>
      <c r="AC304">
        <f>LN(PRICES!AC304/PRICES!AC303)</f>
        <v>-1.6219459449247322E-2</v>
      </c>
      <c r="AD304">
        <f>LN(PRICES!AD304/PRICES!AD303)</f>
        <v>-1.271649562147447E-2</v>
      </c>
      <c r="AE304">
        <f>LN(PRICES!AE304/PRICES!AE303)</f>
        <v>1.9344986714108087E-2</v>
      </c>
      <c r="AF304">
        <f>LN(PRICES!AF304/PRICES!AF303)</f>
        <v>2.4288875368332758E-2</v>
      </c>
      <c r="AG304">
        <f>LN(PRICES!AG304/PRICES!AG303)</f>
        <v>1.1815352510893655E-3</v>
      </c>
      <c r="AH304">
        <f>LN(PRICES!AH304/PRICES!AH303)</f>
        <v>-4.4997829868665337E-2</v>
      </c>
      <c r="AI304">
        <f>LN(PRICES!AI304/PRICES!AI303)</f>
        <v>-5.9488828051356491E-3</v>
      </c>
      <c r="AJ304">
        <f>LN(PRICES!AJ304/PRICES!AJ303)</f>
        <v>-6.90309999701476E-3</v>
      </c>
      <c r="AK304">
        <f>LN(PRICES!AK304/PRICES!AK303)</f>
        <v>-3.3341829555943635E-2</v>
      </c>
      <c r="AL304">
        <f>LN(PRICES!AL304/PRICES!AL303)</f>
        <v>5.6865212472765386E-3</v>
      </c>
      <c r="AM304">
        <f>LN(PRICES!AM304/PRICES!AM303)</f>
        <v>-1.6943851450714688E-3</v>
      </c>
      <c r="AN304">
        <f>LN(PRICES!AN304/PRICES!AN303)</f>
        <v>-1.0084170344461659E-2</v>
      </c>
      <c r="AO304">
        <f>LN(PRICES!AO304/PRICES!AO303)</f>
        <v>-1.8867293423749892E-3</v>
      </c>
      <c r="AP304">
        <f>LN(PRICES!AP304/PRICES!AP303)</f>
        <v>2.0173214634226434E-2</v>
      </c>
      <c r="AQ304">
        <f>LN(PRICES!AQ304/PRICES!AQ303)</f>
        <v>-2.7396403483936044E-2</v>
      </c>
      <c r="AR304">
        <f>LN(PRICES!AR304/PRICES!AR303)</f>
        <v>-1.3153481260135772E-2</v>
      </c>
      <c r="AS304">
        <f>LN(PRICES!AS304/PRICES!AS303)</f>
        <v>-2.6965841287569944E-2</v>
      </c>
      <c r="AT304">
        <f>LN(PRICES!AT304/PRICES!AT303)</f>
        <v>-4.713107836121045E-2</v>
      </c>
      <c r="AU304">
        <f>LN(PRICES!AU304/PRICES!AU303)</f>
        <v>9.4309277191847562E-4</v>
      </c>
      <c r="AV304">
        <f>LN(PRICES!AV304/PRICES!AV303)</f>
        <v>-2.5467708319441892E-2</v>
      </c>
      <c r="AW304">
        <f>LN(PRICES!AW304/PRICES!AW303)</f>
        <v>-2.3609870941138322E-2</v>
      </c>
      <c r="AX304">
        <f>LN(PRICES!AX304/PRICES!AX303)</f>
        <v>3.483661187079061E-2</v>
      </c>
      <c r="AY304">
        <f>LN(PRICES!AY304/PRICES!AY303)</f>
        <v>-7.1160484939602447E-2</v>
      </c>
      <c r="AZ304">
        <f>LN(PRICES!AZ304/PRICES!AZ303)</f>
        <v>-1.9926534134885841E-2</v>
      </c>
      <c r="BA304">
        <f>LN(PRICES!BA304/PRICES!BA303)</f>
        <v>-1.9009208512869268E-2</v>
      </c>
      <c r="BB304">
        <f>LN(PRICES!BB304/PRICES!BB303)</f>
        <v>-1.1816082428556392E-2</v>
      </c>
      <c r="BC304">
        <f>LN(PRICES!BC304/PRICES!BC303)</f>
        <v>2.2730146659069072E-3</v>
      </c>
      <c r="BD304">
        <f>LN(PRICES!BD304/PRICES!BD303)</f>
        <v>5.901095053547907E-2</v>
      </c>
      <c r="BE304">
        <f>LN(PRICES!BE304/PRICES!BE303)</f>
        <v>2.7350926450842293E-3</v>
      </c>
      <c r="BF304">
        <f>LN(PRICES!BF304/PRICES!BF303)</f>
        <v>-2.916558353491272E-2</v>
      </c>
      <c r="BG304">
        <f>LN(PRICES!BG304/PRICES!BG303)</f>
        <v>-3.0944857267233627E-2</v>
      </c>
      <c r="BH304">
        <f>LN(PRICES!BH304/PRICES!BH303)</f>
        <v>2.8086042610716195E-2</v>
      </c>
      <c r="BI304">
        <f>LN(PRICES!BI304/PRICES!BI303)</f>
        <v>-1.7249154252516427E-2</v>
      </c>
      <c r="BJ304">
        <f>LN(PRICES!BJ304/PRICES!BJ303)</f>
        <v>9.4239715852807975E-3</v>
      </c>
      <c r="BK304">
        <f>LN(PRICES!BK304/PRICES!BK303)</f>
        <v>-8.4791712465024389E-3</v>
      </c>
      <c r="BL304">
        <f>LN(PRICES!BL304/PRICES!BL303)</f>
        <v>5.2854304221184555E-3</v>
      </c>
      <c r="BM304">
        <f>LN(PRICES!BM304/PRICES!BM303)</f>
        <v>-2.5591909146201266E-2</v>
      </c>
      <c r="BN304">
        <f>LN(PRICES!BN304/PRICES!BN303)</f>
        <v>-3.7821081017967759E-2</v>
      </c>
      <c r="BO304">
        <f>LN(PRICES!BO304/PRICES!BO303)</f>
        <v>-1.6685931714924506E-2</v>
      </c>
      <c r="BP304">
        <f>LN(PRICES!BP304/PRICES!BP303)</f>
        <v>-1.7033167693945875E-2</v>
      </c>
      <c r="BQ304">
        <f>LN(PRICES!BQ304/PRICES!BQ303)</f>
        <v>-1.6732062289123144E-2</v>
      </c>
      <c r="BR304">
        <f>LN(PRICES!BR304/PRICES!BR303)</f>
        <v>-4.9875031740088359E-3</v>
      </c>
      <c r="BS304">
        <f>LN(PRICES!BS304/PRICES!BS303)</f>
        <v>-8.0298440023340977E-3</v>
      </c>
      <c r="BT304">
        <f>LN(PRICES!BT304/PRICES!BT303)</f>
        <v>-9.2077342165912176E-3</v>
      </c>
      <c r="BU304">
        <f>LN(PRICES!BU304/PRICES!BU303)</f>
        <v>-1.5211221380355237E-2</v>
      </c>
      <c r="BV304">
        <f>LN(PRICES!BV304/PRICES!BV303)</f>
        <v>-6.6258747200343745E-3</v>
      </c>
      <c r="BW304">
        <f>LN(PRICES!BW304/PRICES!BW303)</f>
        <v>1.7234884225687006E-2</v>
      </c>
      <c r="BX304">
        <f>LN(PRICES!BX304/PRICES!BX303)</f>
        <v>-5.9761215784817669E-3</v>
      </c>
      <c r="BY304">
        <f>LN(PRICES!BY304/PRICES!BY303)</f>
        <v>-2.2820228011535462E-2</v>
      </c>
      <c r="BZ304">
        <f>LN(PRICES!BZ304/PRICES!BZ303)</f>
        <v>3.1484194793823957E-3</v>
      </c>
      <c r="CA304">
        <f>LN(PRICES!CA304/PRICES!CA303)</f>
        <v>-4.7630478196526861E-2</v>
      </c>
      <c r="CB304">
        <f>LN(PRICES!CB304/PRICES!CB303)</f>
        <v>2.508687751068332E-3</v>
      </c>
      <c r="CC304">
        <f>LN(PRICES!CC304/PRICES!CC303)</f>
        <v>-1.2425861912751654E-2</v>
      </c>
      <c r="CD304">
        <f>LN(PRICES!CD304/PRICES!CD303)</f>
        <v>-1.255911476304283E-2</v>
      </c>
      <c r="CE304">
        <f>LN(PRICES!CE304/PRICES!CE303)</f>
        <v>-1.4388603119585244E-2</v>
      </c>
      <c r="CF304">
        <f>LN(PRICES!CF304/PRICES!CF303)</f>
        <v>-3.448019192088804E-2</v>
      </c>
      <c r="CG304">
        <f>LN(PRICES!CG304/PRICES!CG303)</f>
        <v>-1.2478616199518094E-3</v>
      </c>
      <c r="CH304">
        <f>LN(PRICES!CH304/PRICES!CH303)</f>
        <v>-1.4431021326501509E-2</v>
      </c>
      <c r="CI304">
        <f>LN(PRICES!CI304/PRICES!CI303)</f>
        <v>-1.9183017656074441E-2</v>
      </c>
      <c r="CJ304">
        <f>LN(PRICES!CJ304/PRICES!CJ303)</f>
        <v>-3.0250899480474415E-2</v>
      </c>
      <c r="CK304">
        <f>LN(PRICES!CK304/PRICES!CK303)</f>
        <v>-1.5120698977972231E-2</v>
      </c>
      <c r="CL304">
        <f>LN(PRICES!CL304/PRICES!CL303)</f>
        <v>-3.6075231156120192E-2</v>
      </c>
      <c r="CM304">
        <f>LN(PRICES!CM304/PRICES!CM303)</f>
        <v>-1.9164026794122213E-2</v>
      </c>
      <c r="CN304">
        <f>LN(PRICES!CN304/PRICES!CN303)</f>
        <v>-1.5915515791446622E-2</v>
      </c>
      <c r="CO304">
        <f>LN(PRICES!CO304/PRICES!CO303)</f>
        <v>-1.8029752327638274E-2</v>
      </c>
      <c r="CP304">
        <f>LN(PRICES!CP304/PRICES!CP303)</f>
        <v>-4.109860183701626E-2</v>
      </c>
      <c r="CQ304">
        <f>LN(PRICES!CQ304/PRICES!CQ303)</f>
        <v>-1.6672209376955453E-2</v>
      </c>
      <c r="CR304">
        <f>LN(PRICES!CR304/PRICES!CR303)</f>
        <v>-1.7427972326526674E-2</v>
      </c>
      <c r="CS304">
        <f>LN(PRICES!CS304/PRICES!CS303)</f>
        <v>9.2754395734312642E-3</v>
      </c>
      <c r="CT304">
        <f>LN(PRICES!CT304/PRICES!CT303)</f>
        <v>-1.631457711013546E-2</v>
      </c>
      <c r="CU304">
        <f>LN(PRICES!CU304/PRICES!CU303)</f>
        <v>4.7690769889258789E-4</v>
      </c>
      <c r="CV304">
        <f>LN(PRICES!CV304/PRICES!CV303)</f>
        <v>-5.0189856254286846E-2</v>
      </c>
      <c r="CW304">
        <f>LN(PRICES!CW304/PRICES!CW303)</f>
        <v>-1.0016801991056526E-2</v>
      </c>
      <c r="CX304">
        <f>LN(PRICES!CX304/PRICES!CX303)</f>
        <v>7.7408751206037478E-3</v>
      </c>
      <c r="CY304">
        <f>LN(PRICES!CY304/PRICES!CY303)</f>
        <v>-2.5636395253370553E-2</v>
      </c>
      <c r="CZ304">
        <f>LN(PRICES!CZ304/PRICES!CZ303)</f>
        <v>-5.7111574363942512E-3</v>
      </c>
      <c r="DA304">
        <f>LN(PRICES!DA304/PRICES!DA303)</f>
        <v>-1.2094630789256352E-2</v>
      </c>
      <c r="DB304">
        <f>LN(PRICES!DB304/PRICES!DB303)</f>
        <v>-1.2116698714725557E-2</v>
      </c>
      <c r="DC304">
        <f>LN(PRICES!DC304/PRICES!DC303)</f>
        <v>-2.4622736417155008E-2</v>
      </c>
      <c r="DD304">
        <f>LN(PRICES!DD304/PRICES!DD303)</f>
        <v>8.5664488514195867E-3</v>
      </c>
      <c r="DE304">
        <f>LN(PRICES!DE304/PRICES!DE303)</f>
        <v>-1.0643303761946138E-2</v>
      </c>
      <c r="DF304">
        <f>LN(PRICES!DF304/PRICES!DF303)</f>
        <v>-1.2155192387339599E-3</v>
      </c>
      <c r="DG304">
        <f>LN(PRICES!DG304/PRICES!DG303)</f>
        <v>-7.4417702574469072E-2</v>
      </c>
      <c r="DH304">
        <f>LN(PRICES!DH304/PRICES!DH303)</f>
        <v>-1.3811281594878277E-2</v>
      </c>
      <c r="DI304">
        <f>LN(PRICES!DI304/PRICES!DI303)</f>
        <v>-1.5656322441292718E-2</v>
      </c>
      <c r="DJ304">
        <f>LN(PRICES!DJ304/PRICES!DJ303)</f>
        <v>1.6434202611812478E-2</v>
      </c>
      <c r="DK304">
        <f>LN(PRICES!DK304/PRICES!DK303)</f>
        <v>6.4102183560958764E-3</v>
      </c>
      <c r="DL304">
        <f>LN(PRICES!DL304/PRICES!DL303)</f>
        <v>-1.6396265742502907E-2</v>
      </c>
      <c r="DM304">
        <f>LN(PRICES!DM304/PRICES!DM303)</f>
        <v>7.0423057342065614E-3</v>
      </c>
      <c r="DN304">
        <f>LN(PRICES!DN304/PRICES!DN303)</f>
        <v>1.1764107615219288E-2</v>
      </c>
      <c r="DO304">
        <f>LN(PRICES!DO304/PRICES!DO303)</f>
        <v>-6.8992866806026995E-2</v>
      </c>
      <c r="DP304">
        <f>LN(PRICES!DP304/PRICES!DP303)</f>
        <v>-3.7661297788034488E-2</v>
      </c>
      <c r="DQ304">
        <f>LN(PRICES!DQ304/PRICES!DQ303)</f>
        <v>-2.4585568539776701E-2</v>
      </c>
      <c r="DR304">
        <f>LN(PRICES!DR304/PRICES!DR303)</f>
        <v>-4.700305915584446E-3</v>
      </c>
      <c r="DS304">
        <f>LN(PRICES!DS304/PRICES!DS303)</f>
        <v>4.0338310844615453E-3</v>
      </c>
      <c r="DT304">
        <f>LN(PRICES!DT304/PRICES!DT303)</f>
        <v>4.9091178398894429E-3</v>
      </c>
      <c r="DU304">
        <f>LN(PRICES!DU304/PRICES!DU303)</f>
        <v>1.1984194674773636E-2</v>
      </c>
      <c r="DV304">
        <f>LN(PRICES!DV304/PRICES!DV303)</f>
        <v>-1.2760592403178903E-2</v>
      </c>
      <c r="DW304">
        <f>LN(PRICES!DW304/PRICES!DW303)</f>
        <v>-4.269375561385013E-2</v>
      </c>
      <c r="DX304">
        <f>LN(PRICES!DX304/PRICES!DX303)</f>
        <v>-4.2667921152154946E-2</v>
      </c>
      <c r="DY304">
        <f>LN(PRICES!DY304/PRICES!DY303)</f>
        <v>8.8435847422610632E-3</v>
      </c>
      <c r="DZ304">
        <f>LN(PRICES!DZ304/PRICES!DZ303)</f>
        <v>1.6070405793644799E-2</v>
      </c>
      <c r="EA304">
        <f>LN(PRICES!EA304/PRICES!EA303)</f>
        <v>-2.4785547014427832E-2</v>
      </c>
      <c r="EB304">
        <f>LN(PRICES!EB304/PRICES!EB303)</f>
        <v>-1.9709981419147992E-2</v>
      </c>
      <c r="EC304">
        <f>LN(PRICES!EC304/PRICES!EC303)</f>
        <v>-3.2488207158126461E-3</v>
      </c>
      <c r="ED304">
        <f>LN(PRICES!ED304/PRICES!ED303)</f>
        <v>-2.3308956345925322E-2</v>
      </c>
      <c r="EE304">
        <f>LN(PRICES!EE304/PRICES!EE303)</f>
        <v>-1.0582063442964479E-2</v>
      </c>
      <c r="EF304">
        <f>LN(PRICES!EF304/PRICES!EF303)</f>
        <v>-3.9756232838478643E-2</v>
      </c>
      <c r="EG304">
        <f>LN(PRICES!EG304/PRICES!EG303)</f>
        <v>-1.0502718781185751E-2</v>
      </c>
      <c r="EH304">
        <f>LN(PRICES!EH304/PRICES!EH303)</f>
        <v>2.4441190446443891E-3</v>
      </c>
      <c r="EI304">
        <f>LN(PRICES!EI304/PRICES!EI303)</f>
        <v>-6.3562447670194745E-3</v>
      </c>
      <c r="EJ304">
        <f>LN(PRICES!EJ304/PRICES!EJ303)</f>
        <v>-4.054081565346853E-2</v>
      </c>
      <c r="EK304">
        <f>LN(PRICES!EK304/PRICES!EK303)</f>
        <v>-3.5401962953335565E-2</v>
      </c>
      <c r="EL304">
        <f>LN(PRICES!EL304/PRICES!EL303)</f>
        <v>4.7716751331010401E-3</v>
      </c>
      <c r="EM304">
        <f>LN(PRICES!EM304/PRICES!EM303)</f>
        <v>-1.3616326996098015E-2</v>
      </c>
      <c r="EN304">
        <f>LN(PRICES!EN304/PRICES!EN303)</f>
        <v>-4.6864375918690478E-2</v>
      </c>
      <c r="EO304">
        <f>LN(PRICES!EO304/PRICES!EO303)</f>
        <v>-4.6913934850464252E-2</v>
      </c>
      <c r="EP304">
        <f>LN(PRICES!EP304/PRICES!EP303)</f>
        <v>-1.3459722759996127E-2</v>
      </c>
      <c r="EQ304">
        <f>LN(PRICES!EQ304/PRICES!EQ303)</f>
        <v>-5.291459690558438E-2</v>
      </c>
      <c r="ER304">
        <f>LN(PRICES!ER304/PRICES!ER303)</f>
        <v>9.6806852462724604E-3</v>
      </c>
      <c r="ES304">
        <f>LN(PRICES!ES304/PRICES!ES303)</f>
        <v>-4.338099514818905E-2</v>
      </c>
      <c r="ET304">
        <f>LN(PRICES!ET304/PRICES!ET303)</f>
        <v>-1.2890703464559502E-2</v>
      </c>
      <c r="EU304">
        <f>LN(PRICES!EU304/PRICES!EU303)</f>
        <v>-2.1712049938045291E-2</v>
      </c>
      <c r="EV304">
        <f>LN(PRICES!EV304/PRICES!EV303)</f>
        <v>1.8276709767380203E-2</v>
      </c>
      <c r="EW304">
        <f>LN(PRICES!EW304/PRICES!EW303)</f>
        <v>1.1319496476037149E-2</v>
      </c>
      <c r="EX304">
        <f>LN(PRICES!EX304/PRICES!EX303)</f>
        <v>-3.1732300704731979E-2</v>
      </c>
      <c r="EY304">
        <f>LN(PRICES!EY304/PRICES!EY303)</f>
        <v>-8.5599403087410778E-2</v>
      </c>
      <c r="EZ304">
        <f>LN(PRICES!EZ304/PRICES!EZ303)</f>
        <v>-2.6491212195470445E-2</v>
      </c>
      <c r="FA304">
        <f>LN(PRICES!FA304/PRICES!FA303)</f>
        <v>-4.5976490366924274E-3</v>
      </c>
      <c r="FB304">
        <f>LN(PRICES!FB304/PRICES!FB303)</f>
        <v>-8.8535582872704532E-3</v>
      </c>
      <c r="FC304">
        <f>LN(PRICES!FC304/PRICES!FC303)</f>
        <v>-1.0849998667962175E-2</v>
      </c>
      <c r="FD304">
        <f>LN(PRICES!FD304/PRICES!FD303)</f>
        <v>-1.4054001045186712E-2</v>
      </c>
      <c r="FE304">
        <f>LN(PRICES!FE304/PRICES!FE303)</f>
        <v>4.4095348346587151E-3</v>
      </c>
      <c r="FF304">
        <f>LN(PRICES!FF304/PRICES!FF303)</f>
        <v>-1.8057508960056597E-2</v>
      </c>
      <c r="FG304">
        <f>LN(PRICES!FG304/PRICES!FG303)</f>
        <v>8.0894418998467138E-3</v>
      </c>
      <c r="FH304">
        <f>LN(PRICES!FH304/PRICES!FH303)</f>
        <v>-1.3009847816486765E-2</v>
      </c>
      <c r="FI304">
        <f>LN(PRICES!FI304/PRICES!FI303)</f>
        <v>2.9302062693665216E-2</v>
      </c>
      <c r="FJ304">
        <f>LN(PRICES!FJ304/PRICES!FJ303)</f>
        <v>9.6200994775459106E-4</v>
      </c>
      <c r="FK304">
        <f>LN(PRICES!FK304/PRICES!FK303)</f>
        <v>-1.2886643298310199E-2</v>
      </c>
      <c r="FL304">
        <f>LN(PRICES!FL304/PRICES!FL303)</f>
        <v>1.2939476580212248E-2</v>
      </c>
      <c r="FM304">
        <f>LN(PRICES!FM304/PRICES!FM303)</f>
        <v>4.8790156099256375E-2</v>
      </c>
      <c r="FN304">
        <f>LN(PRICES!FN304/PRICES!FN303)</f>
        <v>-9.5464217372995643E-4</v>
      </c>
      <c r="FO304">
        <f>LN(PRICES!FO304/PRICES!FO303)</f>
        <v>-9.2955234903959513E-3</v>
      </c>
      <c r="FP304">
        <f>LN(PRICES!FP304/PRICES!FP303)</f>
        <v>0</v>
      </c>
      <c r="FQ304">
        <f>LN(PRICES!FQ304/PRICES!FQ303)</f>
        <v>-4.4837701901480398E-2</v>
      </c>
      <c r="FR304">
        <f>LN(PRICES!FR304/PRICES!FR303)</f>
        <v>-2.0953221282954342E-2</v>
      </c>
      <c r="FS304">
        <f>LN(PRICES!FS304/PRICES!FS303)</f>
        <v>-1.8765307108770481E-2</v>
      </c>
      <c r="FT304">
        <f>LN(PRICES!FT304/PRICES!FT303)</f>
        <v>-1.6748782759474456E-2</v>
      </c>
      <c r="FU304">
        <f>LN(PRICES!FU304/PRICES!FU303)</f>
        <v>-1.5337558897494814E-2</v>
      </c>
      <c r="FV304">
        <f>LN(PRICES!FV304/PRICES!FV303)</f>
        <v>-4.5206098574398154E-3</v>
      </c>
      <c r="FW304">
        <f>LN(PRICES!FW304/PRICES!FW303)</f>
        <v>-5.8651153241981958E-3</v>
      </c>
      <c r="FX304">
        <f>LN(PRICES!FX304/PRICES!FX303)</f>
        <v>1.9071526271782401E-2</v>
      </c>
      <c r="FY304">
        <f>LN(PRICES!FY304/PRICES!FY303)</f>
        <v>-2.9429593043772202E-2</v>
      </c>
      <c r="FZ304">
        <f>LN(PRICES!FZ304/PRICES!FZ303)</f>
        <v>-4.7070046334008561E-2</v>
      </c>
      <c r="GA304">
        <f>LN(PRICES!GA304/PRICES!GA303)</f>
        <v>-6.7681815882331513E-3</v>
      </c>
      <c r="GB304">
        <f>LN(PRICES!GB304/PRICES!GB303)</f>
        <v>-2.0601307359445261E-3</v>
      </c>
      <c r="GC304">
        <f>LN(PRICES!GC304/PRICES!GC303)</f>
        <v>-1.2918296752262139E-2</v>
      </c>
      <c r="GD304">
        <f>LN(PRICES!GD304/PRICES!GD303)</f>
        <v>1.1541492600531243E-2</v>
      </c>
      <c r="GE304">
        <f>LN(PRICES!GE304/PRICES!GE303)</f>
        <v>-2.2036823945793736E-2</v>
      </c>
      <c r="GF304">
        <f>LN(PRICES!GF304/PRICES!GF303)</f>
        <v>-6.937386617249308E-6</v>
      </c>
      <c r="GG304">
        <f>LN(PRICES!GG304/PRICES!GG303)</f>
        <v>-9.0687113315968664E-3</v>
      </c>
      <c r="GH304">
        <f>LN(PRICES!GH304/PRICES!GH303)</f>
        <v>1.4664148151513423E-2</v>
      </c>
      <c r="GI304">
        <f>LN(PRICES!GI304/PRICES!GI303)</f>
        <v>-3.3146633639889747E-2</v>
      </c>
      <c r="GJ304">
        <f>LN(PRICES!GJ304/PRICES!GJ303)</f>
        <v>-2.9385778414199801E-2</v>
      </c>
      <c r="GK304">
        <f>LN(PRICES!GK304/PRICES!GK303)</f>
        <v>-6.0705502545825886E-3</v>
      </c>
      <c r="GL304">
        <f>LN(PRICES!GL304/PRICES!GL303)</f>
        <v>-5.8235122546294114E-2</v>
      </c>
      <c r="GM304">
        <f>LN(PRICES!GM304/PRICES!GM303)</f>
        <v>7.992674453921645E-3</v>
      </c>
      <c r="GN304">
        <f>LN(PRICES!GN304/PRICES!GN303)</f>
        <v>-2.6328072809744849E-2</v>
      </c>
      <c r="GO304">
        <f>LN(PRICES!GO304/PRICES!GO303)</f>
        <v>-2.5339909839109977E-2</v>
      </c>
      <c r="GP304">
        <f>LN(PRICES!GP304/PRICES!GP303)</f>
        <v>1.0757497955077128E-2</v>
      </c>
      <c r="GQ304">
        <f>LN(PRICES!GQ304/PRICES!GQ303)</f>
        <v>2.8732496472246238E-2</v>
      </c>
      <c r="GR304">
        <f>LN(PRICES!GR304/PRICES!GR303)</f>
        <v>1.4711838466085628E-2</v>
      </c>
      <c r="GS304">
        <f>LN(PRICES!GS304/PRICES!GS303)</f>
        <v>-2.4536046928781311E-2</v>
      </c>
      <c r="GT304">
        <f>LN(PRICES!GT304/PRICES!GT303)</f>
        <v>-5.9306838726425587E-2</v>
      </c>
      <c r="GU304">
        <f>LN(PRICES!GU304/PRICES!GU303)</f>
        <v>3.4083971239928608E-3</v>
      </c>
      <c r="GV304">
        <f>LN(PRICES!GV304/PRICES!GV303)</f>
        <v>-5.1525411525009279E-2</v>
      </c>
      <c r="GW304">
        <f>LN(PRICES!GW304/PRICES!GW303)</f>
        <v>-2.8500762359815668E-3</v>
      </c>
      <c r="GX304">
        <f>LN(PRICES!GX304/PRICES!GX303)</f>
        <v>1.5874539704637772E-3</v>
      </c>
      <c r="GY304">
        <f>LN(PRICES!GY304/PRICES!GY303)</f>
        <v>2.4703500990153573E-2</v>
      </c>
      <c r="GZ304">
        <f>LN(PRICES!GZ304/PRICES!GZ303)</f>
        <v>-1.347770704878727E-2</v>
      </c>
      <c r="HA304">
        <f>LN(PRICES!HA304/PRICES!HA303)</f>
        <v>2.0922496230959182E-3</v>
      </c>
      <c r="HB304">
        <f>LN(PRICES!HB304/PRICES!HB303)</f>
        <v>-1.5474277141078817E-2</v>
      </c>
      <c r="HC304">
        <f>LN(PRICES!HC304/PRICES!HC303)</f>
        <v>-1.4567933902542934E-2</v>
      </c>
      <c r="HD304">
        <f>LN(PRICES!HD304/PRICES!HD303)</f>
        <v>-5.2823394441431859E-2</v>
      </c>
      <c r="HE304">
        <f>LN(PRICES!HE304/PRICES!HE303)</f>
        <v>0</v>
      </c>
      <c r="HF304">
        <f>LN(PRICES!HF304/PRICES!HF303)</f>
        <v>-6.5273692985285965E-4</v>
      </c>
      <c r="HG304">
        <f>LN(PRICES!HG304/PRICES!HG303)</f>
        <v>-2.6340391472425621E-2</v>
      </c>
      <c r="HH304">
        <f>LN(PRICES!HH304/PRICES!HH303)</f>
        <v>-3.7220015243371492E-2</v>
      </c>
      <c r="HI304">
        <f>LN(PRICES!HI304/PRICES!HI303)</f>
        <v>-6.3301223602375764E-2</v>
      </c>
      <c r="HJ304">
        <f>LN(PRICES!HJ304/PRICES!HJ303)</f>
        <v>-6.1575129812032066E-2</v>
      </c>
      <c r="HK304">
        <f>LN(PRICES!HK304/PRICES!HK303)</f>
        <v>-6.2033414277721438E-2</v>
      </c>
      <c r="HL304">
        <f>LN(PRICES!HL304/PRICES!HL303)</f>
        <v>1.193942400580506E-2</v>
      </c>
      <c r="HM304">
        <f>LN(PRICES!HM304/PRICES!HM303)</f>
        <v>-8.5388820394977596E-2</v>
      </c>
      <c r="HN304">
        <f>LN(PRICES!HN304/PRICES!HN303)</f>
        <v>-8.7203035565272032E-3</v>
      </c>
      <c r="HO304">
        <f>LN(PRICES!HO304/PRICES!HO303)</f>
        <v>-4.7106612192168787E-2</v>
      </c>
      <c r="HP304">
        <f>LN(PRICES!HP304/PRICES!HP303)</f>
        <v>-5.6286707302184102E-2</v>
      </c>
      <c r="HQ304">
        <f>LN(PRICES!HQ304/PRICES!HQ303)</f>
        <v>-8.3723497176741903E-3</v>
      </c>
      <c r="HR304">
        <f>LN(PRICES!HR304/PRICES!HR303)</f>
        <v>3.1152800873874176E-2</v>
      </c>
      <c r="HS304">
        <f>LN(PRICES!HS304/PRICES!HS303)</f>
        <v>-3.6938405858103755E-2</v>
      </c>
      <c r="HT304">
        <f>LN(PRICES!HT304/PRICES!HT303)</f>
        <v>-2.0866895585694117E-3</v>
      </c>
      <c r="HU304">
        <f>LN(PRICES!HU304/PRICES!HU303)</f>
        <v>3.0305460511318098E-2</v>
      </c>
      <c r="HV304">
        <f>LN(PRICES!HV304/PRICES!HV303)</f>
        <v>-2.4053041379956192E-2</v>
      </c>
      <c r="HW304">
        <f>LN(PRICES!HW304/PRICES!HW303)</f>
        <v>-4.0661841437470529E-2</v>
      </c>
      <c r="HX304">
        <f>LN(PRICES!HX304/PRICES!HX303)</f>
        <v>-7.4344237806828695E-2</v>
      </c>
      <c r="HY304">
        <f>LN(PRICES!HY304/PRICES!HY303)</f>
        <v>-1.6024205324962511E-2</v>
      </c>
      <c r="HZ304">
        <f>LN(PRICES!HZ304/PRICES!HZ303)</f>
        <v>9.3823103593404251E-3</v>
      </c>
      <c r="IA304">
        <f>LN(PRICES!IA304/PRICES!IA303)</f>
        <v>1.1520547069707503E-2</v>
      </c>
      <c r="IB304">
        <f>LN(PRICES!IB304/PRICES!IB303)</f>
        <v>-5.0744083634606654E-2</v>
      </c>
      <c r="IC304">
        <f>LN(PRICES!IC304/PRICES!IC303)</f>
        <v>-2.6066734829444858E-2</v>
      </c>
      <c r="ID304">
        <f>LN(PRICES!ID304/PRICES!ID303)</f>
        <v>-3.537967103282465E-3</v>
      </c>
      <c r="IE304">
        <f>LN(PRICES!IE304/PRICES!IE303)</f>
        <v>-4.8426637973876453E-2</v>
      </c>
      <c r="IF304">
        <f>LN(PRICES!IF304/PRICES!IF303)</f>
        <v>7.3448199642509888E-3</v>
      </c>
      <c r="IG304">
        <f>LN(PRICES!IG304/PRICES!IG303)</f>
        <v>1.3182092841583559E-2</v>
      </c>
      <c r="IH304">
        <f>LN(PRICES!IH304/PRICES!IH303)</f>
        <v>-2.6666564101379832E-2</v>
      </c>
      <c r="II304">
        <f>LN(PRICES!II304/PRICES!II303)</f>
        <v>-4.0311351651827754E-2</v>
      </c>
      <c r="IJ304">
        <f>LN(PRICES!IJ304/PRICES!IJ303)</f>
        <v>-2.7015163392177265E-2</v>
      </c>
      <c r="IK304">
        <f>LN(PRICES!IK304/PRICES!IK303)</f>
        <v>1.138347713336047E-2</v>
      </c>
      <c r="IL304">
        <f>LN(PRICES!IL304/PRICES!IL303)</f>
        <v>3.2078971475475851E-2</v>
      </c>
      <c r="IM304">
        <f>LN(PRICES!IM304/PRICES!IM303)</f>
        <v>-6.4161964223356557E-2</v>
      </c>
      <c r="IN304">
        <f>LN(PRICES!IN304/PRICES!IN303)</f>
        <v>-1.954073701301888E-2</v>
      </c>
      <c r="IO304">
        <f>LN(PRICES!IO304/PRICES!IO303)</f>
        <v>1.4947513027120487E-2</v>
      </c>
      <c r="IP304">
        <f>LN(PRICES!IP304/PRICES!IP303)</f>
        <v>4.5221650454449966E-3</v>
      </c>
      <c r="IQ304">
        <f>LN(PRICES!IQ304/PRICES!IQ303)</f>
        <v>-2.6020524461392483E-2</v>
      </c>
      <c r="IR304">
        <f>LN(PRICES!IR304/PRICES!IR303)</f>
        <v>-3.837497401812761E-2</v>
      </c>
      <c r="IS304">
        <f>LN(PRICES!IS304/PRICES!IS303)</f>
        <v>4.9559862310522423E-3</v>
      </c>
      <c r="IT304">
        <f>LN(PRICES!IT304/PRICES!IT303)</f>
        <v>-2.2030482258420161E-2</v>
      </c>
      <c r="IU304">
        <f>LN(PRICES!IU304/PRICES!IU303)</f>
        <v>1.8410636446754159E-2</v>
      </c>
      <c r="IV304">
        <f>LN(PRICES!IV304/PRICES!IV303)</f>
        <v>-2.8024229763157098E-2</v>
      </c>
      <c r="IW304">
        <f>LN(PRICES!IW304/PRICES!IW303)</f>
        <v>-2.2603821043515954E-2</v>
      </c>
      <c r="IX304">
        <f>LN(PRICES!IX304/PRICES!IX303)</f>
        <v>3.1758959367023214E-2</v>
      </c>
      <c r="IY304">
        <f>LN(PRICES!IY304/PRICES!IY303)</f>
        <v>7.1844886306608076E-3</v>
      </c>
      <c r="IZ304">
        <f>LN(PRICES!IZ304/PRICES!IZ303)</f>
        <v>-2.2667997544732435E-2</v>
      </c>
      <c r="JA304">
        <f>LN(PRICES!JA304/PRICES!JA303)</f>
        <v>9.579697944475149E-3</v>
      </c>
      <c r="JB304">
        <f>LN(PRICES!JB304/PRICES!JB303)</f>
        <v>-2.3523755663925318E-2</v>
      </c>
      <c r="JC304">
        <f>LN(PRICES!JC304/PRICES!JC303)</f>
        <v>-1.3893272345080507E-2</v>
      </c>
      <c r="JD304">
        <f>LN(PRICES!JD304/PRICES!JD303)</f>
        <v>-2.5380638421460301E-2</v>
      </c>
      <c r="JE304">
        <f>LN(PRICES!JE304/PRICES!JE303)</f>
        <v>-1.2271921154955534E-2</v>
      </c>
      <c r="JF304">
        <f>LN(PRICES!JF304/PRICES!JF303)</f>
        <v>-4.012725835556484E-2</v>
      </c>
      <c r="JG304">
        <f>LN(PRICES!JG304/PRICES!JG303)</f>
        <v>4.141695788879525E-2</v>
      </c>
      <c r="JH304">
        <f>LN(PRICES!JH304/PRICES!JH303)</f>
        <v>1.7317699475118437E-2</v>
      </c>
      <c r="JI304">
        <f>LN(PRICES!JI304/PRICES!JI303)</f>
        <v>-1.6441276814267981E-2</v>
      </c>
      <c r="JJ304">
        <f>LN(PRICES!JJ304/PRICES!JJ303)</f>
        <v>-1.746100151569141E-2</v>
      </c>
      <c r="JK304">
        <f>LN(PRICES!JK304/PRICES!JK303)</f>
        <v>-4.4211675690557766E-3</v>
      </c>
      <c r="JL304">
        <f>LN(PRICES!JL304/PRICES!JL303)</f>
        <v>1.9826895389653452E-2</v>
      </c>
      <c r="JM304">
        <f>LN(PRICES!JM304/PRICES!JM303)</f>
        <v>-1.9189516216998779E-3</v>
      </c>
      <c r="JN304">
        <f>LN(PRICES!JN304/PRICES!JN303)</f>
        <v>9.7882862117447487E-3</v>
      </c>
      <c r="JO304">
        <f>LN(PRICES!JO304/PRICES!JO303)</f>
        <v>-1.2651655431631116E-2</v>
      </c>
      <c r="JP304">
        <f>LN(PRICES!JP304/PRICES!JP303)</f>
        <v>1.5273007187186501E-2</v>
      </c>
      <c r="JQ304">
        <f>LN(PRICES!JQ304/PRICES!JQ303)</f>
        <v>-3.6558623011306642E-2</v>
      </c>
      <c r="JR304">
        <f>LN(PRICES!JR304/PRICES!JR303)</f>
        <v>-1.3367849564845059E-2</v>
      </c>
      <c r="JS304">
        <f>LN(PRICES!JS304/PRICES!JS303)</f>
        <v>-5.1535105032956621E-2</v>
      </c>
      <c r="JT304">
        <f>LN(PRICES!JT304/PRICES!JT303)</f>
        <v>-3.6641310102559756E-2</v>
      </c>
      <c r="JU304">
        <f>LN(PRICES!JU304/PRICES!JU303)</f>
        <v>-2.1379518523705836E-2</v>
      </c>
      <c r="JV304">
        <f>LN(PRICES!JV304/PRICES!JV303)</f>
        <v>-1.3498556181213386E-2</v>
      </c>
      <c r="JW304">
        <f>LN(PRICES!JW304/PRICES!JW303)</f>
        <v>2.6605552466212285E-2</v>
      </c>
      <c r="JX304">
        <f>LN(PRICES!JX304/PRICES!JX303)</f>
        <v>-3.0723273196644866E-2</v>
      </c>
      <c r="JY304">
        <f>LN(PRICES!JY304/PRICES!JY303)</f>
        <v>-3.8502683693076398E-2</v>
      </c>
      <c r="JZ304">
        <f>LN(PRICES!JZ304/PRICES!JZ303)</f>
        <v>-6.131987049943376E-3</v>
      </c>
      <c r="KA304">
        <f>LN(PRICES!KA304/PRICES!KA303)</f>
        <v>-5.1836004505276074E-3</v>
      </c>
      <c r="KB304">
        <f>LN(PRICES!KB304/PRICES!KB303)</f>
        <v>-1.5793936104737127E-2</v>
      </c>
      <c r="KC304">
        <f>LN(PRICES!KC304/PRICES!KC303)</f>
        <v>3.0235604009167187E-2</v>
      </c>
      <c r="KD304">
        <f>LN(PRICES!KD304/PRICES!KD303)</f>
        <v>2.2643718284796775E-3</v>
      </c>
      <c r="KE304">
        <f>LN(PRICES!KE304/PRICES!KE303)</f>
        <v>1.2411655979291308E-2</v>
      </c>
      <c r="KF304">
        <f>LN(PRICES!KF304/PRICES!KF303)</f>
        <v>-4.557887444045533E-2</v>
      </c>
      <c r="KG304">
        <f>LN(PRICES!KG304/PRICES!KG303)</f>
        <v>-7.2543134968970843E-2</v>
      </c>
      <c r="KH304">
        <f>LN(PRICES!KH304/PRICES!KH303)</f>
        <v>1.2081774136110654E-2</v>
      </c>
      <c r="KI304">
        <f>LN(PRICES!KI304/PRICES!KI303)</f>
        <v>1.21272873653385E-2</v>
      </c>
      <c r="KJ304">
        <f>LN(PRICES!KJ304/PRICES!KJ303)</f>
        <v>-2.8743978896919715E-2</v>
      </c>
      <c r="KK304">
        <f>LN(PRICES!KK304/PRICES!KK303)</f>
        <v>2.3513409481794537E-2</v>
      </c>
      <c r="KL304">
        <f>LN(PRICES!KL304/PRICES!KL303)</f>
        <v>-3.2544122621013152E-2</v>
      </c>
      <c r="KM304">
        <f>LN(PRICES!KM304/PRICES!KM303)</f>
        <v>1.1791522825073727E-2</v>
      </c>
      <c r="KN304">
        <f>LN(PRICES!KN304/PRICES!KN303)</f>
        <v>-1.5011911603924765E-2</v>
      </c>
      <c r="KO304">
        <f>LN(PRICES!KO304/PRICES!KO303)</f>
        <v>6.6301975589469399E-3</v>
      </c>
      <c r="KP304">
        <f>LN(PRICES!KP304/PRICES!KP303)</f>
        <v>-4.7287059509946466E-2</v>
      </c>
      <c r="KQ304">
        <f>LN(PRICES!KQ304/PRICES!KQ303)</f>
        <v>-2.784162471583855E-2</v>
      </c>
      <c r="KR304">
        <f>LN(PRICES!KR304/PRICES!KR303)</f>
        <v>-4.8997139901523538E-2</v>
      </c>
      <c r="KS304">
        <f>LN(PRICES!KS304/PRICES!KS303)</f>
        <v>-2.9925970585505349E-2</v>
      </c>
      <c r="KT304">
        <f>LN(PRICES!KT304/PRICES!KT303)</f>
        <v>-2.635244113357434E-2</v>
      </c>
      <c r="KU304">
        <f>LN(PRICES!KU304/PRICES!KU303)</f>
        <v>2.7574470874728228E-2</v>
      </c>
      <c r="KV304">
        <f>LN(PRICES!KV304/PRICES!KV303)</f>
        <v>4.6377820281044927E-3</v>
      </c>
      <c r="KW304">
        <f>LN(PRICES!KW304/PRICES!KW303)</f>
        <v>-1.2961221652218911E-2</v>
      </c>
      <c r="KX304">
        <f>LN(PRICES!KX304/PRICES!KX303)</f>
        <v>4.6067937024194998E-3</v>
      </c>
      <c r="KY304">
        <f>LN(PRICES!KY304/PRICES!KY303)</f>
        <v>6.3906843695443289E-3</v>
      </c>
      <c r="KZ304">
        <f>LN(PRICES!KZ304/PRICES!KZ303)</f>
        <v>-1.2596656424939219E-2</v>
      </c>
      <c r="LA304">
        <f>LN(PRICES!LA304/PRICES!LA303)</f>
        <v>-2.0131271877220726E-2</v>
      </c>
      <c r="LB304">
        <f>LN(PRICES!LB304/PRICES!LB303)</f>
        <v>5.9081944784952168E-3</v>
      </c>
      <c r="LC304">
        <f>LN(PRICES!LC304/PRICES!LC303)</f>
        <v>7.2529183641346126E-4</v>
      </c>
      <c r="LD304">
        <f>LN(PRICES!LD304/PRICES!LD303)</f>
        <v>2.716408835372491E-2</v>
      </c>
      <c r="LE304">
        <f>LN(PRICES!LE304/PRICES!LE303)</f>
        <v>-1.9479745032900387E-2</v>
      </c>
      <c r="LF304">
        <f>LN(PRICES!LF304/PRICES!LF303)</f>
        <v>-2.580273891177114E-2</v>
      </c>
      <c r="LG304">
        <f>LN(PRICES!LG304/PRICES!LG303)</f>
        <v>-2.9770394110260064E-2</v>
      </c>
      <c r="LH304">
        <f>LN(PRICES!LH304/PRICES!LH303)</f>
        <v>-8.8309237794429851E-3</v>
      </c>
      <c r="LI304">
        <f>LN(PRICES!LI304/PRICES!LI303)</f>
        <v>-3.2147269861369246E-2</v>
      </c>
      <c r="LJ304">
        <f>LN(PRICES!LJ304/PRICES!LJ303)</f>
        <v>-2.6558633038923869E-2</v>
      </c>
      <c r="LK304">
        <f>LN(PRICES!LK304/PRICES!LK303)</f>
        <v>2.186746229787882E-2</v>
      </c>
      <c r="LL304">
        <f>LN(PRICES!LL304/PRICES!LL303)</f>
        <v>2.3520868462866508E-4</v>
      </c>
      <c r="LM304">
        <f>LN(PRICES!LM304/PRICES!LM303)</f>
        <v>-7.8910527081294552E-3</v>
      </c>
      <c r="LN304">
        <f>LN(PRICES!LN304/PRICES!LN303)</f>
        <v>-1.3401411642845857E-2</v>
      </c>
      <c r="LO304">
        <f>LN(PRICES!LO304/PRICES!LO303)</f>
        <v>-4.1492417511905196E-2</v>
      </c>
      <c r="LP304">
        <f>LN(PRICES!LP304/PRICES!LP303)</f>
        <v>-1.8871145298585797E-2</v>
      </c>
      <c r="LQ304">
        <f>LN(PRICES!LQ304/PRICES!LQ303)</f>
        <v>-5.5464679632459553E-2</v>
      </c>
      <c r="LR304">
        <f>LN(PRICES!LR304/PRICES!LR303)</f>
        <v>2.6941735669321044E-2</v>
      </c>
      <c r="LS304">
        <f>LN(PRICES!LS304/PRICES!LS303)</f>
        <v>-1.4776328896339929E-2</v>
      </c>
      <c r="LT304">
        <f>LN(PRICES!LT304/PRICES!LT303)</f>
        <v>-8.6035212908788308E-3</v>
      </c>
      <c r="LU304">
        <f>LN(PRICES!LU304/PRICES!LU303)</f>
        <v>-6.9305836534262269E-3</v>
      </c>
      <c r="LV304">
        <f>LN(PRICES!LV304/PRICES!LV303)</f>
        <v>-1.5190416651541339E-3</v>
      </c>
      <c r="LW304">
        <f>LN(PRICES!LW304/PRICES!LW303)</f>
        <v>-4.9278987595594943E-3</v>
      </c>
      <c r="LX304">
        <f>LN(PRICES!LX304/PRICES!LX303)</f>
        <v>2.4907886507128545E-2</v>
      </c>
      <c r="LY304">
        <f>LN(PRICES!LY304/PRICES!LY303)</f>
        <v>-6.427033073174898E-3</v>
      </c>
      <c r="LZ304">
        <f>LN(PRICES!LZ304/PRICES!LZ303)</f>
        <v>-7.475945378258581E-3</v>
      </c>
      <c r="MA304">
        <f>LN(PRICES!MA304/PRICES!MA303)</f>
        <v>4.9883698945015333E-4</v>
      </c>
      <c r="MB304">
        <f>LN(PRICES!MB304/PRICES!MB303)</f>
        <v>-1.4840876213661359E-3</v>
      </c>
      <c r="MC304">
        <f>LN(PRICES!MC304/PRICES!MC303)</f>
        <v>-3.4961584808198172E-2</v>
      </c>
      <c r="MD304">
        <f>LN(PRICES!MD304/PRICES!MD303)</f>
        <v>-2.7944342374634671E-2</v>
      </c>
      <c r="ME304">
        <f>LN(PRICES!ME304/PRICES!ME303)</f>
        <v>2.0178601873307934E-2</v>
      </c>
      <c r="MF304">
        <f>LN(PRICES!MF304/PRICES!MF303)</f>
        <v>6.9401601512979602E-3</v>
      </c>
      <c r="MG304">
        <f>LN(PRICES!MG304/PRICES!MG303)</f>
        <v>-3.5541723981892696E-2</v>
      </c>
      <c r="MH304">
        <f>LN(PRICES!MH304/PRICES!MH303)</f>
        <v>-3.5678845510921535E-2</v>
      </c>
      <c r="MI304">
        <f>LN(PRICES!MI304/PRICES!MI303)</f>
        <v>-1.0061347657864164E-2</v>
      </c>
      <c r="MJ304">
        <f>LN(PRICES!MJ304/PRICES!MJ303)</f>
        <v>-1.4448714016080919E-2</v>
      </c>
      <c r="MK304">
        <f>LN(PRICES!MK304/PRICES!MK303)</f>
        <v>-2.0035956478874101E-2</v>
      </c>
      <c r="ML304">
        <f>LN(PRICES!ML304/PRICES!ML303)</f>
        <v>-3.2670695286083656E-2</v>
      </c>
      <c r="MM304">
        <f>LN(PRICES!MM304/PRICES!MM303)</f>
        <v>-9.1171211359079643E-3</v>
      </c>
      <c r="MN304">
        <f>LN(PRICES!MN304/PRICES!MN303)</f>
        <v>-3.5747529390610928E-3</v>
      </c>
      <c r="MO304">
        <f>LN(PRICES!MO304/PRICES!MO303)</f>
        <v>-3.4741879386292529E-2</v>
      </c>
      <c r="MP304">
        <f>LN(PRICES!MP304/PRICES!MP303)</f>
        <v>-4.1367997112530218E-2</v>
      </c>
      <c r="MQ304">
        <f>LN(PRICES!MQ304/PRICES!MQ303)</f>
        <v>2.132122016054248E-3</v>
      </c>
      <c r="MR304">
        <f>LN(PRICES!MR304/PRICES!MR303)</f>
        <v>-2.7804613682940165E-2</v>
      </c>
      <c r="MS304">
        <f>LN(PRICES!MS304/PRICES!MS303)</f>
        <v>2.5856905155309765E-2</v>
      </c>
      <c r="MT304">
        <f>LN(PRICES!MT304/PRICES!MT303)</f>
        <v>3.9220668555180763E-2</v>
      </c>
      <c r="MU304">
        <f>LN(PRICES!MU304/PRICES!MU303)</f>
        <v>-5.2306024870810042E-2</v>
      </c>
      <c r="MV304">
        <f>LN(PRICES!MV304/PRICES!MV303)</f>
        <v>-2.8434174774607929E-2</v>
      </c>
      <c r="MW304">
        <f>LN(PRICES!MW304/PRICES!MW303)</f>
        <v>9.8364218545524238E-4</v>
      </c>
      <c r="MX304">
        <f>LN(PRICES!MX304/PRICES!MX303)</f>
        <v>1.8073534584690843E-2</v>
      </c>
      <c r="MY304">
        <f>LN(PRICES!MY304/PRICES!MY303)</f>
        <v>-1.6368447031694593E-2</v>
      </c>
      <c r="MZ304">
        <f>LN(PRICES!MZ304/PRICES!MZ303)</f>
        <v>-3.8114596217650669E-2</v>
      </c>
      <c r="NA304">
        <f>LN(PRICES!NA304/PRICES!NA303)</f>
        <v>2.107210771758453E-2</v>
      </c>
      <c r="NB304">
        <f>LN(PRICES!NB304/PRICES!NB303)</f>
        <v>-1.7359243952635734E-2</v>
      </c>
      <c r="NC304">
        <f>LN(PRICES!NC304/PRICES!NC303)</f>
        <v>1.0084180983732623E-2</v>
      </c>
      <c r="ND304">
        <f>LN(PRICES!ND304/PRICES!ND303)</f>
        <v>-2.3334908282834434E-2</v>
      </c>
      <c r="NE304">
        <f>LN(PRICES!NE304/PRICES!NE303)</f>
        <v>-6.6970881328727973E-3</v>
      </c>
      <c r="NF304">
        <f>LN(PRICES!NF304/PRICES!NF303)</f>
        <v>3.1400674323508973E-2</v>
      </c>
      <c r="NG304">
        <f>LN(PRICES!NG304/PRICES!NG303)</f>
        <v>-5.4858262080565517E-2</v>
      </c>
      <c r="NH304">
        <f>LN(PRICES!NH304/PRICES!NH303)</f>
        <v>-3.5158926697364624E-2</v>
      </c>
      <c r="NI304">
        <f>LN(PRICES!NI304/PRICES!NI303)</f>
        <v>-2.5723825990457257E-2</v>
      </c>
      <c r="NJ304">
        <f>LN(PRICES!NJ304/PRICES!NJ303)</f>
        <v>-1.4300069686431114E-2</v>
      </c>
      <c r="NK304">
        <f>LN(PRICES!NK304/PRICES!NK303)</f>
        <v>8.4942304556977887E-3</v>
      </c>
      <c r="NL304">
        <f>LN(PRICES!NL304/PRICES!NL303)</f>
        <v>-3.7540499379283804E-2</v>
      </c>
      <c r="NM304">
        <f>LN(PRICES!NM304/PRICES!NM303)</f>
        <v>-2.0439021269893533E-2</v>
      </c>
      <c r="NN304">
        <f>LN(PRICES!NN304/PRICES!NN303)</f>
        <v>-2.1242384296312929E-2</v>
      </c>
      <c r="NO304">
        <f>LN(PRICES!NO304/PRICES!NO303)</f>
        <v>7.1165539139571915E-3</v>
      </c>
      <c r="NP304">
        <f>LN(PRICES!NP304/PRICES!NP303)</f>
        <v>-3.1691750317709454E-2</v>
      </c>
      <c r="NQ304">
        <f>LN(PRICES!NQ304/PRICES!NQ303)</f>
        <v>-1.1200099083221313E-2</v>
      </c>
      <c r="NR304">
        <f>LN(PRICES!NR304/PRICES!NR303)</f>
        <v>-1.155193135465939E-2</v>
      </c>
      <c r="NS304">
        <f>LN(PRICES!NS304/PRICES!NS303)</f>
        <v>-6.3415970079054626E-2</v>
      </c>
      <c r="NT304">
        <f>LN(PRICES!NT304/PRICES!NT303)</f>
        <v>-2.5856894263653975E-2</v>
      </c>
      <c r="NU304">
        <f>LN(PRICES!NU304/PRICES!NU303)</f>
        <v>-1.5297080101094344E-2</v>
      </c>
      <c r="NV304">
        <f>LN(PRICES!NV304/PRICES!NV303)</f>
        <v>1.7121712763475124E-2</v>
      </c>
      <c r="NW304">
        <f>LN(PRICES!NW304/PRICES!NW303)</f>
        <v>-1.3616954832406268E-2</v>
      </c>
      <c r="NX304">
        <f>LN(PRICES!NX304/PRICES!NX303)</f>
        <v>-2.9744737403335502E-3</v>
      </c>
      <c r="NY304">
        <f>LN(PRICES!NY304/PRICES!NY303)</f>
        <v>-4.8860629391436518E-3</v>
      </c>
      <c r="NZ304">
        <f>LN(PRICES!NZ304/PRICES!NZ303)</f>
        <v>-3.6165977919424726E-2</v>
      </c>
      <c r="OA304">
        <f>LN(PRICES!OA304/PRICES!OA303)</f>
        <v>-3.1224523265282064E-2</v>
      </c>
      <c r="OB304">
        <f>LN(PRICES!OB304/PRICES!OB303)</f>
        <v>-6.109137138217572E-2</v>
      </c>
      <c r="OC304">
        <f>LN(PRICES!OC304/PRICES!OC303)</f>
        <v>-1.3943557100895393E-2</v>
      </c>
      <c r="OD304">
        <f>LN(PRICES!OD304/PRICES!OD303)</f>
        <v>2.3381146185082E-3</v>
      </c>
      <c r="OE304">
        <f>LN(PRICES!OE304/PRICES!OE303)</f>
        <v>-4.748517218284503E-2</v>
      </c>
      <c r="OF304">
        <f>LN(PRICES!OF304/PRICES!OF303)</f>
        <v>-2.9044671551799826E-3</v>
      </c>
      <c r="OG304">
        <f>LN(PRICES!OG304/PRICES!OG303)</f>
        <v>-3.1271259163352945E-2</v>
      </c>
      <c r="OH304">
        <f>LN(PRICES!OH304/PRICES!OH303)</f>
        <v>-5.4960542797183615E-3</v>
      </c>
      <c r="OI304">
        <f>LN(PRICES!OI304/PRICES!OI303)</f>
        <v>3.9405579190538616E-3</v>
      </c>
      <c r="OJ304">
        <f>LN(PRICES!OJ304/PRICES!OJ303)</f>
        <v>-1.062013173287318E-3</v>
      </c>
      <c r="OK304">
        <f>LN(PRICES!OK304/PRICES!OK303)</f>
        <v>-1.6090664287423597E-3</v>
      </c>
      <c r="OL304">
        <f>LN(PRICES!OL304/PRICES!OL303)</f>
        <v>-3.454317980569796E-4</v>
      </c>
      <c r="OM304">
        <f>LN(PRICES!OM304/PRICES!OM303)</f>
        <v>1.314268234377107E-2</v>
      </c>
      <c r="ON304">
        <f>LN(PRICES!ON304/PRICES!ON303)</f>
        <v>-2.6271967890936512E-2</v>
      </c>
      <c r="OO304">
        <f>LN(PRICES!OO304/PRICES!OO303)</f>
        <v>2.6371349742957142E-3</v>
      </c>
      <c r="OP304">
        <f>LN(PRICES!OP304/PRICES!OP303)</f>
        <v>-2.907209678215691E-4</v>
      </c>
      <c r="OQ304">
        <f>LN(PRICES!OQ304/PRICES!OQ303)</f>
        <v>-1.967225367289931E-2</v>
      </c>
      <c r="OR304">
        <f>LN(PRICES!OR304/PRICES!OR303)</f>
        <v>-2.1324436836153864E-2</v>
      </c>
      <c r="OS304">
        <f>LN(PRICES!OS304/PRICES!OS303)</f>
        <v>2.0454986843299774E-3</v>
      </c>
      <c r="OT304">
        <f>LN(PRICES!OT304/PRICES!OT303)</f>
        <v>-3.0295746491394104E-2</v>
      </c>
      <c r="OU304">
        <f>LN(PRICES!OU304/PRICES!OU303)</f>
        <v>1.380695942626943E-3</v>
      </c>
      <c r="OV304">
        <f>LN(PRICES!OV304/PRICES!OV303)</f>
        <v>-5.7722419817792126E-3</v>
      </c>
      <c r="OW304">
        <f>LN(PRICES!OW304/PRICES!OW303)</f>
        <v>-3.8713554435991997E-2</v>
      </c>
      <c r="OX304">
        <f>LN(PRICES!OX304/PRICES!OX303)</f>
        <v>-8.1820745575912589E-3</v>
      </c>
      <c r="OY304">
        <f>LN(PRICES!OY304/PRICES!OY303)</f>
        <v>6.3626421690251376E-3</v>
      </c>
      <c r="OZ304">
        <f>LN(PRICES!OZ304/PRICES!OZ303)</f>
        <v>-2.24883649517406E-2</v>
      </c>
      <c r="PA304">
        <f>LN(PRICES!PA304/PRICES!PA303)</f>
        <v>-6.7731188786052578E-3</v>
      </c>
      <c r="PB304">
        <f>LN(PRICES!PB304/PRICES!PB303)</f>
        <v>1.2275830591348619E-2</v>
      </c>
      <c r="PC304">
        <f>LN(PRICES!PC304/PRICES!PC303)</f>
        <v>-3.0344976535284326E-2</v>
      </c>
      <c r="PD304">
        <f>LN(PRICES!PD304/PRICES!PD303)</f>
        <v>5.4863499623179085E-4</v>
      </c>
      <c r="PE304">
        <f>LN(PRICES!PE304/PRICES!PE303)</f>
        <v>-1.0391452810532586E-2</v>
      </c>
      <c r="PF304">
        <f>LN(PRICES!PF304/PRICES!PF303)</f>
        <v>-2.2926208726516434E-2</v>
      </c>
      <c r="PG304">
        <f>LN(PRICES!PG304/PRICES!PG303)</f>
        <v>-7.1021197818758649E-3</v>
      </c>
      <c r="PH304">
        <f>LN(PRICES!PH304/PRICES!PH303)</f>
        <v>-6.3707561092873066E-3</v>
      </c>
      <c r="PI304">
        <f>LN(PRICES!PI304/PRICES!PI303)</f>
        <v>-2.6942492006090585E-2</v>
      </c>
      <c r="PJ304">
        <f>LN(PRICES!PJ304/PRICES!PJ303)</f>
        <v>-1.207272845838535E-2</v>
      </c>
      <c r="PK304">
        <f>LN(PRICES!PK304/PRICES!PK303)</f>
        <v>-3.4572927244918256E-2</v>
      </c>
      <c r="PL304">
        <f>LN(PRICES!PL304/PRICES!PL303)</f>
        <v>-1.420914291810915E-2</v>
      </c>
      <c r="PM304">
        <f>LN(PRICES!PM304/PRICES!PM303)</f>
        <v>-3.3840434882380622E-3</v>
      </c>
      <c r="PN304">
        <f>LN(PRICES!PN304/PRICES!PN303)</f>
        <v>-2.837586121839793E-2</v>
      </c>
      <c r="PO304">
        <f>LN(PRICES!PO304/PRICES!PO303)</f>
        <v>-3.6817819600850198E-2</v>
      </c>
      <c r="PP304">
        <f>LN(PRICES!PP304/PRICES!PP303)</f>
        <v>-3.5291318855894135E-2</v>
      </c>
      <c r="PQ304">
        <f>LN(PRICES!PQ304/PRICES!PQ303)</f>
        <v>-6.9439193894520954E-2</v>
      </c>
      <c r="PR304">
        <f>LN(PRICES!PR304/PRICES!PR303)</f>
        <v>-1.4290595576579745E-2</v>
      </c>
      <c r="PS304">
        <f>LN(PRICES!PS304/PRICES!PS303)</f>
        <v>-3.2117569584993268E-2</v>
      </c>
      <c r="PT304">
        <f>LN(PRICES!PT304/PRICES!PT303)</f>
        <v>-6.7964687326817347E-2</v>
      </c>
      <c r="PU304">
        <f>LN(PRICES!PU304/PRICES!PU303)</f>
        <v>1.195255979953215E-2</v>
      </c>
      <c r="PV304">
        <f>LN(PRICES!PV304/PRICES!PV303)</f>
        <v>-8.3812642498087477E-3</v>
      </c>
      <c r="PW304">
        <f>LN(PRICES!PW304/PRICES!PW303)</f>
        <v>-2.5354467126713548E-2</v>
      </c>
      <c r="PX304">
        <f>LN(PRICES!PX304/PRICES!PX303)</f>
        <v>1.1981355246018441E-2</v>
      </c>
      <c r="PY304">
        <f>LN(PRICES!PY304/PRICES!PY303)</f>
        <v>1.5715664138768102E-2</v>
      </c>
      <c r="PZ304">
        <f>LN(PRICES!PZ304/PRICES!PZ303)</f>
        <v>1.5346725162014872E-2</v>
      </c>
      <c r="QA304">
        <f>LN(PRICES!QA304/PRICES!QA303)</f>
        <v>-2.2216076700726891E-2</v>
      </c>
      <c r="QB304">
        <f>LN(PRICES!QB304/PRICES!QB303)</f>
        <v>1.4831565835113615E-2</v>
      </c>
      <c r="QC304">
        <f>LN(PRICES!QC304/PRICES!QC303)</f>
        <v>3.4751319233355867E-4</v>
      </c>
      <c r="QD304">
        <f>LN(PRICES!QD304/PRICES!QD303)</f>
        <v>-2.9914881299900376E-2</v>
      </c>
      <c r="QE304">
        <f>LN(PRICES!QE304/PRICES!QE303)</f>
        <v>1.5785570930515254E-2</v>
      </c>
      <c r="QF304">
        <f>LN(PRICES!QF304/PRICES!QF303)</f>
        <v>5.1643764706694455E-2</v>
      </c>
      <c r="QG304">
        <f>LN(PRICES!QG304/PRICES!QG303)</f>
        <v>3.4111014330265692E-2</v>
      </c>
      <c r="QH304">
        <f>LN(PRICES!QH304/PRICES!QH303)</f>
        <v>-3.1616648346374523E-2</v>
      </c>
      <c r="QI304">
        <f>LN(PRICES!QI304/PRICES!QI303)</f>
        <v>5.5743317115242497E-2</v>
      </c>
      <c r="QJ304">
        <f>LN(PRICES!QJ304/PRICES!QJ303)</f>
        <v>-9.1601008006676216E-3</v>
      </c>
      <c r="QK304">
        <f>LN(PRICES!QK304/PRICES!QK303)</f>
        <v>-1.4271922676952518E-2</v>
      </c>
      <c r="QL304">
        <f>LN(PRICES!QL304/PRICES!QL303)</f>
        <v>1.4254058401891303E-2</v>
      </c>
      <c r="QM304">
        <f>LN(PRICES!QM304/PRICES!QM303)</f>
        <v>-1.9817510621714732E-2</v>
      </c>
      <c r="QN304">
        <f>LN(PRICES!QN304/PRICES!QN303)</f>
        <v>7.9253025460627891E-3</v>
      </c>
      <c r="QO304">
        <f>LN(PRICES!QO304/PRICES!QO303)</f>
        <v>-2.7913872013077361E-2</v>
      </c>
      <c r="QP304">
        <f>LN(PRICES!QP304/PRICES!QP303)</f>
        <v>-1.791100853123993E-2</v>
      </c>
      <c r="QQ304">
        <f>LN(PRICES!QQ304/PRICES!QQ303)</f>
        <v>-3.4937483755794686E-3</v>
      </c>
      <c r="QR304">
        <f>LN(PRICES!QR304/PRICES!QR303)</f>
        <v>-5.0318329766581441E-3</v>
      </c>
      <c r="QS304">
        <f>LN(PRICES!QS304/PRICES!QS303)</f>
        <v>-4.9515069905538493E-2</v>
      </c>
      <c r="QT304">
        <f>LN(PRICES!QT304/PRICES!QT303)</f>
        <v>-1.8858368494581057E-2</v>
      </c>
      <c r="QU304">
        <f>LN(PRICES!QU304/PRICES!QU303)</f>
        <v>3.9817886578628343E-2</v>
      </c>
      <c r="QV304">
        <f>LN(PRICES!QV304/PRICES!QV303)</f>
        <v>-1.0957828216762755E-2</v>
      </c>
      <c r="QW304">
        <f>LN(PRICES!QW304/PRICES!QW303)</f>
        <v>-1.7076134090736113E-2</v>
      </c>
      <c r="QX304">
        <f>LN(PRICES!QX304/PRICES!QX303)</f>
        <v>-7.751093501014222E-3</v>
      </c>
      <c r="QY304">
        <f>LN(PRICES!QY304/PRICES!QY303)</f>
        <v>-7.3494019706700419E-3</v>
      </c>
      <c r="QZ304">
        <f>LN(PRICES!QZ304/PRICES!QZ303)</f>
        <v>-3.4292677282856794E-2</v>
      </c>
      <c r="RA304">
        <f>LN(PRICES!RA304/PRICES!RA303)</f>
        <v>-1.7328359596148347E-2</v>
      </c>
      <c r="RB304">
        <f>LN(PRICES!RB304/PRICES!RB303)</f>
        <v>4.8835529961248859E-3</v>
      </c>
      <c r="RC304">
        <f>LN(PRICES!RC304/PRICES!RC303)</f>
        <v>-9.6393453792993251E-3</v>
      </c>
      <c r="RD304">
        <f>LN(PRICES!RD304/PRICES!RD303)</f>
        <v>-2.4228421577343517E-2</v>
      </c>
      <c r="RE304">
        <f>LN(PRICES!RE304/PRICES!RE303)</f>
        <v>-1.0771853107085142E-2</v>
      </c>
      <c r="RF304">
        <f>LN(PRICES!RF304/PRICES!RF303)</f>
        <v>7.4342419821193965E-3</v>
      </c>
      <c r="RG304">
        <f>LN(PRICES!RG304/PRICES!RG303)</f>
        <v>7.6660875511466112E-3</v>
      </c>
      <c r="RH304">
        <f>LN(PRICES!RH304/PRICES!RH303)</f>
        <v>-5.0271826834389043E-2</v>
      </c>
      <c r="RI304">
        <f>LN(PRICES!RI304/PRICES!RI303)</f>
        <v>-7.9987249709679315E-3</v>
      </c>
      <c r="RJ304">
        <f>LN(PRICES!RJ304/PRICES!RJ303)</f>
        <v>-2.8536289384407228E-2</v>
      </c>
      <c r="RK304">
        <f>LN(PRICES!RK304/PRICES!RK303)</f>
        <v>-5.0216592409455779E-2</v>
      </c>
      <c r="RL304">
        <f>LN(PRICES!RL304/PRICES!RL303)</f>
        <v>-3.1133172135669783E-3</v>
      </c>
      <c r="RM304">
        <f>LN(PRICES!RM304/PRICES!RM303)</f>
        <v>-3.5447968249068582E-2</v>
      </c>
      <c r="RN304">
        <f>LN(PRICES!RN304/PRICES!RN303)</f>
        <v>-1.8766523892456758E-2</v>
      </c>
      <c r="RO304">
        <f>LN(PRICES!RO304/PRICES!RO303)</f>
        <v>1.1514217794136472E-3</v>
      </c>
      <c r="RP304">
        <f>LN(PRICES!RP304/PRICES!RP303)</f>
        <v>-9.8200554929513233E-3</v>
      </c>
      <c r="RQ304">
        <f>LN(PRICES!RQ304/PRICES!RQ303)</f>
        <v>-3.4422674049985141E-2</v>
      </c>
      <c r="RR304">
        <f>LN(PRICES!RR304/PRICES!RR303)</f>
        <v>1.1099169862468602E-2</v>
      </c>
      <c r="RS304">
        <f>LN(PRICES!RS304/PRICES!RS303)</f>
        <v>6.9205572854633612E-3</v>
      </c>
      <c r="RT304">
        <f>LN(PRICES!RT304/PRICES!RT303)</f>
        <v>1.272039285305609E-2</v>
      </c>
      <c r="RU304">
        <f>LN(PRICES!RU304/PRICES!RU303)</f>
        <v>-4.7771572877570299E-2</v>
      </c>
      <c r="RV304">
        <f>LN(PRICES!RV304/PRICES!RV303)</f>
        <v>3.0972246937671061E-2</v>
      </c>
      <c r="RW304">
        <f>LN(PRICES!RW304/PRICES!RW303)</f>
        <v>-4.209231083852906E-2</v>
      </c>
      <c r="RX304">
        <f>LN(PRICES!RX304/PRICES!RX303)</f>
        <v>1.2309514918539139E-2</v>
      </c>
      <c r="RY304">
        <f>LN(PRICES!RY304/PRICES!RY303)</f>
        <v>3.5776129761652231E-2</v>
      </c>
      <c r="RZ304">
        <f>LN(PRICES!RZ304/PRICES!RZ303)</f>
        <v>-2.5922967109093743E-2</v>
      </c>
      <c r="SA304">
        <f>LN(PRICES!SA304/PRICES!SA303)</f>
        <v>1.4788352093649282E-2</v>
      </c>
      <c r="SB304">
        <f>LN(PRICES!SB304/PRICES!SB303)</f>
        <v>-1.6022669852742383E-2</v>
      </c>
      <c r="SC304">
        <f>LN(PRICES!SC304/PRICES!SC303)</f>
        <v>1.0826646715773183E-2</v>
      </c>
      <c r="SD304">
        <f>LN(PRICES!SD304/PRICES!SD303)</f>
        <v>7.0538498341359967E-4</v>
      </c>
      <c r="SE304">
        <f>LN(PRICES!SE304/PRICES!SE303)</f>
        <v>-3.8149525799979343E-2</v>
      </c>
      <c r="SF304">
        <f>LN(PRICES!SF304/PRICES!SF303)</f>
        <v>1.7136994562540416E-2</v>
      </c>
      <c r="SG304">
        <f>LN(PRICES!SG304/PRICES!SG303)</f>
        <v>-6.6243493567539002E-2</v>
      </c>
      <c r="SH304">
        <f>LN(PRICES!SH304/PRICES!SH303)</f>
        <v>-5.2033836997240804E-2</v>
      </c>
      <c r="SI304">
        <f>LN(PRICES!SI304/PRICES!SI303)</f>
        <v>3.0822286286494811E-2</v>
      </c>
      <c r="SJ304">
        <f>LN(PRICES!SJ304/PRICES!SJ303)</f>
        <v>1.2050424095076135E-2</v>
      </c>
      <c r="SK304">
        <f>LN(PRICES!SK304/PRICES!SK303)</f>
        <v>-1.266981697430431E-2</v>
      </c>
      <c r="SL304">
        <f>LN(PRICES!SL304/PRICES!SL303)</f>
        <v>-1.8533294105576102E-2</v>
      </c>
      <c r="SM304">
        <f>LN(PRICES!SM304/PRICES!SM303)</f>
        <v>-5.2638291339066083E-3</v>
      </c>
      <c r="SN304">
        <f>LN(PRICES!SN304/PRICES!SN303)</f>
        <v>-5.7848369404974113E-2</v>
      </c>
      <c r="SO304">
        <f>LN(PRICES!SO304/PRICES!SO303)</f>
        <v>-7.0210655457618371E-2</v>
      </c>
      <c r="SP304">
        <f>LN(PRICES!SP304/PRICES!SP303)</f>
        <v>-5.0476508519772569E-2</v>
      </c>
      <c r="SQ304">
        <f>LN(PRICES!SQ304/PRICES!SQ303)</f>
        <v>-4.5496563429223407E-3</v>
      </c>
      <c r="SR304">
        <f>LN(PRICES!SR304/PRICES!SR303)</f>
        <v>3.3109142796125701E-2</v>
      </c>
      <c r="SS304">
        <f>LN(PRICES!SS304/PRICES!SS303)</f>
        <v>-1.2528959686192612E-2</v>
      </c>
      <c r="ST304">
        <f>LN(PRICES!ST304/PRICES!ST303)</f>
        <v>-5.4473480339388869E-2</v>
      </c>
      <c r="SU304">
        <f>LN(PRICES!SU304/PRICES!SU303)</f>
        <v>-1.8046568522645155E-2</v>
      </c>
      <c r="SV304">
        <f>LN(PRICES!SV304/PRICES!SV303)</f>
        <v>2.6531836521690309E-2</v>
      </c>
      <c r="SW304">
        <f>LN(PRICES!SW304/PRICES!SW303)</f>
        <v>-1.4678577171140574E-2</v>
      </c>
      <c r="SX304">
        <f>LN(PRICES!SX304/PRICES!SX303)</f>
        <v>-4.7960192252920725E-2</v>
      </c>
      <c r="SY304">
        <f>LN(PRICES!SY304/PRICES!SY303)</f>
        <v>-4.2244186797150167E-3</v>
      </c>
      <c r="SZ304">
        <f>LN(PRICES!SZ304/PRICES!SZ303)</f>
        <v>-3.1833725060554534E-2</v>
      </c>
      <c r="TA304">
        <f>LN(PRICES!TA304/PRICES!TA303)</f>
        <v>-3.9491653017769739E-2</v>
      </c>
      <c r="TB304">
        <f>LN(PRICES!TB304/PRICES!TB303)</f>
        <v>-2.1242281895934616E-2</v>
      </c>
      <c r="TC304">
        <f>LN(PRICES!TC304/PRICES!TC303)</f>
        <v>3.3040668560136801E-3</v>
      </c>
      <c r="TD304">
        <f>LN(PRICES!TD304/PRICES!TD303)</f>
        <v>3.4229068202505243E-2</v>
      </c>
      <c r="TE304">
        <f>LN(PRICES!TE304/PRICES!TE303)</f>
        <v>-6.0010652561475669E-2</v>
      </c>
      <c r="TF304">
        <f>LN(PRICES!TF304/PRICES!TF303)</f>
        <v>-7.4268384612734715E-3</v>
      </c>
      <c r="TG304">
        <f>LN(PRICES!TG304/PRICES!TG303)</f>
        <v>-1.0317782415365771E-2</v>
      </c>
      <c r="TH304">
        <f>LN(PRICES!TH304/PRICES!TH303)</f>
        <v>-5.8225473565450887E-2</v>
      </c>
      <c r="TI304">
        <f>IFERROR(LN(PRICES!TI304/PRICES!TI303),0)</f>
        <v>6.722062373565342E-2</v>
      </c>
      <c r="TJ304">
        <f>IFERROR(LN(PRICES!TJ304/PRICES!TJ303),0)</f>
        <v>-4.5907248650143097E-2</v>
      </c>
      <c r="TK304">
        <f>IFERROR(LN(PRICES!TK304/PRICES!TK303),0)</f>
        <v>-7.171333867202645E-3</v>
      </c>
      <c r="TL304">
        <f>IFERROR(LN(PRICES!TL304/PRICES!TL303),0)</f>
        <v>-3.1139219329923036E-2</v>
      </c>
      <c r="TM304">
        <f>IFERROR(LN(PRICES!TM304/PRICES!TM303),0)</f>
        <v>6.3682712658697602E-3</v>
      </c>
      <c r="TN304">
        <f>IFERROR(LN(PRICES!TN304/PRICES!TN303),0)</f>
        <v>-2.7664971312191169E-2</v>
      </c>
      <c r="TO304">
        <f>IFERROR(LN(PRICES!TO304/PRICES!TO303),0)</f>
        <v>-6.1319822283837141E-3</v>
      </c>
      <c r="TP304">
        <f>IFERROR(LN(PRICES!TP304/PRICES!TP303),0)</f>
        <v>6.3949061058174205E-3</v>
      </c>
      <c r="TQ304">
        <f>IFERROR(LN(PRICES!TQ304/PRICES!TQ303),0)</f>
        <v>-1.2014538647241085E-2</v>
      </c>
      <c r="TR304">
        <f>IFERROR(LN(PRICES!TR304/PRICES!TR303),0)</f>
        <v>-7.4392158016726037E-2</v>
      </c>
      <c r="TS304">
        <f>IFERROR(LN(PRICES!TS304/PRICES!TS303),0)</f>
        <v>-1.9769988571923292E-2</v>
      </c>
      <c r="TT304">
        <f>IFERROR(LN(PRICES!TT304/PRICES!TT303),0)</f>
        <v>-1.8177883432418447E-2</v>
      </c>
      <c r="TU304">
        <f>IFERROR(LN(PRICES!TU304/PRICES!TU303),0)</f>
        <v>-3.9499451883663023E-2</v>
      </c>
      <c r="TV304">
        <f>IFERROR(LN(PRICES!TV304/PRICES!TV303),0)</f>
        <v>-3.8474843574931773E-4</v>
      </c>
      <c r="TW304">
        <f>IFERROR(LN(PRICES!TW304/PRICES!TW303),0)</f>
        <v>-2.5322225492515862E-2</v>
      </c>
      <c r="TX304">
        <f>IFERROR(LN(PRICES!TX304/PRICES!TX303),0)</f>
        <v>2.3923503429858313E-3</v>
      </c>
      <c r="TY304">
        <f>IFERROR(LN(PRICES!TY304/PRICES!TY303),0)</f>
        <v>-2.1264830924420709E-2</v>
      </c>
      <c r="TZ304">
        <f>IFERROR(LN(PRICES!TZ304/PRICES!TZ303),0)</f>
        <v>-4.6212808352458404E-2</v>
      </c>
      <c r="UA304">
        <f>IFERROR(LN(PRICES!UA304/PRICES!UA303),0)</f>
        <v>2.1853955188940927E-2</v>
      </c>
      <c r="UB304">
        <f>IFERROR(LN(PRICES!UB304/PRICES!UB303),0)</f>
        <v>-1.8070629648010775E-2</v>
      </c>
      <c r="UC304">
        <f>IFERROR(LN(PRICES!UC304/PRICES!UC303),0)</f>
        <v>5.4416602834169533E-2</v>
      </c>
      <c r="UD304">
        <f>IFERROR(LN(PRICES!UD304/PRICES!UD303),0)</f>
        <v>-2.208674159708051E-2</v>
      </c>
      <c r="UE304">
        <f>IFERROR(LN(PRICES!UE304/PRICES!UE303),0)</f>
        <v>-1.1123386112952409E-2</v>
      </c>
      <c r="UF304">
        <f>IFERROR(LN(PRICES!UF304/PRICES!UF303),0)</f>
        <v>1.8918943948600098E-3</v>
      </c>
      <c r="UG304">
        <f>IFERROR(LN(PRICES!UG304/PRICES!UG303),0)</f>
        <v>1.5177923743807865E-2</v>
      </c>
      <c r="UH304">
        <f>IFERROR(LN(PRICES!UH304/PRICES!UH303),0)</f>
        <v>-2.7124005812171264E-4</v>
      </c>
      <c r="UI304">
        <f>IFERROR(LN(PRICES!UI304/PRICES!UI303),0)</f>
        <v>-4.4805082901699711E-4</v>
      </c>
      <c r="UJ304">
        <f>IFERROR(LN(PRICES!UJ304/PRICES!UJ303),0)</f>
        <v>-3.6951103787888746E-2</v>
      </c>
      <c r="UK304">
        <f>IFERROR(LN(PRICES!UK304/PRICES!UK303),0)</f>
        <v>-2.0401805120064509E-2</v>
      </c>
      <c r="UL304">
        <f>IFERROR(LN(PRICES!UL304/PRICES!UL303),0)</f>
        <v>-5.381252764347709E-2</v>
      </c>
      <c r="UM304">
        <f>IFERROR(LN(PRICES!UM304/PRICES!UM303),0)</f>
        <v>2.1504284292552904E-2</v>
      </c>
      <c r="UN304">
        <f>IFERROR(LN(PRICES!UN304/PRICES!UN303),0)</f>
        <v>2.6218311005248726E-2</v>
      </c>
      <c r="UO304">
        <f>IFERROR(LN(PRICES!UO304/PRICES!UO303),0)</f>
        <v>-3.0629323238388996E-2</v>
      </c>
      <c r="UP304">
        <f>IFERROR(LN(PRICES!UP304/PRICES!UP303),0)</f>
        <v>-2.2917405760286915E-2</v>
      </c>
      <c r="UQ304">
        <f>IFERROR(LN(PRICES!UQ304/PRICES!UQ303),0)</f>
        <v>-1.7135005223078991E-2</v>
      </c>
      <c r="UR304">
        <f>IFERROR(LN(PRICES!UR304/PRICES!UR303),0)</f>
        <v>-1.6341162300950892E-2</v>
      </c>
      <c r="US304">
        <f>IFERROR(LN(PRICES!US304/PRICES!US303),0)</f>
        <v>-4.4623221357079244E-3</v>
      </c>
      <c r="UT304">
        <f>IFERROR(LN(PRICES!UT304/PRICES!UT303),0)</f>
        <v>2.6772314994857317E-2</v>
      </c>
      <c r="UU304">
        <f>IFERROR(LN(PRICES!UU304/PRICES!UU303),0)</f>
        <v>-7.1038686696396028E-2</v>
      </c>
      <c r="UV304">
        <f>IFERROR(LN(PRICES!UV304/PRICES!UV303),0)</f>
        <v>-1.2069358171819347E-2</v>
      </c>
      <c r="UW304">
        <f>IFERROR(LN(PRICES!UW304/PRICES!UW303),0)</f>
        <v>5.4945021697028014E-3</v>
      </c>
      <c r="UX304">
        <f>IFERROR(LN(PRICES!UX304/PRICES!UX303),0)</f>
        <v>2.4314565046625571E-2</v>
      </c>
      <c r="UY304">
        <f>IFERROR(LN(PRICES!UY304/PRICES!UY303),0)</f>
        <v>1.9220034369252379E-2</v>
      </c>
      <c r="UZ304">
        <f>IFERROR(LN(PRICES!UZ304/PRICES!UZ303),0)</f>
        <v>-4.4762369074868372E-2</v>
      </c>
      <c r="VA304">
        <f>IFERROR(LN(PRICES!VA304/PRICES!VA303),0)</f>
        <v>-1.8489249993241995E-2</v>
      </c>
      <c r="VB304">
        <f>IFERROR(LN(PRICES!VB304/PRICES!VB303),0)</f>
        <v>-6.7179509359911113E-2</v>
      </c>
      <c r="VC304">
        <f>IFERROR(LN(PRICES!VC304/PRICES!VC303),0)</f>
        <v>-1.3927624377717275E-2</v>
      </c>
      <c r="VD304">
        <f>IFERROR(LN(PRICES!VD304/PRICES!VD303),0)</f>
        <v>-0.10623421591485292</v>
      </c>
      <c r="VE304">
        <f>IFERROR(LN(PRICES!VE304/PRICES!VE303),0)</f>
        <v>2.5732874919791104E-2</v>
      </c>
      <c r="VF304">
        <f>IFERROR(LN(PRICES!VF304/PRICES!VF303),0)</f>
        <v>-1.8975134008000039E-2</v>
      </c>
      <c r="VG304">
        <f>IFERROR(LN(PRICES!VG304/PRICES!VG303),0)</f>
        <v>4.938591971501414E-3</v>
      </c>
      <c r="VH304">
        <f>IFERROR(LN(PRICES!VH304/PRICES!VH303),0)</f>
        <v>-1.9275163735856655E-2</v>
      </c>
      <c r="VI304">
        <f>IFERROR(LN(PRICES!VI304/PRICES!VI303),0)</f>
        <v>6.2482037432262563E-4</v>
      </c>
      <c r="VJ304">
        <f>IFERROR(LN(PRICES!VJ304/PRICES!VJ303),0)</f>
        <v>-1.3673349455825316E-2</v>
      </c>
      <c r="VK304">
        <f>IFERROR(LN(PRICES!VK304/PRICES!VK303),0)</f>
        <v>-1.2907155694636626E-2</v>
      </c>
      <c r="VL304">
        <f>IFERROR(LN(PRICES!VL304/PRICES!VL303),0)</f>
        <v>-9.0849661504372407E-3</v>
      </c>
      <c r="VM304">
        <f>IFERROR(LN(PRICES!VM304/PRICES!VM303),0)</f>
        <v>-3.8364428953902109E-2</v>
      </c>
      <c r="VN304">
        <f>IFERROR(LN(PRICES!VN304/PRICES!VN303),0)</f>
        <v>-9.3200286988534033E-3</v>
      </c>
      <c r="VO304">
        <f>IFERROR(LN(PRICES!VO304/PRICES!VO303),0)</f>
        <v>8.6408759651630997E-3</v>
      </c>
      <c r="VP304">
        <f>IFERROR(LN(PRICES!VP304/PRICES!VP303),0)</f>
        <v>-3.656652969374264E-2</v>
      </c>
      <c r="VQ304">
        <f>IFERROR(LN(PRICES!VQ304/PRICES!VQ303),0)</f>
        <v>-1.57898018971366E-2</v>
      </c>
      <c r="VR304">
        <f>IFERROR(LN(PRICES!VR304/PRICES!VR303),0)</f>
        <v>-8.3384223199051456E-3</v>
      </c>
      <c r="VS304">
        <f>IFERROR(LN(PRICES!VS304/PRICES!VS303),0)</f>
        <v>2.3225982888927771E-2</v>
      </c>
      <c r="VT304">
        <f>IFERROR(LN(PRICES!VT304/PRICES!VT303),0)</f>
        <v>-1.6273373741562864E-2</v>
      </c>
      <c r="VU304">
        <f>IFERROR(LN(PRICES!VU304/PRICES!VU303),0)</f>
        <v>-3.307340011519995E-2</v>
      </c>
      <c r="VV304">
        <f>IFERROR(LN(PRICES!VV304/PRICES!VV303),0)</f>
        <v>-6.5618275237347458E-3</v>
      </c>
      <c r="VW304">
        <f>IFERROR(LN(PRICES!VW304/PRICES!VW303),0)</f>
        <v>-1.4186131725385647E-2</v>
      </c>
      <c r="VX304">
        <f>IFERROR(LN(PRICES!VX304/PRICES!VX303),0)</f>
        <v>3.426635546837753E-2</v>
      </c>
      <c r="VY304">
        <f>IFERROR(LN(PRICES!VY304/PRICES!VY303),0)</f>
        <v>-5.3095549280680825E-2</v>
      </c>
      <c r="VZ304">
        <f>IFERROR(LN(PRICES!VZ304/PRICES!VZ303),0)</f>
        <v>2.3338437077882124E-2</v>
      </c>
      <c r="WA304">
        <f>IFERROR(LN(PRICES!WA304/PRICES!WA303),0)</f>
        <v>1.3205168238804913E-2</v>
      </c>
      <c r="WB304">
        <f>IFERROR(LN(PRICES!WB304/PRICES!WB303),0)</f>
        <v>-6.7476362970996613E-3</v>
      </c>
      <c r="WC304">
        <f>IFERROR(LN(PRICES!WC304/PRICES!WC303),0)</f>
        <v>-1.3051450858292284E-2</v>
      </c>
      <c r="WD304">
        <v>1</v>
      </c>
    </row>
    <row r="305" spans="1:602" x14ac:dyDescent="0.25">
      <c r="A305" s="2">
        <v>43901</v>
      </c>
      <c r="B305">
        <f>LN(PRICES!B305/PRICES!B304)</f>
        <v>2.7382102143321981E-2</v>
      </c>
      <c r="C305">
        <f>LN(PRICES!C305/PRICES!C304)</f>
        <v>-5.3177137726569429E-2</v>
      </c>
      <c r="D305">
        <f>LN(PRICES!D305/PRICES!D304)</f>
        <v>-4.3328975318252319E-2</v>
      </c>
      <c r="E305">
        <f>LN(PRICES!E305/PRICES!E304)</f>
        <v>1.1150349958450418E-2</v>
      </c>
      <c r="F305">
        <f>LN(PRICES!F305/PRICES!F304)</f>
        <v>-1.9793230930365776E-2</v>
      </c>
      <c r="G305">
        <f>LN(PRICES!G305/PRICES!G304)</f>
        <v>-4.8458152500374496E-2</v>
      </c>
      <c r="H305">
        <f>LN(PRICES!H305/PRICES!H304)</f>
        <v>-4.947383096056697E-2</v>
      </c>
      <c r="I305">
        <f>LN(PRICES!I305/PRICES!I304)</f>
        <v>-2.8002920118442038E-2</v>
      </c>
      <c r="J305">
        <f>LN(PRICES!J305/PRICES!J304)</f>
        <v>-6.2110422937707348E-2</v>
      </c>
      <c r="K305">
        <f>LN(PRICES!K305/PRICES!K304)</f>
        <v>-1.6565196578274068E-2</v>
      </c>
      <c r="L305">
        <f>LN(PRICES!L305/PRICES!L304)</f>
        <v>1.1027651747567469E-2</v>
      </c>
      <c r="M305">
        <f>LN(PRICES!M305/PRICES!M304)</f>
        <v>-4.4725698415008598E-2</v>
      </c>
      <c r="N305">
        <f>LN(PRICES!N305/PRICES!N304)</f>
        <v>-3.5578558995357126E-2</v>
      </c>
      <c r="O305">
        <f>LN(PRICES!O305/PRICES!O304)</f>
        <v>-9.5853370245448405E-2</v>
      </c>
      <c r="P305">
        <f>LN(PRICES!P305/PRICES!P304)</f>
        <v>0</v>
      </c>
      <c r="Q305">
        <f>LN(PRICES!Q305/PRICES!Q304)</f>
        <v>-2.0254924392869758E-2</v>
      </c>
      <c r="R305">
        <f>LN(PRICES!R305/PRICES!R304)</f>
        <v>-4.8790102821872662E-2</v>
      </c>
      <c r="S305">
        <f>LN(PRICES!S305/PRICES!S304)</f>
        <v>-4.1981130074301189E-3</v>
      </c>
      <c r="T305">
        <f>LN(PRICES!T305/PRICES!T304)</f>
        <v>-1.3986212070630112E-2</v>
      </c>
      <c r="U305">
        <f>LN(PRICES!U305/PRICES!U304)</f>
        <v>-4.2030531591133978E-2</v>
      </c>
      <c r="V305">
        <f>LN(PRICES!V305/PRICES!V304)</f>
        <v>4.0372389932109877E-2</v>
      </c>
      <c r="W305">
        <f>LN(PRICES!W305/PRICES!W304)</f>
        <v>1.4234106752964965E-2</v>
      </c>
      <c r="X305">
        <f>LN(PRICES!X305/PRICES!X304)</f>
        <v>-1.1072030776608894E-2</v>
      </c>
      <c r="Y305">
        <f>LN(PRICES!Y305/PRICES!Y304)</f>
        <v>-2.4115318975920549E-2</v>
      </c>
      <c r="Z305">
        <f>LN(PRICES!Z305/PRICES!Z304)</f>
        <v>-1.50635299606723E-2</v>
      </c>
      <c r="AA305">
        <f>LN(PRICES!AA305/PRICES!AA304)</f>
        <v>-1.9164589332647336E-2</v>
      </c>
      <c r="AB305">
        <f>LN(PRICES!AB305/PRICES!AB304)</f>
        <v>-2.5605940974635911E-2</v>
      </c>
      <c r="AC305">
        <f>LN(PRICES!AC305/PRICES!AC304)</f>
        <v>-3.8523257767709145E-2</v>
      </c>
      <c r="AD305">
        <f>LN(PRICES!AD305/PRICES!AD304)</f>
        <v>-1.780998660525324E-2</v>
      </c>
      <c r="AE305">
        <f>LN(PRICES!AE305/PRICES!AE304)</f>
        <v>1.5032940754084598E-2</v>
      </c>
      <c r="AF305">
        <f>LN(PRICES!AF305/PRICES!AF304)</f>
        <v>-4.0316424073547387E-2</v>
      </c>
      <c r="AG305">
        <f>LN(PRICES!AG305/PRICES!AG304)</f>
        <v>-1.1931834159751031E-2</v>
      </c>
      <c r="AH305">
        <f>LN(PRICES!AH305/PRICES!AH304)</f>
        <v>-1.6246970560482795E-2</v>
      </c>
      <c r="AI305">
        <f>LN(PRICES!AI305/PRICES!AI304)</f>
        <v>-7.9872206327595372E-3</v>
      </c>
      <c r="AJ305">
        <f>LN(PRICES!AJ305/PRICES!AJ304)</f>
        <v>1.5000366675349127E-2</v>
      </c>
      <c r="AK305">
        <f>LN(PRICES!AK305/PRICES!AK304)</f>
        <v>-7.4125215102713634E-3</v>
      </c>
      <c r="AL305">
        <f>LN(PRICES!AL305/PRICES!AL304)</f>
        <v>-4.1389134193741656E-2</v>
      </c>
      <c r="AM305">
        <f>LN(PRICES!AM305/PRICES!AM304)</f>
        <v>-1.6241864998998802E-2</v>
      </c>
      <c r="AN305">
        <f>LN(PRICES!AN305/PRICES!AN304)</f>
        <v>-2.5664344712239481E-2</v>
      </c>
      <c r="AO305">
        <f>LN(PRICES!AO305/PRICES!AO304)</f>
        <v>-4.6385132799876515E-2</v>
      </c>
      <c r="AP305">
        <f>LN(PRICES!AP305/PRICES!AP304)</f>
        <v>1.0115575867784683E-2</v>
      </c>
      <c r="AQ305">
        <f>LN(PRICES!AQ305/PRICES!AQ304)</f>
        <v>-6.0284269517958629E-2</v>
      </c>
      <c r="AR305">
        <f>LN(PRICES!AR305/PRICES!AR304)</f>
        <v>-2.1127530450662527E-2</v>
      </c>
      <c r="AS305">
        <f>LN(PRICES!AS305/PRICES!AS304)</f>
        <v>-1.8867821590142816E-3</v>
      </c>
      <c r="AT305">
        <f>LN(PRICES!AT305/PRICES!AT304)</f>
        <v>1.1275823167719905E-2</v>
      </c>
      <c r="AU305">
        <f>LN(PRICES!AU305/PRICES!AU304)</f>
        <v>-3.3100718227336277E-3</v>
      </c>
      <c r="AV305">
        <f>LN(PRICES!AV305/PRICES!AV304)</f>
        <v>-4.8107184883367064E-3</v>
      </c>
      <c r="AW305">
        <f>LN(PRICES!AW305/PRICES!AW304)</f>
        <v>1.4616059525628478E-3</v>
      </c>
      <c r="AX305">
        <f>LN(PRICES!AX305/PRICES!AX304)</f>
        <v>-5.7223193097744873E-3</v>
      </c>
      <c r="AY305">
        <f>LN(PRICES!AY305/PRICES!AY304)</f>
        <v>2.7997775538132069E-2</v>
      </c>
      <c r="AZ305">
        <f>LN(PRICES!AZ305/PRICES!AZ304)</f>
        <v>6.9963758328739781E-3</v>
      </c>
      <c r="BA305">
        <f>LN(PRICES!BA305/PRICES!BA304)</f>
        <v>-3.6932715698443537E-2</v>
      </c>
      <c r="BB305">
        <f>LN(PRICES!BB305/PRICES!BB304)</f>
        <v>-2.9401621104425048E-2</v>
      </c>
      <c r="BC305">
        <f>LN(PRICES!BC305/PRICES!BC304)</f>
        <v>-1.2693754191613985E-2</v>
      </c>
      <c r="BD305">
        <f>LN(PRICES!BD305/PRICES!BD304)</f>
        <v>-1.1948693176379754E-2</v>
      </c>
      <c r="BE305">
        <f>LN(PRICES!BE305/PRICES!BE304)</f>
        <v>-3.8633658978019784E-2</v>
      </c>
      <c r="BF305">
        <f>LN(PRICES!BF305/PRICES!BF304)</f>
        <v>-3.1112405577952446E-2</v>
      </c>
      <c r="BG305">
        <f>LN(PRICES!BG305/PRICES!BG304)</f>
        <v>-1.9474175964079382E-2</v>
      </c>
      <c r="BH305">
        <f>LN(PRICES!BH305/PRICES!BH304)</f>
        <v>3.3794440039603697E-2</v>
      </c>
      <c r="BI305">
        <f>LN(PRICES!BI305/PRICES!BI304)</f>
        <v>-3.8970368519438692E-2</v>
      </c>
      <c r="BJ305">
        <f>LN(PRICES!BJ305/PRICES!BJ304)</f>
        <v>-2.4503532822975738E-2</v>
      </c>
      <c r="BK305">
        <f>LN(PRICES!BK305/PRICES!BK304)</f>
        <v>-7.2833711975037203E-3</v>
      </c>
      <c r="BL305">
        <f>LN(PRICES!BL305/PRICES!BL304)</f>
        <v>-5.4155144640715532E-2</v>
      </c>
      <c r="BM305">
        <f>LN(PRICES!BM305/PRICES!BM304)</f>
        <v>-1.6283350451176303E-2</v>
      </c>
      <c r="BN305">
        <f>LN(PRICES!BN305/PRICES!BN304)</f>
        <v>9.0498541746407337E-3</v>
      </c>
      <c r="BO305">
        <f>LN(PRICES!BO305/PRICES!BO304)</f>
        <v>-3.7038633075117948E-2</v>
      </c>
      <c r="BP305">
        <f>LN(PRICES!BP305/PRICES!BP304)</f>
        <v>-2.7499392713290365E-2</v>
      </c>
      <c r="BQ305">
        <f>LN(PRICES!BQ305/PRICES!BQ304)</f>
        <v>-3.0690207291574879E-3</v>
      </c>
      <c r="BR305">
        <f>LN(PRICES!BR305/PRICES!BR304)</f>
        <v>0</v>
      </c>
      <c r="BS305">
        <f>LN(PRICES!BS305/PRICES!BS304)</f>
        <v>-5.1963354469146345E-3</v>
      </c>
      <c r="BT305">
        <f>LN(PRICES!BT305/PRICES!BT304)</f>
        <v>-7.0034226957271604E-3</v>
      </c>
      <c r="BU305">
        <f>LN(PRICES!BU305/PRICES!BU304)</f>
        <v>1.5698110678137981E-2</v>
      </c>
      <c r="BV305">
        <f>LN(PRICES!BV305/PRICES!BV304)</f>
        <v>-1.3384426297545597E-2</v>
      </c>
      <c r="BW305">
        <f>LN(PRICES!BW305/PRICES!BW304)</f>
        <v>-1.9875685370488241E-4</v>
      </c>
      <c r="BX305">
        <f>LN(PRICES!BX305/PRICES!BX304)</f>
        <v>1.9425080614344364E-2</v>
      </c>
      <c r="BY305">
        <f>LN(PRICES!BY305/PRICES!BY304)</f>
        <v>-5.2559054296458317E-2</v>
      </c>
      <c r="BZ305">
        <f>LN(PRICES!BZ305/PRICES!BZ304)</f>
        <v>1.6556474098156295E-3</v>
      </c>
      <c r="CA305">
        <f>LN(PRICES!CA305/PRICES!CA304)</f>
        <v>1.0805270566025604E-2</v>
      </c>
      <c r="CB305">
        <f>LN(PRICES!CB305/PRICES!CB304)</f>
        <v>-3.1173104841565043E-2</v>
      </c>
      <c r="CC305">
        <f>LN(PRICES!CC305/PRICES!CC304)</f>
        <v>-5.5906096096356263E-4</v>
      </c>
      <c r="CD305">
        <f>LN(PRICES!CD305/PRICES!CD304)</f>
        <v>-2.8848041098262014E-2</v>
      </c>
      <c r="CE305">
        <f>LN(PRICES!CE305/PRICES!CE304)</f>
        <v>-4.6235911747500129E-2</v>
      </c>
      <c r="CF305">
        <f>LN(PRICES!CF305/PRICES!CF304)</f>
        <v>-6.5772200800551118E-3</v>
      </c>
      <c r="CG305">
        <f>LN(PRICES!CG305/PRICES!CG304)</f>
        <v>-1.0670605927961718E-2</v>
      </c>
      <c r="CH305">
        <f>LN(PRICES!CH305/PRICES!CH304)</f>
        <v>2.9565398761955217E-3</v>
      </c>
      <c r="CI305">
        <f>LN(PRICES!CI305/PRICES!CI304)</f>
        <v>3.6721813283213628E-3</v>
      </c>
      <c r="CJ305">
        <f>LN(PRICES!CJ305/PRICES!CJ304)</f>
        <v>-2.4569184500166378E-2</v>
      </c>
      <c r="CK305">
        <f>LN(PRICES!CK305/PRICES!CK304)</f>
        <v>2.0753904872153981E-3</v>
      </c>
      <c r="CL305">
        <f>LN(PRICES!CL305/PRICES!CL304)</f>
        <v>3.7549454060045151E-3</v>
      </c>
      <c r="CM305">
        <f>LN(PRICES!CM305/PRICES!CM304)</f>
        <v>-2.2361323715342277E-2</v>
      </c>
      <c r="CN305">
        <f>LN(PRICES!CN305/PRICES!CN304)</f>
        <v>2.2908452756306426E-2</v>
      </c>
      <c r="CO305">
        <f>LN(PRICES!CO305/PRICES!CO304)</f>
        <v>-9.5654482888971378E-3</v>
      </c>
      <c r="CP305">
        <f>LN(PRICES!CP305/PRICES!CP304)</f>
        <v>-1.1592926856574369E-2</v>
      </c>
      <c r="CQ305">
        <f>LN(PRICES!CQ305/PRICES!CQ304)</f>
        <v>-2.6180328019791786E-2</v>
      </c>
      <c r="CR305">
        <f>LN(PRICES!CR305/PRICES!CR304)</f>
        <v>-3.4170256688886343E-3</v>
      </c>
      <c r="CS305">
        <f>LN(PRICES!CS305/PRICES!CS304)</f>
        <v>-1.6170111002665924E-3</v>
      </c>
      <c r="CT305">
        <f>LN(PRICES!CT305/PRICES!CT304)</f>
        <v>-2.0161998673174507E-3</v>
      </c>
      <c r="CU305">
        <f>LN(PRICES!CU305/PRICES!CU304)</f>
        <v>-5.7088320594757998E-2</v>
      </c>
      <c r="CV305">
        <f>LN(PRICES!CV305/PRICES!CV304)</f>
        <v>-1.5312704526864056E-2</v>
      </c>
      <c r="CW305">
        <f>LN(PRICES!CW305/PRICES!CW304)</f>
        <v>-2.2788928746412137E-2</v>
      </c>
      <c r="CX305">
        <f>LN(PRICES!CX305/PRICES!CX304)</f>
        <v>-1.5542162119697982E-2</v>
      </c>
      <c r="CY305">
        <f>LN(PRICES!CY305/PRICES!CY304)</f>
        <v>-1.9547745913716753E-2</v>
      </c>
      <c r="CZ305">
        <f>LN(PRICES!CZ305/PRICES!CZ304)</f>
        <v>-2.1614142341119764E-2</v>
      </c>
      <c r="DA305">
        <f>LN(PRICES!DA305/PRICES!DA304)</f>
        <v>-2.4920736475625715E-2</v>
      </c>
      <c r="DB305">
        <f>LN(PRICES!DB305/PRICES!DB304)</f>
        <v>-3.2988095880761806E-2</v>
      </c>
      <c r="DC305">
        <f>LN(PRICES!DC305/PRICES!DC304)</f>
        <v>-6.5463670015087072E-2</v>
      </c>
      <c r="DD305">
        <f>LN(PRICES!DD305/PRICES!DD304)</f>
        <v>3.7016666319840678E-2</v>
      </c>
      <c r="DE305">
        <f>LN(PRICES!DE305/PRICES!DE304)</f>
        <v>-1.6733221589308379E-2</v>
      </c>
      <c r="DF305">
        <f>LN(PRICES!DF305/PRICES!DF304)</f>
        <v>6.3646088664202852E-3</v>
      </c>
      <c r="DG305">
        <f>LN(PRICES!DG305/PRICES!DG304)</f>
        <v>-2.1112050388258131E-2</v>
      </c>
      <c r="DH305">
        <f>LN(PRICES!DH305/PRICES!DH304)</f>
        <v>2.5882695317789119E-2</v>
      </c>
      <c r="DI305">
        <f>LN(PRICES!DI305/PRICES!DI304)</f>
        <v>-2.5776670918677354E-2</v>
      </c>
      <c r="DJ305">
        <f>LN(PRICES!DJ305/PRICES!DJ304)</f>
        <v>8.1169174354599437E-3</v>
      </c>
      <c r="DK305">
        <f>LN(PRICES!DK305/PRICES!DK304)</f>
        <v>-3.0821605478383116E-2</v>
      </c>
      <c r="DL305">
        <f>LN(PRICES!DL305/PRICES!DL304)</f>
        <v>-1.0910599249932297E-2</v>
      </c>
      <c r="DM305">
        <f>LN(PRICES!DM305/PRICES!DM304)</f>
        <v>-1.7699635490371811E-2</v>
      </c>
      <c r="DN305">
        <f>LN(PRICES!DN305/PRICES!DN304)</f>
        <v>-3.7159950137358295E-2</v>
      </c>
      <c r="DO305">
        <f>LN(PRICES!DO305/PRICES!DO304)</f>
        <v>-5.016097583842731E-2</v>
      </c>
      <c r="DP305">
        <f>LN(PRICES!DP305/PRICES!DP304)</f>
        <v>-3.8502186810581991E-2</v>
      </c>
      <c r="DQ305">
        <f>LN(PRICES!DQ305/PRICES!DQ304)</f>
        <v>5.5967501924121237E-3</v>
      </c>
      <c r="DR305">
        <f>LN(PRICES!DR305/PRICES!DR304)</f>
        <v>-3.780826969420694E-2</v>
      </c>
      <c r="DS305">
        <f>LN(PRICES!DS305/PRICES!DS304)</f>
        <v>-2.1156148268469389E-2</v>
      </c>
      <c r="DT305">
        <f>LN(PRICES!DT305/PRICES!DT304)</f>
        <v>-3.0832800326063468E-2</v>
      </c>
      <c r="DU305">
        <f>LN(PRICES!DU305/PRICES!DU304)</f>
        <v>-3.1940807908268594E-2</v>
      </c>
      <c r="DV305">
        <f>LN(PRICES!DV305/PRICES!DV304)</f>
        <v>1.2760592403178922E-2</v>
      </c>
      <c r="DW305">
        <f>LN(PRICES!DW305/PRICES!DW304)</f>
        <v>9.9609678562192928E-3</v>
      </c>
      <c r="DX305">
        <f>LN(PRICES!DX305/PRICES!DX304)</f>
        <v>-3.4701329881318983E-3</v>
      </c>
      <c r="DY305">
        <f>LN(PRICES!DY305/PRICES!DY304)</f>
        <v>-7.1367825921744357E-3</v>
      </c>
      <c r="DZ305">
        <f>LN(PRICES!DZ305/PRICES!DZ304)</f>
        <v>4.5789566351424607E-3</v>
      </c>
      <c r="EA305">
        <f>LN(PRICES!EA305/PRICES!EA304)</f>
        <v>-1.2466170940455686E-2</v>
      </c>
      <c r="EB305">
        <f>LN(PRICES!EB305/PRICES!EB304)</f>
        <v>1.5949540401772717E-2</v>
      </c>
      <c r="EC305">
        <f>LN(PRICES!EC305/PRICES!EC304)</f>
        <v>-2.7661378198198219E-3</v>
      </c>
      <c r="ED305">
        <f>LN(PRICES!ED305/PRICES!ED304)</f>
        <v>-4.1651230977739769E-2</v>
      </c>
      <c r="EE305">
        <f>LN(PRICES!EE305/PRICES!EE304)</f>
        <v>-2.1506201352889595E-2</v>
      </c>
      <c r="EF305">
        <f>LN(PRICES!EF305/PRICES!EF304)</f>
        <v>-1.3403646377434979E-2</v>
      </c>
      <c r="EG305">
        <f>LN(PRICES!EG305/PRICES!EG304)</f>
        <v>3.2826328832754784E-2</v>
      </c>
      <c r="EH305">
        <f>LN(PRICES!EH305/PRICES!EH304)</f>
        <v>-4.8939921941681718E-3</v>
      </c>
      <c r="EI305">
        <f>LN(PRICES!EI305/PRICES!EI304)</f>
        <v>-3.3816790512947257E-3</v>
      </c>
      <c r="EJ305">
        <f>LN(PRICES!EJ305/PRICES!EJ304)</f>
        <v>1.8119387040168198E-3</v>
      </c>
      <c r="EK305">
        <f>LN(PRICES!EK305/PRICES!EK304)</f>
        <v>-1.3605727028818775E-2</v>
      </c>
      <c r="EL305">
        <f>LN(PRICES!EL305/PRICES!EL304)</f>
        <v>1.518502603780076E-2</v>
      </c>
      <c r="EM305">
        <f>LN(PRICES!EM305/PRICES!EM304)</f>
        <v>6.3378949449861589E-3</v>
      </c>
      <c r="EN305">
        <f>LN(PRICES!EN305/PRICES!EN304)</f>
        <v>-1.2706696683461251E-2</v>
      </c>
      <c r="EO305">
        <f>LN(PRICES!EO305/PRICES!EO304)</f>
        <v>9.3678940628830751E-4</v>
      </c>
      <c r="EP305">
        <f>LN(PRICES!EP305/PRICES!EP304)</f>
        <v>3.8301532025783874E-2</v>
      </c>
      <c r="EQ305">
        <f>LN(PRICES!EQ305/PRICES!EQ304)</f>
        <v>-0.10209542426466171</v>
      </c>
      <c r="ER305">
        <f>LN(PRICES!ER305/PRICES!ER304)</f>
        <v>1.444199760515995E-3</v>
      </c>
      <c r="ES305">
        <f>LN(PRICES!ES305/PRICES!ES304)</f>
        <v>-1.1532284155063835E-2</v>
      </c>
      <c r="ET305">
        <f>LN(PRICES!ET305/PRICES!ET304)</f>
        <v>-7.0104575648798524E-3</v>
      </c>
      <c r="EU305">
        <f>LN(PRICES!EU305/PRICES!EU304)</f>
        <v>-1.9914183793476675E-2</v>
      </c>
      <c r="EV305">
        <f>LN(PRICES!EV305/PRICES!EV304)</f>
        <v>-2.8800459544091304E-2</v>
      </c>
      <c r="EW305">
        <f>LN(PRICES!EW305/PRICES!EW304)</f>
        <v>9.9991572811471748E-4</v>
      </c>
      <c r="EX305">
        <f>LN(PRICES!EX305/PRICES!EX304)</f>
        <v>-1.5006008689638941E-2</v>
      </c>
      <c r="EY305">
        <f>LN(PRICES!EY305/PRICES!EY304)</f>
        <v>-2.1874370050062424E-2</v>
      </c>
      <c r="EZ305">
        <f>LN(PRICES!EZ305/PRICES!EZ304)</f>
        <v>7.8892106295185126E-3</v>
      </c>
      <c r="FA305">
        <f>LN(PRICES!FA305/PRICES!FA304)</f>
        <v>-2.9224689184940544E-2</v>
      </c>
      <c r="FB305">
        <f>LN(PRICES!FB305/PRICES!FB304)</f>
        <v>1.6755270258666691E-2</v>
      </c>
      <c r="FC305">
        <f>LN(PRICES!FC305/PRICES!FC304)</f>
        <v>-1.9275446660068841E-2</v>
      </c>
      <c r="FD305">
        <f>LN(PRICES!FD305/PRICES!FD304)</f>
        <v>0</v>
      </c>
      <c r="FE305">
        <f>LN(PRICES!FE305/PRICES!FE304)</f>
        <v>-5.5949689289630442E-3</v>
      </c>
      <c r="FF305">
        <f>LN(PRICES!FF305/PRICES!FF304)</f>
        <v>-1.5592261248014376E-2</v>
      </c>
      <c r="FG305">
        <f>LN(PRICES!FG305/PRICES!FG304)</f>
        <v>-2.0105928243247882E-2</v>
      </c>
      <c r="FH305">
        <f>LN(PRICES!FH305/PRICES!FH304)</f>
        <v>-3.9497734784402418E-2</v>
      </c>
      <c r="FI305">
        <f>LN(PRICES!FI305/PRICES!FI304)</f>
        <v>3.3383394457454654E-2</v>
      </c>
      <c r="FJ305">
        <f>LN(PRICES!FJ305/PRICES!FJ304)</f>
        <v>4.1437192448192453E-2</v>
      </c>
      <c r="FK305">
        <f>LN(PRICES!FK305/PRICES!FK304)</f>
        <v>-9.643664555549724E-3</v>
      </c>
      <c r="FL305">
        <f>LN(PRICES!FL305/PRICES!FL304)</f>
        <v>-4.6107378439285574E-3</v>
      </c>
      <c r="FM305">
        <f>LN(PRICES!FM305/PRICES!FM304)</f>
        <v>1.3160375871820038E-2</v>
      </c>
      <c r="FN305">
        <f>LN(PRICES!FN305/PRICES!FN304)</f>
        <v>-1.5741619313616334E-3</v>
      </c>
      <c r="FO305">
        <f>LN(PRICES!FO305/PRICES!FO304)</f>
        <v>-1.5588654850033804E-2</v>
      </c>
      <c r="FP305">
        <f>LN(PRICES!FP305/PRICES!FP304)</f>
        <v>-3.1221990926756038E-2</v>
      </c>
      <c r="FQ305">
        <f>LN(PRICES!FQ305/PRICES!FQ304)</f>
        <v>-9.6618578699909433E-3</v>
      </c>
      <c r="FR305">
        <f>LN(PRICES!FR305/PRICES!FR304)</f>
        <v>-4.0661531349387693E-2</v>
      </c>
      <c r="FS305">
        <f>LN(PRICES!FS305/PRICES!FS304)</f>
        <v>-4.2182081651223724E-2</v>
      </c>
      <c r="FT305">
        <f>LN(PRICES!FT305/PRICES!FT304)</f>
        <v>-3.1437443439270837E-2</v>
      </c>
      <c r="FU305">
        <f>LN(PRICES!FU305/PRICES!FU304)</f>
        <v>-2.9375951568853843E-3</v>
      </c>
      <c r="FV305">
        <f>LN(PRICES!FV305/PRICES!FV304)</f>
        <v>-1.7747194808420953E-2</v>
      </c>
      <c r="FW305">
        <f>LN(PRICES!FW305/PRICES!FW304)</f>
        <v>-9.3744406022928297E-3</v>
      </c>
      <c r="FX305">
        <f>LN(PRICES!FX305/PRICES!FX304)</f>
        <v>3.7559871145817266E-3</v>
      </c>
      <c r="FY305">
        <f>LN(PRICES!FY305/PRICES!FY304)</f>
        <v>1.4291098045530169E-2</v>
      </c>
      <c r="FZ305">
        <f>LN(PRICES!FZ305/PRICES!FZ304)</f>
        <v>-1.3768411552109568E-2</v>
      </c>
      <c r="GA305">
        <f>LN(PRICES!GA305/PRICES!GA304)</f>
        <v>-3.9298216889799061E-3</v>
      </c>
      <c r="GB305">
        <f>LN(PRICES!GB305/PRICES!GB304)</f>
        <v>-3.1393869782095308E-4</v>
      </c>
      <c r="GC305">
        <f>LN(PRICES!GC305/PRICES!GC304)</f>
        <v>-3.9961079075085679E-3</v>
      </c>
      <c r="GD305">
        <f>LN(PRICES!GD305/PRICES!GD304)</f>
        <v>-2.0374347876123276E-2</v>
      </c>
      <c r="GE305">
        <f>LN(PRICES!GE305/PRICES!GE304)</f>
        <v>-1.703738085477895E-2</v>
      </c>
      <c r="GF305">
        <f>LN(PRICES!GF305/PRICES!GF304)</f>
        <v>-9.5848154385582696E-3</v>
      </c>
      <c r="GG305">
        <f>LN(PRICES!GG305/PRICES!GG304)</f>
        <v>-6.6249926237834864E-3</v>
      </c>
      <c r="GH305">
        <f>LN(PRICES!GH305/PRICES!GH304)</f>
        <v>7.5350242384502955E-3</v>
      </c>
      <c r="GI305">
        <f>LN(PRICES!GI305/PRICES!GI304)</f>
        <v>-7.8003017158688501E-2</v>
      </c>
      <c r="GJ305">
        <f>LN(PRICES!GJ305/PRICES!GJ304)</f>
        <v>-1.6241991123823157E-2</v>
      </c>
      <c r="GK305">
        <f>LN(PRICES!GK305/PRICES!GK304)</f>
        <v>-3.7899712768609635E-4</v>
      </c>
      <c r="GL305">
        <f>LN(PRICES!GL305/PRICES!GL304)</f>
        <v>-2.7829900171745095E-2</v>
      </c>
      <c r="GM305">
        <f>LN(PRICES!GM305/PRICES!GM304)</f>
        <v>-1.4184641120534008E-2</v>
      </c>
      <c r="GN305">
        <f>LN(PRICES!GN305/PRICES!GN304)</f>
        <v>-4.2305034090531615E-2</v>
      </c>
      <c r="GO305">
        <f>LN(PRICES!GO305/PRICES!GO304)</f>
        <v>-2.9213112305710838E-2</v>
      </c>
      <c r="GP305">
        <f>LN(PRICES!GP305/PRICES!GP304)</f>
        <v>-5.372520840734555E-2</v>
      </c>
      <c r="GQ305">
        <f>LN(PRICES!GQ305/PRICES!GQ304)</f>
        <v>1.6663037642756151E-3</v>
      </c>
      <c r="GR305">
        <f>LN(PRICES!GR305/PRICES!GR304)</f>
        <v>-1.3099528474233662E-2</v>
      </c>
      <c r="GS305">
        <f>LN(PRICES!GS305/PRICES!GS304)</f>
        <v>-2.4446070639604689E-2</v>
      </c>
      <c r="GT305">
        <f>LN(PRICES!GT305/PRICES!GT304)</f>
        <v>1.4815125038359654E-2</v>
      </c>
      <c r="GU305">
        <f>LN(PRICES!GU305/PRICES!GU304)</f>
        <v>-3.4256421073711893E-2</v>
      </c>
      <c r="GV305">
        <f>LN(PRICES!GV305/PRICES!GV304)</f>
        <v>1.510330988643302E-2</v>
      </c>
      <c r="GW305">
        <f>LN(PRICES!GW305/PRICES!GW304)</f>
        <v>2.4097512295124836E-2</v>
      </c>
      <c r="GX305">
        <f>LN(PRICES!GX305/PRICES!GX304)</f>
        <v>-7.4954702715011867E-2</v>
      </c>
      <c r="GY305">
        <f>LN(PRICES!GY305/PRICES!GY304)</f>
        <v>2.9309230654141438E-2</v>
      </c>
      <c r="GZ305">
        <f>LN(PRICES!GZ305/PRICES!GZ304)</f>
        <v>-9.4193794122054853E-3</v>
      </c>
      <c r="HA305">
        <f>LN(PRICES!HA305/PRICES!HA304)</f>
        <v>-4.6634489871343115E-3</v>
      </c>
      <c r="HB305">
        <f>LN(PRICES!HB305/PRICES!HB304)</f>
        <v>-2.6668256380116842E-2</v>
      </c>
      <c r="HC305">
        <f>LN(PRICES!HC305/PRICES!HC304)</f>
        <v>-1.5926129938917044E-3</v>
      </c>
      <c r="HD305">
        <f>LN(PRICES!HD305/PRICES!HD304)</f>
        <v>-2.5497395319045432E-2</v>
      </c>
      <c r="HE305">
        <f>LN(PRICES!HE305/PRICES!HE304)</f>
        <v>-3.5354574281337897E-2</v>
      </c>
      <c r="HF305">
        <f>LN(PRICES!HF305/PRICES!HF304)</f>
        <v>3.8169532852643942E-3</v>
      </c>
      <c r="HG305">
        <f>LN(PRICES!HG305/PRICES!HG304)</f>
        <v>-2.085648266688047E-2</v>
      </c>
      <c r="HH305">
        <f>LN(PRICES!HH305/PRICES!HH304)</f>
        <v>-2.3207265914468318E-2</v>
      </c>
      <c r="HI305">
        <f>LN(PRICES!HI305/PRICES!HI304)</f>
        <v>1.1918988283926136E-2</v>
      </c>
      <c r="HJ305">
        <f>LN(PRICES!HJ305/PRICES!HJ304)</f>
        <v>5.9038475168148807E-2</v>
      </c>
      <c r="HK305">
        <f>LN(PRICES!HK305/PRICES!HK304)</f>
        <v>3.8728365758522572E-2</v>
      </c>
      <c r="HL305">
        <f>LN(PRICES!HL305/PRICES!HL304)</f>
        <v>-5.9754208168358823E-3</v>
      </c>
      <c r="HM305">
        <f>LN(PRICES!HM305/PRICES!HM304)</f>
        <v>-1.676520678810511E-2</v>
      </c>
      <c r="HN305">
        <f>LN(PRICES!HN305/PRICES!HN304)</f>
        <v>-7.1823918023444261E-2</v>
      </c>
      <c r="HO305">
        <f>LN(PRICES!HO305/PRICES!HO304)</f>
        <v>-3.4024518589840331E-3</v>
      </c>
      <c r="HP305">
        <f>LN(PRICES!HP305/PRICES!HP304)</f>
        <v>-1.0915825494149623E-2</v>
      </c>
      <c r="HQ305">
        <f>LN(PRICES!HQ305/PRICES!HQ304)</f>
        <v>-3.0307453897111685E-2</v>
      </c>
      <c r="HR305">
        <f>LN(PRICES!HR305/PRICES!HR304)</f>
        <v>-1.9857766681064638E-2</v>
      </c>
      <c r="HS305">
        <f>LN(PRICES!HS305/PRICES!HS304)</f>
        <v>-7.1578340809118467E-3</v>
      </c>
      <c r="HT305">
        <f>LN(PRICES!HT305/PRICES!HT304)</f>
        <v>-2.3244571401587463E-2</v>
      </c>
      <c r="HU305">
        <f>LN(PRICES!HU305/PRICES!HU304)</f>
        <v>1.4432102775030419E-3</v>
      </c>
      <c r="HV305">
        <f>LN(PRICES!HV305/PRICES!HV304)</f>
        <v>-1.3669654922116531E-2</v>
      </c>
      <c r="HW305">
        <f>LN(PRICES!HW305/PRICES!HW304)</f>
        <v>-1.134924594246285E-2</v>
      </c>
      <c r="HX305">
        <f>LN(PRICES!HX305/PRICES!HX304)</f>
        <v>1.6402877488619391E-2</v>
      </c>
      <c r="HY305">
        <f>LN(PRICES!HY305/PRICES!HY304)</f>
        <v>1.1303010497570138E-2</v>
      </c>
      <c r="HZ305">
        <f>LN(PRICES!HZ305/PRICES!HZ304)</f>
        <v>-7.5965411660687251E-2</v>
      </c>
      <c r="IA305">
        <f>LN(PRICES!IA305/PRICES!IA304)</f>
        <v>-3.0563560787346462E-2</v>
      </c>
      <c r="IB305">
        <f>LN(PRICES!IB305/PRICES!IB304)</f>
        <v>7.3672159533192741E-2</v>
      </c>
      <c r="IC305">
        <f>LN(PRICES!IC305/PRICES!IC304)</f>
        <v>1.5604573228691443E-2</v>
      </c>
      <c r="ID305">
        <f>LN(PRICES!ID305/PRICES!ID304)</f>
        <v>-2.167958291659931E-2</v>
      </c>
      <c r="IE305">
        <f>LN(PRICES!IE305/PRICES!IE304)</f>
        <v>-6.2214512161059658E-3</v>
      </c>
      <c r="IF305">
        <f>LN(PRICES!IF305/PRICES!IF304)</f>
        <v>-1.3130689889753355E-2</v>
      </c>
      <c r="IG305">
        <f>LN(PRICES!IG305/PRICES!IG304)</f>
        <v>-2.9756291651794118E-3</v>
      </c>
      <c r="IH305">
        <f>LN(PRICES!IH305/PRICES!IH304)</f>
        <v>-2.3857104154481116E-2</v>
      </c>
      <c r="II305">
        <f>LN(PRICES!II305/PRICES!II304)</f>
        <v>1.548237524002721E-2</v>
      </c>
      <c r="IJ305">
        <f>LN(PRICES!IJ305/PRICES!IJ304)</f>
        <v>-5.5658917470104728E-2</v>
      </c>
      <c r="IK305">
        <f>LN(PRICES!IK305/PRICES!IK304)</f>
        <v>6.8927644497482187E-3</v>
      </c>
      <c r="IL305">
        <f>LN(PRICES!IL305/PRICES!IL304)</f>
        <v>-6.1525499807264915E-3</v>
      </c>
      <c r="IM305">
        <f>LN(PRICES!IM305/PRICES!IM304)</f>
        <v>-1.8237580865355294E-2</v>
      </c>
      <c r="IN305">
        <f>LN(PRICES!IN305/PRICES!IN304)</f>
        <v>-4.2775214045805733E-3</v>
      </c>
      <c r="IO305">
        <f>LN(PRICES!IO305/PRICES!IO304)</f>
        <v>1.7799637834533645E-3</v>
      </c>
      <c r="IP305">
        <f>LN(PRICES!IP305/PRICES!IP304)</f>
        <v>-5.6712748926379654E-2</v>
      </c>
      <c r="IQ305">
        <f>LN(PRICES!IQ305/PRICES!IQ304)</f>
        <v>-2.3411850154822958E-2</v>
      </c>
      <c r="IR305">
        <f>LN(PRICES!IR305/PRICES!IR304)</f>
        <v>-0.254875642338384</v>
      </c>
      <c r="IS305">
        <f>LN(PRICES!IS305/PRICES!IS304)</f>
        <v>-4.9968067060425198E-2</v>
      </c>
      <c r="IT305">
        <f>LN(PRICES!IT305/PRICES!IT304)</f>
        <v>-1.4057450649756609E-2</v>
      </c>
      <c r="IU305">
        <f>LN(PRICES!IU305/PRICES!IU304)</f>
        <v>-3.6203383009282587E-2</v>
      </c>
      <c r="IV305">
        <f>LN(PRICES!IV305/PRICES!IV304)</f>
        <v>4.0935432077372942E-3</v>
      </c>
      <c r="IW305">
        <f>LN(PRICES!IW305/PRICES!IW304)</f>
        <v>1.0706490885046684E-2</v>
      </c>
      <c r="IX305">
        <f>LN(PRICES!IX305/PRICES!IX304)</f>
        <v>-3.0898181943579753E-2</v>
      </c>
      <c r="IY305">
        <f>LN(PRICES!IY305/PRICES!IY304)</f>
        <v>-3.7389981737430203E-2</v>
      </c>
      <c r="IZ305">
        <f>LN(PRICES!IZ305/PRICES!IZ304)</f>
        <v>-1.7156034686490091E-2</v>
      </c>
      <c r="JA305">
        <f>LN(PRICES!JA305/PRICES!JA304)</f>
        <v>-1.5914425473614201E-3</v>
      </c>
      <c r="JB305">
        <f>LN(PRICES!JB305/PRICES!JB304)</f>
        <v>-6.8149868046623761E-3</v>
      </c>
      <c r="JC305">
        <f>LN(PRICES!JC305/PRICES!JC304)</f>
        <v>-3.2049218594699239E-2</v>
      </c>
      <c r="JD305">
        <f>LN(PRICES!JD305/PRICES!JD304)</f>
        <v>-8.2919215323911145E-3</v>
      </c>
      <c r="JE305">
        <f>LN(PRICES!JE305/PRICES!JE304)</f>
        <v>-1.876348522433248E-3</v>
      </c>
      <c r="JF305">
        <f>LN(PRICES!JF305/PRICES!JF304)</f>
        <v>-6.9735414547730263E-3</v>
      </c>
      <c r="JG305">
        <f>LN(PRICES!JG305/PRICES!JG304)</f>
        <v>-9.6287714539585303E-2</v>
      </c>
      <c r="JH305">
        <f>LN(PRICES!JH305/PRICES!JH304)</f>
        <v>-7.7181117804538096E-2</v>
      </c>
      <c r="JI305">
        <f>LN(PRICES!JI305/PRICES!JI304)</f>
        <v>-2.6835187893668691E-2</v>
      </c>
      <c r="JJ305">
        <f>LN(PRICES!JJ305/PRICES!JJ304)</f>
        <v>-3.0279793636255398E-2</v>
      </c>
      <c r="JK305">
        <f>LN(PRICES!JK305/PRICES!JK304)</f>
        <v>-9.1052400817046592E-3</v>
      </c>
      <c r="JL305">
        <f>LN(PRICES!JL305/PRICES!JL304)</f>
        <v>-1.4485760484704058E-2</v>
      </c>
      <c r="JM305">
        <f>LN(PRICES!JM305/PRICES!JM304)</f>
        <v>-5.4533251613679964E-3</v>
      </c>
      <c r="JN305">
        <f>LN(PRICES!JN305/PRICES!JN304)</f>
        <v>-2.0118750639043552E-2</v>
      </c>
      <c r="JO305">
        <f>LN(PRICES!JO305/PRICES!JO304)</f>
        <v>-1.6273573713561217E-2</v>
      </c>
      <c r="JP305">
        <f>LN(PRICES!JP305/PRICES!JP304)</f>
        <v>2.6048822263269079E-2</v>
      </c>
      <c r="JQ305">
        <f>LN(PRICES!JQ305/PRICES!JQ304)</f>
        <v>-4.1318312881809633E-3</v>
      </c>
      <c r="JR305">
        <f>LN(PRICES!JR305/PRICES!JR304)</f>
        <v>-1.9876192980321949E-2</v>
      </c>
      <c r="JS305">
        <f>LN(PRICES!JS305/PRICES!JS304)</f>
        <v>-5.7227204657167895E-3</v>
      </c>
      <c r="JT305">
        <f>LN(PRICES!JT305/PRICES!JT304)</f>
        <v>-2.9910224900919243E-4</v>
      </c>
      <c r="JU305">
        <f>LN(PRICES!JU305/PRICES!JU304)</f>
        <v>-3.9902069640551638E-2</v>
      </c>
      <c r="JV305">
        <f>LN(PRICES!JV305/PRICES!JV304)</f>
        <v>-2.8622020977152936E-2</v>
      </c>
      <c r="JW305">
        <f>LN(PRICES!JW305/PRICES!JW304)</f>
        <v>-1.8855699977762541E-2</v>
      </c>
      <c r="JX305">
        <f>LN(PRICES!JX305/PRICES!JX304)</f>
        <v>-2.4029349006659123E-3</v>
      </c>
      <c r="JY305">
        <f>LN(PRICES!JY305/PRICES!JY304)</f>
        <v>-8.2091470146694655E-4</v>
      </c>
      <c r="JZ305">
        <f>LN(PRICES!JZ305/PRICES!JZ304)</f>
        <v>-3.2723361370453133E-3</v>
      </c>
      <c r="KA305">
        <f>LN(PRICES!KA305/PRICES!KA304)</f>
        <v>-6.4846180193378164E-2</v>
      </c>
      <c r="KB305">
        <f>LN(PRICES!KB305/PRICES!KB304)</f>
        <v>-2.0698731982382791E-2</v>
      </c>
      <c r="KC305">
        <f>LN(PRICES!KC305/PRICES!KC304)</f>
        <v>-9.7105108787458327E-4</v>
      </c>
      <c r="KD305">
        <f>LN(PRICES!KD305/PRICES!KD304)</f>
        <v>-2.4094242604639172E-3</v>
      </c>
      <c r="KE305">
        <f>LN(PRICES!KE305/PRICES!KE304)</f>
        <v>-1.231727871899323E-2</v>
      </c>
      <c r="KF305">
        <f>LN(PRICES!KF305/PRICES!KF304)</f>
        <v>-2.6417674161709561E-2</v>
      </c>
      <c r="KG305">
        <f>LN(PRICES!KG305/PRICES!KG304)</f>
        <v>1.7798852284313417E-3</v>
      </c>
      <c r="KH305">
        <f>LN(PRICES!KH305/PRICES!KH304)</f>
        <v>-2.5079678909883482E-2</v>
      </c>
      <c r="KI305">
        <f>LN(PRICES!KI305/PRICES!KI304)</f>
        <v>-3.9736276444805327E-3</v>
      </c>
      <c r="KJ305">
        <f>LN(PRICES!KJ305/PRICES!KJ304)</f>
        <v>-4.9975179213667176E-2</v>
      </c>
      <c r="KK305">
        <f>LN(PRICES!KK305/PRICES!KK304)</f>
        <v>-1.5296656798656471E-2</v>
      </c>
      <c r="KL305">
        <f>LN(PRICES!KL305/PRICES!KL304)</f>
        <v>-5.1399342710145943E-2</v>
      </c>
      <c r="KM305">
        <f>LN(PRICES!KM305/PRICES!KM304)</f>
        <v>1.6303102491175035E-2</v>
      </c>
      <c r="KN305">
        <f>LN(PRICES!KN305/PRICES!KN304)</f>
        <v>-1.5521479301983183E-2</v>
      </c>
      <c r="KO305">
        <f>LN(PRICES!KO305/PRICES!KO304)</f>
        <v>4.2026167921705386E-4</v>
      </c>
      <c r="KP305">
        <f>LN(PRICES!KP305/PRICES!KP304)</f>
        <v>-4.0386111476703457E-2</v>
      </c>
      <c r="KQ305">
        <f>LN(PRICES!KQ305/PRICES!KQ304)</f>
        <v>6.7603171970310755E-4</v>
      </c>
      <c r="KR305">
        <f>LN(PRICES!KR305/PRICES!KR304)</f>
        <v>-1.8488759001160544E-2</v>
      </c>
      <c r="KS305">
        <f>LN(PRICES!KS305/PRICES!KS304)</f>
        <v>3.7610273679257009E-3</v>
      </c>
      <c r="KT305">
        <f>LN(PRICES!KT305/PRICES!KT304)</f>
        <v>-2.1808740837993668E-2</v>
      </c>
      <c r="KU305">
        <f>LN(PRICES!KU305/PRICES!KU304)</f>
        <v>7.0207309854622693E-3</v>
      </c>
      <c r="KV305">
        <f>LN(PRICES!KV305/PRICES!KV304)</f>
        <v>1.305827471346028E-2</v>
      </c>
      <c r="KW305">
        <f>LN(PRICES!KW305/PRICES!KW304)</f>
        <v>-1.6995356606330999E-2</v>
      </c>
      <c r="KX305">
        <f>LN(PRICES!KX305/PRICES!KX304)</f>
        <v>-5.2427234551905358E-3</v>
      </c>
      <c r="KY305">
        <f>LN(PRICES!KY305/PRICES!KY304)</f>
        <v>7.0990187682105918E-3</v>
      </c>
      <c r="KZ305">
        <f>LN(PRICES!KZ305/PRICES!KZ304)</f>
        <v>-1.1276129299362749E-2</v>
      </c>
      <c r="LA305">
        <f>LN(PRICES!LA305/PRICES!LA304)</f>
        <v>-3.8751170120284199E-3</v>
      </c>
      <c r="LB305">
        <f>LN(PRICES!LB305/PRICES!LB304)</f>
        <v>2.6732095075506196E-2</v>
      </c>
      <c r="LC305">
        <f>LN(PRICES!LC305/PRICES!LC304)</f>
        <v>-3.1101074741403143E-2</v>
      </c>
      <c r="LD305">
        <f>LN(PRICES!LD305/PRICES!LD304)</f>
        <v>3.4159866130403132E-3</v>
      </c>
      <c r="LE305">
        <f>LN(PRICES!LE305/PRICES!LE304)</f>
        <v>-1.1502308112768646E-2</v>
      </c>
      <c r="LF305">
        <f>LN(PRICES!LF305/PRICES!LF304)</f>
        <v>-3.4496364354563137E-2</v>
      </c>
      <c r="LG305">
        <f>LN(PRICES!LG305/PRICES!LG304)</f>
        <v>-5.5658226413622296E-3</v>
      </c>
      <c r="LH305">
        <f>LN(PRICES!LH305/PRICES!LH304)</f>
        <v>-1.2739521468260325E-2</v>
      </c>
      <c r="LI305">
        <f>LN(PRICES!LI305/PRICES!LI304)</f>
        <v>-9.1319078294550306E-3</v>
      </c>
      <c r="LJ305">
        <f>LN(PRICES!LJ305/PRICES!LJ304)</f>
        <v>-4.7270148427275595E-3</v>
      </c>
      <c r="LK305">
        <f>LN(PRICES!LK305/PRICES!LK304)</f>
        <v>-1.394939498995384E-2</v>
      </c>
      <c r="LL305">
        <f>LN(PRICES!LL305/PRICES!LL304)</f>
        <v>3.6844348900901485E-4</v>
      </c>
      <c r="LM305">
        <f>LN(PRICES!LM305/PRICES!LM304)</f>
        <v>1.0544290006624083E-2</v>
      </c>
      <c r="LN305">
        <f>LN(PRICES!LN305/PRICES!LN304)</f>
        <v>-1.4308672497638503E-2</v>
      </c>
      <c r="LO305">
        <f>LN(PRICES!LO305/PRICES!LO304)</f>
        <v>-3.4876766660236633E-2</v>
      </c>
      <c r="LP305">
        <f>LN(PRICES!LP305/PRICES!LP304)</f>
        <v>2.5809600507289911E-3</v>
      </c>
      <c r="LQ305">
        <f>LN(PRICES!LQ305/PRICES!LQ304)</f>
        <v>7.109115101299507E-4</v>
      </c>
      <c r="LR305">
        <f>LN(PRICES!LR305/PRICES!LR304)</f>
        <v>-3.4598989297060345E-2</v>
      </c>
      <c r="LS305">
        <f>LN(PRICES!LS305/PRICES!LS304)</f>
        <v>6.5915702213672168E-3</v>
      </c>
      <c r="LT305">
        <f>LN(PRICES!LT305/PRICES!LT304)</f>
        <v>4.2515712320949058E-3</v>
      </c>
      <c r="LU305">
        <f>LN(PRICES!LU305/PRICES!LU304)</f>
        <v>-5.7048457497124574E-2</v>
      </c>
      <c r="LV305">
        <f>LN(PRICES!LV305/PRICES!LV304)</f>
        <v>-7.4672272585803775E-3</v>
      </c>
      <c r="LW305">
        <f>LN(PRICES!LW305/PRICES!LW304)</f>
        <v>-3.062887118995752E-2</v>
      </c>
      <c r="LX305">
        <f>LN(PRICES!LX305/PRICES!LX304)</f>
        <v>-8.0246287569263313E-3</v>
      </c>
      <c r="LY305">
        <f>LN(PRICES!LY305/PRICES!LY304)</f>
        <v>-1.6082915282899107E-2</v>
      </c>
      <c r="LZ305">
        <f>LN(PRICES!LZ305/PRICES!LZ304)</f>
        <v>-3.0472036115059716E-2</v>
      </c>
      <c r="MA305">
        <f>LN(PRICES!MA305/PRICES!MA304)</f>
        <v>-4.0402637094886736E-2</v>
      </c>
      <c r="MB305">
        <f>LN(PRICES!MB305/PRICES!MB304)</f>
        <v>-3.6263694231755142E-2</v>
      </c>
      <c r="MC305">
        <f>LN(PRICES!MC305/PRICES!MC304)</f>
        <v>-1.9570912687178775E-2</v>
      </c>
      <c r="MD305">
        <f>LN(PRICES!MD305/PRICES!MD304)</f>
        <v>7.0479133335872293E-3</v>
      </c>
      <c r="ME305">
        <f>LN(PRICES!ME305/PRICES!ME304)</f>
        <v>-4.3487962004477593E-3</v>
      </c>
      <c r="MF305">
        <f>LN(PRICES!MF305/PRICES!MF304)</f>
        <v>-3.7494537788239878E-2</v>
      </c>
      <c r="MG305">
        <f>LN(PRICES!MG305/PRICES!MG304)</f>
        <v>1.7799952935508262E-3</v>
      </c>
      <c r="MH305">
        <f>LN(PRICES!MH305/PRICES!MH304)</f>
        <v>-3.9365238937364667E-3</v>
      </c>
      <c r="MI305">
        <f>LN(PRICES!MI305/PRICES!MI304)</f>
        <v>-2.535665446272075E-2</v>
      </c>
      <c r="MJ305">
        <f>LN(PRICES!MJ305/PRICES!MJ304)</f>
        <v>3.2188842580329747E-3</v>
      </c>
      <c r="MK305">
        <f>LN(PRICES!MK305/PRICES!MK304)</f>
        <v>-5.5042598706571653E-2</v>
      </c>
      <c r="ML305">
        <f>LN(PRICES!ML305/PRICES!ML304)</f>
        <v>-2.8065513895897932E-2</v>
      </c>
      <c r="MM305">
        <f>LN(PRICES!MM305/PRICES!MM304)</f>
        <v>-1.7407878112012207E-2</v>
      </c>
      <c r="MN305">
        <f>LN(PRICES!MN305/PRICES!MN304)</f>
        <v>1.4734401691359317E-3</v>
      </c>
      <c r="MO305">
        <f>LN(PRICES!MO305/PRICES!MO304)</f>
        <v>-6.6289646908000766E-2</v>
      </c>
      <c r="MP305">
        <f>LN(PRICES!MP305/PRICES!MP304)</f>
        <v>-1.7078742614745205E-3</v>
      </c>
      <c r="MQ305">
        <f>LN(PRICES!MQ305/PRICES!MQ304)</f>
        <v>-2.4144221521314905E-2</v>
      </c>
      <c r="MR305">
        <f>LN(PRICES!MR305/PRICES!MR304)</f>
        <v>-4.1719279880108963E-2</v>
      </c>
      <c r="MS305">
        <f>LN(PRICES!MS305/PRICES!MS304)</f>
        <v>2.7399018222845347E-2</v>
      </c>
      <c r="MT305">
        <f>LN(PRICES!MT305/PRICES!MT304)</f>
        <v>-3.6527666427449514E-2</v>
      </c>
      <c r="MU305">
        <f>LN(PRICES!MU305/PRICES!MU304)</f>
        <v>-6.8297736115051026E-3</v>
      </c>
      <c r="MV305">
        <f>LN(PRICES!MV305/PRICES!MV304)</f>
        <v>-1.955939986003663E-2</v>
      </c>
      <c r="MW305">
        <f>LN(PRICES!MW305/PRICES!MW304)</f>
        <v>1.4046744801608193E-2</v>
      </c>
      <c r="MX305">
        <f>LN(PRICES!MX305/PRICES!MX304)</f>
        <v>-1.0804875673314866E-2</v>
      </c>
      <c r="MY305">
        <f>LN(PRICES!MY305/PRICES!MY304)</f>
        <v>7.1112449775959999E-3</v>
      </c>
      <c r="MZ305">
        <f>LN(PRICES!MZ305/PRICES!MZ304)</f>
        <v>-2.2742002335988637E-2</v>
      </c>
      <c r="NA305">
        <f>LN(PRICES!NA305/PRICES!NA304)</f>
        <v>-2.1413767679571375E-2</v>
      </c>
      <c r="NB305">
        <f>LN(PRICES!NB305/PRICES!NB304)</f>
        <v>-2.6374054749441926E-2</v>
      </c>
      <c r="NC305">
        <f>LN(PRICES!NC305/PRICES!NC304)</f>
        <v>-6.4369800528814164E-2</v>
      </c>
      <c r="ND305">
        <f>LN(PRICES!ND305/PRICES!ND304)</f>
        <v>-4.8790191874672227E-2</v>
      </c>
      <c r="NE305">
        <f>LN(PRICES!NE305/PRICES!NE304)</f>
        <v>9.4092236397217664E-3</v>
      </c>
      <c r="NF305">
        <f>LN(PRICES!NF305/PRICES!NF304)</f>
        <v>5.4326583924465849E-2</v>
      </c>
      <c r="NG305">
        <f>LN(PRICES!NG305/PRICES!NG304)</f>
        <v>4.688176517531617E-3</v>
      </c>
      <c r="NH305">
        <f>LN(PRICES!NH305/PRICES!NH304)</f>
        <v>-2.2807035948520241E-2</v>
      </c>
      <c r="NI305">
        <f>LN(PRICES!NI305/PRICES!NI304)</f>
        <v>3.3836833206236461E-4</v>
      </c>
      <c r="NJ305">
        <f>LN(PRICES!NJ305/PRICES!NJ304)</f>
        <v>-1.9089216701376099E-2</v>
      </c>
      <c r="NK305">
        <f>LN(PRICES!NK305/PRICES!NK304)</f>
        <v>-4.240921230311704E-2</v>
      </c>
      <c r="NL305">
        <f>LN(PRICES!NL305/PRICES!NL304)</f>
        <v>8.3028665447886646E-3</v>
      </c>
      <c r="NM305">
        <f>LN(PRICES!NM305/PRICES!NM304)</f>
        <v>-3.923639525404532E-2</v>
      </c>
      <c r="NN305">
        <f>LN(PRICES!NN305/PRICES!NN304)</f>
        <v>-3.5943631056265128E-2</v>
      </c>
      <c r="NO305">
        <f>LN(PRICES!NO305/PRICES!NO304)</f>
        <v>2.9213439755972237E-2</v>
      </c>
      <c r="NP305">
        <f>LN(PRICES!NP305/PRICES!NP304)</f>
        <v>-2.2113930342429106E-2</v>
      </c>
      <c r="NQ305">
        <f>LN(PRICES!NQ305/PRICES!NQ304)</f>
        <v>2.297478212145692E-2</v>
      </c>
      <c r="NR305">
        <f>LN(PRICES!NR305/PRICES!NR304)</f>
        <v>-1.0007571912940265E-2</v>
      </c>
      <c r="NS305">
        <f>LN(PRICES!NS305/PRICES!NS304)</f>
        <v>1.4154823231248E-2</v>
      </c>
      <c r="NT305">
        <f>LN(PRICES!NT305/PRICES!NT304)</f>
        <v>-3.3073109768902327E-3</v>
      </c>
      <c r="NU305">
        <f>LN(PRICES!NU305/PRICES!NU304)</f>
        <v>-1.709406798310133E-2</v>
      </c>
      <c r="NV305">
        <f>LN(PRICES!NV305/PRICES!NV304)</f>
        <v>-1.7605997723465373E-2</v>
      </c>
      <c r="NW305">
        <f>LN(PRICES!NW305/PRICES!NW304)</f>
        <v>-5.758640427482406E-2</v>
      </c>
      <c r="NX305">
        <f>LN(PRICES!NX305/PRICES!NX304)</f>
        <v>-2.2086311764400986E-3</v>
      </c>
      <c r="NY305">
        <f>LN(PRICES!NY305/PRICES!NY304)</f>
        <v>-2.4091104110485158E-2</v>
      </c>
      <c r="NZ305">
        <f>LN(PRICES!NZ305/PRICES!NZ304)</f>
        <v>-2.6357741041430592E-2</v>
      </c>
      <c r="OA305">
        <f>LN(PRICES!OA305/PRICES!OA304)</f>
        <v>-2.5838627408559314E-2</v>
      </c>
      <c r="OB305">
        <f>LN(PRICES!OB305/PRICES!OB304)</f>
        <v>9.3804768311434791E-3</v>
      </c>
      <c r="OC305">
        <f>LN(PRICES!OC305/PRICES!OC304)</f>
        <v>-1.7573139823116406E-2</v>
      </c>
      <c r="OD305">
        <f>LN(PRICES!OD305/PRICES!OD304)</f>
        <v>-2.8664744311431629E-2</v>
      </c>
      <c r="OE305">
        <f>LN(PRICES!OE305/PRICES!OE304)</f>
        <v>-3.7522493286592809E-2</v>
      </c>
      <c r="OF305">
        <f>LN(PRICES!OF305/PRICES!OF304)</f>
        <v>-2.0673176294908925E-2</v>
      </c>
      <c r="OG305">
        <f>LN(PRICES!OG305/PRICES!OG304)</f>
        <v>-9.2048770141824388E-2</v>
      </c>
      <c r="OH305">
        <f>LN(PRICES!OH305/PRICES!OH304)</f>
        <v>-1.8871675867161123E-3</v>
      </c>
      <c r="OI305">
        <f>LN(PRICES!OI305/PRICES!OI304)</f>
        <v>2.0277497736005956E-2</v>
      </c>
      <c r="OJ305">
        <f>LN(PRICES!OJ305/PRICES!OJ304)</f>
        <v>3.377423090843074E-3</v>
      </c>
      <c r="OK305">
        <f>LN(PRICES!OK305/PRICES!OK304)</f>
        <v>-3.2806805765022068E-2</v>
      </c>
      <c r="OL305">
        <f>LN(PRICES!OL305/PRICES!OL304)</f>
        <v>-2.5036923488553832E-2</v>
      </c>
      <c r="OM305">
        <f>LN(PRICES!OM305/PRICES!OM304)</f>
        <v>-1.7297673161628065E-2</v>
      </c>
      <c r="ON305">
        <f>LN(PRICES!ON305/PRICES!ON304)</f>
        <v>4.7887993295821253E-3</v>
      </c>
      <c r="OO305">
        <f>LN(PRICES!OO305/PRICES!OO304)</f>
        <v>-2.892606190733258E-2</v>
      </c>
      <c r="OP305">
        <f>LN(PRICES!OP305/PRICES!OP304)</f>
        <v>2.9030788346807329E-3</v>
      </c>
      <c r="OQ305">
        <f>LN(PRICES!OQ305/PRICES!OQ304)</f>
        <v>-8.2191438097509121E-3</v>
      </c>
      <c r="OR305">
        <f>LN(PRICES!OR305/PRICES!OR304)</f>
        <v>-4.0629815797444931E-3</v>
      </c>
      <c r="OS305">
        <f>LN(PRICES!OS305/PRICES!OS304)</f>
        <v>-3.3239536955723875E-2</v>
      </c>
      <c r="OT305">
        <f>LN(PRICES!OT305/PRICES!OT304)</f>
        <v>-3.0251144910620135E-2</v>
      </c>
      <c r="OU305">
        <f>LN(PRICES!OU305/PRICES!OU304)</f>
        <v>4.4053458469250619E-3</v>
      </c>
      <c r="OV305">
        <f>LN(PRICES!OV305/PRICES!OV304)</f>
        <v>2.0584241752164296E-2</v>
      </c>
      <c r="OW305">
        <f>LN(PRICES!OW305/PRICES!OW304)</f>
        <v>-2.2949473540335812E-2</v>
      </c>
      <c r="OX305">
        <f>LN(PRICES!OX305/PRICES!OX304)</f>
        <v>-2.9711371509758926E-2</v>
      </c>
      <c r="OY305">
        <f>LN(PRICES!OY305/PRICES!OY304)</f>
        <v>-2.4342389939616273E-2</v>
      </c>
      <c r="OZ305">
        <f>LN(PRICES!OZ305/PRICES!OZ304)</f>
        <v>-8.809026578137538E-4</v>
      </c>
      <c r="PA305">
        <f>LN(PRICES!PA305/PRICES!PA304)</f>
        <v>-1.6194196339694587E-3</v>
      </c>
      <c r="PB305">
        <f>LN(PRICES!PB305/PRICES!PB304)</f>
        <v>-3.4361797426528192E-3</v>
      </c>
      <c r="PC305">
        <f>LN(PRICES!PC305/PRICES!PC304)</f>
        <v>-8.4550446425067875E-3</v>
      </c>
      <c r="PD305">
        <f>LN(PRICES!PD305/PRICES!PD304)</f>
        <v>-1.818816027440659E-2</v>
      </c>
      <c r="PE305">
        <f>LN(PRICES!PE305/PRICES!PE304)</f>
        <v>-1.4731971014740036E-2</v>
      </c>
      <c r="PF305">
        <f>LN(PRICES!PF305/PRICES!PF304)</f>
        <v>1.8226684185058305E-2</v>
      </c>
      <c r="PG305">
        <f>LN(PRICES!PG305/PRICES!PG304)</f>
        <v>-4.2636509721225929E-2</v>
      </c>
      <c r="PH305">
        <f>LN(PRICES!PH305/PRICES!PH304)</f>
        <v>1.3962552441343808E-2</v>
      </c>
      <c r="PI305">
        <f>LN(PRICES!PI305/PRICES!PI304)</f>
        <v>-5.2402455026958623E-2</v>
      </c>
      <c r="PJ305">
        <f>LN(PRICES!PJ305/PRICES!PJ304)</f>
        <v>-1.9958628917705862E-4</v>
      </c>
      <c r="PK305">
        <f>LN(PRICES!PK305/PRICES!PK304)</f>
        <v>2.7201943169193944E-3</v>
      </c>
      <c r="PL305">
        <f>LN(PRICES!PL305/PRICES!PL304)</f>
        <v>9.0341401443480816E-3</v>
      </c>
      <c r="PM305">
        <f>LN(PRICES!PM305/PRICES!PM304)</f>
        <v>-1.9085484485604359E-3</v>
      </c>
      <c r="PN305">
        <f>LN(PRICES!PN305/PRICES!PN304)</f>
        <v>2.1898681187656529E-2</v>
      </c>
      <c r="PO305">
        <f>LN(PRICES!PO305/PRICES!PO304)</f>
        <v>-3.6723313861534546E-2</v>
      </c>
      <c r="PP305">
        <f>LN(PRICES!PP305/PRICES!PP304)</f>
        <v>-8.5861950684649219E-2</v>
      </c>
      <c r="PQ305">
        <f>LN(PRICES!PQ305/PRICES!PQ304)</f>
        <v>-1.525394786094072E-2</v>
      </c>
      <c r="PR305">
        <f>LN(PRICES!PR305/PRICES!PR304)</f>
        <v>-9.9991754601838796E-3</v>
      </c>
      <c r="PS305">
        <f>LN(PRICES!PS305/PRICES!PS304)</f>
        <v>-2.7815645025321156E-3</v>
      </c>
      <c r="PT305">
        <f>LN(PRICES!PT305/PRICES!PT304)</f>
        <v>-2.4379598745840867E-2</v>
      </c>
      <c r="PU305">
        <f>LN(PRICES!PU305/PRICES!PU304)</f>
        <v>-4.8256241090001376E-3</v>
      </c>
      <c r="PV305">
        <f>LN(PRICES!PV305/PRICES!PV304)</f>
        <v>-2.3405655920916233E-3</v>
      </c>
      <c r="PW305">
        <f>LN(PRICES!PW305/PRICES!PW304)</f>
        <v>-2.6014076426139142E-2</v>
      </c>
      <c r="PX305">
        <f>LN(PRICES!PX305/PRICES!PX304)</f>
        <v>2.7566186832505553E-3</v>
      </c>
      <c r="PY305">
        <f>LN(PRICES!PY305/PRICES!PY304)</f>
        <v>-4.1754121438811513E-2</v>
      </c>
      <c r="PZ305">
        <f>LN(PRICES!PZ305/PRICES!PZ304)</f>
        <v>-3.2464844106077508E-2</v>
      </c>
      <c r="QA305">
        <f>LN(PRICES!QA305/PRICES!QA304)</f>
        <v>5.7372309388889882E-2</v>
      </c>
      <c r="QB305">
        <f>LN(PRICES!QB305/PRICES!QB304)</f>
        <v>1.3245234240145443E-2</v>
      </c>
      <c r="QC305">
        <f>LN(PRICES!QC305/PRICES!QC304)</f>
        <v>-4.1935076950579665E-2</v>
      </c>
      <c r="QD305">
        <f>LN(PRICES!QD305/PRICES!QD304)</f>
        <v>-1.5176160894248787E-2</v>
      </c>
      <c r="QE305">
        <f>LN(PRICES!QE305/PRICES!QE304)</f>
        <v>2.9431294805087865E-3</v>
      </c>
      <c r="QF305">
        <f>LN(PRICES!QF305/PRICES!QF304)</f>
        <v>-4.4645545198307053E-2</v>
      </c>
      <c r="QG305">
        <f>LN(PRICES!QG305/PRICES!QG304)</f>
        <v>-2.4208639913623414E-2</v>
      </c>
      <c r="QH305">
        <f>LN(PRICES!QH305/PRICES!QH304)</f>
        <v>-9.3851199116189131E-3</v>
      </c>
      <c r="QI305">
        <f>LN(PRICES!QI305/PRICES!QI304)</f>
        <v>-4.0084111627895894E-2</v>
      </c>
      <c r="QJ305">
        <f>LN(PRICES!QJ305/PRICES!QJ304)</f>
        <v>-0.11197914682929305</v>
      </c>
      <c r="QK305">
        <f>LN(PRICES!QK305/PRICES!QK304)</f>
        <v>-3.0032208627299242E-2</v>
      </c>
      <c r="QL305">
        <f>LN(PRICES!QL305/PRICES!QL304)</f>
        <v>8.1479016708738243E-3</v>
      </c>
      <c r="QM305">
        <f>LN(PRICES!QM305/PRICES!QM304)</f>
        <v>-2.2532874084494087E-2</v>
      </c>
      <c r="QN305">
        <f>LN(PRICES!QN305/PRICES!QN304)</f>
        <v>-2.6631968584757394E-2</v>
      </c>
      <c r="QO305">
        <f>LN(PRICES!QO305/PRICES!QO304)</f>
        <v>-4.0170595884397156E-2</v>
      </c>
      <c r="QP305">
        <f>LN(PRICES!QP305/PRICES!QP304)</f>
        <v>-6.0423273820809833E-3</v>
      </c>
      <c r="QQ305">
        <f>LN(PRICES!QQ305/PRICES!QQ304)</f>
        <v>-7.0246115606407466E-3</v>
      </c>
      <c r="QR305">
        <f>LN(PRICES!QR305/PRICES!QR304)</f>
        <v>6.9888643269428938E-3</v>
      </c>
      <c r="QS305">
        <f>LN(PRICES!QS305/PRICES!QS304)</f>
        <v>-8.3411103621015316E-3</v>
      </c>
      <c r="QT305">
        <f>LN(PRICES!QT305/PRICES!QT304)</f>
        <v>-1.7026357127620972E-2</v>
      </c>
      <c r="QU305">
        <f>LN(PRICES!QU305/PRICES!QU304)</f>
        <v>-2.5151397421228509E-2</v>
      </c>
      <c r="QV305">
        <f>LN(PRICES!QV305/PRICES!QV304)</f>
        <v>-2.5659420084132915E-2</v>
      </c>
      <c r="QW305">
        <f>LN(PRICES!QW305/PRICES!QW304)</f>
        <v>5.8980359280031173E-3</v>
      </c>
      <c r="QX305">
        <f>LN(PRICES!QX305/PRICES!QX304)</f>
        <v>-1.184695873869028E-2</v>
      </c>
      <c r="QY305">
        <f>LN(PRICES!QY305/PRICES!QY304)</f>
        <v>-6.6256380169234852E-2</v>
      </c>
      <c r="QZ305">
        <f>LN(PRICES!QZ305/PRICES!QZ304)</f>
        <v>-0.10786785507190669</v>
      </c>
      <c r="RA305">
        <f>LN(PRICES!RA305/PRICES!RA304)</f>
        <v>-1.857061448849695E-2</v>
      </c>
      <c r="RB305">
        <f>LN(PRICES!RB305/PRICES!RB304)</f>
        <v>-5.3286633729575355E-3</v>
      </c>
      <c r="RC305">
        <f>LN(PRICES!RC305/PRICES!RC304)</f>
        <v>4.5061432297827442E-2</v>
      </c>
      <c r="RD305">
        <f>LN(PRICES!RD305/PRICES!RD304)</f>
        <v>-2.4396623459826908E-2</v>
      </c>
      <c r="RE305">
        <f>LN(PRICES!RE305/PRICES!RE304)</f>
        <v>-1.3600677027946543E-2</v>
      </c>
      <c r="RF305">
        <f>LN(PRICES!RF305/PRICES!RF304)</f>
        <v>9.4500600717318216E-3</v>
      </c>
      <c r="RG305">
        <f>LN(PRICES!RG305/PRICES!RG304)</f>
        <v>-4.8180097806335552E-2</v>
      </c>
      <c r="RH305">
        <f>LN(PRICES!RH305/PRICES!RH304)</f>
        <v>-4.8611955080874259E-3</v>
      </c>
      <c r="RI305">
        <f>LN(PRICES!RI305/PRICES!RI304)</f>
        <v>-2.0117436510252665E-2</v>
      </c>
      <c r="RJ305">
        <f>LN(PRICES!RJ305/PRICES!RJ304)</f>
        <v>-2.2000709929386041E-2</v>
      </c>
      <c r="RK305">
        <f>LN(PRICES!RK305/PRICES!RK304)</f>
        <v>-2.1757064727354485E-2</v>
      </c>
      <c r="RL305">
        <f>LN(PRICES!RL305/PRICES!RL304)</f>
        <v>-2.2628095861010073E-2</v>
      </c>
      <c r="RM305">
        <f>LN(PRICES!RM305/PRICES!RM304)</f>
        <v>2.6820152433483811E-2</v>
      </c>
      <c r="RN305">
        <f>LN(PRICES!RN305/PRICES!RN304)</f>
        <v>5.7241378969715099E-3</v>
      </c>
      <c r="RO305">
        <f>LN(PRICES!RO305/PRICES!RO304)</f>
        <v>-2.2294531954714619E-2</v>
      </c>
      <c r="RP305">
        <f>LN(PRICES!RP305/PRICES!RP304)</f>
        <v>-6.3661693820338872E-2</v>
      </c>
      <c r="RQ305">
        <f>LN(PRICES!RQ305/PRICES!RQ304)</f>
        <v>-9.4250860105324213E-3</v>
      </c>
      <c r="RR305">
        <f>LN(PRICES!RR305/PRICES!RR304)</f>
        <v>-9.8876427014324437E-3</v>
      </c>
      <c r="RS305">
        <f>LN(PRICES!RS305/PRICES!RS304)</f>
        <v>-3.4791063251424774E-2</v>
      </c>
      <c r="RT305">
        <f>LN(PRICES!RT305/PRICES!RT304)</f>
        <v>-9.727069855390533E-4</v>
      </c>
      <c r="RU305">
        <f>LN(PRICES!RU305/PRICES!RU304)</f>
        <v>-3.2173180098992622E-2</v>
      </c>
      <c r="RV305">
        <f>LN(PRICES!RV305/PRICES!RV304)</f>
        <v>1.0694983017334357E-3</v>
      </c>
      <c r="RW305">
        <f>LN(PRICES!RW305/PRICES!RW304)</f>
        <v>0</v>
      </c>
      <c r="RX305">
        <f>LN(PRICES!RX305/PRICES!RX304)</f>
        <v>-1.5534147514680971E-2</v>
      </c>
      <c r="RY305">
        <f>LN(PRICES!RY305/PRICES!RY304)</f>
        <v>1.9659429690550911E-2</v>
      </c>
      <c r="RZ305">
        <f>LN(PRICES!RZ305/PRICES!RZ304)</f>
        <v>-4.8550655652116999E-3</v>
      </c>
      <c r="SA305">
        <f>LN(PRICES!SA305/PRICES!SA304)</f>
        <v>-8.7947723234211017E-3</v>
      </c>
      <c r="SB305">
        <f>LN(PRICES!SB305/PRICES!SB304)</f>
        <v>-3.0661905329502498E-2</v>
      </c>
      <c r="SC305">
        <f>LN(PRICES!SC305/PRICES!SC304)</f>
        <v>-3.8790120914984683E-2</v>
      </c>
      <c r="SD305">
        <f>LN(PRICES!SD305/PRICES!SD304)</f>
        <v>7.027428000454498E-3</v>
      </c>
      <c r="SE305">
        <f>LN(PRICES!SE305/PRICES!SE304)</f>
        <v>3.269298345017112E-3</v>
      </c>
      <c r="SF305">
        <f>LN(PRICES!SF305/PRICES!SF304)</f>
        <v>5.351138674012078E-3</v>
      </c>
      <c r="SG305">
        <f>LN(PRICES!SG305/PRICES!SG304)</f>
        <v>-8.3107701642297457E-2</v>
      </c>
      <c r="SH305">
        <f>LN(PRICES!SH305/PRICES!SH304)</f>
        <v>8.6074078149995081E-3</v>
      </c>
      <c r="SI305">
        <f>LN(PRICES!SI305/PRICES!SI304)</f>
        <v>3.7568538936068254E-3</v>
      </c>
      <c r="SJ305">
        <f>LN(PRICES!SJ305/PRICES!SJ304)</f>
        <v>-1.0391704211436426E-2</v>
      </c>
      <c r="SK305">
        <f>LN(PRICES!SK305/PRICES!SK304)</f>
        <v>-1.4679282817177917E-2</v>
      </c>
      <c r="SL305">
        <f>LN(PRICES!SL305/PRICES!SL304)</f>
        <v>-2.8460465885422163E-2</v>
      </c>
      <c r="SM305">
        <f>LN(PRICES!SM305/PRICES!SM304)</f>
        <v>4.2077887503257611E-2</v>
      </c>
      <c r="SN305">
        <f>LN(PRICES!SN305/PRICES!SN304)</f>
        <v>1.5939098369774776E-2</v>
      </c>
      <c r="SO305">
        <f>LN(PRICES!SO305/PRICES!SO304)</f>
        <v>-3.5374152890015768E-2</v>
      </c>
      <c r="SP305">
        <f>LN(PRICES!SP305/PRICES!SP304)</f>
        <v>-3.5674738626784767E-2</v>
      </c>
      <c r="SQ305">
        <f>LN(PRICES!SQ305/PRICES!SQ304)</f>
        <v>-4.5642515798790138E-3</v>
      </c>
      <c r="SR305">
        <f>LN(PRICES!SR305/PRICES!SR304)</f>
        <v>7.9158107517919601E-2</v>
      </c>
      <c r="SS305">
        <f>LN(PRICES!SS305/PRICES!SS304)</f>
        <v>-2.6219977753942518E-2</v>
      </c>
      <c r="ST305">
        <f>LN(PRICES!ST305/PRICES!ST304)</f>
        <v>-3.8593131531619827E-2</v>
      </c>
      <c r="SU305">
        <f>LN(PRICES!SU305/PRICES!SU304)</f>
        <v>-1.3500165947490975E-3</v>
      </c>
      <c r="SV305">
        <f>LN(PRICES!SV305/PRICES!SV304)</f>
        <v>-5.220844749822625E-2</v>
      </c>
      <c r="SW305">
        <f>LN(PRICES!SW305/PRICES!SW304)</f>
        <v>-1.5765045334002966E-2</v>
      </c>
      <c r="SX305">
        <f>LN(PRICES!SX305/PRICES!SX304)</f>
        <v>-4.1760147680967807E-2</v>
      </c>
      <c r="SY305">
        <f>LN(PRICES!SY305/PRICES!SY304)</f>
        <v>-5.4314259263168595E-2</v>
      </c>
      <c r="SZ305">
        <f>LN(PRICES!SZ305/PRICES!SZ304)</f>
        <v>-1.9650919085685118E-2</v>
      </c>
      <c r="TA305">
        <f>LN(PRICES!TA305/PRICES!TA304)</f>
        <v>-2.0161678110552847E-3</v>
      </c>
      <c r="TB305">
        <f>LN(PRICES!TB305/PRICES!TB304)</f>
        <v>-2.8141844946114943E-2</v>
      </c>
      <c r="TC305">
        <f>LN(PRICES!TC305/PRICES!TC304)</f>
        <v>-2.95884611663828E-2</v>
      </c>
      <c r="TD305">
        <f>LN(PRICES!TD305/PRICES!TD304)</f>
        <v>2.2314498879793691E-2</v>
      </c>
      <c r="TE305">
        <f>LN(PRICES!TE305/PRICES!TE304)</f>
        <v>-6.1230659232118804E-4</v>
      </c>
      <c r="TF305">
        <f>LN(PRICES!TF305/PRICES!TF304)</f>
        <v>-7.3317215416353549E-3</v>
      </c>
      <c r="TG305">
        <f>LN(PRICES!TG305/PRICES!TG304)</f>
        <v>-6.013717379897243E-3</v>
      </c>
      <c r="TH305">
        <f>LN(PRICES!TH305/PRICES!TH304)</f>
        <v>-4.606440864322262E-3</v>
      </c>
      <c r="TI305">
        <f>IFERROR(LN(PRICES!TI305/PRICES!TI304),0)</f>
        <v>-5.68819148426278E-2</v>
      </c>
      <c r="TJ305">
        <f>IFERROR(LN(PRICES!TJ305/PRICES!TJ304),0)</f>
        <v>-1.3568705556932846E-2</v>
      </c>
      <c r="TK305">
        <f>IFERROR(LN(PRICES!TK305/PRICES!TK304),0)</f>
        <v>-3.9021648036421767E-2</v>
      </c>
      <c r="TL305">
        <f>IFERROR(LN(PRICES!TL305/PRICES!TL304),0)</f>
        <v>-1.0518785543993632E-2</v>
      </c>
      <c r="TM305">
        <f>IFERROR(LN(PRICES!TM305/PRICES!TM304),0)</f>
        <v>-1.4035798443856124E-2</v>
      </c>
      <c r="TN305">
        <f>IFERROR(LN(PRICES!TN305/PRICES!TN304),0)</f>
        <v>-2.0686337701966727E-2</v>
      </c>
      <c r="TO305">
        <f>IFERROR(LN(PRICES!TO305/PRICES!TO304),0)</f>
        <v>8.255472285450453E-3</v>
      </c>
      <c r="TP305">
        <f>IFERROR(LN(PRICES!TP305/PRICES!TP304),0)</f>
        <v>2.8668711960975906E-2</v>
      </c>
      <c r="TQ305">
        <f>IFERROR(LN(PRICES!TQ305/PRICES!TQ304),0)</f>
        <v>-3.1930635496716243E-2</v>
      </c>
      <c r="TR305">
        <f>IFERROR(LN(PRICES!TR305/PRICES!TR304),0)</f>
        <v>4.4128645202600819E-2</v>
      </c>
      <c r="TS305">
        <f>IFERROR(LN(PRICES!TS305/PRICES!TS304),0)</f>
        <v>-2.3570075113248878E-2</v>
      </c>
      <c r="TT305">
        <f>IFERROR(LN(PRICES!TT305/PRICES!TT304),0)</f>
        <v>-2.6556509562632908E-2</v>
      </c>
      <c r="TU305">
        <f>IFERROR(LN(PRICES!TU305/PRICES!TU304),0)</f>
        <v>-1.6070475953847165E-2</v>
      </c>
      <c r="TV305">
        <f>IFERROR(LN(PRICES!TV305/PRICES!TV304),0)</f>
        <v>1.1857106466387053E-2</v>
      </c>
      <c r="TW305">
        <f>IFERROR(LN(PRICES!TW305/PRICES!TW304),0)</f>
        <v>-3.4388472573178029E-2</v>
      </c>
      <c r="TX305">
        <f>IFERROR(LN(PRICES!TX305/PRICES!TX304),0)</f>
        <v>-2.0801694224693171E-4</v>
      </c>
      <c r="TY305">
        <f>IFERROR(LN(PRICES!TY305/PRICES!TY304),0)</f>
        <v>-1.35923928433864E-3</v>
      </c>
      <c r="TZ305">
        <f>IFERROR(LN(PRICES!TZ305/PRICES!TZ304),0)</f>
        <v>-7.2377059569136148E-2</v>
      </c>
      <c r="UA305">
        <f>IFERROR(LN(PRICES!UA305/PRICES!UA304),0)</f>
        <v>3.4821364146183208E-3</v>
      </c>
      <c r="UB305">
        <f>IFERROR(LN(PRICES!UB305/PRICES!UB304),0)</f>
        <v>-4.0183924981551787E-2</v>
      </c>
      <c r="UC305">
        <f>IFERROR(LN(PRICES!UC305/PRICES!UC304),0)</f>
        <v>3.8039209688617483E-3</v>
      </c>
      <c r="UD305">
        <f>IFERROR(LN(PRICES!UD305/PRICES!UD304),0)</f>
        <v>4.5389678082221729E-3</v>
      </c>
      <c r="UE305">
        <f>IFERROR(LN(PRICES!UE305/PRICES!UE304),0)</f>
        <v>4.4706125700191106E-3</v>
      </c>
      <c r="UF305">
        <f>IFERROR(LN(PRICES!UF305/PRICES!UF304),0)</f>
        <v>-4.6713181160633971E-2</v>
      </c>
      <c r="UG305">
        <f>IFERROR(LN(PRICES!UG305/PRICES!UG304),0)</f>
        <v>4.4888416639702937E-2</v>
      </c>
      <c r="UH305">
        <f>IFERROR(LN(PRICES!UH305/PRICES!UH304),0)</f>
        <v>-5.0351318369651309E-2</v>
      </c>
      <c r="UI305">
        <f>IFERROR(LN(PRICES!UI305/PRICES!UI304),0)</f>
        <v>-2.6515685543297175E-2</v>
      </c>
      <c r="UJ305">
        <f>IFERROR(LN(PRICES!UJ305/PRICES!UJ304),0)</f>
        <v>-5.5288831804470667E-2</v>
      </c>
      <c r="UK305">
        <f>IFERROR(LN(PRICES!UK305/PRICES!UK304),0)</f>
        <v>-2.2278916710305293E-2</v>
      </c>
      <c r="UL305">
        <f>IFERROR(LN(PRICES!UL305/PRICES!UL304),0)</f>
        <v>-6.7217373317577572E-2</v>
      </c>
      <c r="UM305">
        <f>IFERROR(LN(PRICES!UM305/PRICES!UM304),0)</f>
        <v>-3.6889297855309262E-2</v>
      </c>
      <c r="UN305">
        <f>IFERROR(LN(PRICES!UN305/PRICES!UN304),0)</f>
        <v>-6.0845501372674353E-4</v>
      </c>
      <c r="UO305">
        <f>IFERROR(LN(PRICES!UO305/PRICES!UO304),0)</f>
        <v>-2.3309042829457397E-2</v>
      </c>
      <c r="UP305">
        <f>IFERROR(LN(PRICES!UP305/PRICES!UP304),0)</f>
        <v>-1.2819057586950278E-2</v>
      </c>
      <c r="UQ305">
        <f>IFERROR(LN(PRICES!UQ305/PRICES!UQ304),0)</f>
        <v>-1.4306200233174662E-2</v>
      </c>
      <c r="UR305">
        <f>IFERROR(LN(PRICES!UR305/PRICES!UR304),0)</f>
        <v>-6.8865375848209787E-2</v>
      </c>
      <c r="US305">
        <f>IFERROR(LN(PRICES!US305/PRICES!US304),0)</f>
        <v>-1.0791436974432689E-2</v>
      </c>
      <c r="UT305">
        <f>IFERROR(LN(PRICES!UT305/PRICES!UT304),0)</f>
        <v>5.592725206868098E-3</v>
      </c>
      <c r="UU305">
        <f>IFERROR(LN(PRICES!UU305/PRICES!UU304),0)</f>
        <v>2.538215297838445E-4</v>
      </c>
      <c r="UV305">
        <f>IFERROR(LN(PRICES!UV305/PRICES!UV304),0)</f>
        <v>-7.3121054598127662E-3</v>
      </c>
      <c r="UW305">
        <f>IFERROR(LN(PRICES!UW305/PRICES!UW304),0)</f>
        <v>1.8324244696566665E-2</v>
      </c>
      <c r="UX305">
        <f>IFERROR(LN(PRICES!UX305/PRICES!UX304),0)</f>
        <v>-2.7053041754095137E-2</v>
      </c>
      <c r="UY305">
        <f>IFERROR(LN(PRICES!UY305/PRICES!UY304),0)</f>
        <v>1.6444638128223398E-2</v>
      </c>
      <c r="UZ305">
        <f>IFERROR(LN(PRICES!UZ305/PRICES!UZ304),0)</f>
        <v>-3.109817262685317E-2</v>
      </c>
      <c r="VA305">
        <f>IFERROR(LN(PRICES!VA305/PRICES!VA304),0)</f>
        <v>8.1102904855774149E-4</v>
      </c>
      <c r="VB305">
        <f>IFERROR(LN(PRICES!VB305/PRICES!VB304),0)</f>
        <v>5.8308616152631465E-3</v>
      </c>
      <c r="VC305">
        <f>IFERROR(LN(PRICES!VC305/PRICES!VC304),0)</f>
        <v>-1.4135044520855909E-3</v>
      </c>
      <c r="VD305">
        <f>IFERROR(LN(PRICES!VD305/PRICES!VD304),0)</f>
        <v>-4.2537218471239063E-2</v>
      </c>
      <c r="VE305">
        <f>IFERROR(LN(PRICES!VE305/PRICES!VE304),0)</f>
        <v>8.1086761413497622E-3</v>
      </c>
      <c r="VF305">
        <f>IFERROR(LN(PRICES!VF305/PRICES!VF304),0)</f>
        <v>-1.1230202279065822E-2</v>
      </c>
      <c r="VG305">
        <f>IFERROR(LN(PRICES!VG305/PRICES!VG304),0)</f>
        <v>-7.7170065143291446E-3</v>
      </c>
      <c r="VH305">
        <f>IFERROR(LN(PRICES!VH305/PRICES!VH304),0)</f>
        <v>7.2703884641921214E-3</v>
      </c>
      <c r="VI305">
        <f>IFERROR(LN(PRICES!VI305/PRICES!VI304),0)</f>
        <v>-4.1446903761767739E-2</v>
      </c>
      <c r="VJ305">
        <f>IFERROR(LN(PRICES!VJ305/PRICES!VJ304),0)</f>
        <v>-2.5349874707060453E-2</v>
      </c>
      <c r="VK305">
        <f>IFERROR(LN(PRICES!VK305/PRICES!VK304),0)</f>
        <v>-1.9008863126363455E-2</v>
      </c>
      <c r="VL305">
        <f>IFERROR(LN(PRICES!VL305/PRICES!VL304),0)</f>
        <v>-4.0238179615146905E-2</v>
      </c>
      <c r="VM305">
        <f>IFERROR(LN(PRICES!VM305/PRICES!VM304),0)</f>
        <v>3.8688842696968213E-2</v>
      </c>
      <c r="VN305">
        <f>IFERROR(LN(PRICES!VN305/PRICES!VN304),0)</f>
        <v>-8.5473406753155651E-2</v>
      </c>
      <c r="VO305">
        <f>IFERROR(LN(PRICES!VO305/PRICES!VO304),0)</f>
        <v>-7.9734608296277605E-3</v>
      </c>
      <c r="VP305">
        <f>IFERROR(LN(PRICES!VP305/PRICES!VP304),0)</f>
        <v>-1.0653247406429296E-2</v>
      </c>
      <c r="VQ305">
        <f>IFERROR(LN(PRICES!VQ305/PRICES!VQ304),0)</f>
        <v>-8.5243772408940058E-3</v>
      </c>
      <c r="VR305">
        <f>IFERROR(LN(PRICES!VR305/PRICES!VR304),0)</f>
        <v>2.8303755375810598E-2</v>
      </c>
      <c r="VS305">
        <f>IFERROR(LN(PRICES!VS305/PRICES!VS304),0)</f>
        <v>5.2719804669902571E-4</v>
      </c>
      <c r="VT305">
        <f>IFERROR(LN(PRICES!VT305/PRICES!VT304),0)</f>
        <v>-8.5675577755999592E-3</v>
      </c>
      <c r="VU305">
        <f>IFERROR(LN(PRICES!VU305/PRICES!VU304),0)</f>
        <v>5.6569140927501912E-2</v>
      </c>
      <c r="VV305">
        <f>IFERROR(LN(PRICES!VV305/PRICES!VV304),0)</f>
        <v>-2.1272058418185875E-2</v>
      </c>
      <c r="VW305">
        <f>IFERROR(LN(PRICES!VW305/PRICES!VW304),0)</f>
        <v>-2.0436336596693173E-2</v>
      </c>
      <c r="VX305">
        <f>IFERROR(LN(PRICES!VX305/PRICES!VX304),0)</f>
        <v>-4.4202849374273413E-2</v>
      </c>
      <c r="VY305">
        <f>IFERROR(LN(PRICES!VY305/PRICES!VY304),0)</f>
        <v>2.2033218166393208E-2</v>
      </c>
      <c r="VZ305">
        <f>IFERROR(LN(PRICES!VZ305/PRICES!VZ304),0)</f>
        <v>-1.0926695019539202E-2</v>
      </c>
      <c r="WA305">
        <f>IFERROR(LN(PRICES!WA305/PRICES!WA304),0)</f>
        <v>8.380725066528788E-3</v>
      </c>
      <c r="WB305">
        <f>IFERROR(LN(PRICES!WB305/PRICES!WB304),0)</f>
        <v>3.5481998930122255E-3</v>
      </c>
      <c r="WC305">
        <f>IFERROR(LN(PRICES!WC305/PRICES!WC304),0)</f>
        <v>-3.0927230609368628E-2</v>
      </c>
      <c r="WD305">
        <v>1</v>
      </c>
    </row>
    <row r="306" spans="1:602" x14ac:dyDescent="0.25">
      <c r="A306" s="2">
        <v>43902</v>
      </c>
      <c r="B306">
        <f>LN(PRICES!B306/PRICES!B305)</f>
        <v>-0.1429263978228085</v>
      </c>
      <c r="C306">
        <f>LN(PRICES!C306/PRICES!C305)</f>
        <v>-0.20446531824513053</v>
      </c>
      <c r="D306">
        <f>LN(PRICES!D306/PRICES!D305)</f>
        <v>-0.18262377007987401</v>
      </c>
      <c r="E306">
        <f>LN(PRICES!E306/PRICES!E305)</f>
        <v>-0.19960663538161011</v>
      </c>
      <c r="F306">
        <f>LN(PRICES!F306/PRICES!F305)</f>
        <v>-9.2979125746493974E-2</v>
      </c>
      <c r="G306">
        <f>LN(PRICES!G306/PRICES!G305)</f>
        <v>-0.11170323344343432</v>
      </c>
      <c r="H306">
        <f>LN(PRICES!H306/PRICES!H305)</f>
        <v>-0.15181380459660623</v>
      </c>
      <c r="I306">
        <f>LN(PRICES!I306/PRICES!I305)</f>
        <v>-7.6948011714421075E-2</v>
      </c>
      <c r="J306">
        <f>LN(PRICES!J306/PRICES!J305)</f>
        <v>-0.13948015064619615</v>
      </c>
      <c r="K306">
        <f>LN(PRICES!K306/PRICES!K305)</f>
        <v>-8.8576214908042933E-2</v>
      </c>
      <c r="L306">
        <f>LN(PRICES!L306/PRICES!L305)</f>
        <v>-0.19012858143371497</v>
      </c>
      <c r="M306">
        <f>LN(PRICES!M306/PRICES!M305)</f>
        <v>-0.18311522141622905</v>
      </c>
      <c r="N306">
        <f>LN(PRICES!N306/PRICES!N305)</f>
        <v>-0.17527934280154903</v>
      </c>
      <c r="O306">
        <f>LN(PRICES!O306/PRICES!O305)</f>
        <v>-0.14394397866551137</v>
      </c>
      <c r="P306">
        <f>LN(PRICES!P306/PRICES!P305)</f>
        <v>-0.13871085594877947</v>
      </c>
      <c r="Q306">
        <f>LN(PRICES!Q306/PRICES!Q305)</f>
        <v>-7.5481926822533532E-2</v>
      </c>
      <c r="R306">
        <f>LN(PRICES!R306/PRICES!R305)</f>
        <v>-7.1560512126184861E-2</v>
      </c>
      <c r="S306">
        <f>LN(PRICES!S306/PRICES!S305)</f>
        <v>-0.12805188207764859</v>
      </c>
      <c r="T306">
        <f>LN(PRICES!T306/PRICES!T305)</f>
        <v>-9.0777106755800974E-2</v>
      </c>
      <c r="U306">
        <f>LN(PRICES!U306/PRICES!U305)</f>
        <v>-0.12134125006512328</v>
      </c>
      <c r="V306">
        <f>LN(PRICES!V306/PRICES!V305)</f>
        <v>-0.19581136859843293</v>
      </c>
      <c r="W306">
        <f>LN(PRICES!W306/PRICES!W305)</f>
        <v>-0.14891596952536643</v>
      </c>
      <c r="X306">
        <f>LN(PRICES!X306/PRICES!X305)</f>
        <v>-9.6778957537342683E-2</v>
      </c>
      <c r="Y306">
        <f>LN(PRICES!Y306/PRICES!Y305)</f>
        <v>-8.0894197384735772E-2</v>
      </c>
      <c r="Z306">
        <f>LN(PRICES!Z306/PRICES!Z305)</f>
        <v>-0.12333696854860914</v>
      </c>
      <c r="AA306">
        <f>LN(PRICES!AA306/PRICES!AA305)</f>
        <v>-9.1879642723834337E-2</v>
      </c>
      <c r="AB306">
        <f>LN(PRICES!AB306/PRICES!AB305)</f>
        <v>-0.11598349310041392</v>
      </c>
      <c r="AC306">
        <f>LN(PRICES!AC306/PRICES!AC305)</f>
        <v>-0.10922832626779296</v>
      </c>
      <c r="AD306">
        <f>LN(PRICES!AD306/PRICES!AD305)</f>
        <v>-0.10506112557971924</v>
      </c>
      <c r="AE306">
        <f>LN(PRICES!AE306/PRICES!AE305)</f>
        <v>-0.10948418873147951</v>
      </c>
      <c r="AF306">
        <f>LN(PRICES!AF306/PRICES!AF305)</f>
        <v>-0.14498147029139083</v>
      </c>
      <c r="AG306">
        <f>LN(PRICES!AG306/PRICES!AG305)</f>
        <v>-0.12018309345099706</v>
      </c>
      <c r="AH306">
        <f>LN(PRICES!AH306/PRICES!AH305)</f>
        <v>-0.12162517532469477</v>
      </c>
      <c r="AI306">
        <f>LN(PRICES!AI306/PRICES!AI305)</f>
        <v>-0.13090004747993508</v>
      </c>
      <c r="AJ306">
        <f>LN(PRICES!AJ306/PRICES!AJ305)</f>
        <v>-8.8817749279739677E-2</v>
      </c>
      <c r="AK306">
        <f>LN(PRICES!AK306/PRICES!AK305)</f>
        <v>-0.16269807793146993</v>
      </c>
      <c r="AL306">
        <f>LN(PRICES!AL306/PRICES!AL305)</f>
        <v>-0.17984233825709947</v>
      </c>
      <c r="AM306">
        <f>LN(PRICES!AM306/PRICES!AM305)</f>
        <v>-8.0114678369135411E-2</v>
      </c>
      <c r="AN306">
        <f>LN(PRICES!AN306/PRICES!AN305)</f>
        <v>-8.3456896374392131E-2</v>
      </c>
      <c r="AO306">
        <f>LN(PRICES!AO306/PRICES!AO305)</f>
        <v>-9.9989658754291541E-2</v>
      </c>
      <c r="AP306">
        <f>LN(PRICES!AP306/PRICES!AP305)</f>
        <v>-0.21246206895426445</v>
      </c>
      <c r="AQ306">
        <f>LN(PRICES!AQ306/PRICES!AQ305)</f>
        <v>-0.1052341019469803</v>
      </c>
      <c r="AR306">
        <f>LN(PRICES!AR306/PRICES!AR305)</f>
        <v>-0.19593689125914149</v>
      </c>
      <c r="AS306">
        <f>LN(PRICES!AS306/PRICES!AS305)</f>
        <v>-9.398901809819607E-2</v>
      </c>
      <c r="AT306">
        <f>LN(PRICES!AT306/PRICES!AT305)</f>
        <v>-0.13849817858423566</v>
      </c>
      <c r="AU306">
        <f>LN(PRICES!AU306/PRICES!AU305)</f>
        <v>-0.15122453869156635</v>
      </c>
      <c r="AV306">
        <f>LN(PRICES!AV306/PRICES!AV305)</f>
        <v>-0.12777855059880358</v>
      </c>
      <c r="AW306">
        <f>LN(PRICES!AW306/PRICES!AW305)</f>
        <v>-0.14824477620250281</v>
      </c>
      <c r="AX306">
        <f>LN(PRICES!AX306/PRICES!AX305)</f>
        <v>-0.11063506953453239</v>
      </c>
      <c r="AY306">
        <f>LN(PRICES!AY306/PRICES!AY305)</f>
        <v>-0.20686274021240267</v>
      </c>
      <c r="AZ306">
        <f>LN(PRICES!AZ306/PRICES!AZ305)</f>
        <v>-0.15667153311161958</v>
      </c>
      <c r="BA306">
        <f>LN(PRICES!BA306/PRICES!BA305)</f>
        <v>-9.5204940395385004E-2</v>
      </c>
      <c r="BB306">
        <f>LN(PRICES!BB306/PRICES!BB305)</f>
        <v>-0.13675392932568481</v>
      </c>
      <c r="BC306">
        <f>LN(PRICES!BC306/PRICES!BC305)</f>
        <v>-0.19176814153575836</v>
      </c>
      <c r="BD306">
        <f>LN(PRICES!BD306/PRICES!BD305)</f>
        <v>-0.12806326493561368</v>
      </c>
      <c r="BE306">
        <f>LN(PRICES!BE306/PRICES!BE305)</f>
        <v>-0.21316866897326811</v>
      </c>
      <c r="BF306">
        <f>LN(PRICES!BF306/PRICES!BF305)</f>
        <v>-0.13330188112001834</v>
      </c>
      <c r="BG306">
        <f>LN(PRICES!BG306/PRICES!BG305)</f>
        <v>-0.10350088347411671</v>
      </c>
      <c r="BH306">
        <f>LN(PRICES!BH306/PRICES!BH305)</f>
        <v>-0.24770766710805159</v>
      </c>
      <c r="BI306">
        <f>LN(PRICES!BI306/PRICES!BI305)</f>
        <v>-0.1100322476398503</v>
      </c>
      <c r="BJ306">
        <f>LN(PRICES!BJ306/PRICES!BJ305)</f>
        <v>-0.15969753610348669</v>
      </c>
      <c r="BK306">
        <f>LN(PRICES!BK306/PRICES!BK305)</f>
        <v>-0.1097996417765903</v>
      </c>
      <c r="BL306">
        <f>LN(PRICES!BL306/PRICES!BL305)</f>
        <v>-7.209799461688024E-2</v>
      </c>
      <c r="BM306">
        <f>LN(PRICES!BM306/PRICES!BM305)</f>
        <v>-9.675024811865611E-2</v>
      </c>
      <c r="BN306">
        <f>LN(PRICES!BN306/PRICES!BN305)</f>
        <v>-0.18991793267288243</v>
      </c>
      <c r="BO306">
        <f>LN(PRICES!BO306/PRICES!BO305)</f>
        <v>-9.459142595956313E-2</v>
      </c>
      <c r="BP306">
        <f>LN(PRICES!BP306/PRICES!BP305)</f>
        <v>-7.3250438166799062E-2</v>
      </c>
      <c r="BQ306">
        <f>LN(PRICES!BQ306/PRICES!BQ305)</f>
        <v>-0.16682415510702917</v>
      </c>
      <c r="BR306">
        <f>LN(PRICES!BR306/PRICES!BR305)</f>
        <v>-8.9924646180531378E-2</v>
      </c>
      <c r="BS306">
        <f>LN(PRICES!BS306/PRICES!BS305)</f>
        <v>-0.16175294929009607</v>
      </c>
      <c r="BT306">
        <f>LN(PRICES!BT306/PRICES!BT305)</f>
        <v>-9.0469247464237956E-2</v>
      </c>
      <c r="BU306">
        <f>LN(PRICES!BU306/PRICES!BU305)</f>
        <v>-0.1510323535202715</v>
      </c>
      <c r="BV306">
        <f>LN(PRICES!BV306/PRICES!BV305)</f>
        <v>-0.13532043171300565</v>
      </c>
      <c r="BW306">
        <f>LN(PRICES!BW306/PRICES!BW305)</f>
        <v>-0.10178977218071926</v>
      </c>
      <c r="BX306">
        <f>LN(PRICES!BX306/PRICES!BX305)</f>
        <v>-0.16792591948067934</v>
      </c>
      <c r="BY306">
        <f>LN(PRICES!BY306/PRICES!BY305)</f>
        <v>-0.21701028320204138</v>
      </c>
      <c r="BZ306">
        <f>LN(PRICES!BZ306/PRICES!BZ305)</f>
        <v>-0.13221673318289129</v>
      </c>
      <c r="CA306">
        <f>LN(PRICES!CA306/PRICES!CA305)</f>
        <v>-0.11566691941647475</v>
      </c>
      <c r="CB306">
        <f>LN(PRICES!CB306/PRICES!CB305)</f>
        <v>-0.17120423270634375</v>
      </c>
      <c r="CC306">
        <f>LN(PRICES!CC306/PRICES!CC305)</f>
        <v>-5.4253505807187907E-2</v>
      </c>
      <c r="CD306">
        <f>LN(PRICES!CD306/PRICES!CD305)</f>
        <v>-5.4722435136760464E-2</v>
      </c>
      <c r="CE306">
        <f>LN(PRICES!CE306/PRICES!CE305)</f>
        <v>-0.15123833970675288</v>
      </c>
      <c r="CF306">
        <f>LN(PRICES!CF306/PRICES!CF305)</f>
        <v>-0.15113811689360254</v>
      </c>
      <c r="CG306">
        <f>LN(PRICES!CG306/PRICES!CG305)</f>
        <v>-0.10667035676589516</v>
      </c>
      <c r="CH306">
        <f>LN(PRICES!CH306/PRICES!CH305)</f>
        <v>-8.4233735224049214E-2</v>
      </c>
      <c r="CI306">
        <f>LN(PRICES!CI306/PRICES!CI305)</f>
        <v>-0.12549388722780991</v>
      </c>
      <c r="CJ306">
        <f>LN(PRICES!CJ306/PRICES!CJ305)</f>
        <v>-7.2331720178326703E-2</v>
      </c>
      <c r="CK306">
        <f>LN(PRICES!CK306/PRICES!CK305)</f>
        <v>-0.17557168914986648</v>
      </c>
      <c r="CL306">
        <f>LN(PRICES!CL306/PRICES!CL305)</f>
        <v>-0.15363639205183122</v>
      </c>
      <c r="CM306">
        <f>LN(PRICES!CM306/PRICES!CM305)</f>
        <v>-7.9728620228231864E-2</v>
      </c>
      <c r="CN306">
        <f>LN(PRICES!CN306/PRICES!CN305)</f>
        <v>-0.11919950618012203</v>
      </c>
      <c r="CO306">
        <f>LN(PRICES!CO306/PRICES!CO305)</f>
        <v>-0.16018478332871172</v>
      </c>
      <c r="CP306">
        <f>LN(PRICES!CP306/PRICES!CP305)</f>
        <v>-0.1093070595412385</v>
      </c>
      <c r="CQ306">
        <f>LN(PRICES!CQ306/PRICES!CQ305)</f>
        <v>-0.16201139808931411</v>
      </c>
      <c r="CR306">
        <f>LN(PRICES!CR306/PRICES!CR305)</f>
        <v>-0.15121471325219699</v>
      </c>
      <c r="CS306">
        <f>LN(PRICES!CS306/PRICES!CS305)</f>
        <v>-0.16638176815261302</v>
      </c>
      <c r="CT306">
        <f>LN(PRICES!CT306/PRICES!CT305)</f>
        <v>-5.9952150474132965E-2</v>
      </c>
      <c r="CU306">
        <f>LN(PRICES!CU306/PRICES!CU305)</f>
        <v>-0.18845895959287029</v>
      </c>
      <c r="CV306">
        <f>LN(PRICES!CV306/PRICES!CV305)</f>
        <v>-0.17350048253107878</v>
      </c>
      <c r="CW306">
        <f>LN(PRICES!CW306/PRICES!CW305)</f>
        <v>-0.15124491662029391</v>
      </c>
      <c r="CX306">
        <f>LN(PRICES!CX306/PRICES!CX305)</f>
        <v>-0.13012185139257751</v>
      </c>
      <c r="CY306">
        <f>LN(PRICES!CY306/PRICES!CY305)</f>
        <v>-0.19530870922216925</v>
      </c>
      <c r="CZ306">
        <f>LN(PRICES!CZ306/PRICES!CZ305)</f>
        <v>-8.4213119900032621E-2</v>
      </c>
      <c r="DA306">
        <f>LN(PRICES!DA306/PRICES!DA305)</f>
        <v>-9.4799890206292522E-2</v>
      </c>
      <c r="DB306">
        <f>LN(PRICES!DB306/PRICES!DB305)</f>
        <v>-6.0418684986660094E-2</v>
      </c>
      <c r="DC306">
        <f>LN(PRICES!DC306/PRICES!DC305)</f>
        <v>-0.23230721252546785</v>
      </c>
      <c r="DD306">
        <f>LN(PRICES!DD306/PRICES!DD305)</f>
        <v>-0.17135021808658532</v>
      </c>
      <c r="DE306">
        <f>LN(PRICES!DE306/PRICES!DE305)</f>
        <v>-5.0722072919021435E-2</v>
      </c>
      <c r="DF306">
        <f>LN(PRICES!DF306/PRICES!DF305)</f>
        <v>-0.16500997086329239</v>
      </c>
      <c r="DG306">
        <f>LN(PRICES!DG306/PRICES!DG305)</f>
        <v>-0.21123808202337455</v>
      </c>
      <c r="DH306">
        <f>LN(PRICES!DH306/PRICES!DH305)</f>
        <v>-0.16341623327666555</v>
      </c>
      <c r="DI306">
        <f>LN(PRICES!DI306/PRICES!DI305)</f>
        <v>-0.1314160412619082</v>
      </c>
      <c r="DJ306">
        <f>LN(PRICES!DJ306/PRICES!DJ305)</f>
        <v>-0.20889627358264706</v>
      </c>
      <c r="DK306">
        <f>LN(PRICES!DK306/PRICES!DK305)</f>
        <v>-0.11387795371986324</v>
      </c>
      <c r="DL306">
        <f>LN(PRICES!DL306/PRICES!DL305)</f>
        <v>-7.6727935372845113E-2</v>
      </c>
      <c r="DM306">
        <f>LN(PRICES!DM306/PRICES!DM305)</f>
        <v>-0.20215991720097126</v>
      </c>
      <c r="DN306">
        <f>LN(PRICES!DN306/PRICES!DN305)</f>
        <v>-0.10483571743539205</v>
      </c>
      <c r="DO306">
        <f>LN(PRICES!DO306/PRICES!DO305)</f>
        <v>-0.19224729159157711</v>
      </c>
      <c r="DP306">
        <f>LN(PRICES!DP306/PRICES!DP305)</f>
        <v>-0.14011025638507038</v>
      </c>
      <c r="DQ306">
        <f>LN(PRICES!DQ306/PRICES!DQ305)</f>
        <v>-8.6371734580980561E-2</v>
      </c>
      <c r="DR306">
        <f>LN(PRICES!DR306/PRICES!DR305)</f>
        <v>-0.11663702718100444</v>
      </c>
      <c r="DS306">
        <f>LN(PRICES!DS306/PRICES!DS305)</f>
        <v>-0.1251082859690304</v>
      </c>
      <c r="DT306">
        <f>LN(PRICES!DT306/PRICES!DT305)</f>
        <v>-0.13335820970992385</v>
      </c>
      <c r="DU306">
        <f>LN(PRICES!DU306/PRICES!DU305)</f>
        <v>-0.20163922809102058</v>
      </c>
      <c r="DV306">
        <f>LN(PRICES!DV306/PRICES!DV305)</f>
        <v>-7.0926732895900471E-2</v>
      </c>
      <c r="DW306">
        <f>LN(PRICES!DW306/PRICES!DW305)</f>
        <v>-0.13631659340754351</v>
      </c>
      <c r="DX306">
        <f>LN(PRICES!DX306/PRICES!DX305)</f>
        <v>-0.18255334744211396</v>
      </c>
      <c r="DY306">
        <f>LN(PRICES!DY306/PRICES!DY305)</f>
        <v>-0.13489648734106177</v>
      </c>
      <c r="DZ306">
        <f>LN(PRICES!DZ306/PRICES!DZ305)</f>
        <v>-0.14323030577624629</v>
      </c>
      <c r="EA306">
        <f>LN(PRICES!EA306/PRICES!EA305)</f>
        <v>-0.10289760961668733</v>
      </c>
      <c r="EB306">
        <f>LN(PRICES!EB306/PRICES!EB305)</f>
        <v>-8.0921970915495786E-2</v>
      </c>
      <c r="EC306">
        <f>LN(PRICES!EC306/PRICES!EC305)</f>
        <v>-0.14102486007063586</v>
      </c>
      <c r="ED306">
        <f>LN(PRICES!ED306/PRICES!ED305)</f>
        <v>-0.145850851341427</v>
      </c>
      <c r="EE306">
        <f>LN(PRICES!EE306/PRICES!EE305)</f>
        <v>-0.15294368434041647</v>
      </c>
      <c r="EF306">
        <f>LN(PRICES!EF306/PRICES!EF305)</f>
        <v>-8.782319228217933E-2</v>
      </c>
      <c r="EG306">
        <f>LN(PRICES!EG306/PRICES!EG305)</f>
        <v>-0.18462308422783874</v>
      </c>
      <c r="EH306">
        <f>LN(PRICES!EH306/PRICES!EH305)</f>
        <v>-7.7320883245017055E-2</v>
      </c>
      <c r="EI306">
        <f>LN(PRICES!EI306/PRICES!EI305)</f>
        <v>-0.13577418713872225</v>
      </c>
      <c r="EJ306">
        <f>LN(PRICES!EJ306/PRICES!EJ305)</f>
        <v>-0.15078080099255367</v>
      </c>
      <c r="EK306">
        <f>LN(PRICES!EK306/PRICES!EK305)</f>
        <v>-8.9643787990283982E-2</v>
      </c>
      <c r="EL306">
        <f>LN(PRICES!EL306/PRICES!EL305)</f>
        <v>-0.20378268917776785</v>
      </c>
      <c r="EM306">
        <f>LN(PRICES!EM306/PRICES!EM305)</f>
        <v>-0.13893313403079824</v>
      </c>
      <c r="EN306">
        <f>LN(PRICES!EN306/PRICES!EN305)</f>
        <v>-0.12516308010641092</v>
      </c>
      <c r="EO306">
        <f>LN(PRICES!EO306/PRICES!EO305)</f>
        <v>-4.1827098972076981E-2</v>
      </c>
      <c r="EP306">
        <f>LN(PRICES!EP306/PRICES!EP305)</f>
        <v>-4.9619489314101532E-2</v>
      </c>
      <c r="EQ306">
        <f>LN(PRICES!EQ306/PRICES!EQ305)</f>
        <v>-8.1693943918635673E-2</v>
      </c>
      <c r="ER306">
        <f>LN(PRICES!ER306/PRICES!ER305)</f>
        <v>-0.10648354609683949</v>
      </c>
      <c r="ES306">
        <f>LN(PRICES!ES306/PRICES!ES305)</f>
        <v>-0.11267319362421693</v>
      </c>
      <c r="ET306">
        <f>LN(PRICES!ET306/PRICES!ET305)</f>
        <v>-0.11208328722070726</v>
      </c>
      <c r="EU306">
        <f>LN(PRICES!EU306/PRICES!EU305)</f>
        <v>-0.14514631226802069</v>
      </c>
      <c r="EV306">
        <f>LN(PRICES!EV306/PRICES!EV305)</f>
        <v>-9.8943995872907586E-2</v>
      </c>
      <c r="EW306">
        <f>LN(PRICES!EW306/PRICES!EW305)</f>
        <v>-0.15481722854669233</v>
      </c>
      <c r="EX306">
        <f>LN(PRICES!EX306/PRICES!EX305)</f>
        <v>-0.16141042098671776</v>
      </c>
      <c r="EY306">
        <f>LN(PRICES!EY306/PRICES!EY305)</f>
        <v>-6.8855493032356552E-2</v>
      </c>
      <c r="EZ306">
        <f>LN(PRICES!EZ306/PRICES!EZ305)</f>
        <v>-3.9213150983333299E-2</v>
      </c>
      <c r="FA306">
        <f>LN(PRICES!FA306/PRICES!FA305)</f>
        <v>-9.7745041599628421E-2</v>
      </c>
      <c r="FB306">
        <f>LN(PRICES!FB306/PRICES!FB305)</f>
        <v>-0.24307193379639577</v>
      </c>
      <c r="FC306">
        <f>LN(PRICES!FC306/PRICES!FC305)</f>
        <v>-0.11581564433944032</v>
      </c>
      <c r="FD306">
        <f>LN(PRICES!FD306/PRICES!FD305)</f>
        <v>-0.10270694018248767</v>
      </c>
      <c r="FE306">
        <f>LN(PRICES!FE306/PRICES!FE305)</f>
        <v>-0.13820806264328386</v>
      </c>
      <c r="FF306">
        <f>LN(PRICES!FF306/PRICES!FF305)</f>
        <v>-8.2180128195707927E-2</v>
      </c>
      <c r="FG306">
        <f>LN(PRICES!FG306/PRICES!FG305)</f>
        <v>-0.17384704732632497</v>
      </c>
      <c r="FH306">
        <f>LN(PRICES!FH306/PRICES!FH305)</f>
        <v>-9.7178142890205252E-2</v>
      </c>
      <c r="FI306">
        <f>LN(PRICES!FI306/PRICES!FI305)</f>
        <v>-0.18803013175423999</v>
      </c>
      <c r="FJ306">
        <f>LN(PRICES!FJ306/PRICES!FJ305)</f>
        <v>-8.4665848566369842E-2</v>
      </c>
      <c r="FK306">
        <f>LN(PRICES!FK306/PRICES!FK305)</f>
        <v>-0.15408888722157502</v>
      </c>
      <c r="FL306">
        <f>LN(PRICES!FL306/PRICES!FL305)</f>
        <v>-8.1448878787539897E-2</v>
      </c>
      <c r="FM306">
        <f>LN(PRICES!FM306/PRICES!FM305)</f>
        <v>-8.6690119534115151E-2</v>
      </c>
      <c r="FN306">
        <f>LN(PRICES!FN306/PRICES!FN305)</f>
        <v>-0.14720641125405162</v>
      </c>
      <c r="FO306">
        <f>LN(PRICES!FO306/PRICES!FO305)</f>
        <v>-9.590319775975735E-2</v>
      </c>
      <c r="FP306">
        <f>LN(PRICES!FP306/PRICES!FP305)</f>
        <v>-0.14363470931137295</v>
      </c>
      <c r="FQ306">
        <f>LN(PRICES!FQ306/PRICES!FQ305)</f>
        <v>-0.12598494039236277</v>
      </c>
      <c r="FR306">
        <f>LN(PRICES!FR306/PRICES!FR305)</f>
        <v>-0.10073791957947545</v>
      </c>
      <c r="FS306">
        <f>LN(PRICES!FS306/PRICES!FS305)</f>
        <v>-0.15013386428009984</v>
      </c>
      <c r="FT306">
        <f>LN(PRICES!FT306/PRICES!FT305)</f>
        <v>-0.13279573723002885</v>
      </c>
      <c r="FU306">
        <f>LN(PRICES!FU306/PRICES!FU305)</f>
        <v>-0.16509132064533269</v>
      </c>
      <c r="FV306">
        <f>LN(PRICES!FV306/PRICES!FV305)</f>
        <v>-0.22375414484168793</v>
      </c>
      <c r="FW306">
        <f>LN(PRICES!FW306/PRICES!FW305)</f>
        <v>-0.18798865885763097</v>
      </c>
      <c r="FX306">
        <f>LN(PRICES!FX306/PRICES!FX305)</f>
        <v>-0.10179774394205938</v>
      </c>
      <c r="FY306">
        <f>LN(PRICES!FY306/PRICES!FY305)</f>
        <v>-0.19870184639277036</v>
      </c>
      <c r="FZ306">
        <f>LN(PRICES!FZ306/PRICES!FZ305)</f>
        <v>-0.1265428509113396</v>
      </c>
      <c r="GA306">
        <f>LN(PRICES!GA306/PRICES!GA305)</f>
        <v>-0.12795243750162485</v>
      </c>
      <c r="GB306">
        <f>LN(PRICES!GB306/PRICES!GB305)</f>
        <v>-7.8098220978145561E-2</v>
      </c>
      <c r="GC306">
        <f>LN(PRICES!GC306/PRICES!GC305)</f>
        <v>-0.13701072265717398</v>
      </c>
      <c r="GD306">
        <f>LN(PRICES!GD306/PRICES!GD305)</f>
        <v>-0.13632507048852915</v>
      </c>
      <c r="GE306">
        <f>LN(PRICES!GE306/PRICES!GE305)</f>
        <v>-6.0772209723065025E-2</v>
      </c>
      <c r="GF306">
        <f>LN(PRICES!GF306/PRICES!GF305)</f>
        <v>-0.10240716764675702</v>
      </c>
      <c r="GG306">
        <f>LN(PRICES!GG306/PRICES!GG305)</f>
        <v>-6.3246817697665658E-2</v>
      </c>
      <c r="GH306">
        <f>LN(PRICES!GH306/PRICES!GH305)</f>
        <v>-0.11728012341637846</v>
      </c>
      <c r="GI306">
        <f>LN(PRICES!GI306/PRICES!GI305)</f>
        <v>-0.18905006280305703</v>
      </c>
      <c r="GJ306">
        <f>LN(PRICES!GJ306/PRICES!GJ305)</f>
        <v>-0.12864970401030623</v>
      </c>
      <c r="GK306">
        <f>LN(PRICES!GK306/PRICES!GK305)</f>
        <v>-0.15022105284172643</v>
      </c>
      <c r="GL306">
        <f>LN(PRICES!GL306/PRICES!GL305)</f>
        <v>-0.22122823565889496</v>
      </c>
      <c r="GM306">
        <f>LN(PRICES!GM306/PRICES!GM305)</f>
        <v>-0.19981526654262821</v>
      </c>
      <c r="GN306">
        <f>LN(PRICES!GN306/PRICES!GN305)</f>
        <v>-0.12134749586652674</v>
      </c>
      <c r="GO306">
        <f>LN(PRICES!GO306/PRICES!GO305)</f>
        <v>-9.3198761564430702E-2</v>
      </c>
      <c r="GP306">
        <f>LN(PRICES!GP306/PRICES!GP305)</f>
        <v>-0.12582166650066817</v>
      </c>
      <c r="GQ306">
        <f>LN(PRICES!GQ306/PRICES!GQ305)</f>
        <v>-0.17349900573560453</v>
      </c>
      <c r="GR306">
        <f>LN(PRICES!GR306/PRICES!GR305)</f>
        <v>-0.12941263832267574</v>
      </c>
      <c r="GS306">
        <f>LN(PRICES!GS306/PRICES!GS305)</f>
        <v>-0.18702461518672261</v>
      </c>
      <c r="GT306">
        <f>LN(PRICES!GT306/PRICES!GT305)</f>
        <v>-7.4390810084431172E-2</v>
      </c>
      <c r="GU306">
        <f>LN(PRICES!GU306/PRICES!GU305)</f>
        <v>-0.12722375538460329</v>
      </c>
      <c r="GV306">
        <f>LN(PRICES!GV306/PRICES!GV305)</f>
        <v>-0.21296940193656455</v>
      </c>
      <c r="GW306">
        <f>LN(PRICES!GW306/PRICES!GW305)</f>
        <v>-0.18019615976138845</v>
      </c>
      <c r="GX306">
        <f>LN(PRICES!GX306/PRICES!GX305)</f>
        <v>-0.16397917353300998</v>
      </c>
      <c r="GY306">
        <f>LN(PRICES!GY306/PRICES!GY305)</f>
        <v>-0.14004239227626827</v>
      </c>
      <c r="GZ306">
        <f>LN(PRICES!GZ306/PRICES!GZ305)</f>
        <v>-0.14396563624818356</v>
      </c>
      <c r="HA306">
        <f>LN(PRICES!HA306/PRICES!HA305)</f>
        <v>-9.7758078225401807E-2</v>
      </c>
      <c r="HB306">
        <f>LN(PRICES!HB306/PRICES!HB305)</f>
        <v>-0.1365388978771527</v>
      </c>
      <c r="HC306">
        <f>LN(PRICES!HC306/PRICES!HC305)</f>
        <v>-0.17297975321806741</v>
      </c>
      <c r="HD306">
        <f>LN(PRICES!HD306/PRICES!HD305)</f>
        <v>-0.16020374916044558</v>
      </c>
      <c r="HE306">
        <f>LN(PRICES!HE306/PRICES!HE305)</f>
        <v>-0.14213653762717263</v>
      </c>
      <c r="HF306">
        <f>LN(PRICES!HF306/PRICES!HF305)</f>
        <v>-0.15932775432100857</v>
      </c>
      <c r="HG306">
        <f>LN(PRICES!HG306/PRICES!HG305)</f>
        <v>-0.1621770775643053</v>
      </c>
      <c r="HH306">
        <f>LN(PRICES!HH306/PRICES!HH305)</f>
        <v>-0.2124795090259787</v>
      </c>
      <c r="HI306">
        <f>LN(PRICES!HI306/PRICES!HI305)</f>
        <v>-0.19208458228887321</v>
      </c>
      <c r="HJ306">
        <f>LN(PRICES!HJ306/PRICES!HJ305)</f>
        <v>-0.21627320752973236</v>
      </c>
      <c r="HK306">
        <f>LN(PRICES!HK306/PRICES!HK305)</f>
        <v>-0.20419918709873947</v>
      </c>
      <c r="HL306">
        <f>LN(PRICES!HL306/PRICES!HL305)</f>
        <v>-4.2614965151205705E-2</v>
      </c>
      <c r="HM306">
        <f>LN(PRICES!HM306/PRICES!HM305)</f>
        <v>-0.25141716081632703</v>
      </c>
      <c r="HN306">
        <f>LN(PRICES!HN306/PRICES!HN305)</f>
        <v>-8.0605219947184947E-2</v>
      </c>
      <c r="HO306">
        <f>LN(PRICES!HO306/PRICES!HO305)</f>
        <v>-0.13635942174008733</v>
      </c>
      <c r="HP306">
        <f>LN(PRICES!HP306/PRICES!HP305)</f>
        <v>-0.17188831854647033</v>
      </c>
      <c r="HQ306">
        <f>LN(PRICES!HQ306/PRICES!HQ305)</f>
        <v>-0.1163693041199568</v>
      </c>
      <c r="HR306">
        <f>LN(PRICES!HR306/PRICES!HR305)</f>
        <v>-0.11958968178784425</v>
      </c>
      <c r="HS306">
        <f>LN(PRICES!HS306/PRICES!HS305)</f>
        <v>-9.7219347686363089E-2</v>
      </c>
      <c r="HT306">
        <f>LN(PRICES!HT306/PRICES!HT305)</f>
        <v>-9.6138850860563202E-2</v>
      </c>
      <c r="HU306">
        <f>LN(PRICES!HU306/PRICES!HU305)</f>
        <v>-0.11583172137951681</v>
      </c>
      <c r="HV306">
        <f>LN(PRICES!HV306/PRICES!HV305)</f>
        <v>-0.10578258480017354</v>
      </c>
      <c r="HW306">
        <f>LN(PRICES!HW306/PRICES!HW305)</f>
        <v>-0.12912269082579325</v>
      </c>
      <c r="HX306">
        <f>LN(PRICES!HX306/PRICES!HX305)</f>
        <v>-0.19454362700862748</v>
      </c>
      <c r="HY306">
        <f>LN(PRICES!HY306/PRICES!HY305)</f>
        <v>-0.13501135709969092</v>
      </c>
      <c r="HZ306">
        <f>LN(PRICES!HZ306/PRICES!HZ305)</f>
        <v>-6.0572178249929533E-2</v>
      </c>
      <c r="IA306">
        <f>LN(PRICES!IA306/PRICES!IA305)</f>
        <v>-0.12910768263838482</v>
      </c>
      <c r="IB306">
        <f>LN(PRICES!IB306/PRICES!IB305)</f>
        <v>-0.18269949607872732</v>
      </c>
      <c r="IC306">
        <f>LN(PRICES!IC306/PRICES!IC305)</f>
        <v>-4.5421630702976411E-2</v>
      </c>
      <c r="ID306">
        <f>LN(PRICES!ID306/PRICES!ID305)</f>
        <v>-0.13327328470469008</v>
      </c>
      <c r="IE306">
        <f>LN(PRICES!IE306/PRICES!IE305)</f>
        <v>-0.10445417186115916</v>
      </c>
      <c r="IF306">
        <f>LN(PRICES!IF306/PRICES!IF305)</f>
        <v>-0.13657571533426305</v>
      </c>
      <c r="IG306">
        <f>LN(PRICES!IG306/PRICES!IG305)</f>
        <v>-0.14443276389829562</v>
      </c>
      <c r="IH306">
        <f>LN(PRICES!IH306/PRICES!IH305)</f>
        <v>-0.12679247750371547</v>
      </c>
      <c r="II306">
        <f>LN(PRICES!II306/PRICES!II305)</f>
        <v>-5.3795717104428049E-2</v>
      </c>
      <c r="IJ306">
        <f>LN(PRICES!IJ306/PRICES!IJ305)</f>
        <v>-0.18391016479790573</v>
      </c>
      <c r="IK306">
        <f>LN(PRICES!IK306/PRICES!IK305)</f>
        <v>-0.1269465037842247</v>
      </c>
      <c r="IL306">
        <f>LN(PRICES!IL306/PRICES!IL305)</f>
        <v>-6.1662697236891786E-2</v>
      </c>
      <c r="IM306">
        <f>LN(PRICES!IM306/PRICES!IM305)</f>
        <v>-0.13933248889362432</v>
      </c>
      <c r="IN306">
        <f>LN(PRICES!IN306/PRICES!IN305)</f>
        <v>-9.0991402458241402E-2</v>
      </c>
      <c r="IO306">
        <f>LN(PRICES!IO306/PRICES!IO305)</f>
        <v>-0.18715809558636259</v>
      </c>
      <c r="IP306">
        <f>LN(PRICES!IP306/PRICES!IP305)</f>
        <v>-0.15143734266022293</v>
      </c>
      <c r="IQ306">
        <f>LN(PRICES!IQ306/PRICES!IQ305)</f>
        <v>-0.15715374488709133</v>
      </c>
      <c r="IR306">
        <f>LN(PRICES!IR306/PRICES!IR305)</f>
        <v>-9.2277308864246024E-2</v>
      </c>
      <c r="IS306">
        <f>LN(PRICES!IS306/PRICES!IS305)</f>
        <v>-0.16193489494665234</v>
      </c>
      <c r="IT306">
        <f>LN(PRICES!IT306/PRICES!IT305)</f>
        <v>-0.14460807387677557</v>
      </c>
      <c r="IU306">
        <f>LN(PRICES!IU306/PRICES!IU305)</f>
        <v>-0.15644934715024789</v>
      </c>
      <c r="IV306">
        <f>LN(PRICES!IV306/PRICES!IV305)</f>
        <v>-4.3841923645373815E-2</v>
      </c>
      <c r="IW306">
        <f>LN(PRICES!IW306/PRICES!IW305)</f>
        <v>-0.16559067492576632</v>
      </c>
      <c r="IX306">
        <f>LN(PRICES!IX306/PRICES!IX305)</f>
        <v>-0.13291970088297467</v>
      </c>
      <c r="IY306">
        <f>LN(PRICES!IY306/PRICES!IY305)</f>
        <v>-0.11455485716540655</v>
      </c>
      <c r="IZ306">
        <f>LN(PRICES!IZ306/PRICES!IZ305)</f>
        <v>-7.9422209839407079E-2</v>
      </c>
      <c r="JA306">
        <f>LN(PRICES!JA306/PRICES!JA305)</f>
        <v>-0.18953722853194657</v>
      </c>
      <c r="JB306">
        <f>LN(PRICES!JB306/PRICES!JB305)</f>
        <v>-0.14914215421954652</v>
      </c>
      <c r="JC306">
        <f>LN(PRICES!JC306/PRICES!JC305)</f>
        <v>-0.16080141040493623</v>
      </c>
      <c r="JD306">
        <f>LN(PRICES!JD306/PRICES!JD305)</f>
        <v>-0.12719454086023635</v>
      </c>
      <c r="JE306">
        <f>LN(PRICES!JE306/PRICES!JE305)</f>
        <v>-0.13858157586907077</v>
      </c>
      <c r="JF306">
        <f>LN(PRICES!JF306/PRICES!JF305)</f>
        <v>-6.5779355826961858E-2</v>
      </c>
      <c r="JG306">
        <f>LN(PRICES!JG306/PRICES!JG305)</f>
        <v>-0.16234927223295431</v>
      </c>
      <c r="JH306">
        <f>LN(PRICES!JH306/PRICES!JH305)</f>
        <v>-0.15567077252925088</v>
      </c>
      <c r="JI306">
        <f>LN(PRICES!JI306/PRICES!JI305)</f>
        <v>-0.13358555659464622</v>
      </c>
      <c r="JJ306">
        <f>LN(PRICES!JJ306/PRICES!JJ305)</f>
        <v>-0.15119782308609306</v>
      </c>
      <c r="JK306">
        <f>LN(PRICES!JK306/PRICES!JK305)</f>
        <v>-6.2116498014323326E-2</v>
      </c>
      <c r="JL306">
        <f>LN(PRICES!JL306/PRICES!JL305)</f>
        <v>-0.14347899501224909</v>
      </c>
      <c r="JM306">
        <f>LN(PRICES!JM306/PRICES!JM305)</f>
        <v>-6.4833388099950803E-2</v>
      </c>
      <c r="JN306">
        <f>LN(PRICES!JN306/PRICES!JN305)</f>
        <v>-7.1815154105894452E-2</v>
      </c>
      <c r="JO306">
        <f>LN(PRICES!JO306/PRICES!JO305)</f>
        <v>-8.1143012006377774E-2</v>
      </c>
      <c r="JP306">
        <f>LN(PRICES!JP306/PRICES!JP305)</f>
        <v>-0.15185799123315155</v>
      </c>
      <c r="JQ306">
        <f>LN(PRICES!JQ306/PRICES!JQ305)</f>
        <v>-0.1290106647085201</v>
      </c>
      <c r="JR306">
        <f>LN(PRICES!JR306/PRICES!JR305)</f>
        <v>-7.781875754709372E-2</v>
      </c>
      <c r="JS306">
        <f>LN(PRICES!JS306/PRICES!JS305)</f>
        <v>-0.12451819091862761</v>
      </c>
      <c r="JT306">
        <f>LN(PRICES!JT306/PRICES!JT305)</f>
        <v>-0.11859415362121944</v>
      </c>
      <c r="JU306">
        <f>LN(PRICES!JU306/PRICES!JU305)</f>
        <v>-7.7664165465321858E-2</v>
      </c>
      <c r="JV306">
        <f>LN(PRICES!JV306/PRICES!JV305)</f>
        <v>-0.13802349798719563</v>
      </c>
      <c r="JW306">
        <f>LN(PRICES!JW306/PRICES!JW305)</f>
        <v>-0.10756888888425695</v>
      </c>
      <c r="JX306">
        <f>LN(PRICES!JX306/PRICES!JX305)</f>
        <v>-0.14841996333681143</v>
      </c>
      <c r="JY306">
        <f>LN(PRICES!JY306/PRICES!JY305)</f>
        <v>-0.11369195092328119</v>
      </c>
      <c r="JZ306">
        <f>LN(PRICES!JZ306/PRICES!JZ305)</f>
        <v>-9.007379891524829E-2</v>
      </c>
      <c r="KA306">
        <f>LN(PRICES!KA306/PRICES!KA305)</f>
        <v>-0.11293675518089574</v>
      </c>
      <c r="KB306">
        <f>LN(PRICES!KB306/PRICES!KB305)</f>
        <v>-6.454308656479478E-2</v>
      </c>
      <c r="KC306">
        <f>LN(PRICES!KC306/PRICES!KC305)</f>
        <v>-0.1302954925020684</v>
      </c>
      <c r="KD306">
        <f>LN(PRICES!KD306/PRICES!KD305)</f>
        <v>-8.4436157563005015E-2</v>
      </c>
      <c r="KE306">
        <f>LN(PRICES!KE306/PRICES!KE305)</f>
        <v>-8.4074089973030258E-2</v>
      </c>
      <c r="KF306">
        <f>LN(PRICES!KF306/PRICES!KF305)</f>
        <v>-8.3374099525935552E-2</v>
      </c>
      <c r="KG306">
        <f>LN(PRICES!KG306/PRICES!KG305)</f>
        <v>-0.18881510035395466</v>
      </c>
      <c r="KH306">
        <f>LN(PRICES!KH306/PRICES!KH305)</f>
        <v>-0.11039955154419076</v>
      </c>
      <c r="KI306">
        <f>LN(PRICES!KI306/PRICES!KI305)</f>
        <v>-0.12610684371704625</v>
      </c>
      <c r="KJ306">
        <f>LN(PRICES!KJ306/PRICES!KJ305)</f>
        <v>-0.12772496785829604</v>
      </c>
      <c r="KK306">
        <f>LN(PRICES!KK306/PRICES!KK305)</f>
        <v>-0.18840028956049859</v>
      </c>
      <c r="KL306">
        <f>LN(PRICES!KL306/PRICES!KL305)</f>
        <v>-0.10399232310341083</v>
      </c>
      <c r="KM306">
        <f>LN(PRICES!KM306/PRICES!KM305)</f>
        <v>-9.7492513157223307E-2</v>
      </c>
      <c r="KN306">
        <f>LN(PRICES!KN306/PRICES!KN305)</f>
        <v>-0.10769961751069236</v>
      </c>
      <c r="KO306">
        <f>LN(PRICES!KO306/PRICES!KO305)</f>
        <v>-0.19671969304238174</v>
      </c>
      <c r="KP306">
        <f>LN(PRICES!KP306/PRICES!KP305)</f>
        <v>-0.20473770365954036</v>
      </c>
      <c r="KQ306">
        <f>LN(PRICES!KQ306/PRICES!KQ305)</f>
        <v>-6.5528239067523072E-2</v>
      </c>
      <c r="KR306">
        <f>LN(PRICES!KR306/PRICES!KR305)</f>
        <v>-0.13781213585058941</v>
      </c>
      <c r="KS306">
        <f>LN(PRICES!KS306/PRICES!KS305)</f>
        <v>-7.975420065859129E-2</v>
      </c>
      <c r="KT306">
        <f>LN(PRICES!KT306/PRICES!KT305)</f>
        <v>-8.7468150210914322E-2</v>
      </c>
      <c r="KU306">
        <f>LN(PRICES!KU306/PRICES!KU305)</f>
        <v>-0.12757275787098168</v>
      </c>
      <c r="KV306">
        <f>LN(PRICES!KV306/PRICES!KV305)</f>
        <v>-0.13242476329151673</v>
      </c>
      <c r="KW306">
        <f>LN(PRICES!KW306/PRICES!KW305)</f>
        <v>-8.8596249938506788E-2</v>
      </c>
      <c r="KX306">
        <f>LN(PRICES!KX306/PRICES!KX305)</f>
        <v>-6.2813854959703944E-2</v>
      </c>
      <c r="KY306">
        <f>LN(PRICES!KY306/PRICES!KY305)</f>
        <v>-9.8188912276734916E-2</v>
      </c>
      <c r="KZ306">
        <f>LN(PRICES!KZ306/PRICES!KZ305)</f>
        <v>-0.13722825069138339</v>
      </c>
      <c r="LA306">
        <f>LN(PRICES!LA306/PRICES!LA305)</f>
        <v>-0.11716185893570939</v>
      </c>
      <c r="LB306">
        <f>LN(PRICES!LB306/PRICES!LB305)</f>
        <v>-0.10324311225452583</v>
      </c>
      <c r="LC306">
        <f>LN(PRICES!LC306/PRICES!LC305)</f>
        <v>-0.19203583357922921</v>
      </c>
      <c r="LD306">
        <f>LN(PRICES!LD306/PRICES!LD305)</f>
        <v>-0.13487920237205764</v>
      </c>
      <c r="LE306">
        <f>LN(PRICES!LE306/PRICES!LE305)</f>
        <v>-0.1470419693741106</v>
      </c>
      <c r="LF306">
        <f>LN(PRICES!LF306/PRICES!LF305)</f>
        <v>-0.131942544903112</v>
      </c>
      <c r="LG306">
        <f>LN(PRICES!LG306/PRICES!LG305)</f>
        <v>-8.6269475724264535E-2</v>
      </c>
      <c r="LH306">
        <f>LN(PRICES!LH306/PRICES!LH305)</f>
        <v>-0.1144424464399556</v>
      </c>
      <c r="LI306">
        <f>LN(PRICES!LI306/PRICES!LI305)</f>
        <v>-0.16520762042435475</v>
      </c>
      <c r="LJ306">
        <f>LN(PRICES!LJ306/PRICES!LJ305)</f>
        <v>-0.12379073169692641</v>
      </c>
      <c r="LK306">
        <f>LN(PRICES!LK306/PRICES!LK305)</f>
        <v>-8.8549071141810834E-2</v>
      </c>
      <c r="LL306">
        <f>LN(PRICES!LL306/PRICES!LL305)</f>
        <v>-0.12859619886411688</v>
      </c>
      <c r="LM306">
        <f>LN(PRICES!LM306/PRICES!LM305)</f>
        <v>-0.11523662923029362</v>
      </c>
      <c r="LN306">
        <f>LN(PRICES!LN306/PRICES!LN305)</f>
        <v>-0.1402430978302493</v>
      </c>
      <c r="LO306">
        <f>LN(PRICES!LO306/PRICES!LO305)</f>
        <v>-9.9875640833022264E-2</v>
      </c>
      <c r="LP306">
        <f>LN(PRICES!LP306/PRICES!LP305)</f>
        <v>-0.17781677286829931</v>
      </c>
      <c r="LQ306">
        <f>LN(PRICES!LQ306/PRICES!LQ305)</f>
        <v>-0.12981452756091691</v>
      </c>
      <c r="LR306">
        <f>LN(PRICES!LR306/PRICES!LR305)</f>
        <v>-0.15209191126365962</v>
      </c>
      <c r="LS306">
        <f>LN(PRICES!LS306/PRICES!LS305)</f>
        <v>-0.11930314497212539</v>
      </c>
      <c r="LT306">
        <f>LN(PRICES!LT306/PRICES!LT305)</f>
        <v>-0.10826026888083506</v>
      </c>
      <c r="LU306">
        <f>LN(PRICES!LU306/PRICES!LU305)</f>
        <v>-0.15912935016757998</v>
      </c>
      <c r="LV306">
        <f>LN(PRICES!LV306/PRICES!LV305)</f>
        <v>-0.12731274141852725</v>
      </c>
      <c r="LW306">
        <f>LN(PRICES!LW306/PRICES!LW305)</f>
        <v>-4.3625513272947718E-2</v>
      </c>
      <c r="LX306">
        <f>LN(PRICES!LX306/PRICES!LX305)</f>
        <v>-0.13922815663121299</v>
      </c>
      <c r="LY306">
        <f>LN(PRICES!LY306/PRICES!LY305)</f>
        <v>-9.8330910545636085E-2</v>
      </c>
      <c r="LZ306">
        <f>LN(PRICES!LZ306/PRICES!LZ305)</f>
        <v>-0.14843114392246015</v>
      </c>
      <c r="MA306">
        <f>LN(PRICES!MA306/PRICES!MA305)</f>
        <v>-0.10385100752280453</v>
      </c>
      <c r="MB306">
        <f>LN(PRICES!MB306/PRICES!MB305)</f>
        <v>-0.16135337585973222</v>
      </c>
      <c r="MC306">
        <f>LN(PRICES!MC306/PRICES!MC305)</f>
        <v>-0.14207143601317407</v>
      </c>
      <c r="MD306">
        <f>LN(PRICES!MD306/PRICES!MD305)</f>
        <v>-9.0155032817295491E-2</v>
      </c>
      <c r="ME306">
        <f>LN(PRICES!ME306/PRICES!ME305)</f>
        <v>-9.8364225229187599E-2</v>
      </c>
      <c r="MF306">
        <f>LN(PRICES!MF306/PRICES!MF305)</f>
        <v>-0.18732983921393848</v>
      </c>
      <c r="MG306">
        <f>LN(PRICES!MG306/PRICES!MG305)</f>
        <v>-0.11112878355394407</v>
      </c>
      <c r="MH306">
        <f>LN(PRICES!MH306/PRICES!MH305)</f>
        <v>-0.12873652862088161</v>
      </c>
      <c r="MI306">
        <f>LN(PRICES!MI306/PRICES!MI305)</f>
        <v>-7.2948495908004868E-2</v>
      </c>
      <c r="MJ306">
        <f>LN(PRICES!MJ306/PRICES!MJ305)</f>
        <v>-0.10617959983836064</v>
      </c>
      <c r="MK306">
        <f>LN(PRICES!MK306/PRICES!MK305)</f>
        <v>-0.10656704171581073</v>
      </c>
      <c r="ML306">
        <f>LN(PRICES!ML306/PRICES!ML305)</f>
        <v>-0.16912632376276152</v>
      </c>
      <c r="MM306">
        <f>LN(PRICES!MM306/PRICES!MM305)</f>
        <v>-9.3693557754036885E-2</v>
      </c>
      <c r="MN306">
        <f>LN(PRICES!MN306/PRICES!MN305)</f>
        <v>-0.23883177318270507</v>
      </c>
      <c r="MO306">
        <f>LN(PRICES!MO306/PRICES!MO305)</f>
        <v>-0.23409394280091805</v>
      </c>
      <c r="MP306">
        <f>LN(PRICES!MP306/PRICES!MP305)</f>
        <v>-8.49157335982237E-2</v>
      </c>
      <c r="MQ306">
        <f>LN(PRICES!MQ306/PRICES!MQ305)</f>
        <v>-0.20460602540132788</v>
      </c>
      <c r="MR306">
        <f>LN(PRICES!MR306/PRICES!MR305)</f>
        <v>-0.17978688660389341</v>
      </c>
      <c r="MS306">
        <f>LN(PRICES!MS306/PRICES!MS305)</f>
        <v>-0.16825006731133427</v>
      </c>
      <c r="MT306">
        <f>LN(PRICES!MT306/PRICES!MT305)</f>
        <v>-7.5384448250319272E-2</v>
      </c>
      <c r="MU306">
        <f>LN(PRICES!MU306/PRICES!MU305)</f>
        <v>-0.11134808049361158</v>
      </c>
      <c r="MV306">
        <f>LN(PRICES!MV306/PRICES!MV305)</f>
        <v>-6.2640852530927008E-2</v>
      </c>
      <c r="MW306">
        <f>LN(PRICES!MW306/PRICES!MW305)</f>
        <v>-0.11585783855110199</v>
      </c>
      <c r="MX306">
        <f>LN(PRICES!MX306/PRICES!MX305)</f>
        <v>-0.15810457415448592</v>
      </c>
      <c r="MY306">
        <f>LN(PRICES!MY306/PRICES!MY305)</f>
        <v>-0.11833690030815439</v>
      </c>
      <c r="MZ306">
        <f>LN(PRICES!MZ306/PRICES!MZ305)</f>
        <v>-0.12116724218391886</v>
      </c>
      <c r="NA306">
        <f>LN(PRICES!NA306/PRICES!NA305)</f>
        <v>-9.5944338884365585E-2</v>
      </c>
      <c r="NB306">
        <f>LN(PRICES!NB306/PRICES!NB305)</f>
        <v>-0.18453982005629413</v>
      </c>
      <c r="NC306">
        <f>LN(PRICES!NC306/PRICES!NC305)</f>
        <v>-9.7099062678068476E-2</v>
      </c>
      <c r="ND306">
        <f>LN(PRICES!ND306/PRICES!ND305)</f>
        <v>-0.23582872940993194</v>
      </c>
      <c r="NE306">
        <f>LN(PRICES!NE306/PRICES!NE305)</f>
        <v>-0.14315910258328399</v>
      </c>
      <c r="NF306">
        <f>LN(PRICES!NF306/PRICES!NF305)</f>
        <v>-0.23843527438350229</v>
      </c>
      <c r="NG306">
        <f>LN(PRICES!NG306/PRICES!NG305)</f>
        <v>-0.16986437540614482</v>
      </c>
      <c r="NH306">
        <f>LN(PRICES!NH306/PRICES!NH305)</f>
        <v>-0.16423138286747543</v>
      </c>
      <c r="NI306">
        <f>LN(PRICES!NI306/PRICES!NI305)</f>
        <v>-6.3907242863081831E-2</v>
      </c>
      <c r="NJ306">
        <f>LN(PRICES!NJ306/PRICES!NJ305)</f>
        <v>-0.16068224576117046</v>
      </c>
      <c r="NK306">
        <f>LN(PRICES!NK306/PRICES!NK305)</f>
        <v>-0.12049415745609497</v>
      </c>
      <c r="NL306">
        <f>LN(PRICES!NL306/PRICES!NL305)</f>
        <v>-0.1503479934913298</v>
      </c>
      <c r="NM306">
        <f>LN(PRICES!NM306/PRICES!NM305)</f>
        <v>-0.11871575398743255</v>
      </c>
      <c r="NN306">
        <f>LN(PRICES!NN306/PRICES!NN305)</f>
        <v>-0.1246685910042588</v>
      </c>
      <c r="NO306">
        <f>LN(PRICES!NO306/PRICES!NO305)</f>
        <v>-0.18162177784557001</v>
      </c>
      <c r="NP306">
        <f>LN(PRICES!NP306/PRICES!NP305)</f>
        <v>-7.9473538309746683E-2</v>
      </c>
      <c r="NQ306">
        <f>LN(PRICES!NQ306/PRICES!NQ305)</f>
        <v>-0.13094780061216926</v>
      </c>
      <c r="NR306">
        <f>LN(PRICES!NR306/PRICES!NR305)</f>
        <v>-0.11686248968055671</v>
      </c>
      <c r="NS306">
        <f>LN(PRICES!NS306/PRICES!NS305)</f>
        <v>-0.18722674818070967</v>
      </c>
      <c r="NT306">
        <f>LN(PRICES!NT306/PRICES!NT305)</f>
        <v>-0.1648078832211067</v>
      </c>
      <c r="NU306">
        <f>LN(PRICES!NU306/PRICES!NU305)</f>
        <v>-0.1157393338606168</v>
      </c>
      <c r="NV306">
        <f>LN(PRICES!NV306/PRICES!NV305)</f>
        <v>-0.1602514718872968</v>
      </c>
      <c r="NW306">
        <f>LN(PRICES!NW306/PRICES!NW305)</f>
        <v>-0.2284183009318182</v>
      </c>
      <c r="NX306">
        <f>LN(PRICES!NX306/PRICES!NX305)</f>
        <v>-0.11195223506249491</v>
      </c>
      <c r="NY306">
        <f>LN(PRICES!NY306/PRICES!NY305)</f>
        <v>-0.12209367957153838</v>
      </c>
      <c r="NZ306">
        <f>LN(PRICES!NZ306/PRICES!NZ305)</f>
        <v>-0.13589061704797603</v>
      </c>
      <c r="OA306">
        <f>LN(PRICES!OA306/PRICES!OA305)</f>
        <v>-0.13900304774333311</v>
      </c>
      <c r="OB306">
        <f>LN(PRICES!OB306/PRICES!OB305)</f>
        <v>-8.2740926917920371E-2</v>
      </c>
      <c r="OC306">
        <f>LN(PRICES!OC306/PRICES!OC305)</f>
        <v>-0.16618295631413527</v>
      </c>
      <c r="OD306">
        <f>LN(PRICES!OD306/PRICES!OD305)</f>
        <v>-8.8126330017810492E-2</v>
      </c>
      <c r="OE306">
        <f>LN(PRICES!OE306/PRICES!OE305)</f>
        <v>-0.20914882694749459</v>
      </c>
      <c r="OF306">
        <f>LN(PRICES!OF306/PRICES!OF305)</f>
        <v>-0.19092227405274984</v>
      </c>
      <c r="OG306">
        <f>LN(PRICES!OG306/PRICES!OG305)</f>
        <v>-0.17082954813459872</v>
      </c>
      <c r="OH306">
        <f>LN(PRICES!OH306/PRICES!OH305)</f>
        <v>-9.2973479849275911E-2</v>
      </c>
      <c r="OI306">
        <f>LN(PRICES!OI306/PRICES!OI305)</f>
        <v>-0.12002520968573813</v>
      </c>
      <c r="OJ306">
        <f>LN(PRICES!OJ306/PRICES!OJ305)</f>
        <v>-0.13408431981244104</v>
      </c>
      <c r="OK306">
        <f>LN(PRICES!OK306/PRICES!OK305)</f>
        <v>-0.1535992430854031</v>
      </c>
      <c r="OL306">
        <f>LN(PRICES!OL306/PRICES!OL305)</f>
        <v>-0.15322251526324707</v>
      </c>
      <c r="OM306">
        <f>LN(PRICES!OM306/PRICES!OM305)</f>
        <v>-0.16565069532059229</v>
      </c>
      <c r="ON306">
        <f>LN(PRICES!ON306/PRICES!ON305)</f>
        <v>-7.4358537617270515E-2</v>
      </c>
      <c r="OO306">
        <f>LN(PRICES!OO306/PRICES!OO305)</f>
        <v>-9.8488668358728784E-2</v>
      </c>
      <c r="OP306">
        <f>LN(PRICES!OP306/PRICES!OP305)</f>
        <v>-0.10253770814108305</v>
      </c>
      <c r="OQ306">
        <f>LN(PRICES!OQ306/PRICES!OQ305)</f>
        <v>-0.14555171676378575</v>
      </c>
      <c r="OR306">
        <f>LN(PRICES!OR306/PRICES!OR305)</f>
        <v>-0.12928567723905313</v>
      </c>
      <c r="OS306">
        <f>LN(PRICES!OS306/PRICES!OS305)</f>
        <v>-0.11778296559874241</v>
      </c>
      <c r="OT306">
        <f>LN(PRICES!OT306/PRICES!OT305)</f>
        <v>-0.14358359888158345</v>
      </c>
      <c r="OU306">
        <f>LN(PRICES!OU306/PRICES!OU305)</f>
        <v>-2.6163589704903584E-2</v>
      </c>
      <c r="OV306">
        <f>LN(PRICES!OV306/PRICES!OV305)</f>
        <v>-0.19679248089877902</v>
      </c>
      <c r="OW306">
        <f>LN(PRICES!OW306/PRICES!OW305)</f>
        <v>-0.19691810287680678</v>
      </c>
      <c r="OX306">
        <f>LN(PRICES!OX306/PRICES!OX305)</f>
        <v>-0.1261225963875712</v>
      </c>
      <c r="OY306">
        <f>LN(PRICES!OY306/PRICES!OY305)</f>
        <v>-0.25038653361337476</v>
      </c>
      <c r="OZ306">
        <f>LN(PRICES!OZ306/PRICES!OZ305)</f>
        <v>-2.5638758006975969E-2</v>
      </c>
      <c r="PA306">
        <f>LN(PRICES!PA306/PRICES!PA305)</f>
        <v>-0.10590093979704605</v>
      </c>
      <c r="PB306">
        <f>LN(PRICES!PB306/PRICES!PB305)</f>
        <v>-6.5251627755391853E-2</v>
      </c>
      <c r="PC306">
        <f>LN(PRICES!PC306/PRICES!PC305)</f>
        <v>-9.3356916272015256E-2</v>
      </c>
      <c r="PD306">
        <f>LN(PRICES!PD306/PRICES!PD305)</f>
        <v>-9.4374569750943257E-2</v>
      </c>
      <c r="PE306">
        <f>LN(PRICES!PE306/PRICES!PE305)</f>
        <v>-0.1698204887923038</v>
      </c>
      <c r="PF306">
        <f>LN(PRICES!PF306/PRICES!PF305)</f>
        <v>-8.7725455739643271E-2</v>
      </c>
      <c r="PG306">
        <f>LN(PRICES!PG306/PRICES!PG305)</f>
        <v>-0.10796028968470188</v>
      </c>
      <c r="PH306">
        <f>LN(PRICES!PH306/PRICES!PH305)</f>
        <v>-8.5942466172006224E-2</v>
      </c>
      <c r="PI306">
        <f>LN(PRICES!PI306/PRICES!PI305)</f>
        <v>-0.12555954245035944</v>
      </c>
      <c r="PJ306">
        <f>LN(PRICES!PJ306/PRICES!PJ305)</f>
        <v>-0.1265418444063855</v>
      </c>
      <c r="PK306">
        <f>LN(PRICES!PK306/PRICES!PK305)</f>
        <v>-8.1573829679836701E-2</v>
      </c>
      <c r="PL306">
        <f>LN(PRICES!PL306/PRICES!PL305)</f>
        <v>-8.8931372678656931E-2</v>
      </c>
      <c r="PM306">
        <f>LN(PRICES!PM306/PRICES!PM305)</f>
        <v>-4.2273650348868964E-2</v>
      </c>
      <c r="PN306">
        <f>LN(PRICES!PN306/PRICES!PN305)</f>
        <v>-0.16188215298168127</v>
      </c>
      <c r="PO306">
        <f>LN(PRICES!PO306/PRICES!PO305)</f>
        <v>-0.12234588342119812</v>
      </c>
      <c r="PP306">
        <f>LN(PRICES!PP306/PRICES!PP305)</f>
        <v>-0.15334636103021107</v>
      </c>
      <c r="PQ306">
        <f>LN(PRICES!PQ306/PRICES!PQ305)</f>
        <v>-0.17990065313931947</v>
      </c>
      <c r="PR306">
        <f>LN(PRICES!PR306/PRICES!PR305)</f>
        <v>-6.6862409890005373E-2</v>
      </c>
      <c r="PS306">
        <f>LN(PRICES!PS306/PRICES!PS305)</f>
        <v>-0.11344024457294651</v>
      </c>
      <c r="PT306">
        <f>LN(PRICES!PT306/PRICES!PT305)</f>
        <v>-0.21625703689239159</v>
      </c>
      <c r="PU306">
        <f>LN(PRICES!PU306/PRICES!PU305)</f>
        <v>-7.9971879788223496E-2</v>
      </c>
      <c r="PV306">
        <f>LN(PRICES!PV306/PRICES!PV305)</f>
        <v>-0.21532396086401978</v>
      </c>
      <c r="PW306">
        <f>LN(PRICES!PW306/PRICES!PW305)</f>
        <v>-0.17571688274510247</v>
      </c>
      <c r="PX306">
        <f>LN(PRICES!PX306/PRICES!PX305)</f>
        <v>-5.0990725220204078E-2</v>
      </c>
      <c r="PY306">
        <f>LN(PRICES!PY306/PRICES!PY305)</f>
        <v>-0.11048609877851345</v>
      </c>
      <c r="PZ306">
        <f>LN(PRICES!PZ306/PRICES!PZ305)</f>
        <v>-0.13480766838170694</v>
      </c>
      <c r="QA306">
        <f>LN(PRICES!QA306/PRICES!QA305)</f>
        <v>-5.2889375721610225E-2</v>
      </c>
      <c r="QB306">
        <f>LN(PRICES!QB306/PRICES!QB305)</f>
        <v>-0.17185026342850368</v>
      </c>
      <c r="QC306">
        <f>LN(PRICES!QC306/PRICES!QC305)</f>
        <v>-0.1971601886674475</v>
      </c>
      <c r="QD306">
        <f>LN(PRICES!QD306/PRICES!QD305)</f>
        <v>-0.14701669786156954</v>
      </c>
      <c r="QE306">
        <f>LN(PRICES!QE306/PRICES!QE305)</f>
        <v>-3.5917208267520262E-2</v>
      </c>
      <c r="QF306">
        <f>LN(PRICES!QF306/PRICES!QF305)</f>
        <v>-0.18571028573160123</v>
      </c>
      <c r="QG306">
        <f>LN(PRICES!QG306/PRICES!QG305)</f>
        <v>-0.17310709338750235</v>
      </c>
      <c r="QH306">
        <f>LN(PRICES!QH306/PRICES!QH305)</f>
        <v>-0.16526748487081566</v>
      </c>
      <c r="QI306">
        <f>LN(PRICES!QI306/PRICES!QI305)</f>
        <v>-0.11728487482027272</v>
      </c>
      <c r="QJ306">
        <f>LN(PRICES!QJ306/PRICES!QJ305)</f>
        <v>-0.16165597906972706</v>
      </c>
      <c r="QK306">
        <f>LN(PRICES!QK306/PRICES!QK305)</f>
        <v>-9.738930783239573E-2</v>
      </c>
      <c r="QL306">
        <f>LN(PRICES!QL306/PRICES!QL305)</f>
        <v>-0.15495354126851416</v>
      </c>
      <c r="QM306">
        <f>LN(PRICES!QM306/PRICES!QM305)</f>
        <v>-0.22082882489024958</v>
      </c>
      <c r="QN306">
        <f>LN(PRICES!QN306/PRICES!QN305)</f>
        <v>-0.12689660262411745</v>
      </c>
      <c r="QO306">
        <f>LN(PRICES!QO306/PRICES!QO305)</f>
        <v>-0.13531680623841824</v>
      </c>
      <c r="QP306">
        <f>LN(PRICES!QP306/PRICES!QP305)</f>
        <v>-0.14356715902765205</v>
      </c>
      <c r="QQ306">
        <f>LN(PRICES!QQ306/PRICES!QQ305)</f>
        <v>-0.11018357690519331</v>
      </c>
      <c r="QR306">
        <f>LN(PRICES!QR306/PRICES!QR305)</f>
        <v>-6.0824690616804795E-2</v>
      </c>
      <c r="QS306">
        <f>LN(PRICES!QS306/PRICES!QS305)</f>
        <v>-0.17300259020602582</v>
      </c>
      <c r="QT306">
        <f>LN(PRICES!QT306/PRICES!QT305)</f>
        <v>-9.7797628684687568E-2</v>
      </c>
      <c r="QU306">
        <f>LN(PRICES!QU306/PRICES!QU305)</f>
        <v>-8.0790535919975703E-2</v>
      </c>
      <c r="QV306">
        <f>LN(PRICES!QV306/PRICES!QV305)</f>
        <v>-0.10532781007473513</v>
      </c>
      <c r="QW306">
        <f>LN(PRICES!QW306/PRICES!QW305)</f>
        <v>-8.4905699006863247E-2</v>
      </c>
      <c r="QX306">
        <f>LN(PRICES!QX306/PRICES!QX305)</f>
        <v>-0.10633047705436789</v>
      </c>
      <c r="QY306">
        <f>LN(PRICES!QY306/PRICES!QY305)</f>
        <v>-0.11528335874994018</v>
      </c>
      <c r="QZ306">
        <f>LN(PRICES!QZ306/PRICES!QZ305)</f>
        <v>-2.829097459058318E-2</v>
      </c>
      <c r="RA306">
        <f>LN(PRICES!RA306/PRICES!RA305)</f>
        <v>-9.4279723183920736E-2</v>
      </c>
      <c r="RB306">
        <f>LN(PRICES!RB306/PRICES!RB305)</f>
        <v>-6.198896513996241E-2</v>
      </c>
      <c r="RC306">
        <f>LN(PRICES!RC306/PRICES!RC305)</f>
        <v>-8.4923638073375204E-2</v>
      </c>
      <c r="RD306">
        <f>LN(PRICES!RD306/PRICES!RD305)</f>
        <v>-0.13328389321337775</v>
      </c>
      <c r="RE306">
        <f>LN(PRICES!RE306/PRICES!RE305)</f>
        <v>-0.15165251203162905</v>
      </c>
      <c r="RF306">
        <f>LN(PRICES!RF306/PRICES!RF305)</f>
        <v>-0.11357599752740789</v>
      </c>
      <c r="RG306">
        <f>LN(PRICES!RG306/PRICES!RG305)</f>
        <v>-0.15301607338857556</v>
      </c>
      <c r="RH306">
        <f>LN(PRICES!RH306/PRICES!RH305)</f>
        <v>-0.11685379256068795</v>
      </c>
      <c r="RI306">
        <f>LN(PRICES!RI306/PRICES!RI305)</f>
        <v>-0.15688572210326474</v>
      </c>
      <c r="RJ306">
        <f>LN(PRICES!RJ306/PRICES!RJ305)</f>
        <v>-0.11382414871168252</v>
      </c>
      <c r="RK306">
        <f>LN(PRICES!RK306/PRICES!RK305)</f>
        <v>-0.18878376873718178</v>
      </c>
      <c r="RL306">
        <f>LN(PRICES!RL306/PRICES!RL305)</f>
        <v>-0.12350348154896712</v>
      </c>
      <c r="RM306">
        <f>LN(PRICES!RM306/PRICES!RM305)</f>
        <v>-0.18946639702598614</v>
      </c>
      <c r="RN306">
        <f>LN(PRICES!RN306/PRICES!RN305)</f>
        <v>-0.14106131502193894</v>
      </c>
      <c r="RO306">
        <f>LN(PRICES!RO306/PRICES!RO305)</f>
        <v>-0.11040049272523438</v>
      </c>
      <c r="RP306">
        <f>LN(PRICES!RP306/PRICES!RP305)</f>
        <v>-0.15261819151916878</v>
      </c>
      <c r="RQ306">
        <f>LN(PRICES!RQ306/PRICES!RQ305)</f>
        <v>-0.11070588779009484</v>
      </c>
      <c r="RR306">
        <f>LN(PRICES!RR306/PRICES!RR305)</f>
        <v>-0.10572079946958957</v>
      </c>
      <c r="RS306">
        <f>LN(PRICES!RS306/PRICES!RS305)</f>
        <v>-0.14917256933330969</v>
      </c>
      <c r="RT306">
        <f>LN(PRICES!RT306/PRICES!RT305)</f>
        <v>-0.10104436234018895</v>
      </c>
      <c r="RU306">
        <f>LN(PRICES!RU306/PRICES!RU305)</f>
        <v>-0.11127557722070801</v>
      </c>
      <c r="RV306">
        <f>LN(PRICES!RV306/PRICES!RV305)</f>
        <v>-9.5256767555819896E-2</v>
      </c>
      <c r="RW306">
        <f>LN(PRICES!RW306/PRICES!RW305)</f>
        <v>-0.12687792521175073</v>
      </c>
      <c r="RX306">
        <f>LN(PRICES!RX306/PRICES!RX305)</f>
        <v>-0.12207351722200124</v>
      </c>
      <c r="RY306">
        <f>LN(PRICES!RY306/PRICES!RY305)</f>
        <v>-9.5489177085402319E-2</v>
      </c>
      <c r="RZ306">
        <f>LN(PRICES!RZ306/PRICES!RZ305)</f>
        <v>-0.2046323066137328</v>
      </c>
      <c r="SA306">
        <f>LN(PRICES!SA306/PRICES!SA305)</f>
        <v>-8.9636603678975274E-2</v>
      </c>
      <c r="SB306">
        <f>LN(PRICES!SB306/PRICES!SB305)</f>
        <v>-0.131361326279232</v>
      </c>
      <c r="SC306">
        <f>LN(PRICES!SC306/PRICES!SC305)</f>
        <v>-8.4030791455729184E-2</v>
      </c>
      <c r="SD306">
        <f>LN(PRICES!SD306/PRICES!SD305)</f>
        <v>-0.10629454951086773</v>
      </c>
      <c r="SE306">
        <f>LN(PRICES!SE306/PRICES!SE305)</f>
        <v>-0.16653501430890449</v>
      </c>
      <c r="SF306">
        <f>LN(PRICES!SF306/PRICES!SF305)</f>
        <v>-0.18566272616708038</v>
      </c>
      <c r="SG306">
        <f>LN(PRICES!SG306/PRICES!SG305)</f>
        <v>-0.17746407807155673</v>
      </c>
      <c r="SH306">
        <f>LN(PRICES!SH306/PRICES!SH305)</f>
        <v>-0.15747216054895966</v>
      </c>
      <c r="SI306">
        <f>LN(PRICES!SI306/PRICES!SI305)</f>
        <v>-0.10581932787856532</v>
      </c>
      <c r="SJ306">
        <f>LN(PRICES!SJ306/PRICES!SJ305)</f>
        <v>-0.19818756732065115</v>
      </c>
      <c r="SK306">
        <f>LN(PRICES!SK306/PRICES!SK305)</f>
        <v>-0.16829817800195548</v>
      </c>
      <c r="SL306">
        <f>LN(PRICES!SL306/PRICES!SL305)</f>
        <v>-7.0597924087564407E-2</v>
      </c>
      <c r="SM306">
        <f>LN(PRICES!SM306/PRICES!SM305)</f>
        <v>-0.16863267703750293</v>
      </c>
      <c r="SN306">
        <f>LN(PRICES!SN306/PRICES!SN305)</f>
        <v>-0.15155366772048454</v>
      </c>
      <c r="SO306">
        <f>LN(PRICES!SO306/PRICES!SO305)</f>
        <v>-8.6997441048399557E-2</v>
      </c>
      <c r="SP306">
        <f>LN(PRICES!SP306/PRICES!SP305)</f>
        <v>-0.1661914064530999</v>
      </c>
      <c r="SQ306">
        <f>LN(PRICES!SQ306/PRICES!SQ305)</f>
        <v>-0.11246483260896901</v>
      </c>
      <c r="SR306">
        <f>LN(PRICES!SR306/PRICES!SR305)</f>
        <v>-9.2658788352764213E-2</v>
      </c>
      <c r="SS306">
        <f>LN(PRICES!SS306/PRICES!SS305)</f>
        <v>-0.12153668514448113</v>
      </c>
      <c r="ST306">
        <f>LN(PRICES!ST306/PRICES!ST305)</f>
        <v>-9.8267452625062368E-2</v>
      </c>
      <c r="SU306">
        <f>LN(PRICES!SU306/PRICES!SU305)</f>
        <v>-0.13966051608576621</v>
      </c>
      <c r="SV306">
        <f>LN(PRICES!SV306/PRICES!SV305)</f>
        <v>-0.1029078558450528</v>
      </c>
      <c r="SW306">
        <f>LN(PRICES!SW306/PRICES!SW305)</f>
        <v>-0.13339520449902428</v>
      </c>
      <c r="SX306">
        <f>LN(PRICES!SX306/PRICES!SX305)</f>
        <v>-0.10836489391433539</v>
      </c>
      <c r="SY306">
        <f>LN(PRICES!SY306/PRICES!SY305)</f>
        <v>-0.18173206258016489</v>
      </c>
      <c r="SZ306">
        <f>LN(PRICES!SZ306/PRICES!SZ305)</f>
        <v>-8.6669179893892098E-2</v>
      </c>
      <c r="TA306">
        <f>LN(PRICES!TA306/PRICES!TA305)</f>
        <v>-0.10077419259504104</v>
      </c>
      <c r="TB306">
        <f>LN(PRICES!TB306/PRICES!TB305)</f>
        <v>-0.11685332694311693</v>
      </c>
      <c r="TC306">
        <f>LN(PRICES!TC306/PRICES!TC305)</f>
        <v>-0.14383019270130637</v>
      </c>
      <c r="TD306">
        <f>LN(PRICES!TD306/PRICES!TD305)</f>
        <v>-0.10228121539089965</v>
      </c>
      <c r="TE306">
        <f>LN(PRICES!TE306/PRICES!TE305)</f>
        <v>-0.11285471144105633</v>
      </c>
      <c r="TF306">
        <f>LN(PRICES!TF306/PRICES!TF305)</f>
        <v>-0.1170669861536239</v>
      </c>
      <c r="TG306">
        <f>LN(PRICES!TG306/PRICES!TG305)</f>
        <v>-9.4613528965791185E-2</v>
      </c>
      <c r="TH306">
        <f>LN(PRICES!TH306/PRICES!TH305)</f>
        <v>-0.14738794168558131</v>
      </c>
      <c r="TI306">
        <f>IFERROR(LN(PRICES!TI306/PRICES!TI305),0)</f>
        <v>-0.14064147708522415</v>
      </c>
      <c r="TJ306">
        <f>IFERROR(LN(PRICES!TJ306/PRICES!TJ305),0)</f>
        <v>-0.17555289706776581</v>
      </c>
      <c r="TK306">
        <f>IFERROR(LN(PRICES!TK306/PRICES!TK305),0)</f>
        <v>-0.13229987968036941</v>
      </c>
      <c r="TL306">
        <f>IFERROR(LN(PRICES!TL306/PRICES!TL305),0)</f>
        <v>-0.18131275346629186</v>
      </c>
      <c r="TM306">
        <f>IFERROR(LN(PRICES!TM306/PRICES!TM305),0)</f>
        <v>-1.6152834888085478E-2</v>
      </c>
      <c r="TN306">
        <f>IFERROR(LN(PRICES!TN306/PRICES!TN305),0)</f>
        <v>-5.0151980672685378E-2</v>
      </c>
      <c r="TO306">
        <f>IFERROR(LN(PRICES!TO306/PRICES!TO305),0)</f>
        <v>-1.6427870628637462E-2</v>
      </c>
      <c r="TP306">
        <f>IFERROR(LN(PRICES!TP306/PRICES!TP305),0)</f>
        <v>-0.10824672302716308</v>
      </c>
      <c r="TQ306">
        <f>IFERROR(LN(PRICES!TQ306/PRICES!TQ305),0)</f>
        <v>-0.12101209219289051</v>
      </c>
      <c r="TR306">
        <f>IFERROR(LN(PRICES!TR306/PRICES!TR305),0)</f>
        <v>-0.12969349975453626</v>
      </c>
      <c r="TS306">
        <f>IFERROR(LN(PRICES!TS306/PRICES!TS305),0)</f>
        <v>-0.1087734618325993</v>
      </c>
      <c r="TT306">
        <f>IFERROR(LN(PRICES!TT306/PRICES!TT305),0)</f>
        <v>-0.13917187301802042</v>
      </c>
      <c r="TU306">
        <f>IFERROR(LN(PRICES!TU306/PRICES!TU305),0)</f>
        <v>-0.18876345279548701</v>
      </c>
      <c r="TV306">
        <f>IFERROR(LN(PRICES!TV306/PRICES!TV305),0)</f>
        <v>-0.19780200607569107</v>
      </c>
      <c r="TW306">
        <f>IFERROR(LN(PRICES!TW306/PRICES!TW305),0)</f>
        <v>-0.18469216330083349</v>
      </c>
      <c r="TX306">
        <f>IFERROR(LN(PRICES!TX306/PRICES!TX305),0)</f>
        <v>-0.1685523824660716</v>
      </c>
      <c r="TY306">
        <f>IFERROR(LN(PRICES!TY306/PRICES!TY305),0)</f>
        <v>-0.17612167773963741</v>
      </c>
      <c r="TZ306">
        <f>IFERROR(LN(PRICES!TZ306/PRICES!TZ305),0)</f>
        <v>-8.0123447757746602E-2</v>
      </c>
      <c r="UA306">
        <f>IFERROR(LN(PRICES!UA306/PRICES!UA305),0)</f>
        <v>-8.4329143853858257E-2</v>
      </c>
      <c r="UB306">
        <f>IFERROR(LN(PRICES!UB306/PRICES!UB305),0)</f>
        <v>-0.18004632153168773</v>
      </c>
      <c r="UC306">
        <f>IFERROR(LN(PRICES!UC306/PRICES!UC305),0)</f>
        <v>-0.20491596360198172</v>
      </c>
      <c r="UD306">
        <f>IFERROR(LN(PRICES!UD306/PRICES!UD305),0)</f>
        <v>-0.17502021557580111</v>
      </c>
      <c r="UE306">
        <f>IFERROR(LN(PRICES!UE306/PRICES!UE305),0)</f>
        <v>-9.9820414674480787E-2</v>
      </c>
      <c r="UF306">
        <f>IFERROR(LN(PRICES!UF306/PRICES!UF305),0)</f>
        <v>-0.19754787247253811</v>
      </c>
      <c r="UG306">
        <f>IFERROR(LN(PRICES!UG306/PRICES!UG305),0)</f>
        <v>-0.14854706935762754</v>
      </c>
      <c r="UH306">
        <f>IFERROR(LN(PRICES!UH306/PRICES!UH305),0)</f>
        <v>-9.573816794213566E-2</v>
      </c>
      <c r="UI306">
        <f>IFERROR(LN(PRICES!UI306/PRICES!UI305),0)</f>
        <v>-0.16166869289069319</v>
      </c>
      <c r="UJ306">
        <f>IFERROR(LN(PRICES!UJ306/PRICES!UJ305),0)</f>
        <v>-0.13536650806236308</v>
      </c>
      <c r="UK306">
        <f>IFERROR(LN(PRICES!UK306/PRICES!UK305),0)</f>
        <v>-9.9242390343955003E-2</v>
      </c>
      <c r="UL306">
        <f>IFERROR(LN(PRICES!UL306/PRICES!UL305),0)</f>
        <v>-0.23928273274484191</v>
      </c>
      <c r="UM306">
        <f>IFERROR(LN(PRICES!UM306/PRICES!UM305),0)</f>
        <v>-0.23995494028964215</v>
      </c>
      <c r="UN306">
        <f>IFERROR(LN(PRICES!UN306/PRICES!UN305),0)</f>
        <v>-0.15936847792816031</v>
      </c>
      <c r="UO306">
        <f>IFERROR(LN(PRICES!UO306/PRICES!UO305),0)</f>
        <v>-0.15027176628046851</v>
      </c>
      <c r="UP306">
        <f>IFERROR(LN(PRICES!UP306/PRICES!UP305),0)</f>
        <v>-5.9463021777344791E-2</v>
      </c>
      <c r="UQ306">
        <f>IFERROR(LN(PRICES!UQ306/PRICES!UQ305),0)</f>
        <v>-7.1708627243223938E-2</v>
      </c>
      <c r="UR306">
        <f>IFERROR(LN(PRICES!UR306/PRICES!UR305),0)</f>
        <v>-0.16499940693641418</v>
      </c>
      <c r="US306">
        <f>IFERROR(LN(PRICES!US306/PRICES!US305),0)</f>
        <v>-7.4107994232362834E-2</v>
      </c>
      <c r="UT306">
        <f>IFERROR(LN(PRICES!UT306/PRICES!UT305),0)</f>
        <v>-0.14039641032498726</v>
      </c>
      <c r="UU306">
        <f>IFERROR(LN(PRICES!UU306/PRICES!UU305),0)</f>
        <v>-0.24885193415012052</v>
      </c>
      <c r="UV306">
        <f>IFERROR(LN(PRICES!UV306/PRICES!UV305),0)</f>
        <v>-0.23931054408061078</v>
      </c>
      <c r="UW306">
        <f>IFERROR(LN(PRICES!UW306/PRICES!UW305),0)</f>
        <v>-0.14522411532588866</v>
      </c>
      <c r="UX306">
        <f>IFERROR(LN(PRICES!UX306/PRICES!UX305),0)</f>
        <v>-0.13400165479585049</v>
      </c>
      <c r="UY306">
        <f>IFERROR(LN(PRICES!UY306/PRICES!UY305),0)</f>
        <v>-5.9003746797566065E-2</v>
      </c>
      <c r="UZ306">
        <f>IFERROR(LN(PRICES!UZ306/PRICES!UZ305),0)</f>
        <v>-9.4159823143107682E-2</v>
      </c>
      <c r="VA306">
        <f>IFERROR(LN(PRICES!VA306/PRICES!VA305),0)</f>
        <v>-9.5188652861895318E-2</v>
      </c>
      <c r="VB306">
        <f>IFERROR(LN(PRICES!VB306/PRICES!VB305),0)</f>
        <v>-0.12632656388244781</v>
      </c>
      <c r="VC306">
        <f>IFERROR(LN(PRICES!VC306/PRICES!VC305),0)</f>
        <v>-6.0796853741939966E-2</v>
      </c>
      <c r="VD306">
        <f>IFERROR(LN(PRICES!VD306/PRICES!VD305),0)</f>
        <v>-0.16942230079071927</v>
      </c>
      <c r="VE306">
        <f>IFERROR(LN(PRICES!VE306/PRICES!VE305),0)</f>
        <v>-4.0439066427160726E-2</v>
      </c>
      <c r="VF306">
        <f>IFERROR(LN(PRICES!VF306/PRICES!VF305),0)</f>
        <v>-0.13219405625855293</v>
      </c>
      <c r="VG306">
        <f>IFERROR(LN(PRICES!VG306/PRICES!VG305),0)</f>
        <v>-0.17544063304460436</v>
      </c>
      <c r="VH306">
        <f>IFERROR(LN(PRICES!VH306/PRICES!VH305),0)</f>
        <v>-9.2074173045714636E-2</v>
      </c>
      <c r="VI306">
        <f>IFERROR(LN(PRICES!VI306/PRICES!VI305),0)</f>
        <v>-6.003465555839943E-2</v>
      </c>
      <c r="VJ306">
        <f>IFERROR(LN(PRICES!VJ306/PRICES!VJ305),0)</f>
        <v>-0.19810666374142491</v>
      </c>
      <c r="VK306">
        <f>IFERROR(LN(PRICES!VK306/PRICES!VK305),0)</f>
        <v>-8.0030346642635183E-2</v>
      </c>
      <c r="VL306">
        <f>IFERROR(LN(PRICES!VL306/PRICES!VL305),0)</f>
        <v>-0.20740447031199874</v>
      </c>
      <c r="VM306">
        <f>IFERROR(LN(PRICES!VM306/PRICES!VM305),0)</f>
        <v>-6.568523679343459E-2</v>
      </c>
      <c r="VN306">
        <f>IFERROR(LN(PRICES!VN306/PRICES!VN305),0)</f>
        <v>-6.6236777817029621E-2</v>
      </c>
      <c r="VO306">
        <f>IFERROR(LN(PRICES!VO306/PRICES!VO305),0)</f>
        <v>-0.24353018678596308</v>
      </c>
      <c r="VP306">
        <f>IFERROR(LN(PRICES!VP306/PRICES!VP305),0)</f>
        <v>-8.990374360477825E-2</v>
      </c>
      <c r="VQ306">
        <f>IFERROR(LN(PRICES!VQ306/PRICES!VQ305),0)</f>
        <v>-5.3294603316102883E-2</v>
      </c>
      <c r="VR306">
        <f>IFERROR(LN(PRICES!VR306/PRICES!VR305),0)</f>
        <v>-0.10277986670704124</v>
      </c>
      <c r="VS306">
        <f>IFERROR(LN(PRICES!VS306/PRICES!VS305),0)</f>
        <v>-7.5934239100399842E-2</v>
      </c>
      <c r="VT306">
        <f>IFERROR(LN(PRICES!VT306/PRICES!VT305),0)</f>
        <v>-0.15538086542181714</v>
      </c>
      <c r="VU306">
        <f>IFERROR(LN(PRICES!VU306/PRICES!VU305),0)</f>
        <v>-3.6847683131489534E-2</v>
      </c>
      <c r="VV306">
        <f>IFERROR(LN(PRICES!VV306/PRICES!VV305),0)</f>
        <v>-8.9250340438458614E-2</v>
      </c>
      <c r="VW306">
        <f>IFERROR(LN(PRICES!VW306/PRICES!VW305),0)</f>
        <v>-0.13533797931778541</v>
      </c>
      <c r="VX306">
        <f>IFERROR(LN(PRICES!VX306/PRICES!VX305),0)</f>
        <v>-0.18040466557592574</v>
      </c>
      <c r="VY306">
        <f>IFERROR(LN(PRICES!VY306/PRICES!VY305),0)</f>
        <v>-0.21690194041368036</v>
      </c>
      <c r="VZ306">
        <f>IFERROR(LN(PRICES!VZ306/PRICES!VZ305),0)</f>
        <v>-9.6267061329783049E-2</v>
      </c>
      <c r="WA306">
        <f>IFERROR(LN(PRICES!WA306/PRICES!WA305),0)</f>
        <v>-4.6872039500551375E-2</v>
      </c>
      <c r="WB306">
        <f>IFERROR(LN(PRICES!WB306/PRICES!WB305),0)</f>
        <v>-9.3827067213770862E-2</v>
      </c>
      <c r="WC306">
        <f>IFERROR(LN(PRICES!WC306/PRICES!WC305),0)</f>
        <v>-9.3320735638334457E-2</v>
      </c>
      <c r="WD306">
        <v>1</v>
      </c>
    </row>
    <row r="307" spans="1:602" x14ac:dyDescent="0.25">
      <c r="A307" s="2">
        <v>43903</v>
      </c>
      <c r="B307">
        <f>LN(PRICES!B307/PRICES!B306)</f>
        <v>3.5221481729129235E-2</v>
      </c>
      <c r="C307">
        <f>LN(PRICES!C307/PRICES!C306)</f>
        <v>-0.11472244668284767</v>
      </c>
      <c r="D307">
        <f>LN(PRICES!D307/PRICES!D306)</f>
        <v>-0.11718983608749028</v>
      </c>
      <c r="E307">
        <f>LN(PRICES!E307/PRICES!E306)</f>
        <v>3.8496505656262628E-2</v>
      </c>
      <c r="F307">
        <f>LN(PRICES!F307/PRICES!F306)</f>
        <v>2.3262532429534993E-2</v>
      </c>
      <c r="G307">
        <f>LN(PRICES!G307/PRICES!G306)</f>
        <v>5.0059004530746257E-2</v>
      </c>
      <c r="H307">
        <f>LN(PRICES!H307/PRICES!H306)</f>
        <v>1.1063268474780471E-2</v>
      </c>
      <c r="I307">
        <f>LN(PRICES!I307/PRICES!I306)</f>
        <v>-2.5575072777703458E-2</v>
      </c>
      <c r="J307">
        <f>LN(PRICES!J307/PRICES!J306)</f>
        <v>-3.3668062311746322E-2</v>
      </c>
      <c r="K307">
        <f>LN(PRICES!K307/PRICES!K306)</f>
        <v>-2.5328488089119555E-3</v>
      </c>
      <c r="L307">
        <f>LN(PRICES!L307/PRICES!L306)</f>
        <v>4.2492539821625486E-2</v>
      </c>
      <c r="M307">
        <f>LN(PRICES!M307/PRICES!M306)</f>
        <v>4.0777045792486352E-2</v>
      </c>
      <c r="N307">
        <f>LN(PRICES!N307/PRICES!N306)</f>
        <v>-3.8904969823066383E-2</v>
      </c>
      <c r="O307">
        <f>LN(PRICES!O307/PRICES!O306)</f>
        <v>-1.1219873398216297E-2</v>
      </c>
      <c r="P307">
        <f>LN(PRICES!P307/PRICES!P306)</f>
        <v>2.3047240953135609E-2</v>
      </c>
      <c r="Q307">
        <f>LN(PRICES!Q307/PRICES!Q306)</f>
        <v>1.3986289756256903E-2</v>
      </c>
      <c r="R307">
        <f>LN(PRICES!R307/PRICES!R306)</f>
        <v>2.6955818269657796E-2</v>
      </c>
      <c r="S307">
        <f>LN(PRICES!S307/PRICES!S306)</f>
        <v>1.7603718877456893E-2</v>
      </c>
      <c r="T307">
        <f>LN(PRICES!T307/PRICES!T306)</f>
        <v>4.3485128063783199E-2</v>
      </c>
      <c r="U307">
        <f>LN(PRICES!U307/PRICES!U306)</f>
        <v>1.4232708743962338E-2</v>
      </c>
      <c r="V307">
        <f>LN(PRICES!V307/PRICES!V306)</f>
        <v>6.0737082773910656E-2</v>
      </c>
      <c r="W307">
        <f>LN(PRICES!W307/PRICES!W306)</f>
        <v>2.1634728821294094E-2</v>
      </c>
      <c r="X307">
        <f>LN(PRICES!X307/PRICES!X306)</f>
        <v>-2.9195930781821353E-2</v>
      </c>
      <c r="Y307">
        <f>LN(PRICES!Y307/PRICES!Y306)</f>
        <v>-1.496410035645674E-2</v>
      </c>
      <c r="Z307">
        <f>LN(PRICES!Z307/PRICES!Z306)</f>
        <v>-3.4082975073307133E-2</v>
      </c>
      <c r="AA307">
        <f>LN(PRICES!AA307/PRICES!AA306)</f>
        <v>4.021327589704779E-2</v>
      </c>
      <c r="AB307">
        <f>LN(PRICES!AB307/PRICES!AB306)</f>
        <v>3.2310383992469284E-3</v>
      </c>
      <c r="AC307">
        <f>LN(PRICES!AC307/PRICES!AC306)</f>
        <v>-3.467758729786277E-3</v>
      </c>
      <c r="AD307">
        <f>LN(PRICES!AD307/PRICES!AD306)</f>
        <v>4.9775723642972777E-3</v>
      </c>
      <c r="AE307">
        <f>LN(PRICES!AE307/PRICES!AE306)</f>
        <v>5.1226506376849244E-2</v>
      </c>
      <c r="AF307">
        <f>LN(PRICES!AF307/PRICES!AF306)</f>
        <v>4.7670876634143412E-2</v>
      </c>
      <c r="AG307">
        <f>LN(PRICES!AG307/PRICES!AG306)</f>
        <v>-1.1911261582184061E-2</v>
      </c>
      <c r="AH307">
        <f>LN(PRICES!AH307/PRICES!AH306)</f>
        <v>-1.7394516121596659E-2</v>
      </c>
      <c r="AI307">
        <f>LN(PRICES!AI307/PRICES!AI306)</f>
        <v>1.2264605859502103E-2</v>
      </c>
      <c r="AJ307">
        <f>LN(PRICES!AJ307/PRICES!AJ306)</f>
        <v>-1.3652037753803014E-2</v>
      </c>
      <c r="AK307">
        <f>LN(PRICES!AK307/PRICES!AK306)</f>
        <v>1.98778746410776E-3</v>
      </c>
      <c r="AL307">
        <f>LN(PRICES!AL307/PRICES!AL306)</f>
        <v>-3.5436828850255106E-3</v>
      </c>
      <c r="AM307">
        <f>LN(PRICES!AM307/PRICES!AM306)</f>
        <v>-5.4032590918438941E-2</v>
      </c>
      <c r="AN307">
        <f>LN(PRICES!AN307/PRICES!AN306)</f>
        <v>7.5074958741815001E-3</v>
      </c>
      <c r="AO307">
        <f>LN(PRICES!AO307/PRICES!AO306)</f>
        <v>2.7174307913789431E-2</v>
      </c>
      <c r="AP307">
        <f>LN(PRICES!AP307/PRICES!AP306)</f>
        <v>1.2589964747692476E-2</v>
      </c>
      <c r="AQ307">
        <f>LN(PRICES!AQ307/PRICES!AQ306)</f>
        <v>-4.9747107835154125E-2</v>
      </c>
      <c r="AR307">
        <f>LN(PRICES!AR307/PRICES!AR306)</f>
        <v>-1.6587059506133678E-2</v>
      </c>
      <c r="AS307">
        <f>LN(PRICES!AS307/PRICES!AS306)</f>
        <v>2.7118590011193228E-2</v>
      </c>
      <c r="AT307">
        <f>LN(PRICES!AT307/PRICES!AT306)</f>
        <v>4.4823245463538079E-3</v>
      </c>
      <c r="AU307">
        <f>LN(PRICES!AU307/PRICES!AU306)</f>
        <v>5.626829533161945E-2</v>
      </c>
      <c r="AV307">
        <f>LN(PRICES!AV307/PRICES!AV306)</f>
        <v>-6.8728070850653357E-3</v>
      </c>
      <c r="AW307">
        <f>LN(PRICES!AW307/PRICES!AW306)</f>
        <v>3.8221268082594927E-2</v>
      </c>
      <c r="AX307">
        <f>LN(PRICES!AX307/PRICES!AX306)</f>
        <v>-1.047131062414644E-2</v>
      </c>
      <c r="AY307">
        <f>LN(PRICES!AY307/PRICES!AY306)</f>
        <v>6.9572508946953202E-2</v>
      </c>
      <c r="AZ307">
        <f>LN(PRICES!AZ307/PRICES!AZ306)</f>
        <v>2.2043940890156717E-2</v>
      </c>
      <c r="BA307">
        <f>LN(PRICES!BA307/PRICES!BA306)</f>
        <v>4.647710135256191E-4</v>
      </c>
      <c r="BB307">
        <f>LN(PRICES!BB307/PRICES!BB306)</f>
        <v>2.3193085687841557E-2</v>
      </c>
      <c r="BC307">
        <f>LN(PRICES!BC307/PRICES!BC306)</f>
        <v>2.0096612850681646E-3</v>
      </c>
      <c r="BD307">
        <f>LN(PRICES!BD307/PRICES!BD306)</f>
        <v>3.9478825898866705E-2</v>
      </c>
      <c r="BE307">
        <f>LN(PRICES!BE307/PRICES!BE306)</f>
        <v>-1.0152359758046113E-2</v>
      </c>
      <c r="BF307">
        <f>LN(PRICES!BF307/PRICES!BF306)</f>
        <v>1.518408791010048E-2</v>
      </c>
      <c r="BG307">
        <f>LN(PRICES!BG307/PRICES!BG306)</f>
        <v>-1.3827071550800893E-2</v>
      </c>
      <c r="BH307">
        <f>LN(PRICES!BH307/PRICES!BH306)</f>
        <v>2.2649855629056515E-2</v>
      </c>
      <c r="BI307">
        <f>LN(PRICES!BI307/PRICES!BI306)</f>
        <v>3.0942134446278465E-2</v>
      </c>
      <c r="BJ307">
        <f>LN(PRICES!BJ307/PRICES!BJ306)</f>
        <v>5.1650576885872442E-2</v>
      </c>
      <c r="BK307">
        <f>LN(PRICES!BK307/PRICES!BK306)</f>
        <v>2.7716826302150145E-2</v>
      </c>
      <c r="BL307">
        <f>LN(PRICES!BL307/PRICES!BL306)</f>
        <v>4.2734052300461248E-2</v>
      </c>
      <c r="BM307">
        <f>LN(PRICES!BM307/PRICES!BM306)</f>
        <v>1.9018759969846359E-2</v>
      </c>
      <c r="BN307">
        <f>LN(PRICES!BN307/PRICES!BN306)</f>
        <v>1.0403315508187473E-2</v>
      </c>
      <c r="BO307">
        <f>LN(PRICES!BO307/PRICES!BO306)</f>
        <v>2.0711994274815074E-2</v>
      </c>
      <c r="BP307">
        <f>LN(PRICES!BP307/PRICES!BP306)</f>
        <v>1.2916220983590089E-2</v>
      </c>
      <c r="BQ307">
        <f>LN(PRICES!BQ307/PRICES!BQ306)</f>
        <v>5.9991973908072056E-3</v>
      </c>
      <c r="BR307">
        <f>LN(PRICES!BR307/PRICES!BR306)</f>
        <v>5.2222751586064368E-2</v>
      </c>
      <c r="BS307">
        <f>LN(PRICES!BS307/PRICES!BS306)</f>
        <v>1.65347583662553E-2</v>
      </c>
      <c r="BT307">
        <f>LN(PRICES!BT307/PRICES!BT306)</f>
        <v>-9.6296242866056869E-3</v>
      </c>
      <c r="BU307">
        <f>LN(PRICES!BU307/PRICES!BU306)</f>
        <v>1.8230795308235504E-2</v>
      </c>
      <c r="BV307">
        <f>LN(PRICES!BV307/PRICES!BV306)</f>
        <v>4.2605659191076742E-2</v>
      </c>
      <c r="BW307">
        <f>LN(PRICES!BW307/PRICES!BW306)</f>
        <v>1.9284775526543497E-2</v>
      </c>
      <c r="BX307">
        <f>LN(PRICES!BX307/PRICES!BX306)</f>
        <v>4.0486013267602747E-2</v>
      </c>
      <c r="BY307">
        <f>LN(PRICES!BY307/PRICES!BY306)</f>
        <v>9.5775610061068425E-2</v>
      </c>
      <c r="BZ307">
        <f>LN(PRICES!BZ307/PRICES!BZ306)</f>
        <v>1.8312193505139168E-2</v>
      </c>
      <c r="CA307">
        <f>LN(PRICES!CA307/PRICES!CA306)</f>
        <v>-2.9043229916621716E-3</v>
      </c>
      <c r="CB307">
        <f>LN(PRICES!CB307/PRICES!CB306)</f>
        <v>7.6023316736118243E-2</v>
      </c>
      <c r="CC307">
        <f>LN(PRICES!CC307/PRICES!CC306)</f>
        <v>-1.1679967749786982E-2</v>
      </c>
      <c r="CD307">
        <f>LN(PRICES!CD307/PRICES!CD306)</f>
        <v>-1.7760921828537706E-2</v>
      </c>
      <c r="CE307">
        <f>LN(PRICES!CE307/PRICES!CE306)</f>
        <v>7.4504406671413144E-3</v>
      </c>
      <c r="CF307">
        <f>LN(PRICES!CF307/PRICES!CF306)</f>
        <v>-3.2206470540314075E-3</v>
      </c>
      <c r="CG307">
        <f>LN(PRICES!CG307/PRICES!CG306)</f>
        <v>-6.5742851531794015E-3</v>
      </c>
      <c r="CH307">
        <f>LN(PRICES!CH307/PRICES!CH306)</f>
        <v>-3.5097920372447202E-3</v>
      </c>
      <c r="CI307">
        <f>LN(PRICES!CI307/PRICES!CI306)</f>
        <v>8.2766222724537791E-3</v>
      </c>
      <c r="CJ307">
        <f>LN(PRICES!CJ307/PRICES!CJ306)</f>
        <v>3.3074444269260189E-3</v>
      </c>
      <c r="CK307">
        <f>LN(PRICES!CK307/PRICES!CK306)</f>
        <v>-4.1271311004928667E-3</v>
      </c>
      <c r="CL307">
        <f>LN(PRICES!CL307/PRICES!CL306)</f>
        <v>-5.9302926762320124E-3</v>
      </c>
      <c r="CM307">
        <f>LN(PRICES!CM307/PRICES!CM306)</f>
        <v>-6.4835507456902919E-3</v>
      </c>
      <c r="CN307">
        <f>LN(PRICES!CN307/PRICES!CN306)</f>
        <v>6.3679459580949338E-2</v>
      </c>
      <c r="CO307">
        <f>LN(PRICES!CO307/PRICES!CO306)</f>
        <v>1.3941013747732399E-2</v>
      </c>
      <c r="CP307">
        <f>LN(PRICES!CP307/PRICES!CP306)</f>
        <v>-2.0811243082682275E-4</v>
      </c>
      <c r="CQ307">
        <f>LN(PRICES!CQ307/PRICES!CQ306)</f>
        <v>-1.5527710769727485E-2</v>
      </c>
      <c r="CR307">
        <f>LN(PRICES!CR307/PRICES!CR306)</f>
        <v>-2.2298997534422195E-2</v>
      </c>
      <c r="CS307">
        <f>LN(PRICES!CS307/PRICES!CS306)</f>
        <v>2.8627630372005304E-3</v>
      </c>
      <c r="CT307">
        <f>LN(PRICES!CT307/PRICES!CT306)</f>
        <v>2.2599884586338576E-2</v>
      </c>
      <c r="CU307">
        <f>LN(PRICES!CU307/PRICES!CU306)</f>
        <v>6.1129845788350852E-2</v>
      </c>
      <c r="CV307">
        <f>LN(PRICES!CV307/PRICES!CV306)</f>
        <v>1.1479174580550033E-2</v>
      </c>
      <c r="CW307">
        <f>LN(PRICES!CW307/PRICES!CW306)</f>
        <v>7.0057213519433129E-2</v>
      </c>
      <c r="CX307">
        <f>LN(PRICES!CX307/PRICES!CX306)</f>
        <v>2.8236026576204439E-2</v>
      </c>
      <c r="CY307">
        <f>LN(PRICES!CY307/PRICES!CY306)</f>
        <v>2.6303857745356746E-3</v>
      </c>
      <c r="CZ307">
        <f>LN(PRICES!CZ307/PRICES!CZ306)</f>
        <v>2.6802266126030025E-2</v>
      </c>
      <c r="DA307">
        <f>LN(PRICES!DA307/PRICES!DA306)</f>
        <v>-2.6213553358702513E-2</v>
      </c>
      <c r="DB307">
        <f>LN(PRICES!DB307/PRICES!DB306)</f>
        <v>1.5814878969652717E-2</v>
      </c>
      <c r="DC307">
        <f>LN(PRICES!DC307/PRICES!DC306)</f>
        <v>5.1875384312692167E-2</v>
      </c>
      <c r="DD307">
        <f>LN(PRICES!DD307/PRICES!DD306)</f>
        <v>-9.5446358334029483E-3</v>
      </c>
      <c r="DE307">
        <f>LN(PRICES!DE307/PRICES!DE306)</f>
        <v>6.5700902143437637E-4</v>
      </c>
      <c r="DF307">
        <f>LN(PRICES!DF307/PRICES!DF306)</f>
        <v>-1.2369159998583207E-2</v>
      </c>
      <c r="DG307">
        <f>LN(PRICES!DG307/PRICES!DG306)</f>
        <v>5.2783956897673762E-2</v>
      </c>
      <c r="DH307">
        <f>LN(PRICES!DH307/PRICES!DH306)</f>
        <v>1.2061346465519927E-2</v>
      </c>
      <c r="DI307">
        <f>LN(PRICES!DI307/PRICES!DI306)</f>
        <v>5.1943279317309222E-2</v>
      </c>
      <c r="DJ307">
        <f>LN(PRICES!DJ307/PRICES!DJ306)</f>
        <v>2.187489236764854E-2</v>
      </c>
      <c r="DK307">
        <f>LN(PRICES!DK307/PRICES!DK306)</f>
        <v>-1.4255031126911422E-2</v>
      </c>
      <c r="DL307">
        <f>LN(PRICES!DL307/PRICES!DL306)</f>
        <v>1.7875035976085418E-2</v>
      </c>
      <c r="DM307">
        <f>LN(PRICES!DM307/PRICES!DM306)</f>
        <v>-5.4644884330269921E-4</v>
      </c>
      <c r="DN307">
        <f>LN(PRICES!DN307/PRICES!DN306)</f>
        <v>2.1116875428157756E-2</v>
      </c>
      <c r="DO307">
        <f>LN(PRICES!DO307/PRICES!DO306)</f>
        <v>0.13889431663602542</v>
      </c>
      <c r="DP307">
        <f>LN(PRICES!DP307/PRICES!DP306)</f>
        <v>-8.4110097047715004E-3</v>
      </c>
      <c r="DQ307">
        <f>LN(PRICES!DQ307/PRICES!DQ306)</f>
        <v>-7.4963022293140072E-2</v>
      </c>
      <c r="DR307">
        <f>LN(PRICES!DR307/PRICES!DR306)</f>
        <v>-4.211139597977339E-2</v>
      </c>
      <c r="DS307">
        <f>LN(PRICES!DS307/PRICES!DS306)</f>
        <v>-2.5485173146881344E-2</v>
      </c>
      <c r="DT307">
        <f>LN(PRICES!DT307/PRICES!DT306)</f>
        <v>4.6061853965893174E-3</v>
      </c>
      <c r="DU307">
        <f>LN(PRICES!DU307/PRICES!DU306)</f>
        <v>-2.3684842271040996E-2</v>
      </c>
      <c r="DV307">
        <f>LN(PRICES!DV307/PRICES!DV306)</f>
        <v>3.6092111075119448E-2</v>
      </c>
      <c r="DW307">
        <f>LN(PRICES!DW307/PRICES!DW306)</f>
        <v>5.562461886767036E-2</v>
      </c>
      <c r="DX307">
        <f>LN(PRICES!DX307/PRICES!DX306)</f>
        <v>7.6935247672301643E-2</v>
      </c>
      <c r="DY307">
        <f>LN(PRICES!DY307/PRICES!DY306)</f>
        <v>-1.4547234959084429E-2</v>
      </c>
      <c r="DZ307">
        <f>LN(PRICES!DZ307/PRICES!DZ306)</f>
        <v>4.529581138335375E-2</v>
      </c>
      <c r="EA307">
        <f>LN(PRICES!EA307/PRICES!EA306)</f>
        <v>3.203440195310491E-3</v>
      </c>
      <c r="EB307">
        <f>LN(PRICES!EB307/PRICES!EB306)</f>
        <v>-4.0867956026693507E-4</v>
      </c>
      <c r="EC307">
        <f>LN(PRICES!EC307/PRICES!EC306)</f>
        <v>2.4629943163071343E-2</v>
      </c>
      <c r="ED307">
        <f>LN(PRICES!ED307/PRICES!ED306)</f>
        <v>1.9302894584502343E-2</v>
      </c>
      <c r="EE307">
        <f>LN(PRICES!EE307/PRICES!EE306)</f>
        <v>-6.0496596761078231E-3</v>
      </c>
      <c r="EF307">
        <f>LN(PRICES!EF307/PRICES!EF306)</f>
        <v>-1.6684159886556901E-2</v>
      </c>
      <c r="EG307">
        <f>LN(PRICES!EG307/PRICES!EG306)</f>
        <v>-9.2592804724658927E-3</v>
      </c>
      <c r="EH307">
        <f>LN(PRICES!EH307/PRICES!EH306)</f>
        <v>4.7443072270386619E-2</v>
      </c>
      <c r="EI307">
        <f>LN(PRICES!EI307/PRICES!EI306)</f>
        <v>0</v>
      </c>
      <c r="EJ307">
        <f>LN(PRICES!EJ307/PRICES!EJ306)</f>
        <v>2.1604227595120311E-2</v>
      </c>
      <c r="EK307">
        <f>LN(PRICES!EK307/PRICES!EK306)</f>
        <v>-3.1569691951811356E-2</v>
      </c>
      <c r="EL307">
        <f>LN(PRICES!EL307/PRICES!EL306)</f>
        <v>4.6921271967667932E-2</v>
      </c>
      <c r="EM307">
        <f>LN(PRICES!EM307/PRICES!EM306)</f>
        <v>2.9946289636774544E-2</v>
      </c>
      <c r="EN307">
        <f>LN(PRICES!EN307/PRICES!EN306)</f>
        <v>4.2559604145631473E-2</v>
      </c>
      <c r="EO307">
        <f>LN(PRICES!EO307/PRICES!EO306)</f>
        <v>2.2922892013916035E-2</v>
      </c>
      <c r="EP307">
        <f>LN(PRICES!EP307/PRICES!EP306)</f>
        <v>3.1102425613693592E-2</v>
      </c>
      <c r="EQ307">
        <f>LN(PRICES!EQ307/PRICES!EQ306)</f>
        <v>5.0928193740131605E-2</v>
      </c>
      <c r="ER307">
        <f>LN(PRICES!ER307/PRICES!ER306)</f>
        <v>3.004173974967279E-2</v>
      </c>
      <c r="ES307">
        <f>LN(PRICES!ES307/PRICES!ES306)</f>
        <v>-2.9469889347894474E-3</v>
      </c>
      <c r="ET307">
        <f>LN(PRICES!ET307/PRICES!ET306)</f>
        <v>2.2235499600156378E-2</v>
      </c>
      <c r="EU307">
        <f>LN(PRICES!EU307/PRICES!EU306)</f>
        <v>6.2919102543489772E-2</v>
      </c>
      <c r="EV307">
        <f>LN(PRICES!EV307/PRICES!EV306)</f>
        <v>-6.5502978411893995E-2</v>
      </c>
      <c r="EW307">
        <f>LN(PRICES!EW307/PRICES!EW306)</f>
        <v>2.676804595329187E-2</v>
      </c>
      <c r="EX307">
        <f>LN(PRICES!EX307/PRICES!EX306)</f>
        <v>-2.9055179895919141E-2</v>
      </c>
      <c r="EY307">
        <f>LN(PRICES!EY307/PRICES!EY306)</f>
        <v>5.3351388614059109E-2</v>
      </c>
      <c r="EZ307">
        <f>LN(PRICES!EZ307/PRICES!EZ306)</f>
        <v>-2.2001006665027006E-2</v>
      </c>
      <c r="FA307">
        <f>LN(PRICES!FA307/PRICES!FA306)</f>
        <v>3.0910412816530373E-2</v>
      </c>
      <c r="FB307">
        <f>LN(PRICES!FB307/PRICES!FB306)</f>
        <v>1.9053560334309102E-2</v>
      </c>
      <c r="FC307">
        <f>LN(PRICES!FC307/PRICES!FC306)</f>
        <v>1.9067881694351141E-2</v>
      </c>
      <c r="FD307">
        <f>LN(PRICES!FD307/PRICES!FD306)</f>
        <v>5.4077023877896252E-4</v>
      </c>
      <c r="FE307">
        <f>LN(PRICES!FE307/PRICES!FE306)</f>
        <v>6.7506704136830881E-2</v>
      </c>
      <c r="FF307">
        <f>LN(PRICES!FF307/PRICES!FF306)</f>
        <v>4.1913749663669085E-2</v>
      </c>
      <c r="FG307">
        <f>LN(PRICES!FG307/PRICES!FG306)</f>
        <v>4.3074999975501939E-2</v>
      </c>
      <c r="FH307">
        <f>LN(PRICES!FH307/PRICES!FH306)</f>
        <v>1.18961646870382E-2</v>
      </c>
      <c r="FI307">
        <f>LN(PRICES!FI307/PRICES!FI306)</f>
        <v>9.8078177556175303E-2</v>
      </c>
      <c r="FJ307">
        <f>LN(PRICES!FJ307/PRICES!FJ306)</f>
        <v>0.12312341649907199</v>
      </c>
      <c r="FK307">
        <f>LN(PRICES!FK307/PRICES!FK306)</f>
        <v>2.9440805878766591E-2</v>
      </c>
      <c r="FL307">
        <f>LN(PRICES!FL307/PRICES!FL306)</f>
        <v>2.4248296762857474E-2</v>
      </c>
      <c r="FM307">
        <f>LN(PRICES!FM307/PRICES!FM306)</f>
        <v>-5.505255641147206E-2</v>
      </c>
      <c r="FN307">
        <f>LN(PRICES!FN307/PRICES!FN306)</f>
        <v>1.1749064771474398E-2</v>
      </c>
      <c r="FO307">
        <f>LN(PRICES!FO307/PRICES!FO306)</f>
        <v>-1.1649859078904066E-2</v>
      </c>
      <c r="FP307">
        <f>LN(PRICES!FP307/PRICES!FP306)</f>
        <v>-2.2909921158758375E-3</v>
      </c>
      <c r="FQ307">
        <f>LN(PRICES!FQ307/PRICES!FQ306)</f>
        <v>-3.8191832855095724E-3</v>
      </c>
      <c r="FR307">
        <f>LN(PRICES!FR307/PRICES!FR306)</f>
        <v>4.931796296157108E-2</v>
      </c>
      <c r="FS307">
        <f>LN(PRICES!FS307/PRICES!FS306)</f>
        <v>0</v>
      </c>
      <c r="FT307">
        <f>LN(PRICES!FT307/PRICES!FT306)</f>
        <v>8.629591545243032E-3</v>
      </c>
      <c r="FU307">
        <f>LN(PRICES!FU307/PRICES!FU306)</f>
        <v>2.2695211359093456E-2</v>
      </c>
      <c r="FV307">
        <f>LN(PRICES!FV307/PRICES!FV306)</f>
        <v>5.1581717307481463E-2</v>
      </c>
      <c r="FW307">
        <f>LN(PRICES!FW307/PRICES!FW306)</f>
        <v>-1.9965791778430032E-2</v>
      </c>
      <c r="FX307">
        <f>LN(PRICES!FX307/PRICES!FX306)</f>
        <v>1.4708668783273338E-2</v>
      </c>
      <c r="FY307">
        <f>LN(PRICES!FY307/PRICES!FY306)</f>
        <v>2.8579419887638225E-2</v>
      </c>
      <c r="FZ307">
        <f>LN(PRICES!FZ307/PRICES!FZ306)</f>
        <v>-5.5960459701999088E-2</v>
      </c>
      <c r="GA307">
        <f>LN(PRICES!GA307/PRICES!GA306)</f>
        <v>2.2441076044879839E-3</v>
      </c>
      <c r="GB307">
        <f>LN(PRICES!GB307/PRICES!GB306)</f>
        <v>3.1688082838698409E-2</v>
      </c>
      <c r="GC307">
        <f>LN(PRICES!GC307/PRICES!GC306)</f>
        <v>-2.2345232900218243E-2</v>
      </c>
      <c r="GD307">
        <f>LN(PRICES!GD307/PRICES!GD306)</f>
        <v>-1.5338600553779029E-2</v>
      </c>
      <c r="GE307">
        <f>LN(PRICES!GE307/PRICES!GE306)</f>
        <v>3.9303164425851037E-3</v>
      </c>
      <c r="GF307">
        <f>LN(PRICES!GF307/PRICES!GF306)</f>
        <v>-5.3034179108168219E-4</v>
      </c>
      <c r="GG307">
        <f>LN(PRICES!GG307/PRICES!GG306)</f>
        <v>-7.8638083318169252E-4</v>
      </c>
      <c r="GH307">
        <f>LN(PRICES!GH307/PRICES!GH306)</f>
        <v>-7.2356660940701943E-3</v>
      </c>
      <c r="GI307">
        <f>LN(PRICES!GI307/PRICES!GI306)</f>
        <v>3.0665291185504706E-2</v>
      </c>
      <c r="GJ307">
        <f>LN(PRICES!GJ307/PRICES!GJ306)</f>
        <v>5.2581566472930684E-2</v>
      </c>
      <c r="GK307">
        <f>LN(PRICES!GK307/PRICES!GK306)</f>
        <v>5.4825273846007749E-3</v>
      </c>
      <c r="GL307">
        <f>LN(PRICES!GL307/PRICES!GL306)</f>
        <v>7.2507486142488864E-2</v>
      </c>
      <c r="GM307">
        <f>LN(PRICES!GM307/PRICES!GM306)</f>
        <v>4.725747429894004E-2</v>
      </c>
      <c r="GN307">
        <f>LN(PRICES!GN307/PRICES!GN306)</f>
        <v>-1.19406275020234E-3</v>
      </c>
      <c r="GO307">
        <f>LN(PRICES!GO307/PRICES!GO306)</f>
        <v>-1.7409374671327658E-2</v>
      </c>
      <c r="GP307">
        <f>LN(PRICES!GP307/PRICES!GP306)</f>
        <v>-3.0328526560479536E-2</v>
      </c>
      <c r="GQ307">
        <f>LN(PRICES!GQ307/PRICES!GQ306)</f>
        <v>-1.0522347750710613E-2</v>
      </c>
      <c r="GR307">
        <f>LN(PRICES!GR307/PRICES!GR306)</f>
        <v>1.9360010989506966E-2</v>
      </c>
      <c r="GS307">
        <f>LN(PRICES!GS307/PRICES!GS306)</f>
        <v>1.711500369203528E-2</v>
      </c>
      <c r="GT307">
        <f>LN(PRICES!GT307/PRICES!GT306)</f>
        <v>-8.9509170354288708E-3</v>
      </c>
      <c r="GU307">
        <f>LN(PRICES!GU307/PRICES!GU306)</f>
        <v>2.8141458159598939E-2</v>
      </c>
      <c r="GV307">
        <f>LN(PRICES!GV307/PRICES!GV306)</f>
        <v>9.5281681859809716E-2</v>
      </c>
      <c r="GW307">
        <f>LN(PRICES!GW307/PRICES!GW306)</f>
        <v>3.9838851709521728E-2</v>
      </c>
      <c r="GX307">
        <f>LN(PRICES!GX307/PRICES!GX306)</f>
        <v>0.12166515507533303</v>
      </c>
      <c r="GY307">
        <f>LN(PRICES!GY307/PRICES!GY306)</f>
        <v>2.3275399221314687E-2</v>
      </c>
      <c r="GZ307">
        <f>LN(PRICES!GZ307/PRICES!GZ306)</f>
        <v>5.7256631118735336E-2</v>
      </c>
      <c r="HA307">
        <f>LN(PRICES!HA307/PRICES!HA306)</f>
        <v>7.5877968425944889E-3</v>
      </c>
      <c r="HB307">
        <f>LN(PRICES!HB307/PRICES!HB306)</f>
        <v>-2.9696480758637882E-2</v>
      </c>
      <c r="HC307">
        <f>LN(PRICES!HC307/PRICES!HC306)</f>
        <v>-1.6771397642093976E-2</v>
      </c>
      <c r="HD307">
        <f>LN(PRICES!HD307/PRICES!HD306)</f>
        <v>8.2443604902676146E-2</v>
      </c>
      <c r="HE307">
        <f>LN(PRICES!HE307/PRICES!HE306)</f>
        <v>1.2492378975348726E-2</v>
      </c>
      <c r="HF307">
        <f>LN(PRICES!HF307/PRICES!HF306)</f>
        <v>-1.9115966638241291E-2</v>
      </c>
      <c r="HG307">
        <f>LN(PRICES!HG307/PRICES!HG306)</f>
        <v>2.5109499461916242E-2</v>
      </c>
      <c r="HH307">
        <f>LN(PRICES!HH307/PRICES!HH306)</f>
        <v>-4.3603670703525478E-2</v>
      </c>
      <c r="HI307">
        <f>LN(PRICES!HI307/PRICES!HI306)</f>
        <v>0.14166401246089547</v>
      </c>
      <c r="HJ307">
        <f>LN(PRICES!HJ307/PRICES!HJ306)</f>
        <v>0.10630605462818023</v>
      </c>
      <c r="HK307">
        <f>LN(PRICES!HK307/PRICES!HK306)</f>
        <v>7.3694772250157067E-2</v>
      </c>
      <c r="HL307">
        <f>LN(PRICES!HL307/PRICES!HL306)</f>
        <v>3.6050463633427017E-2</v>
      </c>
      <c r="HM307">
        <f>LN(PRICES!HM307/PRICES!HM306)</f>
        <v>5.9949579611755024E-3</v>
      </c>
      <c r="HN307">
        <f>LN(PRICES!HN307/PRICES!HN306)</f>
        <v>-6.5686073459956E-3</v>
      </c>
      <c r="HO307">
        <f>LN(PRICES!HO307/PRICES!HO306)</f>
        <v>-2.8528041585356028E-2</v>
      </c>
      <c r="HP307">
        <f>LN(PRICES!HP307/PRICES!HP306)</f>
        <v>-6.3525337433107093E-2</v>
      </c>
      <c r="HQ307">
        <f>LN(PRICES!HQ307/PRICES!HQ306)</f>
        <v>4.2272797912433629E-2</v>
      </c>
      <c r="HR307">
        <f>LN(PRICES!HR307/PRICES!HR306)</f>
        <v>-3.3558706193023417E-2</v>
      </c>
      <c r="HS307">
        <f>LN(PRICES!HS307/PRICES!HS306)</f>
        <v>3.9084127693595948E-2</v>
      </c>
      <c r="HT307">
        <f>LN(PRICES!HT307/PRICES!HT306)</f>
        <v>-2.6513296602841074E-3</v>
      </c>
      <c r="HU307">
        <f>LN(PRICES!HU307/PRICES!HU306)</f>
        <v>1.633012794406799E-2</v>
      </c>
      <c r="HV307">
        <f>LN(PRICES!HV307/PRICES!HV306)</f>
        <v>-1.8637398403411821E-2</v>
      </c>
      <c r="HW307">
        <f>LN(PRICES!HW307/PRICES!HW306)</f>
        <v>1.2075872622571747E-2</v>
      </c>
      <c r="HX307">
        <f>LN(PRICES!HX307/PRICES!HX306)</f>
        <v>0.10851769331379331</v>
      </c>
      <c r="HY307">
        <f>LN(PRICES!HY307/PRICES!HY306)</f>
        <v>2.1434205545476794E-2</v>
      </c>
      <c r="HZ307">
        <f>LN(PRICES!HZ307/PRICES!HZ306)</f>
        <v>-1.0762435812255125E-2</v>
      </c>
      <c r="IA307">
        <f>LN(PRICES!IA307/PRICES!IA306)</f>
        <v>-3.7571948972032448E-2</v>
      </c>
      <c r="IB307">
        <f>LN(PRICES!IB307/PRICES!IB306)</f>
        <v>0.14025478522746188</v>
      </c>
      <c r="IC307">
        <f>LN(PRICES!IC307/PRICES!IC306)</f>
        <v>-3.8010835736812069E-2</v>
      </c>
      <c r="ID307">
        <f>LN(PRICES!ID307/PRICES!ID306)</f>
        <v>-4.3011482466017055E-3</v>
      </c>
      <c r="IE307">
        <f>LN(PRICES!IE307/PRICES!IE306)</f>
        <v>-2.1547961850945332E-2</v>
      </c>
      <c r="IF307">
        <f>LN(PRICES!IF307/PRICES!IF306)</f>
        <v>-8.9086423607891135E-3</v>
      </c>
      <c r="IG307">
        <f>LN(PRICES!IG307/PRICES!IG306)</f>
        <v>-5.4500002031132909E-3</v>
      </c>
      <c r="IH307">
        <f>LN(PRICES!IH307/PRICES!IH306)</f>
        <v>1.6316605979905426E-2</v>
      </c>
      <c r="II307">
        <f>LN(PRICES!II307/PRICES!II306)</f>
        <v>-1.4749012533831669E-3</v>
      </c>
      <c r="IJ307">
        <f>LN(PRICES!IJ307/PRICES!IJ306)</f>
        <v>-5.5350403950729633E-2</v>
      </c>
      <c r="IK307">
        <f>LN(PRICES!IK307/PRICES!IK306)</f>
        <v>-4.4614724415610894E-2</v>
      </c>
      <c r="IL307">
        <f>LN(PRICES!IL307/PRICES!IL306)</f>
        <v>-4.0185012255915829E-2</v>
      </c>
      <c r="IM307">
        <f>LN(PRICES!IM307/PRICES!IM306)</f>
        <v>3.4653383480898511E-2</v>
      </c>
      <c r="IN307">
        <f>LN(PRICES!IN307/PRICES!IN306)</f>
        <v>3.0886239701902168E-2</v>
      </c>
      <c r="IO307">
        <f>LN(PRICES!IO307/PRICES!IO306)</f>
        <v>1.7327709287038577E-2</v>
      </c>
      <c r="IP307">
        <f>LN(PRICES!IP307/PRICES!IP306)</f>
        <v>-7.263737879083367E-3</v>
      </c>
      <c r="IQ307">
        <f>LN(PRICES!IQ307/PRICES!IQ306)</f>
        <v>-4.7054870389089162E-2</v>
      </c>
      <c r="IR307">
        <f>LN(PRICES!IR307/PRICES!IR306)</f>
        <v>-2.7852094708461103E-2</v>
      </c>
      <c r="IS307">
        <f>LN(PRICES!IS307/PRICES!IS306)</f>
        <v>-2.7260980258299112E-2</v>
      </c>
      <c r="IT307">
        <f>LN(PRICES!IT307/PRICES!IT306)</f>
        <v>1.6911636165260088E-2</v>
      </c>
      <c r="IU307">
        <f>LN(PRICES!IU307/PRICES!IU306)</f>
        <v>0.11416567577900842</v>
      </c>
      <c r="IV307">
        <f>LN(PRICES!IV307/PRICES!IV306)</f>
        <v>-2.9077083884567024E-2</v>
      </c>
      <c r="IW307">
        <f>LN(PRICES!IW307/PRICES!IW306)</f>
        <v>4.1933613229709614E-2</v>
      </c>
      <c r="IX307">
        <f>LN(PRICES!IX307/PRICES!IX306)</f>
        <v>4.6403491470027765E-2</v>
      </c>
      <c r="IY307">
        <f>LN(PRICES!IY307/PRICES!IY306)</f>
        <v>6.3487803283470354E-2</v>
      </c>
      <c r="IZ307">
        <f>LN(PRICES!IZ307/PRICES!IZ306)</f>
        <v>2.4781063430190479E-2</v>
      </c>
      <c r="JA307">
        <f>LN(PRICES!JA307/PRICES!JA306)</f>
        <v>0.10454323676239675</v>
      </c>
      <c r="JB307">
        <f>LN(PRICES!JB307/PRICES!JB306)</f>
        <v>-2.867044179553685E-2</v>
      </c>
      <c r="JC307">
        <f>LN(PRICES!JC307/PRICES!JC306)</f>
        <v>-6.1943421542501986E-2</v>
      </c>
      <c r="JD307">
        <f>LN(PRICES!JD307/PRICES!JD306)</f>
        <v>-7.7578696921174445E-2</v>
      </c>
      <c r="JE307">
        <f>LN(PRICES!JE307/PRICES!JE306)</f>
        <v>5.3707632227287016E-3</v>
      </c>
      <c r="JF307">
        <f>LN(PRICES!JF307/PRICES!JF306)</f>
        <v>-5.8216395759296523E-4</v>
      </c>
      <c r="JG307">
        <f>LN(PRICES!JG307/PRICES!JG306)</f>
        <v>5.6956720028238136E-2</v>
      </c>
      <c r="JH307">
        <f>LN(PRICES!JH307/PRICES!JH306)</f>
        <v>-2.5774446661356948E-2</v>
      </c>
      <c r="JI307">
        <f>LN(PRICES!JI307/PRICES!JI306)</f>
        <v>-3.5266022639123693E-2</v>
      </c>
      <c r="JJ307">
        <f>LN(PRICES!JJ307/PRICES!JJ306)</f>
        <v>-6.0388532836785899E-2</v>
      </c>
      <c r="JK307">
        <f>LN(PRICES!JK307/PRICES!JK306)</f>
        <v>-0.11840298397090733</v>
      </c>
      <c r="JL307">
        <f>LN(PRICES!JL307/PRICES!JL306)</f>
        <v>-1.1609155556969073E-2</v>
      </c>
      <c r="JM307">
        <f>LN(PRICES!JM307/PRICES!JM306)</f>
        <v>3.8310342117654243E-3</v>
      </c>
      <c r="JN307">
        <f>LN(PRICES!JN307/PRICES!JN306)</f>
        <v>7.3813224162445554E-3</v>
      </c>
      <c r="JO307">
        <f>LN(PRICES!JO307/PRICES!JO306)</f>
        <v>1.7261505246672148E-2</v>
      </c>
      <c r="JP307">
        <f>LN(PRICES!JP307/PRICES!JP306)</f>
        <v>4.9533488503628896E-2</v>
      </c>
      <c r="JQ307">
        <f>LN(PRICES!JQ307/PRICES!JQ306)</f>
        <v>-3.3684421048630286E-2</v>
      </c>
      <c r="JR307">
        <f>LN(PRICES!JR307/PRICES!JR306)</f>
        <v>2.7676529133299346E-2</v>
      </c>
      <c r="JS307">
        <f>LN(PRICES!JS307/PRICES!JS306)</f>
        <v>-1.6798133387839587E-2</v>
      </c>
      <c r="JT307">
        <f>LN(PRICES!JT307/PRICES!JT306)</f>
        <v>2.5394024137532962E-2</v>
      </c>
      <c r="JU307">
        <f>LN(PRICES!JU307/PRICES!JU306)</f>
        <v>-2.246192560458319E-2</v>
      </c>
      <c r="JV307">
        <f>LN(PRICES!JV307/PRICES!JV306)</f>
        <v>1.7220584115950111E-2</v>
      </c>
      <c r="JW307">
        <f>LN(PRICES!JW307/PRICES!JW306)</f>
        <v>3.4410476325275191E-2</v>
      </c>
      <c r="JX307">
        <f>LN(PRICES!JX307/PRICES!JX306)</f>
        <v>2.2989532959827159E-2</v>
      </c>
      <c r="JY307">
        <f>LN(PRICES!JY307/PRICES!JY306)</f>
        <v>7.0549578790858811E-3</v>
      </c>
      <c r="JZ307">
        <f>LN(PRICES!JZ307/PRICES!JZ306)</f>
        <v>7.7410175600502147E-3</v>
      </c>
      <c r="KA307">
        <f>LN(PRICES!KA307/PRICES!KA306)</f>
        <v>-7.9933235966445984E-2</v>
      </c>
      <c r="KB307">
        <f>LN(PRICES!KB307/PRICES!KB306)</f>
        <v>9.5461049875464731E-3</v>
      </c>
      <c r="KC307">
        <f>LN(PRICES!KC307/PRICES!KC306)</f>
        <v>3.3607167882798786E-2</v>
      </c>
      <c r="KD307">
        <f>LN(PRICES!KD307/PRICES!KD306)</f>
        <v>3.2384500402320757E-2</v>
      </c>
      <c r="KE307">
        <f>LN(PRICES!KE307/PRICES!KE306)</f>
        <v>2.4624208347754428E-2</v>
      </c>
      <c r="KF307">
        <f>LN(PRICES!KF307/PRICES!KF306)</f>
        <v>1.0086060338318279E-2</v>
      </c>
      <c r="KG307">
        <f>LN(PRICES!KG307/PRICES!KG306)</f>
        <v>-1.8672223215493725E-2</v>
      </c>
      <c r="KH307">
        <f>LN(PRICES!KH307/PRICES!KH306)</f>
        <v>3.08092046040414E-2</v>
      </c>
      <c r="KI307">
        <f>LN(PRICES!KI307/PRICES!KI306)</f>
        <v>1.5467107264786766E-2</v>
      </c>
      <c r="KJ307">
        <f>LN(PRICES!KJ307/PRICES!KJ306)</f>
        <v>-5.9614842805665605E-2</v>
      </c>
      <c r="KK307">
        <f>LN(PRICES!KK307/PRICES!KK306)</f>
        <v>6.865824511230581E-2</v>
      </c>
      <c r="KL307">
        <f>LN(PRICES!KL307/PRICES!KL306)</f>
        <v>-5.2521857249319952E-2</v>
      </c>
      <c r="KM307">
        <f>LN(PRICES!KM307/PRICES!KM306)</f>
        <v>3.6551313293073942E-2</v>
      </c>
      <c r="KN307">
        <f>LN(PRICES!KN307/PRICES!KN306)</f>
        <v>-1.7018785228125602E-3</v>
      </c>
      <c r="KO307">
        <f>LN(PRICES!KO307/PRICES!KO306)</f>
        <v>4.3886732077694744E-2</v>
      </c>
      <c r="KP307">
        <f>LN(PRICES!KP307/PRICES!KP306)</f>
        <v>-1.5432752507307303E-2</v>
      </c>
      <c r="KQ307">
        <f>LN(PRICES!KQ307/PRICES!KQ306)</f>
        <v>-9.3588411608612528E-3</v>
      </c>
      <c r="KR307">
        <f>LN(PRICES!KR307/PRICES!KR306)</f>
        <v>1.5806000535076282E-2</v>
      </c>
      <c r="KS307">
        <f>LN(PRICES!KS307/PRICES!KS306)</f>
        <v>2.6490291345127953E-2</v>
      </c>
      <c r="KT307">
        <f>LN(PRICES!KT307/PRICES!KT306)</f>
        <v>6.0312544424415693E-2</v>
      </c>
      <c r="KU307">
        <f>LN(PRICES!KU307/PRICES!KU306)</f>
        <v>-7.4615645607811573E-2</v>
      </c>
      <c r="KV307">
        <f>LN(PRICES!KV307/PRICES!KV306)</f>
        <v>5.4752094130850462E-3</v>
      </c>
      <c r="KW307">
        <f>LN(PRICES!KW307/PRICES!KW306)</f>
        <v>-1.9901494512049873E-2</v>
      </c>
      <c r="KX307">
        <f>LN(PRICES!KX307/PRICES!KX306)</f>
        <v>2.2198029167019018E-2</v>
      </c>
      <c r="KY307">
        <f>LN(PRICES!KY307/PRICES!KY306)</f>
        <v>2.4987243675350108E-2</v>
      </c>
      <c r="KZ307">
        <f>LN(PRICES!KZ307/PRICES!KZ306)</f>
        <v>-5.8414437878167073E-2</v>
      </c>
      <c r="LA307">
        <f>LN(PRICES!LA307/PRICES!LA306)</f>
        <v>-2.0719495174071338E-2</v>
      </c>
      <c r="LB307">
        <f>LN(PRICES!LB307/PRICES!LB306)</f>
        <v>1.1941186930708729E-3</v>
      </c>
      <c r="LC307">
        <f>LN(PRICES!LC307/PRICES!LC306)</f>
        <v>-3.0690733728308665E-2</v>
      </c>
      <c r="LD307">
        <f>LN(PRICES!LD307/PRICES!LD306)</f>
        <v>8.7986782898142574E-2</v>
      </c>
      <c r="LE307">
        <f>LN(PRICES!LE307/PRICES!LE306)</f>
        <v>3.6578220172842221E-2</v>
      </c>
      <c r="LF307">
        <f>LN(PRICES!LF307/PRICES!LF306)</f>
        <v>5.8033673377435571E-4</v>
      </c>
      <c r="LG307">
        <f>LN(PRICES!LG307/PRICES!LG306)</f>
        <v>3.2438438988458086E-2</v>
      </c>
      <c r="LH307">
        <f>LN(PRICES!LH307/PRICES!LH306)</f>
        <v>-4.7897293551642441E-2</v>
      </c>
      <c r="LI307">
        <f>LN(PRICES!LI307/PRICES!LI306)</f>
        <v>-4.7455080943388649E-2</v>
      </c>
      <c r="LJ307">
        <f>LN(PRICES!LJ307/PRICES!LJ306)</f>
        <v>3.4098986799229606E-3</v>
      </c>
      <c r="LK307">
        <f>LN(PRICES!LK307/PRICES!LK306)</f>
        <v>-7.9401504891127052E-3</v>
      </c>
      <c r="LL307">
        <f>LN(PRICES!LL307/PRICES!LL306)</f>
        <v>2.8869123480653403E-2</v>
      </c>
      <c r="LM307">
        <f>LN(PRICES!LM307/PRICES!LM306)</f>
        <v>2.1368826219035932E-2</v>
      </c>
      <c r="LN307">
        <f>LN(PRICES!LN307/PRICES!LN306)</f>
        <v>2.565474580214366E-2</v>
      </c>
      <c r="LO307">
        <f>LN(PRICES!LO307/PRICES!LO306)</f>
        <v>1.3306525153282131E-2</v>
      </c>
      <c r="LP307">
        <f>LN(PRICES!LP307/PRICES!LP306)</f>
        <v>-1.5838240203114202E-2</v>
      </c>
      <c r="LQ307">
        <f>LN(PRICES!LQ307/PRICES!LQ306)</f>
        <v>3.275720761271312E-2</v>
      </c>
      <c r="LR307">
        <f>LN(PRICES!LR307/PRICES!LR306)</f>
        <v>-5.4212790829346524E-3</v>
      </c>
      <c r="LS307">
        <f>LN(PRICES!LS307/PRICES!LS306)</f>
        <v>2.8396283086086379E-2</v>
      </c>
      <c r="LT307">
        <f>LN(PRICES!LT307/PRICES!LT306)</f>
        <v>8.7565529801754537E-3</v>
      </c>
      <c r="LU307">
        <f>LN(PRICES!LU307/PRICES!LU306)</f>
        <v>1.0321212435926048E-2</v>
      </c>
      <c r="LV307">
        <f>LN(PRICES!LV307/PRICES!LV306)</f>
        <v>1.9287378616825224E-2</v>
      </c>
      <c r="LW307">
        <f>LN(PRICES!LW307/PRICES!LW306)</f>
        <v>4.6127386507619876E-2</v>
      </c>
      <c r="LX307">
        <f>LN(PRICES!LX307/PRICES!LX306)</f>
        <v>1.3767033649903027E-2</v>
      </c>
      <c r="LY307">
        <f>LN(PRICES!LY307/PRICES!LY306)</f>
        <v>-1.2109218957825444E-2</v>
      </c>
      <c r="LZ307">
        <f>LN(PRICES!LZ307/PRICES!LZ306)</f>
        <v>-6.3229755236997962E-2</v>
      </c>
      <c r="MA307">
        <f>LN(PRICES!MA307/PRICES!MA306)</f>
        <v>3.1139103992237117E-2</v>
      </c>
      <c r="MB307">
        <f>LN(PRICES!MB307/PRICES!MB306)</f>
        <v>1.36863583176566E-2</v>
      </c>
      <c r="MC307">
        <f>LN(PRICES!MC307/PRICES!MC306)</f>
        <v>-1.8129821743251527E-2</v>
      </c>
      <c r="MD307">
        <f>LN(PRICES!MD307/PRICES!MD306)</f>
        <v>-1.1419613178539385E-2</v>
      </c>
      <c r="ME307">
        <f>LN(PRICES!ME307/PRICES!ME306)</f>
        <v>1.8562057660690461E-2</v>
      </c>
      <c r="MF307">
        <f>LN(PRICES!MF307/PRICES!MF306)</f>
        <v>-1.9978769282491145E-2</v>
      </c>
      <c r="MG307">
        <f>LN(PRICES!MG307/PRICES!MG306)</f>
        <v>5.6503212959170213E-2</v>
      </c>
      <c r="MH307">
        <f>LN(PRICES!MH307/PRICES!MH306)</f>
        <v>-1.2386658450930947E-2</v>
      </c>
      <c r="MI307">
        <f>LN(PRICES!MI307/PRICES!MI306)</f>
        <v>-4.880648417733232E-2</v>
      </c>
      <c r="MJ307">
        <f>LN(PRICES!MJ307/PRICES!MJ306)</f>
        <v>-9.8207468899763114E-3</v>
      </c>
      <c r="MK307">
        <f>LN(PRICES!MK307/PRICES!MK306)</f>
        <v>2.4479001874502339E-2</v>
      </c>
      <c r="ML307">
        <f>LN(PRICES!ML307/PRICES!ML306)</f>
        <v>-1.2436546442917001E-2</v>
      </c>
      <c r="MM307">
        <f>LN(PRICES!MM307/PRICES!MM306)</f>
        <v>1.6730284637367462E-2</v>
      </c>
      <c r="MN307">
        <f>LN(PRICES!MN307/PRICES!MN306)</f>
        <v>8.510710377934395E-3</v>
      </c>
      <c r="MO307">
        <f>LN(PRICES!MO307/PRICES!MO306)</f>
        <v>-0.1051973076780643</v>
      </c>
      <c r="MP307">
        <f>LN(PRICES!MP307/PRICES!MP306)</f>
        <v>-1.783667246089371E-2</v>
      </c>
      <c r="MQ307">
        <f>LN(PRICES!MQ307/PRICES!MQ306)</f>
        <v>-1.4563423120697746E-2</v>
      </c>
      <c r="MR307">
        <f>LN(PRICES!MR307/PRICES!MR306)</f>
        <v>-1.0524931511348201E-2</v>
      </c>
      <c r="MS307">
        <f>LN(PRICES!MS307/PRICES!MS306)</f>
        <v>1.7269631549797703E-3</v>
      </c>
      <c r="MT307">
        <f>LN(PRICES!MT307/PRICES!MT306)</f>
        <v>1.962250959148654E-2</v>
      </c>
      <c r="MU307">
        <f>LN(PRICES!MU307/PRICES!MU306)</f>
        <v>1.9110023816702973E-2</v>
      </c>
      <c r="MV307">
        <f>LN(PRICES!MV307/PRICES!MV306)</f>
        <v>2.6208007108379422E-2</v>
      </c>
      <c r="MW307">
        <f>LN(PRICES!MW307/PRICES!MW306)</f>
        <v>-9.2723310883664738E-3</v>
      </c>
      <c r="MX307">
        <f>LN(PRICES!MX307/PRICES!MX306)</f>
        <v>2.894084380023168E-2</v>
      </c>
      <c r="MY307">
        <f>LN(PRICES!MY307/PRICES!MY306)</f>
        <v>4.9122549032674864E-2</v>
      </c>
      <c r="MZ307">
        <f>LN(PRICES!MZ307/PRICES!MZ306)</f>
        <v>2.2749300077164147E-2</v>
      </c>
      <c r="NA307">
        <f>LN(PRICES!NA307/PRICES!NA306)</f>
        <v>4.1777554957811547E-2</v>
      </c>
      <c r="NB307">
        <f>LN(PRICES!NB307/PRICES!NB306)</f>
        <v>-1.5073250276807001E-2</v>
      </c>
      <c r="NC307">
        <f>LN(PRICES!NC307/PRICES!NC306)</f>
        <v>5.3275497063480899E-2</v>
      </c>
      <c r="ND307">
        <f>LN(PRICES!ND307/PRICES!ND306)</f>
        <v>-2.0962849385894218E-2</v>
      </c>
      <c r="NE307">
        <f>LN(PRICES!NE307/PRICES!NE306)</f>
        <v>5.563449894040616E-2</v>
      </c>
      <c r="NF307">
        <f>LN(PRICES!NF307/PRICES!NF306)</f>
        <v>3.7105440771409724E-2</v>
      </c>
      <c r="NG307">
        <f>LN(PRICES!NG307/PRICES!NG306)</f>
        <v>-2.981933449018603E-2</v>
      </c>
      <c r="NH307">
        <f>LN(PRICES!NH307/PRICES!NH306)</f>
        <v>-1.0098155598622592E-2</v>
      </c>
      <c r="NI307">
        <f>LN(PRICES!NI307/PRICES!NI306)</f>
        <v>1.1830198552583339E-2</v>
      </c>
      <c r="NJ307">
        <f>LN(PRICES!NJ307/PRICES!NJ306)</f>
        <v>-4.7237003929699673E-3</v>
      </c>
      <c r="NK307">
        <f>LN(PRICES!NK307/PRICES!NK306)</f>
        <v>7.2846641337672741E-2</v>
      </c>
      <c r="NL307">
        <f>LN(PRICES!NL307/PRICES!NL306)</f>
        <v>5.3114821741198581E-2</v>
      </c>
      <c r="NM307">
        <f>LN(PRICES!NM307/PRICES!NM306)</f>
        <v>5.3824262213352007E-2</v>
      </c>
      <c r="NN307">
        <f>LN(PRICES!NN307/PRICES!NN306)</f>
        <v>8.4299841775956966E-2</v>
      </c>
      <c r="NO307">
        <f>LN(PRICES!NO307/PRICES!NO306)</f>
        <v>5.2098470668198144E-2</v>
      </c>
      <c r="NP307">
        <f>LN(PRICES!NP307/PRICES!NP306)</f>
        <v>6.7024403020526377E-3</v>
      </c>
      <c r="NQ307">
        <f>LN(PRICES!NQ307/PRICES!NQ306)</f>
        <v>4.9877970531131417E-2</v>
      </c>
      <c r="NR307">
        <f>LN(PRICES!NR307/PRICES!NR306)</f>
        <v>3.6134231232735695E-2</v>
      </c>
      <c r="NS307">
        <f>LN(PRICES!NS307/PRICES!NS306)</f>
        <v>5.5849675330216592E-2</v>
      </c>
      <c r="NT307">
        <f>LN(PRICES!NT307/PRICES!NT306)</f>
        <v>-7.0948015929032521E-2</v>
      </c>
      <c r="NU307">
        <f>LN(PRICES!NU307/PRICES!NU306)</f>
        <v>4.5717174464552937E-2</v>
      </c>
      <c r="NV307">
        <f>LN(PRICES!NV307/PRICES!NV306)</f>
        <v>-1.3548497533463206E-2</v>
      </c>
      <c r="NW307">
        <f>LN(PRICES!NW307/PRICES!NW306)</f>
        <v>8.8988797623843364E-3</v>
      </c>
      <c r="NX307">
        <f>LN(PRICES!NX307/PRICES!NX306)</f>
        <v>7.5932673081386534E-3</v>
      </c>
      <c r="NY307">
        <f>LN(PRICES!NY307/PRICES!NY306)</f>
        <v>2.6765900523228206E-2</v>
      </c>
      <c r="NZ307">
        <f>LN(PRICES!NZ307/PRICES!NZ306)</f>
        <v>-2.5904035258141583E-2</v>
      </c>
      <c r="OA307">
        <f>LN(PRICES!OA307/PRICES!OA306)</f>
        <v>-3.6488107601630002E-2</v>
      </c>
      <c r="OB307">
        <f>LN(PRICES!OB307/PRICES!OB306)</f>
        <v>1.3869356326569769E-3</v>
      </c>
      <c r="OC307">
        <f>LN(PRICES!OC307/PRICES!OC306)</f>
        <v>2.1839669416482906E-2</v>
      </c>
      <c r="OD307">
        <f>LN(PRICES!OD307/PRICES!OD306)</f>
        <v>9.4045151087918163E-3</v>
      </c>
      <c r="OE307">
        <f>LN(PRICES!OE307/PRICES!OE306)</f>
        <v>2.71543508473115E-3</v>
      </c>
      <c r="OF307">
        <f>LN(PRICES!OF307/PRICES!OF306)</f>
        <v>8.2223583245391391E-2</v>
      </c>
      <c r="OG307">
        <f>LN(PRICES!OG307/PRICES!OG306)</f>
        <v>8.6338495575268404E-2</v>
      </c>
      <c r="OH307">
        <f>LN(PRICES!OH307/PRICES!OH306)</f>
        <v>-1.2193299915409093E-2</v>
      </c>
      <c r="OI307">
        <f>LN(PRICES!OI307/PRICES!OI306)</f>
        <v>6.7781889439633827E-2</v>
      </c>
      <c r="OJ307">
        <f>LN(PRICES!OJ307/PRICES!OJ306)</f>
        <v>3.621721693448738E-2</v>
      </c>
      <c r="OK307">
        <f>LN(PRICES!OK307/PRICES!OK306)</f>
        <v>-1.5734330500937938E-2</v>
      </c>
      <c r="OL307">
        <f>LN(PRICES!OL307/PRICES!OL306)</f>
        <v>4.6446548756472764E-2</v>
      </c>
      <c r="OM307">
        <f>LN(PRICES!OM307/PRICES!OM306)</f>
        <v>1.6669254901923738E-2</v>
      </c>
      <c r="ON307">
        <f>LN(PRICES!ON307/PRICES!ON306)</f>
        <v>-1.2475158721818877E-2</v>
      </c>
      <c r="OO307">
        <f>LN(PRICES!OO307/PRICES!OO306)</f>
        <v>1.6571436085508306E-3</v>
      </c>
      <c r="OP307">
        <f>LN(PRICES!OP307/PRICES!OP306)</f>
        <v>1.3900231222014709E-3</v>
      </c>
      <c r="OQ307">
        <f>LN(PRICES!OQ307/PRICES!OQ306)</f>
        <v>1.249269003233232E-2</v>
      </c>
      <c r="OR307">
        <f>LN(PRICES!OR307/PRICES!OR306)</f>
        <v>1.524545013052445E-2</v>
      </c>
      <c r="OS307">
        <f>LN(PRICES!OS307/PRICES!OS306)</f>
        <v>-1.4268831161052509E-3</v>
      </c>
      <c r="OT307">
        <f>LN(PRICES!OT307/PRICES!OT306)</f>
        <v>6.8865771135401113E-2</v>
      </c>
      <c r="OU307">
        <f>LN(PRICES!OU307/PRICES!OU306)</f>
        <v>5.3439152637613455E-3</v>
      </c>
      <c r="OV307">
        <f>LN(PRICES!OV307/PRICES!OV306)</f>
        <v>6.9154759920078981E-2</v>
      </c>
      <c r="OW307">
        <f>LN(PRICES!OW307/PRICES!OW306)</f>
        <v>-3.8893460277376009E-2</v>
      </c>
      <c r="OX307">
        <f>LN(PRICES!OX307/PRICES!OX306)</f>
        <v>5.0453218036045341E-2</v>
      </c>
      <c r="OY307">
        <f>LN(PRICES!OY307/PRICES!OY306)</f>
        <v>5.6133789077899801E-2</v>
      </c>
      <c r="OZ307">
        <f>LN(PRICES!OZ307/PRICES!OZ306)</f>
        <v>-1.2162552893004478E-3</v>
      </c>
      <c r="PA307">
        <f>LN(PRICES!PA307/PRICES!PA306)</f>
        <v>2.2448817578497756E-2</v>
      </c>
      <c r="PB307">
        <f>LN(PRICES!PB307/PRICES!PB306)</f>
        <v>2.7185695196316004E-2</v>
      </c>
      <c r="PC307">
        <f>LN(PRICES!PC307/PRICES!PC306)</f>
        <v>6.5699914074264943E-4</v>
      </c>
      <c r="PD307">
        <f>LN(PRICES!PD307/PRICES!PD306)</f>
        <v>1.1047909644797833E-2</v>
      </c>
      <c r="PE307">
        <f>LN(PRICES!PE307/PRICES!PE306)</f>
        <v>-4.19044175508137E-2</v>
      </c>
      <c r="PF307">
        <f>LN(PRICES!PF307/PRICES!PF306)</f>
        <v>8.2978428663929866E-3</v>
      </c>
      <c r="PG307">
        <f>LN(PRICES!PG307/PRICES!PG306)</f>
        <v>1.8161630284671002E-3</v>
      </c>
      <c r="PH307">
        <f>LN(PRICES!PH307/PRICES!PH306)</f>
        <v>-1.0586930858632382E-2</v>
      </c>
      <c r="PI307">
        <f>LN(PRICES!PI307/PRICES!PI306)</f>
        <v>-1.3085660978563462E-3</v>
      </c>
      <c r="PJ307">
        <f>LN(PRICES!PJ307/PRICES!PJ306)</f>
        <v>2.3993532582482335E-2</v>
      </c>
      <c r="PK307">
        <f>LN(PRICES!PK307/PRICES!PK306)</f>
        <v>-8.4554282792638179E-3</v>
      </c>
      <c r="PL307">
        <f>LN(PRICES!PL307/PRICES!PL306)</f>
        <v>1.6126256885049966E-2</v>
      </c>
      <c r="PM307">
        <f>LN(PRICES!PM307/PRICES!PM306)</f>
        <v>-1.3295144393980715E-3</v>
      </c>
      <c r="PN307">
        <f>LN(PRICES!PN307/PRICES!PN306)</f>
        <v>5.209948364647006E-2</v>
      </c>
      <c r="PO307">
        <f>LN(PRICES!PO307/PRICES!PO306)</f>
        <v>-1.6198161228893601E-2</v>
      </c>
      <c r="PP307">
        <f>LN(PRICES!PP307/PRICES!PP306)</f>
        <v>6.5862696364743623E-2</v>
      </c>
      <c r="PQ307">
        <f>LN(PRICES!PQ307/PRICES!PQ306)</f>
        <v>0.17158950107386375</v>
      </c>
      <c r="PR307">
        <f>LN(PRICES!PR307/PRICES!PR306)</f>
        <v>3.8103907238073746E-3</v>
      </c>
      <c r="PS307">
        <f>LN(PRICES!PS307/PRICES!PS306)</f>
        <v>4.1258838067663853E-2</v>
      </c>
      <c r="PT307">
        <f>LN(PRICES!PT307/PRICES!PT306)</f>
        <v>0.10572795831493544</v>
      </c>
      <c r="PU307">
        <f>LN(PRICES!PU307/PRICES!PU306)</f>
        <v>1.827062048100744E-2</v>
      </c>
      <c r="PV307">
        <f>LN(PRICES!PV307/PRICES!PV306)</f>
        <v>5.8123140829764383E-4</v>
      </c>
      <c r="PW307">
        <f>LN(PRICES!PW307/PRICES!PW306)</f>
        <v>3.8737201100442376E-2</v>
      </c>
      <c r="PX307">
        <f>LN(PRICES!PX307/PRICES!PX306)</f>
        <v>9.9992685644781087E-3</v>
      </c>
      <c r="PY307">
        <f>LN(PRICES!PY307/PRICES!PY306)</f>
        <v>1.2595820937569016E-2</v>
      </c>
      <c r="PZ307">
        <f>LN(PRICES!PZ307/PRICES!PZ306)</f>
        <v>1.8048514441204862E-2</v>
      </c>
      <c r="QA307">
        <f>LN(PRICES!QA307/PRICES!QA306)</f>
        <v>7.0312433846643985E-2</v>
      </c>
      <c r="QB307">
        <f>LN(PRICES!QB307/PRICES!QB306)</f>
        <v>3.5809520361632444E-2</v>
      </c>
      <c r="QC307">
        <f>LN(PRICES!QC307/PRICES!QC306)</f>
        <v>7.1406616191022829E-2</v>
      </c>
      <c r="QD307">
        <f>LN(PRICES!QD307/PRICES!QD306)</f>
        <v>6.1433397795875597E-4</v>
      </c>
      <c r="QE307">
        <f>LN(PRICES!QE307/PRICES!QE306)</f>
        <v>2.908520627794849E-3</v>
      </c>
      <c r="QF307">
        <f>LN(PRICES!QF307/PRICES!QF306)</f>
        <v>-1.8318135593310622E-2</v>
      </c>
      <c r="QG307">
        <f>LN(PRICES!QG307/PRICES!QG306)</f>
        <v>-1.3658388278907276E-2</v>
      </c>
      <c r="QH307">
        <f>LN(PRICES!QH307/PRICES!QH306)</f>
        <v>-2.2799581780080006E-3</v>
      </c>
      <c r="QI307">
        <f>LN(PRICES!QI307/PRICES!QI306)</f>
        <v>-2.9289882192720461E-2</v>
      </c>
      <c r="QJ307">
        <f>LN(PRICES!QJ307/PRICES!QJ306)</f>
        <v>-0.10328629611260397</v>
      </c>
      <c r="QK307">
        <f>LN(PRICES!QK307/PRICES!QK306)</f>
        <v>6.323493199348397E-2</v>
      </c>
      <c r="QL307">
        <f>LN(PRICES!QL307/PRICES!QL306)</f>
        <v>2.9950970785235249E-3</v>
      </c>
      <c r="QM307">
        <f>LN(PRICES!QM307/PRICES!QM306)</f>
        <v>-3.8546459288745352E-2</v>
      </c>
      <c r="QN307">
        <f>LN(PRICES!QN307/PRICES!QN306)</f>
        <v>2.06674816275619E-2</v>
      </c>
      <c r="QO307">
        <f>LN(PRICES!QO307/PRICES!QO306)</f>
        <v>3.9705834857774076E-2</v>
      </c>
      <c r="QP307">
        <f>LN(PRICES!QP307/PRICES!QP306)</f>
        <v>-6.5534034938551727E-2</v>
      </c>
      <c r="QQ307">
        <f>LN(PRICES!QQ307/PRICES!QQ306)</f>
        <v>3.6865352583692709E-2</v>
      </c>
      <c r="QR307">
        <f>LN(PRICES!QR307/PRICES!QR306)</f>
        <v>-1.5332156212210211E-2</v>
      </c>
      <c r="QS307">
        <f>LN(PRICES!QS307/PRICES!QS306)</f>
        <v>9.9087371425902616E-3</v>
      </c>
      <c r="QT307">
        <f>LN(PRICES!QT307/PRICES!QT306)</f>
        <v>4.6831237601687621E-2</v>
      </c>
      <c r="QU307">
        <f>LN(PRICES!QU307/PRICES!QU306)</f>
        <v>7.6426667291187966E-2</v>
      </c>
      <c r="QV307">
        <f>LN(PRICES!QV307/PRICES!QV306)</f>
        <v>3.9008758789811984E-2</v>
      </c>
      <c r="QW307">
        <f>LN(PRICES!QW307/PRICES!QW306)</f>
        <v>3.3665075362120482E-2</v>
      </c>
      <c r="QX307">
        <f>LN(PRICES!QX307/PRICES!QX306)</f>
        <v>1.41013893603923E-2</v>
      </c>
      <c r="QY307">
        <f>LN(PRICES!QY307/PRICES!QY306)</f>
        <v>6.2520272299667945E-2</v>
      </c>
      <c r="QZ307">
        <f>LN(PRICES!QZ307/PRICES!QZ306)</f>
        <v>2.3640691774708875E-2</v>
      </c>
      <c r="RA307">
        <f>LN(PRICES!RA307/PRICES!RA306)</f>
        <v>1.9041712729107919E-2</v>
      </c>
      <c r="RB307">
        <f>LN(PRICES!RB307/PRICES!RB306)</f>
        <v>7.1736509342070515E-2</v>
      </c>
      <c r="RC307">
        <f>LN(PRICES!RC307/PRICES!RC306)</f>
        <v>-4.6238709295230739E-2</v>
      </c>
      <c r="RD307">
        <f>LN(PRICES!RD307/PRICES!RD306)</f>
        <v>4.7374787085671853E-2</v>
      </c>
      <c r="RE307">
        <f>LN(PRICES!RE307/PRICES!RE306)</f>
        <v>5.960365106729342E-3</v>
      </c>
      <c r="RF307">
        <f>LN(PRICES!RF307/PRICES!RF306)</f>
        <v>5.3506489890353233E-2</v>
      </c>
      <c r="RG307">
        <f>LN(PRICES!RG307/PRICES!RG306)</f>
        <v>1.4358705170628715E-2</v>
      </c>
      <c r="RH307">
        <f>LN(PRICES!RH307/PRICES!RH306)</f>
        <v>6.3218723297269221E-3</v>
      </c>
      <c r="RI307">
        <f>LN(PRICES!RI307/PRICES!RI306)</f>
        <v>-1.584583385298988E-2</v>
      </c>
      <c r="RJ307">
        <f>LN(PRICES!RJ307/PRICES!RJ306)</f>
        <v>2.1736082156973363E-3</v>
      </c>
      <c r="RK307">
        <f>LN(PRICES!RK307/PRICES!RK306)</f>
        <v>-5.231907949108004E-3</v>
      </c>
      <c r="RL307">
        <f>LN(PRICES!RL307/PRICES!RL306)</f>
        <v>3.0930710678050161E-2</v>
      </c>
      <c r="RM307">
        <f>LN(PRICES!RM307/PRICES!RM306)</f>
        <v>8.7612636854395048E-2</v>
      </c>
      <c r="RN307">
        <f>LN(PRICES!RN307/PRICES!RN306)</f>
        <v>1.4679680814504024E-2</v>
      </c>
      <c r="RO307">
        <f>LN(PRICES!RO307/PRICES!RO306)</f>
        <v>5.6254414556438171E-3</v>
      </c>
      <c r="RP307">
        <f>LN(PRICES!RP307/PRICES!RP306)</f>
        <v>-5.1857620406281335E-2</v>
      </c>
      <c r="RQ307">
        <f>LN(PRICES!RQ307/PRICES!RQ306)</f>
        <v>2.8170413418936138E-3</v>
      </c>
      <c r="RR307">
        <f>LN(PRICES!RR307/PRICES!RR306)</f>
        <v>1.4539183483381962E-2</v>
      </c>
      <c r="RS307">
        <f>LN(PRICES!RS307/PRICES!RS306)</f>
        <v>-6.5744000842690546E-3</v>
      </c>
      <c r="RT307">
        <f>LN(PRICES!RT307/PRICES!RT306)</f>
        <v>1.3103459823965656E-2</v>
      </c>
      <c r="RU307">
        <f>LN(PRICES!RU307/PRICES!RU306)</f>
        <v>1.0856807659508527E-2</v>
      </c>
      <c r="RV307">
        <f>LN(PRICES!RV307/PRICES!RV306)</f>
        <v>-2.2593095739058162E-2</v>
      </c>
      <c r="RW307">
        <f>LN(PRICES!RW307/PRICES!RW306)</f>
        <v>3.9016680790587052E-2</v>
      </c>
      <c r="RX307">
        <f>LN(PRICES!RX307/PRICES!RX306)</f>
        <v>-7.0899913171002818E-2</v>
      </c>
      <c r="RY307">
        <f>LN(PRICES!RY307/PRICES!RY306)</f>
        <v>-1.4631508001352272E-2</v>
      </c>
      <c r="RZ307">
        <f>LN(PRICES!RZ307/PRICES!RZ306)</f>
        <v>6.3376563210097839E-2</v>
      </c>
      <c r="SA307">
        <f>LN(PRICES!SA307/PRICES!SA306)</f>
        <v>2.1367252679868696E-2</v>
      </c>
      <c r="SB307">
        <f>LN(PRICES!SB307/PRICES!SB306)</f>
        <v>-4.2164885704978929E-2</v>
      </c>
      <c r="SC307">
        <f>LN(PRICES!SC307/PRICES!SC306)</f>
        <v>4.0502446872930807E-3</v>
      </c>
      <c r="SD307">
        <f>LN(PRICES!SD307/PRICES!SD306)</f>
        <v>1.2384029401785256E-2</v>
      </c>
      <c r="SE307">
        <f>LN(PRICES!SE307/PRICES!SE306)</f>
        <v>4.15350168203662E-2</v>
      </c>
      <c r="SF307">
        <f>LN(PRICES!SF307/PRICES!SF306)</f>
        <v>-7.2551406727948495E-3</v>
      </c>
      <c r="SG307">
        <f>LN(PRICES!SG307/PRICES!SG306)</f>
        <v>-6.5997049547986564E-3</v>
      </c>
      <c r="SH307">
        <f>LN(PRICES!SH307/PRICES!SH306)</f>
        <v>8.2492643132210747E-2</v>
      </c>
      <c r="SI307">
        <f>LN(PRICES!SI307/PRICES!SI306)</f>
        <v>-2.1951284270506589E-3</v>
      </c>
      <c r="SJ307">
        <f>LN(PRICES!SJ307/PRICES!SJ306)</f>
        <v>5.5030243176114393E-2</v>
      </c>
      <c r="SK307">
        <f>LN(PRICES!SK307/PRICES!SK306)</f>
        <v>3.3128295355614443E-2</v>
      </c>
      <c r="SL307">
        <f>LN(PRICES!SL307/PRICES!SL306)</f>
        <v>4.7888130045281023E-2</v>
      </c>
      <c r="SM307">
        <f>LN(PRICES!SM307/PRICES!SM306)</f>
        <v>2.9785909796056054E-2</v>
      </c>
      <c r="SN307">
        <f>LN(PRICES!SN307/PRICES!SN306)</f>
        <v>4.8836836757119723E-2</v>
      </c>
      <c r="SO307">
        <f>LN(PRICES!SO307/PRICES!SO306)</f>
        <v>3.0621865653144557E-2</v>
      </c>
      <c r="SP307">
        <f>LN(PRICES!SP307/PRICES!SP306)</f>
        <v>-3.0278330187485641E-2</v>
      </c>
      <c r="SQ307">
        <f>LN(PRICES!SQ307/PRICES!SQ306)</f>
        <v>-3.152872614559616E-2</v>
      </c>
      <c r="SR307">
        <f>LN(PRICES!SR307/PRICES!SR306)</f>
        <v>6.2108357615931434E-2</v>
      </c>
      <c r="SS307">
        <f>LN(PRICES!SS307/PRICES!SS306)</f>
        <v>0.13305056400159185</v>
      </c>
      <c r="ST307">
        <f>LN(PRICES!ST307/PRICES!ST306)</f>
        <v>-4.2445135105586562E-2</v>
      </c>
      <c r="SU307">
        <f>LN(PRICES!SU307/PRICES!SU306)</f>
        <v>1.0045117083122069E-2</v>
      </c>
      <c r="SV307">
        <f>LN(PRICES!SV307/PRICES!SV306)</f>
        <v>-1.8264048579013276E-2</v>
      </c>
      <c r="SW307">
        <f>LN(PRICES!SW307/PRICES!SW306)</f>
        <v>2.1706964016475729E-2</v>
      </c>
      <c r="SX307">
        <f>LN(PRICES!SX307/PRICES!SX306)</f>
        <v>8.5909309571913381E-2</v>
      </c>
      <c r="SY307">
        <f>LN(PRICES!SY307/PRICES!SY306)</f>
        <v>3.7212160822508236E-2</v>
      </c>
      <c r="SZ307">
        <f>LN(PRICES!SZ307/PRICES!SZ306)</f>
        <v>2.6524892046265937E-2</v>
      </c>
      <c r="TA307">
        <f>LN(PRICES!TA307/PRICES!TA306)</f>
        <v>-2.944712917647857E-2</v>
      </c>
      <c r="TB307">
        <f>LN(PRICES!TB307/PRICES!TB306)</f>
        <v>1.0459023433927418E-2</v>
      </c>
      <c r="TC307">
        <f>LN(PRICES!TC307/PRICES!TC306)</f>
        <v>3.8838443782868125E-2</v>
      </c>
      <c r="TD307">
        <f>LN(PRICES!TD307/PRICES!TD306)</f>
        <v>1.6272594165983357E-2</v>
      </c>
      <c r="TE307">
        <f>LN(PRICES!TE307/PRICES!TE306)</f>
        <v>-0.15048392861192292</v>
      </c>
      <c r="TF307">
        <f>LN(PRICES!TF307/PRICES!TF306)</f>
        <v>-2.9990910726827469E-2</v>
      </c>
      <c r="TG307">
        <f>LN(PRICES!TG307/PRICES!TG306)</f>
        <v>9.5065903334449128E-3</v>
      </c>
      <c r="TH307">
        <f>LN(PRICES!TH307/PRICES!TH306)</f>
        <v>7.2003934801536787E-2</v>
      </c>
      <c r="TI307">
        <f>IFERROR(LN(PRICES!TI307/PRICES!TI306),0)</f>
        <v>1.7967470334812882E-2</v>
      </c>
      <c r="TJ307">
        <f>IFERROR(LN(PRICES!TJ307/PRICES!TJ306),0)</f>
        <v>0.10501147144267706</v>
      </c>
      <c r="TK307">
        <f>IFERROR(LN(PRICES!TK307/PRICES!TK306),0)</f>
        <v>6.9856300350006947E-3</v>
      </c>
      <c r="TL307">
        <f>IFERROR(LN(PRICES!TL307/PRICES!TL306),0)</f>
        <v>1.4870142758425258E-2</v>
      </c>
      <c r="TM307">
        <f>IFERROR(LN(PRICES!TM307/PRICES!TM306),0)</f>
        <v>-7.4698174423675739E-2</v>
      </c>
      <c r="TN307">
        <f>IFERROR(LN(PRICES!TN307/PRICES!TN306),0)</f>
        <v>-3.5602456973381838E-2</v>
      </c>
      <c r="TO307">
        <f>IFERROR(LN(PRICES!TO307/PRICES!TO306),0)</f>
        <v>8.3736712229171409E-2</v>
      </c>
      <c r="TP307">
        <f>IFERROR(LN(PRICES!TP307/PRICES!TP306),0)</f>
        <v>6.1081268025803666E-2</v>
      </c>
      <c r="TQ307">
        <f>IFERROR(LN(PRICES!TQ307/PRICES!TQ306),0)</f>
        <v>-3.3415986822756684E-2</v>
      </c>
      <c r="TR307">
        <f>IFERROR(LN(PRICES!TR307/PRICES!TR306),0)</f>
        <v>0.10761290596310896</v>
      </c>
      <c r="TS307">
        <f>IFERROR(LN(PRICES!TS307/PRICES!TS306),0)</f>
        <v>-6.6699164738228331E-3</v>
      </c>
      <c r="TT307">
        <f>IFERROR(LN(PRICES!TT307/PRICES!TT306),0)</f>
        <v>3.5586503617421182E-2</v>
      </c>
      <c r="TU307">
        <f>IFERROR(LN(PRICES!TU307/PRICES!TU306),0)</f>
        <v>0.11354471834575844</v>
      </c>
      <c r="TV307">
        <f>IFERROR(LN(PRICES!TV307/PRICES!TV306),0)</f>
        <v>2.4263129861523937E-2</v>
      </c>
      <c r="TW307">
        <f>IFERROR(LN(PRICES!TW307/PRICES!TW306),0)</f>
        <v>5.1737923595196376E-2</v>
      </c>
      <c r="TX307">
        <f>IFERROR(LN(PRICES!TX307/PRICES!TX306),0)</f>
        <v>-1.6332254043479245E-2</v>
      </c>
      <c r="TY307">
        <f>IFERROR(LN(PRICES!TY307/PRICES!TY306),0)</f>
        <v>1.9794000136784799E-3</v>
      </c>
      <c r="TZ307">
        <f>IFERROR(LN(PRICES!TZ307/PRICES!TZ306),0)</f>
        <v>-3.1985614797416316E-2</v>
      </c>
      <c r="UA307">
        <f>IFERROR(LN(PRICES!UA307/PRICES!UA306),0)</f>
        <v>4.0575378158134437E-3</v>
      </c>
      <c r="UB307">
        <f>IFERROR(LN(PRICES!UB307/PRICES!UB306),0)</f>
        <v>-9.6811307623863654E-2</v>
      </c>
      <c r="UC307">
        <f>IFERROR(LN(PRICES!UC307/PRICES!UC306),0)</f>
        <v>0.10753651731539972</v>
      </c>
      <c r="UD307">
        <f>IFERROR(LN(PRICES!UD307/PRICES!UD306),0)</f>
        <v>7.8721332271414465E-2</v>
      </c>
      <c r="UE307">
        <f>IFERROR(LN(PRICES!UE307/PRICES!UE306),0)</f>
        <v>1.6807344386121015E-2</v>
      </c>
      <c r="UF307">
        <f>IFERROR(LN(PRICES!UF307/PRICES!UF306),0)</f>
        <v>-7.7796049158037089E-2</v>
      </c>
      <c r="UG307">
        <f>IFERROR(LN(PRICES!UG307/PRICES!UG306),0)</f>
        <v>-6.4146957925230634E-3</v>
      </c>
      <c r="UH307">
        <f>IFERROR(LN(PRICES!UH307/PRICES!UH306),0)</f>
        <v>7.5070119574735797E-3</v>
      </c>
      <c r="UI307">
        <f>IFERROR(LN(PRICES!UI307/PRICES!UI306),0)</f>
        <v>4.4147005127720032E-2</v>
      </c>
      <c r="UJ307">
        <f>IFERROR(LN(PRICES!UJ307/PRICES!UJ306),0)</f>
        <v>3.3578534816703417E-3</v>
      </c>
      <c r="UK307">
        <f>IFERROR(LN(PRICES!UK307/PRICES!UK306),0)</f>
        <v>5.4658404505351248E-2</v>
      </c>
      <c r="UL307">
        <f>IFERROR(LN(PRICES!UL307/PRICES!UL306),0)</f>
        <v>-7.5845448443299324E-2</v>
      </c>
      <c r="UM307">
        <f>IFERROR(LN(PRICES!UM307/PRICES!UM306),0)</f>
        <v>-0.10332227895362198</v>
      </c>
      <c r="UN307">
        <f>IFERROR(LN(PRICES!UN307/PRICES!UN306),0)</f>
        <v>5.3634342099283611E-2</v>
      </c>
      <c r="UO307">
        <f>IFERROR(LN(PRICES!UO307/PRICES!UO306),0)</f>
        <v>2.8384403528917261E-3</v>
      </c>
      <c r="UP307">
        <f>IFERROR(LN(PRICES!UP307/PRICES!UP306),0)</f>
        <v>2.549885303398599E-2</v>
      </c>
      <c r="UQ307">
        <f>IFERROR(LN(PRICES!UQ307/PRICES!UQ306),0)</f>
        <v>1.9336409518808391E-2</v>
      </c>
      <c r="UR307">
        <f>IFERROR(LN(PRICES!UR307/PRICES!UR306),0)</f>
        <v>9.5646236349997082E-2</v>
      </c>
      <c r="US307">
        <f>IFERROR(LN(PRICES!US307/PRICES!US306),0)</f>
        <v>2.9738496052619381E-2</v>
      </c>
      <c r="UT307">
        <f>IFERROR(LN(PRICES!UT307/PRICES!UT306),0)</f>
        <v>1.9461560586678309E-2</v>
      </c>
      <c r="UU307">
        <f>IFERROR(LN(PRICES!UU307/PRICES!UU306),0)</f>
        <v>9.3177162900033639E-2</v>
      </c>
      <c r="UV307">
        <f>IFERROR(LN(PRICES!UV307/PRICES!UV306),0)</f>
        <v>-2.5530356009238909E-2</v>
      </c>
      <c r="UW307">
        <f>IFERROR(LN(PRICES!UW307/PRICES!UW306),0)</f>
        <v>3.963930991421185E-2</v>
      </c>
      <c r="UX307">
        <f>IFERROR(LN(PRICES!UX307/PRICES!UX306),0)</f>
        <v>5.6089423230219884E-2</v>
      </c>
      <c r="UY307">
        <f>IFERROR(LN(PRICES!UY307/PRICES!UY306),0)</f>
        <v>-4.3870910753610352E-3</v>
      </c>
      <c r="UZ307">
        <f>IFERROR(LN(PRICES!UZ307/PRICES!UZ306),0)</f>
        <v>2.7696667574887212E-2</v>
      </c>
      <c r="VA307">
        <f>IFERROR(LN(PRICES!VA307/PRICES!VA306),0)</f>
        <v>1.4165780455695809E-2</v>
      </c>
      <c r="VB307">
        <f>IFERROR(LN(PRICES!VB307/PRICES!VB306),0)</f>
        <v>9.2700876349130421E-3</v>
      </c>
      <c r="VC307">
        <f>IFERROR(LN(PRICES!VC307/PRICES!VC306),0)</f>
        <v>-2.6493265680156773E-2</v>
      </c>
      <c r="VD307">
        <f>IFERROR(LN(PRICES!VD307/PRICES!VD306),0)</f>
        <v>-7.4523559640604115E-2</v>
      </c>
      <c r="VE307">
        <f>IFERROR(LN(PRICES!VE307/PRICES!VE306),0)</f>
        <v>9.2811871416487151E-3</v>
      </c>
      <c r="VF307">
        <f>IFERROR(LN(PRICES!VF307/PRICES!VF306),0)</f>
        <v>-2.6420025048770106E-2</v>
      </c>
      <c r="VG307">
        <f>IFERROR(LN(PRICES!VG307/PRICES!VG306),0)</f>
        <v>-6.0017207779401061E-2</v>
      </c>
      <c r="VH307">
        <f>IFERROR(LN(PRICES!VH307/PRICES!VH306),0)</f>
        <v>8.1102886350565267E-3</v>
      </c>
      <c r="VI307">
        <f>IFERROR(LN(PRICES!VI307/PRICES!VI306),0)</f>
        <v>3.864879673672033E-2</v>
      </c>
      <c r="VJ307">
        <f>IFERROR(LN(PRICES!VJ307/PRICES!VJ306),0)</f>
        <v>6.5125236826687194E-2</v>
      </c>
      <c r="VK307">
        <f>IFERROR(LN(PRICES!VK307/PRICES!VK306),0)</f>
        <v>5.4644589920844989E-3</v>
      </c>
      <c r="VL307">
        <f>IFERROR(LN(PRICES!VL307/PRICES!VL306),0)</f>
        <v>9.6637717448907381E-2</v>
      </c>
      <c r="VM307">
        <f>IFERROR(LN(PRICES!VM307/PRICES!VM306),0)</f>
        <v>2.0569820024796411E-2</v>
      </c>
      <c r="VN307">
        <f>IFERROR(LN(PRICES!VN307/PRICES!VN306),0)</f>
        <v>-8.9089571183635623E-3</v>
      </c>
      <c r="VO307">
        <f>IFERROR(LN(PRICES!VO307/PRICES!VO306),0)</f>
        <v>2.3550461822571662E-2</v>
      </c>
      <c r="VP307">
        <f>IFERROR(LN(PRICES!VP307/PRICES!VP306),0)</f>
        <v>8.7223346440520322E-3</v>
      </c>
      <c r="VQ307">
        <f>IFERROR(LN(PRICES!VQ307/PRICES!VQ306),0)</f>
        <v>5.1152170187111608E-2</v>
      </c>
      <c r="VR307">
        <f>IFERROR(LN(PRICES!VR307/PRICES!VR306),0)</f>
        <v>-1.6894530214731251E-2</v>
      </c>
      <c r="VS307">
        <f>IFERROR(LN(PRICES!VS307/PRICES!VS306),0)</f>
        <v>4.5245451041720335E-2</v>
      </c>
      <c r="VT307">
        <f>IFERROR(LN(PRICES!VT307/PRICES!VT306),0)</f>
        <v>-1.5398930022519628E-2</v>
      </c>
      <c r="VU307">
        <f>IFERROR(LN(PRICES!VU307/PRICES!VU306),0)</f>
        <v>-3.4312664805847451E-2</v>
      </c>
      <c r="VV307">
        <f>IFERROR(LN(PRICES!VV307/PRICES!VV306),0)</f>
        <v>-2.1472241271242084E-3</v>
      </c>
      <c r="VW307">
        <f>IFERROR(LN(PRICES!VW307/PRICES!VW306),0)</f>
        <v>2.6514573181266942E-2</v>
      </c>
      <c r="VX307">
        <f>IFERROR(LN(PRICES!VX307/PRICES!VX306),0)</f>
        <v>7.5037306370357451E-2</v>
      </c>
      <c r="VY307">
        <f>IFERROR(LN(PRICES!VY307/PRICES!VY306),0)</f>
        <v>8.1440278597811736E-2</v>
      </c>
      <c r="VZ307">
        <f>IFERROR(LN(PRICES!VZ307/PRICES!VZ306),0)</f>
        <v>-4.2195000782694155E-4</v>
      </c>
      <c r="WA307">
        <f>IFERROR(LN(PRICES!WA307/PRICES!WA306),0)</f>
        <v>1.8284649785306233E-2</v>
      </c>
      <c r="WB307">
        <f>IFERROR(LN(PRICES!WB307/PRICES!WB306),0)</f>
        <v>-5.0143976078412117E-3</v>
      </c>
      <c r="WC307">
        <f>IFERROR(LN(PRICES!WC307/PRICES!WC306),0)</f>
        <v>1.187428154357795E-2</v>
      </c>
      <c r="WD307">
        <v>1</v>
      </c>
    </row>
    <row r="308" spans="1:602" x14ac:dyDescent="0.25">
      <c r="A308" s="2">
        <v>43906</v>
      </c>
      <c r="B308">
        <f>LN(PRICES!B308/PRICES!B307)</f>
        <v>-1.0625851342858974E-2</v>
      </c>
      <c r="C308">
        <f>LN(PRICES!C308/PRICES!C307)</f>
        <v>-5.2261681927425765E-2</v>
      </c>
      <c r="D308">
        <f>LN(PRICES!D308/PRICES!D307)</f>
        <v>-2.1659472374996873E-2</v>
      </c>
      <c r="E308">
        <f>LN(PRICES!E308/PRICES!E307)</f>
        <v>-0.15568976833100795</v>
      </c>
      <c r="F308">
        <f>LN(PRICES!F308/PRICES!F307)</f>
        <v>3.3992120378924413E-2</v>
      </c>
      <c r="G308">
        <f>LN(PRICES!G308/PRICES!G307)</f>
        <v>-0.12636819116173356</v>
      </c>
      <c r="H308">
        <f>LN(PRICES!H308/PRICES!H307)</f>
        <v>-9.1361200873933263E-2</v>
      </c>
      <c r="I308">
        <f>LN(PRICES!I308/PRICES!I307)</f>
        <v>-7.7797883812938354E-2</v>
      </c>
      <c r="J308">
        <f>LN(PRICES!J308/PRICES!J307)</f>
        <v>-1.2287437565527023E-2</v>
      </c>
      <c r="K308">
        <f>LN(PRICES!K308/PRICES!K307)</f>
        <v>-0.13747102269860356</v>
      </c>
      <c r="L308">
        <f>LN(PRICES!L308/PRICES!L307)</f>
        <v>-6.8552707029003485E-2</v>
      </c>
      <c r="M308">
        <f>LN(PRICES!M308/PRICES!M307)</f>
        <v>-7.4408151571372788E-2</v>
      </c>
      <c r="N308">
        <f>LN(PRICES!N308/PRICES!N307)</f>
        <v>-4.0764995931497829E-2</v>
      </c>
      <c r="O308">
        <f>LN(PRICES!O308/PRICES!O307)</f>
        <v>2.1632446632784737E-2</v>
      </c>
      <c r="P308">
        <f>LN(PRICES!P308/PRICES!P307)</f>
        <v>-6.63628374795458E-2</v>
      </c>
      <c r="Q308">
        <f>LN(PRICES!Q308/PRICES!Q307)</f>
        <v>-3.9665279182146976E-2</v>
      </c>
      <c r="R308">
        <f>LN(PRICES!R308/PRICES!R307)</f>
        <v>1.2685156697349941E-2</v>
      </c>
      <c r="S308">
        <f>LN(PRICES!S308/PRICES!S307)</f>
        <v>-7.5244377342569932E-2</v>
      </c>
      <c r="T308">
        <f>LN(PRICES!T308/PRICES!T307)</f>
        <v>-5.6504835415200731E-2</v>
      </c>
      <c r="U308">
        <f>LN(PRICES!U308/PRICES!U307)</f>
        <v>-0.10640790715332554</v>
      </c>
      <c r="V308">
        <f>LN(PRICES!V308/PRICES!V307)</f>
        <v>-0.10261941661785258</v>
      </c>
      <c r="W308">
        <f>LN(PRICES!W308/PRICES!W307)</f>
        <v>-4.5220013008496207E-2</v>
      </c>
      <c r="X308">
        <f>LN(PRICES!X308/PRICES!X307)</f>
        <v>-3.4911198996222033E-2</v>
      </c>
      <c r="Y308">
        <f>LN(PRICES!Y308/PRICES!Y307)</f>
        <v>-0.10298765209946506</v>
      </c>
      <c r="Z308">
        <f>LN(PRICES!Z308/PRICES!Z307)</f>
        <v>-0.10791082248614743</v>
      </c>
      <c r="AA308">
        <f>LN(PRICES!AA308/PRICES!AA307)</f>
        <v>-1.159262057773177E-2</v>
      </c>
      <c r="AB308">
        <f>LN(PRICES!AB308/PRICES!AB307)</f>
        <v>-8.233027380686854E-2</v>
      </c>
      <c r="AC308">
        <f>LN(PRICES!AC308/PRICES!AC307)</f>
        <v>-0.1018447466902033</v>
      </c>
      <c r="AD308">
        <f>LN(PRICES!AD308/PRICES!AD307)</f>
        <v>-0.13890823203263311</v>
      </c>
      <c r="AE308">
        <f>LN(PRICES!AE308/PRICES!AE307)</f>
        <v>-1.8233658111890802E-2</v>
      </c>
      <c r="AF308">
        <f>LN(PRICES!AF308/PRICES!AF307)</f>
        <v>-0.10298737355836236</v>
      </c>
      <c r="AG308">
        <f>LN(PRICES!AG308/PRICES!AG307)</f>
        <v>-3.5192883207853763E-2</v>
      </c>
      <c r="AH308">
        <f>LN(PRICES!AH308/PRICES!AH307)</f>
        <v>-5.6942518338787565E-2</v>
      </c>
      <c r="AI308">
        <f>LN(PRICES!AI308/PRICES!AI307)</f>
        <v>-2.0525235547975917E-2</v>
      </c>
      <c r="AJ308">
        <f>LN(PRICES!AJ308/PRICES!AJ307)</f>
        <v>-7.8612007184196822E-2</v>
      </c>
      <c r="AK308">
        <f>LN(PRICES!AK308/PRICES!AK307)</f>
        <v>-9.4476599834976679E-2</v>
      </c>
      <c r="AL308">
        <f>LN(PRICES!AL308/PRICES!AL307)</f>
        <v>-0.11062021434797972</v>
      </c>
      <c r="AM308">
        <f>LN(PRICES!AM308/PRICES!AM307)</f>
        <v>-6.796091010476718E-2</v>
      </c>
      <c r="AN308">
        <f>LN(PRICES!AN308/PRICES!AN307)</f>
        <v>-7.5316950643568442E-2</v>
      </c>
      <c r="AO308">
        <f>LN(PRICES!AO308/PRICES!AO307)</f>
        <v>-2.5863514370429698E-2</v>
      </c>
      <c r="AP308">
        <f>LN(PRICES!AP308/PRICES!AP307)</f>
        <v>-0.17619467518670712</v>
      </c>
      <c r="AQ308">
        <f>LN(PRICES!AQ308/PRICES!AQ307)</f>
        <v>-7.6913489636375537E-2</v>
      </c>
      <c r="AR308">
        <f>LN(PRICES!AR308/PRICES!AR307)</f>
        <v>-5.519273971290134E-2</v>
      </c>
      <c r="AS308">
        <f>LN(PRICES!AS308/PRICES!AS307)</f>
        <v>-4.7025022459054801E-2</v>
      </c>
      <c r="AT308">
        <f>LN(PRICES!AT308/PRICES!AT307)</f>
        <v>-9.4028933301659012E-2</v>
      </c>
      <c r="AU308">
        <f>LN(PRICES!AU308/PRICES!AU307)</f>
        <v>-5.2989468054883394E-2</v>
      </c>
      <c r="AV308">
        <f>LN(PRICES!AV308/PRICES!AV307)</f>
        <v>-8.4131516501218931E-2</v>
      </c>
      <c r="AW308">
        <f>LN(PRICES!AW308/PRICES!AW307)</f>
        <v>0</v>
      </c>
      <c r="AX308">
        <f>LN(PRICES!AX308/PRICES!AX307)</f>
        <v>-0.12397636550477074</v>
      </c>
      <c r="AY308">
        <f>LN(PRICES!AY308/PRICES!AY307)</f>
        <v>-0.12315671622263563</v>
      </c>
      <c r="AZ308">
        <f>LN(PRICES!AZ308/PRICES!AZ307)</f>
        <v>-5.8018975704949939E-2</v>
      </c>
      <c r="BA308">
        <f>LN(PRICES!BA308/PRICES!BA307)</f>
        <v>-4.9517844121005253E-2</v>
      </c>
      <c r="BB308">
        <f>LN(PRICES!BB308/PRICES!BB307)</f>
        <v>-7.6169350847083803E-2</v>
      </c>
      <c r="BC308">
        <f>LN(PRICES!BC308/PRICES!BC307)</f>
        <v>-6.8551638200834791E-2</v>
      </c>
      <c r="BD308">
        <f>LN(PRICES!BD308/PRICES!BD307)</f>
        <v>-5.3964912361788638E-2</v>
      </c>
      <c r="BE308">
        <f>LN(PRICES!BE308/PRICES!BE307)</f>
        <v>-0.14770151243445356</v>
      </c>
      <c r="BF308">
        <f>LN(PRICES!BF308/PRICES!BF307)</f>
        <v>-7.3134823685570158E-2</v>
      </c>
      <c r="BG308">
        <f>LN(PRICES!BG308/PRICES!BG307)</f>
        <v>-4.0952638122502573E-4</v>
      </c>
      <c r="BH308">
        <f>LN(PRICES!BH308/PRICES!BH307)</f>
        <v>-0.13781775215827444</v>
      </c>
      <c r="BI308">
        <f>LN(PRICES!BI308/PRICES!BI307)</f>
        <v>-5.6312149902021137E-2</v>
      </c>
      <c r="BJ308">
        <f>LN(PRICES!BJ308/PRICES!BJ307)</f>
        <v>-6.0410038807843243E-2</v>
      </c>
      <c r="BK308">
        <f>LN(PRICES!BK308/PRICES!BK307)</f>
        <v>-8.8533858139448099E-2</v>
      </c>
      <c r="BL308">
        <f>LN(PRICES!BL308/PRICES!BL307)</f>
        <v>-2.2017169473568472E-2</v>
      </c>
      <c r="BM308">
        <f>LN(PRICES!BM308/PRICES!BM307)</f>
        <v>-4.2740580438284582E-2</v>
      </c>
      <c r="BN308">
        <f>LN(PRICES!BN308/PRICES!BN307)</f>
        <v>-4.633531790167781E-2</v>
      </c>
      <c r="BO308">
        <f>LN(PRICES!BO308/PRICES!BO307)</f>
        <v>-0.11654141739338979</v>
      </c>
      <c r="BP308">
        <f>LN(PRICES!BP308/PRICES!BP307)</f>
        <v>-2.6001523763849312E-2</v>
      </c>
      <c r="BQ308">
        <f>LN(PRICES!BQ308/PRICES!BQ307)</f>
        <v>-8.8994879063318655E-2</v>
      </c>
      <c r="BR308">
        <f>LN(PRICES!BR308/PRICES!BR307)</f>
        <v>-9.6973060881620651E-2</v>
      </c>
      <c r="BS308">
        <f>LN(PRICES!BS308/PRICES!BS307)</f>
        <v>-5.0800142759631461E-2</v>
      </c>
      <c r="BT308">
        <f>LN(PRICES!BT308/PRICES!BT307)</f>
        <v>-2.6729237352573442E-2</v>
      </c>
      <c r="BU308">
        <f>LN(PRICES!BU308/PRICES!BU307)</f>
        <v>-2.1633035192370829E-2</v>
      </c>
      <c r="BV308">
        <f>LN(PRICES!BV308/PRICES!BV307)</f>
        <v>-7.5083277901344156E-2</v>
      </c>
      <c r="BW308">
        <f>LN(PRICES!BW308/PRICES!BW307)</f>
        <v>-3.1905277000616995E-2</v>
      </c>
      <c r="BX308">
        <f>LN(PRICES!BX308/PRICES!BX307)</f>
        <v>-6.6116738075318676E-2</v>
      </c>
      <c r="BY308">
        <f>LN(PRICES!BY308/PRICES!BY307)</f>
        <v>-9.0675568427904973E-2</v>
      </c>
      <c r="BZ308">
        <f>LN(PRICES!BZ308/PRICES!BZ307)</f>
        <v>-9.1786742899985618E-2</v>
      </c>
      <c r="CA308">
        <f>LN(PRICES!CA308/PRICES!CA307)</f>
        <v>-1.441409613274261E-2</v>
      </c>
      <c r="CB308">
        <f>LN(PRICES!CB308/PRICES!CB307)</f>
        <v>-5.8538960120707424E-2</v>
      </c>
      <c r="CC308">
        <f>LN(PRICES!CC308/PRICES!CC307)</f>
        <v>-3.4544811740330238E-3</v>
      </c>
      <c r="CD308">
        <f>LN(PRICES!CD308/PRICES!CD307)</f>
        <v>-2.9720524610995305E-2</v>
      </c>
      <c r="CE308">
        <f>LN(PRICES!CE308/PRICES!CE307)</f>
        <v>2.6451031696283368E-2</v>
      </c>
      <c r="CF308">
        <f>LN(PRICES!CF308/PRICES!CF307)</f>
        <v>1.5596348828539296E-3</v>
      </c>
      <c r="CG308">
        <f>LN(PRICES!CG308/PRICES!CG307)</f>
        <v>-4.4312614515585803E-2</v>
      </c>
      <c r="CH308">
        <f>LN(PRICES!CH308/PRICES!CH307)</f>
        <v>-3.8833959134978863E-2</v>
      </c>
      <c r="CI308">
        <f>LN(PRICES!CI308/PRICES!CI307)</f>
        <v>-5.5192529732253241E-2</v>
      </c>
      <c r="CJ308">
        <f>LN(PRICES!CJ308/PRICES!CJ307)</f>
        <v>-2.3626044890692626E-2</v>
      </c>
      <c r="CK308">
        <f>LN(PRICES!CK308/PRICES!CK307)</f>
        <v>-0.11561423060170145</v>
      </c>
      <c r="CL308">
        <f>LN(PRICES!CL308/PRICES!CL307)</f>
        <v>-0.12430134487294987</v>
      </c>
      <c r="CM308">
        <f>LN(PRICES!CM308/PRICES!CM307)</f>
        <v>-9.9776724600659523E-3</v>
      </c>
      <c r="CN308">
        <f>LN(PRICES!CN308/PRICES!CN307)</f>
        <v>2.7249668619511468E-2</v>
      </c>
      <c r="CO308">
        <f>LN(PRICES!CO308/PRICES!CO307)</f>
        <v>-7.0937227169891315E-2</v>
      </c>
      <c r="CP308">
        <f>LN(PRICES!CP308/PRICES!CP307)</f>
        <v>-2.1673561604110624E-2</v>
      </c>
      <c r="CQ308">
        <f>LN(PRICES!CQ308/PRICES!CQ307)</f>
        <v>-0.13287720464796093</v>
      </c>
      <c r="CR308">
        <f>LN(PRICES!CR308/PRICES!CR307)</f>
        <v>2.1900207567276068E-3</v>
      </c>
      <c r="CS308">
        <f>LN(PRICES!CS308/PRICES!CS307)</f>
        <v>-0.1039095879279147</v>
      </c>
      <c r="CT308">
        <f>LN(PRICES!CT308/PRICES!CT307)</f>
        <v>-4.3896373756325699E-2</v>
      </c>
      <c r="CU308">
        <f>LN(PRICES!CU308/PRICES!CU307)</f>
        <v>-2.8206101054567046E-2</v>
      </c>
      <c r="CV308">
        <f>LN(PRICES!CV308/PRICES!CV307)</f>
        <v>-9.7360885063645125E-2</v>
      </c>
      <c r="CW308">
        <f>LN(PRICES!CW308/PRICES!CW307)</f>
        <v>-8.2456804196069544E-2</v>
      </c>
      <c r="CX308">
        <f>LN(PRICES!CX308/PRICES!CX307)</f>
        <v>-0.13203281617110713</v>
      </c>
      <c r="CY308">
        <f>LN(PRICES!CY308/PRICES!CY307)</f>
        <v>-6.7305620129387497E-2</v>
      </c>
      <c r="CZ308">
        <f>LN(PRICES!CZ308/PRICES!CZ307)</f>
        <v>-0.1113470759014583</v>
      </c>
      <c r="DA308">
        <f>LN(PRICES!DA308/PRICES!DA307)</f>
        <v>-9.1063145063065606E-2</v>
      </c>
      <c r="DB308">
        <f>LN(PRICES!DB308/PRICES!DB307)</f>
        <v>-0.10239933289308645</v>
      </c>
      <c r="DC308">
        <f>LN(PRICES!DC308/PRICES!DC307)</f>
        <v>-0.14294597427447567</v>
      </c>
      <c r="DD308">
        <f>LN(PRICES!DD308/PRICES!DD307)</f>
        <v>-0.14118861894057669</v>
      </c>
      <c r="DE308">
        <f>LN(PRICES!DE308/PRICES!DE307)</f>
        <v>2.0471674292237823E-2</v>
      </c>
      <c r="DF308">
        <f>LN(PRICES!DF308/PRICES!DF307)</f>
        <v>-0.12972496405370734</v>
      </c>
      <c r="DG308">
        <f>LN(PRICES!DG308/PRICES!DG307)</f>
        <v>-2.9195559758416059E-2</v>
      </c>
      <c r="DH308">
        <f>LN(PRICES!DH308/PRICES!DH307)</f>
        <v>-0.14350512820621164</v>
      </c>
      <c r="DI308">
        <f>LN(PRICES!DI308/PRICES!DI307)</f>
        <v>-7.0051632599673341E-2</v>
      </c>
      <c r="DJ308">
        <f>LN(PRICES!DJ308/PRICES!DJ307)</f>
        <v>-0.11253360536627242</v>
      </c>
      <c r="DK308">
        <f>LN(PRICES!DK308/PRICES!DK307)</f>
        <v>-3.5581831104697148E-2</v>
      </c>
      <c r="DL308">
        <f>LN(PRICES!DL308/PRICES!DL307)</f>
        <v>1.4302675022953465E-2</v>
      </c>
      <c r="DM308">
        <f>LN(PRICES!DM308/PRICES!DM307)</f>
        <v>-0.11396313451326745</v>
      </c>
      <c r="DN308">
        <f>LN(PRICES!DN308/PRICES!DN307)</f>
        <v>-8.4421881639187998E-2</v>
      </c>
      <c r="DO308">
        <f>LN(PRICES!DO308/PRICES!DO307)</f>
        <v>-9.677629689875536E-2</v>
      </c>
      <c r="DP308">
        <f>LN(PRICES!DP308/PRICES!DP307)</f>
        <v>-3.0576607629996512E-2</v>
      </c>
      <c r="DQ308">
        <f>LN(PRICES!DQ308/PRICES!DQ307)</f>
        <v>-1.5807235440835593E-2</v>
      </c>
      <c r="DR308">
        <f>LN(PRICES!DR308/PRICES!DR307)</f>
        <v>-0.11778312079760384</v>
      </c>
      <c r="DS308">
        <f>LN(PRICES!DS308/PRICES!DS307)</f>
        <v>-9.6793130597981114E-2</v>
      </c>
      <c r="DT308">
        <f>LN(PRICES!DT308/PRICES!DT307)</f>
        <v>-7.8856267291731272E-2</v>
      </c>
      <c r="DU308">
        <f>LN(PRICES!DU308/PRICES!DU307)</f>
        <v>-0.12983906932555628</v>
      </c>
      <c r="DV308">
        <f>LN(PRICES!DV308/PRICES!DV307)</f>
        <v>3.9309659431973013E-3</v>
      </c>
      <c r="DW308">
        <f>LN(PRICES!DW308/PRICES!DW307)</f>
        <v>-1.2355353674612596E-2</v>
      </c>
      <c r="DX308">
        <f>LN(PRICES!DX308/PRICES!DX307)</f>
        <v>-4.9498696160987989E-2</v>
      </c>
      <c r="DY308">
        <f>LN(PRICES!DY308/PRICES!DY307)</f>
        <v>-5.8510530796673441E-2</v>
      </c>
      <c r="DZ308">
        <f>LN(PRICES!DZ308/PRICES!DZ307)</f>
        <v>-0.10739561919848734</v>
      </c>
      <c r="EA308">
        <f>LN(PRICES!EA308/PRICES!EA307)</f>
        <v>2.1299698779049222E-3</v>
      </c>
      <c r="EB308">
        <f>LN(PRICES!EB308/PRICES!EB307)</f>
        <v>4.253686525469539E-2</v>
      </c>
      <c r="EC308">
        <f>LN(PRICES!EC308/PRICES!EC307)</f>
        <v>-6.06732725586741E-2</v>
      </c>
      <c r="ED308">
        <f>LN(PRICES!ED308/PRICES!ED307)</f>
        <v>-0.12366797839246862</v>
      </c>
      <c r="EE308">
        <f>LN(PRICES!EE308/PRICES!EE307)</f>
        <v>-0.14049034151685952</v>
      </c>
      <c r="EF308">
        <f>LN(PRICES!EF308/PRICES!EF307)</f>
        <v>-2.946886336246915E-2</v>
      </c>
      <c r="EG308">
        <f>LN(PRICES!EG308/PRICES!EG307)</f>
        <v>-0.11215126701402194</v>
      </c>
      <c r="EH308">
        <f>LN(PRICES!EH308/PRICES!EH307)</f>
        <v>-6.7970323766750107E-2</v>
      </c>
      <c r="EI308">
        <f>LN(PRICES!EI308/PRICES!EI307)</f>
        <v>-5.4178982927260477E-2</v>
      </c>
      <c r="EJ308">
        <f>LN(PRICES!EJ308/PRICES!EJ307)</f>
        <v>-5.3280820102893513E-2</v>
      </c>
      <c r="EK308">
        <f>LN(PRICES!EK308/PRICES!EK307)</f>
        <v>-0.11456661092957246</v>
      </c>
      <c r="EL308">
        <f>LN(PRICES!EL308/PRICES!EL307)</f>
        <v>-3.9761503811466183E-2</v>
      </c>
      <c r="EM308">
        <f>LN(PRICES!EM308/PRICES!EM307)</f>
        <v>-0.12482556002600602</v>
      </c>
      <c r="EN308">
        <f>LN(PRICES!EN308/PRICES!EN307)</f>
        <v>-6.8992837732269024E-2</v>
      </c>
      <c r="EO308">
        <f>LN(PRICES!EO308/PRICES!EO307)</f>
        <v>5.4717535808777714E-3</v>
      </c>
      <c r="EP308">
        <f>LN(PRICES!EP308/PRICES!EP307)</f>
        <v>-6.0807564688878747E-2</v>
      </c>
      <c r="EQ308">
        <f>LN(PRICES!EQ308/PRICES!EQ307)</f>
        <v>3.9408276053924614E-2</v>
      </c>
      <c r="ER308">
        <f>LN(PRICES!ER308/PRICES!ER307)</f>
        <v>1.0330562806306443E-2</v>
      </c>
      <c r="ES308">
        <f>LN(PRICES!ES308/PRICES!ES307)</f>
        <v>-5.1476140003773867E-2</v>
      </c>
      <c r="ET308">
        <f>LN(PRICES!ET308/PRICES!ET307)</f>
        <v>-4.3253095895243635E-2</v>
      </c>
      <c r="EU308">
        <f>LN(PRICES!EU308/PRICES!EU307)</f>
        <v>-4.5426727263360549E-3</v>
      </c>
      <c r="EV308">
        <f>LN(PRICES!EV308/PRICES!EV307)</f>
        <v>-9.3293225564009125E-2</v>
      </c>
      <c r="EW308">
        <f>LN(PRICES!EW308/PRICES!EW307)</f>
        <v>-0.11102512508611639</v>
      </c>
      <c r="EX308">
        <f>LN(PRICES!EX308/PRICES!EX307)</f>
        <v>-5.3481430185034054E-2</v>
      </c>
      <c r="EY308">
        <f>LN(PRICES!EY308/PRICES!EY307)</f>
        <v>-8.2193573438496967E-2</v>
      </c>
      <c r="EZ308">
        <f>LN(PRICES!EZ308/PRICES!EZ307)</f>
        <v>-4.7365709703314003E-2</v>
      </c>
      <c r="FA308">
        <f>LN(PRICES!FA308/PRICES!FA307)</f>
        <v>-3.484221430200516E-2</v>
      </c>
      <c r="FB308">
        <f>LN(PRICES!FB308/PRICES!FB307)</f>
        <v>-9.0398880194345166E-2</v>
      </c>
      <c r="FC308">
        <f>LN(PRICES!FC308/PRICES!FC307)</f>
        <v>-6.1039443341314746E-2</v>
      </c>
      <c r="FD308">
        <f>LN(PRICES!FD308/PRICES!FD307)</f>
        <v>-4.4488653752687644E-2</v>
      </c>
      <c r="FE308">
        <f>LN(PRICES!FE308/PRICES!FE307)</f>
        <v>-4.0658769826227861E-2</v>
      </c>
      <c r="FF308">
        <f>LN(PRICES!FF308/PRICES!FF307)</f>
        <v>-0.10116380862402492</v>
      </c>
      <c r="FG308">
        <f>LN(PRICES!FG308/PRICES!FG307)</f>
        <v>-9.5103383945506034E-2</v>
      </c>
      <c r="FH308">
        <f>LN(PRICES!FH308/PRICES!FH307)</f>
        <v>-3.9994578782252869E-2</v>
      </c>
      <c r="FI308">
        <f>LN(PRICES!FI308/PRICES!FI307)</f>
        <v>-0.16635449781084904</v>
      </c>
      <c r="FJ308">
        <f>LN(PRICES!FJ308/PRICES!FJ307)</f>
        <v>-1.1158225445133655E-2</v>
      </c>
      <c r="FK308">
        <f>LN(PRICES!FK308/PRICES!FK307)</f>
        <v>-9.4330767921802488E-3</v>
      </c>
      <c r="FL308">
        <f>LN(PRICES!FL308/PRICES!FL307)</f>
        <v>-1.4051899681924348E-2</v>
      </c>
      <c r="FM308">
        <f>LN(PRICES!FM308/PRICES!FM307)</f>
        <v>-5.5244217419797979E-2</v>
      </c>
      <c r="FN308">
        <f>LN(PRICES!FN308/PRICES!FN307)</f>
        <v>-7.1178349624294895E-2</v>
      </c>
      <c r="FO308">
        <f>LN(PRICES!FO308/PRICES!FO307)</f>
        <v>-2.4560647767910629E-2</v>
      </c>
      <c r="FP308">
        <f>LN(PRICES!FP308/PRICES!FP307)</f>
        <v>-7.870567099838742E-2</v>
      </c>
      <c r="FQ308">
        <f>LN(PRICES!FQ308/PRICES!FQ307)</f>
        <v>-5.1472464029951745E-2</v>
      </c>
      <c r="FR308">
        <f>LN(PRICES!FR308/PRICES!FR307)</f>
        <v>-0.15295540319288972</v>
      </c>
      <c r="FS308">
        <f>LN(PRICES!FS308/PRICES!FS307)</f>
        <v>-0.10479392328244932</v>
      </c>
      <c r="FT308">
        <f>LN(PRICES!FT308/PRICES!FT307)</f>
        <v>-2.9581170619014711E-2</v>
      </c>
      <c r="FU308">
        <f>LN(PRICES!FU308/PRICES!FU307)</f>
        <v>-0.13127868711554053</v>
      </c>
      <c r="FV308">
        <f>LN(PRICES!FV308/PRICES!FV307)</f>
        <v>-5.6343613849627869E-2</v>
      </c>
      <c r="FW308">
        <f>LN(PRICES!FW308/PRICES!FW307)</f>
        <v>-8.9880056850208195E-2</v>
      </c>
      <c r="FX308">
        <f>LN(PRICES!FX308/PRICES!FX307)</f>
        <v>-9.0324174761407111E-3</v>
      </c>
      <c r="FY308">
        <f>LN(PRICES!FY308/PRICES!FY307)</f>
        <v>-7.4625745615118852E-2</v>
      </c>
      <c r="FZ308">
        <f>LN(PRICES!FZ308/PRICES!FZ307)</f>
        <v>-0.17190146449917088</v>
      </c>
      <c r="GA308">
        <f>LN(PRICES!GA308/PRICES!GA307)</f>
        <v>-3.7394889588732043E-2</v>
      </c>
      <c r="GB308">
        <f>LN(PRICES!GB308/PRICES!GB307)</f>
        <v>3.5085076167836973E-2</v>
      </c>
      <c r="GC308">
        <f>LN(PRICES!GC308/PRICES!GC307)</f>
        <v>-5.1816198002176822E-2</v>
      </c>
      <c r="GD308">
        <f>LN(PRICES!GD308/PRICES!GD307)</f>
        <v>-8.871839684819012E-2</v>
      </c>
      <c r="GE308">
        <f>LN(PRICES!GE308/PRICES!GE307)</f>
        <v>2.3556081399977231E-2</v>
      </c>
      <c r="GF308">
        <f>LN(PRICES!GF308/PRICES!GF307)</f>
        <v>-6.6471095815057391E-2</v>
      </c>
      <c r="GG308">
        <f>LN(PRICES!GG308/PRICES!GG307)</f>
        <v>1.7370755570461508E-3</v>
      </c>
      <c r="GH308">
        <f>LN(PRICES!GH308/PRICES!GH307)</f>
        <v>-5.7848093705230599E-2</v>
      </c>
      <c r="GI308">
        <f>LN(PRICES!GI308/PRICES!GI307)</f>
        <v>-8.6260582842352093E-2</v>
      </c>
      <c r="GJ308">
        <f>LN(PRICES!GJ308/PRICES!GJ307)</f>
        <v>-3.7324572163553303E-2</v>
      </c>
      <c r="GK308">
        <f>LN(PRICES!GK308/PRICES!GK307)</f>
        <v>-9.8398938067023892E-2</v>
      </c>
      <c r="GL308">
        <f>LN(PRICES!GL308/PRICES!GL307)</f>
        <v>-2.3954186047519907E-2</v>
      </c>
      <c r="GM308">
        <f>LN(PRICES!GM308/PRICES!GM307)</f>
        <v>-6.2543727720832665E-2</v>
      </c>
      <c r="GN308">
        <f>LN(PRICES!GN308/PRICES!GN307)</f>
        <v>-7.5696053836902628E-3</v>
      </c>
      <c r="GO308">
        <f>LN(PRICES!GO308/PRICES!GO307)</f>
        <v>-8.5030584379199359E-2</v>
      </c>
      <c r="GP308">
        <f>LN(PRICES!GP308/PRICES!GP307)</f>
        <v>-6.5471640028380684E-2</v>
      </c>
      <c r="GQ308">
        <f>LN(PRICES!GQ308/PRICES!GQ307)</f>
        <v>-9.6731404027713561E-2</v>
      </c>
      <c r="GR308">
        <f>LN(PRICES!GR308/PRICES!GR307)</f>
        <v>-7.0902088458943552E-2</v>
      </c>
      <c r="GS308">
        <f>LN(PRICES!GS308/PRICES!GS307)</f>
        <v>-8.1063934969620235E-2</v>
      </c>
      <c r="GT308">
        <f>LN(PRICES!GT308/PRICES!GT307)</f>
        <v>-4.2863609747644582E-2</v>
      </c>
      <c r="GU308">
        <f>LN(PRICES!GU308/PRICES!GU307)</f>
        <v>-4.7676550886009576E-2</v>
      </c>
      <c r="GV308">
        <f>LN(PRICES!GV308/PRICES!GV307)</f>
        <v>3.7084819712020732E-3</v>
      </c>
      <c r="GW308">
        <f>LN(PRICES!GW308/PRICES!GW307)</f>
        <v>-0.12132322127860598</v>
      </c>
      <c r="GX308">
        <f>LN(PRICES!GX308/PRICES!GX307)</f>
        <v>2.2538602376837271E-2</v>
      </c>
      <c r="GY308">
        <f>LN(PRICES!GY308/PRICES!GY307)</f>
        <v>-0.14526084253778482</v>
      </c>
      <c r="GZ308">
        <f>LN(PRICES!GZ308/PRICES!GZ307)</f>
        <v>-5.344259949202651E-2</v>
      </c>
      <c r="HA308">
        <f>LN(PRICES!HA308/PRICES!HA307)</f>
        <v>8.3583351058563304E-4</v>
      </c>
      <c r="HB308">
        <f>LN(PRICES!HB308/PRICES!HB307)</f>
        <v>-5.6532882322414019E-2</v>
      </c>
      <c r="HC308">
        <f>LN(PRICES!HC308/PRICES!HC307)</f>
        <v>-0.18760199245972034</v>
      </c>
      <c r="HD308">
        <f>LN(PRICES!HD308/PRICES!HD307)</f>
        <v>-5.1672027498353756E-2</v>
      </c>
      <c r="HE308">
        <f>LN(PRICES!HE308/PRICES!HE307)</f>
        <v>-0.13539544170872778</v>
      </c>
      <c r="HF308">
        <f>LN(PRICES!HF308/PRICES!HF307)</f>
        <v>-0.13278900245620634</v>
      </c>
      <c r="HG308">
        <f>LN(PRICES!HG308/PRICES!HG307)</f>
        <v>-6.7000491301409268E-2</v>
      </c>
      <c r="HH308">
        <f>LN(PRICES!HH308/PRICES!HH307)</f>
        <v>-0.10808103413081284</v>
      </c>
      <c r="HI308">
        <f>LN(PRICES!HI308/PRICES!HI307)</f>
        <v>-3.6806124749204659E-2</v>
      </c>
      <c r="HJ308">
        <f>LN(PRICES!HJ308/PRICES!HJ307)</f>
        <v>-0.11263221255376205</v>
      </c>
      <c r="HK308">
        <f>LN(PRICES!HK308/PRICES!HK307)</f>
        <v>-0.13123139251577726</v>
      </c>
      <c r="HL308">
        <f>LN(PRICES!HL308/PRICES!HL307)</f>
        <v>-6.7575906717015867E-3</v>
      </c>
      <c r="HM308">
        <f>LN(PRICES!HM308/PRICES!HM307)</f>
        <v>-7.4426384446804286E-2</v>
      </c>
      <c r="HN308">
        <f>LN(PRICES!HN308/PRICES!HN307)</f>
        <v>6.800852584039549E-2</v>
      </c>
      <c r="HO308">
        <f>LN(PRICES!HO308/PRICES!HO307)</f>
        <v>-9.1699314627496628E-2</v>
      </c>
      <c r="HP308">
        <f>LN(PRICES!HP308/PRICES!HP307)</f>
        <v>-0.24439403830303363</v>
      </c>
      <c r="HQ308">
        <f>LN(PRICES!HQ308/PRICES!HQ307)</f>
        <v>-9.3945737270806809E-2</v>
      </c>
      <c r="HR308">
        <f>LN(PRICES!HR308/PRICES!HR307)</f>
        <v>-7.0797751647385221E-2</v>
      </c>
      <c r="HS308">
        <f>LN(PRICES!HS308/PRICES!HS307)</f>
        <v>-1.5344193008458774E-2</v>
      </c>
      <c r="HT308">
        <f>LN(PRICES!HT308/PRICES!HT307)</f>
        <v>-7.8519870137829573E-2</v>
      </c>
      <c r="HU308">
        <f>LN(PRICES!HU308/PRICES!HU307)</f>
        <v>-0.11317991261524908</v>
      </c>
      <c r="HV308">
        <f>LN(PRICES!HV308/PRICES!HV307)</f>
        <v>-1.6802500080115735E-2</v>
      </c>
      <c r="HW308">
        <f>LN(PRICES!HW308/PRICES!HW307)</f>
        <v>-0.10646494256710588</v>
      </c>
      <c r="HX308">
        <f>LN(PRICES!HX308/PRICES!HX307)</f>
        <v>-0.14064885929322588</v>
      </c>
      <c r="HY308">
        <f>LN(PRICES!HY308/PRICES!HY307)</f>
        <v>-4.2991936179135104E-2</v>
      </c>
      <c r="HZ308">
        <f>LN(PRICES!HZ308/PRICES!HZ307)</f>
        <v>2.1410422746786964E-2</v>
      </c>
      <c r="IA308">
        <f>LN(PRICES!IA308/PRICES!IA307)</f>
        <v>-0.12973777185818217</v>
      </c>
      <c r="IB308">
        <f>LN(PRICES!IB308/PRICES!IB307)</f>
        <v>-8.2542143996747142E-2</v>
      </c>
      <c r="IC308">
        <f>LN(PRICES!IC308/PRICES!IC307)</f>
        <v>-8.2909190091611813E-3</v>
      </c>
      <c r="ID308">
        <f>LN(PRICES!ID308/PRICES!ID307)</f>
        <v>-0.12728849648166157</v>
      </c>
      <c r="IE308">
        <f>LN(PRICES!IE308/PRICES!IE307)</f>
        <v>-6.2696067228931299E-2</v>
      </c>
      <c r="IF308">
        <f>LN(PRICES!IF308/PRICES!IF307)</f>
        <v>-8.7214756965097395E-2</v>
      </c>
      <c r="IG308">
        <f>LN(PRICES!IG308/PRICES!IG307)</f>
        <v>-0.14715267693768302</v>
      </c>
      <c r="IH308">
        <f>LN(PRICES!IH308/PRICES!IH307)</f>
        <v>-5.9172335937173054E-2</v>
      </c>
      <c r="II308">
        <f>LN(PRICES!II308/PRICES!II307)</f>
        <v>-8.7883877078521133E-2</v>
      </c>
      <c r="IJ308">
        <f>LN(PRICES!IJ308/PRICES!IJ307)</f>
        <v>-0.43681666011791503</v>
      </c>
      <c r="IK308">
        <f>LN(PRICES!IK308/PRICES!IK307)</f>
        <v>-9.4328215728302245E-2</v>
      </c>
      <c r="IL308">
        <f>LN(PRICES!IL308/PRICES!IL307)</f>
        <v>-6.638576175006408E-3</v>
      </c>
      <c r="IM308">
        <f>LN(PRICES!IM308/PRICES!IM307)</f>
        <v>-7.2014126426531253E-2</v>
      </c>
      <c r="IN308">
        <f>LN(PRICES!IN308/PRICES!IN307)</f>
        <v>-5.8884553317297805E-2</v>
      </c>
      <c r="IO308">
        <f>LN(PRICES!IO308/PRICES!IO307)</f>
        <v>-7.705220923907613E-2</v>
      </c>
      <c r="IP308">
        <f>LN(PRICES!IP308/PRICES!IP307)</f>
        <v>-0.12214764435313996</v>
      </c>
      <c r="IQ308">
        <f>LN(PRICES!IQ308/PRICES!IQ307)</f>
        <v>-0.10826609637022934</v>
      </c>
      <c r="IR308">
        <f>LN(PRICES!IR308/PRICES!IR307)</f>
        <v>3.1619865093651903E-2</v>
      </c>
      <c r="IS308">
        <f>LN(PRICES!IS308/PRICES!IS307)</f>
        <v>-9.1464620135568026E-2</v>
      </c>
      <c r="IT308">
        <f>LN(PRICES!IT308/PRICES!IT307)</f>
        <v>-7.5575653840726838E-3</v>
      </c>
      <c r="IU308">
        <f>LN(PRICES!IU308/PRICES!IU307)</f>
        <v>-4.598750825066672E-2</v>
      </c>
      <c r="IV308">
        <f>LN(PRICES!IV308/PRICES!IV307)</f>
        <v>-6.1154484946454243E-2</v>
      </c>
      <c r="IW308">
        <f>LN(PRICES!IW308/PRICES!IW307)</f>
        <v>-4.7645083483563028E-2</v>
      </c>
      <c r="IX308">
        <f>LN(PRICES!IX308/PRICES!IX307)</f>
        <v>-5.8895115439109663E-2</v>
      </c>
      <c r="IY308">
        <f>LN(PRICES!IY308/PRICES!IY307)</f>
        <v>-4.5954816537820659E-2</v>
      </c>
      <c r="IZ308">
        <f>LN(PRICES!IZ308/PRICES!IZ307)</f>
        <v>-2.0717939420097746E-2</v>
      </c>
      <c r="JA308">
        <f>LN(PRICES!JA308/PRICES!JA307)</f>
        <v>-2.8527211795086181E-2</v>
      </c>
      <c r="JB308">
        <f>LN(PRICES!JB308/PRICES!JB307)</f>
        <v>-0.15432782844225074</v>
      </c>
      <c r="JC308">
        <f>LN(PRICES!JC308/PRICES!JC307)</f>
        <v>-0.16575466835094732</v>
      </c>
      <c r="JD308">
        <f>LN(PRICES!JD308/PRICES!JD307)</f>
        <v>-0.11925213577631048</v>
      </c>
      <c r="JE308">
        <f>LN(PRICES!JE308/PRICES!JE307)</f>
        <v>-5.367408678514532E-2</v>
      </c>
      <c r="JF308">
        <f>LN(PRICES!JF308/PRICES!JF307)</f>
        <v>-0.11361196651174223</v>
      </c>
      <c r="JG308">
        <f>LN(PRICES!JG308/PRICES!JG307)</f>
        <v>-9.5972846762020753E-2</v>
      </c>
      <c r="JH308">
        <f>LN(PRICES!JH308/PRICES!JH307)</f>
        <v>-0.23097291413040408</v>
      </c>
      <c r="JI308">
        <f>LN(PRICES!JI308/PRICES!JI307)</f>
        <v>-5.4154866377485462E-2</v>
      </c>
      <c r="JJ308">
        <f>LN(PRICES!JJ308/PRICES!JJ307)</f>
        <v>-0.1189924678310687</v>
      </c>
      <c r="JK308">
        <f>LN(PRICES!JK308/PRICES!JK307)</f>
        <v>-5.6341609251720041E-2</v>
      </c>
      <c r="JL308">
        <f>LN(PRICES!JL308/PRICES!JL307)</f>
        <v>-9.4787737504902006E-2</v>
      </c>
      <c r="JM308">
        <f>LN(PRICES!JM308/PRICES!JM307)</f>
        <v>-4.9645101333004225E-2</v>
      </c>
      <c r="JN308">
        <f>LN(PRICES!JN308/PRICES!JN307)</f>
        <v>-3.4809661819750842E-2</v>
      </c>
      <c r="JO308">
        <f>LN(PRICES!JO308/PRICES!JO307)</f>
        <v>-5.3222457044482516E-2</v>
      </c>
      <c r="JP308">
        <f>LN(PRICES!JP308/PRICES!JP307)</f>
        <v>-6.0842004691203815E-2</v>
      </c>
      <c r="JQ308">
        <f>LN(PRICES!JQ308/PRICES!JQ307)</f>
        <v>-0.10531644743596009</v>
      </c>
      <c r="JR308">
        <f>LN(PRICES!JR308/PRICES!JR307)</f>
        <v>-6.6917596684148983E-2</v>
      </c>
      <c r="JS308">
        <f>LN(PRICES!JS308/PRICES!JS307)</f>
        <v>-7.6401802619475906E-2</v>
      </c>
      <c r="JT308">
        <f>LN(PRICES!JT308/PRICES!JT307)</f>
        <v>-3.5532743549848748E-2</v>
      </c>
      <c r="JU308">
        <f>LN(PRICES!JU308/PRICES!JU307)</f>
        <v>-6.052591507223129E-2</v>
      </c>
      <c r="JV308">
        <f>LN(PRICES!JV308/PRICES!JV307)</f>
        <v>-6.9790437144115716E-2</v>
      </c>
      <c r="JW308">
        <f>LN(PRICES!JW308/PRICES!JW307)</f>
        <v>-3.8550807085888317E-2</v>
      </c>
      <c r="JX308">
        <f>LN(PRICES!JX308/PRICES!JX307)</f>
        <v>-0.13561153743487125</v>
      </c>
      <c r="JY308">
        <f>LN(PRICES!JY308/PRICES!JY307)</f>
        <v>-0.12419763401041665</v>
      </c>
      <c r="JZ308">
        <f>LN(PRICES!JZ308/PRICES!JZ307)</f>
        <v>-7.5826389217456144E-2</v>
      </c>
      <c r="KA308">
        <f>LN(PRICES!KA308/PRICES!KA307)</f>
        <v>-0.13786383215272904</v>
      </c>
      <c r="KB308">
        <f>LN(PRICES!KB308/PRICES!KB307)</f>
        <v>-2.7469734806171382E-2</v>
      </c>
      <c r="KC308">
        <f>LN(PRICES!KC308/PRICES!KC307)</f>
        <v>-4.7031273458339826E-3</v>
      </c>
      <c r="KD308">
        <f>LN(PRICES!KD308/PRICES!KD307)</f>
        <v>-7.0664990764959287E-2</v>
      </c>
      <c r="KE308">
        <f>LN(PRICES!KE308/PRICES!KE307)</f>
        <v>-4.8206393023030453E-2</v>
      </c>
      <c r="KF308">
        <f>LN(PRICES!KF308/PRICES!KF307)</f>
        <v>-2.7689084347311866E-2</v>
      </c>
      <c r="KG308">
        <f>LN(PRICES!KG308/PRICES!KG307)</f>
        <v>-0.21941632415384865</v>
      </c>
      <c r="KH308">
        <f>LN(PRICES!KH308/PRICES!KH307)</f>
        <v>-2.2558038741525999E-2</v>
      </c>
      <c r="KI308">
        <f>LN(PRICES!KI308/PRICES!KI307)</f>
        <v>-2.6078976931986006E-2</v>
      </c>
      <c r="KJ308">
        <f>LN(PRICES!KJ308/PRICES!KJ307)</f>
        <v>-0.2222387354775914</v>
      </c>
      <c r="KK308">
        <f>LN(PRICES!KK308/PRICES!KK307)</f>
        <v>-5.1047108746835664E-2</v>
      </c>
      <c r="KL308">
        <f>LN(PRICES!KL308/PRICES!KL307)</f>
        <v>-7.5174544977605257E-2</v>
      </c>
      <c r="KM308">
        <f>LN(PRICES!KM308/PRICES!KM307)</f>
        <v>-1.9426159252860248E-2</v>
      </c>
      <c r="KN308">
        <f>LN(PRICES!KN308/PRICES!KN307)</f>
        <v>-0.10571793327793527</v>
      </c>
      <c r="KO308">
        <f>LN(PRICES!KO308/PRICES!KO307)</f>
        <v>-0.11850796236673243</v>
      </c>
      <c r="KP308">
        <f>LN(PRICES!KP308/PRICES!KP307)</f>
        <v>-3.9190754304476175E-2</v>
      </c>
      <c r="KQ308">
        <f>LN(PRICES!KQ308/PRICES!KQ307)</f>
        <v>-5.0214674414464922E-2</v>
      </c>
      <c r="KR308">
        <f>LN(PRICES!KR308/PRICES!KR307)</f>
        <v>-8.5737222597738874E-2</v>
      </c>
      <c r="KS308">
        <f>LN(PRICES!KS308/PRICES!KS307)</f>
        <v>-5.6887102401911825E-2</v>
      </c>
      <c r="KT308">
        <f>LN(PRICES!KT308/PRICES!KT307)</f>
        <v>-4.7245005876124201E-2</v>
      </c>
      <c r="KU308">
        <f>LN(PRICES!KU308/PRICES!KU307)</f>
        <v>-5.568383703379242E-2</v>
      </c>
      <c r="KV308">
        <f>LN(PRICES!KV308/PRICES!KV307)</f>
        <v>-9.4426415317211798E-2</v>
      </c>
      <c r="KW308">
        <f>LN(PRICES!KW308/PRICES!KW307)</f>
        <v>-6.9482816178218595E-2</v>
      </c>
      <c r="KX308">
        <f>LN(PRICES!KX308/PRICES!KX307)</f>
        <v>-7.0796904950842537E-2</v>
      </c>
      <c r="KY308">
        <f>LN(PRICES!KY308/PRICES!KY307)</f>
        <v>-0.12582386191823716</v>
      </c>
      <c r="KZ308">
        <f>LN(PRICES!KZ308/PRICES!KZ307)</f>
        <v>-0.12811055454085418</v>
      </c>
      <c r="LA308">
        <f>LN(PRICES!LA308/PRICES!LA307)</f>
        <v>-0.14377953993248982</v>
      </c>
      <c r="LB308">
        <f>LN(PRICES!LB308/PRICES!LB307)</f>
        <v>-6.8343559769990542E-2</v>
      </c>
      <c r="LC308">
        <f>LN(PRICES!LC308/PRICES!LC307)</f>
        <v>-0.1493788073182207</v>
      </c>
      <c r="LD308">
        <f>LN(PRICES!LD308/PRICES!LD307)</f>
        <v>8.8754026557243786E-3</v>
      </c>
      <c r="LE308">
        <f>LN(PRICES!LE308/PRICES!LE307)</f>
        <v>-4.0337663618451973E-2</v>
      </c>
      <c r="LF308">
        <f>LN(PRICES!LF308/PRICES!LF307)</f>
        <v>-8.5668696832641E-2</v>
      </c>
      <c r="LG308">
        <f>LN(PRICES!LG308/PRICES!LG307)</f>
        <v>-3.0174418482965162E-2</v>
      </c>
      <c r="LH308">
        <f>LN(PRICES!LH308/PRICES!LH307)</f>
        <v>-8.2218808195468673E-2</v>
      </c>
      <c r="LI308">
        <f>LN(PRICES!LI308/PRICES!LI307)</f>
        <v>-0.12251449649944189</v>
      </c>
      <c r="LJ308">
        <f>LN(PRICES!LJ308/PRICES!LJ307)</f>
        <v>-9.1144599437928756E-3</v>
      </c>
      <c r="LK308">
        <f>LN(PRICES!LK308/PRICES!LK307)</f>
        <v>-4.7519291302968197E-2</v>
      </c>
      <c r="LL308">
        <f>LN(PRICES!LL308/PRICES!LL307)</f>
        <v>-4.9366424539190316E-2</v>
      </c>
      <c r="LM308">
        <f>LN(PRICES!LM308/PRICES!LM307)</f>
        <v>-4.7814935965003851E-2</v>
      </c>
      <c r="LN308">
        <f>LN(PRICES!LN308/PRICES!LN307)</f>
        <v>-6.1119495602992457E-2</v>
      </c>
      <c r="LO308">
        <f>LN(PRICES!LO308/PRICES!LO307)</f>
        <v>-1.1296091536733477E-2</v>
      </c>
      <c r="LP308">
        <f>LN(PRICES!LP308/PRICES!LP307)</f>
        <v>-0.16709825069128609</v>
      </c>
      <c r="LQ308">
        <f>LN(PRICES!LQ308/PRICES!LQ307)</f>
        <v>-5.6793651049898912E-2</v>
      </c>
      <c r="LR308">
        <f>LN(PRICES!LR308/PRICES!LR307)</f>
        <v>-7.9617393122735275E-2</v>
      </c>
      <c r="LS308">
        <f>LN(PRICES!LS308/PRICES!LS307)</f>
        <v>3.5259497523421834E-2</v>
      </c>
      <c r="LT308">
        <f>LN(PRICES!LT308/PRICES!LT307)</f>
        <v>-8.9224476665294344E-2</v>
      </c>
      <c r="LU308">
        <f>LN(PRICES!LU308/PRICES!LU307)</f>
        <v>-9.2005383118768005E-2</v>
      </c>
      <c r="LV308">
        <f>LN(PRICES!LV308/PRICES!LV307)</f>
        <v>-2.7241749442218046E-2</v>
      </c>
      <c r="LW308">
        <f>LN(PRICES!LW308/PRICES!LW307)</f>
        <v>8.3098489283995221E-3</v>
      </c>
      <c r="LX308">
        <f>LN(PRICES!LX308/PRICES!LX307)</f>
        <v>-9.250993495199121E-2</v>
      </c>
      <c r="LY308">
        <f>LN(PRICES!LY308/PRICES!LY307)</f>
        <v>-6.0700564562577754E-2</v>
      </c>
      <c r="LZ308">
        <f>LN(PRICES!LZ308/PRICES!LZ307)</f>
        <v>-0.14662360504158276</v>
      </c>
      <c r="MA308">
        <f>LN(PRICES!MA308/PRICES!MA307)</f>
        <v>-3.280015412777651E-2</v>
      </c>
      <c r="MB308">
        <f>LN(PRICES!MB308/PRICES!MB307)</f>
        <v>-8.3972736108687385E-2</v>
      </c>
      <c r="MC308">
        <f>LN(PRICES!MC308/PRICES!MC307)</f>
        <v>-7.8175960215858903E-2</v>
      </c>
      <c r="MD308">
        <f>LN(PRICES!MD308/PRICES!MD307)</f>
        <v>-1.7307248857791252E-2</v>
      </c>
      <c r="ME308">
        <f>LN(PRICES!ME308/PRICES!ME307)</f>
        <v>-1.1423965642116982E-2</v>
      </c>
      <c r="MF308">
        <f>LN(PRICES!MF308/PRICES!MF307)</f>
        <v>-0.1147254211460739</v>
      </c>
      <c r="MG308">
        <f>LN(PRICES!MG308/PRICES!MG307)</f>
        <v>-8.9895946695439835E-2</v>
      </c>
      <c r="MH308">
        <f>LN(PRICES!MH308/PRICES!MH307)</f>
        <v>-7.0672914904289341E-2</v>
      </c>
      <c r="MI308">
        <f>LN(PRICES!MI308/PRICES!MI307)</f>
        <v>-4.540171552849262E-2</v>
      </c>
      <c r="MJ308">
        <f>LN(PRICES!MJ308/PRICES!MJ307)</f>
        <v>-3.1464171706748777E-2</v>
      </c>
      <c r="MK308">
        <f>LN(PRICES!MK308/PRICES!MK307)</f>
        <v>-1.7274942480142347E-2</v>
      </c>
      <c r="ML308">
        <f>LN(PRICES!ML308/PRICES!ML307)</f>
        <v>-0.15471971670653528</v>
      </c>
      <c r="MM308">
        <f>LN(PRICES!MM308/PRICES!MM307)</f>
        <v>-0.10068300944540071</v>
      </c>
      <c r="MN308">
        <f>LN(PRICES!MN308/PRICES!MN307)</f>
        <v>-5.4979921829332846E-2</v>
      </c>
      <c r="MO308">
        <f>LN(PRICES!MO308/PRICES!MO307)</f>
        <v>-0.26041996642116455</v>
      </c>
      <c r="MP308">
        <f>LN(PRICES!MP308/PRICES!MP307)</f>
        <v>-8.7808292841774438E-2</v>
      </c>
      <c r="MQ308">
        <f>LN(PRICES!MQ308/PRICES!MQ307)</f>
        <v>-4.5007517857236924E-2</v>
      </c>
      <c r="MR308">
        <f>LN(PRICES!MR308/PRICES!MR307)</f>
        <v>-5.5855197081711425E-2</v>
      </c>
      <c r="MS308">
        <f>LN(PRICES!MS308/PRICES!MS307)</f>
        <v>-9.8767412283725625E-2</v>
      </c>
      <c r="MT308">
        <f>LN(PRICES!MT308/PRICES!MT307)</f>
        <v>-0.12417785521889893</v>
      </c>
      <c r="MU308">
        <f>LN(PRICES!MU308/PRICES!MU307)</f>
        <v>-1.2364782215526863E-2</v>
      </c>
      <c r="MV308">
        <f>LN(PRICES!MV308/PRICES!MV307)</f>
        <v>-1.8304454618420819E-2</v>
      </c>
      <c r="MW308">
        <f>LN(PRICES!MW308/PRICES!MW307)</f>
        <v>-8.6764558887494667E-2</v>
      </c>
      <c r="MX308">
        <f>LN(PRICES!MX308/PRICES!MX307)</f>
        <v>-5.8408287885651972E-2</v>
      </c>
      <c r="MY308">
        <f>LN(PRICES!MY308/PRICES!MY307)</f>
        <v>-5.9948627040931061E-2</v>
      </c>
      <c r="MZ308">
        <f>LN(PRICES!MZ308/PRICES!MZ307)</f>
        <v>0.1685842138401242</v>
      </c>
      <c r="NA308">
        <f>LN(PRICES!NA308/PRICES!NA307)</f>
        <v>-6.9351485600065719E-3</v>
      </c>
      <c r="NB308">
        <f>LN(PRICES!NB308/PRICES!NB307)</f>
        <v>-0.1228086266140265</v>
      </c>
      <c r="NC308">
        <f>LN(PRICES!NC308/PRICES!NC307)</f>
        <v>-4.8404080047219515E-2</v>
      </c>
      <c r="ND308">
        <f>LN(PRICES!ND308/PRICES!ND307)</f>
        <v>-0.1257246877105766</v>
      </c>
      <c r="NE308">
        <f>LN(PRICES!NE308/PRICES!NE307)</f>
        <v>-1.027416664627984E-2</v>
      </c>
      <c r="NF308">
        <f>LN(PRICES!NF308/PRICES!NF307)</f>
        <v>-7.5807213623386924E-2</v>
      </c>
      <c r="NG308">
        <f>LN(PRICES!NG308/PRICES!NG307)</f>
        <v>-0.13165669550793416</v>
      </c>
      <c r="NH308">
        <f>LN(PRICES!NH308/PRICES!NH307)</f>
        <v>-0.12647743574998063</v>
      </c>
      <c r="NI308">
        <f>LN(PRICES!NI308/PRICES!NI307)</f>
        <v>1.9411370578354716E-2</v>
      </c>
      <c r="NJ308">
        <f>LN(PRICES!NJ308/PRICES!NJ307)</f>
        <v>-0.10378351678258989</v>
      </c>
      <c r="NK308">
        <f>LN(PRICES!NK308/PRICES!NK307)</f>
        <v>1.7101428871722835E-2</v>
      </c>
      <c r="NL308">
        <f>LN(PRICES!NL308/PRICES!NL307)</f>
        <v>-5.5945283092065957E-2</v>
      </c>
      <c r="NM308">
        <f>LN(PRICES!NM308/PRICES!NM307)</f>
        <v>3.6100350500027248E-3</v>
      </c>
      <c r="NN308">
        <f>LN(PRICES!NN308/PRICES!NN307)</f>
        <v>-3.8850013391833457E-2</v>
      </c>
      <c r="NO308">
        <f>LN(PRICES!NO308/PRICES!NO307)</f>
        <v>-0.11871516361308986</v>
      </c>
      <c r="NP308">
        <f>LN(PRICES!NP308/PRICES!NP307)</f>
        <v>-4.5788616709504522E-2</v>
      </c>
      <c r="NQ308">
        <f>LN(PRICES!NQ308/PRICES!NQ307)</f>
        <v>-1.5446162956432814E-2</v>
      </c>
      <c r="NR308">
        <f>LN(PRICES!NR308/PRICES!NR307)</f>
        <v>-5.5646857446567437E-2</v>
      </c>
      <c r="NS308">
        <f>LN(PRICES!NS308/PRICES!NS307)</f>
        <v>-0.13213295344221193</v>
      </c>
      <c r="NT308">
        <f>LN(PRICES!NT308/PRICES!NT307)</f>
        <v>-0.13765340080741703</v>
      </c>
      <c r="NU308">
        <f>LN(PRICES!NU308/PRICES!NU307)</f>
        <v>-6.0471140322001446E-2</v>
      </c>
      <c r="NV308">
        <f>LN(PRICES!NV308/PRICES!NV307)</f>
        <v>-6.7142090884765221E-2</v>
      </c>
      <c r="NW308">
        <f>LN(PRICES!NW308/PRICES!NW307)</f>
        <v>-0.11198597035074721</v>
      </c>
      <c r="NX308">
        <f>LN(PRICES!NX308/PRICES!NX307)</f>
        <v>-6.2161403180411426E-2</v>
      </c>
      <c r="NY308">
        <f>LN(PRICES!NY308/PRICES!NY307)</f>
        <v>-2.2203754250990561E-2</v>
      </c>
      <c r="NZ308">
        <f>LN(PRICES!NZ308/PRICES!NZ307)</f>
        <v>-8.3901120890731304E-2</v>
      </c>
      <c r="OA308">
        <f>LN(PRICES!OA308/PRICES!OA307)</f>
        <v>-9.7063183798578437E-2</v>
      </c>
      <c r="OB308">
        <f>LN(PRICES!OB308/PRICES!OB307)</f>
        <v>1.1026441826217148E-2</v>
      </c>
      <c r="OC308">
        <f>LN(PRICES!OC308/PRICES!OC307)</f>
        <v>-4.6249371193486627E-2</v>
      </c>
      <c r="OD308">
        <f>LN(PRICES!OD308/PRICES!OD307)</f>
        <v>-6.6099744361200405E-2</v>
      </c>
      <c r="OE308">
        <f>LN(PRICES!OE308/PRICES!OE307)</f>
        <v>-0.15480372998461481</v>
      </c>
      <c r="OF308">
        <f>LN(PRICES!OF308/PRICES!OF307)</f>
        <v>-3.1982967695699501E-3</v>
      </c>
      <c r="OG308">
        <f>LN(PRICES!OG308/PRICES!OG307)</f>
        <v>-8.3632007867564695E-2</v>
      </c>
      <c r="OH308">
        <f>LN(PRICES!OH308/PRICES!OH307)</f>
        <v>-0.11808576448593676</v>
      </c>
      <c r="OI308">
        <f>LN(PRICES!OI308/PRICES!OI307)</f>
        <v>-1.2074783218702064E-2</v>
      </c>
      <c r="OJ308">
        <f>LN(PRICES!OJ308/PRICES!OJ307)</f>
        <v>-6.180114166263994E-2</v>
      </c>
      <c r="OK308">
        <f>LN(PRICES!OK308/PRICES!OK307)</f>
        <v>-0.11308100010694813</v>
      </c>
      <c r="OL308">
        <f>LN(PRICES!OL308/PRICES!OL307)</f>
        <v>-5.578518112330573E-2</v>
      </c>
      <c r="OM308">
        <f>LN(PRICES!OM308/PRICES!OM307)</f>
        <v>-4.1205315032703568E-2</v>
      </c>
      <c r="ON308">
        <f>LN(PRICES!ON308/PRICES!ON307)</f>
        <v>-4.6790708036550527E-2</v>
      </c>
      <c r="OO308">
        <f>LN(PRICES!OO308/PRICES!OO307)</f>
        <v>-3.1811196930738458E-2</v>
      </c>
      <c r="OP308">
        <f>LN(PRICES!OP308/PRICES!OP307)</f>
        <v>7.4675702005710628E-4</v>
      </c>
      <c r="OQ308">
        <f>LN(PRICES!OQ308/PRICES!OQ307)</f>
        <v>-6.9780881790704449E-2</v>
      </c>
      <c r="OR308">
        <f>LN(PRICES!OR308/PRICES!OR307)</f>
        <v>-0.11092623864409273</v>
      </c>
      <c r="OS308">
        <f>LN(PRICES!OS308/PRICES!OS307)</f>
        <v>-1.4381963446591532E-2</v>
      </c>
      <c r="OT308">
        <f>LN(PRICES!OT308/PRICES!OT307)</f>
        <v>3.3937164185708031E-2</v>
      </c>
      <c r="OU308">
        <f>LN(PRICES!OU308/PRICES!OU307)</f>
        <v>-4.2164432261389282E-3</v>
      </c>
      <c r="OV308">
        <f>LN(PRICES!OV308/PRICES!OV307)</f>
        <v>-0.15620102360813901</v>
      </c>
      <c r="OW308">
        <f>LN(PRICES!OW308/PRICES!OW307)</f>
        <v>-0.13698706768025498</v>
      </c>
      <c r="OX308">
        <f>LN(PRICES!OX308/PRICES!OX307)</f>
        <v>-6.5522624290361473E-2</v>
      </c>
      <c r="OY308">
        <f>LN(PRICES!OY308/PRICES!OY307)</f>
        <v>-0.12935929111345687</v>
      </c>
      <c r="OZ308">
        <f>LN(PRICES!OZ308/PRICES!OZ307)</f>
        <v>-4.8971007283244638E-3</v>
      </c>
      <c r="PA308">
        <f>LN(PRICES!PA308/PRICES!PA307)</f>
        <v>3.496979517901537E-2</v>
      </c>
      <c r="PB308">
        <f>LN(PRICES!PB308/PRICES!PB307)</f>
        <v>-6.9513200119644888E-2</v>
      </c>
      <c r="PC308">
        <f>LN(PRICES!PC308/PRICES!PC307)</f>
        <v>-7.7342008817963409E-2</v>
      </c>
      <c r="PD308">
        <f>LN(PRICES!PD308/PRICES!PD307)</f>
        <v>-2.2013120928779228E-3</v>
      </c>
      <c r="PE308">
        <f>LN(PRICES!PE308/PRICES!PE307)</f>
        <v>-4.3763103791366982E-3</v>
      </c>
      <c r="PF308">
        <f>LN(PRICES!PF308/PRICES!PF307)</f>
        <v>-3.9045326696434818E-2</v>
      </c>
      <c r="PG308">
        <f>LN(PRICES!PG308/PRICES!PG307)</f>
        <v>1.809563212616279E-5</v>
      </c>
      <c r="PH308">
        <f>LN(PRICES!PH308/PRICES!PH307)</f>
        <v>1.2188250412542005E-2</v>
      </c>
      <c r="PI308">
        <f>LN(PRICES!PI308/PRICES!PI307)</f>
        <v>-0.1006291700339061</v>
      </c>
      <c r="PJ308">
        <f>LN(PRICES!PJ308/PRICES!PJ307)</f>
        <v>-4.2117042898087237E-2</v>
      </c>
      <c r="PK308">
        <f>LN(PRICES!PK308/PRICES!PK307)</f>
        <v>-5.6096938242446923E-3</v>
      </c>
      <c r="PL308">
        <f>LN(PRICES!PL308/PRICES!PL307)</f>
        <v>3.7134045600964003E-3</v>
      </c>
      <c r="PM308">
        <f>LN(PRICES!PM308/PRICES!PM307)</f>
        <v>1.1025421656762874E-2</v>
      </c>
      <c r="PN308">
        <f>LN(PRICES!PN308/PRICES!PN307)</f>
        <v>-2.7572517834855585E-2</v>
      </c>
      <c r="PO308">
        <f>LN(PRICES!PO308/PRICES!PO307)</f>
        <v>-6.0082431585470157E-2</v>
      </c>
      <c r="PP308">
        <f>LN(PRICES!PP308/PRICES!PP307)</f>
        <v>-0.17868465311362838</v>
      </c>
      <c r="PQ308">
        <f>LN(PRICES!PQ308/PRICES!PQ307)</f>
        <v>-1.3805726302203914E-2</v>
      </c>
      <c r="PR308">
        <f>LN(PRICES!PR308/PRICES!PR307)</f>
        <v>4.4112436196029198E-3</v>
      </c>
      <c r="PS308">
        <f>LN(PRICES!PS308/PRICES!PS307)</f>
        <v>-1.5843498370067013E-2</v>
      </c>
      <c r="PT308">
        <f>LN(PRICES!PT308/PRICES!PT307)</f>
        <v>-9.6578766775206409E-2</v>
      </c>
      <c r="PU308">
        <f>LN(PRICES!PU308/PRICES!PU307)</f>
        <v>2.3389102200079828E-3</v>
      </c>
      <c r="PV308">
        <f>LN(PRICES!PV308/PRICES!PV307)</f>
        <v>-0.10055239157606742</v>
      </c>
      <c r="PW308">
        <f>LN(PRICES!PW308/PRICES!PW307)</f>
        <v>-3.0690738461059006E-2</v>
      </c>
      <c r="PX308">
        <f>LN(PRICES!PX308/PRICES!PX307)</f>
        <v>-1.1916390520183317E-2</v>
      </c>
      <c r="PY308">
        <f>LN(PRICES!PY308/PRICES!PY307)</f>
        <v>-7.6243981153281945E-2</v>
      </c>
      <c r="PZ308">
        <f>LN(PRICES!PZ308/PRICES!PZ307)</f>
        <v>-6.8895627192521014E-2</v>
      </c>
      <c r="QA308">
        <f>LN(PRICES!QA308/PRICES!QA307)</f>
        <v>-4.6321521392127141E-2</v>
      </c>
      <c r="QB308">
        <f>LN(PRICES!QB308/PRICES!QB307)</f>
        <v>-0.13173837711815176</v>
      </c>
      <c r="QC308">
        <f>LN(PRICES!QC308/PRICES!QC307)</f>
        <v>1.7352897767869975E-2</v>
      </c>
      <c r="QD308">
        <f>LN(PRICES!QD308/PRICES!QD307)</f>
        <v>-0.10474326867849404</v>
      </c>
      <c r="QE308">
        <f>LN(PRICES!QE308/PRICES!QE307)</f>
        <v>2.1039811590048692E-2</v>
      </c>
      <c r="QF308">
        <f>LN(PRICES!QF308/PRICES!QF307)</f>
        <v>-8.8879277456200875E-2</v>
      </c>
      <c r="QG308">
        <f>LN(PRICES!QG308/PRICES!QG307)</f>
        <v>-8.6457547437018292E-2</v>
      </c>
      <c r="QH308">
        <f>LN(PRICES!QH308/PRICES!QH307)</f>
        <v>-0.135787965766025</v>
      </c>
      <c r="QI308">
        <f>LN(PRICES!QI308/PRICES!QI307)</f>
        <v>-0.12610759770307475</v>
      </c>
      <c r="QJ308">
        <f>LN(PRICES!QJ308/PRICES!QJ307)</f>
        <v>-0.20211995338726504</v>
      </c>
      <c r="QK308">
        <f>LN(PRICES!QK308/PRICES!QK307)</f>
        <v>-2.146186227587784E-2</v>
      </c>
      <c r="QL308">
        <f>LN(PRICES!QL308/PRICES!QL307)</f>
        <v>-4.6080018231645203E-2</v>
      </c>
      <c r="QM308">
        <f>LN(PRICES!QM308/PRICES!QM307)</f>
        <v>-0.10577785341376318</v>
      </c>
      <c r="QN308">
        <f>LN(PRICES!QN308/PRICES!QN307)</f>
        <v>-3.7079790168736672E-2</v>
      </c>
      <c r="QO308">
        <f>LN(PRICES!QO308/PRICES!QO307)</f>
        <v>-4.844711484465309E-2</v>
      </c>
      <c r="QP308">
        <f>LN(PRICES!QP308/PRICES!QP307)</f>
        <v>1.5320282171438854E-2</v>
      </c>
      <c r="QQ308">
        <f>LN(PRICES!QQ308/PRICES!QQ307)</f>
        <v>-5.2960120992294767E-2</v>
      </c>
      <c r="QR308">
        <f>LN(PRICES!QR308/PRICES!QR307)</f>
        <v>-1.1977747304292626E-2</v>
      </c>
      <c r="QS308">
        <f>LN(PRICES!QS308/PRICES!QS307)</f>
        <v>-0.10721255455271957</v>
      </c>
      <c r="QT308">
        <f>LN(PRICES!QT308/PRICES!QT307)</f>
        <v>-5.6141247617193031E-2</v>
      </c>
      <c r="QU308">
        <f>LN(PRICES!QU308/PRICES!QU307)</f>
        <v>1.1693892859891133E-2</v>
      </c>
      <c r="QV308">
        <f>LN(PRICES!QV308/PRICES!QV307)</f>
        <v>-9.0106778361590135E-3</v>
      </c>
      <c r="QW308">
        <f>LN(PRICES!QW308/PRICES!QW307)</f>
        <v>-8.7344367544188214E-2</v>
      </c>
      <c r="QX308">
        <f>LN(PRICES!QX308/PRICES!QX307)</f>
        <v>-3.660110563881018E-2</v>
      </c>
      <c r="QY308">
        <f>LN(PRICES!QY308/PRICES!QY307)</f>
        <v>-9.4780271887955944E-2</v>
      </c>
      <c r="QZ308">
        <f>LN(PRICES!QZ308/PRICES!QZ307)</f>
        <v>-9.0206027914621636E-2</v>
      </c>
      <c r="RA308">
        <f>LN(PRICES!RA308/PRICES!RA307)</f>
        <v>-5.3262990624058225E-2</v>
      </c>
      <c r="RB308">
        <f>LN(PRICES!RB308/PRICES!RB307)</f>
        <v>-2.3645930234442933E-2</v>
      </c>
      <c r="RC308">
        <f>LN(PRICES!RC308/PRICES!RC307)</f>
        <v>-9.1422628513521134E-2</v>
      </c>
      <c r="RD308">
        <f>LN(PRICES!RD308/PRICES!RD307)</f>
        <v>-8.3412394418550556E-2</v>
      </c>
      <c r="RE308">
        <f>LN(PRICES!RE308/PRICES!RE307)</f>
        <v>-7.2179414288955537E-2</v>
      </c>
      <c r="RF308">
        <f>LN(PRICES!RF308/PRICES!RF307)</f>
        <v>-8.3839154833701135E-3</v>
      </c>
      <c r="RG308">
        <f>LN(PRICES!RG308/PRICES!RG307)</f>
        <v>-9.9079590125460096E-2</v>
      </c>
      <c r="RH308">
        <f>LN(PRICES!RH308/PRICES!RH307)</f>
        <v>-1.4716679766524981E-2</v>
      </c>
      <c r="RI308">
        <f>LN(PRICES!RI308/PRICES!RI307)</f>
        <v>-1.018022482593388E-2</v>
      </c>
      <c r="RJ308">
        <f>LN(PRICES!RJ308/PRICES!RJ307)</f>
        <v>-0.13800966733242118</v>
      </c>
      <c r="RK308">
        <f>LN(PRICES!RK308/PRICES!RK307)</f>
        <v>-4.9563025135838393E-2</v>
      </c>
      <c r="RL308">
        <f>LN(PRICES!RL308/PRICES!RL307)</f>
        <v>-7.4444696288282694E-2</v>
      </c>
      <c r="RM308">
        <f>LN(PRICES!RM308/PRICES!RM307)</f>
        <v>-0.1344023335635407</v>
      </c>
      <c r="RN308">
        <f>LN(PRICES!RN308/PRICES!RN307)</f>
        <v>-8.3015540440202082E-2</v>
      </c>
      <c r="RO308">
        <f>LN(PRICES!RO308/PRICES!RO307)</f>
        <v>1.6025675947972981E-3</v>
      </c>
      <c r="RP308">
        <f>LN(PRICES!RP308/PRICES!RP307)</f>
        <v>-0.17589061698126335</v>
      </c>
      <c r="RQ308">
        <f>LN(PRICES!RQ308/PRICES!RQ307)</f>
        <v>-0.10520435602341491</v>
      </c>
      <c r="RR308">
        <f>LN(PRICES!RR308/PRICES!RR307)</f>
        <v>-4.3074418766489021E-2</v>
      </c>
      <c r="RS308">
        <f>LN(PRICES!RS308/PRICES!RS307)</f>
        <v>-5.2522639060486168E-2</v>
      </c>
      <c r="RT308">
        <f>LN(PRICES!RT308/PRICES!RT307)</f>
        <v>-8.8268084001831143E-2</v>
      </c>
      <c r="RU308">
        <f>LN(PRICES!RU308/PRICES!RU307)</f>
        <v>-5.4510638055192462E-2</v>
      </c>
      <c r="RV308">
        <f>LN(PRICES!RV308/PRICES!RV307)</f>
        <v>-9.4528712191915651E-2</v>
      </c>
      <c r="RW308">
        <f>LN(PRICES!RW308/PRICES!RW307)</f>
        <v>-5.3443909814878392E-2</v>
      </c>
      <c r="RX308">
        <f>LN(PRICES!RX308/PRICES!RX307)</f>
        <v>-0.17381505097874156</v>
      </c>
      <c r="RY308">
        <f>LN(PRICES!RY308/PRICES!RY307)</f>
        <v>-7.8711155931861274E-2</v>
      </c>
      <c r="RZ308">
        <f>LN(PRICES!RZ308/PRICES!RZ307)</f>
        <v>-0.11080077721903162</v>
      </c>
      <c r="SA308">
        <f>LN(PRICES!SA308/PRICES!SA307)</f>
        <v>-9.109103277586994E-2</v>
      </c>
      <c r="SB308">
        <f>LN(PRICES!SB308/PRICES!SB307)</f>
        <v>-0.2342949430313809</v>
      </c>
      <c r="SC308">
        <f>LN(PRICES!SC308/PRICES!SC307)</f>
        <v>-9.8467887614427915E-2</v>
      </c>
      <c r="SD308">
        <f>LN(PRICES!SD308/PRICES!SD307)</f>
        <v>-6.5154141933428902E-2</v>
      </c>
      <c r="SE308">
        <f>LN(PRICES!SE308/PRICES!SE307)</f>
        <v>-0.16281808432877662</v>
      </c>
      <c r="SF308">
        <f>LN(PRICES!SF308/PRICES!SF307)</f>
        <v>-0.10272708037241855</v>
      </c>
      <c r="SG308">
        <f>LN(PRICES!SG308/PRICES!SG307)</f>
        <v>-0.13162093022593435</v>
      </c>
      <c r="SH308">
        <f>LN(PRICES!SH308/PRICES!SH307)</f>
        <v>2.6359519668412764E-3</v>
      </c>
      <c r="SI308">
        <f>LN(PRICES!SI308/PRICES!SI307)</f>
        <v>-0.11090001994584033</v>
      </c>
      <c r="SJ308">
        <f>LN(PRICES!SJ308/PRICES!SJ307)</f>
        <v>-5.3550224412326729E-2</v>
      </c>
      <c r="SK308">
        <f>LN(PRICES!SK308/PRICES!SK307)</f>
        <v>-7.3749839471925108E-2</v>
      </c>
      <c r="SL308">
        <f>LN(PRICES!SL308/PRICES!SL307)</f>
        <v>-5.9138887939178292E-2</v>
      </c>
      <c r="SM308">
        <f>LN(PRICES!SM308/PRICES!SM307)</f>
        <v>-0.12111082321529092</v>
      </c>
      <c r="SN308">
        <f>LN(PRICES!SN308/PRICES!SN307)</f>
        <v>-3.9071182387938802E-2</v>
      </c>
      <c r="SO308">
        <f>LN(PRICES!SO308/PRICES!SO307)</f>
        <v>-0.10732035497963985</v>
      </c>
      <c r="SP308">
        <f>LN(PRICES!SP308/PRICES!SP307)</f>
        <v>-0.10141683437870803</v>
      </c>
      <c r="SQ308">
        <f>LN(PRICES!SQ308/PRICES!SQ307)</f>
        <v>-0.12920499995071469</v>
      </c>
      <c r="SR308">
        <f>LN(PRICES!SR308/PRICES!SR307)</f>
        <v>-1.6559643587022759E-2</v>
      </c>
      <c r="SS308">
        <f>LN(PRICES!SS308/PRICES!SS307)</f>
        <v>-8.0969121695469229E-2</v>
      </c>
      <c r="ST308">
        <f>LN(PRICES!ST308/PRICES!ST307)</f>
        <v>-4.0147917812129973E-2</v>
      </c>
      <c r="SU308">
        <f>LN(PRICES!SU308/PRICES!SU307)</f>
        <v>-6.813286779814258E-2</v>
      </c>
      <c r="SV308">
        <f>LN(PRICES!SV308/PRICES!SV307)</f>
        <v>2.2625439614861714E-2</v>
      </c>
      <c r="SW308">
        <f>LN(PRICES!SW308/PRICES!SW307)</f>
        <v>-7.3844599759867249E-2</v>
      </c>
      <c r="SX308">
        <f>LN(PRICES!SX308/PRICES!SX307)</f>
        <v>-8.7879766446857216E-2</v>
      </c>
      <c r="SY308">
        <f>LN(PRICES!SY308/PRICES!SY307)</f>
        <v>-0.3310937901138068</v>
      </c>
      <c r="SZ308">
        <f>LN(PRICES!SZ308/PRICES!SZ307)</f>
        <v>-9.4760322273988191E-3</v>
      </c>
      <c r="TA308">
        <f>LN(PRICES!TA308/PRICES!TA307)</f>
        <v>-8.0138496892369515E-2</v>
      </c>
      <c r="TB308">
        <f>LN(PRICES!TB308/PRICES!TB307)</f>
        <v>-7.5160206789050554E-2</v>
      </c>
      <c r="TC308">
        <f>LN(PRICES!TC308/PRICES!TC307)</f>
        <v>-5.5691172621815187E-2</v>
      </c>
      <c r="TD308">
        <f>LN(PRICES!TD308/PRICES!TD307)</f>
        <v>-0.15727326085811949</v>
      </c>
      <c r="TE308">
        <f>LN(PRICES!TE308/PRICES!TE307)</f>
        <v>6.2547552559063324E-3</v>
      </c>
      <c r="TF308">
        <f>LN(PRICES!TF308/PRICES!TF307)</f>
        <v>4.5603830819185467E-2</v>
      </c>
      <c r="TG308">
        <f>LN(PRICES!TG308/PRICES!TG307)</f>
        <v>-0.11804412452265482</v>
      </c>
      <c r="TH308">
        <f>LN(PRICES!TH308/PRICES!TH307)</f>
        <v>-3.0093020209904717E-2</v>
      </c>
      <c r="TI308">
        <f>IFERROR(LN(PRICES!TI308/PRICES!TI307),0)</f>
        <v>-0.10059441647802421</v>
      </c>
      <c r="TJ308">
        <f>IFERROR(LN(PRICES!TJ308/PRICES!TJ307),0)</f>
        <v>-7.7254238362542624E-2</v>
      </c>
      <c r="TK308">
        <f>IFERROR(LN(PRICES!TK308/PRICES!TK307),0)</f>
        <v>-9.7606123953432999E-3</v>
      </c>
      <c r="TL308">
        <f>IFERROR(LN(PRICES!TL308/PRICES!TL307),0)</f>
        <v>-0.10211728572235884</v>
      </c>
      <c r="TM308">
        <f>IFERROR(LN(PRICES!TM308/PRICES!TM307),0)</f>
        <v>-5.1884140157430293E-2</v>
      </c>
      <c r="TN308">
        <f>IFERROR(LN(PRICES!TN308/PRICES!TN307),0)</f>
        <v>-9.0713194116325262E-3</v>
      </c>
      <c r="TO308">
        <f>IFERROR(LN(PRICES!TO308/PRICES!TO307),0)</f>
        <v>2.5087964869907494E-2</v>
      </c>
      <c r="TP308">
        <f>IFERROR(LN(PRICES!TP308/PRICES!TP307),0)</f>
        <v>-9.7880070532681308E-3</v>
      </c>
      <c r="TQ308">
        <f>IFERROR(LN(PRICES!TQ308/PRICES!TQ307),0)</f>
        <v>-9.756183865981401E-3</v>
      </c>
      <c r="TR308">
        <f>IFERROR(LN(PRICES!TR308/PRICES!TR307),0)</f>
        <v>-1.2802217270750297E-2</v>
      </c>
      <c r="TS308">
        <f>IFERROR(LN(PRICES!TS308/PRICES!TS307),0)</f>
        <v>-0.15255862214789398</v>
      </c>
      <c r="TT308">
        <f>IFERROR(LN(PRICES!TT308/PRICES!TT307),0)</f>
        <v>-9.277507144389141E-2</v>
      </c>
      <c r="TU308">
        <f>IFERROR(LN(PRICES!TU308/PRICES!TU307),0)</f>
        <v>-4.4812745324730244E-2</v>
      </c>
      <c r="TV308">
        <f>IFERROR(LN(PRICES!TV308/PRICES!TV307),0)</f>
        <v>-9.5807867235484109E-2</v>
      </c>
      <c r="TW308">
        <f>IFERROR(LN(PRICES!TW308/PRICES!TW307),0)</f>
        <v>-0.12630959913007783</v>
      </c>
      <c r="TX308">
        <f>IFERROR(LN(PRICES!TX308/PRICES!TX307),0)</f>
        <v>-0.1153445167295318</v>
      </c>
      <c r="TY308">
        <f>IFERROR(LN(PRICES!TY308/PRICES!TY307),0)</f>
        <v>-7.6552182173318759E-2</v>
      </c>
      <c r="TZ308">
        <f>IFERROR(LN(PRICES!TZ308/PRICES!TZ307),0)</f>
        <v>6.3996674524095173E-2</v>
      </c>
      <c r="UA308">
        <f>IFERROR(LN(PRICES!UA308/PRICES!UA307),0)</f>
        <v>-8.5120784845399547E-2</v>
      </c>
      <c r="UB308">
        <f>IFERROR(LN(PRICES!UB308/PRICES!UB307),0)</f>
        <v>-0.18302289054242324</v>
      </c>
      <c r="UC308">
        <f>IFERROR(LN(PRICES!UC308/PRICES!UC307),0)</f>
        <v>4.5138199119714534E-2</v>
      </c>
      <c r="UD308">
        <f>IFERROR(LN(PRICES!UD308/PRICES!UD307),0)</f>
        <v>-0.11340110239420677</v>
      </c>
      <c r="UE308">
        <f>IFERROR(LN(PRICES!UE308/PRICES!UE307),0)</f>
        <v>-0.11329717245679639</v>
      </c>
      <c r="UF308">
        <f>IFERROR(LN(PRICES!UF308/PRICES!UF307),0)</f>
        <v>-0.15238295266652518</v>
      </c>
      <c r="UG308">
        <f>IFERROR(LN(PRICES!UG308/PRICES!UG307),0)</f>
        <v>-0.12157731930194229</v>
      </c>
      <c r="UH308">
        <f>IFERROR(LN(PRICES!UH308/PRICES!UH307),0)</f>
        <v>-1.6337149207177826E-2</v>
      </c>
      <c r="UI308">
        <f>IFERROR(LN(PRICES!UI308/PRICES!UI307),0)</f>
        <v>-0.14009467639793016</v>
      </c>
      <c r="UJ308">
        <f>IFERROR(LN(PRICES!UJ308/PRICES!UJ307),0)</f>
        <v>-4.8125479793584551E-2</v>
      </c>
      <c r="UK308">
        <f>IFERROR(LN(PRICES!UK308/PRICES!UK307),0)</f>
        <v>-6.0974711037265648E-3</v>
      </c>
      <c r="UL308">
        <f>IFERROR(LN(PRICES!UL308/PRICES!UL307),0)</f>
        <v>-0.11300076921924035</v>
      </c>
      <c r="UM308">
        <f>IFERROR(LN(PRICES!UM308/PRICES!UM307),0)</f>
        <v>-4.1874495195017424E-2</v>
      </c>
      <c r="UN308">
        <f>IFERROR(LN(PRICES!UN308/PRICES!UN307),0)</f>
        <v>-0.12472645985197693</v>
      </c>
      <c r="UO308">
        <f>IFERROR(LN(PRICES!UO308/PRICES!UO307),0)</f>
        <v>-6.0519279230468161E-2</v>
      </c>
      <c r="UP308">
        <f>IFERROR(LN(PRICES!UP308/PRICES!UP307),0)</f>
        <v>-2.6509653497077998E-2</v>
      </c>
      <c r="UQ308">
        <f>IFERROR(LN(PRICES!UQ308/PRICES!UQ307),0)</f>
        <v>-9.9428032208785239E-2</v>
      </c>
      <c r="UR308">
        <f>IFERROR(LN(PRICES!UR308/PRICES!UR307),0)</f>
        <v>-0.16345781155519679</v>
      </c>
      <c r="US308">
        <f>IFERROR(LN(PRICES!US308/PRICES!US307),0)</f>
        <v>-1.6198680494851944E-2</v>
      </c>
      <c r="UT308">
        <f>IFERROR(LN(PRICES!UT308/PRICES!UT307),0)</f>
        <v>-7.5164384264306341E-2</v>
      </c>
      <c r="UU308">
        <f>IFERROR(LN(PRICES!UU308/PRICES!UU307),0)</f>
        <v>-3.6543372071110074E-2</v>
      </c>
      <c r="UV308">
        <f>IFERROR(LN(PRICES!UV308/PRICES!UV307),0)</f>
        <v>-6.0978785822945684E-2</v>
      </c>
      <c r="UW308">
        <f>IFERROR(LN(PRICES!UW308/PRICES!UW307),0)</f>
        <v>-7.2040388268212879E-2</v>
      </c>
      <c r="UX308">
        <f>IFERROR(LN(PRICES!UX308/PRICES!UX307),0)</f>
        <v>-7.9351137339361458E-2</v>
      </c>
      <c r="UY308">
        <f>IFERROR(LN(PRICES!UY308/PRICES!UY307),0)</f>
        <v>-6.4910771499156E-2</v>
      </c>
      <c r="UZ308">
        <f>IFERROR(LN(PRICES!UZ308/PRICES!UZ307),0)</f>
        <v>-2.1150345229356587E-2</v>
      </c>
      <c r="VA308">
        <f>IFERROR(LN(PRICES!VA308/PRICES!VA307),0)</f>
        <v>-3.3977201917941284E-2</v>
      </c>
      <c r="VB308">
        <f>IFERROR(LN(PRICES!VB308/PRICES!VB307),0)</f>
        <v>1.4125061339007075E-2</v>
      </c>
      <c r="VC308">
        <f>IFERROR(LN(PRICES!VC308/PRICES!VC307),0)</f>
        <v>-3.1987775491222781E-2</v>
      </c>
      <c r="VD308">
        <f>IFERROR(LN(PRICES!VD308/PRICES!VD307),0)</f>
        <v>1.3601041286554443E-2</v>
      </c>
      <c r="VE308">
        <f>IFERROR(LN(PRICES!VE308/PRICES!VE307),0)</f>
        <v>-1.7971951740548081E-2</v>
      </c>
      <c r="VF308">
        <f>IFERROR(LN(PRICES!VF308/PRICES!VF307),0)</f>
        <v>-0.30627342292583182</v>
      </c>
      <c r="VG308">
        <f>IFERROR(LN(PRICES!VG308/PRICES!VG307),0)</f>
        <v>-3.41641071376717E-2</v>
      </c>
      <c r="VH308">
        <f>IFERROR(LN(PRICES!VH308/PRICES!VH307),0)</f>
        <v>-2.2002826193896232E-2</v>
      </c>
      <c r="VI308">
        <f>IFERROR(LN(PRICES!VI308/PRICES!VI307),0)</f>
        <v>-8.0652574847301664E-2</v>
      </c>
      <c r="VJ308">
        <f>IFERROR(LN(PRICES!VJ308/PRICES!VJ307),0)</f>
        <v>-0.11321137748294367</v>
      </c>
      <c r="VK308">
        <f>IFERROR(LN(PRICES!VK308/PRICES!VK307),0)</f>
        <v>-6.2706236749083787E-3</v>
      </c>
      <c r="VL308">
        <f>IFERROR(LN(PRICES!VL308/PRICES!VL307),0)</f>
        <v>-1.0670774709554354E-2</v>
      </c>
      <c r="VM308">
        <f>IFERROR(LN(PRICES!VM308/PRICES!VM307),0)</f>
        <v>-5.6899078684171128E-2</v>
      </c>
      <c r="VN308">
        <f>IFERROR(LN(PRICES!VN308/PRICES!VN307),0)</f>
        <v>-6.6665416838946223E-2</v>
      </c>
      <c r="VO308">
        <f>IFERROR(LN(PRICES!VO308/PRICES!VO307),0)</f>
        <v>-0.21734174662020286</v>
      </c>
      <c r="VP308">
        <f>IFERROR(LN(PRICES!VP308/PRICES!VP307),0)</f>
        <v>-5.9197291368602606E-2</v>
      </c>
      <c r="VQ308">
        <f>IFERROR(LN(PRICES!VQ308/PRICES!VQ307),0)</f>
        <v>-3.5752145992686196E-2</v>
      </c>
      <c r="VR308">
        <f>IFERROR(LN(PRICES!VR308/PRICES!VR307),0)</f>
        <v>-4.5244196923044773E-2</v>
      </c>
      <c r="VS308">
        <f>IFERROR(LN(PRICES!VS308/PRICES!VS307),0)</f>
        <v>-1.4942624969769589E-2</v>
      </c>
      <c r="VT308">
        <f>IFERROR(LN(PRICES!VT308/PRICES!VT307),0)</f>
        <v>-8.539254801895596E-2</v>
      </c>
      <c r="VU308">
        <f>IFERROR(LN(PRICES!VU308/PRICES!VU307),0)</f>
        <v>4.791494883407775E-2</v>
      </c>
      <c r="VV308">
        <f>IFERROR(LN(PRICES!VV308/PRICES!VV307),0)</f>
        <v>-7.1586199865062228E-3</v>
      </c>
      <c r="VW308">
        <f>IFERROR(LN(PRICES!VW308/PRICES!VW307),0)</f>
        <v>-8.8437486075059649E-2</v>
      </c>
      <c r="VX308">
        <f>IFERROR(LN(PRICES!VX308/PRICES!VX307),0)</f>
        <v>-0.24650715624923489</v>
      </c>
      <c r="VY308">
        <f>IFERROR(LN(PRICES!VY308/PRICES!VY307),0)</f>
        <v>-7.419387500137789E-2</v>
      </c>
      <c r="VZ308">
        <f>IFERROR(LN(PRICES!VZ308/PRICES!VZ307),0)</f>
        <v>-0.25371083811369893</v>
      </c>
      <c r="WA308">
        <f>IFERROR(LN(PRICES!WA308/PRICES!WA307),0)</f>
        <v>-3.8021493669866242E-2</v>
      </c>
      <c r="WB308">
        <f>IFERROR(LN(PRICES!WB308/PRICES!WB307),0)</f>
        <v>-5.1969636505126419E-2</v>
      </c>
      <c r="WC308">
        <f>IFERROR(LN(PRICES!WC308/PRICES!WC307),0)</f>
        <v>-0.19233150931018414</v>
      </c>
      <c r="WD308">
        <v>1</v>
      </c>
    </row>
    <row r="309" spans="1:602" x14ac:dyDescent="0.25">
      <c r="A309" s="2">
        <v>43907</v>
      </c>
      <c r="B309">
        <f>LN(PRICES!B309/PRICES!B308)</f>
        <v>6.3741736339386248E-2</v>
      </c>
      <c r="C309">
        <f>LN(PRICES!C309/PRICES!C308)</f>
        <v>-0.17928568834403621</v>
      </c>
      <c r="D309">
        <f>LN(PRICES!D309/PRICES!D308)</f>
        <v>-5.5468839658632779E-2</v>
      </c>
      <c r="E309">
        <f>LN(PRICES!E309/PRICES!E308)</f>
        <v>-2.1548069247077504E-2</v>
      </c>
      <c r="F309">
        <f>LN(PRICES!F309/PRICES!F308)</f>
        <v>-3.5553833811725229E-2</v>
      </c>
      <c r="G309">
        <f>LN(PRICES!G309/PRICES!G308)</f>
        <v>-2.348706426504055E-2</v>
      </c>
      <c r="H309">
        <f>LN(PRICES!H309/PRICES!H308)</f>
        <v>2.1380578858866961E-2</v>
      </c>
      <c r="I309">
        <f>LN(PRICES!I309/PRICES!I308)</f>
        <v>-0.11097951600508385</v>
      </c>
      <c r="J309">
        <f>LN(PRICES!J309/PRICES!J308)</f>
        <v>-0.10650476925185183</v>
      </c>
      <c r="K309">
        <f>LN(PRICES!K309/PRICES!K308)</f>
        <v>-0.14197982716997198</v>
      </c>
      <c r="L309">
        <f>LN(PRICES!L309/PRICES!L308)</f>
        <v>4.8318626724334741E-2</v>
      </c>
      <c r="M309">
        <f>LN(PRICES!M309/PRICES!M308)</f>
        <v>-9.0337006086513474E-2</v>
      </c>
      <c r="N309">
        <f>LN(PRICES!N309/PRICES!N308)</f>
        <v>-2.7153564835106631E-2</v>
      </c>
      <c r="O309">
        <f>LN(PRICES!O309/PRICES!O308)</f>
        <v>-1.548642899079992E-2</v>
      </c>
      <c r="P309">
        <f>LN(PRICES!P309/PRICES!P308)</f>
        <v>-4.0195073354384381E-2</v>
      </c>
      <c r="Q309">
        <f>LN(PRICES!Q309/PRICES!Q308)</f>
        <v>6.9763250778740196E-2</v>
      </c>
      <c r="R309">
        <f>LN(PRICES!R309/PRICES!R308)</f>
        <v>-7.3802033592449091E-3</v>
      </c>
      <c r="S309">
        <f>LN(PRICES!S309/PRICES!S308)</f>
        <v>0</v>
      </c>
      <c r="T309">
        <f>LN(PRICES!T309/PRICES!T308)</f>
        <v>4.4846124963020755E-2</v>
      </c>
      <c r="U309">
        <f>LN(PRICES!U309/PRICES!U308)</f>
        <v>-6.0060852025518576E-3</v>
      </c>
      <c r="V309">
        <f>LN(PRICES!V309/PRICES!V308)</f>
        <v>3.4058482688853677E-2</v>
      </c>
      <c r="W309">
        <f>LN(PRICES!W309/PRICES!W308)</f>
        <v>6.4464745733118889E-2</v>
      </c>
      <c r="X309">
        <f>LN(PRICES!X309/PRICES!X308)</f>
        <v>-3.774414099814586E-2</v>
      </c>
      <c r="Y309">
        <f>LN(PRICES!Y309/PRICES!Y308)</f>
        <v>-5.7211962271051929E-2</v>
      </c>
      <c r="Z309">
        <f>LN(PRICES!Z309/PRICES!Z308)</f>
        <v>-7.2464300715808894E-2</v>
      </c>
      <c r="AA309">
        <f>LN(PRICES!AA309/PRICES!AA308)</f>
        <v>-7.3206441583379724E-3</v>
      </c>
      <c r="AB309">
        <f>LN(PRICES!AB309/PRICES!AB308)</f>
        <v>-5.5820090163302208E-2</v>
      </c>
      <c r="AC309">
        <f>LN(PRICES!AC309/PRICES!AC308)</f>
        <v>-2.3347316277130787E-2</v>
      </c>
      <c r="AD309">
        <f>LN(PRICES!AD309/PRICES!AD308)</f>
        <v>-0.10378968564373339</v>
      </c>
      <c r="AE309">
        <f>LN(PRICES!AE309/PRICES!AE308)</f>
        <v>4.1048854143182836E-2</v>
      </c>
      <c r="AF309">
        <f>LN(PRICES!AF309/PRICES!AF308)</f>
        <v>-5.5870349380026059E-2</v>
      </c>
      <c r="AG309">
        <f>LN(PRICES!AG309/PRICES!AG308)</f>
        <v>4.0682608321277137E-3</v>
      </c>
      <c r="AH309">
        <f>LN(PRICES!AH309/PRICES!AH308)</f>
        <v>-6.074072387478513E-2</v>
      </c>
      <c r="AI309">
        <f>LN(PRICES!AI309/PRICES!AI308)</f>
        <v>7.883669683565972E-2</v>
      </c>
      <c r="AJ309">
        <f>LN(PRICES!AJ309/PRICES!AJ308)</f>
        <v>-1.4880509198312989E-3</v>
      </c>
      <c r="AK309">
        <f>LN(PRICES!AK309/PRICES!AK308)</f>
        <v>-4.7830350714538249E-2</v>
      </c>
      <c r="AL309">
        <f>LN(PRICES!AL309/PRICES!AL308)</f>
        <v>-1.7600331891300149E-2</v>
      </c>
      <c r="AM309">
        <f>LN(PRICES!AM309/PRICES!AM308)</f>
        <v>-8.9700136835948033E-2</v>
      </c>
      <c r="AN309">
        <f>LN(PRICES!AN309/PRICES!AN308)</f>
        <v>6.9691555644892503E-2</v>
      </c>
      <c r="AO309">
        <f>LN(PRICES!AO309/PRICES!AO308)</f>
        <v>-4.3679416723202321E-4</v>
      </c>
      <c r="AP309">
        <f>LN(PRICES!AP309/PRICES!AP308)</f>
        <v>-5.5124375894914489E-3</v>
      </c>
      <c r="AQ309">
        <f>LN(PRICES!AQ309/PRICES!AQ308)</f>
        <v>-5.7818037255687293E-2</v>
      </c>
      <c r="AR309">
        <f>LN(PRICES!AR309/PRICES!AR308)</f>
        <v>3.2039382110441154E-2</v>
      </c>
      <c r="AS309">
        <f>LN(PRICES!AS309/PRICES!AS308)</f>
        <v>5.0049114328206044E-2</v>
      </c>
      <c r="AT309">
        <f>LN(PRICES!AT309/PRICES!AT308)</f>
        <v>-2.4201428881005474E-2</v>
      </c>
      <c r="AU309">
        <f>LN(PRICES!AU309/PRICES!AU308)</f>
        <v>0.10326555174053741</v>
      </c>
      <c r="AV309">
        <f>LN(PRICES!AV309/PRICES!AV308)</f>
        <v>-4.6841580317280057E-2</v>
      </c>
      <c r="AW309">
        <f>LN(PRICES!AW309/PRICES!AW308)</f>
        <v>-5.0149845824967322E-2</v>
      </c>
      <c r="AX309">
        <f>LN(PRICES!AX309/PRICES!AX308)</f>
        <v>7.4173537676547927E-2</v>
      </c>
      <c r="AY309">
        <f>LN(PRICES!AY309/PRICES!AY308)</f>
        <v>-2.5216996244249956E-2</v>
      </c>
      <c r="AZ309">
        <f>LN(PRICES!AZ309/PRICES!AZ308)</f>
        <v>3.0523921361560839E-2</v>
      </c>
      <c r="BA309">
        <f>LN(PRICES!BA309/PRICES!BA308)</f>
        <v>2.1979222344663033E-3</v>
      </c>
      <c r="BB309">
        <f>LN(PRICES!BB309/PRICES!BB308)</f>
        <v>3.6764122497567199E-2</v>
      </c>
      <c r="BC309">
        <f>LN(PRICES!BC309/PRICES!BC308)</f>
        <v>8.0718386939932895E-3</v>
      </c>
      <c r="BD309">
        <f>LN(PRICES!BD309/PRICES!BD308)</f>
        <v>1.99838580990352E-2</v>
      </c>
      <c r="BE309">
        <f>LN(PRICES!BE309/PRICES!BE308)</f>
        <v>7.6844345456358199E-3</v>
      </c>
      <c r="BF309">
        <f>LN(PRICES!BF309/PRICES!BF308)</f>
        <v>5.242764173645402E-2</v>
      </c>
      <c r="BG309">
        <f>LN(PRICES!BG309/PRICES!BG308)</f>
        <v>-1.0708565865006811E-2</v>
      </c>
      <c r="BH309">
        <f>LN(PRICES!BH309/PRICES!BH308)</f>
        <v>9.4372511429974368E-2</v>
      </c>
      <c r="BI309">
        <f>LN(PRICES!BI309/PRICES!BI308)</f>
        <v>-1.749766772306351E-2</v>
      </c>
      <c r="BJ309">
        <f>LN(PRICES!BJ309/PRICES!BJ308)</f>
        <v>-1.5400378430181256E-2</v>
      </c>
      <c r="BK309">
        <f>LN(PRICES!BK309/PRICES!BK308)</f>
        <v>7.320451999528263E-2</v>
      </c>
      <c r="BL309">
        <f>LN(PRICES!BL309/PRICES!BL308)</f>
        <v>-7.0546994179859403E-3</v>
      </c>
      <c r="BM309">
        <f>LN(PRICES!BM309/PRICES!BM308)</f>
        <v>1.1424286181453064E-3</v>
      </c>
      <c r="BN309">
        <f>LN(PRICES!BN309/PRICES!BN308)</f>
        <v>4.3744478909041505E-2</v>
      </c>
      <c r="BO309">
        <f>LN(PRICES!BO309/PRICES!BO308)</f>
        <v>-2.2666628411722328E-2</v>
      </c>
      <c r="BP309">
        <f>LN(PRICES!BP309/PRICES!BP308)</f>
        <v>0</v>
      </c>
      <c r="BQ309">
        <f>LN(PRICES!BQ309/PRICES!BQ308)</f>
        <v>7.0689576915636709E-2</v>
      </c>
      <c r="BR309">
        <f>LN(PRICES!BR309/PRICES!BR308)</f>
        <v>-0.11506934351074458</v>
      </c>
      <c r="BS309">
        <f>LN(PRICES!BS309/PRICES!BS308)</f>
        <v>6.6678930809145357E-3</v>
      </c>
      <c r="BT309">
        <f>LN(PRICES!BT309/PRICES!BT308)</f>
        <v>3.8869252129571125E-2</v>
      </c>
      <c r="BU309">
        <f>LN(PRICES!BU309/PRICES!BU308)</f>
        <v>4.1446605108580739E-2</v>
      </c>
      <c r="BV309">
        <f>LN(PRICES!BV309/PRICES!BV308)</f>
        <v>4.207338303709051E-2</v>
      </c>
      <c r="BW309">
        <f>LN(PRICES!BW309/PRICES!BW308)</f>
        <v>2.855443712087977E-2</v>
      </c>
      <c r="BX309">
        <f>LN(PRICES!BX309/PRICES!BX308)</f>
        <v>0.10422480142688652</v>
      </c>
      <c r="BY309">
        <f>LN(PRICES!BY309/PRICES!BY308)</f>
        <v>-5.6757218333608465E-2</v>
      </c>
      <c r="BZ309">
        <f>LN(PRICES!BZ309/PRICES!BZ308)</f>
        <v>-3.7315740096631592E-2</v>
      </c>
      <c r="CA309">
        <f>LN(PRICES!CA309/PRICES!CA308)</f>
        <v>3.0571287770872937E-2</v>
      </c>
      <c r="CB309">
        <f>LN(PRICES!CB309/PRICES!CB308)</f>
        <v>4.0611016426409768E-2</v>
      </c>
      <c r="CC309">
        <f>LN(PRICES!CC309/PRICES!CC308)</f>
        <v>3.3938106249739218E-2</v>
      </c>
      <c r="CD309">
        <f>LN(PRICES!CD309/PRICES!CD308)</f>
        <v>-1.5426769352543402E-2</v>
      </c>
      <c r="CE309">
        <f>LN(PRICES!CE309/PRICES!CE308)</f>
        <v>-2.8515104833531597E-2</v>
      </c>
      <c r="CF309">
        <f>LN(PRICES!CF309/PRICES!CF308)</f>
        <v>4.9556772525264865E-2</v>
      </c>
      <c r="CG309">
        <f>LN(PRICES!CG309/PRICES!CG308)</f>
        <v>1.5394408434354636E-2</v>
      </c>
      <c r="CH309">
        <f>LN(PRICES!CH309/PRICES!CH308)</f>
        <v>-1.1026228849667953E-2</v>
      </c>
      <c r="CI309">
        <f>LN(PRICES!CI309/PRICES!CI308)</f>
        <v>5.0575762058113233E-2</v>
      </c>
      <c r="CJ309">
        <f>LN(PRICES!CJ309/PRICES!CJ308)</f>
        <v>3.5815523946767618E-2</v>
      </c>
      <c r="CK309">
        <f>LN(PRICES!CK309/PRICES!CK308)</f>
        <v>-3.3037452387462286E-2</v>
      </c>
      <c r="CL309">
        <f>LN(PRICES!CL309/PRICES!CL308)</f>
        <v>2.6012986463809434E-2</v>
      </c>
      <c r="CM309">
        <f>LN(PRICES!CM309/PRICES!CM308)</f>
        <v>4.7603971939837716E-2</v>
      </c>
      <c r="CN309">
        <f>LN(PRICES!CN309/PRICES!CN308)</f>
        <v>0</v>
      </c>
      <c r="CO309">
        <f>LN(PRICES!CO309/PRICES!CO308)</f>
        <v>-4.7835215117083836E-2</v>
      </c>
      <c r="CP309">
        <f>LN(PRICES!CP309/PRICES!CP308)</f>
        <v>0.10663602551415451</v>
      </c>
      <c r="CQ309">
        <f>LN(PRICES!CQ309/PRICES!CQ308)</f>
        <v>3.8063089287430324E-2</v>
      </c>
      <c r="CR309">
        <f>LN(PRICES!CR309/PRICES!CR308)</f>
        <v>3.4099355345290287E-2</v>
      </c>
      <c r="CS309">
        <f>LN(PRICES!CS309/PRICES!CS308)</f>
        <v>-1.9059748492185804E-2</v>
      </c>
      <c r="CT309">
        <f>LN(PRICES!CT309/PRICES!CT308)</f>
        <v>1.8793371840137473E-2</v>
      </c>
      <c r="CU309">
        <f>LN(PRICES!CU309/PRICES!CU308)</f>
        <v>5.1401318864960459E-2</v>
      </c>
      <c r="CV309">
        <f>LN(PRICES!CV309/PRICES!CV308)</f>
        <v>3.486880445673482E-2</v>
      </c>
      <c r="CW309">
        <f>LN(PRICES!CW309/PRICES!CW308)</f>
        <v>3.1387479909033927E-2</v>
      </c>
      <c r="CX309">
        <f>LN(PRICES!CX309/PRICES!CX308)</f>
        <v>-5.3488675385318055E-2</v>
      </c>
      <c r="CY309">
        <f>LN(PRICES!CY309/PRICES!CY308)</f>
        <v>-2.5613962937780795E-2</v>
      </c>
      <c r="CZ309">
        <f>LN(PRICES!CZ309/PRICES!CZ308)</f>
        <v>1.8307058168707861E-2</v>
      </c>
      <c r="DA309">
        <f>LN(PRICES!DA309/PRICES!DA308)</f>
        <v>-0.110710390780366</v>
      </c>
      <c r="DB309">
        <f>LN(PRICES!DB309/PRICES!DB308)</f>
        <v>-9.5315768183515425E-4</v>
      </c>
      <c r="DC309">
        <f>LN(PRICES!DC309/PRICES!DC308)</f>
        <v>-1.0350636712451847E-2</v>
      </c>
      <c r="DD309">
        <f>LN(PRICES!DD309/PRICES!DD308)</f>
        <v>-1.1710092815386658E-2</v>
      </c>
      <c r="DE309">
        <f>LN(PRICES!DE309/PRICES!DE308)</f>
        <v>4.1312505050417801E-2</v>
      </c>
      <c r="DF309">
        <f>LN(PRICES!DF309/PRICES!DF308)</f>
        <v>1.7204114655016679E-2</v>
      </c>
      <c r="DG309">
        <f>LN(PRICES!DG309/PRICES!DG308)</f>
        <v>3.2492040998800223E-2</v>
      </c>
      <c r="DH309">
        <f>LN(PRICES!DH309/PRICES!DH308)</f>
        <v>6.6905211300069559E-2</v>
      </c>
      <c r="DI309">
        <f>LN(PRICES!DI309/PRICES!DI308)</f>
        <v>3.4999962815715845E-2</v>
      </c>
      <c r="DJ309">
        <f>LN(PRICES!DJ309/PRICES!DJ308)</f>
        <v>6.052191326731108E-2</v>
      </c>
      <c r="DK309">
        <f>LN(PRICES!DK309/PRICES!DK308)</f>
        <v>-2.8207858228392623E-2</v>
      </c>
      <c r="DL309">
        <f>LN(PRICES!DL309/PRICES!DL308)</f>
        <v>8.8977946305225486E-2</v>
      </c>
      <c r="DM309">
        <f>LN(PRICES!DM309/PRICES!DM308)</f>
        <v>-0.16266320397980447</v>
      </c>
      <c r="DN309">
        <f>LN(PRICES!DN309/PRICES!DN308)</f>
        <v>4.0492776667930129E-2</v>
      </c>
      <c r="DO309">
        <f>LN(PRICES!DO309/PRICES!DO308)</f>
        <v>0.10110761520157147</v>
      </c>
      <c r="DP309">
        <f>LN(PRICES!DP309/PRICES!DP308)</f>
        <v>7.9201291570743949E-3</v>
      </c>
      <c r="DQ309">
        <f>LN(PRICES!DQ309/PRICES!DQ308)</f>
        <v>-4.7458558975752796E-2</v>
      </c>
      <c r="DR309">
        <f>LN(PRICES!DR309/PRICES!DR308)</f>
        <v>-4.3682239751846458E-2</v>
      </c>
      <c r="DS309">
        <f>LN(PRICES!DS309/PRICES!DS308)</f>
        <v>-6.5838281323197648E-2</v>
      </c>
      <c r="DT309">
        <f>LN(PRICES!DT309/PRICES!DT308)</f>
        <v>-4.1630293233184901E-2</v>
      </c>
      <c r="DU309">
        <f>LN(PRICES!DU309/PRICES!DU308)</f>
        <v>-9.3143965246310995E-2</v>
      </c>
      <c r="DV309">
        <f>LN(PRICES!DV309/PRICES!DV308)</f>
        <v>9.5944001859276165E-2</v>
      </c>
      <c r="DW309">
        <f>LN(PRICES!DW309/PRICES!DW308)</f>
        <v>0.10954752426546151</v>
      </c>
      <c r="DX309">
        <f>LN(PRICES!DX309/PRICES!DX308)</f>
        <v>5.4956985396961699E-2</v>
      </c>
      <c r="DY309">
        <f>LN(PRICES!DY309/PRICES!DY308)</f>
        <v>-3.5908895993422202E-2</v>
      </c>
      <c r="DZ309">
        <f>LN(PRICES!DZ309/PRICES!DZ308)</f>
        <v>-8.8615451090934185E-4</v>
      </c>
      <c r="EA309">
        <f>LN(PRICES!EA309/PRICES!EA308)</f>
        <v>-3.552534703505065E-3</v>
      </c>
      <c r="EB309">
        <f>LN(PRICES!EB309/PRICES!EB308)</f>
        <v>2.3864431496801557E-2</v>
      </c>
      <c r="EC309">
        <f>LN(PRICES!EC309/PRICES!EC308)</f>
        <v>9.9460482526315293E-3</v>
      </c>
      <c r="ED309">
        <f>LN(PRICES!ED309/PRICES!ED308)</f>
        <v>-3.4048216082183218E-2</v>
      </c>
      <c r="EE309">
        <f>LN(PRICES!EE309/PRICES!EE308)</f>
        <v>-6.4911019022781569E-2</v>
      </c>
      <c r="EF309">
        <f>LN(PRICES!EF309/PRICES!EF308)</f>
        <v>0.1518761054966507</v>
      </c>
      <c r="EG309">
        <f>LN(PRICES!EG309/PRICES!EG308)</f>
        <v>7.4921885820010678E-2</v>
      </c>
      <c r="EH309">
        <f>LN(PRICES!EH309/PRICES!EH308)</f>
        <v>1.2544917354887565E-2</v>
      </c>
      <c r="EI309">
        <f>LN(PRICES!EI309/PRICES!EI308)</f>
        <v>2.5905607133633747E-2</v>
      </c>
      <c r="EJ309">
        <f>LN(PRICES!EJ309/PRICES!EJ308)</f>
        <v>0.16384218261009417</v>
      </c>
      <c r="EK309">
        <f>LN(PRICES!EK309/PRICES!EK308)</f>
        <v>-3.7295766508027614E-2</v>
      </c>
      <c r="EL309">
        <f>LN(PRICES!EL309/PRICES!EL308)</f>
        <v>4.7955032751500003E-2</v>
      </c>
      <c r="EM309">
        <f>LN(PRICES!EM309/PRICES!EM308)</f>
        <v>6.5883904472913059E-3</v>
      </c>
      <c r="EN309">
        <f>LN(PRICES!EN309/PRICES!EN308)</f>
        <v>-1.1976113776965195E-2</v>
      </c>
      <c r="EO309">
        <f>LN(PRICES!EO309/PRICES!EO308)</f>
        <v>0.14177126930274367</v>
      </c>
      <c r="EP309">
        <f>LN(PRICES!EP309/PRICES!EP308)</f>
        <v>5.3575959576203605E-2</v>
      </c>
      <c r="EQ309">
        <f>LN(PRICES!EQ309/PRICES!EQ308)</f>
        <v>1.6389613785411591E-2</v>
      </c>
      <c r="ER309">
        <f>LN(PRICES!ER309/PRICES!ER308)</f>
        <v>1.6815821600436938E-2</v>
      </c>
      <c r="ES309">
        <f>LN(PRICES!ES309/PRICES!ES308)</f>
        <v>4.468218911699131E-2</v>
      </c>
      <c r="ET309">
        <f>LN(PRICES!ET309/PRICES!ET308)</f>
        <v>4.8735523419960167E-2</v>
      </c>
      <c r="EU309">
        <f>LN(PRICES!EU309/PRICES!EU308)</f>
        <v>-4.1475911127975664E-3</v>
      </c>
      <c r="EV309">
        <f>LN(PRICES!EV309/PRICES!EV308)</f>
        <v>-4.6706272266435304E-2</v>
      </c>
      <c r="EW309">
        <f>LN(PRICES!EW309/PRICES!EW308)</f>
        <v>4.433166932696405E-3</v>
      </c>
      <c r="EX309">
        <f>LN(PRICES!EX309/PRICES!EX308)</f>
        <v>5.3481430185034026E-2</v>
      </c>
      <c r="EY309">
        <f>LN(PRICES!EY309/PRICES!EY308)</f>
        <v>-8.6317649833889773E-2</v>
      </c>
      <c r="EZ309">
        <f>LN(PRICES!EZ309/PRICES!EZ308)</f>
        <v>-2.1435317830759533E-2</v>
      </c>
      <c r="FA309">
        <f>LN(PRICES!FA309/PRICES!FA308)</f>
        <v>-1.3884562669718735E-2</v>
      </c>
      <c r="FB309">
        <f>LN(PRICES!FB309/PRICES!FB308)</f>
        <v>0.1187140886819459</v>
      </c>
      <c r="FC309">
        <f>LN(PRICES!FC309/PRICES!FC308)</f>
        <v>-2.3608083532951574E-2</v>
      </c>
      <c r="FD309">
        <f>LN(PRICES!FD309/PRICES!FD308)</f>
        <v>0.14665482369639621</v>
      </c>
      <c r="FE309">
        <f>LN(PRICES!FE309/PRICES!FE308)</f>
        <v>8.2216272623264294E-2</v>
      </c>
      <c r="FF309">
        <f>LN(PRICES!FF309/PRICES!FF308)</f>
        <v>7.719615246539112E-3</v>
      </c>
      <c r="FG309">
        <f>LN(PRICES!FG309/PRICES!FG308)</f>
        <v>-1.5627613875347723E-2</v>
      </c>
      <c r="FH309">
        <f>LN(PRICES!FH309/PRICES!FH308)</f>
        <v>4.5236462744256663E-3</v>
      </c>
      <c r="FI309">
        <f>LN(PRICES!FI309/PRICES!FI308)</f>
        <v>7.5454912659599596E-2</v>
      </c>
      <c r="FJ309">
        <f>LN(PRICES!FJ309/PRICES!FJ308)</f>
        <v>5.0327803171729857E-2</v>
      </c>
      <c r="FK309">
        <f>LN(PRICES!FK309/PRICES!FK308)</f>
        <v>0.11688482043546328</v>
      </c>
      <c r="FL309">
        <f>LN(PRICES!FL309/PRICES!FL308)</f>
        <v>3.4349313494648225E-2</v>
      </c>
      <c r="FM309">
        <f>LN(PRICES!FM309/PRICES!FM308)</f>
        <v>-3.4584218690604317E-2</v>
      </c>
      <c r="FN309">
        <f>LN(PRICES!FN309/PRICES!FN308)</f>
        <v>2.5456190285659184E-2</v>
      </c>
      <c r="FO309">
        <f>LN(PRICES!FO309/PRICES!FO308)</f>
        <v>3.8979933360550306E-2</v>
      </c>
      <c r="FP309">
        <f>LN(PRICES!FP309/PRICES!FP308)</f>
        <v>-1.3112758897245473E-2</v>
      </c>
      <c r="FQ309">
        <f>LN(PRICES!FQ309/PRICES!FQ308)</f>
        <v>-2.2177882944075314E-2</v>
      </c>
      <c r="FR309">
        <f>LN(PRICES!FR309/PRICES!FR308)</f>
        <v>5.8853714676257007E-3</v>
      </c>
      <c r="FS309">
        <f>LN(PRICES!FS309/PRICES!FS308)</f>
        <v>-8.1105499951516766E-2</v>
      </c>
      <c r="FT309">
        <f>LN(PRICES!FT309/PRICES!FT308)</f>
        <v>5.2861350434731016E-2</v>
      </c>
      <c r="FU309">
        <f>LN(PRICES!FU309/PRICES!FU308)</f>
        <v>1.4327098102572282E-2</v>
      </c>
      <c r="FV309">
        <f>LN(PRICES!FV309/PRICES!FV308)</f>
        <v>4.4021834287985992E-2</v>
      </c>
      <c r="FW309">
        <f>LN(PRICES!FW309/PRICES!FW308)</f>
        <v>-1.7246575347705944E-2</v>
      </c>
      <c r="FX309">
        <f>LN(PRICES!FX309/PRICES!FX308)</f>
        <v>4.8273282311305503E-2</v>
      </c>
      <c r="FY309">
        <f>LN(PRICES!FY309/PRICES!FY308)</f>
        <v>-3.1766724372083691E-3</v>
      </c>
      <c r="FZ309">
        <f>LN(PRICES!FZ309/PRICES!FZ308)</f>
        <v>-2.8254140597623503E-2</v>
      </c>
      <c r="GA309">
        <f>LN(PRICES!GA309/PRICES!GA308)</f>
        <v>2.2268376527230606E-2</v>
      </c>
      <c r="GB309">
        <f>LN(PRICES!GB309/PRICES!GB308)</f>
        <v>1.8189257531007131E-2</v>
      </c>
      <c r="GC309">
        <f>LN(PRICES!GC309/PRICES!GC308)</f>
        <v>-1.1494794785441024E-2</v>
      </c>
      <c r="GD309">
        <f>LN(PRICES!GD309/PRICES!GD308)</f>
        <v>6.4422237338729142E-3</v>
      </c>
      <c r="GE309">
        <f>LN(PRICES!GE309/PRICES!GE308)</f>
        <v>9.0735686636353563E-2</v>
      </c>
      <c r="GF309">
        <f>LN(PRICES!GF309/PRICES!GF308)</f>
        <v>1.356206892014733E-2</v>
      </c>
      <c r="GG309">
        <f>LN(PRICES!GG309/PRICES!GG308)</f>
        <v>3.7900162830506082E-2</v>
      </c>
      <c r="GH309">
        <f>LN(PRICES!GH309/PRICES!GH308)</f>
        <v>2.2782670714884965E-2</v>
      </c>
      <c r="GI309">
        <f>LN(PRICES!GI309/PRICES!GI308)</f>
        <v>0.10296011695135217</v>
      </c>
      <c r="GJ309">
        <f>LN(PRICES!GJ309/PRICES!GJ308)</f>
        <v>4.3779589821340247E-2</v>
      </c>
      <c r="GK309">
        <f>LN(PRICES!GK309/PRICES!GK308)</f>
        <v>-4.4504347067219297E-3</v>
      </c>
      <c r="GL309">
        <f>LN(PRICES!GL309/PRICES!GL308)</f>
        <v>4.1769433149910405E-2</v>
      </c>
      <c r="GM309">
        <f>LN(PRICES!GM309/PRICES!GM308)</f>
        <v>5.6011011237147433E-2</v>
      </c>
      <c r="GN309">
        <f>LN(PRICES!GN309/PRICES!GN308)</f>
        <v>-7.052820789023753E-3</v>
      </c>
      <c r="GO309">
        <f>LN(PRICES!GO309/PRICES!GO308)</f>
        <v>-8.5695572182074506E-2</v>
      </c>
      <c r="GP309">
        <f>LN(PRICES!GP309/PRICES!GP308)</f>
        <v>-3.4762810513394769E-2</v>
      </c>
      <c r="GQ309">
        <f>LN(PRICES!GQ309/PRICES!GQ308)</f>
        <v>2.4858165308702988E-2</v>
      </c>
      <c r="GR309">
        <f>LN(PRICES!GR309/PRICES!GR308)</f>
        <v>3.1702836343578775E-2</v>
      </c>
      <c r="GS309">
        <f>LN(PRICES!GS309/PRICES!GS308)</f>
        <v>6.8760603616368779E-2</v>
      </c>
      <c r="GT309">
        <f>LN(PRICES!GT309/PRICES!GT308)</f>
        <v>1.037353182868918E-2</v>
      </c>
      <c r="GU309">
        <f>LN(PRICES!GU309/PRICES!GU308)</f>
        <v>7.4316932161080484E-2</v>
      </c>
      <c r="GV309">
        <f>LN(PRICES!GV309/PRICES!GV308)</f>
        <v>5.4846194289047911E-2</v>
      </c>
      <c r="GW309">
        <f>LN(PRICES!GW309/PRICES!GW308)</f>
        <v>7.0505256080893489E-2</v>
      </c>
      <c r="GX309">
        <f>LN(PRICES!GX309/PRICES!GX308)</f>
        <v>5.0220658637522314E-2</v>
      </c>
      <c r="GY309">
        <f>LN(PRICES!GY309/PRICES!GY308)</f>
        <v>6.2166991995958459E-2</v>
      </c>
      <c r="GZ309">
        <f>LN(PRICES!GZ309/PRICES!GZ308)</f>
        <v>5.9264619909400851E-2</v>
      </c>
      <c r="HA309">
        <f>LN(PRICES!HA309/PRICES!HA308)</f>
        <v>-9.5022394974759988E-3</v>
      </c>
      <c r="HB309">
        <f>LN(PRICES!HB309/PRICES!HB308)</f>
        <v>-9.5060064456850862E-2</v>
      </c>
      <c r="HC309">
        <f>LN(PRICES!HC309/PRICES!HC308)</f>
        <v>1.8931187860370399E-2</v>
      </c>
      <c r="HD309">
        <f>LN(PRICES!HD309/PRICES!HD308)</f>
        <v>4.9078775714242143E-2</v>
      </c>
      <c r="HE309">
        <f>LN(PRICES!HE309/PRICES!HE308)</f>
        <v>-3.6920524964154267E-2</v>
      </c>
      <c r="HF309">
        <f>LN(PRICES!HF309/PRICES!HF308)</f>
        <v>-3.2568890927377379E-2</v>
      </c>
      <c r="HG309">
        <f>LN(PRICES!HG309/PRICES!HG308)</f>
        <v>3.4599530634478737E-2</v>
      </c>
      <c r="HH309">
        <f>LN(PRICES!HH309/PRICES!HH308)</f>
        <v>4.5171278563864353E-2</v>
      </c>
      <c r="HI309">
        <f>LN(PRICES!HI309/PRICES!HI308)</f>
        <v>1.7937724828529379E-2</v>
      </c>
      <c r="HJ309">
        <f>LN(PRICES!HJ309/PRICES!HJ308)</f>
        <v>4.693185579678831E-2</v>
      </c>
      <c r="HK309">
        <f>LN(PRICES!HK309/PRICES!HK308)</f>
        <v>0.10675514145401112</v>
      </c>
      <c r="HL309">
        <f>LN(PRICES!HL309/PRICES!HL308)</f>
        <v>5.7797240987910968E-2</v>
      </c>
      <c r="HM309">
        <f>LN(PRICES!HM309/PRICES!HM308)</f>
        <v>2.8322240196486399E-2</v>
      </c>
      <c r="HN309">
        <f>LN(PRICES!HN309/PRICES!HN308)</f>
        <v>9.3584287789310758E-2</v>
      </c>
      <c r="HO309">
        <f>LN(PRICES!HO309/PRICES!HO308)</f>
        <v>-8.9336883556862423E-2</v>
      </c>
      <c r="HP309">
        <f>LN(PRICES!HP309/PRICES!HP308)</f>
        <v>-0.12962632637352234</v>
      </c>
      <c r="HQ309">
        <f>LN(PRICES!HQ309/PRICES!HQ308)</f>
        <v>3.3278219841590968E-2</v>
      </c>
      <c r="HR309">
        <f>LN(PRICES!HR309/PRICES!HR308)</f>
        <v>0.17629858303128035</v>
      </c>
      <c r="HS309">
        <f>LN(PRICES!HS309/PRICES!HS308)</f>
        <v>-6.6871995013869905E-3</v>
      </c>
      <c r="HT309">
        <f>LN(PRICES!HT309/PRICES!HT308)</f>
        <v>-1.4139026382149958E-2</v>
      </c>
      <c r="HU309">
        <f>LN(PRICES!HU309/PRICES!HU308)</f>
        <v>2.8435077733726777E-2</v>
      </c>
      <c r="HV309">
        <f>LN(PRICES!HV309/PRICES!HV308)</f>
        <v>6.0447841996205523E-2</v>
      </c>
      <c r="HW309">
        <f>LN(PRICES!HW309/PRICES!HW308)</f>
        <v>9.2040446631031219E-4</v>
      </c>
      <c r="HX309">
        <f>LN(PRICES!HX309/PRICES!HX308)</f>
        <v>6.920444676703108E-2</v>
      </c>
      <c r="HY309">
        <f>LN(PRICES!HY309/PRICES!HY308)</f>
        <v>9.3390061810556452E-2</v>
      </c>
      <c r="HZ309">
        <f>LN(PRICES!HZ309/PRICES!HZ308)</f>
        <v>4.5717162107139567E-2</v>
      </c>
      <c r="IA309">
        <f>LN(PRICES!IA309/PRICES!IA308)</f>
        <v>-5.5833732843425715E-2</v>
      </c>
      <c r="IB309">
        <f>LN(PRICES!IB309/PRICES!IB308)</f>
        <v>6.6649877038258573E-2</v>
      </c>
      <c r="IC309">
        <f>LN(PRICES!IC309/PRICES!IC308)</f>
        <v>4.0168504112574173E-2</v>
      </c>
      <c r="ID309">
        <f>LN(PRICES!ID309/PRICES!ID308)</f>
        <v>-2.8415188124152155E-2</v>
      </c>
      <c r="IE309">
        <f>LN(PRICES!IE309/PRICES!IE308)</f>
        <v>-3.2047964237597371E-2</v>
      </c>
      <c r="IF309">
        <f>LN(PRICES!IF309/PRICES!IF308)</f>
        <v>4.8702552012557451E-3</v>
      </c>
      <c r="IG309">
        <f>LN(PRICES!IG309/PRICES!IG308)</f>
        <v>-5.6066420188290909E-2</v>
      </c>
      <c r="IH309">
        <f>LN(PRICES!IH309/PRICES!IH308)</f>
        <v>-4.4135074406365538E-3</v>
      </c>
      <c r="II309">
        <f>LN(PRICES!II309/PRICES!II308)</f>
        <v>1.2014473535847871E-2</v>
      </c>
      <c r="IJ309">
        <f>LN(PRICES!IJ309/PRICES!IJ308)</f>
        <v>3.0219921442550105E-3</v>
      </c>
      <c r="IK309">
        <f>LN(PRICES!IK309/PRICES!IK308)</f>
        <v>-2.9790130915094047E-2</v>
      </c>
      <c r="IL309">
        <f>LN(PRICES!IL309/PRICES!IL308)</f>
        <v>9.2161884544598879E-2</v>
      </c>
      <c r="IM309">
        <f>LN(PRICES!IM309/PRICES!IM308)</f>
        <v>3.4535729073087072E-2</v>
      </c>
      <c r="IN309">
        <f>LN(PRICES!IN309/PRICES!IN308)</f>
        <v>-2.8831066312098103E-2</v>
      </c>
      <c r="IO309">
        <f>LN(PRICES!IO309/PRICES!IO308)</f>
        <v>4.5307857548380154E-2</v>
      </c>
      <c r="IP309">
        <f>LN(PRICES!IP309/PRICES!IP308)</f>
        <v>-3.0445271419104063E-2</v>
      </c>
      <c r="IQ309">
        <f>LN(PRICES!IQ309/PRICES!IQ308)</f>
        <v>-0.13353139058294022</v>
      </c>
      <c r="IR309">
        <f>LN(PRICES!IR309/PRICES!IR308)</f>
        <v>-6.1252985826606959E-2</v>
      </c>
      <c r="IS309">
        <f>LN(PRICES!IS309/PRICES!IS308)</f>
        <v>-0.13897241926810888</v>
      </c>
      <c r="IT309">
        <f>LN(PRICES!IT309/PRICES!IT308)</f>
        <v>-2.5141050331909002E-2</v>
      </c>
      <c r="IU309">
        <f>LN(PRICES!IU309/PRICES!IU308)</f>
        <v>-4.3045148922858288E-2</v>
      </c>
      <c r="IV309">
        <f>LN(PRICES!IV309/PRICES!IV308)</f>
        <v>-1.5806601263343496E-2</v>
      </c>
      <c r="IW309">
        <f>LN(PRICES!IW309/PRICES!IW308)</f>
        <v>2.4721876404149207E-2</v>
      </c>
      <c r="IX309">
        <f>LN(PRICES!IX309/PRICES!IX308)</f>
        <v>0.14199861581393652</v>
      </c>
      <c r="IY309">
        <f>LN(PRICES!IY309/PRICES!IY308)</f>
        <v>-5.4650157208044177E-2</v>
      </c>
      <c r="IZ309">
        <f>LN(PRICES!IZ309/PRICES!IZ308)</f>
        <v>6.7643022678490844E-2</v>
      </c>
      <c r="JA309">
        <f>LN(PRICES!JA309/PRICES!JA308)</f>
        <v>7.0209842589793917E-2</v>
      </c>
      <c r="JB309">
        <f>LN(PRICES!JB309/PRICES!JB308)</f>
        <v>-6.9410922105545808E-2</v>
      </c>
      <c r="JC309">
        <f>LN(PRICES!JC309/PRICES!JC308)</f>
        <v>-1.4591254462659256E-2</v>
      </c>
      <c r="JD309">
        <f>LN(PRICES!JD309/PRICES!JD308)</f>
        <v>-0.12621345875393283</v>
      </c>
      <c r="JE309">
        <f>LN(PRICES!JE309/PRICES!JE308)</f>
        <v>-4.2619939513662809E-2</v>
      </c>
      <c r="JF309">
        <f>LN(PRICES!JF309/PRICES!JF308)</f>
        <v>-9.5852136451976475E-2</v>
      </c>
      <c r="JG309">
        <f>LN(PRICES!JG309/PRICES!JG308)</f>
        <v>2.3608508675293845E-2</v>
      </c>
      <c r="JH309">
        <f>LN(PRICES!JH309/PRICES!JH308)</f>
        <v>-7.0248534500639823E-2</v>
      </c>
      <c r="JI309">
        <f>LN(PRICES!JI309/PRICES!JI308)</f>
        <v>-3.3627724840165248E-2</v>
      </c>
      <c r="JJ309">
        <f>LN(PRICES!JJ309/PRICES!JJ308)</f>
        <v>-0.15031830750946143</v>
      </c>
      <c r="JK309">
        <f>LN(PRICES!JK309/PRICES!JK308)</f>
        <v>-3.541702990329116E-2</v>
      </c>
      <c r="JL309">
        <f>LN(PRICES!JL309/PRICES!JL308)</f>
        <v>-2.1688541232902044E-2</v>
      </c>
      <c r="JM309">
        <f>LN(PRICES!JM309/PRICES!JM308)</f>
        <v>2.9640426472329586E-2</v>
      </c>
      <c r="JN309">
        <f>LN(PRICES!JN309/PRICES!JN308)</f>
        <v>3.690273775068096E-2</v>
      </c>
      <c r="JO309">
        <f>LN(PRICES!JO309/PRICES!JO308)</f>
        <v>-1.323743294672503E-2</v>
      </c>
      <c r="JP309">
        <f>LN(PRICES!JP309/PRICES!JP308)</f>
        <v>8.8039570214427487E-2</v>
      </c>
      <c r="JQ309">
        <f>LN(PRICES!JQ309/PRICES!JQ308)</f>
        <v>5.7565915201058415E-2</v>
      </c>
      <c r="JR309">
        <f>LN(PRICES!JR309/PRICES!JR308)</f>
        <v>-3.5624139136545975E-2</v>
      </c>
      <c r="JS309">
        <f>LN(PRICES!JS309/PRICES!JS308)</f>
        <v>-5.3732366323273717E-2</v>
      </c>
      <c r="JT309">
        <f>LN(PRICES!JT309/PRICES!JT308)</f>
        <v>2.7571546904805112E-2</v>
      </c>
      <c r="JU309">
        <f>LN(PRICES!JU309/PRICES!JU308)</f>
        <v>2.5798921339271492E-2</v>
      </c>
      <c r="JV309">
        <f>LN(PRICES!JV309/PRICES!JV308)</f>
        <v>4.008063730725013E-2</v>
      </c>
      <c r="JW309">
        <f>LN(PRICES!JW309/PRICES!JW308)</f>
        <v>-2.0971946004300361E-3</v>
      </c>
      <c r="JX309">
        <f>LN(PRICES!JX309/PRICES!JX308)</f>
        <v>2.9240433429323281E-2</v>
      </c>
      <c r="JY309">
        <f>LN(PRICES!JY309/PRICES!JY308)</f>
        <v>-0.11220423203581401</v>
      </c>
      <c r="JZ309">
        <f>LN(PRICES!JZ309/PRICES!JZ308)</f>
        <v>-2.5828857285165152E-2</v>
      </c>
      <c r="KA309">
        <f>LN(PRICES!KA309/PRICES!KA308)</f>
        <v>-8.3151845717056486E-2</v>
      </c>
      <c r="KB309">
        <f>LN(PRICES!KB309/PRICES!KB308)</f>
        <v>3.6023815947110946E-2</v>
      </c>
      <c r="KC309">
        <f>LN(PRICES!KC309/PRICES!KC308)</f>
        <v>2.5435115295448615E-2</v>
      </c>
      <c r="KD309">
        <f>LN(PRICES!KD309/PRICES!KD308)</f>
        <v>9.5765739600469316E-2</v>
      </c>
      <c r="KE309">
        <f>LN(PRICES!KE309/PRICES!KE308)</f>
        <v>-4.9693286399066679E-2</v>
      </c>
      <c r="KF309">
        <f>LN(PRICES!KF309/PRICES!KF308)</f>
        <v>-4.7268296698812343E-2</v>
      </c>
      <c r="KG309">
        <f>LN(PRICES!KG309/PRICES!KG308)</f>
        <v>-3.9458482577094153E-2</v>
      </c>
      <c r="KH309">
        <f>LN(PRICES!KH309/PRICES!KH308)</f>
        <v>-2.0730983082183626E-2</v>
      </c>
      <c r="KI309">
        <f>LN(PRICES!KI309/PRICES!KI308)</f>
        <v>3.1205659725202894E-2</v>
      </c>
      <c r="KJ309">
        <f>LN(PRICES!KJ309/PRICES!KJ308)</f>
        <v>-0.20472179967154347</v>
      </c>
      <c r="KK309">
        <f>LN(PRICES!KK309/PRICES!KK308)</f>
        <v>5.7074094976579132E-4</v>
      </c>
      <c r="KL309">
        <f>LN(PRICES!KL309/PRICES!KL308)</f>
        <v>-5.0120833422553315E-2</v>
      </c>
      <c r="KM309">
        <f>LN(PRICES!KM309/PRICES!KM308)</f>
        <v>5.6260493047057721E-2</v>
      </c>
      <c r="KN309">
        <f>LN(PRICES!KN309/PRICES!KN308)</f>
        <v>-2.2413125168153324E-2</v>
      </c>
      <c r="KO309">
        <f>LN(PRICES!KO309/PRICES!KO308)</f>
        <v>1.4432620447897768E-3</v>
      </c>
      <c r="KP309">
        <f>LN(PRICES!KP309/PRICES!KP308)</f>
        <v>-8.1860521835542224E-2</v>
      </c>
      <c r="KQ309">
        <f>LN(PRICES!KQ309/PRICES!KQ308)</f>
        <v>8.6977123504468359E-2</v>
      </c>
      <c r="KR309">
        <f>LN(PRICES!KR309/PRICES!KR308)</f>
        <v>-0.19846318314549954</v>
      </c>
      <c r="KS309">
        <f>LN(PRICES!KS309/PRICES!KS308)</f>
        <v>8.6970488951171376E-2</v>
      </c>
      <c r="KT309">
        <f>LN(PRICES!KT309/PRICES!KT308)</f>
        <v>4.4721268284859263E-2</v>
      </c>
      <c r="KU309">
        <f>LN(PRICES!KU309/PRICES!KU308)</f>
        <v>-1.5920915345535958E-2</v>
      </c>
      <c r="KV309">
        <f>LN(PRICES!KV309/PRICES!KV308)</f>
        <v>-8.6969835695694164E-2</v>
      </c>
      <c r="KW309">
        <f>LN(PRICES!KW309/PRICES!KW308)</f>
        <v>3.5092892254591918E-2</v>
      </c>
      <c r="KX309">
        <f>LN(PRICES!KX309/PRICES!KX308)</f>
        <v>4.3469086374772661E-2</v>
      </c>
      <c r="KY309">
        <f>LN(PRICES!KY309/PRICES!KY308)</f>
        <v>-0.1038204194901686</v>
      </c>
      <c r="KZ309">
        <f>LN(PRICES!KZ309/PRICES!KZ308)</f>
        <v>-5.3076971364156185E-2</v>
      </c>
      <c r="LA309">
        <f>LN(PRICES!LA309/PRICES!LA308)</f>
        <v>-8.0161707750429245E-2</v>
      </c>
      <c r="LB309">
        <f>LN(PRICES!LB309/PRICES!LB308)</f>
        <v>-1.72836948240279E-2</v>
      </c>
      <c r="LC309">
        <f>LN(PRICES!LC309/PRICES!LC308)</f>
        <v>2.5061608943028679E-2</v>
      </c>
      <c r="LD309">
        <f>LN(PRICES!LD309/PRICES!LD308)</f>
        <v>3.8215171990614682E-3</v>
      </c>
      <c r="LE309">
        <f>LN(PRICES!LE309/PRICES!LE308)</f>
        <v>3.2815918798654115E-2</v>
      </c>
      <c r="LF309">
        <f>LN(PRICES!LF309/PRICES!LF308)</f>
        <v>8.752017160922175E-2</v>
      </c>
      <c r="LG309">
        <f>LN(PRICES!LG309/PRICES!LG308)</f>
        <v>7.0990554298678468E-2</v>
      </c>
      <c r="LH309">
        <f>LN(PRICES!LH309/PRICES!LH308)</f>
        <v>-5.9441658252508994E-2</v>
      </c>
      <c r="LI309">
        <f>LN(PRICES!LI309/PRICES!LI308)</f>
        <v>-0.15835523711228935</v>
      </c>
      <c r="LJ309">
        <f>LN(PRICES!LJ309/PRICES!LJ308)</f>
        <v>-1.9679371592519904E-3</v>
      </c>
      <c r="LK309">
        <f>LN(PRICES!LK309/PRICES!LK308)</f>
        <v>1.2887934057479726E-2</v>
      </c>
      <c r="LL309">
        <f>LN(PRICES!LL309/PRICES!LL308)</f>
        <v>3.4215593119234937E-2</v>
      </c>
      <c r="LM309">
        <f>LN(PRICES!LM309/PRICES!LM308)</f>
        <v>8.5560714491882042E-3</v>
      </c>
      <c r="LN309">
        <f>LN(PRICES!LN309/PRICES!LN308)</f>
        <v>5.4893227874055858E-2</v>
      </c>
      <c r="LO309">
        <f>LN(PRICES!LO309/PRICES!LO308)</f>
        <v>5.7694940659220685E-2</v>
      </c>
      <c r="LP309">
        <f>LN(PRICES!LP309/PRICES!LP308)</f>
        <v>-0.12726154326263955</v>
      </c>
      <c r="LQ309">
        <f>LN(PRICES!LQ309/PRICES!LQ308)</f>
        <v>5.7243508067221553E-2</v>
      </c>
      <c r="LR309">
        <f>LN(PRICES!LR309/PRICES!LR308)</f>
        <v>-5.687576217042801E-3</v>
      </c>
      <c r="LS309">
        <f>LN(PRICES!LS309/PRICES!LS308)</f>
        <v>-6.4270768445234494E-2</v>
      </c>
      <c r="LT309">
        <f>LN(PRICES!LT309/PRICES!LT308)</f>
        <v>-7.7068428614501094E-3</v>
      </c>
      <c r="LU309">
        <f>LN(PRICES!LU309/PRICES!LU308)</f>
        <v>-0.11065671282281173</v>
      </c>
      <c r="LV309">
        <f>LN(PRICES!LV309/PRICES!LV308)</f>
        <v>7.1026184790561595E-2</v>
      </c>
      <c r="LW309">
        <f>LN(PRICES!LW309/PRICES!LW308)</f>
        <v>6.4676596496174812E-2</v>
      </c>
      <c r="LX309">
        <f>LN(PRICES!LX309/PRICES!LX308)</f>
        <v>-8.8031254052496665E-4</v>
      </c>
      <c r="LY309">
        <f>LN(PRICES!LY309/PRICES!LY308)</f>
        <v>9.8660611237343983E-3</v>
      </c>
      <c r="LZ309">
        <f>LN(PRICES!LZ309/PRICES!LZ308)</f>
        <v>-8.5800560429803288E-2</v>
      </c>
      <c r="MA309">
        <f>LN(PRICES!MA309/PRICES!MA308)</f>
        <v>3.5658209397872127E-2</v>
      </c>
      <c r="MB309">
        <f>LN(PRICES!MB309/PRICES!MB308)</f>
        <v>-8.6056797101429022E-2</v>
      </c>
      <c r="MC309">
        <f>LN(PRICES!MC309/PRICES!MC308)</f>
        <v>-6.1995476505357847E-2</v>
      </c>
      <c r="MD309">
        <f>LN(PRICES!MD309/PRICES!MD308)</f>
        <v>6.2349006133924086E-2</v>
      </c>
      <c r="ME309">
        <f>LN(PRICES!ME309/PRICES!ME308)</f>
        <v>0.11962439825530972</v>
      </c>
      <c r="MF309">
        <f>LN(PRICES!MF309/PRICES!MF308)</f>
        <v>2.2724667864748655E-2</v>
      </c>
      <c r="MG309">
        <f>LN(PRICES!MG309/PRICES!MG308)</f>
        <v>-2.8949311050086052E-2</v>
      </c>
      <c r="MH309">
        <f>LN(PRICES!MH309/PRICES!MH308)</f>
        <v>-4.8409020606491091E-2</v>
      </c>
      <c r="MI309">
        <f>LN(PRICES!MI309/PRICES!MI308)</f>
        <v>2.0455644566085597E-2</v>
      </c>
      <c r="MJ309">
        <f>LN(PRICES!MJ309/PRICES!MJ308)</f>
        <v>7.0462665082408241E-2</v>
      </c>
      <c r="MK309">
        <f>LN(PRICES!MK309/PRICES!MK308)</f>
        <v>1.5237184220803206E-2</v>
      </c>
      <c r="ML309">
        <f>LN(PRICES!ML309/PRICES!ML308)</f>
        <v>-0.11977692814953785</v>
      </c>
      <c r="MM309">
        <f>LN(PRICES!MM309/PRICES!MM308)</f>
        <v>-2.0895256248313174E-3</v>
      </c>
      <c r="MN309">
        <f>LN(PRICES!MN309/PRICES!MN308)</f>
        <v>7.0484092832778858E-2</v>
      </c>
      <c r="MO309">
        <f>LN(PRICES!MO309/PRICES!MO308)</f>
        <v>-0.13652148514878334</v>
      </c>
      <c r="MP309">
        <f>LN(PRICES!MP309/PRICES!MP308)</f>
        <v>4.3012029818817098E-2</v>
      </c>
      <c r="MQ309">
        <f>LN(PRICES!MQ309/PRICES!MQ308)</f>
        <v>-0.12419741811592935</v>
      </c>
      <c r="MR309">
        <f>LN(PRICES!MR309/PRICES!MR308)</f>
        <v>-6.9259940595158415E-2</v>
      </c>
      <c r="MS309">
        <f>LN(PRICES!MS309/PRICES!MS308)</f>
        <v>-2.7028579138965739E-2</v>
      </c>
      <c r="MT309">
        <f>LN(PRICES!MT309/PRICES!MT308)</f>
        <v>-4.8146473150082102E-2</v>
      </c>
      <c r="MU309">
        <f>LN(PRICES!MU309/PRICES!MU308)</f>
        <v>8.6696768370295316E-2</v>
      </c>
      <c r="MV309">
        <f>LN(PRICES!MV309/PRICES!MV308)</f>
        <v>7.46579248768829E-2</v>
      </c>
      <c r="MW309">
        <f>LN(PRICES!MW309/PRICES!MW308)</f>
        <v>-2.9998668585823989E-2</v>
      </c>
      <c r="MX309">
        <f>LN(PRICES!MX309/PRICES!MX308)</f>
        <v>2.259230398241259E-2</v>
      </c>
      <c r="MY309">
        <f>LN(PRICES!MY309/PRICES!MY308)</f>
        <v>6.3738132122010072E-2</v>
      </c>
      <c r="MZ309">
        <f>LN(PRICES!MZ309/PRICES!MZ308)</f>
        <v>3.6753267888391054E-2</v>
      </c>
      <c r="NA309">
        <f>LN(PRICES!NA309/PRICES!NA308)</f>
        <v>1.1587609327799564E-2</v>
      </c>
      <c r="NB309">
        <f>LN(PRICES!NB309/PRICES!NB308)</f>
        <v>-7.8679763771953071E-2</v>
      </c>
      <c r="NC309">
        <f>LN(PRICES!NC309/PRICES!NC308)</f>
        <v>1.826043395857916E-2</v>
      </c>
      <c r="ND309">
        <f>LN(PRICES!ND309/PRICES!ND308)</f>
        <v>8.1581370129300987E-2</v>
      </c>
      <c r="NE309">
        <f>LN(PRICES!NE309/PRICES!NE308)</f>
        <v>5.8811745176212148E-2</v>
      </c>
      <c r="NF309">
        <f>LN(PRICES!NF309/PRICES!NF308)</f>
        <v>4.7790622058877213E-2</v>
      </c>
      <c r="NG309">
        <f>LN(PRICES!NG309/PRICES!NG308)</f>
        <v>-4.1229346280592168E-2</v>
      </c>
      <c r="NH309">
        <f>LN(PRICES!NH309/PRICES!NH308)</f>
        <v>-1.4329777655479383E-2</v>
      </c>
      <c r="NI309">
        <f>LN(PRICES!NI309/PRICES!NI308)</f>
        <v>7.8293520296412455E-2</v>
      </c>
      <c r="NJ309">
        <f>LN(PRICES!NJ309/PRICES!NJ308)</f>
        <v>3.5302342767703505E-2</v>
      </c>
      <c r="NK309">
        <f>LN(PRICES!NK309/PRICES!NK308)</f>
        <v>0.1395102399336208</v>
      </c>
      <c r="NL309">
        <f>LN(PRICES!NL309/PRICES!NL308)</f>
        <v>6.7797533830753452E-3</v>
      </c>
      <c r="NM309">
        <f>LN(PRICES!NM309/PRICES!NM308)</f>
        <v>3.9649922600888031E-2</v>
      </c>
      <c r="NN309">
        <f>LN(PRICES!NN309/PRICES!NN308)</f>
        <v>8.4152157615060577E-2</v>
      </c>
      <c r="NO309">
        <f>LN(PRICES!NO309/PRICES!NO308)</f>
        <v>-1.6635406475508752E-2</v>
      </c>
      <c r="NP309">
        <f>LN(PRICES!NP309/PRICES!NP308)</f>
        <v>1.388911635218886E-2</v>
      </c>
      <c r="NQ309">
        <f>LN(PRICES!NQ309/PRICES!NQ308)</f>
        <v>-1.1491613958012483E-2</v>
      </c>
      <c r="NR309">
        <f>LN(PRICES!NR309/PRICES!NR308)</f>
        <v>5.3260427158297277E-2</v>
      </c>
      <c r="NS309">
        <f>LN(PRICES!NS309/PRICES!NS308)</f>
        <v>8.1917105696599449E-2</v>
      </c>
      <c r="NT309">
        <f>LN(PRICES!NT309/PRICES!NT308)</f>
        <v>9.8962845050571593E-3</v>
      </c>
      <c r="NU309">
        <f>LN(PRICES!NU309/PRICES!NU308)</f>
        <v>4.780860130783017E-2</v>
      </c>
      <c r="NV309">
        <f>LN(PRICES!NV309/PRICES!NV308)</f>
        <v>3.2942362215823702E-2</v>
      </c>
      <c r="NW309">
        <f>LN(PRICES!NW309/PRICES!NW308)</f>
        <v>-1.6233381972913196E-2</v>
      </c>
      <c r="NX309">
        <f>LN(PRICES!NX309/PRICES!NX308)</f>
        <v>-3.7708700407752989E-2</v>
      </c>
      <c r="NY309">
        <f>LN(PRICES!NY309/PRICES!NY308)</f>
        <v>7.3891153522273809E-2</v>
      </c>
      <c r="NZ309">
        <f>LN(PRICES!NZ309/PRICES!NZ308)</f>
        <v>0.10179020186773458</v>
      </c>
      <c r="OA309">
        <f>LN(PRICES!OA309/PRICES!OA308)</f>
        <v>-0.12341733867466341</v>
      </c>
      <c r="OB309">
        <f>LN(PRICES!OB309/PRICES!OB308)</f>
        <v>7.2291256506235538E-2</v>
      </c>
      <c r="OC309">
        <f>LN(PRICES!OC309/PRICES!OC308)</f>
        <v>1.4889403056060943E-3</v>
      </c>
      <c r="OD309">
        <f>LN(PRICES!OD309/PRICES!OD308)</f>
        <v>-1.4831679551447489E-2</v>
      </c>
      <c r="OE309">
        <f>LN(PRICES!OE309/PRICES!OE308)</f>
        <v>-4.239141042226547E-2</v>
      </c>
      <c r="OF309">
        <f>LN(PRICES!OF309/PRICES!OF308)</f>
        <v>3.8198482193909145E-2</v>
      </c>
      <c r="OG309">
        <f>LN(PRICES!OG309/PRICES!OG308)</f>
        <v>-5.6987429004791985E-2</v>
      </c>
      <c r="OH309">
        <f>LN(PRICES!OH309/PRICES!OH308)</f>
        <v>-2.1482531291450547E-2</v>
      </c>
      <c r="OI309">
        <f>LN(PRICES!OI309/PRICES!OI308)</f>
        <v>6.9455434872335908E-2</v>
      </c>
      <c r="OJ309">
        <f>LN(PRICES!OJ309/PRICES!OJ308)</f>
        <v>3.5522654767052478E-2</v>
      </c>
      <c r="OK309">
        <f>LN(PRICES!OK309/PRICES!OK308)</f>
        <v>-2.6821567792305934E-2</v>
      </c>
      <c r="OL309">
        <f>LN(PRICES!OL309/PRICES!OL308)</f>
        <v>5.3268702783842006E-2</v>
      </c>
      <c r="OM309">
        <f>LN(PRICES!OM309/PRICES!OM308)</f>
        <v>5.1834373640000313E-2</v>
      </c>
      <c r="ON309">
        <f>LN(PRICES!ON309/PRICES!ON308)</f>
        <v>7.031563087054353E-2</v>
      </c>
      <c r="OO309">
        <f>LN(PRICES!OO309/PRICES!OO308)</f>
        <v>1.5170918804885681E-2</v>
      </c>
      <c r="OP309">
        <f>LN(PRICES!OP309/PRICES!OP308)</f>
        <v>4.2109043402506284E-2</v>
      </c>
      <c r="OQ309">
        <f>LN(PRICES!OQ309/PRICES!OQ308)</f>
        <v>7.3693831233238249E-2</v>
      </c>
      <c r="OR309">
        <f>LN(PRICES!OR309/PRICES!OR308)</f>
        <v>-8.1009117203401315E-2</v>
      </c>
      <c r="OS309">
        <f>LN(PRICES!OS309/PRICES!OS308)</f>
        <v>1.723364411560185E-2</v>
      </c>
      <c r="OT309">
        <f>LN(PRICES!OT309/PRICES!OT308)</f>
        <v>2.7482600954902143E-2</v>
      </c>
      <c r="OU309">
        <f>LN(PRICES!OU309/PRICES!OU308)</f>
        <v>-3.7599520291149942E-2</v>
      </c>
      <c r="OV309">
        <f>LN(PRICES!OV309/PRICES!OV308)</f>
        <v>-4.3330205574851247E-2</v>
      </c>
      <c r="OW309">
        <f>LN(PRICES!OW309/PRICES!OW308)</f>
        <v>-6.41286310906099E-2</v>
      </c>
      <c r="OX309">
        <f>LN(PRICES!OX309/PRICES!OX308)</f>
        <v>7.9670662681255486E-2</v>
      </c>
      <c r="OY309">
        <f>LN(PRICES!OY309/PRICES!OY308)</f>
        <v>-2.3860147471067187E-2</v>
      </c>
      <c r="OZ309">
        <f>LN(PRICES!OZ309/PRICES!OZ308)</f>
        <v>4.3204855624072253E-2</v>
      </c>
      <c r="PA309">
        <f>LN(PRICES!PA309/PRICES!PA308)</f>
        <v>9.6268631234721472E-2</v>
      </c>
      <c r="PB309">
        <f>LN(PRICES!PB309/PRICES!PB308)</f>
        <v>-5.2049217083162513E-2</v>
      </c>
      <c r="PC309">
        <f>LN(PRICES!PC309/PRICES!PC308)</f>
        <v>-6.1775478715525148E-2</v>
      </c>
      <c r="PD309">
        <f>LN(PRICES!PD309/PRICES!PD308)</f>
        <v>0.14316636708540992</v>
      </c>
      <c r="PE309">
        <f>LN(PRICES!PE309/PRICES!PE308)</f>
        <v>-0.11712541525134407</v>
      </c>
      <c r="PF309">
        <f>LN(PRICES!PF309/PRICES!PF308)</f>
        <v>3.9857877701778427E-2</v>
      </c>
      <c r="PG309">
        <f>LN(PRICES!PG309/PRICES!PG308)</f>
        <v>1.9015052597328138E-3</v>
      </c>
      <c r="PH309">
        <f>LN(PRICES!PH309/PRICES!PH308)</f>
        <v>-3.1579181991803852E-2</v>
      </c>
      <c r="PI309">
        <f>LN(PRICES!PI309/PRICES!PI308)</f>
        <v>-8.70647692555916E-3</v>
      </c>
      <c r="PJ309">
        <f>LN(PRICES!PJ309/PRICES!PJ308)</f>
        <v>1.1754544653208134E-3</v>
      </c>
      <c r="PK309">
        <f>LN(PRICES!PK309/PRICES!PK308)</f>
        <v>3.1647657723222526E-2</v>
      </c>
      <c r="PL309">
        <f>LN(PRICES!PL309/PRICES!PL308)</f>
        <v>7.4266714007271764E-2</v>
      </c>
      <c r="PM309">
        <f>LN(PRICES!PM309/PRICES!PM308)</f>
        <v>3.8292577430781932E-2</v>
      </c>
      <c r="PN309">
        <f>LN(PRICES!PN309/PRICES!PN308)</f>
        <v>7.5172415049261185E-2</v>
      </c>
      <c r="PO309">
        <f>LN(PRICES!PO309/PRICES!PO308)</f>
        <v>4.2990764443763964E-2</v>
      </c>
      <c r="PP309">
        <f>LN(PRICES!PP309/PRICES!PP308)</f>
        <v>-5.9006742480448682E-2</v>
      </c>
      <c r="PQ309">
        <f>LN(PRICES!PQ309/PRICES!PQ308)</f>
        <v>3.2116920463373416E-2</v>
      </c>
      <c r="PR309">
        <f>LN(PRICES!PR309/PRICES!PR308)</f>
        <v>1.5939702360941593E-2</v>
      </c>
      <c r="PS309">
        <f>LN(PRICES!PS309/PRICES!PS308)</f>
        <v>3.4383213685966828E-2</v>
      </c>
      <c r="PT309">
        <f>LN(PRICES!PT309/PRICES!PT308)</f>
        <v>2.4588826563061918E-2</v>
      </c>
      <c r="PU309">
        <f>LN(PRICES!PU309/PRICES!PU308)</f>
        <v>3.4589312220078966E-2</v>
      </c>
      <c r="PV309">
        <f>LN(PRICES!PV309/PRICES!PV308)</f>
        <v>-2.1437674468431736E-3</v>
      </c>
      <c r="PW309">
        <f>LN(PRICES!PW309/PRICES!PW308)</f>
        <v>-1.4349997102521547E-2</v>
      </c>
      <c r="PX309">
        <f>LN(PRICES!PX309/PRICES!PX308)</f>
        <v>4.0027752561219251E-2</v>
      </c>
      <c r="PY309">
        <f>LN(PRICES!PY309/PRICES!PY308)</f>
        <v>0.18207814566937111</v>
      </c>
      <c r="PZ309">
        <f>LN(PRICES!PZ309/PRICES!PZ308)</f>
        <v>-4.2919699467027429E-2</v>
      </c>
      <c r="QA309">
        <f>LN(PRICES!QA309/PRICES!QA308)</f>
        <v>5.285176544336901E-2</v>
      </c>
      <c r="QB309">
        <f>LN(PRICES!QB309/PRICES!QB308)</f>
        <v>1.175436495162333E-2</v>
      </c>
      <c r="QC309">
        <f>LN(PRICES!QC309/PRICES!QC308)</f>
        <v>7.8766291664576868E-2</v>
      </c>
      <c r="QD309">
        <f>LN(PRICES!QD309/PRICES!QD308)</f>
        <v>-5.3544764279527014E-2</v>
      </c>
      <c r="QE309">
        <f>LN(PRICES!QE309/PRICES!QE308)</f>
        <v>-7.7041390947560351E-3</v>
      </c>
      <c r="QF309">
        <f>LN(PRICES!QF309/PRICES!QF308)</f>
        <v>-2.5449002952873508E-2</v>
      </c>
      <c r="QG309">
        <f>LN(PRICES!QG309/PRICES!QG308)</f>
        <v>2.4904609933991403E-2</v>
      </c>
      <c r="QH309">
        <f>LN(PRICES!QH309/PRICES!QH308)</f>
        <v>-7.9201330889792559E-2</v>
      </c>
      <c r="QI309">
        <f>LN(PRICES!QI309/PRICES!QI308)</f>
        <v>-8.2765757812333182E-2</v>
      </c>
      <c r="QJ309">
        <f>LN(PRICES!QJ309/PRICES!QJ308)</f>
        <v>-4.0733137984684809E-2</v>
      </c>
      <c r="QK309">
        <f>LN(PRICES!QK309/PRICES!QK308)</f>
        <v>7.0106927332096586E-2</v>
      </c>
      <c r="QL309">
        <f>LN(PRICES!QL309/PRICES!QL308)</f>
        <v>6.0634645528711048E-2</v>
      </c>
      <c r="QM309">
        <f>LN(PRICES!QM309/PRICES!QM308)</f>
        <v>-7.8397807443231937E-2</v>
      </c>
      <c r="QN309">
        <f>LN(PRICES!QN309/PRICES!QN308)</f>
        <v>3.6565144013462622E-3</v>
      </c>
      <c r="QO309">
        <f>LN(PRICES!QO309/PRICES!QO308)</f>
        <v>-5.2871460469574114E-3</v>
      </c>
      <c r="QP309">
        <f>LN(PRICES!QP309/PRICES!QP308)</f>
        <v>-7.0605502060061318E-2</v>
      </c>
      <c r="QQ309">
        <f>LN(PRICES!QQ309/PRICES!QQ308)</f>
        <v>6.0086864361515467E-2</v>
      </c>
      <c r="QR309">
        <f>LN(PRICES!QR309/PRICES!QR308)</f>
        <v>1.5661117690858269E-2</v>
      </c>
      <c r="QS309">
        <f>LN(PRICES!QS309/PRICES!QS308)</f>
        <v>-4.3620520451766641E-2</v>
      </c>
      <c r="QT309">
        <f>LN(PRICES!QT309/PRICES!QT308)</f>
        <v>9.9037137012710719E-2</v>
      </c>
      <c r="QU309">
        <f>LN(PRICES!QU309/PRICES!QU308)</f>
        <v>5.8361916823753933E-2</v>
      </c>
      <c r="QV309">
        <f>LN(PRICES!QV309/PRICES!QV308)</f>
        <v>0.1488848844988272</v>
      </c>
      <c r="QW309">
        <f>LN(PRICES!QW309/PRICES!QW308)</f>
        <v>5.5583799510309714E-2</v>
      </c>
      <c r="QX309">
        <f>LN(PRICES!QX309/PRICES!QX308)</f>
        <v>6.6261787316753543E-2</v>
      </c>
      <c r="QY309">
        <f>LN(PRICES!QY309/PRICES!QY308)</f>
        <v>-6.3830564010092267E-2</v>
      </c>
      <c r="QZ309">
        <f>LN(PRICES!QZ309/PRICES!QZ308)</f>
        <v>-4.615179632364913E-2</v>
      </c>
      <c r="RA309">
        <f>LN(PRICES!RA309/PRICES!RA308)</f>
        <v>4.2538404361940913E-3</v>
      </c>
      <c r="RB309">
        <f>LN(PRICES!RB309/PRICES!RB308)</f>
        <v>2.9361481545161314E-2</v>
      </c>
      <c r="RC309">
        <f>LN(PRICES!RC309/PRICES!RC308)</f>
        <v>-8.7918308683948135E-2</v>
      </c>
      <c r="RD309">
        <f>LN(PRICES!RD309/PRICES!RD308)</f>
        <v>9.9579046234281633E-3</v>
      </c>
      <c r="RE309">
        <f>LN(PRICES!RE309/PRICES!RE308)</f>
        <v>-7.8527227520839002E-2</v>
      </c>
      <c r="RF309">
        <f>LN(PRICES!RF309/PRICES!RF308)</f>
        <v>8.9497449456499178E-2</v>
      </c>
      <c r="RG309">
        <f>LN(PRICES!RG309/PRICES!RG308)</f>
        <v>1.3951099712932395E-2</v>
      </c>
      <c r="RH309">
        <f>LN(PRICES!RH309/PRICES!RH308)</f>
        <v>0.19052418448479219</v>
      </c>
      <c r="RI309">
        <f>LN(PRICES!RI309/PRICES!RI308)</f>
        <v>5.2885948798948951E-2</v>
      </c>
      <c r="RJ309">
        <f>LN(PRICES!RJ309/PRICES!RJ308)</f>
        <v>-7.4131593173823646E-2</v>
      </c>
      <c r="RK309">
        <f>LN(PRICES!RK309/PRICES!RK308)</f>
        <v>3.2246652796688799E-2</v>
      </c>
      <c r="RL309">
        <f>LN(PRICES!RL309/PRICES!RL308)</f>
        <v>3.679133742683733E-2</v>
      </c>
      <c r="RM309">
        <f>LN(PRICES!RM309/PRICES!RM308)</f>
        <v>3.8832803348436341E-2</v>
      </c>
      <c r="RN309">
        <f>LN(PRICES!RN309/PRICES!RN308)</f>
        <v>-7.6764060035797527E-2</v>
      </c>
      <c r="RO309">
        <f>LN(PRICES!RO309/PRICES!RO308)</f>
        <v>2.2619686724575247E-2</v>
      </c>
      <c r="RP309">
        <f>LN(PRICES!RP309/PRICES!RP308)</f>
        <v>-8.4915693969060041E-2</v>
      </c>
      <c r="RQ309">
        <f>LN(PRICES!RQ309/PRICES!RQ308)</f>
        <v>0</v>
      </c>
      <c r="RR309">
        <f>LN(PRICES!RR309/PRICES!RR308)</f>
        <v>3.0291491529336512E-2</v>
      </c>
      <c r="RS309">
        <f>LN(PRICES!RS309/PRICES!RS308)</f>
        <v>-4.5056899445370779E-2</v>
      </c>
      <c r="RT309">
        <f>LN(PRICES!RT309/PRICES!RT308)</f>
        <v>1.3260495665658364E-2</v>
      </c>
      <c r="RU309">
        <f>LN(PRICES!RU309/PRICES!RU308)</f>
        <v>4.3179168016962602E-2</v>
      </c>
      <c r="RV309">
        <f>LN(PRICES!RV309/PRICES!RV308)</f>
        <v>-6.5552490797335272E-2</v>
      </c>
      <c r="RW309">
        <f>LN(PRICES!RW309/PRICES!RW308)</f>
        <v>-4.8520966347710935E-2</v>
      </c>
      <c r="RX309">
        <f>LN(PRICES!RX309/PRICES!RX308)</f>
        <v>-9.8787035897954539E-2</v>
      </c>
      <c r="RY309">
        <f>LN(PRICES!RY309/PRICES!RY308)</f>
        <v>1.5820193319609144E-2</v>
      </c>
      <c r="RZ309">
        <f>LN(PRICES!RZ309/PRICES!RZ308)</f>
        <v>-1.9501052842980063E-3</v>
      </c>
      <c r="SA309">
        <f>LN(PRICES!SA309/PRICES!SA308)</f>
        <v>5.1658848918307285E-2</v>
      </c>
      <c r="SB309">
        <f>LN(PRICES!SB309/PRICES!SB308)</f>
        <v>-7.9861406807481758E-2</v>
      </c>
      <c r="SC309">
        <f>LN(PRICES!SC309/PRICES!SC308)</f>
        <v>5.8891474963061123E-2</v>
      </c>
      <c r="SD309">
        <f>LN(PRICES!SD309/PRICES!SD308)</f>
        <v>9.8039576311020962E-3</v>
      </c>
      <c r="SE309">
        <f>LN(PRICES!SE309/PRICES!SE308)</f>
        <v>6.9761400944515592E-2</v>
      </c>
      <c r="SF309">
        <f>LN(PRICES!SF309/PRICES!SF308)</f>
        <v>-3.5283375460399731E-2</v>
      </c>
      <c r="SG309">
        <f>LN(PRICES!SG309/PRICES!SG308)</f>
        <v>1.3795138158554932E-2</v>
      </c>
      <c r="SH309">
        <f>LN(PRICES!SH309/PRICES!SH308)</f>
        <v>3.8410474229827088E-2</v>
      </c>
      <c r="SI309">
        <f>LN(PRICES!SI309/PRICES!SI308)</f>
        <v>-6.0011024278325414E-2</v>
      </c>
      <c r="SJ309">
        <f>LN(PRICES!SJ309/PRICES!SJ308)</f>
        <v>4.706252540694858E-2</v>
      </c>
      <c r="SK309">
        <f>LN(PRICES!SK309/PRICES!SK308)</f>
        <v>-5.3814238532241029E-2</v>
      </c>
      <c r="SL309">
        <f>LN(PRICES!SL309/PRICES!SL308)</f>
        <v>2.0672605329317407E-2</v>
      </c>
      <c r="SM309">
        <f>LN(PRICES!SM309/PRICES!SM308)</f>
        <v>4.700286023357747E-2</v>
      </c>
      <c r="SN309">
        <f>LN(PRICES!SN309/PRICES!SN308)</f>
        <v>9.6060774501917259E-2</v>
      </c>
      <c r="SO309">
        <f>LN(PRICES!SO309/PRICES!SO308)</f>
        <v>-2.1943135830305729E-2</v>
      </c>
      <c r="SP309">
        <f>LN(PRICES!SP309/PRICES!SP308)</f>
        <v>-1.5010982392329361E-2</v>
      </c>
      <c r="SQ309">
        <f>LN(PRICES!SQ309/PRICES!SQ308)</f>
        <v>-8.8779269421873419E-2</v>
      </c>
      <c r="SR309">
        <f>LN(PRICES!SR309/PRICES!SR308)</f>
        <v>-2.0619342707762549E-2</v>
      </c>
      <c r="SS309">
        <f>LN(PRICES!SS309/PRICES!SS308)</f>
        <v>-1.4341164020084297E-2</v>
      </c>
      <c r="ST309">
        <f>LN(PRICES!ST309/PRICES!ST308)</f>
        <v>3.9220675298753623E-2</v>
      </c>
      <c r="SU309">
        <f>LN(PRICES!SU309/PRICES!SU308)</f>
        <v>4.7679090349385028E-2</v>
      </c>
      <c r="SV309">
        <f>LN(PRICES!SV309/PRICES!SV308)</f>
        <v>-3.9523336975752305E-2</v>
      </c>
      <c r="SW309">
        <f>LN(PRICES!SW309/PRICES!SW308)</f>
        <v>-6.1437298776630705E-2</v>
      </c>
      <c r="SX309">
        <f>LN(PRICES!SX309/PRICES!SX308)</f>
        <v>0.11536935291828285</v>
      </c>
      <c r="SY309">
        <f>LN(PRICES!SY309/PRICES!SY308)</f>
        <v>-7.354851768521467E-2</v>
      </c>
      <c r="SZ309">
        <f>LN(PRICES!SZ309/PRICES!SZ308)</f>
        <v>2.2805839286457723E-3</v>
      </c>
      <c r="TA309">
        <f>LN(PRICES!TA309/PRICES!TA308)</f>
        <v>-4.391419885808457E-2</v>
      </c>
      <c r="TB309">
        <f>LN(PRICES!TB309/PRICES!TB308)</f>
        <v>-6.2413484538539815E-2</v>
      </c>
      <c r="TC309">
        <f>LN(PRICES!TC309/PRICES!TC308)</f>
        <v>3.1623574722768194E-2</v>
      </c>
      <c r="TD309">
        <f>LN(PRICES!TD309/PRICES!TD308)</f>
        <v>1.2965602135918526E-2</v>
      </c>
      <c r="TE309">
        <f>LN(PRICES!TE309/PRICES!TE308)</f>
        <v>0.11491556979187896</v>
      </c>
      <c r="TF309">
        <f>LN(PRICES!TF309/PRICES!TF308)</f>
        <v>2.9486570275597788E-2</v>
      </c>
      <c r="TG309">
        <f>LN(PRICES!TG309/PRICES!TG308)</f>
        <v>-8.7531065220418855E-3</v>
      </c>
      <c r="TH309">
        <f>LN(PRICES!TH309/PRICES!TH308)</f>
        <v>3.7083559701111914E-2</v>
      </c>
      <c r="TI309">
        <f>IFERROR(LN(PRICES!TI309/PRICES!TI308),0)</f>
        <v>-9.8892903600099391E-2</v>
      </c>
      <c r="TJ309">
        <f>IFERROR(LN(PRICES!TJ309/PRICES!TJ308),0)</f>
        <v>-1.5734067116845843E-2</v>
      </c>
      <c r="TK309">
        <f>IFERROR(LN(PRICES!TK309/PRICES!TK308),0)</f>
        <v>5.4626479873888668E-2</v>
      </c>
      <c r="TL309">
        <f>IFERROR(LN(PRICES!TL309/PRICES!TL308),0)</f>
        <v>3.914821435283479E-2</v>
      </c>
      <c r="TM309">
        <f>IFERROR(LN(PRICES!TM309/PRICES!TM308),0)</f>
        <v>1.2915555155430063E-2</v>
      </c>
      <c r="TN309">
        <f>IFERROR(LN(PRICES!TN309/PRICES!TN308),0)</f>
        <v>4.7123737665892979E-2</v>
      </c>
      <c r="TO309">
        <f>IFERROR(LN(PRICES!TO309/PRICES!TO308),0)</f>
        <v>9.1925845319593386E-2</v>
      </c>
      <c r="TP309">
        <f>IFERROR(LN(PRICES!TP309/PRICES!TP308),0)</f>
        <v>3.3450615618946418E-2</v>
      </c>
      <c r="TQ309">
        <f>IFERROR(LN(PRICES!TQ309/PRICES!TQ308),0)</f>
        <v>1.7493189797057627E-2</v>
      </c>
      <c r="TR309">
        <f>IFERROR(LN(PRICES!TR309/PRICES!TR308),0)</f>
        <v>-2.8809646726145291E-2</v>
      </c>
      <c r="TS309">
        <f>IFERROR(LN(PRICES!TS309/PRICES!TS308),0)</f>
        <v>-2.676181898517295E-3</v>
      </c>
      <c r="TT309">
        <f>IFERROR(LN(PRICES!TT309/PRICES!TT308),0)</f>
        <v>3.8147252924705992E-2</v>
      </c>
      <c r="TU309">
        <f>IFERROR(LN(PRICES!TU309/PRICES!TU308),0)</f>
        <v>-3.6598850170282047E-3</v>
      </c>
      <c r="TV309">
        <f>IFERROR(LN(PRICES!TV309/PRICES!TV308),0)</f>
        <v>3.8090596629761414E-2</v>
      </c>
      <c r="TW309">
        <f>IFERROR(LN(PRICES!TW309/PRICES!TW308),0)</f>
        <v>-0.10833567898386243</v>
      </c>
      <c r="TX309">
        <f>IFERROR(LN(PRICES!TX309/PRICES!TX308),0)</f>
        <v>-3.4121142564054685E-2</v>
      </c>
      <c r="TY309">
        <f>IFERROR(LN(PRICES!TY309/PRICES!TY308),0)</f>
        <v>-7.4805844058904739E-2</v>
      </c>
      <c r="TZ309">
        <f>IFERROR(LN(PRICES!TZ309/PRICES!TZ308),0)</f>
        <v>1.1116795299171544E-2</v>
      </c>
      <c r="UA309">
        <f>IFERROR(LN(PRICES!UA309/PRICES!UA308),0)</f>
        <v>2.021250688650117E-3</v>
      </c>
      <c r="UB309">
        <f>IFERROR(LN(PRICES!UB309/PRICES!UB308),0)</f>
        <v>-0.19162506133764903</v>
      </c>
      <c r="UC309">
        <f>IFERROR(LN(PRICES!UC309/PRICES!UC308),0)</f>
        <v>1.9121283949259681E-2</v>
      </c>
      <c r="UD309">
        <f>IFERROR(LN(PRICES!UD309/PRICES!UD308),0)</f>
        <v>1.1108458891179602E-2</v>
      </c>
      <c r="UE309">
        <f>IFERROR(LN(PRICES!UE309/PRICES!UE308),0)</f>
        <v>3.0312379530093723E-2</v>
      </c>
      <c r="UF309">
        <f>IFERROR(LN(PRICES!UF309/PRICES!UF308),0)</f>
        <v>-0.12065632635241112</v>
      </c>
      <c r="UG309">
        <f>IFERROR(LN(PRICES!UG309/PRICES!UG308),0)</f>
        <v>2.6094092895491895E-2</v>
      </c>
      <c r="UH309">
        <f>IFERROR(LN(PRICES!UH309/PRICES!UH308),0)</f>
        <v>3.3637593906604826E-2</v>
      </c>
      <c r="UI309">
        <f>IFERROR(LN(PRICES!UI309/PRICES!UI308),0)</f>
        <v>-7.1455337428978291E-2</v>
      </c>
      <c r="UJ309">
        <f>IFERROR(LN(PRICES!UJ309/PRICES!UJ308),0)</f>
        <v>2.7823188317514083E-2</v>
      </c>
      <c r="UK309">
        <f>IFERROR(LN(PRICES!UK309/PRICES!UK308),0)</f>
        <v>9.6143772143120657E-2</v>
      </c>
      <c r="UL309">
        <f>IFERROR(LN(PRICES!UL309/PRICES!UL308),0)</f>
        <v>-4.6904714780372433E-2</v>
      </c>
      <c r="UM309">
        <f>IFERROR(LN(PRICES!UM309/PRICES!UM308),0)</f>
        <v>-3.2583529918145643E-2</v>
      </c>
      <c r="UN309">
        <f>IFERROR(LN(PRICES!UN309/PRICES!UN308),0)</f>
        <v>-4.0184098777014031E-2</v>
      </c>
      <c r="UO309">
        <f>IFERROR(LN(PRICES!UO309/PRICES!UO308),0)</f>
        <v>-2.1368980270654682E-2</v>
      </c>
      <c r="UP309">
        <f>IFERROR(LN(PRICES!UP309/PRICES!UP308),0)</f>
        <v>3.6337551365050083E-2</v>
      </c>
      <c r="UQ309">
        <f>IFERROR(LN(PRICES!UQ309/PRICES!UQ308),0)</f>
        <v>-4.8738422698957971E-2</v>
      </c>
      <c r="UR309">
        <f>IFERROR(LN(PRICES!UR309/PRICES!UR308),0)</f>
        <v>1.3321198718048261E-3</v>
      </c>
      <c r="US309">
        <f>IFERROR(LN(PRICES!US309/PRICES!US308),0)</f>
        <v>-4.7810717838018046E-2</v>
      </c>
      <c r="UT309">
        <f>IFERROR(LN(PRICES!UT309/PRICES!UT308),0)</f>
        <v>3.6188396709593749E-2</v>
      </c>
      <c r="UU309">
        <f>IFERROR(LN(PRICES!UU309/PRICES!UU308),0)</f>
        <v>-9.2320495163290296E-4</v>
      </c>
      <c r="UV309">
        <f>IFERROR(LN(PRICES!UV309/PRICES!UV308),0)</f>
        <v>5.991554826437915E-2</v>
      </c>
      <c r="UW309">
        <f>IFERROR(LN(PRICES!UW309/PRICES!UW308),0)</f>
        <v>3.0455236135249968E-2</v>
      </c>
      <c r="UX309">
        <f>IFERROR(LN(PRICES!UX309/PRICES!UX308),0)</f>
        <v>6.7422655747298846E-2</v>
      </c>
      <c r="UY309">
        <f>IFERROR(LN(PRICES!UY309/PRICES!UY308),0)</f>
        <v>-3.4419864084907312E-2</v>
      </c>
      <c r="UZ309">
        <f>IFERROR(LN(PRICES!UZ309/PRICES!UZ308),0)</f>
        <v>6.6129503844385901E-2</v>
      </c>
      <c r="VA309">
        <f>IFERROR(LN(PRICES!VA309/PRICES!VA308),0)</f>
        <v>5.5287058081258875E-2</v>
      </c>
      <c r="VB309">
        <f>IFERROR(LN(PRICES!VB309/PRICES!VB308),0)</f>
        <v>-6.1359411667287249E-2</v>
      </c>
      <c r="VC309">
        <f>IFERROR(LN(PRICES!VC309/PRICES!VC308),0)</f>
        <v>-5.3424044980723354E-2</v>
      </c>
      <c r="VD309">
        <f>IFERROR(LN(PRICES!VD309/PRICES!VD308),0)</f>
        <v>-8.4527626242036774E-2</v>
      </c>
      <c r="VE309">
        <f>IFERROR(LN(PRICES!VE309/PRICES!VE308),0)</f>
        <v>1.7494221354485858E-2</v>
      </c>
      <c r="VF309">
        <f>IFERROR(LN(PRICES!VF309/PRICES!VF308),0)</f>
        <v>-8.3768094050017866E-2</v>
      </c>
      <c r="VG309">
        <f>IFERROR(LN(PRICES!VG309/PRICES!VG308),0)</f>
        <v>-0.12237423685750817</v>
      </c>
      <c r="VH309">
        <f>IFERROR(LN(PRICES!VH309/PRICES!VH308),0)</f>
        <v>4.9807911994280127E-2</v>
      </c>
      <c r="VI309">
        <f>IFERROR(LN(PRICES!VI309/PRICES!VI308),0)</f>
        <v>7.1297436689549867E-2</v>
      </c>
      <c r="VJ309">
        <f>IFERROR(LN(PRICES!VJ309/PRICES!VJ308),0)</f>
        <v>-9.194972188696876E-2</v>
      </c>
      <c r="VK309">
        <f>IFERROR(LN(PRICES!VK309/PRICES!VK308),0)</f>
        <v>2.6893219779943023E-2</v>
      </c>
      <c r="VL309">
        <f>IFERROR(LN(PRICES!VL309/PRICES!VL308),0)</f>
        <v>-2.4041525151988812E-2</v>
      </c>
      <c r="VM309">
        <f>IFERROR(LN(PRICES!VM309/PRICES!VM308),0)</f>
        <v>5.7238259283098364E-2</v>
      </c>
      <c r="VN309">
        <f>IFERROR(LN(PRICES!VN309/PRICES!VN308),0)</f>
        <v>-0.10299339390586058</v>
      </c>
      <c r="VO309">
        <f>IFERROR(LN(PRICES!VO309/PRICES!VO308),0)</f>
        <v>-7.654790061968518E-2</v>
      </c>
      <c r="VP309">
        <f>IFERROR(LN(PRICES!VP309/PRICES!VP308),0)</f>
        <v>-2.260914189739863E-2</v>
      </c>
      <c r="VQ309">
        <f>IFERROR(LN(PRICES!VQ309/PRICES!VQ308),0)</f>
        <v>2.7781086537925678E-4</v>
      </c>
      <c r="VR309">
        <f>IFERROR(LN(PRICES!VR309/PRICES!VR308),0)</f>
        <v>1.530992474453554E-2</v>
      </c>
      <c r="VS309">
        <f>IFERROR(LN(PRICES!VS309/PRICES!VS308),0)</f>
        <v>-5.5551188635884895E-2</v>
      </c>
      <c r="VT309">
        <f>IFERROR(LN(PRICES!VT309/PRICES!VT308),0)</f>
        <v>2.6084380008283243E-2</v>
      </c>
      <c r="VU309">
        <f>IFERROR(LN(PRICES!VU309/PRICES!VU308),0)</f>
        <v>4.345051142029175E-2</v>
      </c>
      <c r="VV309">
        <f>IFERROR(LN(PRICES!VV309/PRICES!VV308),0)</f>
        <v>-1.0005324430736337E-2</v>
      </c>
      <c r="VW309">
        <f>IFERROR(LN(PRICES!VW309/PRICES!VW308),0)</f>
        <v>7.1730937672614299E-3</v>
      </c>
      <c r="VX309">
        <f>IFERROR(LN(PRICES!VX309/PRICES!VX308),0)</f>
        <v>-4.826096151002341E-2</v>
      </c>
      <c r="VY309">
        <f>IFERROR(LN(PRICES!VY309/PRICES!VY308),0)</f>
        <v>-2.9615899980099277E-2</v>
      </c>
      <c r="VZ309">
        <f>IFERROR(LN(PRICES!VZ309/PRICES!VZ308),0)</f>
        <v>-0.22518254059344572</v>
      </c>
      <c r="WA309">
        <f>IFERROR(LN(PRICES!WA309/PRICES!WA308),0)</f>
        <v>1.0114213051564026E-2</v>
      </c>
      <c r="WB309">
        <f>IFERROR(LN(PRICES!WB309/PRICES!WB308),0)</f>
        <v>2.9754808480596626E-2</v>
      </c>
      <c r="WC309">
        <f>IFERROR(LN(PRICES!WC309/PRICES!WC308),0)</f>
        <v>1.3194121444975044E-2</v>
      </c>
      <c r="WD309">
        <v>1</v>
      </c>
    </row>
    <row r="310" spans="1:602" x14ac:dyDescent="0.25">
      <c r="A310" s="2">
        <v>43908</v>
      </c>
      <c r="B310">
        <f>LN(PRICES!B310/PRICES!B309)</f>
        <v>3.8627056169754162E-2</v>
      </c>
      <c r="C310">
        <f>LN(PRICES!C310/PRICES!C309)</f>
        <v>-0.42704042900626243</v>
      </c>
      <c r="D310">
        <f>LN(PRICES!D310/PRICES!D309)</f>
        <v>0.20501026808071759</v>
      </c>
      <c r="E310">
        <f>LN(PRICES!E310/PRICES!E309)</f>
        <v>-6.1476472882655946E-2</v>
      </c>
      <c r="F310">
        <f>LN(PRICES!F310/PRICES!F309)</f>
        <v>-8.4069805089788216E-2</v>
      </c>
      <c r="G310">
        <f>LN(PRICES!G310/PRICES!G309)</f>
        <v>-0.11016384828169073</v>
      </c>
      <c r="H310">
        <f>LN(PRICES!H310/PRICES!H309)</f>
        <v>-0.11306279864091401</v>
      </c>
      <c r="I310">
        <f>LN(PRICES!I310/PRICES!I309)</f>
        <v>-6.3046920927687169E-2</v>
      </c>
      <c r="J310">
        <f>LN(PRICES!J310/PRICES!J309)</f>
        <v>-5.7025196658166463E-3</v>
      </c>
      <c r="K310">
        <f>LN(PRICES!K310/PRICES!K309)</f>
        <v>-0.11215361537529756</v>
      </c>
      <c r="L310">
        <f>LN(PRICES!L310/PRICES!L309)</f>
        <v>-9.3896172519217974E-2</v>
      </c>
      <c r="M310">
        <f>LN(PRICES!M310/PRICES!M309)</f>
        <v>-0.25062350106808556</v>
      </c>
      <c r="N310">
        <f>LN(PRICES!N310/PRICES!N309)</f>
        <v>1.395777597381637E-2</v>
      </c>
      <c r="O310">
        <f>LN(PRICES!O310/PRICES!O309)</f>
        <v>-3.5776879949719592E-2</v>
      </c>
      <c r="P310">
        <f>LN(PRICES!P310/PRICES!P309)</f>
        <v>-4.380261352254846E-2</v>
      </c>
      <c r="Q310">
        <f>LN(PRICES!Q310/PRICES!Q309)</f>
        <v>8.0537271946627548E-3</v>
      </c>
      <c r="R310">
        <f>LN(PRICES!R310/PRICES!R309)</f>
        <v>-0.10771474303485848</v>
      </c>
      <c r="S310">
        <f>LN(PRICES!S310/PRICES!S309)</f>
        <v>-8.7669380697714377E-2</v>
      </c>
      <c r="T310">
        <f>LN(PRICES!T310/PRICES!T309)</f>
        <v>-7.7809644700314803E-2</v>
      </c>
      <c r="U310">
        <f>LN(PRICES!U310/PRICES!U309)</f>
        <v>-4.9392670069754653E-2</v>
      </c>
      <c r="V310">
        <f>LN(PRICES!V310/PRICES!V309)</f>
        <v>-2.9932405126997807E-2</v>
      </c>
      <c r="W310">
        <f>LN(PRICES!W310/PRICES!W309)</f>
        <v>-9.0432543551091857E-2</v>
      </c>
      <c r="X310">
        <f>LN(PRICES!X310/PRICES!X309)</f>
        <v>7.4599435277604195E-2</v>
      </c>
      <c r="Y310">
        <f>LN(PRICES!Y310/PRICES!Y309)</f>
        <v>-0.11947371178044473</v>
      </c>
      <c r="Z310">
        <f>LN(PRICES!Z310/PRICES!Z309)</f>
        <v>-1.4866286211699418E-2</v>
      </c>
      <c r="AA310">
        <f>LN(PRICES!AA310/PRICES!AA309)</f>
        <v>-6.7690254120641183E-2</v>
      </c>
      <c r="AB310">
        <f>LN(PRICES!AB310/PRICES!AB309)</f>
        <v>3.6367651225963783E-2</v>
      </c>
      <c r="AC310">
        <f>LN(PRICES!AC310/PRICES!AC309)</f>
        <v>-0.15369980806771721</v>
      </c>
      <c r="AD310">
        <f>LN(PRICES!AD310/PRICES!AD309)</f>
        <v>-0.15969352595698841</v>
      </c>
      <c r="AE310">
        <f>LN(PRICES!AE310/PRICES!AE309)</f>
        <v>-0.11295791244897023</v>
      </c>
      <c r="AF310">
        <f>LN(PRICES!AF310/PRICES!AF309)</f>
        <v>-2.9367855416351542E-2</v>
      </c>
      <c r="AG310">
        <f>LN(PRICES!AG310/PRICES!AG309)</f>
        <v>-1.0004265814967521E-2</v>
      </c>
      <c r="AH310">
        <f>LN(PRICES!AH310/PRICES!AH309)</f>
        <v>-3.4502006254159598E-2</v>
      </c>
      <c r="AI310">
        <f>LN(PRICES!AI310/PRICES!AI309)</f>
        <v>5.0977710341211296E-3</v>
      </c>
      <c r="AJ310">
        <f>LN(PRICES!AJ310/PRICES!AJ309)</f>
        <v>0.16756947846222164</v>
      </c>
      <c r="AK310">
        <f>LN(PRICES!AK310/PRICES!AK309)</f>
        <v>1.8149371150644977E-2</v>
      </c>
      <c r="AL310">
        <f>LN(PRICES!AL310/PRICES!AL309)</f>
        <v>-9.6521630875982659E-2</v>
      </c>
      <c r="AM310">
        <f>LN(PRICES!AM310/PRICES!AM309)</f>
        <v>-7.2570652386953274E-2</v>
      </c>
      <c r="AN310">
        <f>LN(PRICES!AN310/PRICES!AN309)</f>
        <v>6.0558232018329133E-2</v>
      </c>
      <c r="AO310">
        <f>LN(PRICES!AO310/PRICES!AO309)</f>
        <v>-0.11614616135862411</v>
      </c>
      <c r="AP310">
        <f>LN(PRICES!AP310/PRICES!AP309)</f>
        <v>6.8905054080990416E-2</v>
      </c>
      <c r="AQ310">
        <f>LN(PRICES!AQ310/PRICES!AQ309)</f>
        <v>2.7203404899697678E-2</v>
      </c>
      <c r="AR310">
        <f>LN(PRICES!AR310/PRICES!AR309)</f>
        <v>-4.514656536525735E-3</v>
      </c>
      <c r="AS310">
        <f>LN(PRICES!AS310/PRICES!AS309)</f>
        <v>-6.5638979743100146E-3</v>
      </c>
      <c r="AT310">
        <f>LN(PRICES!AT310/PRICES!AT309)</f>
        <v>-0.12874906451084625</v>
      </c>
      <c r="AU310">
        <f>LN(PRICES!AU310/PRICES!AU309)</f>
        <v>-1.7446108676155547E-2</v>
      </c>
      <c r="AV310">
        <f>LN(PRICES!AV310/PRICES!AV309)</f>
        <v>-8.685442089029825E-3</v>
      </c>
      <c r="AW310">
        <f>LN(PRICES!AW310/PRICES!AW309)</f>
        <v>-0.18632957220214433</v>
      </c>
      <c r="AX310">
        <f>LN(PRICES!AX310/PRICES!AX309)</f>
        <v>-3.1995880589134683E-2</v>
      </c>
      <c r="AY310">
        <f>LN(PRICES!AY310/PRICES!AY309)</f>
        <v>-5.9770909067798902E-2</v>
      </c>
      <c r="AZ310">
        <f>LN(PRICES!AZ310/PRICES!AZ309)</f>
        <v>-2.3224717159769336E-2</v>
      </c>
      <c r="BA310">
        <f>LN(PRICES!BA310/PRICES!BA309)</f>
        <v>-1.9152905312654803E-2</v>
      </c>
      <c r="BB310">
        <f>LN(PRICES!BB310/PRICES!BB309)</f>
        <v>-1.1490177125864512E-2</v>
      </c>
      <c r="BC310">
        <f>LN(PRICES!BC310/PRICES!BC309)</f>
        <v>-7.351495627287806E-2</v>
      </c>
      <c r="BD310">
        <f>LN(PRICES!BD310/PRICES!BD309)</f>
        <v>-9.3328784070031826E-2</v>
      </c>
      <c r="BE310">
        <f>LN(PRICES!BE310/PRICES!BE309)</f>
        <v>-0.18257666661942651</v>
      </c>
      <c r="BF310">
        <f>LN(PRICES!BF310/PRICES!BF309)</f>
        <v>-0.11256595925490046</v>
      </c>
      <c r="BG310">
        <f>LN(PRICES!BG310/PRICES!BG309)</f>
        <v>1.3163557022050446E-2</v>
      </c>
      <c r="BH310">
        <f>LN(PRICES!BH310/PRICES!BH309)</f>
        <v>-5.7798760007451447E-2</v>
      </c>
      <c r="BI310">
        <f>LN(PRICES!BI310/PRICES!BI309)</f>
        <v>-0.12656064493766586</v>
      </c>
      <c r="BJ310">
        <f>LN(PRICES!BJ310/PRICES!BJ309)</f>
        <v>-0.10112723096087309</v>
      </c>
      <c r="BK310">
        <f>LN(PRICES!BK310/PRICES!BK309)</f>
        <v>-8.355761204976905E-3</v>
      </c>
      <c r="BL310">
        <f>LN(PRICES!BL310/PRICES!BL309)</f>
        <v>3.535582612165921E-2</v>
      </c>
      <c r="BM310">
        <f>LN(PRICES!BM310/PRICES!BM309)</f>
        <v>-7.4898749147938579E-2</v>
      </c>
      <c r="BN310">
        <f>LN(PRICES!BN310/PRICES!BN309)</f>
        <v>-3.7440895651422834E-2</v>
      </c>
      <c r="BO310">
        <f>LN(PRICES!BO310/PRICES!BO309)</f>
        <v>-7.926491929112138E-2</v>
      </c>
      <c r="BP310">
        <f>LN(PRICES!BP310/PRICES!BP309)</f>
        <v>0.1174452850310564</v>
      </c>
      <c r="BQ310">
        <f>LN(PRICES!BQ310/PRICES!BQ309)</f>
        <v>-6.0162934619029967E-2</v>
      </c>
      <c r="BR310">
        <f>LN(PRICES!BR310/PRICES!BR309)</f>
        <v>-5.1479876633726517E-3</v>
      </c>
      <c r="BS310">
        <f>LN(PRICES!BS310/PRICES!BS309)</f>
        <v>0.14889026324501206</v>
      </c>
      <c r="BT310">
        <f>LN(PRICES!BT310/PRICES!BT309)</f>
        <v>1.6044598954926246E-2</v>
      </c>
      <c r="BU310">
        <f>LN(PRICES!BU310/PRICES!BU309)</f>
        <v>-7.4359571490352674E-2</v>
      </c>
      <c r="BV310">
        <f>LN(PRICES!BV310/PRICES!BV309)</f>
        <v>2.3727031973440896E-2</v>
      </c>
      <c r="BW310">
        <f>LN(PRICES!BW310/PRICES!BW309)</f>
        <v>-3.627131130570159E-2</v>
      </c>
      <c r="BX310">
        <f>LN(PRICES!BX310/PRICES!BX309)</f>
        <v>-3.1713893293552994E-2</v>
      </c>
      <c r="BY310">
        <f>LN(PRICES!BY310/PRICES!BY309)</f>
        <v>-8.0885617467012047E-2</v>
      </c>
      <c r="BZ310">
        <f>LN(PRICES!BZ310/PRICES!BZ309)</f>
        <v>-9.8488738478352988E-2</v>
      </c>
      <c r="CA310">
        <f>LN(PRICES!CA310/PRICES!CA309)</f>
        <v>6.276878607530143E-3</v>
      </c>
      <c r="CB310">
        <f>LN(PRICES!CB310/PRICES!CB309)</f>
        <v>2.7125052264286673E-2</v>
      </c>
      <c r="CC310">
        <f>LN(PRICES!CC310/PRICES!CC309)</f>
        <v>-4.1661179526108899E-2</v>
      </c>
      <c r="CD310">
        <f>LN(PRICES!CD310/PRICES!CD309)</f>
        <v>-3.869048959766009E-2</v>
      </c>
      <c r="CE310">
        <f>LN(PRICES!CE310/PRICES!CE309)</f>
        <v>-0.13850238870651846</v>
      </c>
      <c r="CF310">
        <f>LN(PRICES!CF310/PRICES!CF309)</f>
        <v>-5.0076424679066964E-2</v>
      </c>
      <c r="CG310">
        <f>LN(PRICES!CG310/PRICES!CG309)</f>
        <v>-8.8158318963968335E-2</v>
      </c>
      <c r="CH310">
        <f>LN(PRICES!CH310/PRICES!CH309)</f>
        <v>1.6796957127781998E-2</v>
      </c>
      <c r="CI310">
        <f>LN(PRICES!CI310/PRICES!CI309)</f>
        <v>-4.4064246526642557E-2</v>
      </c>
      <c r="CJ310">
        <f>LN(PRICES!CJ310/PRICES!CJ309)</f>
        <v>5.8813913458159665E-2</v>
      </c>
      <c r="CK310">
        <f>LN(PRICES!CK310/PRICES!CK309)</f>
        <v>-0.13150434693698831</v>
      </c>
      <c r="CL310">
        <f>LN(PRICES!CL310/PRICES!CL309)</f>
        <v>-8.7608086602656302E-2</v>
      </c>
      <c r="CM310">
        <f>LN(PRICES!CM310/PRICES!CM309)</f>
        <v>-2.4363044467631656E-2</v>
      </c>
      <c r="CN310">
        <f>LN(PRICES!CN310/PRICES!CN309)</f>
        <v>-3.1864256576352057E-2</v>
      </c>
      <c r="CO310">
        <f>LN(PRICES!CO310/PRICES!CO309)</f>
        <v>-0.19385783678587731</v>
      </c>
      <c r="CP310">
        <f>LN(PRICES!CP310/PRICES!CP309)</f>
        <v>2.387167259124065E-3</v>
      </c>
      <c r="CQ310">
        <f>LN(PRICES!CQ310/PRICES!CQ309)</f>
        <v>-1.9920167891962687E-2</v>
      </c>
      <c r="CR310">
        <f>LN(PRICES!CR310/PRICES!CR309)</f>
        <v>-3.9339854586427584E-3</v>
      </c>
      <c r="CS310">
        <f>LN(PRICES!CS310/PRICES!CS309)</f>
        <v>-8.7795340818255185E-2</v>
      </c>
      <c r="CT310">
        <f>LN(PRICES!CT310/PRICES!CT309)</f>
        <v>-6.2035335242133158E-2</v>
      </c>
      <c r="CU310">
        <f>LN(PRICES!CU310/PRICES!CU309)</f>
        <v>-5.3373140694060725E-2</v>
      </c>
      <c r="CV310">
        <f>LN(PRICES!CV310/PRICES!CV309)</f>
        <v>1.8674798318966681E-3</v>
      </c>
      <c r="CW310">
        <f>LN(PRICES!CW310/PRICES!CW309)</f>
        <v>-7.8700117530458233E-2</v>
      </c>
      <c r="CX310">
        <f>LN(PRICES!CX310/PRICES!CX309)</f>
        <v>-0.11486837351668468</v>
      </c>
      <c r="CY310">
        <f>LN(PRICES!CY310/PRICES!CY309)</f>
        <v>-6.8604025045499784E-2</v>
      </c>
      <c r="CZ310">
        <f>LN(PRICES!CZ310/PRICES!CZ309)</f>
        <v>5.3422535620472916E-2</v>
      </c>
      <c r="DA310">
        <f>LN(PRICES!DA310/PRICES!DA309)</f>
        <v>-0.10127938739186666</v>
      </c>
      <c r="DB310">
        <f>LN(PRICES!DB310/PRICES!DB309)</f>
        <v>-5.9578684936087645E-2</v>
      </c>
      <c r="DC310">
        <f>LN(PRICES!DC310/PRICES!DC309)</f>
        <v>-6.8801568388661097E-2</v>
      </c>
      <c r="DD310">
        <f>LN(PRICES!DD310/PRICES!DD309)</f>
        <v>-8.4077793740161416E-2</v>
      </c>
      <c r="DE310">
        <f>LN(PRICES!DE310/PRICES!DE309)</f>
        <v>5.0566062906917319E-3</v>
      </c>
      <c r="DF310">
        <f>LN(PRICES!DF310/PRICES!DF309)</f>
        <v>-0.12772329457219811</v>
      </c>
      <c r="DG310">
        <f>LN(PRICES!DG310/PRICES!DG309)</f>
        <v>-3.1521176033540307E-2</v>
      </c>
      <c r="DH310">
        <f>LN(PRICES!DH310/PRICES!DH309)</f>
        <v>-4.0341898057980233E-2</v>
      </c>
      <c r="DI310">
        <f>LN(PRICES!DI310/PRICES!DI309)</f>
        <v>-8.9420352531067462E-2</v>
      </c>
      <c r="DJ310">
        <f>LN(PRICES!DJ310/PRICES!DJ309)</f>
        <v>-9.7859561599866751E-2</v>
      </c>
      <c r="DK310">
        <f>LN(PRICES!DK310/PRICES!DK309)</f>
        <v>-6.8137876488676988E-2</v>
      </c>
      <c r="DL310">
        <f>LN(PRICES!DL310/PRICES!DL309)</f>
        <v>-3.6343476179509743E-3</v>
      </c>
      <c r="DM310">
        <f>LN(PRICES!DM310/PRICES!DM309)</f>
        <v>-0.24740811852933098</v>
      </c>
      <c r="DN310">
        <f>LN(PRICES!DN310/PRICES!DN309)</f>
        <v>-5.2823031283271787E-2</v>
      </c>
      <c r="DO310">
        <f>LN(PRICES!DO310/PRICES!DO309)</f>
        <v>3.7119879134433771E-2</v>
      </c>
      <c r="DP310">
        <f>LN(PRICES!DP310/PRICES!DP309)</f>
        <v>-6.6795022087661221E-2</v>
      </c>
      <c r="DQ310">
        <f>LN(PRICES!DQ310/PRICES!DQ309)</f>
        <v>-3.7448230069822001E-2</v>
      </c>
      <c r="DR310">
        <f>LN(PRICES!DR310/PRICES!DR309)</f>
        <v>-4.1278506713119528E-2</v>
      </c>
      <c r="DS310">
        <f>LN(PRICES!DS310/PRICES!DS309)</f>
        <v>-5.9675924485118895E-2</v>
      </c>
      <c r="DT310">
        <f>LN(PRICES!DT310/PRICES!DT309)</f>
        <v>-8.8851032727888246E-2</v>
      </c>
      <c r="DU310">
        <f>LN(PRICES!DU310/PRICES!DU309)</f>
        <v>-3.5664540662261407E-2</v>
      </c>
      <c r="DV310">
        <f>LN(PRICES!DV310/PRICES!DV309)</f>
        <v>2.9270520436739111E-2</v>
      </c>
      <c r="DW310">
        <f>LN(PRICES!DW310/PRICES!DW309)</f>
        <v>3.8228053989410359E-3</v>
      </c>
      <c r="DX310">
        <f>LN(PRICES!DX310/PRICES!DX309)</f>
        <v>3.7704835201324831E-2</v>
      </c>
      <c r="DY310">
        <f>LN(PRICES!DY310/PRICES!DY309)</f>
        <v>5.6423690109410054E-3</v>
      </c>
      <c r="DZ310">
        <f>LN(PRICES!DZ310/PRICES!DZ309)</f>
        <v>-9.7055108236233423E-2</v>
      </c>
      <c r="EA310">
        <f>LN(PRICES!EA310/PRICES!EA309)</f>
        <v>1.0971680203931683E-2</v>
      </c>
      <c r="EB310">
        <f>LN(PRICES!EB310/PRICES!EB309)</f>
        <v>-3.0413251473497414E-2</v>
      </c>
      <c r="EC310">
        <f>LN(PRICES!EC310/PRICES!EC309)</f>
        <v>-1.4381871729379006E-2</v>
      </c>
      <c r="ED310">
        <f>LN(PRICES!ED310/PRICES!ED309)</f>
        <v>-0.10006901022943708</v>
      </c>
      <c r="EE310">
        <f>LN(PRICES!EE310/PRICES!EE309)</f>
        <v>-9.4490802157780815E-2</v>
      </c>
      <c r="EF310">
        <f>LN(PRICES!EF310/PRICES!EF309)</f>
        <v>5.4367736004432426E-2</v>
      </c>
      <c r="EG310">
        <f>LN(PRICES!EG310/PRICES!EG309)</f>
        <v>-6.4078775842320551E-2</v>
      </c>
      <c r="EH310">
        <f>LN(PRICES!EH310/PRICES!EH309)</f>
        <v>0.10071921635020019</v>
      </c>
      <c r="EI310">
        <f>LN(PRICES!EI310/PRICES!EI309)</f>
        <v>-0.10544265892313798</v>
      </c>
      <c r="EJ310">
        <f>LN(PRICES!EJ310/PRICES!EJ309)</f>
        <v>2.0727044157170995E-3</v>
      </c>
      <c r="EK310">
        <f>LN(PRICES!EK310/PRICES!EK309)</f>
        <v>-4.6775319850130585E-3</v>
      </c>
      <c r="EL310">
        <f>LN(PRICES!EL310/PRICES!EL309)</f>
        <v>-5.830327937282211E-4</v>
      </c>
      <c r="EM310">
        <f>LN(PRICES!EM310/PRICES!EM309)</f>
        <v>-3.0698110634540317E-2</v>
      </c>
      <c r="EN310">
        <f>LN(PRICES!EN310/PRICES!EN309)</f>
        <v>1.672666934299738E-2</v>
      </c>
      <c r="EO310">
        <f>LN(PRICES!EO310/PRICES!EO309)</f>
        <v>0.18875204819100952</v>
      </c>
      <c r="EP310">
        <f>LN(PRICES!EP310/PRICES!EP309)</f>
        <v>8.2673687143917401E-2</v>
      </c>
      <c r="EQ310">
        <f>LN(PRICES!EQ310/PRICES!EQ309)</f>
        <v>-4.2571399976457196E-2</v>
      </c>
      <c r="ER310">
        <f>LN(PRICES!ER310/PRICES!ER309)</f>
        <v>-4.4164721709168055E-2</v>
      </c>
      <c r="ES310">
        <f>LN(PRICES!ES310/PRICES!ES309)</f>
        <v>-5.4786093445604311E-2</v>
      </c>
      <c r="ET310">
        <f>LN(PRICES!ET310/PRICES!ET309)</f>
        <v>9.2518543695240367E-3</v>
      </c>
      <c r="EU310">
        <f>LN(PRICES!EU310/PRICES!EU309)</f>
        <v>-9.1328248981387569E-2</v>
      </c>
      <c r="EV310">
        <f>LN(PRICES!EV310/PRICES!EV309)</f>
        <v>-6.1265206170240546E-2</v>
      </c>
      <c r="EW310">
        <f>LN(PRICES!EW310/PRICES!EW309)</f>
        <v>-0.17026193799295739</v>
      </c>
      <c r="EX310">
        <f>LN(PRICES!EX310/PRICES!EX309)</f>
        <v>0</v>
      </c>
      <c r="EY310">
        <f>LN(PRICES!EY310/PRICES!EY309)</f>
        <v>-7.8348897360325478E-2</v>
      </c>
      <c r="EZ310">
        <f>LN(PRICES!EZ310/PRICES!EZ309)</f>
        <v>-1.8541579946859708E-2</v>
      </c>
      <c r="FA310">
        <f>LN(PRICES!FA310/PRICES!FA309)</f>
        <v>-7.4620296844728734E-2</v>
      </c>
      <c r="FB310">
        <f>LN(PRICES!FB310/PRICES!FB309)</f>
        <v>-6.3670425369280026E-2</v>
      </c>
      <c r="FC310">
        <f>LN(PRICES!FC310/PRICES!FC309)</f>
        <v>-5.6570191132723623E-2</v>
      </c>
      <c r="FD310">
        <f>LN(PRICES!FD310/PRICES!FD309)</f>
        <v>-4.5428319608433632E-2</v>
      </c>
      <c r="FE310">
        <f>LN(PRICES!FE310/PRICES!FE309)</f>
        <v>1.156795480037154E-2</v>
      </c>
      <c r="FF310">
        <f>LN(PRICES!FF310/PRICES!FF309)</f>
        <v>-3.6840195426116912E-2</v>
      </c>
      <c r="FG310">
        <f>LN(PRICES!FG310/PRICES!FG309)</f>
        <v>-0.1481976979941351</v>
      </c>
      <c r="FH310">
        <f>LN(PRICES!FH310/PRICES!FH309)</f>
        <v>-8.4881652016192896E-2</v>
      </c>
      <c r="FI310">
        <f>LN(PRICES!FI310/PRICES!FI309)</f>
        <v>-0.10056089470951612</v>
      </c>
      <c r="FJ310">
        <f>LN(PRICES!FJ310/PRICES!FJ309)</f>
        <v>-4.4956354838385525E-2</v>
      </c>
      <c r="FK310">
        <f>LN(PRICES!FK310/PRICES!FK309)</f>
        <v>-6.3055357522079691E-2</v>
      </c>
      <c r="FL310">
        <f>LN(PRICES!FL310/PRICES!FL309)</f>
        <v>3.4850630960252982E-2</v>
      </c>
      <c r="FM310">
        <f>LN(PRICES!FM310/PRICES!FM309)</f>
        <v>-0.18063040528520885</v>
      </c>
      <c r="FN310">
        <f>LN(PRICES!FN310/PRICES!FN309)</f>
        <v>-3.5685589150115403E-2</v>
      </c>
      <c r="FO310">
        <f>LN(PRICES!FO310/PRICES!FO309)</f>
        <v>1.7736700032752729E-2</v>
      </c>
      <c r="FP310">
        <f>LN(PRICES!FP310/PRICES!FP309)</f>
        <v>2.9723473530015761E-2</v>
      </c>
      <c r="FQ310">
        <f>LN(PRICES!FQ310/PRICES!FQ309)</f>
        <v>-9.771113599212132E-2</v>
      </c>
      <c r="FR310">
        <f>LN(PRICES!FR310/PRICES!FR309)</f>
        <v>-1.5275125900096501E-2</v>
      </c>
      <c r="FS310">
        <f>LN(PRICES!FS310/PRICES!FS309)</f>
        <v>8.0321723447410055E-3</v>
      </c>
      <c r="FT310">
        <f>LN(PRICES!FT310/PRICES!FT309)</f>
        <v>5.3823508216094967E-2</v>
      </c>
      <c r="FU310">
        <f>LN(PRICES!FU310/PRICES!FU309)</f>
        <v>-7.1415531033147017E-2</v>
      </c>
      <c r="FV310">
        <f>LN(PRICES!FV310/PRICES!FV309)</f>
        <v>3.2572681917260433E-3</v>
      </c>
      <c r="FW310">
        <f>LN(PRICES!FW310/PRICES!FW309)</f>
        <v>-0.16166105817068604</v>
      </c>
      <c r="FX310">
        <f>LN(PRICES!FX310/PRICES!FX309)</f>
        <v>-2.2328282421998961E-2</v>
      </c>
      <c r="FY310">
        <f>LN(PRICES!FY310/PRICES!FY309)</f>
        <v>-0.14030748332322721</v>
      </c>
      <c r="FZ310">
        <f>LN(PRICES!FZ310/PRICES!FZ309)</f>
        <v>2.5009594931429697E-2</v>
      </c>
      <c r="GA310">
        <f>LN(PRICES!GA310/PRICES!GA309)</f>
        <v>-2.9675933828647694E-2</v>
      </c>
      <c r="GB310">
        <f>LN(PRICES!GB310/PRICES!GB309)</f>
        <v>-2.6560045774188561E-2</v>
      </c>
      <c r="GC310">
        <f>LN(PRICES!GC310/PRICES!GC309)</f>
        <v>-6.2038525702779517E-3</v>
      </c>
      <c r="GD310">
        <f>LN(PRICES!GD310/PRICES!GD309)</f>
        <v>-7.7729869661796444E-2</v>
      </c>
      <c r="GE310">
        <f>LN(PRICES!GE310/PRICES!GE309)</f>
        <v>-2.7039845988371513E-2</v>
      </c>
      <c r="GF310">
        <f>LN(PRICES!GF310/PRICES!GF309)</f>
        <v>-2.1977097859401728E-2</v>
      </c>
      <c r="GG310">
        <f>LN(PRICES!GG310/PRICES!GG309)</f>
        <v>8.2358163543077446E-3</v>
      </c>
      <c r="GH310">
        <f>LN(PRICES!GH310/PRICES!GH309)</f>
        <v>-8.2359627645611E-2</v>
      </c>
      <c r="GI310">
        <f>LN(PRICES!GI310/PRICES!GI309)</f>
        <v>-7.6035790036238685E-2</v>
      </c>
      <c r="GJ310">
        <f>LN(PRICES!GJ310/PRICES!GJ309)</f>
        <v>-9.5839823973492541E-2</v>
      </c>
      <c r="GK310">
        <f>LN(PRICES!GK310/PRICES!GK309)</f>
        <v>-9.6331140827835143E-3</v>
      </c>
      <c r="GL310">
        <f>LN(PRICES!GL310/PRICES!GL309)</f>
        <v>2.9287121320752656E-2</v>
      </c>
      <c r="GM310">
        <f>LN(PRICES!GM310/PRICES!GM309)</f>
        <v>-2.5370039913994228E-2</v>
      </c>
      <c r="GN310">
        <f>LN(PRICES!GN310/PRICES!GN309)</f>
        <v>-1.3525041297091228E-2</v>
      </c>
      <c r="GO310">
        <f>LN(PRICES!GO310/PRICES!GO309)</f>
        <v>1.8474889973354763E-2</v>
      </c>
      <c r="GP310">
        <f>LN(PRICES!GP310/PRICES!GP309)</f>
        <v>-9.7394274021809953E-3</v>
      </c>
      <c r="GQ310">
        <f>LN(PRICES!GQ310/PRICES!GQ309)</f>
        <v>-2.2535339607579304E-2</v>
      </c>
      <c r="GR310">
        <f>LN(PRICES!GR310/PRICES!GR309)</f>
        <v>3.591842534058657E-2</v>
      </c>
      <c r="GS310">
        <f>LN(PRICES!GS310/PRICES!GS309)</f>
        <v>-8.6864353949151069E-2</v>
      </c>
      <c r="GT310">
        <f>LN(PRICES!GT310/PRICES!GT309)</f>
        <v>3.2490077918955342E-2</v>
      </c>
      <c r="GU310">
        <f>LN(PRICES!GU310/PRICES!GU309)</f>
        <v>5.7820757945939369E-3</v>
      </c>
      <c r="GV310">
        <f>LN(PRICES!GV310/PRICES!GV309)</f>
        <v>5.122589672029941E-2</v>
      </c>
      <c r="GW310">
        <f>LN(PRICES!GW310/PRICES!GW309)</f>
        <v>-4.3880387527331539E-2</v>
      </c>
      <c r="GX310">
        <f>LN(PRICES!GX310/PRICES!GX309)</f>
        <v>-4.8997797646001436E-2</v>
      </c>
      <c r="GY310">
        <f>LN(PRICES!GY310/PRICES!GY309)</f>
        <v>-0.10080475829518837</v>
      </c>
      <c r="GZ310">
        <f>LN(PRICES!GZ310/PRICES!GZ309)</f>
        <v>-5.1349722468501079E-3</v>
      </c>
      <c r="HA310">
        <f>LN(PRICES!HA310/PRICES!HA309)</f>
        <v>-6.3493017234912685E-3</v>
      </c>
      <c r="HB310">
        <f>LN(PRICES!HB310/PRICES!HB309)</f>
        <v>9.2555420014056311E-2</v>
      </c>
      <c r="HC310">
        <f>LN(PRICES!HC310/PRICES!HC309)</f>
        <v>-9.1768536257863048E-2</v>
      </c>
      <c r="HD310">
        <f>LN(PRICES!HD310/PRICES!HD309)</f>
        <v>5.2273697006604537E-2</v>
      </c>
      <c r="HE310">
        <f>LN(PRICES!HE310/PRICES!HE309)</f>
        <v>-8.5403633444425309E-2</v>
      </c>
      <c r="HF310">
        <f>LN(PRICES!HF310/PRICES!HF309)</f>
        <v>-1.4354224619577478E-2</v>
      </c>
      <c r="HG310">
        <f>LN(PRICES!HG310/PRICES!HG309)</f>
        <v>2.4240975207154236E-2</v>
      </c>
      <c r="HH310">
        <f>LN(PRICES!HH310/PRICES!HH309)</f>
        <v>-4.6250441005806896E-3</v>
      </c>
      <c r="HI310">
        <f>LN(PRICES!HI310/PRICES!HI309)</f>
        <v>2.5364078931394579E-3</v>
      </c>
      <c r="HJ310">
        <f>LN(PRICES!HJ310/PRICES!HJ309)</f>
        <v>-3.208352634126465E-2</v>
      </c>
      <c r="HK310">
        <f>LN(PRICES!HK310/PRICES!HK309)</f>
        <v>9.4781634497829476E-2</v>
      </c>
      <c r="HL310">
        <f>LN(PRICES!HL310/PRICES!HL309)</f>
        <v>2.7761077676087077E-2</v>
      </c>
      <c r="HM310">
        <f>LN(PRICES!HM310/PRICES!HM309)</f>
        <v>-5.594136349352119E-2</v>
      </c>
      <c r="HN310">
        <f>LN(PRICES!HN310/PRICES!HN309)</f>
        <v>-1.070514981419398E-2</v>
      </c>
      <c r="HO310">
        <f>LN(PRICES!HO310/PRICES!HO309)</f>
        <v>-0.10183440969656768</v>
      </c>
      <c r="HP310">
        <f>LN(PRICES!HP310/PRICES!HP309)</f>
        <v>-0.10840579694312885</v>
      </c>
      <c r="HQ310">
        <f>LN(PRICES!HQ310/PRICES!HQ309)</f>
        <v>-0.12871902924275533</v>
      </c>
      <c r="HR310">
        <f>LN(PRICES!HR310/PRICES!HR309)</f>
        <v>2.7387555587295723E-2</v>
      </c>
      <c r="HS310">
        <f>LN(PRICES!HS310/PRICES!HS309)</f>
        <v>-2.5827148585423558E-2</v>
      </c>
      <c r="HT310">
        <f>LN(PRICES!HT310/PRICES!HT309)</f>
        <v>-3.2897720290698373E-2</v>
      </c>
      <c r="HU310">
        <f>LN(PRICES!HU310/PRICES!HU309)</f>
        <v>-0.16626612565702026</v>
      </c>
      <c r="HV310">
        <f>LN(PRICES!HV310/PRICES!HV309)</f>
        <v>1.0238060868286172E-2</v>
      </c>
      <c r="HW310">
        <f>LN(PRICES!HW310/PRICES!HW309)</f>
        <v>-0.13682244099347102</v>
      </c>
      <c r="HX310">
        <f>LN(PRICES!HX310/PRICES!HX309)</f>
        <v>-0.1099318929495194</v>
      </c>
      <c r="HY310">
        <f>LN(PRICES!HY310/PRICES!HY309)</f>
        <v>-6.6094001089021318E-2</v>
      </c>
      <c r="HZ310">
        <f>LN(PRICES!HZ310/PRICES!HZ309)</f>
        <v>4.2070292082582016E-3</v>
      </c>
      <c r="IA310">
        <f>LN(PRICES!IA310/PRICES!IA309)</f>
        <v>-0.16943616492674057</v>
      </c>
      <c r="IB310">
        <f>LN(PRICES!IB310/PRICES!IB309)</f>
        <v>4.0039246749992377E-4</v>
      </c>
      <c r="IC310">
        <f>LN(PRICES!IC310/PRICES!IC309)</f>
        <v>-3.5058277579255337E-2</v>
      </c>
      <c r="ID310">
        <f>LN(PRICES!ID310/PRICES!ID309)</f>
        <v>-0.12720084892381134</v>
      </c>
      <c r="IE310">
        <f>LN(PRICES!IE310/PRICES!IE309)</f>
        <v>-7.609937620130254E-2</v>
      </c>
      <c r="IF310">
        <f>LN(PRICES!IF310/PRICES!IF309)</f>
        <v>-9.3288018105333909E-2</v>
      </c>
      <c r="IG310">
        <f>LN(PRICES!IG310/PRICES!IG309)</f>
        <v>-0.12297233128206037</v>
      </c>
      <c r="IH310">
        <f>LN(PRICES!IH310/PRICES!IH309)</f>
        <v>-2.9212646091655553E-2</v>
      </c>
      <c r="II310">
        <f>LN(PRICES!II310/PRICES!II309)</f>
        <v>-7.9512000363837237E-2</v>
      </c>
      <c r="IJ310">
        <f>LN(PRICES!IJ310/PRICES!IJ309)</f>
        <v>-0.2671026387384498</v>
      </c>
      <c r="IK310">
        <f>LN(PRICES!IK310/PRICES!IK309)</f>
        <v>-3.1123196970036262E-2</v>
      </c>
      <c r="IL310">
        <f>LN(PRICES!IL310/PRICES!IL309)</f>
        <v>6.1594159107215114E-2</v>
      </c>
      <c r="IM310">
        <f>LN(PRICES!IM310/PRICES!IM309)</f>
        <v>4.2913257822494937E-2</v>
      </c>
      <c r="IN310">
        <f>LN(PRICES!IN310/PRICES!IN309)</f>
        <v>-8.0547880226360266E-2</v>
      </c>
      <c r="IO310">
        <f>LN(PRICES!IO310/PRICES!IO309)</f>
        <v>-0.13170041702349547</v>
      </c>
      <c r="IP310">
        <f>LN(PRICES!IP310/PRICES!IP309)</f>
        <v>-4.4505402275003001E-3</v>
      </c>
      <c r="IQ310">
        <f>LN(PRICES!IQ310/PRICES!IQ309)</f>
        <v>-0.10640188356824458</v>
      </c>
      <c r="IR310">
        <f>LN(PRICES!IR310/PRICES!IR309)</f>
        <v>-3.3611685829297699E-3</v>
      </c>
      <c r="IS310">
        <f>LN(PRICES!IS310/PRICES!IS309)</f>
        <v>-0.18315320423382639</v>
      </c>
      <c r="IT310">
        <f>LN(PRICES!IT310/PRICES!IT309)</f>
        <v>-5.3752953086388569E-2</v>
      </c>
      <c r="IU310">
        <f>LN(PRICES!IU310/PRICES!IU309)</f>
        <v>-3.3823390611627056E-2</v>
      </c>
      <c r="IV310">
        <f>LN(PRICES!IV310/PRICES!IV309)</f>
        <v>-4.4359397724341054E-2</v>
      </c>
      <c r="IW310">
        <f>LN(PRICES!IW310/PRICES!IW309)</f>
        <v>-0.12318522284830108</v>
      </c>
      <c r="IX310">
        <f>LN(PRICES!IX310/PRICES!IX309)</f>
        <v>-8.3658190244157202E-2</v>
      </c>
      <c r="IY310">
        <f>LN(PRICES!IY310/PRICES!IY309)</f>
        <v>-0.27343639391734831</v>
      </c>
      <c r="IZ310">
        <f>LN(PRICES!IZ310/PRICES!IZ309)</f>
        <v>1.2585100292509402E-2</v>
      </c>
      <c r="JA310">
        <f>LN(PRICES!JA310/PRICES!JA309)</f>
        <v>-5.5459872473775935E-2</v>
      </c>
      <c r="JB310">
        <f>LN(PRICES!JB310/PRICES!JB309)</f>
        <v>-7.123636202178546E-2</v>
      </c>
      <c r="JC310">
        <f>LN(PRICES!JC310/PRICES!JC309)</f>
        <v>-0.13949285796918423</v>
      </c>
      <c r="JD310">
        <f>LN(PRICES!JD310/PRICES!JD309)</f>
        <v>-8.3254916743971757E-2</v>
      </c>
      <c r="JE310">
        <f>LN(PRICES!JE310/PRICES!JE309)</f>
        <v>-3.4398483366129086E-2</v>
      </c>
      <c r="JF310">
        <f>LN(PRICES!JF310/PRICES!JF309)</f>
        <v>-9.7573500742607538E-2</v>
      </c>
      <c r="JG310">
        <f>LN(PRICES!JG310/PRICES!JG309)</f>
        <v>1.4127698465552294E-2</v>
      </c>
      <c r="JH310">
        <f>LN(PRICES!JH310/PRICES!JH309)</f>
        <v>-0.19386938432176715</v>
      </c>
      <c r="JI310">
        <f>LN(PRICES!JI310/PRICES!JI309)</f>
        <v>-5.8523554507564121E-2</v>
      </c>
      <c r="JJ310">
        <f>LN(PRICES!JJ310/PRICES!JJ309)</f>
        <v>-0.18987865153107442</v>
      </c>
      <c r="JK310">
        <f>LN(PRICES!JK310/PRICES!JK309)</f>
        <v>-2.6400004317040281E-2</v>
      </c>
      <c r="JL310">
        <f>LN(PRICES!JL310/PRICES!JL309)</f>
        <v>-5.8263131836149014E-2</v>
      </c>
      <c r="JM310">
        <f>LN(PRICES!JM310/PRICES!JM309)</f>
        <v>-1.3790858831117032E-2</v>
      </c>
      <c r="JN310">
        <f>LN(PRICES!JN310/PRICES!JN309)</f>
        <v>-1.8995271006712586E-2</v>
      </c>
      <c r="JO310">
        <f>LN(PRICES!JO310/PRICES!JO309)</f>
        <v>-6.9170461471060068E-2</v>
      </c>
      <c r="JP310">
        <f>LN(PRICES!JP310/PRICES!JP309)</f>
        <v>7.8929060901420517E-2</v>
      </c>
      <c r="JQ310">
        <f>LN(PRICES!JQ310/PRICES!JQ309)</f>
        <v>5.0342536441176478E-2</v>
      </c>
      <c r="JR310">
        <f>LN(PRICES!JR310/PRICES!JR309)</f>
        <v>-1.9782349206496071E-2</v>
      </c>
      <c r="JS310">
        <f>LN(PRICES!JS310/PRICES!JS309)</f>
        <v>-2.3791098557585714E-2</v>
      </c>
      <c r="JT310">
        <f>LN(PRICES!JT310/PRICES!JT309)</f>
        <v>-1.5314349681778944E-2</v>
      </c>
      <c r="JU310">
        <f>LN(PRICES!JU310/PRICES!JU309)</f>
        <v>9.0798739202506626E-2</v>
      </c>
      <c r="JV310">
        <f>LN(PRICES!JV310/PRICES!JV309)</f>
        <v>1.1842918183878875E-2</v>
      </c>
      <c r="JW310">
        <f>LN(PRICES!JW310/PRICES!JW309)</f>
        <v>6.4122745149768736E-3</v>
      </c>
      <c r="JX310">
        <f>LN(PRICES!JX310/PRICES!JX309)</f>
        <v>-0.10547287980033483</v>
      </c>
      <c r="JY310">
        <f>LN(PRICES!JY310/PRICES!JY309)</f>
        <v>-6.4531979683547236E-2</v>
      </c>
      <c r="JZ310">
        <f>LN(PRICES!JZ310/PRICES!JZ309)</f>
        <v>-0.12465197720840349</v>
      </c>
      <c r="KA310">
        <f>LN(PRICES!KA310/PRICES!KA309)</f>
        <v>1.4387453931053833E-2</v>
      </c>
      <c r="KB310">
        <f>LN(PRICES!KB310/PRICES!KB309)</f>
        <v>-7.8179223788864105E-2</v>
      </c>
      <c r="KC310">
        <f>LN(PRICES!KC310/PRICES!KC309)</f>
        <v>-1.581461307174379E-2</v>
      </c>
      <c r="KD310">
        <f>LN(PRICES!KD310/PRICES!KD309)</f>
        <v>-8.9446492311760668E-3</v>
      </c>
      <c r="KE310">
        <f>LN(PRICES!KE310/PRICES!KE309)</f>
        <v>-0.25390403344145729</v>
      </c>
      <c r="KF310">
        <f>LN(PRICES!KF310/PRICES!KF309)</f>
        <v>1.7643173252166577E-3</v>
      </c>
      <c r="KG310">
        <f>LN(PRICES!KG310/PRICES!KG309)</f>
        <v>-0.40189747228771161</v>
      </c>
      <c r="KH310">
        <f>LN(PRICES!KH310/PRICES!KH309)</f>
        <v>-0.14204892493171442</v>
      </c>
      <c r="KI310">
        <f>LN(PRICES!KI310/PRICES!KI309)</f>
        <v>-3.1547210839202422E-2</v>
      </c>
      <c r="KJ310">
        <f>LN(PRICES!KJ310/PRICES!KJ309)</f>
        <v>-0.1629505459457733</v>
      </c>
      <c r="KK310">
        <f>LN(PRICES!KK310/PRICES!KK309)</f>
        <v>-0.13756857931048588</v>
      </c>
      <c r="KL310">
        <f>LN(PRICES!KL310/PRICES!KL309)</f>
        <v>-6.4619392404669296E-2</v>
      </c>
      <c r="KM310">
        <f>LN(PRICES!KM310/PRICES!KM309)</f>
        <v>-1.5524271870746446E-2</v>
      </c>
      <c r="KN310">
        <f>LN(PRICES!KN310/PRICES!KN309)</f>
        <v>-0.10535962732153022</v>
      </c>
      <c r="KO310">
        <f>LN(PRICES!KO310/PRICES!KO309)</f>
        <v>-9.487055278455013E-2</v>
      </c>
      <c r="KP310">
        <f>LN(PRICES!KP310/PRICES!KP309)</f>
        <v>-1.758216410149413E-2</v>
      </c>
      <c r="KQ310">
        <f>LN(PRICES!KQ310/PRICES!KQ309)</f>
        <v>-5.5556246237089693E-3</v>
      </c>
      <c r="KR310">
        <f>LN(PRICES!KR310/PRICES!KR309)</f>
        <v>-0.28927706208779852</v>
      </c>
      <c r="KS310">
        <f>LN(PRICES!KS310/PRICES!KS309)</f>
        <v>9.1793992134617711E-2</v>
      </c>
      <c r="KT310">
        <f>LN(PRICES!KT310/PRICES!KT309)</f>
        <v>4.0704208460896119E-2</v>
      </c>
      <c r="KU310">
        <f>LN(PRICES!KU310/PRICES!KU309)</f>
        <v>-0.1121284553496787</v>
      </c>
      <c r="KV310">
        <f>LN(PRICES!KV310/PRICES!KV309)</f>
        <v>-6.1523223979372349E-2</v>
      </c>
      <c r="KW310">
        <f>LN(PRICES!KW310/PRICES!KW309)</f>
        <v>-0.10287707222808005</v>
      </c>
      <c r="KX310">
        <f>LN(PRICES!KX310/PRICES!KX309)</f>
        <v>-2.4285666522434282E-3</v>
      </c>
      <c r="KY310">
        <f>LN(PRICES!KY310/PRICES!KY309)</f>
        <v>6.6546780104947259E-2</v>
      </c>
      <c r="KZ310">
        <f>LN(PRICES!KZ310/PRICES!KZ309)</f>
        <v>-0.1283415427457838</v>
      </c>
      <c r="LA310">
        <f>LN(PRICES!LA310/PRICES!LA309)</f>
        <v>-0.18086270080678146</v>
      </c>
      <c r="LB310">
        <f>LN(PRICES!LB310/PRICES!LB309)</f>
        <v>-6.3602202455721374E-2</v>
      </c>
      <c r="LC310">
        <f>LN(PRICES!LC310/PRICES!LC309)</f>
        <v>-0.10537028394827895</v>
      </c>
      <c r="LD310">
        <f>LN(PRICES!LD310/PRICES!LD309)</f>
        <v>-4.7026461370662513E-2</v>
      </c>
      <c r="LE310">
        <f>LN(PRICES!LE310/PRICES!LE309)</f>
        <v>-2.5845352197617976E-2</v>
      </c>
      <c r="LF310">
        <f>LN(PRICES!LF310/PRICES!LF309)</f>
        <v>-1.1279435892979462E-2</v>
      </c>
      <c r="LG310">
        <f>LN(PRICES!LG310/PRICES!LG309)</f>
        <v>2.9732225347063174E-2</v>
      </c>
      <c r="LH310">
        <f>LN(PRICES!LH310/PRICES!LH309)</f>
        <v>-0.10070191417714175</v>
      </c>
      <c r="LI310">
        <f>LN(PRICES!LI310/PRICES!LI309)</f>
        <v>-0.15065119095127774</v>
      </c>
      <c r="LJ310">
        <f>LN(PRICES!LJ310/PRICES!LJ309)</f>
        <v>-3.2405364119495648E-2</v>
      </c>
      <c r="LK310">
        <f>LN(PRICES!LK310/PRICES!LK309)</f>
        <v>-4.5209515025431385E-2</v>
      </c>
      <c r="LL310">
        <f>LN(PRICES!LL310/PRICES!LL309)</f>
        <v>-3.8948850392316763E-2</v>
      </c>
      <c r="LM310">
        <f>LN(PRICES!LM310/PRICES!LM309)</f>
        <v>-9.4868862178996316E-2</v>
      </c>
      <c r="LN310">
        <f>LN(PRICES!LN310/PRICES!LN309)</f>
        <v>-5.6883108913359674E-2</v>
      </c>
      <c r="LO310">
        <f>LN(PRICES!LO310/PRICES!LO309)</f>
        <v>0.11105304473760921</v>
      </c>
      <c r="LP310">
        <f>LN(PRICES!LP310/PRICES!LP309)</f>
        <v>-0.21600721575798801</v>
      </c>
      <c r="LQ310">
        <f>LN(PRICES!LQ310/PRICES!LQ309)</f>
        <v>-0.13383301146258103</v>
      </c>
      <c r="LR310">
        <f>LN(PRICES!LR310/PRICES!LR309)</f>
        <v>-0.11341434273304751</v>
      </c>
      <c r="LS310">
        <f>LN(PRICES!LS310/PRICES!LS309)</f>
        <v>-6.0462354354282001E-3</v>
      </c>
      <c r="LT310">
        <f>LN(PRICES!LT310/PRICES!LT309)</f>
        <v>2.0820201934062667E-2</v>
      </c>
      <c r="LU310">
        <f>LN(PRICES!LU310/PRICES!LU309)</f>
        <v>-6.9998243605720892E-2</v>
      </c>
      <c r="LV310">
        <f>LN(PRICES!LV310/PRICES!LV309)</f>
        <v>-1.0833544692026468E-2</v>
      </c>
      <c r="LW310">
        <f>LN(PRICES!LW310/PRICES!LW309)</f>
        <v>-6.6088651423379205E-2</v>
      </c>
      <c r="LX310">
        <f>LN(PRICES!LX310/PRICES!LX309)</f>
        <v>-5.7000093198868472E-2</v>
      </c>
      <c r="LY310">
        <f>LN(PRICES!LY310/PRICES!LY309)</f>
        <v>-7.48909937508761E-2</v>
      </c>
      <c r="LZ310">
        <f>LN(PRICES!LZ310/PRICES!LZ309)</f>
        <v>-4.1018467145174049E-2</v>
      </c>
      <c r="MA310">
        <f>LN(PRICES!MA310/PRICES!MA309)</f>
        <v>3.7633063904161535E-3</v>
      </c>
      <c r="MB310">
        <f>LN(PRICES!MB310/PRICES!MB309)</f>
        <v>-6.1850549070518998E-2</v>
      </c>
      <c r="MC310">
        <f>LN(PRICES!MC310/PRICES!MC309)</f>
        <v>-1.8046925691456397E-2</v>
      </c>
      <c r="MD310">
        <f>LN(PRICES!MD310/PRICES!MD309)</f>
        <v>-5.1946398431754012E-2</v>
      </c>
      <c r="ME310">
        <f>LN(PRICES!ME310/PRICES!ME309)</f>
        <v>6.8100712369982594E-2</v>
      </c>
      <c r="MF310">
        <f>LN(PRICES!MF310/PRICES!MF309)</f>
        <v>-0.10328361730775003</v>
      </c>
      <c r="MG310">
        <f>LN(PRICES!MG310/PRICES!MG309)</f>
        <v>-6.9573012691251074E-2</v>
      </c>
      <c r="MH310">
        <f>LN(PRICES!MH310/PRICES!MH309)</f>
        <v>-7.3069554880096504E-2</v>
      </c>
      <c r="MI310">
        <f>LN(PRICES!MI310/PRICES!MI309)</f>
        <v>2.8890619904038448E-2</v>
      </c>
      <c r="MJ310">
        <f>LN(PRICES!MJ310/PRICES!MJ309)</f>
        <v>-1.1545882692808335E-2</v>
      </c>
      <c r="MK310">
        <f>LN(PRICES!MK310/PRICES!MK309)</f>
        <v>-2.5642755157451787E-2</v>
      </c>
      <c r="ML310">
        <f>LN(PRICES!ML310/PRICES!ML309)</f>
        <v>4.821957666203476E-2</v>
      </c>
      <c r="MM310">
        <f>LN(PRICES!MM310/PRICES!MM309)</f>
        <v>-0.11081933274652314</v>
      </c>
      <c r="MN310">
        <f>LN(PRICES!MN310/PRICES!MN309)</f>
        <v>-6.7969048309039298E-2</v>
      </c>
      <c r="MO310">
        <f>LN(PRICES!MO310/PRICES!MO309)</f>
        <v>-2.9008014942721277E-3</v>
      </c>
      <c r="MP310">
        <f>LN(PRICES!MP310/PRICES!MP309)</f>
        <v>-4.5082341590164318E-2</v>
      </c>
      <c r="MQ310">
        <f>LN(PRICES!MQ310/PRICES!MQ309)</f>
        <v>-5.4549946519675679E-2</v>
      </c>
      <c r="MR310">
        <f>LN(PRICES!MR310/PRICES!MR309)</f>
        <v>-0.10072682204620134</v>
      </c>
      <c r="MS310">
        <f>LN(PRICES!MS310/PRICES!MS309)</f>
        <v>-0.1040567654088804</v>
      </c>
      <c r="MT310">
        <f>LN(PRICES!MT310/PRICES!MT309)</f>
        <v>-5.3666837027206385E-2</v>
      </c>
      <c r="MU310">
        <f>LN(PRICES!MU310/PRICES!MU309)</f>
        <v>-8.8562479412328549E-3</v>
      </c>
      <c r="MV310">
        <f>LN(PRICES!MV310/PRICES!MV309)</f>
        <v>2.5829617736506143E-2</v>
      </c>
      <c r="MW310">
        <f>LN(PRICES!MW310/PRICES!MW309)</f>
        <v>-2.3750780795752956E-2</v>
      </c>
      <c r="MX310">
        <f>LN(PRICES!MX310/PRICES!MX309)</f>
        <v>0.13959059250353537</v>
      </c>
      <c r="MY310">
        <f>LN(PRICES!MY310/PRICES!MY309)</f>
        <v>-5.7909530733206059E-2</v>
      </c>
      <c r="MZ310">
        <f>LN(PRICES!MZ310/PRICES!MZ309)</f>
        <v>0.13108744336823702</v>
      </c>
      <c r="NA310">
        <f>LN(PRICES!NA310/PRICES!NA309)</f>
        <v>-3.9398271365246346E-2</v>
      </c>
      <c r="NB310">
        <f>LN(PRICES!NB310/PRICES!NB309)</f>
        <v>-0.25972623354688806</v>
      </c>
      <c r="NC310">
        <f>LN(PRICES!NC310/PRICES!NC309)</f>
        <v>3.6462231635838813E-3</v>
      </c>
      <c r="ND310">
        <f>LN(PRICES!ND310/PRICES!ND309)</f>
        <v>6.7893066561905751E-3</v>
      </c>
      <c r="NE310">
        <f>LN(PRICES!NE310/PRICES!NE309)</f>
        <v>-6.0024731343783957E-2</v>
      </c>
      <c r="NF310">
        <f>LN(PRICES!NF310/PRICES!NF309)</f>
        <v>-1.4549740502626049E-2</v>
      </c>
      <c r="NG310">
        <f>LN(PRICES!NG310/PRICES!NG309)</f>
        <v>-7.68794916472645E-2</v>
      </c>
      <c r="NH310">
        <f>LN(PRICES!NH310/PRICES!NH309)</f>
        <v>-0.11533755065772429</v>
      </c>
      <c r="NI310">
        <f>LN(PRICES!NI310/PRICES!NI309)</f>
        <v>-2.8521945098119086E-2</v>
      </c>
      <c r="NJ310">
        <f>LN(PRICES!NJ310/PRICES!NJ309)</f>
        <v>-4.8542099022481737E-2</v>
      </c>
      <c r="NK310">
        <f>LN(PRICES!NK310/PRICES!NK309)</f>
        <v>-9.068063970122292E-2</v>
      </c>
      <c r="NL310">
        <f>LN(PRICES!NL310/PRICES!NL309)</f>
        <v>-3.6665995937888007E-3</v>
      </c>
      <c r="NM310">
        <f>LN(PRICES!NM310/PRICES!NM309)</f>
        <v>-7.864508989777047E-2</v>
      </c>
      <c r="NN310">
        <f>LN(PRICES!NN310/PRICES!NN309)</f>
        <v>6.8927322632739998E-2</v>
      </c>
      <c r="NO310">
        <f>LN(PRICES!NO310/PRICES!NO309)</f>
        <v>-9.2753189091560745E-2</v>
      </c>
      <c r="NP310">
        <f>LN(PRICES!NP310/PRICES!NP309)</f>
        <v>1.0291629780030178E-2</v>
      </c>
      <c r="NQ310">
        <f>LN(PRICES!NQ310/PRICES!NQ309)</f>
        <v>-4.1684917043770482E-2</v>
      </c>
      <c r="NR310">
        <f>LN(PRICES!NR310/PRICES!NR309)</f>
        <v>-5.7863671468796604E-2</v>
      </c>
      <c r="NS310">
        <f>LN(PRICES!NS310/PRICES!NS309)</f>
        <v>-0.11708109641523268</v>
      </c>
      <c r="NT310">
        <f>LN(PRICES!NT310/PRICES!NT309)</f>
        <v>-4.8488399288233695E-2</v>
      </c>
      <c r="NU310">
        <f>LN(PRICES!NU310/PRICES!NU309)</f>
        <v>-6.6584206252658665E-2</v>
      </c>
      <c r="NV310">
        <f>LN(PRICES!NV310/PRICES!NV309)</f>
        <v>-0.1431772949841057</v>
      </c>
      <c r="NW310">
        <f>LN(PRICES!NW310/PRICES!NW309)</f>
        <v>-8.9953217200751653E-2</v>
      </c>
      <c r="NX310">
        <f>LN(PRICES!NX310/PRICES!NX309)</f>
        <v>-0.11601413092742507</v>
      </c>
      <c r="NY310">
        <f>LN(PRICES!NY310/PRICES!NY309)</f>
        <v>-6.780950593765081E-2</v>
      </c>
      <c r="NZ310">
        <f>LN(PRICES!NZ310/PRICES!NZ309)</f>
        <v>-3.1728929034334545E-2</v>
      </c>
      <c r="OA310">
        <f>LN(PRICES!OA310/PRICES!OA309)</f>
        <v>-4.7599775540219783E-2</v>
      </c>
      <c r="OB310">
        <f>LN(PRICES!OB310/PRICES!OB309)</f>
        <v>1.9908310712783699E-2</v>
      </c>
      <c r="OC310">
        <f>LN(PRICES!OC310/PRICES!OC309)</f>
        <v>-3.6798147941566585E-2</v>
      </c>
      <c r="OD310">
        <f>LN(PRICES!OD310/PRICES!OD309)</f>
        <v>-9.8274798915110664E-2</v>
      </c>
      <c r="OE310">
        <f>LN(PRICES!OE310/PRICES!OE309)</f>
        <v>-0.15874844752728812</v>
      </c>
      <c r="OF310">
        <f>LN(PRICES!OF310/PRICES!OF309)</f>
        <v>-1.1239264320998591E-2</v>
      </c>
      <c r="OG310">
        <f>LN(PRICES!OG310/PRICES!OG309)</f>
        <v>-2.6773049196065483E-2</v>
      </c>
      <c r="OH310">
        <f>LN(PRICES!OH310/PRICES!OH309)</f>
        <v>-3.6670175988693023E-2</v>
      </c>
      <c r="OI310">
        <f>LN(PRICES!OI310/PRICES!OI309)</f>
        <v>-4.7158724398617118E-2</v>
      </c>
      <c r="OJ310">
        <f>LN(PRICES!OJ310/PRICES!OJ309)</f>
        <v>-0.12237855311025425</v>
      </c>
      <c r="OK310">
        <f>LN(PRICES!OK310/PRICES!OK309)</f>
        <v>-7.1439273026102576E-2</v>
      </c>
      <c r="OL310">
        <f>LN(PRICES!OL310/PRICES!OL309)</f>
        <v>-7.2887451350851867E-2</v>
      </c>
      <c r="OM310">
        <f>LN(PRICES!OM310/PRICES!OM309)</f>
        <v>4.5800309906295477E-3</v>
      </c>
      <c r="ON310">
        <f>LN(PRICES!ON310/PRICES!ON309)</f>
        <v>5.1918887188391587E-3</v>
      </c>
      <c r="OO310">
        <f>LN(PRICES!OO310/PRICES!OO309)</f>
        <v>2.1579041282196215E-2</v>
      </c>
      <c r="OP310">
        <f>LN(PRICES!OP310/PRICES!OP309)</f>
        <v>-6.3271432979699463E-2</v>
      </c>
      <c r="OQ310">
        <f>LN(PRICES!OQ310/PRICES!OQ309)</f>
        <v>-5.7837585418839405E-2</v>
      </c>
      <c r="OR310">
        <f>LN(PRICES!OR310/PRICES!OR309)</f>
        <v>-9.4721405703092829E-3</v>
      </c>
      <c r="OS310">
        <f>LN(PRICES!OS310/PRICES!OS309)</f>
        <v>-9.293997031627553E-2</v>
      </c>
      <c r="OT310">
        <f>LN(PRICES!OT310/PRICES!OT309)</f>
        <v>1.3958344442111557E-2</v>
      </c>
      <c r="OU310">
        <f>LN(PRICES!OU310/PRICES!OU309)</f>
        <v>3.4778620804446894E-2</v>
      </c>
      <c r="OV310">
        <f>LN(PRICES!OV310/PRICES!OV309)</f>
        <v>-0.11487390173318766</v>
      </c>
      <c r="OW310">
        <f>LN(PRICES!OW310/PRICES!OW309)</f>
        <v>-5.5445681669202572E-2</v>
      </c>
      <c r="OX310">
        <f>LN(PRICES!OX310/PRICES!OX309)</f>
        <v>2.8294649691985176E-2</v>
      </c>
      <c r="OY310">
        <f>LN(PRICES!OY310/PRICES!OY309)</f>
        <v>-0.1005173434737445</v>
      </c>
      <c r="OZ310">
        <f>LN(PRICES!OZ310/PRICES!OZ309)</f>
        <v>5.0502873055558381E-2</v>
      </c>
      <c r="PA310">
        <f>LN(PRICES!PA310/PRICES!PA309)</f>
        <v>-5.1358370489218569E-2</v>
      </c>
      <c r="PB310">
        <f>LN(PRICES!PB310/PRICES!PB309)</f>
        <v>-0.15934901956604747</v>
      </c>
      <c r="PC310">
        <f>LN(PRICES!PC310/PRICES!PC309)</f>
        <v>-1.1300078002285009E-2</v>
      </c>
      <c r="PD310">
        <f>LN(PRICES!PD310/PRICES!PD309)</f>
        <v>1.2176247806514127E-3</v>
      </c>
      <c r="PE310">
        <f>LN(PRICES!PE310/PRICES!PE309)</f>
        <v>-0.14219095439834348</v>
      </c>
      <c r="PF310">
        <f>LN(PRICES!PF310/PRICES!PF309)</f>
        <v>-4.4618509843102817E-2</v>
      </c>
      <c r="PG310">
        <f>LN(PRICES!PG310/PRICES!PG309)</f>
        <v>-1.4156682910032525E-2</v>
      </c>
      <c r="PH310">
        <f>LN(PRICES!PH310/PRICES!PH309)</f>
        <v>-0.13114149794749033</v>
      </c>
      <c r="PI310">
        <f>LN(PRICES!PI310/PRICES!PI309)</f>
        <v>5.1258684360223662E-2</v>
      </c>
      <c r="PJ310">
        <f>LN(PRICES!PJ310/PRICES!PJ309)</f>
        <v>-1.4304411006620405E-2</v>
      </c>
      <c r="PK310">
        <f>LN(PRICES!PK310/PRICES!PK309)</f>
        <v>-2.5548963902928518E-2</v>
      </c>
      <c r="PL310">
        <f>LN(PRICES!PL310/PRICES!PL309)</f>
        <v>2.8495824803004978E-2</v>
      </c>
      <c r="PM310">
        <f>LN(PRICES!PM310/PRICES!PM309)</f>
        <v>1.9024258998097367E-2</v>
      </c>
      <c r="PN310">
        <f>LN(PRICES!PN310/PRICES!PN309)</f>
        <v>3.9176392182604415E-2</v>
      </c>
      <c r="PO310">
        <f>LN(PRICES!PO310/PRICES!PO309)</f>
        <v>-6.6359481949954044E-2</v>
      </c>
      <c r="PP310">
        <f>LN(PRICES!PP310/PRICES!PP309)</f>
        <v>2.0582731995041615E-2</v>
      </c>
      <c r="PQ310">
        <f>LN(PRICES!PQ310/PRICES!PQ309)</f>
        <v>1.826924387520577E-2</v>
      </c>
      <c r="PR310">
        <f>LN(PRICES!PR310/PRICES!PR309)</f>
        <v>-2.1086592325168681E-2</v>
      </c>
      <c r="PS310">
        <f>LN(PRICES!PS310/PRICES!PS309)</f>
        <v>-8.8562490523305063E-3</v>
      </c>
      <c r="PT310">
        <f>LN(PRICES!PT310/PRICES!PT309)</f>
        <v>4.7435245284286137E-2</v>
      </c>
      <c r="PU310">
        <f>LN(PRICES!PU310/PRICES!PU309)</f>
        <v>3.8414013258735606E-2</v>
      </c>
      <c r="PV310">
        <f>LN(PRICES!PV310/PRICES!PV309)</f>
        <v>-8.0284067924565522E-2</v>
      </c>
      <c r="PW310">
        <f>LN(PRICES!PW310/PRICES!PW309)</f>
        <v>0.1012871865879251</v>
      </c>
      <c r="PX310">
        <f>LN(PRICES!PX310/PRICES!PX309)</f>
        <v>-4.8499341916012496E-2</v>
      </c>
      <c r="PY310">
        <f>LN(PRICES!PY310/PRICES!PY309)</f>
        <v>-3.3733675594228241E-2</v>
      </c>
      <c r="PZ310">
        <f>LN(PRICES!PZ310/PRICES!PZ309)</f>
        <v>-0.12720022300064829</v>
      </c>
      <c r="QA310">
        <f>LN(PRICES!QA310/PRICES!QA309)</f>
        <v>-5.9198577386307882E-4</v>
      </c>
      <c r="QB310">
        <f>LN(PRICES!QB310/PRICES!QB309)</f>
        <v>-8.0721611750558531E-2</v>
      </c>
      <c r="QC310">
        <f>LN(PRICES!QC310/PRICES!QC309)</f>
        <v>-6.1669480698974419E-2</v>
      </c>
      <c r="QD310">
        <f>LN(PRICES!QD310/PRICES!QD309)</f>
        <v>-5.8138749831270549E-2</v>
      </c>
      <c r="QE310">
        <f>LN(PRICES!QE310/PRICES!QE309)</f>
        <v>1.8637670148451083E-2</v>
      </c>
      <c r="QF310">
        <f>LN(PRICES!QF310/PRICES!QF309)</f>
        <v>-0.11365229862885132</v>
      </c>
      <c r="QG310">
        <f>LN(PRICES!QG310/PRICES!QG309)</f>
        <v>-0.11973780647371007</v>
      </c>
      <c r="QH310">
        <f>LN(PRICES!QH310/PRICES!QH309)</f>
        <v>-4.3596341949823689E-2</v>
      </c>
      <c r="QI310">
        <f>LN(PRICES!QI310/PRICES!QI309)</f>
        <v>-0.1153544774479285</v>
      </c>
      <c r="QJ310">
        <f>LN(PRICES!QJ310/PRICES!QJ309)</f>
        <v>-1.0362052036209863E-3</v>
      </c>
      <c r="QK310">
        <f>LN(PRICES!QK310/PRICES!QK309)</f>
        <v>-1.047530573840587E-4</v>
      </c>
      <c r="QL310">
        <f>LN(PRICES!QL310/PRICES!QL309)</f>
        <v>7.3527046149921239E-3</v>
      </c>
      <c r="QM310">
        <f>LN(PRICES!QM310/PRICES!QM309)</f>
        <v>3.1692275222167075E-2</v>
      </c>
      <c r="QN310">
        <f>LN(PRICES!QN310/PRICES!QN309)</f>
        <v>-6.3988088349649877E-2</v>
      </c>
      <c r="QO310">
        <f>LN(PRICES!QO310/PRICES!QO309)</f>
        <v>-1.8521085201306652E-2</v>
      </c>
      <c r="QP310">
        <f>LN(PRICES!QP310/PRICES!QP309)</f>
        <v>-2.775002306301709E-2</v>
      </c>
      <c r="QQ310">
        <f>LN(PRICES!QQ310/PRICES!QQ309)</f>
        <v>6.0072053651666112E-3</v>
      </c>
      <c r="QR310">
        <f>LN(PRICES!QR310/PRICES!QR309)</f>
        <v>-9.5274047904614998E-3</v>
      </c>
      <c r="QS310">
        <f>LN(PRICES!QS310/PRICES!QS309)</f>
        <v>-0.14359086588118813</v>
      </c>
      <c r="QT310">
        <f>LN(PRICES!QT310/PRICES!QT309)</f>
        <v>7.4160578364628554E-2</v>
      </c>
      <c r="QU310">
        <f>LN(PRICES!QU310/PRICES!QU309)</f>
        <v>4.919381776143647E-2</v>
      </c>
      <c r="QV310">
        <f>LN(PRICES!QV310/PRICES!QV309)</f>
        <v>6.6392144275919274E-2</v>
      </c>
      <c r="QW310">
        <f>LN(PRICES!QW310/PRICES!QW309)</f>
        <v>1.4674931933904347E-2</v>
      </c>
      <c r="QX310">
        <f>LN(PRICES!QX310/PRICES!QX309)</f>
        <v>-3.7862319282178369E-2</v>
      </c>
      <c r="QY310">
        <f>LN(PRICES!QY310/PRICES!QY309)</f>
        <v>-6.201376676427256E-2</v>
      </c>
      <c r="QZ310">
        <f>LN(PRICES!QZ310/PRICES!QZ309)</f>
        <v>-0.11697043850730837</v>
      </c>
      <c r="RA310">
        <f>LN(PRICES!RA310/PRICES!RA309)</f>
        <v>-7.0332931815945327E-2</v>
      </c>
      <c r="RB310">
        <f>LN(PRICES!RB310/PRICES!RB309)</f>
        <v>-3.9799537940405173E-2</v>
      </c>
      <c r="RC310">
        <f>LN(PRICES!RC310/PRICES!RC309)</f>
        <v>-0.10072552381291391</v>
      </c>
      <c r="RD310">
        <f>LN(PRICES!RD310/PRICES!RD309)</f>
        <v>-0.11797361432835603</v>
      </c>
      <c r="RE310">
        <f>LN(PRICES!RE310/PRICES!RE309)</f>
        <v>2.1871424897483994E-2</v>
      </c>
      <c r="RF310">
        <f>LN(PRICES!RF310/PRICES!RF309)</f>
        <v>-1.0809722036459463E-2</v>
      </c>
      <c r="RG310">
        <f>LN(PRICES!RG310/PRICES!RG309)</f>
        <v>-6.095136195947317E-2</v>
      </c>
      <c r="RH310">
        <f>LN(PRICES!RH310/PRICES!RH309)</f>
        <v>7.985787455897253E-2</v>
      </c>
      <c r="RI310">
        <f>LN(PRICES!RI310/PRICES!RI309)</f>
        <v>-3.4171909604159306E-2</v>
      </c>
      <c r="RJ310">
        <f>LN(PRICES!RJ310/PRICES!RJ309)</f>
        <v>-6.2715354943056564E-2</v>
      </c>
      <c r="RK310">
        <f>LN(PRICES!RK310/PRICES!RK309)</f>
        <v>-4.8528627357363025E-4</v>
      </c>
      <c r="RL310">
        <f>LN(PRICES!RL310/PRICES!RL309)</f>
        <v>-9.3700413418716405E-2</v>
      </c>
      <c r="RM310">
        <f>LN(PRICES!RM310/PRICES!RM309)</f>
        <v>-1.4275547535687787E-3</v>
      </c>
      <c r="RN310">
        <f>LN(PRICES!RN310/PRICES!RN309)</f>
        <v>-6.231208507494964E-2</v>
      </c>
      <c r="RO310">
        <f>LN(PRICES!RO310/PRICES!RO309)</f>
        <v>-7.8314712081332769E-2</v>
      </c>
      <c r="RP310">
        <f>LN(PRICES!RP310/PRICES!RP309)</f>
        <v>1.1793434572554693E-2</v>
      </c>
      <c r="RQ310">
        <f>LN(PRICES!RQ310/PRICES!RQ309)</f>
        <v>-0.19142537469315116</v>
      </c>
      <c r="RR310">
        <f>LN(PRICES!RR310/PRICES!RR309)</f>
        <v>4.5125096250497036E-2</v>
      </c>
      <c r="RS310">
        <f>LN(PRICES!RS310/PRICES!RS309)</f>
        <v>-1.4524170633767562E-2</v>
      </c>
      <c r="RT310">
        <f>LN(PRICES!RT310/PRICES!RT309)</f>
        <v>-0.11617347418731015</v>
      </c>
      <c r="RU310">
        <f>LN(PRICES!RU310/PRICES!RU309)</f>
        <v>-1.6276139596576956E-2</v>
      </c>
      <c r="RV310">
        <f>LN(PRICES!RV310/PRICES!RV309)</f>
        <v>-9.9292169078501902E-3</v>
      </c>
      <c r="RW310">
        <f>LN(PRICES!RW310/PRICES!RW309)</f>
        <v>-7.0204327222813473E-2</v>
      </c>
      <c r="RX310">
        <f>LN(PRICES!RX310/PRICES!RX309)</f>
        <v>2.9017214309358202E-2</v>
      </c>
      <c r="RY310">
        <f>LN(PRICES!RY310/PRICES!RY309)</f>
        <v>-3.2718780251062694E-2</v>
      </c>
      <c r="RZ310">
        <f>LN(PRICES!RZ310/PRICES!RZ309)</f>
        <v>-0.10455517430867386</v>
      </c>
      <c r="SA310">
        <f>LN(PRICES!SA310/PRICES!SA309)</f>
        <v>-7.0419955714058027E-2</v>
      </c>
      <c r="SB310">
        <f>LN(PRICES!SB310/PRICES!SB309)</f>
        <v>2.5612569485893445E-2</v>
      </c>
      <c r="SC310">
        <f>LN(PRICES!SC310/PRICES!SC309)</f>
        <v>-7.1458995380401111E-2</v>
      </c>
      <c r="SD310">
        <f>LN(PRICES!SD310/PRICES!SD309)</f>
        <v>4.8662467153843952E-3</v>
      </c>
      <c r="SE310">
        <f>LN(PRICES!SE310/PRICES!SE309)</f>
        <v>7.5332352423879534E-2</v>
      </c>
      <c r="SF310">
        <f>LN(PRICES!SF310/PRICES!SF309)</f>
        <v>-0.15688919867308379</v>
      </c>
      <c r="SG310">
        <f>LN(PRICES!SG310/PRICES!SG309)</f>
        <v>-9.7422255160184532E-2</v>
      </c>
      <c r="SH310">
        <f>LN(PRICES!SH310/PRICES!SH309)</f>
        <v>2.8715959098733042E-2</v>
      </c>
      <c r="SI310">
        <f>LN(PRICES!SI310/PRICES!SI309)</f>
        <v>-6.2509350721791701E-2</v>
      </c>
      <c r="SJ310">
        <f>LN(PRICES!SJ310/PRICES!SJ309)</f>
        <v>-7.6044829465703012E-2</v>
      </c>
      <c r="SK310">
        <f>LN(PRICES!SK310/PRICES!SK309)</f>
        <v>-0.13683351385370593</v>
      </c>
      <c r="SL310">
        <f>LN(PRICES!SL310/PRICES!SL309)</f>
        <v>-4.1781604537201103E-2</v>
      </c>
      <c r="SM310">
        <f>LN(PRICES!SM310/PRICES!SM309)</f>
        <v>-1.3809841056063385E-2</v>
      </c>
      <c r="SN310">
        <f>LN(PRICES!SN310/PRICES!SN309)</f>
        <v>-3.9158881993266607E-2</v>
      </c>
      <c r="SO310">
        <f>LN(PRICES!SO310/PRICES!SO309)</f>
        <v>4.8547537245983256E-2</v>
      </c>
      <c r="SP310">
        <f>LN(PRICES!SP310/PRICES!SP309)</f>
        <v>2.4747693370657121E-2</v>
      </c>
      <c r="SQ310">
        <f>LN(PRICES!SQ310/PRICES!SQ309)</f>
        <v>-6.9632344407723895E-2</v>
      </c>
      <c r="SR310">
        <f>LN(PRICES!SR310/PRICES!SR309)</f>
        <v>1.1299550036552109E-2</v>
      </c>
      <c r="SS310">
        <f>LN(PRICES!SS310/PRICES!SS309)</f>
        <v>1.8349094378043072E-2</v>
      </c>
      <c r="ST310">
        <f>LN(PRICES!ST310/PRICES!ST309)</f>
        <v>2.2302343468401327E-2</v>
      </c>
      <c r="SU310">
        <f>LN(PRICES!SU310/PRICES!SU309)</f>
        <v>-2.0613798388630353E-2</v>
      </c>
      <c r="SV310">
        <f>LN(PRICES!SV310/PRICES!SV309)</f>
        <v>-0.15650008819512415</v>
      </c>
      <c r="SW310">
        <f>LN(PRICES!SW310/PRICES!SW309)</f>
        <v>-0.12231290955068551</v>
      </c>
      <c r="SX310">
        <f>LN(PRICES!SX310/PRICES!SX309)</f>
        <v>-1.5433485807893695E-2</v>
      </c>
      <c r="SY310">
        <f>LN(PRICES!SY310/PRICES!SY309)</f>
        <v>-0.1175745431878359</v>
      </c>
      <c r="SZ310">
        <f>LN(PRICES!SZ310/PRICES!SZ309)</f>
        <v>-0.12111608400426588</v>
      </c>
      <c r="TA310">
        <f>LN(PRICES!TA310/PRICES!TA309)</f>
        <v>-7.1458902439040531E-2</v>
      </c>
      <c r="TB310">
        <f>LN(PRICES!TB310/PRICES!TB309)</f>
        <v>-9.2609359059975527E-2</v>
      </c>
      <c r="TC310">
        <f>LN(PRICES!TC310/PRICES!TC309)</f>
        <v>6.7135296356014259E-3</v>
      </c>
      <c r="TD310">
        <f>LN(PRICES!TD310/PRICES!TD309)</f>
        <v>-2.1611694110376976E-2</v>
      </c>
      <c r="TE310">
        <f>LN(PRICES!TE310/PRICES!TE309)</f>
        <v>-0.1910747117157289</v>
      </c>
      <c r="TF310">
        <f>LN(PRICES!TF310/PRICES!TF309)</f>
        <v>7.1121868760697385E-2</v>
      </c>
      <c r="TG310">
        <f>LN(PRICES!TG310/PRICES!TG309)</f>
        <v>-6.1763358292849624E-2</v>
      </c>
      <c r="TH310">
        <f>LN(PRICES!TH310/PRICES!TH309)</f>
        <v>7.6115129197064368E-3</v>
      </c>
      <c r="TI310">
        <f>IFERROR(LN(PRICES!TI310/PRICES!TI309),0)</f>
        <v>-4.4587470757579149E-2</v>
      </c>
      <c r="TJ310">
        <f>IFERROR(LN(PRICES!TJ310/PRICES!TJ309),0)</f>
        <v>-0.10584577030404389</v>
      </c>
      <c r="TK310">
        <f>IFERROR(LN(PRICES!TK310/PRICES!TK309),0)</f>
        <v>3.0231669050735932E-2</v>
      </c>
      <c r="TL310">
        <f>IFERROR(LN(PRICES!TL310/PRICES!TL309),0)</f>
        <v>1.2616475728613883E-2</v>
      </c>
      <c r="TM310">
        <f>IFERROR(LN(PRICES!TM310/PRICES!TM309),0)</f>
        <v>-2.8616508461551504E-2</v>
      </c>
      <c r="TN310">
        <f>IFERROR(LN(PRICES!TN310/PRICES!TN309),0)</f>
        <v>4.7523213929891887E-2</v>
      </c>
      <c r="TO310">
        <f>IFERROR(LN(PRICES!TO310/PRICES!TO309),0)</f>
        <v>7.5366579394125E-2</v>
      </c>
      <c r="TP310">
        <f>IFERROR(LN(PRICES!TP310/PRICES!TP309),0)</f>
        <v>1.0644741039194048E-2</v>
      </c>
      <c r="TQ310">
        <f>IFERROR(LN(PRICES!TQ310/PRICES!TQ309),0)</f>
        <v>4.4284185681240144E-2</v>
      </c>
      <c r="TR310">
        <f>IFERROR(LN(PRICES!TR310/PRICES!TR309),0)</f>
        <v>1.7970171889048574E-2</v>
      </c>
      <c r="TS310">
        <f>IFERROR(LN(PRICES!TS310/PRICES!TS309),0)</f>
        <v>-0.11588662415643443</v>
      </c>
      <c r="TT310">
        <f>IFERROR(LN(PRICES!TT310/PRICES!TT309),0)</f>
        <v>-2.8160703990163065E-2</v>
      </c>
      <c r="TU310">
        <f>IFERROR(LN(PRICES!TU310/PRICES!TU309),0)</f>
        <v>-0.14271635076034139</v>
      </c>
      <c r="TV310">
        <f>IFERROR(LN(PRICES!TV310/PRICES!TV309),0)</f>
        <v>3.9920609812303845E-2</v>
      </c>
      <c r="TW310">
        <f>IFERROR(LN(PRICES!TW310/PRICES!TW309),0)</f>
        <v>-0.12281703738965814</v>
      </c>
      <c r="TX310">
        <f>IFERROR(LN(PRICES!TX310/PRICES!TX309),0)</f>
        <v>-6.1812633825777015E-2</v>
      </c>
      <c r="TY310">
        <f>IFERROR(LN(PRICES!TY310/PRICES!TY309),0)</f>
        <v>-0.17722283422319801</v>
      </c>
      <c r="TZ310">
        <f>IFERROR(LN(PRICES!TZ310/PRICES!TZ309),0)</f>
        <v>0.12279563520254287</v>
      </c>
      <c r="UA310">
        <f>IFERROR(LN(PRICES!UA310/PRICES!UA309),0)</f>
        <v>2.0255457124459884E-2</v>
      </c>
      <c r="UB310">
        <f>IFERROR(LN(PRICES!UB310/PRICES!UB309),0)</f>
        <v>-0.12390139001296296</v>
      </c>
      <c r="UC310">
        <f>IFERROR(LN(PRICES!UC310/PRICES!UC309),0)</f>
        <v>-8.8127285415130457E-2</v>
      </c>
      <c r="UD310">
        <f>IFERROR(LN(PRICES!UD310/PRICES!UD309),0)</f>
        <v>-3.8909485633727238E-2</v>
      </c>
      <c r="UE310">
        <f>IFERROR(LN(PRICES!UE310/PRICES!UE309),0)</f>
        <v>-6.1172629369951333E-2</v>
      </c>
      <c r="UF310">
        <f>IFERROR(LN(PRICES!UF310/PRICES!UF309),0)</f>
        <v>6.7496706871799589E-3</v>
      </c>
      <c r="UG310">
        <f>IFERROR(LN(PRICES!UG310/PRICES!UG309),0)</f>
        <v>-0.10596144422889854</v>
      </c>
      <c r="UH310">
        <f>IFERROR(LN(PRICES!UH310/PRICES!UH309),0)</f>
        <v>-7.7340994670805074E-2</v>
      </c>
      <c r="UI310">
        <f>IFERROR(LN(PRICES!UI310/PRICES!UI309),0)</f>
        <v>-0.11276555611444686</v>
      </c>
      <c r="UJ310">
        <f>IFERROR(LN(PRICES!UJ310/PRICES!UJ309),0)</f>
        <v>-4.9570509401503732E-2</v>
      </c>
      <c r="UK310">
        <f>IFERROR(LN(PRICES!UK310/PRICES!UK309),0)</f>
        <v>1.652933140476202E-2</v>
      </c>
      <c r="UL310">
        <f>IFERROR(LN(PRICES!UL310/PRICES!UL309),0)</f>
        <v>-5.9909124141115516E-2</v>
      </c>
      <c r="UM310">
        <f>IFERROR(LN(PRICES!UM310/PRICES!UM309),0)</f>
        <v>-0.26442908887936767</v>
      </c>
      <c r="UN310">
        <f>IFERROR(LN(PRICES!UN310/PRICES!UN309),0)</f>
        <v>-0.14849523150352198</v>
      </c>
      <c r="UO310">
        <f>IFERROR(LN(PRICES!UO310/PRICES!UO309),0)</f>
        <v>-1.2924497395819762E-2</v>
      </c>
      <c r="UP310">
        <f>IFERROR(LN(PRICES!UP310/PRICES!UP309),0)</f>
        <v>-6.0294688176499654E-2</v>
      </c>
      <c r="UQ310">
        <f>IFERROR(LN(PRICES!UQ310/PRICES!UQ309),0)</f>
        <v>-7.6207142920013002E-2</v>
      </c>
      <c r="UR310">
        <f>IFERROR(LN(PRICES!UR310/PRICES!UR309),0)</f>
        <v>-0.22672745335452829</v>
      </c>
      <c r="US310">
        <f>IFERROR(LN(PRICES!US310/PRICES!US309),0)</f>
        <v>-8.668177547726931E-2</v>
      </c>
      <c r="UT310">
        <f>IFERROR(LN(PRICES!UT310/PRICES!UT309),0)</f>
        <v>4.7546917775133264E-3</v>
      </c>
      <c r="UU310">
        <f>IFERROR(LN(PRICES!UU310/PRICES!UU309),0)</f>
        <v>-1.9587141282593035E-2</v>
      </c>
      <c r="UV310">
        <f>IFERROR(LN(PRICES!UV310/PRICES!UV309),0)</f>
        <v>-0.12084619360677124</v>
      </c>
      <c r="UW310">
        <f>IFERROR(LN(PRICES!UW310/PRICES!UW309),0)</f>
        <v>-1.4518692396883628E-2</v>
      </c>
      <c r="UX310">
        <f>IFERROR(LN(PRICES!UX310/PRICES!UX309),0)</f>
        <v>0.11511283702170659</v>
      </c>
      <c r="UY310">
        <f>IFERROR(LN(PRICES!UY310/PRICES!UY309),0)</f>
        <v>6.3015097498535363E-3</v>
      </c>
      <c r="UZ310">
        <f>IFERROR(LN(PRICES!UZ310/PRICES!UZ309),0)</f>
        <v>-4.6717139160071738E-2</v>
      </c>
      <c r="VA310">
        <f>IFERROR(LN(PRICES!VA310/PRICES!VA309),0)</f>
        <v>1.6218951479825518E-2</v>
      </c>
      <c r="VB310">
        <f>IFERROR(LN(PRICES!VB310/PRICES!VB309),0)</f>
        <v>2.860753492554088E-2</v>
      </c>
      <c r="VC310">
        <f>IFERROR(LN(PRICES!VC310/PRICES!VC309),0)</f>
        <v>-3.4965090309370651E-2</v>
      </c>
      <c r="VD310">
        <f>IFERROR(LN(PRICES!VD310/PRICES!VD309),0)</f>
        <v>-0.10246549720629297</v>
      </c>
      <c r="VE310">
        <f>IFERROR(LN(PRICES!VE310/PRICES!VE309),0)</f>
        <v>-5.2122606383277814E-2</v>
      </c>
      <c r="VF310">
        <f>IFERROR(LN(PRICES!VF310/PRICES!VF309),0)</f>
        <v>-8.6639897357030149E-2</v>
      </c>
      <c r="VG310">
        <f>IFERROR(LN(PRICES!VG310/PRICES!VG309),0)</f>
        <v>1.2276690663863974E-2</v>
      </c>
      <c r="VH310">
        <f>IFERROR(LN(PRICES!VH310/PRICES!VH309),0)</f>
        <v>-4.5540782424304482E-2</v>
      </c>
      <c r="VI310">
        <f>IFERROR(LN(PRICES!VI310/PRICES!VI309),0)</f>
        <v>-9.7825831866525711E-3</v>
      </c>
      <c r="VJ310">
        <f>IFERROR(LN(PRICES!VJ310/PRICES!VJ309),0)</f>
        <v>-8.8403285445870394E-2</v>
      </c>
      <c r="VK310">
        <f>IFERROR(LN(PRICES!VK310/PRICES!VK309),0)</f>
        <v>-8.8314345242612828E-3</v>
      </c>
      <c r="VL310">
        <f>IFERROR(LN(PRICES!VL310/PRICES!VL309),0)</f>
        <v>-0.17777928417663288</v>
      </c>
      <c r="VM310">
        <f>IFERROR(LN(PRICES!VM310/PRICES!VM309),0)</f>
        <v>-3.3807881440559802E-2</v>
      </c>
      <c r="VN310">
        <f>IFERROR(LN(PRICES!VN310/PRICES!VN309),0)</f>
        <v>-4.7253523239815708E-2</v>
      </c>
      <c r="VO310">
        <f>IFERROR(LN(PRICES!VO310/PRICES!VO309),0)</f>
        <v>-6.766611348705022E-2</v>
      </c>
      <c r="VP310">
        <f>IFERROR(LN(PRICES!VP310/PRICES!VP309),0)</f>
        <v>-0.11996348381674747</v>
      </c>
      <c r="VQ310">
        <f>IFERROR(LN(PRICES!VQ310/PRICES!VQ309),0)</f>
        <v>-5.3342274129276196E-2</v>
      </c>
      <c r="VR310">
        <f>IFERROR(LN(PRICES!VR310/PRICES!VR309),0)</f>
        <v>6.0299607094497838E-2</v>
      </c>
      <c r="VS310">
        <f>IFERROR(LN(PRICES!VS310/PRICES!VS309),0)</f>
        <v>-4.722658558632719E-2</v>
      </c>
      <c r="VT310">
        <f>IFERROR(LN(PRICES!VT310/PRICES!VT309),0)</f>
        <v>-1.602453880312571E-2</v>
      </c>
      <c r="VU310">
        <f>IFERROR(LN(PRICES!VU310/PRICES!VU309),0)</f>
        <v>-1.2534914812961871E-2</v>
      </c>
      <c r="VV310">
        <f>IFERROR(LN(PRICES!VV310/PRICES!VV309),0)</f>
        <v>-2.1336058337699918E-2</v>
      </c>
      <c r="VW310">
        <f>IFERROR(LN(PRICES!VW310/PRICES!VW309),0)</f>
        <v>-9.5721132872290282E-2</v>
      </c>
      <c r="VX310">
        <f>IFERROR(LN(PRICES!VX310/PRICES!VX309),0)</f>
        <v>-8.2937203875840484E-2</v>
      </c>
      <c r="VY310">
        <f>IFERROR(LN(PRICES!VY310/PRICES!VY309),0)</f>
        <v>-8.7715984807408914E-2</v>
      </c>
      <c r="VZ310">
        <f>IFERROR(LN(PRICES!VZ310/PRICES!VZ309),0)</f>
        <v>-9.6913566080404648E-2</v>
      </c>
      <c r="WA310">
        <f>IFERROR(LN(PRICES!WA310/PRICES!WA309),0)</f>
        <v>-4.2603607528307282E-2</v>
      </c>
      <c r="WB310">
        <f>IFERROR(LN(PRICES!WB310/PRICES!WB309),0)</f>
        <v>-6.3054706670974611E-2</v>
      </c>
      <c r="WC310">
        <f>IFERROR(LN(PRICES!WC310/PRICES!WC309),0)</f>
        <v>-1.5996403948553908E-3</v>
      </c>
      <c r="WD310">
        <v>1</v>
      </c>
    </row>
    <row r="311" spans="1:602" x14ac:dyDescent="0.25">
      <c r="A311" s="2">
        <v>43909</v>
      </c>
      <c r="B311">
        <f>LN(PRICES!B311/PRICES!B310)</f>
        <v>2.2495095573418333E-2</v>
      </c>
      <c r="C311">
        <f>LN(PRICES!C311/PRICES!C310)</f>
        <v>0.17660454079348945</v>
      </c>
      <c r="D311">
        <f>LN(PRICES!D311/PRICES!D310)</f>
        <v>1.866584826674237E-2</v>
      </c>
      <c r="E311">
        <f>LN(PRICES!E311/PRICES!E310)</f>
        <v>9.9342028640053807E-3</v>
      </c>
      <c r="F311">
        <f>LN(PRICES!F311/PRICES!F310)</f>
        <v>-2.7743561780032042E-2</v>
      </c>
      <c r="G311">
        <f>LN(PRICES!G311/PRICES!G310)</f>
        <v>3.5142591785410654E-2</v>
      </c>
      <c r="H311">
        <f>LN(PRICES!H311/PRICES!H310)</f>
        <v>5.5095686879271619E-2</v>
      </c>
      <c r="I311">
        <f>LN(PRICES!I311/PRICES!I310)</f>
        <v>0.14397612372608382</v>
      </c>
      <c r="J311">
        <f>LN(PRICES!J311/PRICES!J310)</f>
        <v>6.9208880468092593E-2</v>
      </c>
      <c r="K311">
        <f>LN(PRICES!K311/PRICES!K310)</f>
        <v>8.6479655859869969E-2</v>
      </c>
      <c r="L311">
        <f>LN(PRICES!L311/PRICES!L310)</f>
        <v>6.8013833615545582E-2</v>
      </c>
      <c r="M311">
        <f>LN(PRICES!M311/PRICES!M310)</f>
        <v>9.0825541104980381E-2</v>
      </c>
      <c r="N311">
        <f>LN(PRICES!N311/PRICES!N310)</f>
        <v>4.4338793579925824E-2</v>
      </c>
      <c r="O311">
        <f>LN(PRICES!O311/PRICES!O310)</f>
        <v>5.9086914957970901E-2</v>
      </c>
      <c r="P311">
        <f>LN(PRICES!P311/PRICES!P310)</f>
        <v>3.314695582689816E-2</v>
      </c>
      <c r="Q311">
        <f>LN(PRICES!Q311/PRICES!Q310)</f>
        <v>1.4159525036142451E-2</v>
      </c>
      <c r="R311">
        <f>LN(PRICES!R311/PRICES!R310)</f>
        <v>-2.687526189836573E-2</v>
      </c>
      <c r="S311">
        <f>LN(PRICES!S311/PRICES!S310)</f>
        <v>1.5674348379750125E-2</v>
      </c>
      <c r="T311">
        <f>LN(PRICES!T311/PRICES!T310)</f>
        <v>2.4019141919707752E-2</v>
      </c>
      <c r="U311">
        <f>LN(PRICES!U311/PRICES!U310)</f>
        <v>4.2592569620410962E-2</v>
      </c>
      <c r="V311">
        <f>LN(PRICES!V311/PRICES!V310)</f>
        <v>1.1715876692940481E-2</v>
      </c>
      <c r="W311">
        <f>LN(PRICES!W311/PRICES!W310)</f>
        <v>-7.5993882571854035E-2</v>
      </c>
      <c r="X311">
        <f>LN(PRICES!X311/PRICES!X310)</f>
        <v>6.6671746273508081E-2</v>
      </c>
      <c r="Y311">
        <f>LN(PRICES!Y311/PRICES!Y310)</f>
        <v>5.3990862346578926E-2</v>
      </c>
      <c r="Z311">
        <f>LN(PRICES!Z311/PRICES!Z310)</f>
        <v>3.0190994153559112E-2</v>
      </c>
      <c r="AA311">
        <f>LN(PRICES!AA311/PRICES!AA310)</f>
        <v>2.0710837669473535E-2</v>
      </c>
      <c r="AB311">
        <f>LN(PRICES!AB311/PRICES!AB310)</f>
        <v>0</v>
      </c>
      <c r="AC311">
        <f>LN(PRICES!AC311/PRICES!AC310)</f>
        <v>9.9931786162571236E-3</v>
      </c>
      <c r="AD311">
        <f>LN(PRICES!AD311/PRICES!AD310)</f>
        <v>3.2618410253921655E-3</v>
      </c>
      <c r="AE311">
        <f>LN(PRICES!AE311/PRICES!AE310)</f>
        <v>-9.8895104445562029E-2</v>
      </c>
      <c r="AF311">
        <f>LN(PRICES!AF311/PRICES!AF310)</f>
        <v>7.1595291525374652E-2</v>
      </c>
      <c r="AG311">
        <f>LN(PRICES!AG311/PRICES!AG310)</f>
        <v>3.7018603979729642E-2</v>
      </c>
      <c r="AH311">
        <f>LN(PRICES!AH311/PRICES!AH310)</f>
        <v>-4.8130907354671786E-2</v>
      </c>
      <c r="AI311">
        <f>LN(PRICES!AI311/PRICES!AI310)</f>
        <v>2.4692541638744053E-2</v>
      </c>
      <c r="AJ311">
        <f>LN(PRICES!AJ311/PRICES!AJ310)</f>
        <v>1.8873244169717183E-3</v>
      </c>
      <c r="AK311">
        <f>LN(PRICES!AK311/PRICES!AK310)</f>
        <v>-4.4972332702498496E-4</v>
      </c>
      <c r="AL311">
        <f>LN(PRICES!AL311/PRICES!AL310)</f>
        <v>9.2882979485216524E-2</v>
      </c>
      <c r="AM311">
        <f>LN(PRICES!AM311/PRICES!AM310)</f>
        <v>2.4783165015302738E-3</v>
      </c>
      <c r="AN311">
        <f>LN(PRICES!AN311/PRICES!AN310)</f>
        <v>-0.16658751634373611</v>
      </c>
      <c r="AO311">
        <f>LN(PRICES!AO311/PRICES!AO310)</f>
        <v>-3.5459251352833288E-2</v>
      </c>
      <c r="AP311">
        <f>LN(PRICES!AP311/PRICES!AP310)</f>
        <v>5.2643776757712216E-2</v>
      </c>
      <c r="AQ311">
        <f>LN(PRICES!AQ311/PRICES!AQ310)</f>
        <v>2.9092591430573859E-2</v>
      </c>
      <c r="AR311">
        <f>LN(PRICES!AR311/PRICES!AR310)</f>
        <v>2.0600852560355171E-2</v>
      </c>
      <c r="AS311">
        <f>LN(PRICES!AS311/PRICES!AS310)</f>
        <v>8.8192697910169648E-2</v>
      </c>
      <c r="AT311">
        <f>LN(PRICES!AT311/PRICES!AT310)</f>
        <v>5.6033972504076705E-2</v>
      </c>
      <c r="AU311">
        <f>LN(PRICES!AU311/PRICES!AU310)</f>
        <v>6.7476209768240229E-4</v>
      </c>
      <c r="AV311">
        <f>LN(PRICES!AV311/PRICES!AV310)</f>
        <v>6.076464049228477E-2</v>
      </c>
      <c r="AW311">
        <f>LN(PRICES!AW311/PRICES!AW310)</f>
        <v>3.5506708479443198E-2</v>
      </c>
      <c r="AX311">
        <f>LN(PRICES!AX311/PRICES!AX310)</f>
        <v>7.2851908814747401E-2</v>
      </c>
      <c r="AY311">
        <f>LN(PRICES!AY311/PRICES!AY310)</f>
        <v>-7.8787159944426026E-3</v>
      </c>
      <c r="AZ311">
        <f>LN(PRICES!AZ311/PRICES!AZ310)</f>
        <v>1.9116879034905557E-2</v>
      </c>
      <c r="BA311">
        <f>LN(PRICES!BA311/PRICES!BA310)</f>
        <v>1.5009794030902749E-3</v>
      </c>
      <c r="BB311">
        <f>LN(PRICES!BB311/PRICES!BB310)</f>
        <v>9.2813573532558202E-2</v>
      </c>
      <c r="BC311">
        <f>LN(PRICES!BC311/PRICES!BC310)</f>
        <v>-4.5150364241916797E-2</v>
      </c>
      <c r="BD311">
        <f>LN(PRICES!BD311/PRICES!BD310)</f>
        <v>8.6631694526974362E-2</v>
      </c>
      <c r="BE311">
        <f>LN(PRICES!BE311/PRICES!BE310)</f>
        <v>0.15016098328374367</v>
      </c>
      <c r="BF311">
        <f>LN(PRICES!BF311/PRICES!BF310)</f>
        <v>7.9406794088068319E-2</v>
      </c>
      <c r="BG311">
        <f>LN(PRICES!BG311/PRICES!BG310)</f>
        <v>2.0411746977385065E-3</v>
      </c>
      <c r="BH311">
        <f>LN(PRICES!BH311/PRICES!BH310)</f>
        <v>2.1241246411125746E-2</v>
      </c>
      <c r="BI311">
        <f>LN(PRICES!BI311/PRICES!BI310)</f>
        <v>-1.1410208016284029E-2</v>
      </c>
      <c r="BJ311">
        <f>LN(PRICES!BJ311/PRICES!BJ310)</f>
        <v>6.029741260941561E-2</v>
      </c>
      <c r="BK311">
        <f>LN(PRICES!BK311/PRICES!BK310)</f>
        <v>2.8985769821411687E-2</v>
      </c>
      <c r="BL311">
        <f>LN(PRICES!BL311/PRICES!BL310)</f>
        <v>5.3767422684167829E-2</v>
      </c>
      <c r="BM311">
        <f>LN(PRICES!BM311/PRICES!BM310)</f>
        <v>2.6713583425154584E-2</v>
      </c>
      <c r="BN311">
        <f>LN(PRICES!BN311/PRICES!BN310)</f>
        <v>-1.3101720119966007E-2</v>
      </c>
      <c r="BO311">
        <f>LN(PRICES!BO311/PRICES!BO310)</f>
        <v>7.6138892910954329E-3</v>
      </c>
      <c r="BP311">
        <f>LN(PRICES!BP311/PRICES!BP310)</f>
        <v>9.2028772246107463E-2</v>
      </c>
      <c r="BQ311">
        <f>LN(PRICES!BQ311/PRICES!BQ310)</f>
        <v>2.1717450702680257E-2</v>
      </c>
      <c r="BR311">
        <f>LN(PRICES!BR311/PRICES!BR310)</f>
        <v>1.4093749618420316E-2</v>
      </c>
      <c r="BS311">
        <f>LN(PRICES!BS311/PRICES!BS310)</f>
        <v>0.13009723532448253</v>
      </c>
      <c r="BT311">
        <f>LN(PRICES!BT311/PRICES!BT310)</f>
        <v>6.9290946177356164E-2</v>
      </c>
      <c r="BU311">
        <f>LN(PRICES!BU311/PRICES!BU310)</f>
        <v>-1.2701308919049201E-2</v>
      </c>
      <c r="BV311">
        <f>LN(PRICES!BV311/PRICES!BV310)</f>
        <v>3.9190040438768475E-2</v>
      </c>
      <c r="BW311">
        <f>LN(PRICES!BW311/PRICES!BW310)</f>
        <v>-1.6299163634710047E-2</v>
      </c>
      <c r="BX311">
        <f>LN(PRICES!BX311/PRICES!BX310)</f>
        <v>2.6948355979565977E-2</v>
      </c>
      <c r="BY311">
        <f>LN(PRICES!BY311/PRICES!BY310)</f>
        <v>4.3680875089586631E-2</v>
      </c>
      <c r="BZ311">
        <f>LN(PRICES!BZ311/PRICES!BZ310)</f>
        <v>-5.3750088654211303E-3</v>
      </c>
      <c r="CA311">
        <f>LN(PRICES!CA311/PRICES!CA310)</f>
        <v>-2.5230466859690777E-2</v>
      </c>
      <c r="CB311">
        <f>LN(PRICES!CB311/PRICES!CB310)</f>
        <v>6.1452848581633517E-2</v>
      </c>
      <c r="CC311">
        <f>LN(PRICES!CC311/PRICES!CC310)</f>
        <v>-2.3099512648942413E-2</v>
      </c>
      <c r="CD311">
        <f>LN(PRICES!CD311/PRICES!CD310)</f>
        <v>3.5484586166413687E-2</v>
      </c>
      <c r="CE311">
        <f>LN(PRICES!CE311/PRICES!CE310)</f>
        <v>3.1303694488498138E-2</v>
      </c>
      <c r="CF311">
        <f>LN(PRICES!CF311/PRICES!CF310)</f>
        <v>3.5033974030267812E-2</v>
      </c>
      <c r="CG311">
        <f>LN(PRICES!CG311/PRICES!CG310)</f>
        <v>7.2271426027058258E-2</v>
      </c>
      <c r="CH311">
        <f>LN(PRICES!CH311/PRICES!CH310)</f>
        <v>3.4234485229478792E-2</v>
      </c>
      <c r="CI311">
        <f>LN(PRICES!CI311/PRICES!CI310)</f>
        <v>2.302137494581119E-2</v>
      </c>
      <c r="CJ311">
        <f>LN(PRICES!CJ311/PRICES!CJ310)</f>
        <v>-1.5051220605020524E-2</v>
      </c>
      <c r="CK311">
        <f>LN(PRICES!CK311/PRICES!CK310)</f>
        <v>-3.9746230139061742E-2</v>
      </c>
      <c r="CL311">
        <f>LN(PRICES!CL311/PRICES!CL310)</f>
        <v>-6.0663615607304149E-2</v>
      </c>
      <c r="CM311">
        <f>LN(PRICES!CM311/PRICES!CM310)</f>
        <v>-1.0186823792485989E-2</v>
      </c>
      <c r="CN311">
        <f>LN(PRICES!CN311/PRICES!CN310)</f>
        <v>1.7423660232260819E-2</v>
      </c>
      <c r="CO311">
        <f>LN(PRICES!CO311/PRICES!CO310)</f>
        <v>0.16390368907849781</v>
      </c>
      <c r="CP311">
        <f>LN(PRICES!CP311/PRICES!CP310)</f>
        <v>4.2022993053982632E-2</v>
      </c>
      <c r="CQ311">
        <f>LN(PRICES!CQ311/PRICES!CQ310)</f>
        <v>8.1753633341140983E-2</v>
      </c>
      <c r="CR311">
        <f>LN(PRICES!CR311/PRICES!CR310)</f>
        <v>-4.6866635902668083E-2</v>
      </c>
      <c r="CS311">
        <f>LN(PRICES!CS311/PRICES!CS310)</f>
        <v>2.5716805553076941E-2</v>
      </c>
      <c r="CT311">
        <f>LN(PRICES!CT311/PRICES!CT310)</f>
        <v>6.453845257198268E-2</v>
      </c>
      <c r="CU311">
        <f>LN(PRICES!CU311/PRICES!CU310)</f>
        <v>6.3164035150187661E-2</v>
      </c>
      <c r="CV311">
        <f>LN(PRICES!CV311/PRICES!CV310)</f>
        <v>1.9705086201784461E-2</v>
      </c>
      <c r="CW311">
        <f>LN(PRICES!CW311/PRICES!CW310)</f>
        <v>8.2722603159228622E-2</v>
      </c>
      <c r="CX311">
        <f>LN(PRICES!CX311/PRICES!CX310)</f>
        <v>9.2025091283130939E-3</v>
      </c>
      <c r="CY311">
        <f>LN(PRICES!CY311/PRICES!CY310)</f>
        <v>0.10847737979188883</v>
      </c>
      <c r="CZ311">
        <f>LN(PRICES!CZ311/PRICES!CZ310)</f>
        <v>-3.3219775887554787E-2</v>
      </c>
      <c r="DA311">
        <f>LN(PRICES!DA311/PRICES!DA310)</f>
        <v>-3.7523797201932184E-2</v>
      </c>
      <c r="DB311">
        <f>LN(PRICES!DB311/PRICES!DB310)</f>
        <v>-8.0457257479003719E-3</v>
      </c>
      <c r="DC311">
        <f>LN(PRICES!DC311/PRICES!DC310)</f>
        <v>-1.594567497692426E-3</v>
      </c>
      <c r="DD311">
        <f>LN(PRICES!DD311/PRICES!DD310)</f>
        <v>0.1173449958423004</v>
      </c>
      <c r="DE311">
        <f>LN(PRICES!DE311/PRICES!DE310)</f>
        <v>2.1968504273386993E-2</v>
      </c>
      <c r="DF311">
        <f>LN(PRICES!DF311/PRICES!DF310)</f>
        <v>7.3126240831274149E-3</v>
      </c>
      <c r="DG311">
        <f>LN(PRICES!DG311/PRICES!DG310)</f>
        <v>4.3572147554592159E-3</v>
      </c>
      <c r="DH311">
        <f>LN(PRICES!DH311/PRICES!DH310)</f>
        <v>3.4473822738233927E-2</v>
      </c>
      <c r="DI311">
        <f>LN(PRICES!DI311/PRICES!DI310)</f>
        <v>6.1545387213613648E-2</v>
      </c>
      <c r="DJ311">
        <f>LN(PRICES!DJ311/PRICES!DJ310)</f>
        <v>-1.0929044233773534E-2</v>
      </c>
      <c r="DK311">
        <f>LN(PRICES!DK311/PRICES!DK310)</f>
        <v>2.8091733252435493E-2</v>
      </c>
      <c r="DL311">
        <f>LN(PRICES!DL311/PRICES!DL310)</f>
        <v>7.9506118979409401E-3</v>
      </c>
      <c r="DM311">
        <f>LN(PRICES!DM311/PRICES!DM310)</f>
        <v>0.10757418981363331</v>
      </c>
      <c r="DN311">
        <f>LN(PRICES!DN311/PRICES!DN310)</f>
        <v>-1.4195861033302472E-2</v>
      </c>
      <c r="DO311">
        <f>LN(PRICES!DO311/PRICES!DO310)</f>
        <v>2.5187685282492937E-2</v>
      </c>
      <c r="DP311">
        <f>LN(PRICES!DP311/PRICES!DP310)</f>
        <v>5.2798184325402862E-2</v>
      </c>
      <c r="DQ311">
        <f>LN(PRICES!DQ311/PRICES!DQ310)</f>
        <v>3.3491624606435337E-2</v>
      </c>
      <c r="DR311">
        <f>LN(PRICES!DR311/PRICES!DR310)</f>
        <v>1.8269358354373797E-2</v>
      </c>
      <c r="DS311">
        <f>LN(PRICES!DS311/PRICES!DS310)</f>
        <v>-1.4431979149139464E-2</v>
      </c>
      <c r="DT311">
        <f>LN(PRICES!DT311/PRICES!DT310)</f>
        <v>1.2946919806838819E-2</v>
      </c>
      <c r="DU311">
        <f>LN(PRICES!DU311/PRICES!DU310)</f>
        <v>-1.6206015092468426E-2</v>
      </c>
      <c r="DV311">
        <f>LN(PRICES!DV311/PRICES!DV310)</f>
        <v>-6.6797559683670196E-2</v>
      </c>
      <c r="DW311">
        <f>LN(PRICES!DW311/PRICES!DW310)</f>
        <v>2.0790051277969381E-3</v>
      </c>
      <c r="DX311">
        <f>LN(PRICES!DX311/PRICES!DX310)</f>
        <v>5.9844326595210745E-2</v>
      </c>
      <c r="DY311">
        <f>LN(PRICES!DY311/PRICES!DY310)</f>
        <v>-2.3205969908616425E-2</v>
      </c>
      <c r="DZ311">
        <f>LN(PRICES!DZ311/PRICES!DZ310)</f>
        <v>-1.8403370810987748E-2</v>
      </c>
      <c r="EA311">
        <f>LN(PRICES!EA311/PRICES!EA310)</f>
        <v>7.2950785176022728E-2</v>
      </c>
      <c r="EB311">
        <f>LN(PRICES!EB311/PRICES!EB310)</f>
        <v>-2.8951233976627186E-3</v>
      </c>
      <c r="EC311">
        <f>LN(PRICES!EC311/PRICES!EC310)</f>
        <v>5.1416047771868936E-2</v>
      </c>
      <c r="ED311">
        <f>LN(PRICES!ED311/PRICES!ED310)</f>
        <v>6.7546796312495369E-2</v>
      </c>
      <c r="EE311">
        <f>LN(PRICES!EE311/PRICES!EE310)</f>
        <v>-5.2112720246820052E-2</v>
      </c>
      <c r="EF311">
        <f>LN(PRICES!EF311/PRICES!EF310)</f>
        <v>3.6036427270778666E-2</v>
      </c>
      <c r="EG311">
        <f>LN(PRICES!EG311/PRICES!EG310)</f>
        <v>1.4693945914949042E-3</v>
      </c>
      <c r="EH311">
        <f>LN(PRICES!EH311/PRICES!EH310)</f>
        <v>-5.0361407765457562E-2</v>
      </c>
      <c r="EI311">
        <f>LN(PRICES!EI311/PRICES!EI310)</f>
        <v>1.6411643803296359E-4</v>
      </c>
      <c r="EJ311">
        <f>LN(PRICES!EJ311/PRICES!EJ310)</f>
        <v>6.8141255796319203E-2</v>
      </c>
      <c r="EK311">
        <f>LN(PRICES!EK311/PRICES!EK310)</f>
        <v>6.2946469066598371E-2</v>
      </c>
      <c r="EL311">
        <f>LN(PRICES!EL311/PRICES!EL310)</f>
        <v>6.1630506847163265E-2</v>
      </c>
      <c r="EM311">
        <f>LN(PRICES!EM311/PRICES!EM310)</f>
        <v>-3.841870726350477E-2</v>
      </c>
      <c r="EN311">
        <f>LN(PRICES!EN311/PRICES!EN310)</f>
        <v>4.3472497761895434E-2</v>
      </c>
      <c r="EO311">
        <f>LN(PRICES!EO311/PRICES!EO310)</f>
        <v>-0.15256081845215566</v>
      </c>
      <c r="EP311">
        <f>LN(PRICES!EP311/PRICES!EP310)</f>
        <v>-3.0960900850740408E-2</v>
      </c>
      <c r="EQ311">
        <f>LN(PRICES!EQ311/PRICES!EQ310)</f>
        <v>4.6972038019329164E-2</v>
      </c>
      <c r="ER311">
        <f>LN(PRICES!ER311/PRICES!ER310)</f>
        <v>2.4261002020997114E-2</v>
      </c>
      <c r="ES311">
        <f>LN(PRICES!ES311/PRICES!ES310)</f>
        <v>6.3141213754568992E-2</v>
      </c>
      <c r="ET311">
        <f>LN(PRICES!ET311/PRICES!ET310)</f>
        <v>6.7547187245575568E-2</v>
      </c>
      <c r="EU311">
        <f>LN(PRICES!EU311/PRICES!EU310)</f>
        <v>3.2261018482952979E-2</v>
      </c>
      <c r="EV311">
        <f>LN(PRICES!EV311/PRICES!EV310)</f>
        <v>9.4847907399110323E-2</v>
      </c>
      <c r="EW311">
        <f>LN(PRICES!EW311/PRICES!EW310)</f>
        <v>4.9512484383322806E-2</v>
      </c>
      <c r="EX311">
        <f>LN(PRICES!EX311/PRICES!EX310)</f>
        <v>2.8218718851740432E-2</v>
      </c>
      <c r="EY311">
        <f>LN(PRICES!EY311/PRICES!EY310)</f>
        <v>6.4382303417892958E-2</v>
      </c>
      <c r="EZ311">
        <f>LN(PRICES!EZ311/PRICES!EZ310)</f>
        <v>-2.4662529282052807E-2</v>
      </c>
      <c r="FA311">
        <f>LN(PRICES!FA311/PRICES!FA310)</f>
        <v>5.2404611679042729E-2</v>
      </c>
      <c r="FB311">
        <f>LN(PRICES!FB311/PRICES!FB310)</f>
        <v>9.3789240479399863E-2</v>
      </c>
      <c r="FC311">
        <f>LN(PRICES!FC311/PRICES!FC310)</f>
        <v>3.693433969044984E-2</v>
      </c>
      <c r="FD311">
        <f>LN(PRICES!FD311/PRICES!FD310)</f>
        <v>0.10923454594428847</v>
      </c>
      <c r="FE311">
        <f>LN(PRICES!FE311/PRICES!FE310)</f>
        <v>6.8002410781670478E-2</v>
      </c>
      <c r="FF311">
        <f>LN(PRICES!FF311/PRICES!FF310)</f>
        <v>2.8595293946033339E-2</v>
      </c>
      <c r="FG311">
        <f>LN(PRICES!FG311/PRICES!FG310)</f>
        <v>7.7504760902334727E-2</v>
      </c>
      <c r="FH311">
        <f>LN(PRICES!FH311/PRICES!FH310)</f>
        <v>-1.3766434783538334E-2</v>
      </c>
      <c r="FI311">
        <f>LN(PRICES!FI311/PRICES!FI310)</f>
        <v>-2.575254179702496E-2</v>
      </c>
      <c r="FJ311">
        <f>LN(PRICES!FJ311/PRICES!FJ310)</f>
        <v>-3.0367151825055078E-2</v>
      </c>
      <c r="FK311">
        <f>LN(PRICES!FK311/PRICES!FK310)</f>
        <v>4.8091763397132163E-2</v>
      </c>
      <c r="FL311">
        <f>LN(PRICES!FL311/PRICES!FL310)</f>
        <v>6.9130797032563959E-2</v>
      </c>
      <c r="FM311">
        <f>LN(PRICES!FM311/PRICES!FM310)</f>
        <v>-3.1714237079737008E-2</v>
      </c>
      <c r="FN311">
        <f>LN(PRICES!FN311/PRICES!FN310)</f>
        <v>5.7872357570010947E-2</v>
      </c>
      <c r="FO311">
        <f>LN(PRICES!FO311/PRICES!FO310)</f>
        <v>6.9600094631545331E-2</v>
      </c>
      <c r="FP311">
        <f>LN(PRICES!FP311/PRICES!FP310)</f>
        <v>6.152140708412545E-2</v>
      </c>
      <c r="FQ311">
        <f>LN(PRICES!FQ311/PRICES!FQ310)</f>
        <v>2.2652258254756582E-2</v>
      </c>
      <c r="FR311">
        <f>LN(PRICES!FR311/PRICES!FR310)</f>
        <v>2.8391517218326286E-2</v>
      </c>
      <c r="FS311">
        <f>LN(PRICES!FS311/PRICES!FS310)</f>
        <v>-4.0425341118631483E-2</v>
      </c>
      <c r="FT311">
        <f>LN(PRICES!FT311/PRICES!FT310)</f>
        <v>3.1142435491163609E-2</v>
      </c>
      <c r="FU311">
        <f>LN(PRICES!FU311/PRICES!FU310)</f>
        <v>-1.6195995876282468E-2</v>
      </c>
      <c r="FV311">
        <f>LN(PRICES!FV311/PRICES!FV310)</f>
        <v>3.9533333889936836E-2</v>
      </c>
      <c r="FW311">
        <f>LN(PRICES!FW311/PRICES!FW310)</f>
        <v>-1.6503879685428611E-3</v>
      </c>
      <c r="FX311">
        <f>LN(PRICES!FX311/PRICES!FX310)</f>
        <v>5.0548109260653749E-2</v>
      </c>
      <c r="FY311">
        <f>LN(PRICES!FY311/PRICES!FY310)</f>
        <v>4.849117709202945E-2</v>
      </c>
      <c r="FZ311">
        <f>LN(PRICES!FZ311/PRICES!FZ310)</f>
        <v>0.1273782389933715</v>
      </c>
      <c r="GA311">
        <f>LN(PRICES!GA311/PRICES!GA310)</f>
        <v>4.9044819858313951E-2</v>
      </c>
      <c r="GB311">
        <f>LN(PRICES!GB311/PRICES!GB310)</f>
        <v>8.9202881959958916E-2</v>
      </c>
      <c r="GC311">
        <f>LN(PRICES!GC311/PRICES!GC310)</f>
        <v>2.950346318442254E-2</v>
      </c>
      <c r="GD311">
        <f>LN(PRICES!GD311/PRICES!GD310)</f>
        <v>4.5540162976470941E-2</v>
      </c>
      <c r="GE311">
        <f>LN(PRICES!GE311/PRICES!GE310)</f>
        <v>-5.9582676127424294E-2</v>
      </c>
      <c r="GF311">
        <f>LN(PRICES!GF311/PRICES!GF310)</f>
        <v>-1.5338091483765525E-3</v>
      </c>
      <c r="GG311">
        <f>LN(PRICES!GG311/PRICES!GG310)</f>
        <v>5.8143393959207909E-2</v>
      </c>
      <c r="GH311">
        <f>LN(PRICES!GH311/PRICES!GH310)</f>
        <v>4.7801829358260467E-2</v>
      </c>
      <c r="GI311">
        <f>LN(PRICES!GI311/PRICES!GI310)</f>
        <v>1.8805413045924819E-2</v>
      </c>
      <c r="GJ311">
        <f>LN(PRICES!GJ311/PRICES!GJ310)</f>
        <v>5.8801781739209066E-2</v>
      </c>
      <c r="GK311">
        <f>LN(PRICES!GK311/PRICES!GK310)</f>
        <v>2.5195882545081275E-2</v>
      </c>
      <c r="GL311">
        <f>LN(PRICES!GL311/PRICES!GL310)</f>
        <v>-1.0238982227556263E-2</v>
      </c>
      <c r="GM311">
        <f>LN(PRICES!GM311/PRICES!GM310)</f>
        <v>3.9685948068121001E-2</v>
      </c>
      <c r="GN311">
        <f>LN(PRICES!GN311/PRICES!GN310)</f>
        <v>-5.9912327592602814E-3</v>
      </c>
      <c r="GO311">
        <f>LN(PRICES!GO311/PRICES!GO310)</f>
        <v>2.5888239381445933E-3</v>
      </c>
      <c r="GP311">
        <f>LN(PRICES!GP311/PRICES!GP310)</f>
        <v>-9.4103076541214858E-2</v>
      </c>
      <c r="GQ311">
        <f>LN(PRICES!GQ311/PRICES!GQ310)</f>
        <v>0.10417025992368581</v>
      </c>
      <c r="GR311">
        <f>LN(PRICES!GR311/PRICES!GR310)</f>
        <v>9.2153585587094355E-2</v>
      </c>
      <c r="GS311">
        <f>LN(PRICES!GS311/PRICES!GS310)</f>
        <v>2.6675516726482332E-2</v>
      </c>
      <c r="GT311">
        <f>LN(PRICES!GT311/PRICES!GT310)</f>
        <v>4.3017475809414459E-2</v>
      </c>
      <c r="GU311">
        <f>LN(PRICES!GU311/PRICES!GU310)</f>
        <v>1.0118725728129666E-2</v>
      </c>
      <c r="GV311">
        <f>LN(PRICES!GV311/PRICES!GV310)</f>
        <v>4.872909458387617E-2</v>
      </c>
      <c r="GW311">
        <f>LN(PRICES!GW311/PRICES!GW310)</f>
        <v>-3.5307495357090623E-3</v>
      </c>
      <c r="GX311">
        <f>LN(PRICES!GX311/PRICES!GX310)</f>
        <v>5.0667656300931653E-2</v>
      </c>
      <c r="GY311">
        <f>LN(PRICES!GY311/PRICES!GY310)</f>
        <v>2.9301261124693799E-2</v>
      </c>
      <c r="GZ311">
        <f>LN(PRICES!GZ311/PRICES!GZ310)</f>
        <v>1.7106327256944398E-3</v>
      </c>
      <c r="HA311">
        <f>LN(PRICES!HA311/PRICES!HA310)</f>
        <v>5.7702441739476452E-2</v>
      </c>
      <c r="HB311">
        <f>LN(PRICES!HB311/PRICES!HB310)</f>
        <v>0.17498007248157771</v>
      </c>
      <c r="HC311">
        <f>LN(PRICES!HC311/PRICES!HC310)</f>
        <v>7.0859652136841872E-3</v>
      </c>
      <c r="HD311">
        <f>LN(PRICES!HD311/PRICES!HD310)</f>
        <v>2.4078069151400917E-2</v>
      </c>
      <c r="HE311">
        <f>LN(PRICES!HE311/PRICES!HE310)</f>
        <v>6.4538551926665702E-2</v>
      </c>
      <c r="HF311">
        <f>LN(PRICES!HF311/PRICES!HF310)</f>
        <v>4.0548276940866573E-2</v>
      </c>
      <c r="HG311">
        <f>LN(PRICES!HG311/PRICES!HG310)</f>
        <v>5.2783851334214982E-2</v>
      </c>
      <c r="HH311">
        <f>LN(PRICES!HH311/PRICES!HH310)</f>
        <v>0.1123228916327408</v>
      </c>
      <c r="HI311">
        <f>LN(PRICES!HI311/PRICES!HI310)</f>
        <v>-2.2415210493027155E-2</v>
      </c>
      <c r="HJ311">
        <f>LN(PRICES!HJ311/PRICES!HJ310)</f>
        <v>2.23065496978466E-3</v>
      </c>
      <c r="HK311">
        <f>LN(PRICES!HK311/PRICES!HK310)</f>
        <v>4.8869673635830807E-2</v>
      </c>
      <c r="HL311">
        <f>LN(PRICES!HL311/PRICES!HL310)</f>
        <v>3.5774976584289499E-2</v>
      </c>
      <c r="HM311">
        <f>LN(PRICES!HM311/PRICES!HM310)</f>
        <v>3.7966658569589237E-2</v>
      </c>
      <c r="HN311">
        <f>LN(PRICES!HN311/PRICES!HN310)</f>
        <v>-1.58170146098973E-2</v>
      </c>
      <c r="HO311">
        <f>LN(PRICES!HO311/PRICES!HO310)</f>
        <v>1.6922705761853046E-2</v>
      </c>
      <c r="HP311">
        <f>LN(PRICES!HP311/PRICES!HP310)</f>
        <v>2.225063099267038E-2</v>
      </c>
      <c r="HQ311">
        <f>LN(PRICES!HQ311/PRICES!HQ310)</f>
        <v>9.2550679177514389E-2</v>
      </c>
      <c r="HR311">
        <f>LN(PRICES!HR311/PRICES!HR310)</f>
        <v>-3.0336823944661362E-2</v>
      </c>
      <c r="HS311">
        <f>LN(PRICES!HS311/PRICES!HS310)</f>
        <v>3.0112094895484914E-2</v>
      </c>
      <c r="HT311">
        <f>LN(PRICES!HT311/PRICES!HT310)</f>
        <v>1.0976341210746102E-2</v>
      </c>
      <c r="HU311">
        <f>LN(PRICES!HU311/PRICES!HU310)</f>
        <v>-4.4467143858517681E-3</v>
      </c>
      <c r="HV311">
        <f>LN(PRICES!HV311/PRICES!HV310)</f>
        <v>8.280083628515289E-2</v>
      </c>
      <c r="HW311">
        <f>LN(PRICES!HW311/PRICES!HW310)</f>
        <v>-1.6485359164216958E-2</v>
      </c>
      <c r="HX311">
        <f>LN(PRICES!HX311/PRICES!HX310)</f>
        <v>6.3565627632753219E-3</v>
      </c>
      <c r="HY311">
        <f>LN(PRICES!HY311/PRICES!HY310)</f>
        <v>7.2688545220294137E-2</v>
      </c>
      <c r="HZ311">
        <f>LN(PRICES!HZ311/PRICES!HZ310)</f>
        <v>-0.11652437049044405</v>
      </c>
      <c r="IA311">
        <f>LN(PRICES!IA311/PRICES!IA310)</f>
        <v>0.14411838197849261</v>
      </c>
      <c r="IB311">
        <f>LN(PRICES!IB311/PRICES!IB310)</f>
        <v>1.2728982586276473E-2</v>
      </c>
      <c r="IC311">
        <f>LN(PRICES!IC311/PRICES!IC310)</f>
        <v>3.4981416438799088E-3</v>
      </c>
      <c r="ID311">
        <f>LN(PRICES!ID311/PRICES!ID310)</f>
        <v>-8.4751108537185135E-2</v>
      </c>
      <c r="IE311">
        <f>LN(PRICES!IE311/PRICES!IE310)</f>
        <v>5.1616230423208169E-2</v>
      </c>
      <c r="IF311">
        <f>LN(PRICES!IF311/PRICES!IF310)</f>
        <v>3.1498581458157773E-2</v>
      </c>
      <c r="IG311">
        <f>LN(PRICES!IG311/PRICES!IG310)</f>
        <v>6.188028050253392E-2</v>
      </c>
      <c r="IH311">
        <f>LN(PRICES!IH311/PRICES!IH310)</f>
        <v>-2.980456568203484E-2</v>
      </c>
      <c r="II311">
        <f>LN(PRICES!II311/PRICES!II310)</f>
        <v>-2.2668752172570666E-2</v>
      </c>
      <c r="IJ311">
        <f>LN(PRICES!IJ311/PRICES!IJ310)</f>
        <v>0.16920212759927578</v>
      </c>
      <c r="IK311">
        <f>LN(PRICES!IK311/PRICES!IK310)</f>
        <v>0.1115590396096595</v>
      </c>
      <c r="IL311">
        <f>LN(PRICES!IL311/PRICES!IL310)</f>
        <v>-5.3412464100431128E-2</v>
      </c>
      <c r="IM311">
        <f>LN(PRICES!IM311/PRICES!IM310)</f>
        <v>0.158785639035564</v>
      </c>
      <c r="IN311">
        <f>LN(PRICES!IN311/PRICES!IN310)</f>
        <v>1.7029941481624653E-2</v>
      </c>
      <c r="IO311">
        <f>LN(PRICES!IO311/PRICES!IO310)</f>
        <v>-3.4682475073328591E-2</v>
      </c>
      <c r="IP311">
        <f>LN(PRICES!IP311/PRICES!IP310)</f>
        <v>1.4789517266707488E-2</v>
      </c>
      <c r="IQ311">
        <f>LN(PRICES!IQ311/PRICES!IQ310)</f>
        <v>0.11827486633198052</v>
      </c>
      <c r="IR311">
        <f>LN(PRICES!IR311/PRICES!IR310)</f>
        <v>6.2107899867868223E-2</v>
      </c>
      <c r="IS311">
        <f>LN(PRICES!IS311/PRICES!IS310)</f>
        <v>-8.4747688744074411E-3</v>
      </c>
      <c r="IT311">
        <f>LN(PRICES!IT311/PRICES!IT310)</f>
        <v>1.518268195976593E-2</v>
      </c>
      <c r="IU311">
        <f>LN(PRICES!IU311/PRICES!IU310)</f>
        <v>6.1740799243054457E-2</v>
      </c>
      <c r="IV311">
        <f>LN(PRICES!IV311/PRICES!IV310)</f>
        <v>5.7827614952172778E-2</v>
      </c>
      <c r="IW311">
        <f>LN(PRICES!IW311/PRICES!IW310)</f>
        <v>3.8421395254093515E-3</v>
      </c>
      <c r="IX311">
        <f>LN(PRICES!IX311/PRICES!IX310)</f>
        <v>-8.284158418333196E-3</v>
      </c>
      <c r="IY311">
        <f>LN(PRICES!IY311/PRICES!IY310)</f>
        <v>0.11266391744414554</v>
      </c>
      <c r="IZ311">
        <f>LN(PRICES!IZ311/PRICES!IZ310)</f>
        <v>-3.3781188546934612E-2</v>
      </c>
      <c r="JA311">
        <f>LN(PRICES!JA311/PRICES!JA310)</f>
        <v>6.0719294004193559E-3</v>
      </c>
      <c r="JB311">
        <f>LN(PRICES!JB311/PRICES!JB310)</f>
        <v>-6.42597918778397E-2</v>
      </c>
      <c r="JC311">
        <f>LN(PRICES!JC311/PRICES!JC310)</f>
        <v>-7.5332807671343746E-2</v>
      </c>
      <c r="JD311">
        <f>LN(PRICES!JD311/PRICES!JD310)</f>
        <v>-6.4924784468102362E-2</v>
      </c>
      <c r="JE311">
        <f>LN(PRICES!JE311/PRICES!JE310)</f>
        <v>2.1154437496543468E-2</v>
      </c>
      <c r="JF311">
        <f>LN(PRICES!JF311/PRICES!JF310)</f>
        <v>6.4964218627958453E-2</v>
      </c>
      <c r="JG311">
        <f>LN(PRICES!JG311/PRICES!JG310)</f>
        <v>-1.7418618586193785E-2</v>
      </c>
      <c r="JH311">
        <f>LN(PRICES!JH311/PRICES!JH310)</f>
        <v>2.8216476094978387E-2</v>
      </c>
      <c r="JI311">
        <f>LN(PRICES!JI311/PRICES!JI310)</f>
        <v>1.2681496594837869E-2</v>
      </c>
      <c r="JJ311">
        <f>LN(PRICES!JJ311/PRICES!JJ310)</f>
        <v>-1.9505352437449806E-2</v>
      </c>
      <c r="JK311">
        <f>LN(PRICES!JK311/PRICES!JK310)</f>
        <v>-1.8924299659847044E-2</v>
      </c>
      <c r="JL311">
        <f>LN(PRICES!JL311/PRICES!JL310)</f>
        <v>-6.9238434110547961E-2</v>
      </c>
      <c r="JM311">
        <f>LN(PRICES!JM311/PRICES!JM310)</f>
        <v>-7.610404777416474E-2</v>
      </c>
      <c r="JN311">
        <f>LN(PRICES!JN311/PRICES!JN310)</f>
        <v>8.5151965000438049E-2</v>
      </c>
      <c r="JO311">
        <f>LN(PRICES!JO311/PRICES!JO310)</f>
        <v>9.0684546639110755E-2</v>
      </c>
      <c r="JP311">
        <f>LN(PRICES!JP311/PRICES!JP310)</f>
        <v>3.4646151366199661E-3</v>
      </c>
      <c r="JQ311">
        <f>LN(PRICES!JQ311/PRICES!JQ310)</f>
        <v>1.050933821126593E-2</v>
      </c>
      <c r="JR311">
        <f>LN(PRICES!JR311/PRICES!JR310)</f>
        <v>4.3104453555196695E-2</v>
      </c>
      <c r="JS311">
        <f>LN(PRICES!JS311/PRICES!JS310)</f>
        <v>-7.5834291131682011E-2</v>
      </c>
      <c r="JT311">
        <f>LN(PRICES!JT311/PRICES!JT310)</f>
        <v>-2.2612930478339933E-2</v>
      </c>
      <c r="JU311">
        <f>LN(PRICES!JU311/PRICES!JU310)</f>
        <v>2.3267239119888962E-2</v>
      </c>
      <c r="JV311">
        <f>LN(PRICES!JV311/PRICES!JV310)</f>
        <v>9.0658136935447605E-3</v>
      </c>
      <c r="JW311">
        <f>LN(PRICES!JW311/PRICES!JW310)</f>
        <v>-3.0188169883898594E-2</v>
      </c>
      <c r="JX311">
        <f>LN(PRICES!JX311/PRICES!JX310)</f>
        <v>-3.2546500788823547E-2</v>
      </c>
      <c r="JY311">
        <f>LN(PRICES!JY311/PRICES!JY310)</f>
        <v>-0.11264555055349235</v>
      </c>
      <c r="JZ311">
        <f>LN(PRICES!JZ311/PRICES!JZ310)</f>
        <v>-2.5991049514477525E-2</v>
      </c>
      <c r="KA311">
        <f>LN(PRICES!KA311/PRICES!KA310)</f>
        <v>-5.186947294247294E-3</v>
      </c>
      <c r="KB311">
        <f>LN(PRICES!KB311/PRICES!KB310)</f>
        <v>5.1517992007684386E-2</v>
      </c>
      <c r="KC311">
        <f>LN(PRICES!KC311/PRICES!KC310)</f>
        <v>-5.1663178533359853E-4</v>
      </c>
      <c r="KD311">
        <f>LN(PRICES!KD311/PRICES!KD310)</f>
        <v>-6.6769699669312538E-2</v>
      </c>
      <c r="KE311">
        <f>LN(PRICES!KE311/PRICES!KE310)</f>
        <v>0.23925055347559046</v>
      </c>
      <c r="KF311">
        <f>LN(PRICES!KF311/PRICES!KF310)</f>
        <v>1.2650797853945933E-2</v>
      </c>
      <c r="KG311">
        <f>LN(PRICES!KG311/PRICES!KG310)</f>
        <v>0.18816662906274767</v>
      </c>
      <c r="KH311">
        <f>LN(PRICES!KH311/PRICES!KH310)</f>
        <v>-1.5907718248645616E-2</v>
      </c>
      <c r="KI311">
        <f>LN(PRICES!KI311/PRICES!KI310)</f>
        <v>-1.6570118517122721E-2</v>
      </c>
      <c r="KJ311">
        <f>LN(PRICES!KJ311/PRICES!KJ310)</f>
        <v>8.9054039526988663E-2</v>
      </c>
      <c r="KK311">
        <f>LN(PRICES!KK311/PRICES!KK310)</f>
        <v>-3.8021714920604507E-2</v>
      </c>
      <c r="KL311">
        <f>LN(PRICES!KL311/PRICES!KL310)</f>
        <v>4.2117000838000351E-2</v>
      </c>
      <c r="KM311">
        <f>LN(PRICES!KM311/PRICES!KM310)</f>
        <v>2.1628679345370095E-2</v>
      </c>
      <c r="KN311">
        <f>LN(PRICES!KN311/PRICES!KN310)</f>
        <v>-6.3960259162298042E-2</v>
      </c>
      <c r="KO311">
        <f>LN(PRICES!KO311/PRICES!KO310)</f>
        <v>-2.9025094396821889E-2</v>
      </c>
      <c r="KP311">
        <f>LN(PRICES!KP311/PRICES!KP310)</f>
        <v>0.10759093356691324</v>
      </c>
      <c r="KQ311">
        <f>LN(PRICES!KQ311/PRICES!KQ310)</f>
        <v>5.9851086856867769E-2</v>
      </c>
      <c r="KR311">
        <f>LN(PRICES!KR311/PRICES!KR310)</f>
        <v>-6.2417058597740639E-2</v>
      </c>
      <c r="KS311">
        <f>LN(PRICES!KS311/PRICES!KS310)</f>
        <v>-4.143197802143396E-2</v>
      </c>
      <c r="KT311">
        <f>LN(PRICES!KT311/PRICES!KT310)</f>
        <v>-6.301286601354518E-2</v>
      </c>
      <c r="KU311">
        <f>LN(PRICES!KU311/PRICES!KU310)</f>
        <v>-7.1811412983270873E-2</v>
      </c>
      <c r="KV311">
        <f>LN(PRICES!KV311/PRICES!KV310)</f>
        <v>4.3783750666391168E-2</v>
      </c>
      <c r="KW311">
        <f>LN(PRICES!KW311/PRICES!KW310)</f>
        <v>1.5513166784667763E-2</v>
      </c>
      <c r="KX311">
        <f>LN(PRICES!KX311/PRICES!KX310)</f>
        <v>-1.2932081354185243E-2</v>
      </c>
      <c r="KY311">
        <f>LN(PRICES!KY311/PRICES!KY310)</f>
        <v>3.6954696713224724E-2</v>
      </c>
      <c r="KZ311">
        <f>LN(PRICES!KZ311/PRICES!KZ310)</f>
        <v>-4.0016131198839285E-3</v>
      </c>
      <c r="LA311">
        <f>LN(PRICES!LA311/PRICES!LA310)</f>
        <v>-1.604422536598267E-2</v>
      </c>
      <c r="LB311">
        <f>LN(PRICES!LB311/PRICES!LB310)</f>
        <v>3.4647321858477125E-3</v>
      </c>
      <c r="LC311">
        <f>LN(PRICES!LC311/PRICES!LC310)</f>
        <v>6.6172561157735829E-2</v>
      </c>
      <c r="LD311">
        <f>LN(PRICES!LD311/PRICES!LD310)</f>
        <v>-2.496872008095739E-2</v>
      </c>
      <c r="LE311">
        <f>LN(PRICES!LE311/PRICES!LE310)</f>
        <v>-5.1813713785874391E-2</v>
      </c>
      <c r="LF311">
        <f>LN(PRICES!LF311/PRICES!LF310)</f>
        <v>8.0680978032156792E-2</v>
      </c>
      <c r="LG311">
        <f>LN(PRICES!LG311/PRICES!LG310)</f>
        <v>4.0258436310749962E-2</v>
      </c>
      <c r="LH311">
        <f>LN(PRICES!LH311/PRICES!LH310)</f>
        <v>4.0529723204564071E-2</v>
      </c>
      <c r="LI311">
        <f>LN(PRICES!LI311/PRICES!LI310)</f>
        <v>-0.10584362038186187</v>
      </c>
      <c r="LJ311">
        <f>LN(PRICES!LJ311/PRICES!LJ310)</f>
        <v>2.3202211421012663E-2</v>
      </c>
      <c r="LK311">
        <f>LN(PRICES!LK311/PRICES!LK310)</f>
        <v>-8.6147461626266325E-2</v>
      </c>
      <c r="LL311">
        <f>LN(PRICES!LL311/PRICES!LL310)</f>
        <v>-4.0542476645331942E-2</v>
      </c>
      <c r="LM311">
        <f>LN(PRICES!LM311/PRICES!LM310)</f>
        <v>-1.5463326689370577E-2</v>
      </c>
      <c r="LN311">
        <f>LN(PRICES!LN311/PRICES!LN310)</f>
        <v>-2.4540897046758863E-2</v>
      </c>
      <c r="LO311">
        <f>LN(PRICES!LO311/PRICES!LO310)</f>
        <v>-2.5142260295198653E-2</v>
      </c>
      <c r="LP311">
        <f>LN(PRICES!LP311/PRICES!LP310)</f>
        <v>7.0691924116791899E-2</v>
      </c>
      <c r="LQ311">
        <f>LN(PRICES!LQ311/PRICES!LQ310)</f>
        <v>-3.3029323897117747E-2</v>
      </c>
      <c r="LR311">
        <f>LN(PRICES!LR311/PRICES!LR310)</f>
        <v>3.3185606922250512E-2</v>
      </c>
      <c r="LS311">
        <f>LN(PRICES!LS311/PRICES!LS310)</f>
        <v>1.7385453698795881E-3</v>
      </c>
      <c r="LT311">
        <f>LN(PRICES!LT311/PRICES!LT310)</f>
        <v>-5.6164262939549889E-2</v>
      </c>
      <c r="LU311">
        <f>LN(PRICES!LU311/PRICES!LU310)</f>
        <v>7.8641867129024476E-2</v>
      </c>
      <c r="LV311">
        <f>LN(PRICES!LV311/PRICES!LV310)</f>
        <v>-4.6005439223562421E-2</v>
      </c>
      <c r="LW311">
        <f>LN(PRICES!LW311/PRICES!LW310)</f>
        <v>-4.5091341909929451E-2</v>
      </c>
      <c r="LX311">
        <f>LN(PRICES!LX311/PRICES!LX310)</f>
        <v>-3.4715974008190216E-2</v>
      </c>
      <c r="LY311">
        <f>LN(PRICES!LY311/PRICES!LY310)</f>
        <v>-2.2168246869661751E-2</v>
      </c>
      <c r="LZ311">
        <f>LN(PRICES!LZ311/PRICES!LZ310)</f>
        <v>-5.3441433710076973E-2</v>
      </c>
      <c r="MA311">
        <f>LN(PRICES!MA311/PRICES!MA310)</f>
        <v>-7.5316382695570167E-3</v>
      </c>
      <c r="MB311">
        <f>LN(PRICES!MB311/PRICES!MB310)</f>
        <v>1.5106237380267618E-2</v>
      </c>
      <c r="MC311">
        <f>LN(PRICES!MC311/PRICES!MC310)</f>
        <v>6.8545546372711458E-2</v>
      </c>
      <c r="MD311">
        <f>LN(PRICES!MD311/PRICES!MD310)</f>
        <v>1.5634668721128456E-2</v>
      </c>
      <c r="ME311">
        <f>LN(PRICES!ME311/PRICES!ME310)</f>
        <v>-0.1027802791613681</v>
      </c>
      <c r="MF311">
        <f>LN(PRICES!MF311/PRICES!MF310)</f>
        <v>7.4293793280643195E-3</v>
      </c>
      <c r="MG311">
        <f>LN(PRICES!MG311/PRICES!MG310)</f>
        <v>2.42595776288889E-2</v>
      </c>
      <c r="MH311">
        <f>LN(PRICES!MH311/PRICES!MH310)</f>
        <v>-9.1845476210847377E-2</v>
      </c>
      <c r="MI311">
        <f>LN(PRICES!MI311/PRICES!MI310)</f>
        <v>3.4970262608976191E-2</v>
      </c>
      <c r="MJ311">
        <f>LN(PRICES!MJ311/PRICES!MJ310)</f>
        <v>3.390150620819464E-2</v>
      </c>
      <c r="MK311">
        <f>LN(PRICES!MK311/PRICES!MK310)</f>
        <v>9.7697834637924974E-2</v>
      </c>
      <c r="ML311">
        <f>LN(PRICES!ML311/PRICES!ML310)</f>
        <v>5.953333615851953E-2</v>
      </c>
      <c r="MM311">
        <f>LN(PRICES!MM311/PRICES!MM310)</f>
        <v>-2.4872138068031423E-2</v>
      </c>
      <c r="MN311">
        <f>LN(PRICES!MN311/PRICES!MN310)</f>
        <v>1.6731713672074316E-3</v>
      </c>
      <c r="MO311">
        <f>LN(PRICES!MO311/PRICES!MO310)</f>
        <v>-5.7605072827763802E-3</v>
      </c>
      <c r="MP311">
        <f>LN(PRICES!MP311/PRICES!MP310)</f>
        <v>6.5671238383703062E-2</v>
      </c>
      <c r="MQ311">
        <f>LN(PRICES!MQ311/PRICES!MQ310)</f>
        <v>3.472792494919355E-2</v>
      </c>
      <c r="MR311">
        <f>LN(PRICES!MR311/PRICES!MR310)</f>
        <v>-5.0499694819551759E-3</v>
      </c>
      <c r="MS311">
        <f>LN(PRICES!MS311/PRICES!MS310)</f>
        <v>-5.811693238779303E-2</v>
      </c>
      <c r="MT311">
        <f>LN(PRICES!MT311/PRICES!MT310)</f>
        <v>-1.1232192071105899E-2</v>
      </c>
      <c r="MU311">
        <f>LN(PRICES!MU311/PRICES!MU310)</f>
        <v>-3.1973360808046448E-2</v>
      </c>
      <c r="MV311">
        <f>LN(PRICES!MV311/PRICES!MV310)</f>
        <v>-2.5431104930054526E-2</v>
      </c>
      <c r="MW311">
        <f>LN(PRICES!MW311/PRICES!MW310)</f>
        <v>-2.0617116055533836E-2</v>
      </c>
      <c r="MX311">
        <f>LN(PRICES!MX311/PRICES!MX310)</f>
        <v>-3.2228168284219698E-2</v>
      </c>
      <c r="MY311">
        <f>LN(PRICES!MY311/PRICES!MY310)</f>
        <v>5.0792112416822084E-2</v>
      </c>
      <c r="MZ311">
        <f>LN(PRICES!MZ311/PRICES!MZ310)</f>
        <v>-2.1473423418217043E-2</v>
      </c>
      <c r="NA311">
        <f>LN(PRICES!NA311/PRICES!NA310)</f>
        <v>1.6986440955254604E-3</v>
      </c>
      <c r="NB311">
        <f>LN(PRICES!NB311/PRICES!NB310)</f>
        <v>4.3453066068510009E-2</v>
      </c>
      <c r="NC311">
        <f>LN(PRICES!NC311/PRICES!NC310)</f>
        <v>4.9664534446393467E-2</v>
      </c>
      <c r="ND311">
        <f>LN(PRICES!ND311/PRICES!ND310)</f>
        <v>0.1035544768398112</v>
      </c>
      <c r="NE311">
        <f>LN(PRICES!NE311/PRICES!NE310)</f>
        <v>-4.4770627866849967E-2</v>
      </c>
      <c r="NF311">
        <f>LN(PRICES!NF311/PRICES!NF310)</f>
        <v>6.9518843632925598E-2</v>
      </c>
      <c r="NG311">
        <f>LN(PRICES!NG311/PRICES!NG310)</f>
        <v>-7.1404595573667226E-2</v>
      </c>
      <c r="NH311">
        <f>LN(PRICES!NH311/PRICES!NH310)</f>
        <v>5.8785346297060989E-2</v>
      </c>
      <c r="NI311">
        <f>LN(PRICES!NI311/PRICES!NI310)</f>
        <v>-2.3306590047579793E-3</v>
      </c>
      <c r="NJ311">
        <f>LN(PRICES!NJ311/PRICES!NJ310)</f>
        <v>3.8487336394064174E-2</v>
      </c>
      <c r="NK311">
        <f>LN(PRICES!NK311/PRICES!NK310)</f>
        <v>-2.0291201849068696E-2</v>
      </c>
      <c r="NL311">
        <f>LN(PRICES!NL311/PRICES!NL310)</f>
        <v>-3.0992446766530408E-2</v>
      </c>
      <c r="NM311">
        <f>LN(PRICES!NM311/PRICES!NM310)</f>
        <v>0.10745287107859744</v>
      </c>
      <c r="NN311">
        <f>LN(PRICES!NN311/PRICES!NN310)</f>
        <v>-7.8395480233689994E-3</v>
      </c>
      <c r="NO311">
        <f>LN(PRICES!NO311/PRICES!NO310)</f>
        <v>0.12132858136251748</v>
      </c>
      <c r="NP311">
        <f>LN(PRICES!NP311/PRICES!NP310)</f>
        <v>0.10057099448112886</v>
      </c>
      <c r="NQ311">
        <f>LN(PRICES!NQ311/PRICES!NQ310)</f>
        <v>2.9012149763902866E-2</v>
      </c>
      <c r="NR311">
        <f>LN(PRICES!NR311/PRICES!NR310)</f>
        <v>3.5702773535645715E-2</v>
      </c>
      <c r="NS311">
        <f>LN(PRICES!NS311/PRICES!NS310)</f>
        <v>9.4352771695167204E-2</v>
      </c>
      <c r="NT311">
        <f>LN(PRICES!NT311/PRICES!NT310)</f>
        <v>0.11604021940935647</v>
      </c>
      <c r="NU311">
        <f>LN(PRICES!NU311/PRICES!NU310)</f>
        <v>9.111157612988835E-2</v>
      </c>
      <c r="NV311">
        <f>LN(PRICES!NV311/PRICES!NV310)</f>
        <v>3.1834667335582795E-2</v>
      </c>
      <c r="NW311">
        <f>LN(PRICES!NW311/PRICES!NW310)</f>
        <v>7.3025162622299855E-2</v>
      </c>
      <c r="NX311">
        <f>LN(PRICES!NX311/PRICES!NX310)</f>
        <v>5.2980822464218889E-2</v>
      </c>
      <c r="NY311">
        <f>LN(PRICES!NY311/PRICES!NY310)</f>
        <v>1.8203391171835871E-2</v>
      </c>
      <c r="NZ311">
        <f>LN(PRICES!NZ311/PRICES!NZ310)</f>
        <v>2.6134851174074547E-2</v>
      </c>
      <c r="OA311">
        <f>LN(PRICES!OA311/PRICES!OA310)</f>
        <v>0.11423850426270275</v>
      </c>
      <c r="OB311">
        <f>LN(PRICES!OB311/PRICES!OB310)</f>
        <v>-5.5756649446211129E-2</v>
      </c>
      <c r="OC311">
        <f>LN(PRICES!OC311/PRICES!OC310)</f>
        <v>7.7239930006698307E-2</v>
      </c>
      <c r="OD311">
        <f>LN(PRICES!OD311/PRICES!OD310)</f>
        <v>0.11088165588844191</v>
      </c>
      <c r="OE311">
        <f>LN(PRICES!OE311/PRICES!OE310)</f>
        <v>-1.5604997888149674E-2</v>
      </c>
      <c r="OF311">
        <f>LN(PRICES!OF311/PRICES!OF310)</f>
        <v>3.9253792930860398E-2</v>
      </c>
      <c r="OG311">
        <f>LN(PRICES!OG311/PRICES!OG310)</f>
        <v>-3.2004116079724178E-2</v>
      </c>
      <c r="OH311">
        <f>LN(PRICES!OH311/PRICES!OH310)</f>
        <v>-6.8525366036334662E-2</v>
      </c>
      <c r="OI311">
        <f>LN(PRICES!OI311/PRICES!OI310)</f>
        <v>-5.674283209885147E-3</v>
      </c>
      <c r="OJ311">
        <f>LN(PRICES!OJ311/PRICES!OJ310)</f>
        <v>0.10031251601827558</v>
      </c>
      <c r="OK311">
        <f>LN(PRICES!OK311/PRICES!OK310)</f>
        <v>3.2427437893443829E-2</v>
      </c>
      <c r="OL311">
        <f>LN(PRICES!OL311/PRICES!OL310)</f>
        <v>3.9054236535468359E-3</v>
      </c>
      <c r="OM311">
        <f>LN(PRICES!OM311/PRICES!OM310)</f>
        <v>2.0231811352576169E-3</v>
      </c>
      <c r="ON311">
        <f>LN(PRICES!ON311/PRICES!ON310)</f>
        <v>4.8296808317795585E-2</v>
      </c>
      <c r="OO311">
        <f>LN(PRICES!OO311/PRICES!OO310)</f>
        <v>2.3867580219361303E-2</v>
      </c>
      <c r="OP311">
        <f>LN(PRICES!OP311/PRICES!OP310)</f>
        <v>7.7505162065593684E-3</v>
      </c>
      <c r="OQ311">
        <f>LN(PRICES!OQ311/PRICES!OQ310)</f>
        <v>6.4990549564292011E-2</v>
      </c>
      <c r="OR311">
        <f>LN(PRICES!OR311/PRICES!OR310)</f>
        <v>3.3165018168106228E-2</v>
      </c>
      <c r="OS311">
        <f>LN(PRICES!OS311/PRICES!OS310)</f>
        <v>2.3675852789006434E-2</v>
      </c>
      <c r="OT311">
        <f>LN(PRICES!OT311/PRICES!OT310)</f>
        <v>4.2812802326624173E-3</v>
      </c>
      <c r="OU311">
        <f>LN(PRICES!OU311/PRICES!OU310)</f>
        <v>6.7567378601672088E-3</v>
      </c>
      <c r="OV311">
        <f>LN(PRICES!OV311/PRICES!OV310)</f>
        <v>-5.2670242757790774E-2</v>
      </c>
      <c r="OW311">
        <f>LN(PRICES!OW311/PRICES!OW310)</f>
        <v>0.11160127270186841</v>
      </c>
      <c r="OX311">
        <f>LN(PRICES!OX311/PRICES!OX310)</f>
        <v>1.2841180924676309E-4</v>
      </c>
      <c r="OY311">
        <f>LN(PRICES!OY311/PRICES!OY310)</f>
        <v>9.9104579773970011E-3</v>
      </c>
      <c r="OZ311">
        <f>LN(PRICES!OZ311/PRICES!OZ310)</f>
        <v>6.8052501688439293E-2</v>
      </c>
      <c r="PA311">
        <f>LN(PRICES!PA311/PRICES!PA310)</f>
        <v>-5.7924142877687379E-2</v>
      </c>
      <c r="PB311">
        <f>LN(PRICES!PB311/PRICES!PB310)</f>
        <v>3.1032160816936417E-2</v>
      </c>
      <c r="PC311">
        <f>LN(PRICES!PC311/PRICES!PC310)</f>
        <v>1.0292372192474841E-2</v>
      </c>
      <c r="PD311">
        <f>LN(PRICES!PD311/PRICES!PD310)</f>
        <v>-3.6508008413924924E-2</v>
      </c>
      <c r="PE311">
        <f>LN(PRICES!PE311/PRICES!PE310)</f>
        <v>-1.5120489631510853E-2</v>
      </c>
      <c r="PF311">
        <f>LN(PRICES!PF311/PRICES!PF310)</f>
        <v>-4.0461074103973531E-2</v>
      </c>
      <c r="PG311">
        <f>LN(PRICES!PG311/PRICES!PG310)</f>
        <v>-0.10313779641440987</v>
      </c>
      <c r="PH311">
        <f>LN(PRICES!PH311/PRICES!PH310)</f>
        <v>7.8344762805406296E-2</v>
      </c>
      <c r="PI311">
        <f>LN(PRICES!PI311/PRICES!PI310)</f>
        <v>-3.2439038155441233E-2</v>
      </c>
      <c r="PJ311">
        <f>LN(PRICES!PJ311/PRICES!PJ310)</f>
        <v>1.0941626865270507E-2</v>
      </c>
      <c r="PK311">
        <f>LN(PRICES!PK311/PRICES!PK310)</f>
        <v>-4.4560542921790292E-2</v>
      </c>
      <c r="PL311">
        <f>LN(PRICES!PL311/PRICES!PL310)</f>
        <v>2.1178914558628841E-2</v>
      </c>
      <c r="PM311">
        <f>LN(PRICES!PM311/PRICES!PM310)</f>
        <v>3.5997819365351555E-2</v>
      </c>
      <c r="PN311">
        <f>LN(PRICES!PN311/PRICES!PN310)</f>
        <v>5.3931148176351446E-2</v>
      </c>
      <c r="PO311">
        <f>LN(PRICES!PO311/PRICES!PO310)</f>
        <v>-1.1399093545203453E-2</v>
      </c>
      <c r="PP311">
        <f>LN(PRICES!PP311/PRICES!PP310)</f>
        <v>4.0494138992615787E-2</v>
      </c>
      <c r="PQ311">
        <f>LN(PRICES!PQ311/PRICES!PQ310)</f>
        <v>3.8336242196469271E-2</v>
      </c>
      <c r="PR311">
        <f>LN(PRICES!PR311/PRICES!PR310)</f>
        <v>5.2097407582175235E-3</v>
      </c>
      <c r="PS311">
        <f>LN(PRICES!PS311/PRICES!PS310)</f>
        <v>5.912818860010838E-3</v>
      </c>
      <c r="PT311">
        <f>LN(PRICES!PT311/PRICES!PT310)</f>
        <v>3.6064898414222037E-2</v>
      </c>
      <c r="PU311">
        <f>LN(PRICES!PU311/PRICES!PU310)</f>
        <v>0.12447729946777679</v>
      </c>
      <c r="PV311">
        <f>LN(PRICES!PV311/PRICES!PV310)</f>
        <v>3.8657032688626518E-2</v>
      </c>
      <c r="PW311">
        <f>LN(PRICES!PW311/PRICES!PW310)</f>
        <v>9.5681084089985699E-2</v>
      </c>
      <c r="PX311">
        <f>LN(PRICES!PX311/PRICES!PX310)</f>
        <v>1.4876092102022681E-2</v>
      </c>
      <c r="PY311">
        <f>LN(PRICES!PY311/PRICES!PY310)</f>
        <v>-5.6991822963524778E-2</v>
      </c>
      <c r="PZ311">
        <f>LN(PRICES!PZ311/PRICES!PZ310)</f>
        <v>4.9117614409122073E-2</v>
      </c>
      <c r="QA311">
        <f>LN(PRICES!QA311/PRICES!QA310)</f>
        <v>1.060081682359393E-2</v>
      </c>
      <c r="QB311">
        <f>LN(PRICES!QB311/PRICES!QB310)</f>
        <v>-3.846102139506361E-3</v>
      </c>
      <c r="QC311">
        <f>LN(PRICES!QC311/PRICES!QC310)</f>
        <v>-6.9446341596606188E-3</v>
      </c>
      <c r="QD311">
        <f>LN(PRICES!QD311/PRICES!QD310)</f>
        <v>5.3453807386274657E-2</v>
      </c>
      <c r="QE311">
        <f>LN(PRICES!QE311/PRICES!QE310)</f>
        <v>4.2505225421742197E-2</v>
      </c>
      <c r="QF311">
        <f>LN(PRICES!QF311/PRICES!QF310)</f>
        <v>-6.6304899538650403E-2</v>
      </c>
      <c r="QG311">
        <f>LN(PRICES!QG311/PRICES!QG310)</f>
        <v>5.5742016562029761E-2</v>
      </c>
      <c r="QH311">
        <f>LN(PRICES!QH311/PRICES!QH310)</f>
        <v>8.5379842054294122E-2</v>
      </c>
      <c r="QI311">
        <f>LN(PRICES!QI311/PRICES!QI310)</f>
        <v>-2.1049058420561035E-3</v>
      </c>
      <c r="QJ311">
        <f>LN(PRICES!QJ311/PRICES!QJ310)</f>
        <v>1.5908408522363325E-2</v>
      </c>
      <c r="QK311">
        <f>LN(PRICES!QK311/PRICES!QK310)</f>
        <v>-5.0905690030193396E-3</v>
      </c>
      <c r="QL311">
        <f>LN(PRICES!QL311/PRICES!QL310)</f>
        <v>4.644145454868779E-2</v>
      </c>
      <c r="QM311">
        <f>LN(PRICES!QM311/PRICES!QM310)</f>
        <v>0.12353265730987226</v>
      </c>
      <c r="QN311">
        <f>LN(PRICES!QN311/PRICES!QN310)</f>
        <v>-1.7326427746350091E-2</v>
      </c>
      <c r="QO311">
        <f>LN(PRICES!QO311/PRICES!QO310)</f>
        <v>-2.9988044616626408E-2</v>
      </c>
      <c r="QP311">
        <f>LN(PRICES!QP311/PRICES!QP310)</f>
        <v>2.4587060227381968E-2</v>
      </c>
      <c r="QQ311">
        <f>LN(PRICES!QQ311/PRICES!QQ310)</f>
        <v>2.4510126433168234E-2</v>
      </c>
      <c r="QR311">
        <f>LN(PRICES!QR311/PRICES!QR310)</f>
        <v>3.4694462077764693E-2</v>
      </c>
      <c r="QS311">
        <f>LN(PRICES!QS311/PRICES!QS310)</f>
        <v>-6.0624699423619255E-2</v>
      </c>
      <c r="QT311">
        <f>LN(PRICES!QT311/PRICES!QT310)</f>
        <v>2.9983707891150655E-2</v>
      </c>
      <c r="QU311">
        <f>LN(PRICES!QU311/PRICES!QU310)</f>
        <v>-2.2605166381031969E-2</v>
      </c>
      <c r="QV311">
        <f>LN(PRICES!QV311/PRICES!QV310)</f>
        <v>3.6126525910494325E-2</v>
      </c>
      <c r="QW311">
        <f>LN(PRICES!QW311/PRICES!QW310)</f>
        <v>-3.9707373670160001E-2</v>
      </c>
      <c r="QX311">
        <f>LN(PRICES!QX311/PRICES!QX310)</f>
        <v>0</v>
      </c>
      <c r="QY311">
        <f>LN(PRICES!QY311/PRICES!QY310)</f>
        <v>-1.5442574119604703E-2</v>
      </c>
      <c r="QZ311">
        <f>LN(PRICES!QZ311/PRICES!QZ310)</f>
        <v>-1.6726715549024477E-3</v>
      </c>
      <c r="RA311">
        <f>LN(PRICES!RA311/PRICES!RA310)</f>
        <v>-3.2789873301996966E-2</v>
      </c>
      <c r="RB311">
        <f>LN(PRICES!RB311/PRICES!RB310)</f>
        <v>-1.4706179775500107E-2</v>
      </c>
      <c r="RC311">
        <f>LN(PRICES!RC311/PRICES!RC310)</f>
        <v>7.9153017759019423E-2</v>
      </c>
      <c r="RD311">
        <f>LN(PRICES!RD311/PRICES!RD310)</f>
        <v>2.9853018301279424E-2</v>
      </c>
      <c r="RE311">
        <f>LN(PRICES!RE311/PRICES!RE310)</f>
        <v>3.3846651232077855E-2</v>
      </c>
      <c r="RF311">
        <f>LN(PRICES!RF311/PRICES!RF310)</f>
        <v>-2.3859379619658259E-2</v>
      </c>
      <c r="RG311">
        <f>LN(PRICES!RG311/PRICES!RG310)</f>
        <v>3.4995143334048864E-2</v>
      </c>
      <c r="RH311">
        <f>LN(PRICES!RH311/PRICES!RH310)</f>
        <v>-0.13467287217311044</v>
      </c>
      <c r="RI311">
        <f>LN(PRICES!RI311/PRICES!RI310)</f>
        <v>-8.5338143688557556E-3</v>
      </c>
      <c r="RJ311">
        <f>LN(PRICES!RJ311/PRICES!RJ310)</f>
        <v>0.14316199741025057</v>
      </c>
      <c r="RK311">
        <f>LN(PRICES!RK311/PRICES!RK310)</f>
        <v>-1.4573884954435904E-3</v>
      </c>
      <c r="RL311">
        <f>LN(PRICES!RL311/PRICES!RL310)</f>
        <v>1.4823956255371312E-2</v>
      </c>
      <c r="RM311">
        <f>LN(PRICES!RM311/PRICES!RM310)</f>
        <v>5.1507509851826054E-2</v>
      </c>
      <c r="RN311">
        <f>LN(PRICES!RN311/PRICES!RN310)</f>
        <v>9.1147711875307069E-2</v>
      </c>
      <c r="RO311">
        <f>LN(PRICES!RO311/PRICES!RO310)</f>
        <v>-2.2590872072643296E-2</v>
      </c>
      <c r="RP311">
        <f>LN(PRICES!RP311/PRICES!RP310)</f>
        <v>0.14006175400203955</v>
      </c>
      <c r="RQ311">
        <f>LN(PRICES!RQ311/PRICES!RQ310)</f>
        <v>2.0599998871141955E-2</v>
      </c>
      <c r="RR311">
        <f>LN(PRICES!RR311/PRICES!RR310)</f>
        <v>-1.4387052809086609E-2</v>
      </c>
      <c r="RS311">
        <f>LN(PRICES!RS311/PRICES!RS310)</f>
        <v>4.3155000979409538E-2</v>
      </c>
      <c r="RT311">
        <f>LN(PRICES!RT311/PRICES!RT310)</f>
        <v>9.1530975590816147E-2</v>
      </c>
      <c r="RU311">
        <f>LN(PRICES!RU311/PRICES!RU310)</f>
        <v>1.4468078611915255E-3</v>
      </c>
      <c r="RV311">
        <f>LN(PRICES!RV311/PRICES!RV310)</f>
        <v>6.6852291468415162E-2</v>
      </c>
      <c r="RW311">
        <f>LN(PRICES!RW311/PRICES!RW310)</f>
        <v>-5.6089391304196282E-2</v>
      </c>
      <c r="RX311">
        <f>LN(PRICES!RX311/PRICES!RX310)</f>
        <v>9.7493629229060103E-2</v>
      </c>
      <c r="RY311">
        <f>LN(PRICES!RY311/PRICES!RY310)</f>
        <v>9.8354114642822468E-2</v>
      </c>
      <c r="RZ311">
        <f>LN(PRICES!RZ311/PRICES!RZ310)</f>
        <v>1.093083182837804E-2</v>
      </c>
      <c r="SA311">
        <f>LN(PRICES!SA311/PRICES!SA310)</f>
        <v>8.848488689175206E-2</v>
      </c>
      <c r="SB311">
        <f>LN(PRICES!SB311/PRICES!SB310)</f>
        <v>-3.2713063582068144E-2</v>
      </c>
      <c r="SC311">
        <f>LN(PRICES!SC311/PRICES!SC310)</f>
        <v>-2.099575306101812E-2</v>
      </c>
      <c r="SD311">
        <f>LN(PRICES!SD311/PRICES!SD310)</f>
        <v>2.2400941625100534E-2</v>
      </c>
      <c r="SE311">
        <f>LN(PRICES!SE311/PRICES!SE310)</f>
        <v>-8.9813941135308967E-3</v>
      </c>
      <c r="SF311">
        <f>LN(PRICES!SF311/PRICES!SF310)</f>
        <v>-3.0149503065276972E-2</v>
      </c>
      <c r="SG311">
        <f>LN(PRICES!SG311/PRICES!SG310)</f>
        <v>-4.1137034808304676E-2</v>
      </c>
      <c r="SH311">
        <f>LN(PRICES!SH311/PRICES!SH310)</f>
        <v>2.8811767211369903E-2</v>
      </c>
      <c r="SI311">
        <f>LN(PRICES!SI311/PRICES!SI310)</f>
        <v>7.52119694050353E-2</v>
      </c>
      <c r="SJ311">
        <f>LN(PRICES!SJ311/PRICES!SJ310)</f>
        <v>-9.0837463648097527E-2</v>
      </c>
      <c r="SK311">
        <f>LN(PRICES!SK311/PRICES!SK310)</f>
        <v>-5.5278334415709684E-3</v>
      </c>
      <c r="SL311">
        <f>LN(PRICES!SL311/PRICES!SL310)</f>
        <v>1.3245298017920071E-2</v>
      </c>
      <c r="SM311">
        <f>LN(PRICES!SM311/PRICES!SM310)</f>
        <v>7.4539731486895036E-2</v>
      </c>
      <c r="SN311">
        <f>LN(PRICES!SN311/PRICES!SN310)</f>
        <v>2.4485431295798651E-2</v>
      </c>
      <c r="SO311">
        <f>LN(PRICES!SO311/PRICES!SO310)</f>
        <v>6.0984749175385856E-2</v>
      </c>
      <c r="SP311">
        <f>LN(PRICES!SP311/PRICES!SP310)</f>
        <v>6.3767559493735332E-2</v>
      </c>
      <c r="SQ311">
        <f>LN(PRICES!SQ311/PRICES!SQ310)</f>
        <v>3.7793096759285612E-2</v>
      </c>
      <c r="SR311">
        <f>LN(PRICES!SR311/PRICES!SR310)</f>
        <v>6.8743183150552417E-2</v>
      </c>
      <c r="SS311">
        <f>LN(PRICES!SS311/PRICES!SS310)</f>
        <v>-1.760862542008379E-2</v>
      </c>
      <c r="ST311">
        <f>LN(PRICES!ST311/PRICES!ST310)</f>
        <v>-3.7667638668906878E-2</v>
      </c>
      <c r="SU311">
        <f>LN(PRICES!SU311/PRICES!SU310)</f>
        <v>-5.4037666423122854E-2</v>
      </c>
      <c r="SV311">
        <f>LN(PRICES!SV311/PRICES!SV310)</f>
        <v>-5.6920229012626312E-2</v>
      </c>
      <c r="SW311">
        <f>LN(PRICES!SW311/PRICES!SW310)</f>
        <v>1.6973752108320417E-2</v>
      </c>
      <c r="SX311">
        <f>LN(PRICES!SX311/PRICES!SX310)</f>
        <v>-3.1074504968122366E-2</v>
      </c>
      <c r="SY311">
        <f>LN(PRICES!SY311/PRICES!SY310)</f>
        <v>-9.1379001542511717E-2</v>
      </c>
      <c r="SZ311">
        <f>LN(PRICES!SZ311/PRICES!SZ310)</f>
        <v>-5.6223445075359521E-2</v>
      </c>
      <c r="TA311">
        <f>LN(PRICES!TA311/PRICES!TA310)</f>
        <v>0.10410180653740071</v>
      </c>
      <c r="TB311">
        <f>LN(PRICES!TB311/PRICES!TB310)</f>
        <v>7.2328707672303667E-3</v>
      </c>
      <c r="TC311">
        <f>LN(PRICES!TC311/PRICES!TC310)</f>
        <v>1.962958865644427E-2</v>
      </c>
      <c r="TD311">
        <f>LN(PRICES!TD311/PRICES!TD310)</f>
        <v>-0.13338561684423098</v>
      </c>
      <c r="TE311">
        <f>LN(PRICES!TE311/PRICES!TE310)</f>
        <v>3.309353098730515E-2</v>
      </c>
      <c r="TF311">
        <f>LN(PRICES!TF311/PRICES!TF310)</f>
        <v>-7.2414850628267358E-2</v>
      </c>
      <c r="TG311">
        <f>LN(PRICES!TG311/PRICES!TG310)</f>
        <v>8.8058172576420582E-2</v>
      </c>
      <c r="TH311">
        <f>LN(PRICES!TH311/PRICES!TH310)</f>
        <v>1.7026334428989359E-2</v>
      </c>
      <c r="TI311">
        <f>IFERROR(LN(PRICES!TI311/PRICES!TI310),0)</f>
        <v>2.7460128749589509E-2</v>
      </c>
      <c r="TJ311">
        <f>IFERROR(LN(PRICES!TJ311/PRICES!TJ310),0)</f>
        <v>9.4752535074701494E-2</v>
      </c>
      <c r="TK311">
        <f>IFERROR(LN(PRICES!TK311/PRICES!TK310),0)</f>
        <v>3.5908366324122011E-2</v>
      </c>
      <c r="TL311">
        <f>IFERROR(LN(PRICES!TL311/PRICES!TL310),0)</f>
        <v>2.5638603942751356E-2</v>
      </c>
      <c r="TM311">
        <f>IFERROR(LN(PRICES!TM311/PRICES!TM310),0)</f>
        <v>5.1620909795796519E-2</v>
      </c>
      <c r="TN311">
        <f>IFERROR(LN(PRICES!TN311/PRICES!TN310),0)</f>
        <v>1.7909562883743884E-2</v>
      </c>
      <c r="TO311">
        <f>IFERROR(LN(PRICES!TO311/PRICES!TO310),0)</f>
        <v>-2.7074647638584731E-2</v>
      </c>
      <c r="TP311">
        <f>IFERROR(LN(PRICES!TP311/PRICES!TP310),0)</f>
        <v>2.2490186646680399E-2</v>
      </c>
      <c r="TQ311">
        <f>IFERROR(LN(PRICES!TQ311/PRICES!TQ310),0)</f>
        <v>6.3385831351138636E-2</v>
      </c>
      <c r="TR311">
        <f>IFERROR(LN(PRICES!TR311/PRICES!TR310),0)</f>
        <v>-6.1325350360637854E-3</v>
      </c>
      <c r="TS311">
        <f>IFERROR(LN(PRICES!TS311/PRICES!TS310),0)</f>
        <v>-2.2313319910420234E-2</v>
      </c>
      <c r="TT311">
        <f>IFERROR(LN(PRICES!TT311/PRICES!TT310),0)</f>
        <v>8.4194189419597165E-2</v>
      </c>
      <c r="TU311">
        <f>IFERROR(LN(PRICES!TU311/PRICES!TU310),0)</f>
        <v>3.4759819826915291E-2</v>
      </c>
      <c r="TV311">
        <f>IFERROR(LN(PRICES!TV311/PRICES!TV310),0)</f>
        <v>2.2759266113615659E-2</v>
      </c>
      <c r="TW311">
        <f>IFERROR(LN(PRICES!TW311/PRICES!TW310),0)</f>
        <v>5.6589564830356723E-2</v>
      </c>
      <c r="TX311">
        <f>IFERROR(LN(PRICES!TX311/PRICES!TX310),0)</f>
        <v>1.4872577746110397E-2</v>
      </c>
      <c r="TY311">
        <f>IFERROR(LN(PRICES!TY311/PRICES!TY310),0)</f>
        <v>-7.8866729970453412E-3</v>
      </c>
      <c r="TZ311">
        <f>IFERROR(LN(PRICES!TZ311/PRICES!TZ310),0)</f>
        <v>2.1978864214426179E-2</v>
      </c>
      <c r="UA311">
        <f>IFERROR(LN(PRICES!UA311/PRICES!UA310),0)</f>
        <v>-5.4505837519395292E-2</v>
      </c>
      <c r="UB311">
        <f>IFERROR(LN(PRICES!UB311/PRICES!UB310),0)</f>
        <v>0.19962090002888222</v>
      </c>
      <c r="UC311">
        <f>IFERROR(LN(PRICES!UC311/PRICES!UC310),0)</f>
        <v>-9.0631366705418492E-2</v>
      </c>
      <c r="UD311">
        <f>IFERROR(LN(PRICES!UD311/PRICES!UD310),0)</f>
        <v>-1.049605678525454E-2</v>
      </c>
      <c r="UE311">
        <f>IFERROR(LN(PRICES!UE311/PRICES!UE310),0)</f>
        <v>-4.580623890283865E-2</v>
      </c>
      <c r="UF311">
        <f>IFERROR(LN(PRICES!UF311/PRICES!UF310),0)</f>
        <v>0.17572173385041953</v>
      </c>
      <c r="UG311">
        <f>IFERROR(LN(PRICES!UG311/PRICES!UG310),0)</f>
        <v>-4.2099962275434978E-2</v>
      </c>
      <c r="UH311">
        <f>IFERROR(LN(PRICES!UH311/PRICES!UH310),0)</f>
        <v>4.6221001687829109E-3</v>
      </c>
      <c r="UI311">
        <f>IFERROR(LN(PRICES!UI311/PRICES!UI310),0)</f>
        <v>2.2927570982355209E-2</v>
      </c>
      <c r="UJ311">
        <f>IFERROR(LN(PRICES!UJ311/PRICES!UJ310),0)</f>
        <v>2.3807811100049411E-2</v>
      </c>
      <c r="UK311">
        <f>IFERROR(LN(PRICES!UK311/PRICES!UK310),0)</f>
        <v>-5.1868607370458931E-2</v>
      </c>
      <c r="UL311">
        <f>IFERROR(LN(PRICES!UL311/PRICES!UL310),0)</f>
        <v>0.12835673891588276</v>
      </c>
      <c r="UM311">
        <f>IFERROR(LN(PRICES!UM311/PRICES!UM310),0)</f>
        <v>0.16243984152214799</v>
      </c>
      <c r="UN311">
        <f>IFERROR(LN(PRICES!UN311/PRICES!UN310),0)</f>
        <v>2.9471822225692845E-2</v>
      </c>
      <c r="UO311">
        <f>IFERROR(LN(PRICES!UO311/PRICES!UO310),0)</f>
        <v>1.735649180994351E-2</v>
      </c>
      <c r="UP311">
        <f>IFERROR(LN(PRICES!UP311/PRICES!UP310),0)</f>
        <v>3.3030099552951081E-2</v>
      </c>
      <c r="UQ311">
        <f>IFERROR(LN(PRICES!UQ311/PRICES!UQ310),0)</f>
        <v>0.15062242992690744</v>
      </c>
      <c r="UR311">
        <f>IFERROR(LN(PRICES!UR311/PRICES!UR310),0)</f>
        <v>0.1188260969258487</v>
      </c>
      <c r="US311">
        <f>IFERROR(LN(PRICES!US311/PRICES!US310),0)</f>
        <v>4.8236540861218277E-3</v>
      </c>
      <c r="UT311">
        <f>IFERROR(LN(PRICES!UT311/PRICES!UT310),0)</f>
        <v>7.5134460058952385E-2</v>
      </c>
      <c r="UU311">
        <f>IFERROR(LN(PRICES!UU311/PRICES!UU310),0)</f>
        <v>8.1948924771748741E-2</v>
      </c>
      <c r="UV311">
        <f>IFERROR(LN(PRICES!UV311/PRICES!UV310),0)</f>
        <v>2.5287784388025265E-2</v>
      </c>
      <c r="UW311">
        <f>IFERROR(LN(PRICES!UW311/PRICES!UW310),0)</f>
        <v>1.8018579852574008E-2</v>
      </c>
      <c r="UX311">
        <f>IFERROR(LN(PRICES!UX311/PRICES!UX310),0)</f>
        <v>-2.3445746643423231E-2</v>
      </c>
      <c r="UY311">
        <f>IFERROR(LN(PRICES!UY311/PRICES!UY310),0)</f>
        <v>8.807271000593507E-2</v>
      </c>
      <c r="UZ311">
        <f>IFERROR(LN(PRICES!UZ311/PRICES!UZ310),0)</f>
        <v>-2.8361667220890653E-2</v>
      </c>
      <c r="VA311">
        <f>IFERROR(LN(PRICES!VA311/PRICES!VA310),0)</f>
        <v>1.637657847039084E-2</v>
      </c>
      <c r="VB311">
        <f>IFERROR(LN(PRICES!VB311/PRICES!VB310),0)</f>
        <v>0.14656773481771265</v>
      </c>
      <c r="VC311">
        <f>IFERROR(LN(PRICES!VC311/PRICES!VC310),0)</f>
        <v>0.11624654169965919</v>
      </c>
      <c r="VD311">
        <f>IFERROR(LN(PRICES!VD311/PRICES!VD310),0)</f>
        <v>-4.6675027729565964E-2</v>
      </c>
      <c r="VE311">
        <f>IFERROR(LN(PRICES!VE311/PRICES!VE310),0)</f>
        <v>-5.0737976152604464E-3</v>
      </c>
      <c r="VF311">
        <f>IFERROR(LN(PRICES!VF311/PRICES!VF310),0)</f>
        <v>0.29938829284221402</v>
      </c>
      <c r="VG311">
        <f>IFERROR(LN(PRICES!VG311/PRICES!VG310),0)</f>
        <v>6.7436462929089128E-2</v>
      </c>
      <c r="VH311">
        <f>IFERROR(LN(PRICES!VH311/PRICES!VH310),0)</f>
        <v>7.8170672756886925E-2</v>
      </c>
      <c r="VI311">
        <f>IFERROR(LN(PRICES!VI311/PRICES!VI310),0)</f>
        <v>2.9394209380036129E-2</v>
      </c>
      <c r="VJ311">
        <f>IFERROR(LN(PRICES!VJ311/PRICES!VJ310),0)</f>
        <v>0.10624507598736901</v>
      </c>
      <c r="VK311">
        <f>IFERROR(LN(PRICES!VK311/PRICES!VK310),0)</f>
        <v>9.252698106670755E-2</v>
      </c>
      <c r="VL311">
        <f>IFERROR(LN(PRICES!VL311/PRICES!VL310),0)</f>
        <v>9.1766527742508569E-2</v>
      </c>
      <c r="VM311">
        <f>IFERROR(LN(PRICES!VM311/PRICES!VM310),0)</f>
        <v>1.7528581380085305E-3</v>
      </c>
      <c r="VN311">
        <f>IFERROR(LN(PRICES!VN311/PRICES!VN310),0)</f>
        <v>0.16487457429234878</v>
      </c>
      <c r="VO311">
        <f>IFERROR(LN(PRICES!VO311/PRICES!VO310),0)</f>
        <v>0.16736001935619024</v>
      </c>
      <c r="VP311">
        <f>IFERROR(LN(PRICES!VP311/PRICES!VP310),0)</f>
        <v>9.3575042550481241E-2</v>
      </c>
      <c r="VQ311">
        <f>IFERROR(LN(PRICES!VQ311/PRICES!VQ310),0)</f>
        <v>3.5121688820204354E-2</v>
      </c>
      <c r="VR311">
        <f>IFERROR(LN(PRICES!VR311/PRICES!VR310),0)</f>
        <v>6.6649396351317905E-2</v>
      </c>
      <c r="VS311">
        <f>IFERROR(LN(PRICES!VS311/PRICES!VS310),0)</f>
        <v>0.11736626529948355</v>
      </c>
      <c r="VT311">
        <f>IFERROR(LN(PRICES!VT311/PRICES!VT310),0)</f>
        <v>5.3051377456072253E-2</v>
      </c>
      <c r="VU311">
        <f>IFERROR(LN(PRICES!VU311/PRICES!VU310),0)</f>
        <v>-3.0415390801669776E-2</v>
      </c>
      <c r="VV311">
        <f>IFERROR(LN(PRICES!VV311/PRICES!VV310),0)</f>
        <v>1.2786415950328447E-2</v>
      </c>
      <c r="VW311">
        <f>IFERROR(LN(PRICES!VW311/PRICES!VW310),0)</f>
        <v>3.2674415422534364E-3</v>
      </c>
      <c r="VX311">
        <f>IFERROR(LN(PRICES!VX311/PRICES!VX310),0)</f>
        <v>3.1939053484572849E-2</v>
      </c>
      <c r="VY311">
        <f>IFERROR(LN(PRICES!VY311/PRICES!VY310),0)</f>
        <v>-2.8364220548517081E-2</v>
      </c>
      <c r="VZ311">
        <f>IFERROR(LN(PRICES!VZ311/PRICES!VZ310),0)</f>
        <v>0.15761542093863717</v>
      </c>
      <c r="WA311">
        <f>IFERROR(LN(PRICES!WA311/PRICES!WA310),0)</f>
        <v>7.1381579739331861E-4</v>
      </c>
      <c r="WB311">
        <f>IFERROR(LN(PRICES!WB311/PRICES!WB310),0)</f>
        <v>6.7044565263626718E-2</v>
      </c>
      <c r="WC311">
        <f>IFERROR(LN(PRICES!WC311/PRICES!WC310),0)</f>
        <v>-1.2782911068744294E-2</v>
      </c>
      <c r="WD311">
        <v>1</v>
      </c>
    </row>
    <row r="312" spans="1:602" x14ac:dyDescent="0.25">
      <c r="A312" s="2">
        <v>43910</v>
      </c>
      <c r="B312">
        <f>LN(PRICES!B312/PRICES!B311)</f>
        <v>-1.8039229898525726E-2</v>
      </c>
      <c r="C312">
        <f>LN(PRICES!C312/PRICES!C311)</f>
        <v>0.19189346006238761</v>
      </c>
      <c r="D312">
        <f>LN(PRICES!D312/PRICES!D311)</f>
        <v>-6.5050940399572266E-2</v>
      </c>
      <c r="E312">
        <f>LN(PRICES!E312/PRICES!E311)</f>
        <v>6.9405807180076204E-2</v>
      </c>
      <c r="F312">
        <f>LN(PRICES!F312/PRICES!F311)</f>
        <v>7.2214621675061721E-2</v>
      </c>
      <c r="G312">
        <f>LN(PRICES!G312/PRICES!G311)</f>
        <v>2.6107618019222987E-2</v>
      </c>
      <c r="H312">
        <f>LN(PRICES!H312/PRICES!H311)</f>
        <v>-4.1485987929592277E-3</v>
      </c>
      <c r="I312">
        <f>LN(PRICES!I312/PRICES!I311)</f>
        <v>8.6574142450362074E-2</v>
      </c>
      <c r="J312">
        <f>LN(PRICES!J312/PRICES!J311)</f>
        <v>-4.3111062211206717E-2</v>
      </c>
      <c r="K312">
        <f>LN(PRICES!K312/PRICES!K311)</f>
        <v>-5.262748893124356E-3</v>
      </c>
      <c r="L312">
        <f>LN(PRICES!L312/PRICES!L311)</f>
        <v>0.13665269507976935</v>
      </c>
      <c r="M312">
        <f>LN(PRICES!M312/PRICES!M311)</f>
        <v>0.17146814649092729</v>
      </c>
      <c r="N312">
        <f>LN(PRICES!N312/PRICES!N311)</f>
        <v>7.1565452866094578E-3</v>
      </c>
      <c r="O312">
        <f>LN(PRICES!O312/PRICES!O311)</f>
        <v>7.8286168302130699E-2</v>
      </c>
      <c r="P312">
        <f>LN(PRICES!P312/PRICES!P311)</f>
        <v>1.4335528249282206E-2</v>
      </c>
      <c r="Q312">
        <f>LN(PRICES!Q312/PRICES!Q311)</f>
        <v>-2.6396241280521966E-3</v>
      </c>
      <c r="R312">
        <f>LN(PRICES!R312/PRICES!R311)</f>
        <v>6.3327099110863899E-2</v>
      </c>
      <c r="S312">
        <f>LN(PRICES!S312/PRICES!S311)</f>
        <v>3.2137367714712331E-2</v>
      </c>
      <c r="T312">
        <f>LN(PRICES!T312/PRICES!T311)</f>
        <v>5.2987003111771964E-2</v>
      </c>
      <c r="U312">
        <f>LN(PRICES!U312/PRICES!U311)</f>
        <v>8.7074539593465991E-2</v>
      </c>
      <c r="V312">
        <f>LN(PRICES!V312/PRICES!V311)</f>
        <v>2.7816146679141219E-2</v>
      </c>
      <c r="W312">
        <f>LN(PRICES!W312/PRICES!W311)</f>
        <v>3.8404697540765469E-2</v>
      </c>
      <c r="X312">
        <f>LN(PRICES!X312/PRICES!X311)</f>
        <v>3.4239282159447229E-2</v>
      </c>
      <c r="Y312">
        <f>LN(PRICES!Y312/PRICES!Y311)</f>
        <v>0.10491390048416692</v>
      </c>
      <c r="Z312">
        <f>LN(PRICES!Z312/PRICES!Z311)</f>
        <v>0.11058511240522637</v>
      </c>
      <c r="AA312">
        <f>LN(PRICES!AA312/PRICES!AA311)</f>
        <v>4.4309652768543518E-2</v>
      </c>
      <c r="AB312">
        <f>LN(PRICES!AB312/PRICES!AB311)</f>
        <v>-1.2578755683298231E-2</v>
      </c>
      <c r="AC312">
        <f>LN(PRICES!AC312/PRICES!AC311)</f>
        <v>7.4696094939877222E-2</v>
      </c>
      <c r="AD312">
        <f>LN(PRICES!AD312/PRICES!AD311)</f>
        <v>0.28679352751533421</v>
      </c>
      <c r="AE312">
        <f>LN(PRICES!AE312/PRICES!AE311)</f>
        <v>6.9482399769634676E-2</v>
      </c>
      <c r="AF312">
        <f>LN(PRICES!AF312/PRICES!AF311)</f>
        <v>-3.6009276058285959E-2</v>
      </c>
      <c r="AG312">
        <f>LN(PRICES!AG312/PRICES!AG311)</f>
        <v>1.3720584569565441E-2</v>
      </c>
      <c r="AH312">
        <f>LN(PRICES!AH312/PRICES!AH311)</f>
        <v>0.10270634031738822</v>
      </c>
      <c r="AI312">
        <f>LN(PRICES!AI312/PRICES!AI311)</f>
        <v>4.3282777007764152E-2</v>
      </c>
      <c r="AJ312">
        <f>LN(PRICES!AJ312/PRICES!AJ311)</f>
        <v>7.3883514071946099E-2</v>
      </c>
      <c r="AK312">
        <f>LN(PRICES!AK312/PRICES!AK311)</f>
        <v>1.4292234214635012E-2</v>
      </c>
      <c r="AL312">
        <f>LN(PRICES!AL312/PRICES!AL311)</f>
        <v>8.5356085012925575E-2</v>
      </c>
      <c r="AM312">
        <f>LN(PRICES!AM312/PRICES!AM311)</f>
        <v>6.1594851453134127E-2</v>
      </c>
      <c r="AN312">
        <f>LN(PRICES!AN312/PRICES!AN311)</f>
        <v>-8.0286721052496804E-2</v>
      </c>
      <c r="AO312">
        <f>LN(PRICES!AO312/PRICES!AO311)</f>
        <v>6.7805923975240684E-2</v>
      </c>
      <c r="AP312">
        <f>LN(PRICES!AP312/PRICES!AP311)</f>
        <v>9.7003920000568011E-2</v>
      </c>
      <c r="AQ312">
        <f>LN(PRICES!AQ312/PRICES!AQ311)</f>
        <v>6.0054627998506936E-2</v>
      </c>
      <c r="AR312">
        <f>LN(PRICES!AR312/PRICES!AR311)</f>
        <v>2.4519499998018737E-2</v>
      </c>
      <c r="AS312">
        <f>LN(PRICES!AS312/PRICES!AS311)</f>
        <v>-3.5886794570693679E-2</v>
      </c>
      <c r="AT312">
        <f>LN(PRICES!AT312/PRICES!AT311)</f>
        <v>8.2659941327054651E-3</v>
      </c>
      <c r="AU312">
        <f>LN(PRICES!AU312/PRICES!AU311)</f>
        <v>4.0665318945146012E-3</v>
      </c>
      <c r="AV312">
        <f>LN(PRICES!AV312/PRICES!AV311)</f>
        <v>8.7819445574761207E-2</v>
      </c>
      <c r="AW312">
        <f>LN(PRICES!AW312/PRICES!AW311)</f>
        <v>0.1259446263324453</v>
      </c>
      <c r="AX312">
        <f>LN(PRICES!AX312/PRICES!AX311)</f>
        <v>8.4557361389760721E-2</v>
      </c>
      <c r="AY312">
        <f>LN(PRICES!AY312/PRICES!AY311)</f>
        <v>1.9228901432003408E-2</v>
      </c>
      <c r="AZ312">
        <f>LN(PRICES!AZ312/PRICES!AZ311)</f>
        <v>3.0538708167681124E-2</v>
      </c>
      <c r="BA312">
        <f>LN(PRICES!BA312/PRICES!BA311)</f>
        <v>2.8809481080509149E-2</v>
      </c>
      <c r="BB312">
        <f>LN(PRICES!BB312/PRICES!BB311)</f>
        <v>4.4273359537079657E-2</v>
      </c>
      <c r="BC312">
        <f>LN(PRICES!BC312/PRICES!BC311)</f>
        <v>5.7958710903515176E-2</v>
      </c>
      <c r="BD312">
        <f>LN(PRICES!BD312/PRICES!BD311)</f>
        <v>-6.0175501958356177E-3</v>
      </c>
      <c r="BE312">
        <f>LN(PRICES!BE312/PRICES!BE311)</f>
        <v>0.18652993254282557</v>
      </c>
      <c r="BF312">
        <f>LN(PRICES!BF312/PRICES!BF311)</f>
        <v>0.18369882302431353</v>
      </c>
      <c r="BG312">
        <f>LN(PRICES!BG312/PRICES!BG311)</f>
        <v>3.6047129517203839E-2</v>
      </c>
      <c r="BH312">
        <f>LN(PRICES!BH312/PRICES!BH311)</f>
        <v>4.6513939078148908E-2</v>
      </c>
      <c r="BI312">
        <f>LN(PRICES!BI312/PRICES!BI311)</f>
        <v>1.9567750427266471E-2</v>
      </c>
      <c r="BJ312">
        <f>LN(PRICES!BJ312/PRICES!BJ311)</f>
        <v>-3.2125796392129272E-2</v>
      </c>
      <c r="BK312">
        <f>LN(PRICES!BK312/PRICES!BK311)</f>
        <v>-3.5031674955977608E-2</v>
      </c>
      <c r="BL312">
        <f>LN(PRICES!BL312/PRICES!BL311)</f>
        <v>5.1023398791834727E-2</v>
      </c>
      <c r="BM312">
        <f>LN(PRICES!BM312/PRICES!BM311)</f>
        <v>2.2510088294256232E-2</v>
      </c>
      <c r="BN312">
        <f>LN(PRICES!BN312/PRICES!BN311)</f>
        <v>-5.4718973453130237E-3</v>
      </c>
      <c r="BO312">
        <f>LN(PRICES!BO312/PRICES!BO311)</f>
        <v>-3.6009213106782532E-2</v>
      </c>
      <c r="BP312">
        <f>LN(PRICES!BP312/PRICES!BP311)</f>
        <v>-6.6238013089783943E-2</v>
      </c>
      <c r="BQ312">
        <f>LN(PRICES!BQ312/PRICES!BQ311)</f>
        <v>-1.0988737322434432E-2</v>
      </c>
      <c r="BR312">
        <f>LN(PRICES!BR312/PRICES!BR311)</f>
        <v>4.7213802285020277E-2</v>
      </c>
      <c r="BS312">
        <f>LN(PRICES!BS312/PRICES!BS311)</f>
        <v>-3.8025347656795438E-2</v>
      </c>
      <c r="BT312">
        <f>LN(PRICES!BT312/PRICES!BT311)</f>
        <v>-1.0554253774017626E-3</v>
      </c>
      <c r="BU312">
        <f>LN(PRICES!BU312/PRICES!BU311)</f>
        <v>3.5624097174025419E-2</v>
      </c>
      <c r="BV312">
        <f>LN(PRICES!BV312/PRICES!BV311)</f>
        <v>-7.7160671991847903E-3</v>
      </c>
      <c r="BW312">
        <f>LN(PRICES!BW312/PRICES!BW311)</f>
        <v>4.0589229250831943E-2</v>
      </c>
      <c r="BX312">
        <f>LN(PRICES!BX312/PRICES!BX311)</f>
        <v>-3.8831869769718412E-2</v>
      </c>
      <c r="BY312">
        <f>LN(PRICES!BY312/PRICES!BY311)</f>
        <v>-1.9974152416817791E-2</v>
      </c>
      <c r="BZ312">
        <f>LN(PRICES!BZ312/PRICES!BZ311)</f>
        <v>1.7356157908511318E-3</v>
      </c>
      <c r="CA312">
        <f>LN(PRICES!CA312/PRICES!CA311)</f>
        <v>-3.5991718350105388E-2</v>
      </c>
      <c r="CB312">
        <f>LN(PRICES!CB312/PRICES!CB311)</f>
        <v>9.1086971654728122E-2</v>
      </c>
      <c r="CC312">
        <f>LN(PRICES!CC312/PRICES!CC311)</f>
        <v>-1.2036501172970343E-2</v>
      </c>
      <c r="CD312">
        <f>LN(PRICES!CD312/PRICES!CD311)</f>
        <v>4.5289030232086219E-2</v>
      </c>
      <c r="CE312">
        <f>LN(PRICES!CE312/PRICES!CE311)</f>
        <v>7.4863272424223817E-2</v>
      </c>
      <c r="CF312">
        <f>LN(PRICES!CF312/PRICES!CF311)</f>
        <v>5.704845789315593E-3</v>
      </c>
      <c r="CG312">
        <f>LN(PRICES!CG312/PRICES!CG311)</f>
        <v>-1.0152387988460992E-2</v>
      </c>
      <c r="CH312">
        <f>LN(PRICES!CH312/PRICES!CH311)</f>
        <v>1.5679721202176079E-2</v>
      </c>
      <c r="CI312">
        <f>LN(PRICES!CI312/PRICES!CI311)</f>
        <v>1.4567972654520757E-2</v>
      </c>
      <c r="CJ312">
        <f>LN(PRICES!CJ312/PRICES!CJ311)</f>
        <v>0</v>
      </c>
      <c r="CK312">
        <f>LN(PRICES!CK312/PRICES!CK311)</f>
        <v>0.1184408502128893</v>
      </c>
      <c r="CL312">
        <f>LN(PRICES!CL312/PRICES!CL311)</f>
        <v>9.8853704492065139E-2</v>
      </c>
      <c r="CM312">
        <f>LN(PRICES!CM312/PRICES!CM311)</f>
        <v>-3.7202245912898918E-2</v>
      </c>
      <c r="CN312">
        <f>LN(PRICES!CN312/PRICES!CN311)</f>
        <v>-2.2989602187637598E-2</v>
      </c>
      <c r="CO312">
        <f>LN(PRICES!CO312/PRICES!CO311)</f>
        <v>6.9260584891231061E-2</v>
      </c>
      <c r="CP312">
        <f>LN(PRICES!CP312/PRICES!CP311)</f>
        <v>1.8124744767779564E-2</v>
      </c>
      <c r="CQ312">
        <f>LN(PRICES!CQ312/PRICES!CQ311)</f>
        <v>-3.2881863707895864E-2</v>
      </c>
      <c r="CR312">
        <f>LN(PRICES!CR312/PRICES!CR311)</f>
        <v>-3.0324891849955661E-2</v>
      </c>
      <c r="CS312">
        <f>LN(PRICES!CS312/PRICES!CS311)</f>
        <v>9.8506704600876169E-2</v>
      </c>
      <c r="CT312">
        <f>LN(PRICES!CT312/PRICES!CT311)</f>
        <v>7.9273184853260209E-2</v>
      </c>
      <c r="CU312">
        <f>LN(PRICES!CU312/PRICES!CU311)</f>
        <v>3.0097742072677715E-2</v>
      </c>
      <c r="CV312">
        <f>LN(PRICES!CV312/PRICES!CV311)</f>
        <v>4.1212031707680188E-2</v>
      </c>
      <c r="CW312">
        <f>LN(PRICES!CW312/PRICES!CW311)</f>
        <v>2.1183376415777715E-2</v>
      </c>
      <c r="CX312">
        <f>LN(PRICES!CX312/PRICES!CX311)</f>
        <v>6.6445094912434596E-2</v>
      </c>
      <c r="CY312">
        <f>LN(PRICES!CY312/PRICES!CY311)</f>
        <v>-3.5718067273260261E-2</v>
      </c>
      <c r="CZ312">
        <f>LN(PRICES!CZ312/PRICES!CZ311)</f>
        <v>0.11965786766891932</v>
      </c>
      <c r="DA312">
        <f>LN(PRICES!DA312/PRICES!DA311)</f>
        <v>0.18956783821843101</v>
      </c>
      <c r="DB312">
        <f>LN(PRICES!DB312/PRICES!DB311)</f>
        <v>-3.4568870308115084E-2</v>
      </c>
      <c r="DC312">
        <f>LN(PRICES!DC312/PRICES!DC311)</f>
        <v>7.3811836441862164E-2</v>
      </c>
      <c r="DD312">
        <f>LN(PRICES!DD312/PRICES!DD311)</f>
        <v>4.4845312611410407E-2</v>
      </c>
      <c r="DE312">
        <f>LN(PRICES!DE312/PRICES!DE311)</f>
        <v>-1.1709804421329564E-2</v>
      </c>
      <c r="DF312">
        <f>LN(PRICES!DF312/PRICES!DF311)</f>
        <v>6.9159801438784085E-2</v>
      </c>
      <c r="DG312">
        <f>LN(PRICES!DG312/PRICES!DG311)</f>
        <v>-1.7544296809464219E-2</v>
      </c>
      <c r="DH312">
        <f>LN(PRICES!DH312/PRICES!DH311)</f>
        <v>2.900274912250032E-2</v>
      </c>
      <c r="DI312">
        <f>LN(PRICES!DI312/PRICES!DI311)</f>
        <v>9.8579833051599883E-2</v>
      </c>
      <c r="DJ312">
        <f>LN(PRICES!DJ312/PRICES!DJ311)</f>
        <v>3.7519740635190264E-2</v>
      </c>
      <c r="DK312">
        <f>LN(PRICES!DK312/PRICES!DK311)</f>
        <v>0.12483729762497028</v>
      </c>
      <c r="DL312">
        <f>LN(PRICES!DL312/PRICES!DL311)</f>
        <v>-1.7446784130424799E-2</v>
      </c>
      <c r="DM312">
        <f>LN(PRICES!DM312/PRICES!DM311)</f>
        <v>0.11131276341584699</v>
      </c>
      <c r="DN312">
        <f>LN(PRICES!DN312/PRICES!DN311)</f>
        <v>3.4832779943014695E-2</v>
      </c>
      <c r="DO312">
        <f>LN(PRICES!DO312/PRICES!DO311)</f>
        <v>6.3903720802272634E-2</v>
      </c>
      <c r="DP312">
        <f>LN(PRICES!DP312/PRICES!DP311)</f>
        <v>-1.1879762292335248E-2</v>
      </c>
      <c r="DQ312">
        <f>LN(PRICES!DQ312/PRICES!DQ311)</f>
        <v>1.9030805912691229E-2</v>
      </c>
      <c r="DR312">
        <f>LN(PRICES!DR312/PRICES!DR311)</f>
        <v>6.4269060400230865E-2</v>
      </c>
      <c r="DS312">
        <f>LN(PRICES!DS312/PRICES!DS311)</f>
        <v>5.7091113283161868E-2</v>
      </c>
      <c r="DT312">
        <f>LN(PRICES!DT312/PRICES!DT311)</f>
        <v>1.3885226440219637E-2</v>
      </c>
      <c r="DU312">
        <f>LN(PRICES!DU312/PRICES!DU311)</f>
        <v>6.9631204347655837E-2</v>
      </c>
      <c r="DV312">
        <f>LN(PRICES!DV312/PRICES!DV311)</f>
        <v>-2.2454119703435773E-2</v>
      </c>
      <c r="DW312">
        <f>LN(PRICES!DW312/PRICES!DW311)</f>
        <v>-5.1858197808139508E-2</v>
      </c>
      <c r="DX312">
        <f>LN(PRICES!DX312/PRICES!DX311)</f>
        <v>-2.3263011507975123E-3</v>
      </c>
      <c r="DY312">
        <f>LN(PRICES!DY312/PRICES!DY311)</f>
        <v>5.3682452010412995E-2</v>
      </c>
      <c r="DZ312">
        <f>LN(PRICES!DZ312/PRICES!DZ311)</f>
        <v>2.2627539947055172E-2</v>
      </c>
      <c r="EA312">
        <f>LN(PRICES!EA312/PRICES!EA311)</f>
        <v>-6.3491904955714204E-2</v>
      </c>
      <c r="EB312">
        <f>LN(PRICES!EB312/PRICES!EB311)</f>
        <v>-2.7117071952782706E-2</v>
      </c>
      <c r="EC312">
        <f>LN(PRICES!EC312/PRICES!EC311)</f>
        <v>-1.8665584707330173E-2</v>
      </c>
      <c r="ED312">
        <f>LN(PRICES!ED312/PRICES!ED311)</f>
        <v>5.4359915247137701E-3</v>
      </c>
      <c r="EE312">
        <f>LN(PRICES!EE312/PRICES!EE311)</f>
        <v>0.15402743853612194</v>
      </c>
      <c r="EF312">
        <f>LN(PRICES!EF312/PRICES!EF311)</f>
        <v>-2.5661734194595928E-2</v>
      </c>
      <c r="EG312">
        <f>LN(PRICES!EG312/PRICES!EG311)</f>
        <v>3.1794638438814499E-2</v>
      </c>
      <c r="EH312">
        <f>LN(PRICES!EH312/PRICES!EH311)</f>
        <v>-1.880397085971168E-2</v>
      </c>
      <c r="EI312">
        <f>LN(PRICES!EI312/PRICES!EI311)</f>
        <v>9.5474397538100206E-2</v>
      </c>
      <c r="EJ312">
        <f>LN(PRICES!EJ312/PRICES!EJ311)</f>
        <v>-5.784129062265847E-2</v>
      </c>
      <c r="EK312">
        <f>LN(PRICES!EK312/PRICES!EK311)</f>
        <v>6.0994465582470868E-2</v>
      </c>
      <c r="EL312">
        <f>LN(PRICES!EL312/PRICES!EL311)</f>
        <v>9.8217537851986361E-3</v>
      </c>
      <c r="EM312">
        <f>LN(PRICES!EM312/PRICES!EM311)</f>
        <v>9.3957460261232598E-2</v>
      </c>
      <c r="EN312">
        <f>LN(PRICES!EN312/PRICES!EN311)</f>
        <v>6.2200089836782465E-3</v>
      </c>
      <c r="EO312">
        <f>LN(PRICES!EO312/PRICES!EO311)</f>
        <v>-1.8842066971544929E-2</v>
      </c>
      <c r="EP312">
        <f>LN(PRICES!EP312/PRICES!EP311)</f>
        <v>-2.0892929608012225E-2</v>
      </c>
      <c r="EQ312">
        <f>LN(PRICES!EQ312/PRICES!EQ311)</f>
        <v>4.4929968930620352E-2</v>
      </c>
      <c r="ER312">
        <f>LN(PRICES!ER312/PRICES!ER311)</f>
        <v>1.0511519954673433E-2</v>
      </c>
      <c r="ES312">
        <f>LN(PRICES!ES312/PRICES!ES311)</f>
        <v>4.6401920646897736E-2</v>
      </c>
      <c r="ET312">
        <f>LN(PRICES!ET312/PRICES!ET311)</f>
        <v>2.7467479510174055E-2</v>
      </c>
      <c r="EU312">
        <f>LN(PRICES!EU312/PRICES!EU311)</f>
        <v>0.14160046004368293</v>
      </c>
      <c r="EV312">
        <f>LN(PRICES!EV312/PRICES!EV311)</f>
        <v>4.8349790913964331E-2</v>
      </c>
      <c r="EW312">
        <f>LN(PRICES!EW312/PRICES!EW311)</f>
        <v>2.2385635719302629E-2</v>
      </c>
      <c r="EX312">
        <f>LN(PRICES!EX312/PRICES!EX311)</f>
        <v>6.0083048070733579E-2</v>
      </c>
      <c r="EY312">
        <f>LN(PRICES!EY312/PRICES!EY311)</f>
        <v>6.2690826883237002E-2</v>
      </c>
      <c r="EZ312">
        <f>LN(PRICES!EZ312/PRICES!EZ311)</f>
        <v>4.0546198220317029E-3</v>
      </c>
      <c r="FA312">
        <f>LN(PRICES!FA312/PRICES!FA311)</f>
        <v>6.3303905383800457E-2</v>
      </c>
      <c r="FB312">
        <f>LN(PRICES!FB312/PRICES!FB311)</f>
        <v>0.16383379074350218</v>
      </c>
      <c r="FC312">
        <f>LN(PRICES!FC312/PRICES!FC311)</f>
        <v>7.9475945313783394E-2</v>
      </c>
      <c r="FD312">
        <f>LN(PRICES!FD312/PRICES!FD311)</f>
        <v>1.09290205836533E-2</v>
      </c>
      <c r="FE312">
        <f>LN(PRICES!FE312/PRICES!FE311)</f>
        <v>-4.8424243414446786E-3</v>
      </c>
      <c r="FF312">
        <f>LN(PRICES!FF312/PRICES!FF311)</f>
        <v>6.6550548324839712E-2</v>
      </c>
      <c r="FG312">
        <f>LN(PRICES!FG312/PRICES!FG311)</f>
        <v>5.3247031096905088E-2</v>
      </c>
      <c r="FH312">
        <f>LN(PRICES!FH312/PRICES!FH311)</f>
        <v>6.5720007091192273E-2</v>
      </c>
      <c r="FI312">
        <f>LN(PRICES!FI312/PRICES!FI311)</f>
        <v>6.0863320616482725E-2</v>
      </c>
      <c r="FJ312">
        <f>LN(PRICES!FJ312/PRICES!FJ311)</f>
        <v>3.2151217982197521E-2</v>
      </c>
      <c r="FK312">
        <f>LN(PRICES!FK312/PRICES!FK311)</f>
        <v>3.3396056394809372E-3</v>
      </c>
      <c r="FL312">
        <f>LN(PRICES!FL312/PRICES!FL311)</f>
        <v>-6.1796699047031639E-2</v>
      </c>
      <c r="FM312">
        <f>LN(PRICES!FM312/PRICES!FM311)</f>
        <v>0.11167484829615239</v>
      </c>
      <c r="FN312">
        <f>LN(PRICES!FN312/PRICES!FN311)</f>
        <v>5.3899887103101164E-3</v>
      </c>
      <c r="FO312">
        <f>LN(PRICES!FO312/PRICES!FO311)</f>
        <v>-4.9976071968795568E-2</v>
      </c>
      <c r="FP312">
        <f>LN(PRICES!FP312/PRICES!FP311)</f>
        <v>9.1377027275271888E-3</v>
      </c>
      <c r="FQ312">
        <f>LN(PRICES!FQ312/PRICES!FQ311)</f>
        <v>-2.9643875878774301E-3</v>
      </c>
      <c r="FR312">
        <f>LN(PRICES!FR312/PRICES!FR311)</f>
        <v>-1.8018432967054552E-2</v>
      </c>
      <c r="FS312">
        <f>LN(PRICES!FS312/PRICES!FS311)</f>
        <v>0.11349866872540743</v>
      </c>
      <c r="FT312">
        <f>LN(PRICES!FT312/PRICES!FT311)</f>
        <v>-1.6208221767491149E-2</v>
      </c>
      <c r="FU312">
        <f>LN(PRICES!FU312/PRICES!FU311)</f>
        <v>9.3606064475291378E-2</v>
      </c>
      <c r="FV312">
        <f>LN(PRICES!FV312/PRICES!FV311)</f>
        <v>3.1690133883118442E-2</v>
      </c>
      <c r="FW312">
        <f>LN(PRICES!FW312/PRICES!FW311)</f>
        <v>0.10734071690777729</v>
      </c>
      <c r="FX312">
        <f>LN(PRICES!FX312/PRICES!FX311)</f>
        <v>-2.3320565321145251E-2</v>
      </c>
      <c r="FY312">
        <f>LN(PRICES!FY312/PRICES!FY311)</f>
        <v>0.11960832703919703</v>
      </c>
      <c r="FZ312">
        <f>LN(PRICES!FZ312/PRICES!FZ311)</f>
        <v>1.8988735757654269E-2</v>
      </c>
      <c r="GA312">
        <f>LN(PRICES!GA312/PRICES!GA311)</f>
        <v>1.2604461810059161E-2</v>
      </c>
      <c r="GB312">
        <f>LN(PRICES!GB312/PRICES!GB311)</f>
        <v>-5.1721282832370284E-2</v>
      </c>
      <c r="GC312">
        <f>LN(PRICES!GC312/PRICES!GC311)</f>
        <v>1.6506789407583163E-2</v>
      </c>
      <c r="GD312">
        <f>LN(PRICES!GD312/PRICES!GD311)</f>
        <v>5.1097759002519894E-2</v>
      </c>
      <c r="GE312">
        <f>LN(PRICES!GE312/PRICES!GE311)</f>
        <v>-1.424581985194168E-2</v>
      </c>
      <c r="GF312">
        <f>LN(PRICES!GF312/PRICES!GF311)</f>
        <v>-1.4199889179873157E-2</v>
      </c>
      <c r="GG312">
        <f>LN(PRICES!GG312/PRICES!GG311)</f>
        <v>-1.9012276304908517E-2</v>
      </c>
      <c r="GH312">
        <f>LN(PRICES!GH312/PRICES!GH311)</f>
        <v>-4.2352668351071793E-2</v>
      </c>
      <c r="GI312">
        <f>LN(PRICES!GI312/PRICES!GI311)</f>
        <v>4.2184272902101083E-2</v>
      </c>
      <c r="GJ312">
        <f>LN(PRICES!GJ312/PRICES!GJ311)</f>
        <v>-3.7264002372302796E-3</v>
      </c>
      <c r="GK312">
        <f>LN(PRICES!GK312/PRICES!GK311)</f>
        <v>1.1626925375125781E-2</v>
      </c>
      <c r="GL312">
        <f>LN(PRICES!GL312/PRICES!GL311)</f>
        <v>1.0069122189102792E-2</v>
      </c>
      <c r="GM312">
        <f>LN(PRICES!GM312/PRICES!GM311)</f>
        <v>4.6017446277750826E-2</v>
      </c>
      <c r="GN312">
        <f>LN(PRICES!GN312/PRICES!GN311)</f>
        <v>-8.8101604063512504E-3</v>
      </c>
      <c r="GO312">
        <f>LN(PRICES!GO312/PRICES!GO311)</f>
        <v>-4.674460418848691E-3</v>
      </c>
      <c r="GP312">
        <f>LN(PRICES!GP312/PRICES!GP311)</f>
        <v>6.4157152052985375E-2</v>
      </c>
      <c r="GQ312">
        <f>LN(PRICES!GQ312/PRICES!GQ311)</f>
        <v>-4.3439323733080563E-2</v>
      </c>
      <c r="GR312">
        <f>LN(PRICES!GR312/PRICES!GR311)</f>
        <v>1.4156931150359162E-2</v>
      </c>
      <c r="GS312">
        <f>LN(PRICES!GS312/PRICES!GS311)</f>
        <v>8.3128521194678201E-2</v>
      </c>
      <c r="GT312">
        <f>LN(PRICES!GT312/PRICES!GT311)</f>
        <v>5.4016875842898729E-2</v>
      </c>
      <c r="GU312">
        <f>LN(PRICES!GU312/PRICES!GU311)</f>
        <v>9.1527988098284295E-4</v>
      </c>
      <c r="GV312">
        <f>LN(PRICES!GV312/PRICES!GV311)</f>
        <v>-8.7632336723737533E-2</v>
      </c>
      <c r="GW312">
        <f>LN(PRICES!GW312/PRICES!GW311)</f>
        <v>9.3261892591401219E-2</v>
      </c>
      <c r="GX312">
        <f>LN(PRICES!GX312/PRICES!GX311)</f>
        <v>-2.1359914098508456E-2</v>
      </c>
      <c r="GY312">
        <f>LN(PRICES!GY312/PRICES!GY311)</f>
        <v>9.336505174536186E-3</v>
      </c>
      <c r="GZ312">
        <f>LN(PRICES!GZ312/PRICES!GZ311)</f>
        <v>-4.9207922301131322E-2</v>
      </c>
      <c r="HA312">
        <f>LN(PRICES!HA312/PRICES!HA311)</f>
        <v>-1.983319677068527E-2</v>
      </c>
      <c r="HB312">
        <f>LN(PRICES!HB312/PRICES!HB311)</f>
        <v>-9.5188487602058149E-3</v>
      </c>
      <c r="HC312">
        <f>LN(PRICES!HC312/PRICES!HC311)</f>
        <v>3.2348266766585608E-2</v>
      </c>
      <c r="HD312">
        <f>LN(PRICES!HD312/PRICES!HD311)</f>
        <v>-1.6983895253836982E-2</v>
      </c>
      <c r="HE312">
        <f>LN(PRICES!HE312/PRICES!HE311)</f>
        <v>7.0497705085362669E-2</v>
      </c>
      <c r="HF312">
        <f>LN(PRICES!HF312/PRICES!HF311)</f>
        <v>-2.9256402966485875E-2</v>
      </c>
      <c r="HG312">
        <f>LN(PRICES!HG312/PRICES!HG311)</f>
        <v>3.9465855243330697E-2</v>
      </c>
      <c r="HH312">
        <f>LN(PRICES!HH312/PRICES!HH311)</f>
        <v>0.24567562561129744</v>
      </c>
      <c r="HI312">
        <f>LN(PRICES!HI312/PRICES!HI311)</f>
        <v>4.8666714083900789E-2</v>
      </c>
      <c r="HJ312">
        <f>LN(PRICES!HJ312/PRICES!HJ311)</f>
        <v>-1.436292499540405E-2</v>
      </c>
      <c r="HK312">
        <f>LN(PRICES!HK312/PRICES!HK311)</f>
        <v>-7.7138119427137561E-3</v>
      </c>
      <c r="HL312">
        <f>LN(PRICES!HL312/PRICES!HL311)</f>
        <v>-5.2343094423105772E-2</v>
      </c>
      <c r="HM312">
        <f>LN(PRICES!HM312/PRICES!HM311)</f>
        <v>0.17494144277417481</v>
      </c>
      <c r="HN312">
        <f>LN(PRICES!HN312/PRICES!HN311)</f>
        <v>3.3104381338430015E-2</v>
      </c>
      <c r="HO312">
        <f>LN(PRICES!HO312/PRICES!HO311)</f>
        <v>0.12179522985656047</v>
      </c>
      <c r="HP312">
        <f>LN(PRICES!HP312/PRICES!HP311)</f>
        <v>0.26010472421163078</v>
      </c>
      <c r="HQ312">
        <f>LN(PRICES!HQ312/PRICES!HQ311)</f>
        <v>-6.5854762929441638E-4</v>
      </c>
      <c r="HR312">
        <f>LN(PRICES!HR312/PRICES!HR311)</f>
        <v>-8.4428486407958983E-4</v>
      </c>
      <c r="HS312">
        <f>LN(PRICES!HS312/PRICES!HS311)</f>
        <v>2.402253191325544E-3</v>
      </c>
      <c r="HT312">
        <f>LN(PRICES!HT312/PRICES!HT311)</f>
        <v>6.3752540692285559E-2</v>
      </c>
      <c r="HU312">
        <f>LN(PRICES!HU312/PRICES!HU311)</f>
        <v>7.5258210100979356E-2</v>
      </c>
      <c r="HV312">
        <f>LN(PRICES!HV312/PRICES!HV311)</f>
        <v>6.445067619521877E-2</v>
      </c>
      <c r="HW312">
        <f>LN(PRICES!HW312/PRICES!HW311)</f>
        <v>1.8855949053000611E-2</v>
      </c>
      <c r="HX312">
        <f>LN(PRICES!HX312/PRICES!HX311)</f>
        <v>-1.7997093758174567E-2</v>
      </c>
      <c r="HY312">
        <f>LN(PRICES!HY312/PRICES!HY311)</f>
        <v>-1.4184662875498476E-2</v>
      </c>
      <c r="HZ312">
        <f>LN(PRICES!HZ312/PRICES!HZ311)</f>
        <v>5.8624774630582438E-2</v>
      </c>
      <c r="IA312">
        <f>LN(PRICES!IA312/PRICES!IA311)</f>
        <v>5.2294420023616471E-2</v>
      </c>
      <c r="IB312">
        <f>LN(PRICES!IB312/PRICES!IB311)</f>
        <v>-9.5314440306631613E-3</v>
      </c>
      <c r="IC312">
        <f>LN(PRICES!IC312/PRICES!IC311)</f>
        <v>7.1064861365111753E-2</v>
      </c>
      <c r="ID312">
        <f>LN(PRICES!ID312/PRICES!ID311)</f>
        <v>0.15190722708052984</v>
      </c>
      <c r="IE312">
        <f>LN(PRICES!IE312/PRICES!IE311)</f>
        <v>6.2542734988607213E-2</v>
      </c>
      <c r="IF312">
        <f>LN(PRICES!IF312/PRICES!IF311)</f>
        <v>0.11115781223307403</v>
      </c>
      <c r="IG312">
        <f>LN(PRICES!IG312/PRICES!IG311)</f>
        <v>-3.5889227415498756E-2</v>
      </c>
      <c r="IH312">
        <f>LN(PRICES!IH312/PRICES!IH311)</f>
        <v>5.0906794754957373E-2</v>
      </c>
      <c r="II312">
        <f>LN(PRICES!II312/PRICES!II311)</f>
        <v>5.0719867528029657E-2</v>
      </c>
      <c r="IJ312">
        <f>LN(PRICES!IJ312/PRICES!IJ311)</f>
        <v>0.18149945953197874</v>
      </c>
      <c r="IK312">
        <f>LN(PRICES!IK312/PRICES!IK311)</f>
        <v>1.4017392592383743E-2</v>
      </c>
      <c r="IL312">
        <f>LN(PRICES!IL312/PRICES!IL311)</f>
        <v>-3.2199152293541457E-2</v>
      </c>
      <c r="IM312">
        <f>LN(PRICES!IM312/PRICES!IM311)</f>
        <v>1.0350942513979442E-2</v>
      </c>
      <c r="IN312">
        <f>LN(PRICES!IN312/PRICES!IN311)</f>
        <v>-0.11265775371183744</v>
      </c>
      <c r="IO312">
        <f>LN(PRICES!IO312/PRICES!IO311)</f>
        <v>7.3433899374054964E-2</v>
      </c>
      <c r="IP312">
        <f>LN(PRICES!IP312/PRICES!IP311)</f>
        <v>-2.0467972028194656E-3</v>
      </c>
      <c r="IQ312">
        <f>LN(PRICES!IQ312/PRICES!IQ311)</f>
        <v>3.5912965496372601E-2</v>
      </c>
      <c r="IR312">
        <f>LN(PRICES!IR312/PRICES!IR311)</f>
        <v>-6.1007346837818673E-2</v>
      </c>
      <c r="IS312">
        <f>LN(PRICES!IS312/PRICES!IS311)</f>
        <v>0.13637870717287578</v>
      </c>
      <c r="IT312">
        <f>LN(PRICES!IT312/PRICES!IT311)</f>
        <v>6.1640175201165E-2</v>
      </c>
      <c r="IU312">
        <f>LN(PRICES!IU312/PRICES!IU311)</f>
        <v>-5.7258048956742191E-2</v>
      </c>
      <c r="IV312">
        <f>LN(PRICES!IV312/PRICES!IV311)</f>
        <v>1.6913061291636215E-2</v>
      </c>
      <c r="IW312">
        <f>LN(PRICES!IW312/PRICES!IW311)</f>
        <v>5.5265256222300913E-2</v>
      </c>
      <c r="IX312">
        <f>LN(PRICES!IX312/PRICES!IX311)</f>
        <v>-1.788711691873902E-3</v>
      </c>
      <c r="IY312">
        <f>LN(PRICES!IY312/PRICES!IY311)</f>
        <v>1.3077562651454549E-2</v>
      </c>
      <c r="IZ312">
        <f>LN(PRICES!IZ312/PRICES!IZ311)</f>
        <v>-5.9451351824667431E-2</v>
      </c>
      <c r="JA312">
        <f>LN(PRICES!JA312/PRICES!JA311)</f>
        <v>3.9568528908494473E-2</v>
      </c>
      <c r="JB312">
        <f>LN(PRICES!JB312/PRICES!JB311)</f>
        <v>0.15838006894568821</v>
      </c>
      <c r="JC312">
        <f>LN(PRICES!JC312/PRICES!JC311)</f>
        <v>0.12094373012197072</v>
      </c>
      <c r="JD312">
        <f>LN(PRICES!JD312/PRICES!JD311)</f>
        <v>7.7644587854700714E-2</v>
      </c>
      <c r="JE312">
        <f>LN(PRICES!JE312/PRICES!JE311)</f>
        <v>1.298180558637989E-2</v>
      </c>
      <c r="JF312">
        <f>LN(PRICES!JF312/PRICES!JF311)</f>
        <v>5.4664318065727108E-2</v>
      </c>
      <c r="JG312">
        <f>LN(PRICES!JG312/PRICES!JG311)</f>
        <v>0.14247355038895942</v>
      </c>
      <c r="JH312">
        <f>LN(PRICES!JH312/PRICES!JH311)</f>
        <v>0.17628587175026075</v>
      </c>
      <c r="JI312">
        <f>LN(PRICES!JI312/PRICES!JI311)</f>
        <v>4.2825337660617115E-2</v>
      </c>
      <c r="JJ312">
        <f>LN(PRICES!JJ312/PRICES!JJ311)</f>
        <v>9.1218769061010754E-3</v>
      </c>
      <c r="JK312">
        <f>LN(PRICES!JK312/PRICES!JK311)</f>
        <v>2.4729114314549452E-2</v>
      </c>
      <c r="JL312">
        <f>LN(PRICES!JL312/PRICES!JL311)</f>
        <v>6.511522476767316E-2</v>
      </c>
      <c r="JM312">
        <f>LN(PRICES!JM312/PRICES!JM311)</f>
        <v>6.3516922241513063E-2</v>
      </c>
      <c r="JN312">
        <f>LN(PRICES!JN312/PRICES!JN311)</f>
        <v>-2.2893522920386263E-2</v>
      </c>
      <c r="JO312">
        <f>LN(PRICES!JO312/PRICES!JO311)</f>
        <v>1.9446373695592913E-2</v>
      </c>
      <c r="JP312">
        <f>LN(PRICES!JP312/PRICES!JP311)</f>
        <v>-7.5375200210606064E-2</v>
      </c>
      <c r="JQ312">
        <f>LN(PRICES!JQ312/PRICES!JQ311)</f>
        <v>7.1653049266565932E-2</v>
      </c>
      <c r="JR312">
        <f>LN(PRICES!JR312/PRICES!JR311)</f>
        <v>-4.6790699931516383E-2</v>
      </c>
      <c r="JS312">
        <f>LN(PRICES!JS312/PRICES!JS311)</f>
        <v>0.11332469684965939</v>
      </c>
      <c r="JT312">
        <f>LN(PRICES!JT312/PRICES!JT311)</f>
        <v>-2.6551445455209564E-2</v>
      </c>
      <c r="JU312">
        <f>LN(PRICES!JU312/PRICES!JU311)</f>
        <v>3.8979354210612147E-2</v>
      </c>
      <c r="JV312">
        <f>LN(PRICES!JV312/PRICES!JV311)</f>
        <v>-1.6451690405801526E-2</v>
      </c>
      <c r="JW312">
        <f>LN(PRICES!JW312/PRICES!JW311)</f>
        <v>1.7434091286138036E-2</v>
      </c>
      <c r="JX312">
        <f>LN(PRICES!JX312/PRICES!JX311)</f>
        <v>9.6733778502779477E-2</v>
      </c>
      <c r="JY312">
        <f>LN(PRICES!JY312/PRICES!JY311)</f>
        <v>0.10887547626580588</v>
      </c>
      <c r="JZ312">
        <f>LN(PRICES!JZ312/PRICES!JZ311)</f>
        <v>0.10733441092501786</v>
      </c>
      <c r="KA312">
        <f>LN(PRICES!KA312/PRICES!KA311)</f>
        <v>2.9043459415250012E-2</v>
      </c>
      <c r="KB312">
        <f>LN(PRICES!KB312/PRICES!KB311)</f>
        <v>1.7601280299811364E-2</v>
      </c>
      <c r="KC312">
        <f>LN(PRICES!KC312/PRICES!KC311)</f>
        <v>-2.2096438913520428E-3</v>
      </c>
      <c r="KD312">
        <f>LN(PRICES!KD312/PRICES!KD311)</f>
        <v>-4.4574042206078836E-2</v>
      </c>
      <c r="KE312">
        <f>LN(PRICES!KE312/PRICES!KE311)</f>
        <v>1.3274235385317133E-2</v>
      </c>
      <c r="KF312">
        <f>LN(PRICES!KF312/PRICES!KF311)</f>
        <v>-8.9749355199043642E-3</v>
      </c>
      <c r="KG312">
        <f>LN(PRICES!KG312/PRICES!KG311)</f>
        <v>7.6461569321823658E-2</v>
      </c>
      <c r="KH312">
        <f>LN(PRICES!KH312/PRICES!KH311)</f>
        <v>1.7701060380696947E-2</v>
      </c>
      <c r="KI312">
        <f>LN(PRICES!KI312/PRICES!KI311)</f>
        <v>-7.1863437786142306E-2</v>
      </c>
      <c r="KJ312">
        <f>LN(PRICES!KJ312/PRICES!KJ311)</f>
        <v>0.1798810636510555</v>
      </c>
      <c r="KK312">
        <f>LN(PRICES!KK312/PRICES!KK311)</f>
        <v>1.753022231163525E-2</v>
      </c>
      <c r="KL312">
        <f>LN(PRICES!KL312/PRICES!KL311)</f>
        <v>5.8630197519582823E-2</v>
      </c>
      <c r="KM312">
        <f>LN(PRICES!KM312/PRICES!KM311)</f>
        <v>8.2616369971940801E-3</v>
      </c>
      <c r="KN312">
        <f>LN(PRICES!KN312/PRICES!KN311)</f>
        <v>0.10584190563535731</v>
      </c>
      <c r="KO312">
        <f>LN(PRICES!KO312/PRICES!KO311)</f>
        <v>1.5290324651889484E-2</v>
      </c>
      <c r="KP312">
        <f>LN(PRICES!KP312/PRICES!KP311)</f>
        <v>1.4495053264718262E-2</v>
      </c>
      <c r="KQ312">
        <f>LN(PRICES!KQ312/PRICES!KQ311)</f>
        <v>-3.9509725042206227E-2</v>
      </c>
      <c r="KR312">
        <f>LN(PRICES!KR312/PRICES!KR311)</f>
        <v>0.11724463186097363</v>
      </c>
      <c r="KS312">
        <f>LN(PRICES!KS312/PRICES!KS311)</f>
        <v>-2.1297149804869936E-2</v>
      </c>
      <c r="KT312">
        <f>LN(PRICES!KT312/PRICES!KT311)</f>
        <v>-7.4296342891306572E-2</v>
      </c>
      <c r="KU312">
        <f>LN(PRICES!KU312/PRICES!KU311)</f>
        <v>7.9595250378324392E-2</v>
      </c>
      <c r="KV312">
        <f>LN(PRICES!KV312/PRICES!KV311)</f>
        <v>-2.0693647153901207E-2</v>
      </c>
      <c r="KW312">
        <f>LN(PRICES!KW312/PRICES!KW311)</f>
        <v>5.9899055564626907E-2</v>
      </c>
      <c r="KX312">
        <f>LN(PRICES!KX312/PRICES!KX311)</f>
        <v>-3.2144183018749661E-2</v>
      </c>
      <c r="KY312">
        <f>LN(PRICES!KY312/PRICES!KY311)</f>
        <v>-5.4604159495763936E-2</v>
      </c>
      <c r="KZ312">
        <f>LN(PRICES!KZ312/PRICES!KZ311)</f>
        <v>9.79574562676577E-2</v>
      </c>
      <c r="LA312">
        <f>LN(PRICES!LA312/PRICES!LA311)</f>
        <v>0.15257008678625097</v>
      </c>
      <c r="LB312">
        <f>LN(PRICES!LB312/PRICES!LB311)</f>
        <v>0.10054174025369732</v>
      </c>
      <c r="LC312">
        <f>LN(PRICES!LC312/PRICES!LC311)</f>
        <v>8.9442151563729949E-2</v>
      </c>
      <c r="LD312">
        <f>LN(PRICES!LD312/PRICES!LD311)</f>
        <v>2.0635437375944834E-2</v>
      </c>
      <c r="LE312">
        <f>LN(PRICES!LE312/PRICES!LE311)</f>
        <v>3.4838958359921339E-2</v>
      </c>
      <c r="LF312">
        <f>LN(PRICES!LF312/PRICES!LF311)</f>
        <v>-2.2197636720359539E-2</v>
      </c>
      <c r="LG312">
        <f>LN(PRICES!LG312/PRICES!LG311)</f>
        <v>-1.6005859579294238E-2</v>
      </c>
      <c r="LH312">
        <f>LN(PRICES!LH312/PRICES!LH311)</f>
        <v>8.259350005229843E-2</v>
      </c>
      <c r="LI312">
        <f>LN(PRICES!LI312/PRICES!LI311)</f>
        <v>5.3126009227345804E-2</v>
      </c>
      <c r="LJ312">
        <f>LN(PRICES!LJ312/PRICES!LJ311)</f>
        <v>-1.1808198909500529E-2</v>
      </c>
      <c r="LK312">
        <f>LN(PRICES!LK312/PRICES!LK311)</f>
        <v>-2.8180742256133401E-2</v>
      </c>
      <c r="LL312">
        <f>LN(PRICES!LL312/PRICES!LL311)</f>
        <v>-6.3363984053955089E-2</v>
      </c>
      <c r="LM312">
        <f>LN(PRICES!LM312/PRICES!LM311)</f>
        <v>6.6679081189091206E-3</v>
      </c>
      <c r="LN312">
        <f>LN(PRICES!LN312/PRICES!LN311)</f>
        <v>2.9140382616830329E-2</v>
      </c>
      <c r="LO312">
        <f>LN(PRICES!LO312/PRICES!LO311)</f>
        <v>-1.2893029982464549E-2</v>
      </c>
      <c r="LP312">
        <f>LN(PRICES!LP312/PRICES!LP311)</f>
        <v>0.12284296137463974</v>
      </c>
      <c r="LQ312">
        <f>LN(PRICES!LQ312/PRICES!LQ311)</f>
        <v>2.7109395531980978E-2</v>
      </c>
      <c r="LR312">
        <f>LN(PRICES!LR312/PRICES!LR311)</f>
        <v>5.2740383215023258E-2</v>
      </c>
      <c r="LS312">
        <f>LN(PRICES!LS312/PRICES!LS311)</f>
        <v>-3.2646822277349552E-2</v>
      </c>
      <c r="LT312">
        <f>LN(PRICES!LT312/PRICES!LT311)</f>
        <v>6.4863971308882509E-2</v>
      </c>
      <c r="LU312">
        <f>LN(PRICES!LU312/PRICES!LU311)</f>
        <v>6.9220971326146213E-2</v>
      </c>
      <c r="LV312">
        <f>LN(PRICES!LV312/PRICES!LV311)</f>
        <v>-1.1576735507957897E-2</v>
      </c>
      <c r="LW312">
        <f>LN(PRICES!LW312/PRICES!LW311)</f>
        <v>2.1078261698856442E-2</v>
      </c>
      <c r="LX312">
        <f>LN(PRICES!LX312/PRICES!LX311)</f>
        <v>-2.6879292276972566E-4</v>
      </c>
      <c r="LY312">
        <f>LN(PRICES!LY312/PRICES!LY311)</f>
        <v>5.8181446821287779E-2</v>
      </c>
      <c r="LZ312">
        <f>LN(PRICES!LZ312/PRICES!LZ311)</f>
        <v>6.7309489162817884E-2</v>
      </c>
      <c r="MA312">
        <f>LN(PRICES!MA312/PRICES!MA311)</f>
        <v>-2.6387530353276751E-2</v>
      </c>
      <c r="MB312">
        <f>LN(PRICES!MB312/PRICES!MB311)</f>
        <v>0.10705301647953837</v>
      </c>
      <c r="MC312">
        <f>LN(PRICES!MC312/PRICES!MC311)</f>
        <v>8.1149181978256699E-2</v>
      </c>
      <c r="MD312">
        <f>LN(PRICES!MD312/PRICES!MD311)</f>
        <v>4.129340106558705E-3</v>
      </c>
      <c r="ME312">
        <f>LN(PRICES!ME312/PRICES!ME311)</f>
        <v>2.3443333004789144E-3</v>
      </c>
      <c r="MF312">
        <f>LN(PRICES!MF312/PRICES!MF311)</f>
        <v>-1.3066847751389403E-2</v>
      </c>
      <c r="MG312">
        <f>LN(PRICES!MG312/PRICES!MG311)</f>
        <v>5.6344726486528586E-2</v>
      </c>
      <c r="MH312">
        <f>LN(PRICES!MH312/PRICES!MH311)</f>
        <v>9.4606099260813523E-2</v>
      </c>
      <c r="MI312">
        <f>LN(PRICES!MI312/PRICES!MI311)</f>
        <v>2.4062237350593665E-2</v>
      </c>
      <c r="MJ312">
        <f>LN(PRICES!MJ312/PRICES!MJ311)</f>
        <v>6.2321488070102831E-3</v>
      </c>
      <c r="MK312">
        <f>LN(PRICES!MK312/PRICES!MK311)</f>
        <v>4.8350352401216011E-2</v>
      </c>
      <c r="ML312">
        <f>LN(PRICES!ML312/PRICES!ML311)</f>
        <v>9.3597978644388943E-2</v>
      </c>
      <c r="MM312">
        <f>LN(PRICES!MM312/PRICES!MM311)</f>
        <v>7.4861151683380769E-2</v>
      </c>
      <c r="MN312">
        <f>LN(PRICES!MN312/PRICES!MN311)</f>
        <v>3.4774252306774389E-2</v>
      </c>
      <c r="MO312">
        <f>LN(PRICES!MO312/PRICES!MO311)</f>
        <v>0.12422381344113374</v>
      </c>
      <c r="MP312">
        <f>LN(PRICES!MP312/PRICES!MP311)</f>
        <v>2.0411363702706818E-2</v>
      </c>
      <c r="MQ312">
        <f>LN(PRICES!MQ312/PRICES!MQ311)</f>
        <v>1.9178285478558155E-2</v>
      </c>
      <c r="MR312">
        <f>LN(PRICES!MR312/PRICES!MR311)</f>
        <v>0.11452438313668455</v>
      </c>
      <c r="MS312">
        <f>LN(PRICES!MS312/PRICES!MS311)</f>
        <v>2.2191603658106653E-2</v>
      </c>
      <c r="MT312">
        <f>LN(PRICES!MT312/PRICES!MT311)</f>
        <v>5.6984945982689203E-2</v>
      </c>
      <c r="MU312">
        <f>LN(PRICES!MU312/PRICES!MU311)</f>
        <v>-3.3480784226565127E-2</v>
      </c>
      <c r="MV312">
        <f>LN(PRICES!MV312/PRICES!MV311)</f>
        <v>-4.3924196635592883E-2</v>
      </c>
      <c r="MW312">
        <f>LN(PRICES!MW312/PRICES!MW311)</f>
        <v>1.5808884299359307E-2</v>
      </c>
      <c r="MX312">
        <f>LN(PRICES!MX312/PRICES!MX311)</f>
        <v>7.9111729543703657E-2</v>
      </c>
      <c r="MY312">
        <f>LN(PRICES!MY312/PRICES!MY311)</f>
        <v>9.5197608697776255E-4</v>
      </c>
      <c r="MZ312">
        <f>LN(PRICES!MZ312/PRICES!MZ311)</f>
        <v>-2.4731250444253471E-2</v>
      </c>
      <c r="NA312">
        <f>LN(PRICES!NA312/PRICES!NA311)</f>
        <v>-4.7791547431130163E-2</v>
      </c>
      <c r="NB312">
        <f>LN(PRICES!NB312/PRICES!NB311)</f>
        <v>0.17629747689993061</v>
      </c>
      <c r="NC312">
        <f>LN(PRICES!NC312/PRICES!NC311)</f>
        <v>-0.14316311185039055</v>
      </c>
      <c r="ND312">
        <f>LN(PRICES!ND312/PRICES!ND311)</f>
        <v>0.27244210620027776</v>
      </c>
      <c r="NE312">
        <f>LN(PRICES!NE312/PRICES!NE311)</f>
        <v>-4.5071814669544401E-2</v>
      </c>
      <c r="NF312">
        <f>LN(PRICES!NF312/PRICES!NF311)</f>
        <v>-1.7887374191043748E-2</v>
      </c>
      <c r="NG312">
        <f>LN(PRICES!NG312/PRICES!NG311)</f>
        <v>0.12770737000424123</v>
      </c>
      <c r="NH312">
        <f>LN(PRICES!NH312/PRICES!NH311)</f>
        <v>9.2993462281798306E-2</v>
      </c>
      <c r="NI312">
        <f>LN(PRICES!NI312/PRICES!NI311)</f>
        <v>-3.3387901830653822E-3</v>
      </c>
      <c r="NJ312">
        <f>LN(PRICES!NJ312/PRICES!NJ311)</f>
        <v>2.7874916192598152E-2</v>
      </c>
      <c r="NK312">
        <f>LN(PRICES!NK312/PRICES!NK311)</f>
        <v>4.4801289766690129E-2</v>
      </c>
      <c r="NL312">
        <f>LN(PRICES!NL312/PRICES!NL311)</f>
        <v>3.4659046360319135E-2</v>
      </c>
      <c r="NM312">
        <f>LN(PRICES!NM312/PRICES!NM311)</f>
        <v>-0.10271467805208437</v>
      </c>
      <c r="NN312">
        <f>LN(PRICES!NN312/PRICES!NN311)</f>
        <v>-4.0629077482344497E-2</v>
      </c>
      <c r="NO312">
        <f>LN(PRICES!NO312/PRICES!NO311)</f>
        <v>0.13453194981461641</v>
      </c>
      <c r="NP312">
        <f>LN(PRICES!NP312/PRICES!NP311)</f>
        <v>1.4097640668062954E-2</v>
      </c>
      <c r="NQ312">
        <f>LN(PRICES!NQ312/PRICES!NQ311)</f>
        <v>-5.8296074249775079E-2</v>
      </c>
      <c r="NR312">
        <f>LN(PRICES!NR312/PRICES!NR311)</f>
        <v>3.0077285002097165E-2</v>
      </c>
      <c r="NS312">
        <f>LN(PRICES!NS312/PRICES!NS311)</f>
        <v>0.10794336649728416</v>
      </c>
      <c r="NT312">
        <f>LN(PRICES!NT312/PRICES!NT311)</f>
        <v>7.4086840596389994E-2</v>
      </c>
      <c r="NU312">
        <f>LN(PRICES!NU312/PRICES!NU311)</f>
        <v>3.7517284944339334E-2</v>
      </c>
      <c r="NV312">
        <f>LN(PRICES!NV312/PRICES!NV311)</f>
        <v>0.10536057409446556</v>
      </c>
      <c r="NW312">
        <f>LN(PRICES!NW312/PRICES!NW311)</f>
        <v>0.23375707789187652</v>
      </c>
      <c r="NX312">
        <f>LN(PRICES!NX312/PRICES!NX311)</f>
        <v>-4.1242738319954989E-3</v>
      </c>
      <c r="NY312">
        <f>LN(PRICES!NY312/PRICES!NY311)</f>
        <v>5.827127939528335E-2</v>
      </c>
      <c r="NZ312">
        <f>LN(PRICES!NZ312/PRICES!NZ311)</f>
        <v>3.8918391471214682E-2</v>
      </c>
      <c r="OA312">
        <f>LN(PRICES!OA312/PRICES!OA311)</f>
        <v>2.9056545579547285E-2</v>
      </c>
      <c r="OB312">
        <f>LN(PRICES!OB312/PRICES!OB311)</f>
        <v>5.2728472498010676E-3</v>
      </c>
      <c r="OC312">
        <f>LN(PRICES!OC312/PRICES!OC311)</f>
        <v>-1.280069965540033E-2</v>
      </c>
      <c r="OD312">
        <f>LN(PRICES!OD312/PRICES!OD311)</f>
        <v>-8.9486028807168431E-3</v>
      </c>
      <c r="OE312">
        <f>LN(PRICES!OE312/PRICES!OE311)</f>
        <v>0.15583442425958438</v>
      </c>
      <c r="OF312">
        <f>LN(PRICES!OF312/PRICES!OF311)</f>
        <v>-0.10267031545148485</v>
      </c>
      <c r="OG312">
        <f>LN(PRICES!OG312/PRICES!OG311)</f>
        <v>9.1321200071583786E-2</v>
      </c>
      <c r="OH312">
        <f>LN(PRICES!OH312/PRICES!OH311)</f>
        <v>1.3313060733075524E-2</v>
      </c>
      <c r="OI312">
        <f>LN(PRICES!OI312/PRICES!OI311)</f>
        <v>-5.3610545963737682E-2</v>
      </c>
      <c r="OJ312">
        <f>LN(PRICES!OJ312/PRICES!OJ311)</f>
        <v>2.6270037016694135E-2</v>
      </c>
      <c r="OK312">
        <f>LN(PRICES!OK312/PRICES!OK311)</f>
        <v>1.0222821580971448E-2</v>
      </c>
      <c r="OL312">
        <f>LN(PRICES!OL312/PRICES!OL311)</f>
        <v>4.1292218370475545E-2</v>
      </c>
      <c r="OM312">
        <f>LN(PRICES!OM312/PRICES!OM311)</f>
        <v>1.9554669104213062E-2</v>
      </c>
      <c r="ON312">
        <f>LN(PRICES!ON312/PRICES!ON311)</f>
        <v>-1.7699581562850699E-2</v>
      </c>
      <c r="OO312">
        <f>LN(PRICES!OO312/PRICES!OO311)</f>
        <v>1.8244477429077393E-3</v>
      </c>
      <c r="OP312">
        <f>LN(PRICES!OP312/PRICES!OP311)</f>
        <v>-3.0462802978478979E-2</v>
      </c>
      <c r="OQ312">
        <f>LN(PRICES!OQ312/PRICES!OQ311)</f>
        <v>-2.3355510088425475E-2</v>
      </c>
      <c r="OR312">
        <f>LN(PRICES!OR312/PRICES!OR311)</f>
        <v>0.109998385657995</v>
      </c>
      <c r="OS312">
        <f>LN(PRICES!OS312/PRICES!OS311)</f>
        <v>2.7936070606996719E-3</v>
      </c>
      <c r="OT312">
        <f>LN(PRICES!OT312/PRICES!OT311)</f>
        <v>-1.8574271262413886E-2</v>
      </c>
      <c r="OU312">
        <f>LN(PRICES!OU312/PRICES!OU311)</f>
        <v>3.3612426280881873E-3</v>
      </c>
      <c r="OV312">
        <f>LN(PRICES!OV312/PRICES!OV311)</f>
        <v>5.658415960691817E-2</v>
      </c>
      <c r="OW312">
        <f>LN(PRICES!OW312/PRICES!OW311)</f>
        <v>2.6149683473032728E-2</v>
      </c>
      <c r="OX312">
        <f>LN(PRICES!OX312/PRICES!OX311)</f>
        <v>-3.2939878839308809E-2</v>
      </c>
      <c r="OY312">
        <f>LN(PRICES!OY312/PRICES!OY311)</f>
        <v>-1.3519345397481512E-2</v>
      </c>
      <c r="OZ312">
        <f>LN(PRICES!OZ312/PRICES!OZ311)</f>
        <v>-4.8050866493985572E-2</v>
      </c>
      <c r="PA312">
        <f>LN(PRICES!PA312/PRICES!PA311)</f>
        <v>1.4034158470426049E-2</v>
      </c>
      <c r="PB312">
        <f>LN(PRICES!PB312/PRICES!PB311)</f>
        <v>7.921663424430847E-2</v>
      </c>
      <c r="PC312">
        <f>LN(PRICES!PC312/PRICES!PC311)</f>
        <v>4.4134338094347046E-2</v>
      </c>
      <c r="PD312">
        <f>LN(PRICES!PD312/PRICES!PD311)</f>
        <v>-5.5568345913113862E-3</v>
      </c>
      <c r="PE312">
        <f>LN(PRICES!PE312/PRICES!PE311)</f>
        <v>0.14440805313235874</v>
      </c>
      <c r="PF312">
        <f>LN(PRICES!PF312/PRICES!PF311)</f>
        <v>-3.0633467856214312E-2</v>
      </c>
      <c r="PG312">
        <f>LN(PRICES!PG312/PRICES!PG311)</f>
        <v>4.340546447137314E-2</v>
      </c>
      <c r="PH312">
        <f>LN(PRICES!PH312/PRICES!PH311)</f>
        <v>6.7084417152559556E-2</v>
      </c>
      <c r="PI312">
        <f>LN(PRICES!PI312/PRICES!PI311)</f>
        <v>3.5087566671020919E-3</v>
      </c>
      <c r="PJ312">
        <f>LN(PRICES!PJ312/PRICES!PJ311)</f>
        <v>-1.1679299066581585E-2</v>
      </c>
      <c r="PK312">
        <f>LN(PRICES!PK312/PRICES!PK311)</f>
        <v>9.2107796760242514E-2</v>
      </c>
      <c r="PL312">
        <f>LN(PRICES!PL312/PRICES!PL311)</f>
        <v>-3.9063562306504269E-2</v>
      </c>
      <c r="PM312">
        <f>LN(PRICES!PM312/PRICES!PM311)</f>
        <v>-2.2218643076466711E-2</v>
      </c>
      <c r="PN312">
        <f>LN(PRICES!PN312/PRICES!PN311)</f>
        <v>-6.2091391504199213E-2</v>
      </c>
      <c r="PO312">
        <f>LN(PRICES!PO312/PRICES!PO311)</f>
        <v>4.1198783471249334E-2</v>
      </c>
      <c r="PP312">
        <f>LN(PRICES!PP312/PRICES!PP311)</f>
        <v>6.7281108897126352E-2</v>
      </c>
      <c r="PQ312">
        <f>LN(PRICES!PQ312/PRICES!PQ311)</f>
        <v>-3.8336242196469229E-2</v>
      </c>
      <c r="PR312">
        <f>LN(PRICES!PR312/PRICES!PR311)</f>
        <v>-1.5190373025966339E-2</v>
      </c>
      <c r="PS312">
        <f>LN(PRICES!PS312/PRICES!PS311)</f>
        <v>-6.6544056614080702E-3</v>
      </c>
      <c r="PT312">
        <f>LN(PRICES!PT312/PRICES!PT311)</f>
        <v>1.2456130408458969E-2</v>
      </c>
      <c r="PU312">
        <f>LN(PRICES!PU312/PRICES!PU311)</f>
        <v>5.5850493467239533E-2</v>
      </c>
      <c r="PV312">
        <f>LN(PRICES!PV312/PRICES!PV311)</f>
        <v>0.10542771802429364</v>
      </c>
      <c r="PW312">
        <f>LN(PRICES!PW312/PRICES!PW311)</f>
        <v>-5.9605041776439903E-2</v>
      </c>
      <c r="PX312">
        <f>LN(PRICES!PX312/PRICES!PX311)</f>
        <v>-6.8770095568768891E-3</v>
      </c>
      <c r="PY312">
        <f>LN(PRICES!PY312/PRICES!PY311)</f>
        <v>-4.3936909569040589E-2</v>
      </c>
      <c r="PZ312">
        <f>LN(PRICES!PZ312/PRICES!PZ311)</f>
        <v>2.5655024923769556E-2</v>
      </c>
      <c r="QA312">
        <f>LN(PRICES!QA312/PRICES!QA311)</f>
        <v>-2.5513108585296807E-2</v>
      </c>
      <c r="QB312">
        <f>LN(PRICES!QB312/PRICES!QB311)</f>
        <v>5.7636710977546557E-3</v>
      </c>
      <c r="QC312">
        <f>LN(PRICES!QC312/PRICES!QC311)</f>
        <v>1.2411872187755021E-2</v>
      </c>
      <c r="QD312">
        <f>LN(PRICES!QD312/PRICES!QD311)</f>
        <v>2.4491379418045609E-2</v>
      </c>
      <c r="QE312">
        <f>LN(PRICES!QE312/PRICES!QE311)</f>
        <v>-1.7966532928662102E-2</v>
      </c>
      <c r="QF312">
        <f>LN(PRICES!QF312/PRICES!QF311)</f>
        <v>-6.6743327239542377E-2</v>
      </c>
      <c r="QG312">
        <f>LN(PRICES!QG312/PRICES!QG311)</f>
        <v>4.8249934410612143E-2</v>
      </c>
      <c r="QH312">
        <f>LN(PRICES!QH312/PRICES!QH311)</f>
        <v>4.4825464081065622E-2</v>
      </c>
      <c r="QI312">
        <f>LN(PRICES!QI312/PRICES!QI311)</f>
        <v>2.2258848011193062E-2</v>
      </c>
      <c r="QJ312">
        <f>LN(PRICES!QJ312/PRICES!QJ311)</f>
        <v>8.9938855972201861E-4</v>
      </c>
      <c r="QK312">
        <f>LN(PRICES!QK312/PRICES!QK311)</f>
        <v>-6.0723333385306749E-2</v>
      </c>
      <c r="QL312">
        <f>LN(PRICES!QL312/PRICES!QL311)</f>
        <v>-2.5841604212033614E-2</v>
      </c>
      <c r="QM312">
        <f>LN(PRICES!QM312/PRICES!QM311)</f>
        <v>0.12369176000782101</v>
      </c>
      <c r="QN312">
        <f>LN(PRICES!QN312/PRICES!QN311)</f>
        <v>4.7203690457882148E-2</v>
      </c>
      <c r="QO312">
        <f>LN(PRICES!QO312/PRICES!QO311)</f>
        <v>7.8589790340859757E-3</v>
      </c>
      <c r="QP312">
        <f>LN(PRICES!QP312/PRICES!QP311)</f>
        <v>0.17223918107545266</v>
      </c>
      <c r="QQ312">
        <f>LN(PRICES!QQ312/PRICES!QQ311)</f>
        <v>-1.0280297938790879E-2</v>
      </c>
      <c r="QR312">
        <f>LN(PRICES!QR312/PRICES!QR311)</f>
        <v>5.2206756366448039E-2</v>
      </c>
      <c r="QS312">
        <f>LN(PRICES!QS312/PRICES!QS311)</f>
        <v>7.9561796576056179E-2</v>
      </c>
      <c r="QT312">
        <f>LN(PRICES!QT312/PRICES!QT311)</f>
        <v>-4.9670067447386106E-2</v>
      </c>
      <c r="QU312">
        <f>LN(PRICES!QU312/PRICES!QU311)</f>
        <v>-6.0229769141311069E-2</v>
      </c>
      <c r="QV312">
        <f>LN(PRICES!QV312/PRICES!QV311)</f>
        <v>-2.6501984924425934E-2</v>
      </c>
      <c r="QW312">
        <f>LN(PRICES!QW312/PRICES!QW311)</f>
        <v>5.7051694222651106E-2</v>
      </c>
      <c r="QX312">
        <f>LN(PRICES!QX312/PRICES!QX311)</f>
        <v>-3.0580484503537113E-2</v>
      </c>
      <c r="QY312">
        <f>LN(PRICES!QY312/PRICES!QY311)</f>
        <v>6.4728246871596354E-2</v>
      </c>
      <c r="QZ312">
        <f>LN(PRICES!QZ312/PRICES!QZ311)</f>
        <v>0.10188675701767594</v>
      </c>
      <c r="RA312">
        <f>LN(PRICES!RA312/PRICES!RA311)</f>
        <v>8.6357669290483621E-2</v>
      </c>
      <c r="RB312">
        <f>LN(PRICES!RB312/PRICES!RB311)</f>
        <v>1.5618129756731014E-2</v>
      </c>
      <c r="RC312">
        <f>LN(PRICES!RC312/PRICES!RC311)</f>
        <v>3.2402151683454755E-2</v>
      </c>
      <c r="RD312">
        <f>LN(PRICES!RD312/PRICES!RD311)</f>
        <v>5.0849230096362462E-2</v>
      </c>
      <c r="RE312">
        <f>LN(PRICES!RE312/PRICES!RE311)</f>
        <v>-1.6370592893141835E-3</v>
      </c>
      <c r="RF312">
        <f>LN(PRICES!RF312/PRICES!RF311)</f>
        <v>-4.5318409850105462E-2</v>
      </c>
      <c r="RG312">
        <f>LN(PRICES!RG312/PRICES!RG311)</f>
        <v>5.6637165742203961E-2</v>
      </c>
      <c r="RH312">
        <f>LN(PRICES!RH312/PRICES!RH311)</f>
        <v>-1.9477844545040257E-2</v>
      </c>
      <c r="RI312">
        <f>LN(PRICES!RI312/PRICES!RI311)</f>
        <v>-2.340064712784968E-3</v>
      </c>
      <c r="RJ312">
        <f>LN(PRICES!RJ312/PRICES!RJ311)</f>
        <v>-1.8836856412587817E-2</v>
      </c>
      <c r="RK312">
        <f>LN(PRICES!RK312/PRICES!RK311)</f>
        <v>1.1599838879413387E-2</v>
      </c>
      <c r="RL312">
        <f>LN(PRICES!RL312/PRICES!RL311)</f>
        <v>2.1883552080243791E-2</v>
      </c>
      <c r="RM312">
        <f>LN(PRICES!RM312/PRICES!RM311)</f>
        <v>7.3739742262837554E-2</v>
      </c>
      <c r="RN312">
        <f>LN(PRICES!RN312/PRICES!RN311)</f>
        <v>0.10169928971483577</v>
      </c>
      <c r="RO312">
        <f>LN(PRICES!RO312/PRICES!RO311)</f>
        <v>2.813678191553597E-2</v>
      </c>
      <c r="RP312">
        <f>LN(PRICES!RP312/PRICES!RP311)</f>
        <v>0.20523836620862046</v>
      </c>
      <c r="RQ312">
        <f>LN(PRICES!RQ312/PRICES!RQ311)</f>
        <v>7.324699601762158E-2</v>
      </c>
      <c r="RR312">
        <f>LN(PRICES!RR312/PRICES!RR311)</f>
        <v>3.5001777172575882E-2</v>
      </c>
      <c r="RS312">
        <f>LN(PRICES!RS312/PRICES!RS311)</f>
        <v>-3.1428635480348452E-2</v>
      </c>
      <c r="RT312">
        <f>LN(PRICES!RT312/PRICES!RT311)</f>
        <v>5.7321569362005532E-2</v>
      </c>
      <c r="RU312">
        <f>LN(PRICES!RU312/PRICES!RU311)</f>
        <v>3.9220688935598692E-2</v>
      </c>
      <c r="RV312">
        <f>LN(PRICES!RV312/PRICES!RV311)</f>
        <v>4.7519538614113031E-2</v>
      </c>
      <c r="RW312">
        <f>LN(PRICES!RW312/PRICES!RW311)</f>
        <v>-5.0618811379294699E-2</v>
      </c>
      <c r="RX312">
        <f>LN(PRICES!RX312/PRICES!RX311)</f>
        <v>0.14118002758965317</v>
      </c>
      <c r="RY312">
        <f>LN(PRICES!RY312/PRICES!RY311)</f>
        <v>4.4581736591247118E-2</v>
      </c>
      <c r="RZ312">
        <f>LN(PRICES!RZ312/PRICES!RZ311)</f>
        <v>0.14233486903770709</v>
      </c>
      <c r="SA312">
        <f>LN(PRICES!SA312/PRICES!SA311)</f>
        <v>-5.699416541177579E-3</v>
      </c>
      <c r="SB312">
        <f>LN(PRICES!SB312/PRICES!SB311)</f>
        <v>-3.8128718571673929E-2</v>
      </c>
      <c r="SC312">
        <f>LN(PRICES!SC312/PRICES!SC311)</f>
        <v>4.5974908310374415E-2</v>
      </c>
      <c r="SD312">
        <f>LN(PRICES!SD312/PRICES!SD311)</f>
        <v>2.0360869396846022E-2</v>
      </c>
      <c r="SE312">
        <f>LN(PRICES!SE312/PRICES!SE311)</f>
        <v>0.17946842911622574</v>
      </c>
      <c r="SF312">
        <f>LN(PRICES!SF312/PRICES!SF311)</f>
        <v>0.25784620681921483</v>
      </c>
      <c r="SG312">
        <f>LN(PRICES!SG312/PRICES!SG311)</f>
        <v>6.6652948119043195E-2</v>
      </c>
      <c r="SH312">
        <f>LN(PRICES!SH312/PRICES!SH311)</f>
        <v>-0.10220988737553532</v>
      </c>
      <c r="SI312">
        <f>LN(PRICES!SI312/PRICES!SI311)</f>
        <v>2.5724032112420823E-2</v>
      </c>
      <c r="SJ312">
        <f>LN(PRICES!SJ312/PRICES!SJ311)</f>
        <v>2.7512521730372719E-2</v>
      </c>
      <c r="SK312">
        <f>LN(PRICES!SK312/PRICES!SK311)</f>
        <v>6.4919448837019222E-2</v>
      </c>
      <c r="SL312">
        <f>LN(PRICES!SL312/PRICES!SL311)</f>
        <v>2.7683347817447725E-2</v>
      </c>
      <c r="SM312">
        <f>LN(PRICES!SM312/PRICES!SM311)</f>
        <v>-5.6267717815559871E-2</v>
      </c>
      <c r="SN312">
        <f>LN(PRICES!SN312/PRICES!SN311)</f>
        <v>-2.1506262024615988E-2</v>
      </c>
      <c r="SO312">
        <f>LN(PRICES!SO312/PRICES!SO311)</f>
        <v>8.0015693282421071E-2</v>
      </c>
      <c r="SP312">
        <f>LN(PRICES!SP312/PRICES!SP311)</f>
        <v>2.6706197931633494E-2</v>
      </c>
      <c r="SQ312">
        <f>LN(PRICES!SQ312/PRICES!SQ311)</f>
        <v>0.17280312744021145</v>
      </c>
      <c r="SR312">
        <f>LN(PRICES!SR312/PRICES!SR311)</f>
        <v>-2.4780016708080235E-2</v>
      </c>
      <c r="SS312">
        <f>LN(PRICES!SS312/PRICES!SS311)</f>
        <v>7.9985824975084954E-2</v>
      </c>
      <c r="ST312">
        <f>LN(PRICES!ST312/PRICES!ST311)</f>
        <v>1.8750201869365758E-2</v>
      </c>
      <c r="SU312">
        <f>LN(PRICES!SU312/PRICES!SU311)</f>
        <v>2.2848664163097325E-2</v>
      </c>
      <c r="SV312">
        <f>LN(PRICES!SV312/PRICES!SV311)</f>
        <v>0.10965804612327078</v>
      </c>
      <c r="SW312">
        <f>LN(PRICES!SW312/PRICES!SW311)</f>
        <v>0.12898802051202066</v>
      </c>
      <c r="SX312">
        <f>LN(PRICES!SX312/PRICES!SX311)</f>
        <v>-1.2971861965866983E-2</v>
      </c>
      <c r="SY312">
        <f>LN(PRICES!SY312/PRICES!SY311)</f>
        <v>0.11192829509660576</v>
      </c>
      <c r="SZ312">
        <f>LN(PRICES!SZ312/PRICES!SZ311)</f>
        <v>0.18636694470942269</v>
      </c>
      <c r="TA312">
        <f>LN(PRICES!TA312/PRICES!TA311)</f>
        <v>7.9848940236306593E-2</v>
      </c>
      <c r="TB312">
        <f>LN(PRICES!TB312/PRICES!TB311)</f>
        <v>3.7906399523366836E-2</v>
      </c>
      <c r="TC312">
        <f>LN(PRICES!TC312/PRICES!TC311)</f>
        <v>2.2451631555595746E-2</v>
      </c>
      <c r="TD312">
        <f>LN(PRICES!TD312/PRICES!TD311)</f>
        <v>-1.0143848260031146E-2</v>
      </c>
      <c r="TE312">
        <f>LN(PRICES!TE312/PRICES!TE311)</f>
        <v>0.10536430988608647</v>
      </c>
      <c r="TF312">
        <f>LN(PRICES!TF312/PRICES!TF311)</f>
        <v>1.7610490358683079E-2</v>
      </c>
      <c r="TG312">
        <f>LN(PRICES!TG312/PRICES!TG311)</f>
        <v>-3.2868289501471762E-2</v>
      </c>
      <c r="TH312">
        <f>LN(PRICES!TH312/PRICES!TH311)</f>
        <v>-4.2778894710209972E-2</v>
      </c>
      <c r="TI312">
        <f>IFERROR(LN(PRICES!TI312/PRICES!TI311),0)</f>
        <v>5.0588710244517228E-2</v>
      </c>
      <c r="TJ312">
        <f>IFERROR(LN(PRICES!TJ312/PRICES!TJ311),0)</f>
        <v>-5.4196334314537582E-2</v>
      </c>
      <c r="TK312">
        <f>IFERROR(LN(PRICES!TK312/PRICES!TK311),0)</f>
        <v>-3.0215854002222979E-2</v>
      </c>
      <c r="TL312">
        <f>IFERROR(LN(PRICES!TL312/PRICES!TL311),0)</f>
        <v>9.4595822181317166E-2</v>
      </c>
      <c r="TM312">
        <f>IFERROR(LN(PRICES!TM312/PRICES!TM311),0)</f>
        <v>4.669265704750751E-2</v>
      </c>
      <c r="TN312">
        <f>IFERROR(LN(PRICES!TN312/PRICES!TN311),0)</f>
        <v>-3.988181120200919E-2</v>
      </c>
      <c r="TO312">
        <f>IFERROR(LN(PRICES!TO312/PRICES!TO311),0)</f>
        <v>-5.7625108610213201E-2</v>
      </c>
      <c r="TP312">
        <f>IFERROR(LN(PRICES!TP312/PRICES!TP311),0)</f>
        <v>4.5908057058823247E-3</v>
      </c>
      <c r="TQ312">
        <f>IFERROR(LN(PRICES!TQ312/PRICES!TQ311),0)</f>
        <v>2.4777032449560369E-2</v>
      </c>
      <c r="TR312">
        <f>IFERROR(LN(PRICES!TR312/PRICES!TR311),0)</f>
        <v>-1.873930515710421E-3</v>
      </c>
      <c r="TS312">
        <f>IFERROR(LN(PRICES!TS312/PRICES!TS311),0)</f>
        <v>0.19716806718895186</v>
      </c>
      <c r="TT312">
        <f>IFERROR(LN(PRICES!TT312/PRICES!TT311),0)</f>
        <v>-4.7701953443093796E-2</v>
      </c>
      <c r="TU312">
        <f>IFERROR(LN(PRICES!TU312/PRICES!TU311),0)</f>
        <v>4.6790019473373398E-2</v>
      </c>
      <c r="TV312">
        <f>IFERROR(LN(PRICES!TV312/PRICES!TV311),0)</f>
        <v>3.8406952464807867E-2</v>
      </c>
      <c r="TW312">
        <f>IFERROR(LN(PRICES!TW312/PRICES!TW311),0)</f>
        <v>-8.0214113076203155E-3</v>
      </c>
      <c r="TX312">
        <f>IFERROR(LN(PRICES!TX312/PRICES!TX311),0)</f>
        <v>1.4419713715539701E-2</v>
      </c>
      <c r="TY312">
        <f>IFERROR(LN(PRICES!TY312/PRICES!TY311),0)</f>
        <v>4.2299129239806096E-2</v>
      </c>
      <c r="TZ312">
        <f>IFERROR(LN(PRICES!TZ312/PRICES!TZ311),0)</f>
        <v>4.2559662014811837E-2</v>
      </c>
      <c r="UA312">
        <f>IFERROR(LN(PRICES!UA312/PRICES!UA311),0)</f>
        <v>6.2833145712336246E-3</v>
      </c>
      <c r="UB312">
        <f>IFERROR(LN(PRICES!UB312/PRICES!UB311),0)</f>
        <v>0.15886605698729936</v>
      </c>
      <c r="UC312">
        <f>IFERROR(LN(PRICES!UC312/PRICES!UC311),0)</f>
        <v>7.5536954057327146E-2</v>
      </c>
      <c r="UD312">
        <f>IFERROR(LN(PRICES!UD312/PRICES!UD311),0)</f>
        <v>2.8603092899710986E-2</v>
      </c>
      <c r="UE312">
        <f>IFERROR(LN(PRICES!UE312/PRICES!UE311),0)</f>
        <v>0.12352956431095413</v>
      </c>
      <c r="UF312">
        <f>IFERROR(LN(PRICES!UF312/PRICES!UF311),0)</f>
        <v>-4.2384947735148526E-3</v>
      </c>
      <c r="UG312">
        <f>IFERROR(LN(PRICES!UG312/PRICES!UG311),0)</f>
        <v>0.10394426586605399</v>
      </c>
      <c r="UH312">
        <f>IFERROR(LN(PRICES!UH312/PRICES!UH311),0)</f>
        <v>2.4081846694107813E-2</v>
      </c>
      <c r="UI312">
        <f>IFERROR(LN(PRICES!UI312/PRICES!UI311),0)</f>
        <v>4.5707553367356588E-2</v>
      </c>
      <c r="UJ312">
        <f>IFERROR(LN(PRICES!UJ312/PRICES!UJ311),0)</f>
        <v>-2.1090962201158369E-2</v>
      </c>
      <c r="UK312">
        <f>IFERROR(LN(PRICES!UK312/PRICES!UK311),0)</f>
        <v>-2.6979495314566514E-2</v>
      </c>
      <c r="UL312">
        <f>IFERROR(LN(PRICES!UL312/PRICES!UL311),0)</f>
        <v>-5.614911783569528E-3</v>
      </c>
      <c r="UM312">
        <f>IFERROR(LN(PRICES!UM312/PRICES!UM311),0)</f>
        <v>0.15193710866439228</v>
      </c>
      <c r="UN312">
        <f>IFERROR(LN(PRICES!UN312/PRICES!UN311),0)</f>
        <v>2.2541009768430192E-2</v>
      </c>
      <c r="UO312">
        <f>IFERROR(LN(PRICES!UO312/PRICES!UO311),0)</f>
        <v>9.9354752729117909E-2</v>
      </c>
      <c r="UP312">
        <f>IFERROR(LN(PRICES!UP312/PRICES!UP311),0)</f>
        <v>5.4634184451107419E-3</v>
      </c>
      <c r="UQ312">
        <f>IFERROR(LN(PRICES!UQ312/PRICES!UQ311),0)</f>
        <v>-0.11691713807153041</v>
      </c>
      <c r="UR312">
        <f>IFERROR(LN(PRICES!UR312/PRICES!UR311),0)</f>
        <v>0.12865807763426357</v>
      </c>
      <c r="US312">
        <f>IFERROR(LN(PRICES!US312/PRICES!US311),0)</f>
        <v>6.4784461945992022E-2</v>
      </c>
      <c r="UT312">
        <f>IFERROR(LN(PRICES!UT312/PRICES!UT311),0)</f>
        <v>-1.3116559649908892E-2</v>
      </c>
      <c r="UU312">
        <f>IFERROR(LN(PRICES!UU312/PRICES!UU311),0)</f>
        <v>3.176770486240398E-3</v>
      </c>
      <c r="UV312">
        <f>IFERROR(LN(PRICES!UV312/PRICES!UV311),0)</f>
        <v>7.042250035803635E-2</v>
      </c>
      <c r="UW312">
        <f>IFERROR(LN(PRICES!UW312/PRICES!UW311),0)</f>
        <v>2.1885997426071595E-2</v>
      </c>
      <c r="UX312">
        <f>IFERROR(LN(PRICES!UX312/PRICES!UX311),0)</f>
        <v>-4.0974041892033498E-2</v>
      </c>
      <c r="UY312">
        <f>IFERROR(LN(PRICES!UY312/PRICES!UY311),0)</f>
        <v>-2.4239089519623343E-2</v>
      </c>
      <c r="UZ312">
        <f>IFERROR(LN(PRICES!UZ312/PRICES!UZ311),0)</f>
        <v>5.4623983417998317E-2</v>
      </c>
      <c r="VA312">
        <f>IFERROR(LN(PRICES!VA312/PRICES!VA311),0)</f>
        <v>-4.1672736978945933E-2</v>
      </c>
      <c r="VB312">
        <f>IFERROR(LN(PRICES!VB312/PRICES!VB311),0)</f>
        <v>3.0320515175776528E-2</v>
      </c>
      <c r="VC312">
        <f>IFERROR(LN(PRICES!VC312/PRICES!VC311),0)</f>
        <v>3.0498044615910335E-2</v>
      </c>
      <c r="VD312">
        <f>IFERROR(LN(PRICES!VD312/PRICES!VD311),0)</f>
        <v>0.27598844029203978</v>
      </c>
      <c r="VE312">
        <f>IFERROR(LN(PRICES!VE312/PRICES!VE311),0)</f>
        <v>3.1219024743382583E-2</v>
      </c>
      <c r="VF312">
        <f>IFERROR(LN(PRICES!VF312/PRICES!VF311),0)</f>
        <v>-0.12130637664430427</v>
      </c>
      <c r="VG312">
        <f>IFERROR(LN(PRICES!VG312/PRICES!VG311),0)</f>
        <v>7.2558564738350081E-2</v>
      </c>
      <c r="VH312">
        <f>IFERROR(LN(PRICES!VH312/PRICES!VH311),0)</f>
        <v>-2.5573927647688722E-2</v>
      </c>
      <c r="VI312">
        <f>IFERROR(LN(PRICES!VI312/PRICES!VI311),0)</f>
        <v>8.2723131306154718E-2</v>
      </c>
      <c r="VJ312">
        <f>IFERROR(LN(PRICES!VJ312/PRICES!VJ311),0)</f>
        <v>0.12531907958883157</v>
      </c>
      <c r="VK312">
        <f>IFERROR(LN(PRICES!VK312/PRICES!VK311),0)</f>
        <v>-1.6011914492088358E-2</v>
      </c>
      <c r="VL312">
        <f>IFERROR(LN(PRICES!VL312/PRICES!VL311),0)</f>
        <v>-2.6876467404742421E-2</v>
      </c>
      <c r="VM312">
        <f>IFERROR(LN(PRICES!VM312/PRICES!VM311),0)</f>
        <v>2.1826536127308289E-2</v>
      </c>
      <c r="VN312">
        <f>IFERROR(LN(PRICES!VN312/PRICES!VN311),0)</f>
        <v>-1.4640233111112132E-2</v>
      </c>
      <c r="VO312">
        <f>IFERROR(LN(PRICES!VO312/PRICES!VO311),0)</f>
        <v>0.12330089411153225</v>
      </c>
      <c r="VP312">
        <f>IFERROR(LN(PRICES!VP312/PRICES!VP311),0)</f>
        <v>6.6316200410157941E-2</v>
      </c>
      <c r="VQ312">
        <f>IFERROR(LN(PRICES!VQ312/PRICES!VQ311),0)</f>
        <v>4.019951354279163E-2</v>
      </c>
      <c r="VR312">
        <f>IFERROR(LN(PRICES!VR312/PRICES!VR311),0)</f>
        <v>6.1340038404786211E-2</v>
      </c>
      <c r="VS312">
        <f>IFERROR(LN(PRICES!VS312/PRICES!VS311),0)</f>
        <v>-2.349167937387384E-2</v>
      </c>
      <c r="VT312">
        <f>IFERROR(LN(PRICES!VT312/PRICES!VT311),0)</f>
        <v>4.1185013146491853E-3</v>
      </c>
      <c r="VU312">
        <f>IFERROR(LN(PRICES!VU312/PRICES!VU311),0)</f>
        <v>-1.0684582510425044E-2</v>
      </c>
      <c r="VV312">
        <f>IFERROR(LN(PRICES!VV312/PRICES!VV311),0)</f>
        <v>-3.5889335083957842E-2</v>
      </c>
      <c r="VW312">
        <f>IFERROR(LN(PRICES!VW312/PRICES!VW311),0)</f>
        <v>6.4838142926449084E-3</v>
      </c>
      <c r="VX312">
        <f>IFERROR(LN(PRICES!VX312/PRICES!VX311),0)</f>
        <v>-1.2831736814675638E-2</v>
      </c>
      <c r="VY312">
        <f>IFERROR(LN(PRICES!VY312/PRICES!VY311),0)</f>
        <v>6.9565113363618827E-2</v>
      </c>
      <c r="VZ312">
        <f>IFERROR(LN(PRICES!VZ312/PRICES!VZ311),0)</f>
        <v>-7.4676417245564064E-2</v>
      </c>
      <c r="WA312">
        <f>IFERROR(LN(PRICES!WA312/PRICES!WA311),0)</f>
        <v>3.3486627164525766E-2</v>
      </c>
      <c r="WB312">
        <f>IFERROR(LN(PRICES!WB312/PRICES!WB311),0)</f>
        <v>2.5644733166954203E-2</v>
      </c>
      <c r="WC312">
        <f>IFERROR(LN(PRICES!WC312/PRICES!WC311),0)</f>
        <v>2.6668234166086647E-2</v>
      </c>
      <c r="WD312">
        <v>1</v>
      </c>
    </row>
    <row r="313" spans="1:602" x14ac:dyDescent="0.25">
      <c r="A313" s="2">
        <v>43913</v>
      </c>
      <c r="B313">
        <f>LN(PRICES!B313/PRICES!B312)</f>
        <v>-9.6451468298105261E-2</v>
      </c>
      <c r="C313">
        <f>LN(PRICES!C313/PRICES!C312)</f>
        <v>-9.5831211509248504E-2</v>
      </c>
      <c r="D313">
        <f>LN(PRICES!D313/PRICES!D312)</f>
        <v>-0.19010847432021855</v>
      </c>
      <c r="E313">
        <f>LN(PRICES!E313/PRICES!E312)</f>
        <v>-7.8098676361894936E-2</v>
      </c>
      <c r="F313">
        <f>LN(PRICES!F313/PRICES!F312)</f>
        <v>-8.6320157321167948E-2</v>
      </c>
      <c r="G313">
        <f>LN(PRICES!G313/PRICES!G312)</f>
        <v>-9.4330843218931065E-2</v>
      </c>
      <c r="H313">
        <f>LN(PRICES!H313/PRICES!H312)</f>
        <v>-0.14757321571868665</v>
      </c>
      <c r="I313">
        <f>LN(PRICES!I313/PRICES!I312)</f>
        <v>-2.4033473459133488E-2</v>
      </c>
      <c r="J313">
        <f>LN(PRICES!J313/PRICES!J312)</f>
        <v>9.9813137655223635E-2</v>
      </c>
      <c r="K313">
        <f>LN(PRICES!K313/PRICES!K312)</f>
        <v>-7.934654355550208E-2</v>
      </c>
      <c r="L313">
        <f>LN(PRICES!L313/PRICES!L312)</f>
        <v>-4.4979701193046763E-2</v>
      </c>
      <c r="M313">
        <f>LN(PRICES!M313/PRICES!M312)</f>
        <v>-0.14810645551798468</v>
      </c>
      <c r="N313">
        <f>LN(PRICES!N313/PRICES!N312)</f>
        <v>-7.1621574138538022E-2</v>
      </c>
      <c r="O313">
        <f>LN(PRICES!O313/PRICES!O312)</f>
        <v>-5.849245581027851E-2</v>
      </c>
      <c r="P313">
        <f>LN(PRICES!P313/PRICES!P312)</f>
        <v>4.5903790639082896E-4</v>
      </c>
      <c r="Q313">
        <f>LN(PRICES!Q313/PRICES!Q312)</f>
        <v>-2.859899142169987E-2</v>
      </c>
      <c r="R313">
        <f>LN(PRICES!R313/PRICES!R312)</f>
        <v>-8.2887606512844617E-2</v>
      </c>
      <c r="S313">
        <f>LN(PRICES!S313/PRICES!S312)</f>
        <v>-3.1360152138851287E-2</v>
      </c>
      <c r="T313">
        <f>LN(PRICES!T313/PRICES!T312)</f>
        <v>1.2853549800855141E-3</v>
      </c>
      <c r="U313">
        <f>LN(PRICES!U313/PRICES!U312)</f>
        <v>-5.2793969959129224E-2</v>
      </c>
      <c r="V313">
        <f>LN(PRICES!V313/PRICES!V312)</f>
        <v>-1.1392675584508327E-2</v>
      </c>
      <c r="W313">
        <f>LN(PRICES!W313/PRICES!W312)</f>
        <v>-1.5504145620743679E-2</v>
      </c>
      <c r="X313">
        <f>LN(PRICES!X313/PRICES!X312)</f>
        <v>-5.5703777321692884E-2</v>
      </c>
      <c r="Y313">
        <f>LN(PRICES!Y313/PRICES!Y312)</f>
        <v>-1.8102961285724663E-2</v>
      </c>
      <c r="Z313">
        <f>LN(PRICES!Z313/PRICES!Z312)</f>
        <v>-2.6365815620778395E-2</v>
      </c>
      <c r="AA313">
        <f>LN(PRICES!AA313/PRICES!AA312)</f>
        <v>-1.5403680346576198E-2</v>
      </c>
      <c r="AB313">
        <f>LN(PRICES!AB313/PRICES!AB312)</f>
        <v>-5.439753282787424E-3</v>
      </c>
      <c r="AC313">
        <f>LN(PRICES!AC313/PRICES!AC312)</f>
        <v>-1.326972800867897E-2</v>
      </c>
      <c r="AD313">
        <f>LN(PRICES!AD313/PRICES!AD312)</f>
        <v>-4.8723531164789571E-2</v>
      </c>
      <c r="AE313">
        <f>LN(PRICES!AE313/PRICES!AE312)</f>
        <v>-6.5926422508474899E-2</v>
      </c>
      <c r="AF313">
        <f>LN(PRICES!AF313/PRICES!AF312)</f>
        <v>-3.8675506999407423E-2</v>
      </c>
      <c r="AG313">
        <f>LN(PRICES!AG313/PRICES!AG312)</f>
        <v>-5.6244751653417302E-2</v>
      </c>
      <c r="AH313">
        <f>LN(PRICES!AH313/PRICES!AH312)</f>
        <v>2.6552484999842869E-2</v>
      </c>
      <c r="AI313">
        <f>LN(PRICES!AI313/PRICES!AI312)</f>
        <v>-1.0346336650983617E-2</v>
      </c>
      <c r="AJ313">
        <f>LN(PRICES!AJ313/PRICES!AJ312)</f>
        <v>-7.0119254509527648E-2</v>
      </c>
      <c r="AK313">
        <f>LN(PRICES!AK313/PRICES!AK312)</f>
        <v>-9.8039049755687079E-3</v>
      </c>
      <c r="AL313">
        <f>LN(PRICES!AL313/PRICES!AL312)</f>
        <v>1.6596426941680467E-2</v>
      </c>
      <c r="AM313">
        <f>LN(PRICES!AM313/PRICES!AM312)</f>
        <v>-5.0109874190816306E-2</v>
      </c>
      <c r="AN313">
        <f>LN(PRICES!AN313/PRICES!AN312)</f>
        <v>-5.4709233815077009E-2</v>
      </c>
      <c r="AO313">
        <f>LN(PRICES!AO313/PRICES!AO312)</f>
        <v>4.7391854230608649E-3</v>
      </c>
      <c r="AP313">
        <f>LN(PRICES!AP313/PRICES!AP312)</f>
        <v>-5.0547620158258977E-2</v>
      </c>
      <c r="AQ313">
        <f>LN(PRICES!AQ313/PRICES!AQ312)</f>
        <v>-7.6062526660540128E-2</v>
      </c>
      <c r="AR313">
        <f>LN(PRICES!AR313/PRICES!AR312)</f>
        <v>-3.7906580132353908E-2</v>
      </c>
      <c r="AS313">
        <f>LN(PRICES!AS313/PRICES!AS312)</f>
        <v>-2.4332212118879766E-2</v>
      </c>
      <c r="AT313">
        <f>LN(PRICES!AT313/PRICES!AT312)</f>
        <v>9.617260231321121E-3</v>
      </c>
      <c r="AU313">
        <f>LN(PRICES!AU313/PRICES!AU312)</f>
        <v>-7.0522040761300031E-2</v>
      </c>
      <c r="AV313">
        <f>LN(PRICES!AV313/PRICES!AV312)</f>
        <v>-0.11966453208943853</v>
      </c>
      <c r="AW313">
        <f>LN(PRICES!AW313/PRICES!AW312)</f>
        <v>-4.6771192163330706E-2</v>
      </c>
      <c r="AX313">
        <f>LN(PRICES!AX313/PRICES!AX312)</f>
        <v>-5.5569870377879853E-2</v>
      </c>
      <c r="AY313">
        <f>LN(PRICES!AY313/PRICES!AY312)</f>
        <v>2.3929652686994367E-2</v>
      </c>
      <c r="AZ313">
        <f>LN(PRICES!AZ313/PRICES!AZ312)</f>
        <v>-5.3298553038695906E-2</v>
      </c>
      <c r="BA313">
        <f>LN(PRICES!BA313/PRICES!BA312)</f>
        <v>-9.7419757624585768E-2</v>
      </c>
      <c r="BB313">
        <f>LN(PRICES!BB313/PRICES!BB312)</f>
        <v>-5.9866205157873546E-2</v>
      </c>
      <c r="BC313">
        <f>LN(PRICES!BC313/PRICES!BC312)</f>
        <v>1.0233336722440197E-2</v>
      </c>
      <c r="BD313">
        <f>LN(PRICES!BD313/PRICES!BD312)</f>
        <v>2.125965182646079E-2</v>
      </c>
      <c r="BE313">
        <f>LN(PRICES!BE313/PRICES!BE312)</f>
        <v>-1.2324122552977913E-2</v>
      </c>
      <c r="BF313">
        <f>LN(PRICES!BF313/PRICES!BF312)</f>
        <v>-0.10777500857776741</v>
      </c>
      <c r="BG313">
        <f>LN(PRICES!BG313/PRICES!BG312)</f>
        <v>-3.1165082556464534E-2</v>
      </c>
      <c r="BH313">
        <f>LN(PRICES!BH313/PRICES!BH312)</f>
        <v>-5.4982645793115389E-2</v>
      </c>
      <c r="BI313">
        <f>LN(PRICES!BI313/PRICES!BI312)</f>
        <v>-3.4779880034131017E-2</v>
      </c>
      <c r="BJ313">
        <f>LN(PRICES!BJ313/PRICES!BJ312)</f>
        <v>-2.3084509654593622E-2</v>
      </c>
      <c r="BK313">
        <f>LN(PRICES!BK313/PRICES!BK312)</f>
        <v>-2.7353708193521238E-2</v>
      </c>
      <c r="BL313">
        <f>LN(PRICES!BL313/PRICES!BL312)</f>
        <v>-4.6715342984248336E-2</v>
      </c>
      <c r="BM313">
        <f>LN(PRICES!BM313/PRICES!BM312)</f>
        <v>-5.6390974673247501E-3</v>
      </c>
      <c r="BN313">
        <f>LN(PRICES!BN313/PRICES!BN312)</f>
        <v>-4.0593480476543757E-2</v>
      </c>
      <c r="BO313">
        <f>LN(PRICES!BO313/PRICES!BO312)</f>
        <v>-2.6539653945442176E-2</v>
      </c>
      <c r="BP313">
        <f>LN(PRICES!BP313/PRICES!BP312)</f>
        <v>-2.1296370916769784E-2</v>
      </c>
      <c r="BQ313">
        <f>LN(PRICES!BQ313/PRICES!BQ312)</f>
        <v>-4.8238352905713898E-2</v>
      </c>
      <c r="BR313">
        <f>LN(PRICES!BR313/PRICES!BR312)</f>
        <v>1.3261132509811799E-2</v>
      </c>
      <c r="BS313">
        <f>LN(PRICES!BS313/PRICES!BS312)</f>
        <v>-9.7208739456435725E-2</v>
      </c>
      <c r="BT313">
        <f>LN(PRICES!BT313/PRICES!BT312)</f>
        <v>-6.3452040412413896E-2</v>
      </c>
      <c r="BU313">
        <f>LN(PRICES!BU313/PRICES!BU312)</f>
        <v>-2.851516138315327E-2</v>
      </c>
      <c r="BV313">
        <f>LN(PRICES!BV313/PRICES!BV312)</f>
        <v>-6.3145199935200139E-2</v>
      </c>
      <c r="BW313">
        <f>LN(PRICES!BW313/PRICES!BW312)</f>
        <v>9.5965834573786216E-3</v>
      </c>
      <c r="BX313">
        <f>LN(PRICES!BX313/PRICES!BX312)</f>
        <v>-7.8550461954370543E-2</v>
      </c>
      <c r="BY313">
        <f>LN(PRICES!BY313/PRICES!BY312)</f>
        <v>-3.9572643240890958E-2</v>
      </c>
      <c r="BZ313">
        <f>LN(PRICES!BZ313/PRICES!BZ312)</f>
        <v>-8.4687685330674695E-2</v>
      </c>
      <c r="CA313">
        <f>LN(PRICES!CA313/PRICES!CA312)</f>
        <v>-4.552985400802826E-2</v>
      </c>
      <c r="CB313">
        <f>LN(PRICES!CB313/PRICES!CB312)</f>
        <v>4.8674963534661962E-2</v>
      </c>
      <c r="CC313">
        <f>LN(PRICES!CC313/PRICES!CC312)</f>
        <v>-3.3352559503805203E-2</v>
      </c>
      <c r="CD313">
        <f>LN(PRICES!CD313/PRICES!CD312)</f>
        <v>-8.3629406951844329E-2</v>
      </c>
      <c r="CE313">
        <f>LN(PRICES!CE313/PRICES!CE312)</f>
        <v>-5.572835660945414E-2</v>
      </c>
      <c r="CF313">
        <f>LN(PRICES!CF313/PRICES!CF312)</f>
        <v>-5.3291215395126171E-2</v>
      </c>
      <c r="CG313">
        <f>LN(PRICES!CG313/PRICES!CG312)</f>
        <v>-8.7599842634881409E-2</v>
      </c>
      <c r="CH313">
        <f>LN(PRICES!CH313/PRICES!CH312)</f>
        <v>-3.9670143439855303E-2</v>
      </c>
      <c r="CI313">
        <f>LN(PRICES!CI313/PRICES!CI312)</f>
        <v>-2.8846919188237501E-2</v>
      </c>
      <c r="CJ313">
        <f>LN(PRICES!CJ313/PRICES!CJ312)</f>
        <v>-1.7548187299998564E-2</v>
      </c>
      <c r="CK313">
        <f>LN(PRICES!CK313/PRICES!CK312)</f>
        <v>-2.7073018374436895E-2</v>
      </c>
      <c r="CL313">
        <f>LN(PRICES!CL313/PRICES!CL312)</f>
        <v>-4.8077112203590974E-3</v>
      </c>
      <c r="CM313">
        <f>LN(PRICES!CM313/PRICES!CM312)</f>
        <v>-3.9041603076521878E-3</v>
      </c>
      <c r="CN313">
        <f>LN(PRICES!CN313/PRICES!CN312)</f>
        <v>-9.7125786419100552E-2</v>
      </c>
      <c r="CO313">
        <f>LN(PRICES!CO313/PRICES!CO312)</f>
        <v>-2.0006127375256533E-2</v>
      </c>
      <c r="CP313">
        <f>LN(PRICES!CP313/PRICES!CP312)</f>
        <v>4.9271420277560906E-3</v>
      </c>
      <c r="CQ313">
        <f>LN(PRICES!CQ313/PRICES!CQ312)</f>
        <v>-5.2302194669179243E-2</v>
      </c>
      <c r="CR313">
        <f>LN(PRICES!CR313/PRICES!CR312)</f>
        <v>-6.6002642239657322E-2</v>
      </c>
      <c r="CS313">
        <f>LN(PRICES!CS313/PRICES!CS312)</f>
        <v>-2.2516747734663084E-2</v>
      </c>
      <c r="CT313">
        <f>LN(PRICES!CT313/PRICES!CT312)</f>
        <v>-4.6294549327575924E-3</v>
      </c>
      <c r="CU313">
        <f>LN(PRICES!CU313/PRICES!CU312)</f>
        <v>-7.7198461890425826E-2</v>
      </c>
      <c r="CV313">
        <f>LN(PRICES!CV313/PRICES!CV312)</f>
        <v>-2.0393623882218815E-2</v>
      </c>
      <c r="CW313">
        <f>LN(PRICES!CW313/PRICES!CW312)</f>
        <v>-5.267330211827622E-2</v>
      </c>
      <c r="CX313">
        <f>LN(PRICES!CX313/PRICES!CX312)</f>
        <v>2.2879135975712481E-2</v>
      </c>
      <c r="CY313">
        <f>LN(PRICES!CY313/PRICES!CY312)</f>
        <v>-1.5105613602455098E-2</v>
      </c>
      <c r="CZ313">
        <f>LN(PRICES!CZ313/PRICES!CZ312)</f>
        <v>-8.0437143931759783E-2</v>
      </c>
      <c r="DA313">
        <f>LN(PRICES!DA313/PRICES!DA312)</f>
        <v>6.3793817670802402E-2</v>
      </c>
      <c r="DB313">
        <f>LN(PRICES!DB313/PRICES!DB312)</f>
        <v>-0.11658334811147396</v>
      </c>
      <c r="DC313">
        <f>LN(PRICES!DC313/PRICES!DC312)</f>
        <v>-8.6261423614731089E-2</v>
      </c>
      <c r="DD313">
        <f>LN(PRICES!DD313/PRICES!DD312)</f>
        <v>-4.6892561836586064E-2</v>
      </c>
      <c r="DE313">
        <f>LN(PRICES!DE313/PRICES!DE312)</f>
        <v>-3.978817504756068E-2</v>
      </c>
      <c r="DF313">
        <f>LN(PRICES!DF313/PRICES!DF312)</f>
        <v>-2.0174487313932121E-2</v>
      </c>
      <c r="DG313">
        <f>LN(PRICES!DG313/PRICES!DG312)</f>
        <v>-1.6857037764081224E-2</v>
      </c>
      <c r="DH313">
        <f>LN(PRICES!DH313/PRICES!DH312)</f>
        <v>-3.5803189093891921E-2</v>
      </c>
      <c r="DI313">
        <f>LN(PRICES!DI313/PRICES!DI312)</f>
        <v>-3.3310203422172779E-2</v>
      </c>
      <c r="DJ313">
        <f>LN(PRICES!DJ313/PRICES!DJ312)</f>
        <v>1.4448584744359177E-2</v>
      </c>
      <c r="DK313">
        <f>LN(PRICES!DK313/PRICES!DK312)</f>
        <v>-4.6287260208370137E-2</v>
      </c>
      <c r="DL313">
        <f>LN(PRICES!DL313/PRICES!DL312)</f>
        <v>-6.9179901998446744E-2</v>
      </c>
      <c r="DM313">
        <f>LN(PRICES!DM313/PRICES!DM312)</f>
        <v>2.9631325783165924E-3</v>
      </c>
      <c r="DN313">
        <f>LN(PRICES!DN313/PRICES!DN312)</f>
        <v>-7.6424696570743494E-2</v>
      </c>
      <c r="DO313">
        <f>LN(PRICES!DO313/PRICES!DO312)</f>
        <v>-8.9612192860436646E-2</v>
      </c>
      <c r="DP313">
        <f>LN(PRICES!DP313/PRICES!DP312)</f>
        <v>-5.4667229257784333E-2</v>
      </c>
      <c r="DQ313">
        <f>LN(PRICES!DQ313/PRICES!DQ312)</f>
        <v>-8.0666222374333199E-2</v>
      </c>
      <c r="DR313">
        <f>LN(PRICES!DR313/PRICES!DR312)</f>
        <v>-7.2057882080998226E-2</v>
      </c>
      <c r="DS313">
        <f>LN(PRICES!DS313/PRICES!DS312)</f>
        <v>-5.8303312886353487E-2</v>
      </c>
      <c r="DT313">
        <f>LN(PRICES!DT313/PRICES!DT312)</f>
        <v>1.8038147140297479E-2</v>
      </c>
      <c r="DU313">
        <f>LN(PRICES!DU313/PRICES!DU312)</f>
        <v>2.4397688503437039E-2</v>
      </c>
      <c r="DV313">
        <f>LN(PRICES!DV313/PRICES!DV312)</f>
        <v>-4.5599395044702375E-2</v>
      </c>
      <c r="DW313">
        <f>LN(PRICES!DW313/PRICES!DW312)</f>
        <v>-1.2472626861618204E-2</v>
      </c>
      <c r="DX313">
        <f>LN(PRICES!DX313/PRICES!DX312)</f>
        <v>-4.0074374145326455E-2</v>
      </c>
      <c r="DY313">
        <f>LN(PRICES!DY313/PRICES!DY312)</f>
        <v>4.2533407234355732E-2</v>
      </c>
      <c r="DZ313">
        <f>LN(PRICES!DZ313/PRICES!DZ312)</f>
        <v>7.1082761566431691E-3</v>
      </c>
      <c r="EA313">
        <f>LN(PRICES!EA313/PRICES!EA312)</f>
        <v>-2.0786427581900722E-2</v>
      </c>
      <c r="EB313">
        <f>LN(PRICES!EB313/PRICES!EB312)</f>
        <v>-2.4675716012425592E-2</v>
      </c>
      <c r="EC313">
        <f>LN(PRICES!EC313/PRICES!EC312)</f>
        <v>-5.3191749839699209E-2</v>
      </c>
      <c r="ED313">
        <f>LN(PRICES!ED313/PRICES!ED312)</f>
        <v>-4.5229911046330236E-2</v>
      </c>
      <c r="EE313">
        <f>LN(PRICES!EE313/PRICES!EE312)</f>
        <v>-1.4803545921450024E-3</v>
      </c>
      <c r="EF313">
        <f>LN(PRICES!EF313/PRICES!EF312)</f>
        <v>-9.6025741778940216E-3</v>
      </c>
      <c r="EG313">
        <f>LN(PRICES!EG313/PRICES!EG312)</f>
        <v>2.8409254253644696E-3</v>
      </c>
      <c r="EH313">
        <f>LN(PRICES!EH313/PRICES!EH312)</f>
        <v>-4.4098755079918499E-2</v>
      </c>
      <c r="EI313">
        <f>LN(PRICES!EI313/PRICES!EI312)</f>
        <v>1.3639963375905572E-2</v>
      </c>
      <c r="EJ313">
        <f>LN(PRICES!EJ313/PRICES!EJ312)</f>
        <v>-3.9835824195118975E-2</v>
      </c>
      <c r="EK313">
        <f>LN(PRICES!EK313/PRICES!EK312)</f>
        <v>-4.7252708166437542E-2</v>
      </c>
      <c r="EL313">
        <f>LN(PRICES!EL313/PRICES!EL312)</f>
        <v>-2.5371276863799174E-3</v>
      </c>
      <c r="EM313">
        <f>LN(PRICES!EM313/PRICES!EM312)</f>
        <v>-3.8689056066754733E-2</v>
      </c>
      <c r="EN313">
        <f>LN(PRICES!EN313/PRICES!EN312)</f>
        <v>-3.3879060212529712E-3</v>
      </c>
      <c r="EO313">
        <f>LN(PRICES!EO313/PRICES!EO312)</f>
        <v>2.6270579190251168E-3</v>
      </c>
      <c r="EP313">
        <f>LN(PRICES!EP313/PRICES!EP312)</f>
        <v>3.0964826350134308E-2</v>
      </c>
      <c r="EQ313">
        <f>LN(PRICES!EQ313/PRICES!EQ312)</f>
        <v>-7.4830564477000372E-2</v>
      </c>
      <c r="ER313">
        <f>LN(PRICES!ER313/PRICES!ER312)</f>
        <v>-3.0819365392617724E-2</v>
      </c>
      <c r="ES313">
        <f>LN(PRICES!ES313/PRICES!ES312)</f>
        <v>-5.3010655663639016E-2</v>
      </c>
      <c r="ET313">
        <f>LN(PRICES!ET313/PRICES!ET312)</f>
        <v>-4.938296716989558E-3</v>
      </c>
      <c r="EU313">
        <f>LN(PRICES!EU313/PRICES!EU312)</f>
        <v>-7.6731287621634794E-2</v>
      </c>
      <c r="EV313">
        <f>LN(PRICES!EV313/PRICES!EV312)</f>
        <v>-5.7639886499188629E-2</v>
      </c>
      <c r="EW313">
        <f>LN(PRICES!EW313/PRICES!EW312)</f>
        <v>-5.2298453286120036E-4</v>
      </c>
      <c r="EX313">
        <f>LN(PRICES!EX313/PRICES!EX312)</f>
        <v>-2.1506146139305668E-2</v>
      </c>
      <c r="EY313">
        <f>LN(PRICES!EY313/PRICES!EY312)</f>
        <v>2.3069493396470193E-2</v>
      </c>
      <c r="EZ313">
        <f>LN(PRICES!EZ313/PRICES!EZ312)</f>
        <v>-6.4100952046852899E-2</v>
      </c>
      <c r="FA313">
        <f>LN(PRICES!FA313/PRICES!FA312)</f>
        <v>-4.2420557568071331E-2</v>
      </c>
      <c r="FB313">
        <f>LN(PRICES!FB313/PRICES!FB312)</f>
        <v>-6.9368298148934263E-2</v>
      </c>
      <c r="FC313">
        <f>LN(PRICES!FC313/PRICES!FC312)</f>
        <v>1.1963593329519271E-2</v>
      </c>
      <c r="FD313">
        <f>LN(PRICES!FD313/PRICES!FD312)</f>
        <v>-2.5224970143904908E-2</v>
      </c>
      <c r="FE313">
        <f>LN(PRICES!FE313/PRICES!FE312)</f>
        <v>-5.5887676257856879E-2</v>
      </c>
      <c r="FF313">
        <f>LN(PRICES!FF313/PRICES!FF312)</f>
        <v>-4.5821273495041268E-2</v>
      </c>
      <c r="FG313">
        <f>LN(PRICES!FG313/PRICES!FG312)</f>
        <v>1.0006272764562089E-2</v>
      </c>
      <c r="FH313">
        <f>LN(PRICES!FH313/PRICES!FH312)</f>
        <v>-8.0889777150109532E-2</v>
      </c>
      <c r="FI313">
        <f>LN(PRICES!FI313/PRICES!FI312)</f>
        <v>-6.2168438350798369E-2</v>
      </c>
      <c r="FJ313">
        <f>LN(PRICES!FJ313/PRICES!FJ312)</f>
        <v>-2.2305985378880695E-3</v>
      </c>
      <c r="FK313">
        <f>LN(PRICES!FK313/PRICES!FK312)</f>
        <v>-2.288782003634169E-2</v>
      </c>
      <c r="FL313">
        <f>LN(PRICES!FL313/PRICES!FL312)</f>
        <v>-1.8171680517724387E-2</v>
      </c>
      <c r="FM313">
        <f>LN(PRICES!FM313/PRICES!FM312)</f>
        <v>-1.3889079005613651E-2</v>
      </c>
      <c r="FN313">
        <f>LN(PRICES!FN313/PRICES!FN312)</f>
        <v>-5.0878626658717556E-2</v>
      </c>
      <c r="FO313">
        <f>LN(PRICES!FO313/PRICES!FO312)</f>
        <v>-2.1223425110100402E-2</v>
      </c>
      <c r="FP313">
        <f>LN(PRICES!FP313/PRICES!FP312)</f>
        <v>-0.12455681684082631</v>
      </c>
      <c r="FQ313">
        <f>LN(PRICES!FQ313/PRICES!FQ312)</f>
        <v>2.2989454542318259E-2</v>
      </c>
      <c r="FR313">
        <f>LN(PRICES!FR313/PRICES!FR312)</f>
        <v>-3.6531406152301382E-2</v>
      </c>
      <c r="FS313">
        <f>LN(PRICES!FS313/PRICES!FS312)</f>
        <v>-8.5348265409832067E-3</v>
      </c>
      <c r="FT313">
        <f>LN(PRICES!FT313/PRICES!FT312)</f>
        <v>-8.002903691308022E-2</v>
      </c>
      <c r="FU313">
        <f>LN(PRICES!FU313/PRICES!FU312)</f>
        <v>-2.0024191044447581E-2</v>
      </c>
      <c r="FV313">
        <f>LN(PRICES!FV313/PRICES!FV312)</f>
        <v>-3.0440571733734711E-2</v>
      </c>
      <c r="FW313">
        <f>LN(PRICES!FW313/PRICES!FW312)</f>
        <v>-3.7489335264963064E-2</v>
      </c>
      <c r="FX313">
        <f>LN(PRICES!FX313/PRICES!FX312)</f>
        <v>-5.8251717480500467E-2</v>
      </c>
      <c r="FY313">
        <f>LN(PRICES!FY313/PRICES!FY312)</f>
        <v>-4.4291134111730572E-2</v>
      </c>
      <c r="FZ313">
        <f>LN(PRICES!FZ313/PRICES!FZ312)</f>
        <v>-7.639971722174882E-2</v>
      </c>
      <c r="GA313">
        <f>LN(PRICES!GA313/PRICES!GA312)</f>
        <v>-7.2518500212481976E-2</v>
      </c>
      <c r="GB313">
        <f>LN(PRICES!GB313/PRICES!GB312)</f>
        <v>-5.233868201633507E-2</v>
      </c>
      <c r="GC313">
        <f>LN(PRICES!GC313/PRICES!GC312)</f>
        <v>-0.10173482229623822</v>
      </c>
      <c r="GD313">
        <f>LN(PRICES!GD313/PRICES!GD312)</f>
        <v>-7.0954815411889915E-2</v>
      </c>
      <c r="GE313">
        <f>LN(PRICES!GE313/PRICES!GE312)</f>
        <v>-4.84111124763991E-2</v>
      </c>
      <c r="GF313">
        <f>LN(PRICES!GF313/PRICES!GF312)</f>
        <v>-6.7571167424276102E-2</v>
      </c>
      <c r="GG313">
        <f>LN(PRICES!GG313/PRICES!GG312)</f>
        <v>-6.6159752975330388E-2</v>
      </c>
      <c r="GH313">
        <f>LN(PRICES!GH313/PRICES!GH312)</f>
        <v>-4.5604332543450511E-2</v>
      </c>
      <c r="GI313">
        <f>LN(PRICES!GI313/PRICES!GI312)</f>
        <v>-3.5491413466736274E-2</v>
      </c>
      <c r="GJ313">
        <f>LN(PRICES!GJ313/PRICES!GJ312)</f>
        <v>-4.3301474249666384E-2</v>
      </c>
      <c r="GK313">
        <f>LN(PRICES!GK313/PRICES!GK312)</f>
        <v>-6.7443683666975743E-2</v>
      </c>
      <c r="GL313">
        <f>LN(PRICES!GL313/PRICES!GL312)</f>
        <v>1.3995748205499802E-2</v>
      </c>
      <c r="GM313">
        <f>LN(PRICES!GM313/PRICES!GM312)</f>
        <v>-8.2297651002553537E-4</v>
      </c>
      <c r="GN313">
        <f>LN(PRICES!GN313/PRICES!GN312)</f>
        <v>-5.0189099179289536E-2</v>
      </c>
      <c r="GO313">
        <f>LN(PRICES!GO313/PRICES!GO312)</f>
        <v>-7.847499652540392E-2</v>
      </c>
      <c r="GP313">
        <f>LN(PRICES!GP313/PRICES!GP312)</f>
        <v>1.483902216343516E-2</v>
      </c>
      <c r="GQ313">
        <f>LN(PRICES!GQ313/PRICES!GQ312)</f>
        <v>-5.0990707328192164E-2</v>
      </c>
      <c r="GR313">
        <f>LN(PRICES!GR313/PRICES!GR312)</f>
        <v>-5.7558359279317579E-2</v>
      </c>
      <c r="GS313">
        <f>LN(PRICES!GS313/PRICES!GS312)</f>
        <v>-7.8961019716376479E-2</v>
      </c>
      <c r="GT313">
        <f>LN(PRICES!GT313/PRICES!GT312)</f>
        <v>-0.10970158323617982</v>
      </c>
      <c r="GU313">
        <f>LN(PRICES!GU313/PRICES!GU312)</f>
        <v>-7.5811923827871386E-2</v>
      </c>
      <c r="GV313">
        <f>LN(PRICES!GV313/PRICES!GV312)</f>
        <v>-1.3941222964933539E-2</v>
      </c>
      <c r="GW313">
        <f>LN(PRICES!GW313/PRICES!GW312)</f>
        <v>-4.187215433602913E-2</v>
      </c>
      <c r="GX313">
        <f>LN(PRICES!GX313/PRICES!GX312)</f>
        <v>-2.3791909575086777E-2</v>
      </c>
      <c r="GY313">
        <f>LN(PRICES!GY313/PRICES!GY312)</f>
        <v>-7.6268871099658089E-2</v>
      </c>
      <c r="GZ313">
        <f>LN(PRICES!GZ313/PRICES!GZ312)</f>
        <v>-7.1631415598499087E-2</v>
      </c>
      <c r="HA313">
        <f>LN(PRICES!HA313/PRICES!HA312)</f>
        <v>-5.1787107311835737E-2</v>
      </c>
      <c r="HB313">
        <f>LN(PRICES!HB313/PRICES!HB312)</f>
        <v>-5.4037526302917228E-2</v>
      </c>
      <c r="HC313">
        <f>LN(PRICES!HC313/PRICES!HC312)</f>
        <v>-4.2884698274966652E-2</v>
      </c>
      <c r="HD313">
        <f>LN(PRICES!HD313/PRICES!HD312)</f>
        <v>-2.9523517910287407E-2</v>
      </c>
      <c r="HE313">
        <f>LN(PRICES!HE313/PRICES!HE312)</f>
        <v>-6.7490227385027191E-2</v>
      </c>
      <c r="HF313">
        <f>LN(PRICES!HF313/PRICES!HF312)</f>
        <v>-6.8583116564282495E-2</v>
      </c>
      <c r="HG313">
        <f>LN(PRICES!HG313/PRICES!HG312)</f>
        <v>-1.4666332639585248E-2</v>
      </c>
      <c r="HH313">
        <f>LN(PRICES!HH313/PRICES!HH312)</f>
        <v>-7.6961036699193797E-2</v>
      </c>
      <c r="HI313">
        <f>LN(PRICES!HI313/PRICES!HI312)</f>
        <v>-5.6469261391575001E-2</v>
      </c>
      <c r="HJ313">
        <f>LN(PRICES!HJ313/PRICES!HJ312)</f>
        <v>3.6100984956777288E-3</v>
      </c>
      <c r="HK313">
        <f>LN(PRICES!HK313/PRICES!HK312)</f>
        <v>2.6351931883890633E-2</v>
      </c>
      <c r="HL313">
        <f>LN(PRICES!HL313/PRICES!HL312)</f>
        <v>-3.5344347854425737E-2</v>
      </c>
      <c r="HM313">
        <f>LN(PRICES!HM313/PRICES!HM312)</f>
        <v>-5.6722906162332692E-2</v>
      </c>
      <c r="HN313">
        <f>LN(PRICES!HN313/PRICES!HN312)</f>
        <v>-2.3524327020394156E-2</v>
      </c>
      <c r="HO313">
        <f>LN(PRICES!HO313/PRICES!HO312)</f>
        <v>-7.4179407376393225E-2</v>
      </c>
      <c r="HP313">
        <f>LN(PRICES!HP313/PRICES!HP312)</f>
        <v>-5.7213759210368642E-2</v>
      </c>
      <c r="HQ313">
        <f>LN(PRICES!HQ313/PRICES!HQ312)</f>
        <v>-1.3597050325976703E-3</v>
      </c>
      <c r="HR313">
        <f>LN(PRICES!HR313/PRICES!HR312)</f>
        <v>8.4428486407953595E-4</v>
      </c>
      <c r="HS313">
        <f>LN(PRICES!HS313/PRICES!HS312)</f>
        <v>-5.6202259892980777E-2</v>
      </c>
      <c r="HT313">
        <f>LN(PRICES!HT313/PRICES!HT312)</f>
        <v>-8.2113911531942654E-2</v>
      </c>
      <c r="HU313">
        <f>LN(PRICES!HU313/PRICES!HU312)</f>
        <v>-5.7925484987324055E-2</v>
      </c>
      <c r="HV313">
        <f>LN(PRICES!HV313/PRICES!HV312)</f>
        <v>-3.2614117957442908E-2</v>
      </c>
      <c r="HW313">
        <f>LN(PRICES!HW313/PRICES!HW312)</f>
        <v>-6.3258864112852919E-2</v>
      </c>
      <c r="HX313">
        <f>LN(PRICES!HX313/PRICES!HX312)</f>
        <v>5.2431411093528911E-3</v>
      </c>
      <c r="HY313">
        <f>LN(PRICES!HY313/PRICES!HY312)</f>
        <v>-2.5399234102899459E-2</v>
      </c>
      <c r="HZ313">
        <f>LN(PRICES!HZ313/PRICES!HZ312)</f>
        <v>-3.0716039074795032E-2</v>
      </c>
      <c r="IA313">
        <f>LN(PRICES!IA313/PRICES!IA312)</f>
        <v>-0.16498236044757106</v>
      </c>
      <c r="IB313">
        <f>LN(PRICES!IB313/PRICES!IB312)</f>
        <v>-8.4151553367628751E-3</v>
      </c>
      <c r="IC313">
        <f>LN(PRICES!IC313/PRICES!IC312)</f>
        <v>-1.5194592076883949E-2</v>
      </c>
      <c r="ID313">
        <f>LN(PRICES!ID313/PRICES!ID312)</f>
        <v>-8.8977815336940547E-2</v>
      </c>
      <c r="IE313">
        <f>LN(PRICES!IE313/PRICES!IE312)</f>
        <v>-1.8848806325839844E-2</v>
      </c>
      <c r="IF313">
        <f>LN(PRICES!IF313/PRICES!IF312)</f>
        <v>-1.3188819384632408E-2</v>
      </c>
      <c r="IG313">
        <f>LN(PRICES!IG313/PRICES!IG312)</f>
        <v>-5.5424706432060496E-2</v>
      </c>
      <c r="IH313">
        <f>LN(PRICES!IH313/PRICES!IH312)</f>
        <v>-0.10700528935565615</v>
      </c>
      <c r="II313">
        <f>LN(PRICES!II313/PRICES!II312)</f>
        <v>9.1782508876427308E-3</v>
      </c>
      <c r="IJ313">
        <f>LN(PRICES!IJ313/PRICES!IJ312)</f>
        <v>-0.21883280348496037</v>
      </c>
      <c r="IK313">
        <f>LN(PRICES!IK313/PRICES!IK312)</f>
        <v>-1.4721813701626408E-2</v>
      </c>
      <c r="IL313">
        <f>LN(PRICES!IL313/PRICES!IL312)</f>
        <v>-2.8850448530856162E-2</v>
      </c>
      <c r="IM313">
        <f>LN(PRICES!IM313/PRICES!IM312)</f>
        <v>-7.1120046357209366E-2</v>
      </c>
      <c r="IN313">
        <f>LN(PRICES!IN313/PRICES!IN312)</f>
        <v>-7.9033968227651658E-2</v>
      </c>
      <c r="IO313">
        <f>LN(PRICES!IO313/PRICES!IO312)</f>
        <v>-0.11315903107041538</v>
      </c>
      <c r="IP313">
        <f>LN(PRICES!IP313/PRICES!IP312)</f>
        <v>-3.2832827054950248E-2</v>
      </c>
      <c r="IQ313">
        <f>LN(PRICES!IQ313/PRICES!IQ312)</f>
        <v>-8.7193993644551923E-2</v>
      </c>
      <c r="IR313">
        <f>LN(PRICES!IR313/PRICES!IR312)</f>
        <v>-0.2097595278995171</v>
      </c>
      <c r="IS313">
        <f>LN(PRICES!IS313/PRICES!IS312)</f>
        <v>-0.14093951689793949</v>
      </c>
      <c r="IT313">
        <f>LN(PRICES!IT313/PRICES!IT312)</f>
        <v>-7.272672576220901E-2</v>
      </c>
      <c r="IU313">
        <f>LN(PRICES!IU313/PRICES!IU312)</f>
        <v>-1.2072879440522651E-2</v>
      </c>
      <c r="IV313">
        <f>LN(PRICES!IV313/PRICES!IV312)</f>
        <v>-2.0263161315687481E-2</v>
      </c>
      <c r="IW313">
        <f>LN(PRICES!IW313/PRICES!IW312)</f>
        <v>-7.0385692480349996E-2</v>
      </c>
      <c r="IX313">
        <f>LN(PRICES!IX313/PRICES!IX312)</f>
        <v>-8.3083896596901546E-2</v>
      </c>
      <c r="IY313">
        <f>LN(PRICES!IY313/PRICES!IY312)</f>
        <v>-0.1158012585922072</v>
      </c>
      <c r="IZ313">
        <f>LN(PRICES!IZ313/PRICES!IZ312)</f>
        <v>-0.12527102640161994</v>
      </c>
      <c r="JA313">
        <f>LN(PRICES!JA313/PRICES!JA312)</f>
        <v>-3.1783744239971649E-2</v>
      </c>
      <c r="JB313">
        <f>LN(PRICES!JB313/PRICES!JB312)</f>
        <v>-0.12533148464820132</v>
      </c>
      <c r="JC313">
        <f>LN(PRICES!JC313/PRICES!JC312)</f>
        <v>-7.8332149439622245E-2</v>
      </c>
      <c r="JD313">
        <f>LN(PRICES!JD313/PRICES!JD312)</f>
        <v>-5.2729241986695097E-2</v>
      </c>
      <c r="JE313">
        <f>LN(PRICES!JE313/PRICES!JE312)</f>
        <v>-9.7148265832919384E-2</v>
      </c>
      <c r="JF313">
        <f>LN(PRICES!JF313/PRICES!JF312)</f>
        <v>-4.7874501260690483E-2</v>
      </c>
      <c r="JG313">
        <f>LN(PRICES!JG313/PRICES!JG312)</f>
        <v>-0.12187925918118496</v>
      </c>
      <c r="JH313">
        <f>LN(PRICES!JH313/PRICES!JH312)</f>
        <v>-0.16876524152792738</v>
      </c>
      <c r="JI313">
        <f>LN(PRICES!JI313/PRICES!JI312)</f>
        <v>-5.5300806108568398E-2</v>
      </c>
      <c r="JJ313">
        <f>LN(PRICES!JJ313/PRICES!JJ312)</f>
        <v>1.6210731914759937E-2</v>
      </c>
      <c r="JK313">
        <f>LN(PRICES!JK313/PRICES!JK312)</f>
        <v>3.0041713208317663E-2</v>
      </c>
      <c r="JL313">
        <f>LN(PRICES!JL313/PRICES!JL312)</f>
        <v>-0.12150688820902442</v>
      </c>
      <c r="JM313">
        <f>LN(PRICES!JM313/PRICES!JM312)</f>
        <v>-1.8684996365363551E-2</v>
      </c>
      <c r="JN313">
        <f>LN(PRICES!JN313/PRICES!JN312)</f>
        <v>-8.9882400582778188E-2</v>
      </c>
      <c r="JO313">
        <f>LN(PRICES!JO313/PRICES!JO312)</f>
        <v>-0.11928560567516111</v>
      </c>
      <c r="JP313">
        <f>LN(PRICES!JP313/PRICES!JP312)</f>
        <v>-9.5675803333869186E-2</v>
      </c>
      <c r="JQ313">
        <f>LN(PRICES!JQ313/PRICES!JQ312)</f>
        <v>-0.11604101176735697</v>
      </c>
      <c r="JR313">
        <f>LN(PRICES!JR313/PRICES!JR312)</f>
        <v>-9.6814240231668625E-2</v>
      </c>
      <c r="JS313">
        <f>LN(PRICES!JS313/PRICES!JS312)</f>
        <v>-2.3678717287686182E-2</v>
      </c>
      <c r="JT313">
        <f>LN(PRICES!JT313/PRICES!JT312)</f>
        <v>-9.2773691289811958E-2</v>
      </c>
      <c r="JU313">
        <f>LN(PRICES!JU313/PRICES!JU312)</f>
        <v>-7.9782952059547815E-2</v>
      </c>
      <c r="JV313">
        <f>LN(PRICES!JV313/PRICES!JV312)</f>
        <v>-6.3088708561757273E-2</v>
      </c>
      <c r="JW313">
        <f>LN(PRICES!JW313/PRICES!JW312)</f>
        <v>-0.10420188780839795</v>
      </c>
      <c r="JX313">
        <f>LN(PRICES!JX313/PRICES!JX312)</f>
        <v>-3.9220640914523659E-2</v>
      </c>
      <c r="JY313">
        <f>LN(PRICES!JY313/PRICES!JY312)</f>
        <v>4.9633443317569019E-2</v>
      </c>
      <c r="JZ313">
        <f>LN(PRICES!JZ313/PRICES!JZ312)</f>
        <v>-6.6631151094112676E-2</v>
      </c>
      <c r="KA313">
        <f>LN(PRICES!KA313/PRICES!KA312)</f>
        <v>-0.10957865950499454</v>
      </c>
      <c r="KB313">
        <f>LN(PRICES!KB313/PRICES!KB312)</f>
        <v>-0.14992830112479064</v>
      </c>
      <c r="KC313">
        <f>LN(PRICES!KC313/PRICES!KC312)</f>
        <v>-8.6922279374280667E-2</v>
      </c>
      <c r="KD313">
        <f>LN(PRICES!KD313/PRICES!KD312)</f>
        <v>-4.4383510450551347E-2</v>
      </c>
      <c r="KE313">
        <f>LN(PRICES!KE313/PRICES!KE312)</f>
        <v>-5.3670978780523897E-2</v>
      </c>
      <c r="KF313">
        <f>LN(PRICES!KF313/PRICES!KF312)</f>
        <v>-5.540481905289877E-2</v>
      </c>
      <c r="KG313">
        <f>LN(PRICES!KG313/PRICES!KG312)</f>
        <v>-9.7296448515472173E-2</v>
      </c>
      <c r="KH313">
        <f>LN(PRICES!KH313/PRICES!KH312)</f>
        <v>-2.1914771140527572E-2</v>
      </c>
      <c r="KI313">
        <f>LN(PRICES!KI313/PRICES!KI312)</f>
        <v>-3.7755544456611424E-2</v>
      </c>
      <c r="KJ313">
        <f>LN(PRICES!KJ313/PRICES!KJ312)</f>
        <v>-6.9812730466968093E-2</v>
      </c>
      <c r="KK313">
        <f>LN(PRICES!KK313/PRICES!KK312)</f>
        <v>-4.0913624243205708E-2</v>
      </c>
      <c r="KL313">
        <f>LN(PRICES!KL313/PRICES!KL312)</f>
        <v>-0.13026451422118338</v>
      </c>
      <c r="KM313">
        <f>LN(PRICES!KM313/PRICES!KM312)</f>
        <v>-4.8555823444257261E-2</v>
      </c>
      <c r="KN313">
        <f>LN(PRICES!KN313/PRICES!KN312)</f>
        <v>5.314044718381622E-3</v>
      </c>
      <c r="KO313">
        <f>LN(PRICES!KO313/PRICES!KO312)</f>
        <v>-0.1533253429811525</v>
      </c>
      <c r="KP313">
        <f>LN(PRICES!KP313/PRICES!KP312)</f>
        <v>-0.13358594299506577</v>
      </c>
      <c r="KQ313">
        <f>LN(PRICES!KQ313/PRICES!KQ312)</f>
        <v>-7.9411158272208862E-2</v>
      </c>
      <c r="KR313">
        <f>LN(PRICES!KR313/PRICES!KR312)</f>
        <v>-4.4146147334745263E-2</v>
      </c>
      <c r="KS313">
        <f>LN(PRICES!KS313/PRICES!KS312)</f>
        <v>-8.335180461469914E-2</v>
      </c>
      <c r="KT313">
        <f>LN(PRICES!KT313/PRICES!KT312)</f>
        <v>-8.2888878503494925E-2</v>
      </c>
      <c r="KU313">
        <f>LN(PRICES!KU313/PRICES!KU312)</f>
        <v>-6.0466076891471612E-2</v>
      </c>
      <c r="KV313">
        <f>LN(PRICES!KV313/PRICES!KV312)</f>
        <v>-0.10799573996948796</v>
      </c>
      <c r="KW313">
        <f>LN(PRICES!KW313/PRICES!KW312)</f>
        <v>-0.10576914874422509</v>
      </c>
      <c r="KX313">
        <f>LN(PRICES!KX313/PRICES!KX312)</f>
        <v>-0.12296294423805686</v>
      </c>
      <c r="KY313">
        <f>LN(PRICES!KY313/PRICES!KY312)</f>
        <v>-2.2234206678539536E-2</v>
      </c>
      <c r="KZ313">
        <f>LN(PRICES!KZ313/PRICES!KZ312)</f>
        <v>-8.7563838494555804E-2</v>
      </c>
      <c r="LA313">
        <f>LN(PRICES!LA313/PRICES!LA312)</f>
        <v>-4.0707572828712568E-2</v>
      </c>
      <c r="LB313">
        <f>LN(PRICES!LB313/PRICES!LB312)</f>
        <v>-4.5846334605772442E-2</v>
      </c>
      <c r="LC313">
        <f>LN(PRICES!LC313/PRICES!LC312)</f>
        <v>-5.8782251588612361E-2</v>
      </c>
      <c r="LD313">
        <f>LN(PRICES!LD313/PRICES!LD312)</f>
        <v>-6.3844755423321894E-2</v>
      </c>
      <c r="LE313">
        <f>LN(PRICES!LE313/PRICES!LE312)</f>
        <v>-5.2151716534013771E-2</v>
      </c>
      <c r="LF313">
        <f>LN(PRICES!LF313/PRICES!LF312)</f>
        <v>-4.9187289014339254E-2</v>
      </c>
      <c r="LG313">
        <f>LN(PRICES!LG313/PRICES!LG312)</f>
        <v>-5.526812747396067E-2</v>
      </c>
      <c r="LH313">
        <f>LN(PRICES!LH313/PRICES!LH312)</f>
        <v>-5.7906048634764958E-2</v>
      </c>
      <c r="LI313">
        <f>LN(PRICES!LI313/PRICES!LI312)</f>
        <v>-4.435753968224313E-3</v>
      </c>
      <c r="LJ313">
        <f>LN(PRICES!LJ313/PRICES!LJ312)</f>
        <v>-4.3083887140717002E-2</v>
      </c>
      <c r="LK313">
        <f>LN(PRICES!LK313/PRICES!LK312)</f>
        <v>-8.9400547170462655E-3</v>
      </c>
      <c r="LL313">
        <f>LN(PRICES!LL313/PRICES!LL312)</f>
        <v>-3.4523251714579234E-2</v>
      </c>
      <c r="LM313">
        <f>LN(PRICES!LM313/PRICES!LM312)</f>
        <v>-4.33506476494201E-2</v>
      </c>
      <c r="LN313">
        <f>LN(PRICES!LN313/PRICES!LN312)</f>
        <v>-0.16283110031763334</v>
      </c>
      <c r="LO313">
        <f>LN(PRICES!LO313/PRICES!LO312)</f>
        <v>-5.9945178906309605E-2</v>
      </c>
      <c r="LP313">
        <f>LN(PRICES!LP313/PRICES!LP312)</f>
        <v>6.9327800199019355E-3</v>
      </c>
      <c r="LQ313">
        <f>LN(PRICES!LQ313/PRICES!LQ312)</f>
        <v>-9.9426276654901405E-2</v>
      </c>
      <c r="LR313">
        <f>LN(PRICES!LR313/PRICES!LR312)</f>
        <v>-7.9042260443114281E-3</v>
      </c>
      <c r="LS313">
        <f>LN(PRICES!LS313/PRICES!LS312)</f>
        <v>-6.65088915400293E-2</v>
      </c>
      <c r="LT313">
        <f>LN(PRICES!LT313/PRICES!LT312)</f>
        <v>-4.5116573516696533E-2</v>
      </c>
      <c r="LU313">
        <f>LN(PRICES!LU313/PRICES!LU312)</f>
        <v>-7.4618059446466461E-2</v>
      </c>
      <c r="LV313">
        <f>LN(PRICES!LV313/PRICES!LV312)</f>
        <v>-4.9708889427107959E-2</v>
      </c>
      <c r="LW313">
        <f>LN(PRICES!LW313/PRICES!LW312)</f>
        <v>-8.57612887417466E-2</v>
      </c>
      <c r="LX313">
        <f>LN(PRICES!LX313/PRICES!LX312)</f>
        <v>-7.719007470620344E-2</v>
      </c>
      <c r="LY313">
        <f>LN(PRICES!LY313/PRICES!LY312)</f>
        <v>-9.510532419609212E-2</v>
      </c>
      <c r="LZ313">
        <f>LN(PRICES!LZ313/PRICES!LZ312)</f>
        <v>-5.2607315111967666E-2</v>
      </c>
      <c r="MA313">
        <f>LN(PRICES!MA313/PRICES!MA312)</f>
        <v>-5.715214156094791E-2</v>
      </c>
      <c r="MB313">
        <f>LN(PRICES!MB313/PRICES!MB312)</f>
        <v>-9.9745550328540891E-2</v>
      </c>
      <c r="MC313">
        <f>LN(PRICES!MC313/PRICES!MC312)</f>
        <v>-0.10858473287511659</v>
      </c>
      <c r="MD313">
        <f>LN(PRICES!MD313/PRICES!MD312)</f>
        <v>-8.1063975977401323E-2</v>
      </c>
      <c r="ME313">
        <f>LN(PRICES!ME313/PRICES!ME312)</f>
        <v>-8.6384680814446335E-2</v>
      </c>
      <c r="MF313">
        <f>LN(PRICES!MF313/PRICES!MF312)</f>
        <v>-7.2707015371599126E-2</v>
      </c>
      <c r="MG313">
        <f>LN(PRICES!MG313/PRICES!MG312)</f>
        <v>-2.3221667605310126E-2</v>
      </c>
      <c r="MH313">
        <f>LN(PRICES!MH313/PRICES!MH312)</f>
        <v>-2.7686304053118244E-2</v>
      </c>
      <c r="MI313">
        <f>LN(PRICES!MI313/PRICES!MI312)</f>
        <v>-3.8303476287813797E-2</v>
      </c>
      <c r="MJ313">
        <f>LN(PRICES!MJ313/PRICES!MJ312)</f>
        <v>-3.709853689954519E-2</v>
      </c>
      <c r="MK313">
        <f>LN(PRICES!MK313/PRICES!MK312)</f>
        <v>-1.1385101588176823E-2</v>
      </c>
      <c r="ML313">
        <f>LN(PRICES!ML313/PRICES!ML312)</f>
        <v>-4.5063915719665948E-2</v>
      </c>
      <c r="MM313">
        <f>LN(PRICES!MM313/PRICES!MM312)</f>
        <v>-7.4670375165181199E-2</v>
      </c>
      <c r="MN313">
        <f>LN(PRICES!MN313/PRICES!MN312)</f>
        <v>2.3930911937156209E-2</v>
      </c>
      <c r="MO313">
        <f>LN(PRICES!MO313/PRICES!MO312)</f>
        <v>-5.7947802622027679E-2</v>
      </c>
      <c r="MP313">
        <f>LN(PRICES!MP313/PRICES!MP312)</f>
        <v>-3.0897919981493445E-2</v>
      </c>
      <c r="MQ313">
        <f>LN(PRICES!MQ313/PRICES!MQ312)</f>
        <v>-5.1530587989834058E-2</v>
      </c>
      <c r="MR313">
        <f>LN(PRICES!MR313/PRICES!MR312)</f>
        <v>-6.3835304365013838E-3</v>
      </c>
      <c r="MS313">
        <f>LN(PRICES!MS313/PRICES!MS312)</f>
        <v>-7.4151310014527336E-2</v>
      </c>
      <c r="MT313">
        <f>LN(PRICES!MT313/PRICES!MT312)</f>
        <v>-1.8328167191790971E-2</v>
      </c>
      <c r="MU313">
        <f>LN(PRICES!MU313/PRICES!MU312)</f>
        <v>-0.12107954283287763</v>
      </c>
      <c r="MV313">
        <f>LN(PRICES!MV313/PRICES!MV312)</f>
        <v>-7.4579030173175839E-2</v>
      </c>
      <c r="MW313">
        <f>LN(PRICES!MW313/PRICES!MW312)</f>
        <v>-8.7609933131019058E-2</v>
      </c>
      <c r="MX313">
        <f>LN(PRICES!MX313/PRICES!MX312)</f>
        <v>-3.0448062678521837E-2</v>
      </c>
      <c r="MY313">
        <f>LN(PRICES!MY313/PRICES!MY312)</f>
        <v>-5.7252214769591223E-3</v>
      </c>
      <c r="MZ313">
        <f>LN(PRICES!MZ313/PRICES!MZ312)</f>
        <v>1.2773583839533019E-2</v>
      </c>
      <c r="NA313">
        <f>LN(PRICES!NA313/PRICES!NA312)</f>
        <v>-3.9686466616031167E-2</v>
      </c>
      <c r="NB313">
        <f>LN(PRICES!NB313/PRICES!NB312)</f>
        <v>-0.14892770404206965</v>
      </c>
      <c r="NC313">
        <f>LN(PRICES!NC313/PRICES!NC312)</f>
        <v>2.388902098338112E-2</v>
      </c>
      <c r="ND313">
        <f>LN(PRICES!ND313/PRICES!ND312)</f>
        <v>-7.6403678640834735E-2</v>
      </c>
      <c r="NE313">
        <f>LN(PRICES!NE313/PRICES!NE312)</f>
        <v>-7.1083996564341403E-2</v>
      </c>
      <c r="NF313">
        <f>LN(PRICES!NF313/PRICES!NF312)</f>
        <v>-3.0437115950030756E-2</v>
      </c>
      <c r="NG313">
        <f>LN(PRICES!NG313/PRICES!NG312)</f>
        <v>-7.4801177115776427E-2</v>
      </c>
      <c r="NH313">
        <f>LN(PRICES!NH313/PRICES!NH312)</f>
        <v>-9.5906810868152198E-2</v>
      </c>
      <c r="NI313">
        <f>LN(PRICES!NI313/PRICES!NI312)</f>
        <v>-1.8225255745355887E-2</v>
      </c>
      <c r="NJ313">
        <f>LN(PRICES!NJ313/PRICES!NJ312)</f>
        <v>-7.783896644263881E-2</v>
      </c>
      <c r="NK313">
        <f>LN(PRICES!NK313/PRICES!NK312)</f>
        <v>-3.9989540091917387E-2</v>
      </c>
      <c r="NL313">
        <f>LN(PRICES!NL313/PRICES!NL312)</f>
        <v>-4.6385961817107697E-2</v>
      </c>
      <c r="NM313">
        <f>LN(PRICES!NM313/PRICES!NM312)</f>
        <v>-4.6236471371645188E-2</v>
      </c>
      <c r="NN313">
        <f>LN(PRICES!NN313/PRICES!NN312)</f>
        <v>-3.9838095611506058E-2</v>
      </c>
      <c r="NO313">
        <f>LN(PRICES!NO313/PRICES!NO312)</f>
        <v>-2.4548921921354622E-2</v>
      </c>
      <c r="NP313">
        <f>LN(PRICES!NP313/PRICES!NP312)</f>
        <v>-6.150000509063773E-2</v>
      </c>
      <c r="NQ313">
        <f>LN(PRICES!NQ313/PRICES!NQ312)</f>
        <v>-8.168817026668275E-2</v>
      </c>
      <c r="NR313">
        <f>LN(PRICES!NR313/PRICES!NR312)</f>
        <v>-4.6993015808987522E-2</v>
      </c>
      <c r="NS313">
        <f>LN(PRICES!NS313/PRICES!NS312)</f>
        <v>-6.6967997979394012E-2</v>
      </c>
      <c r="NT313">
        <f>LN(PRICES!NT313/PRICES!NT312)</f>
        <v>-7.2010640461110983E-2</v>
      </c>
      <c r="NU313">
        <f>LN(PRICES!NU313/PRICES!NU312)</f>
        <v>-7.0753065753937958E-2</v>
      </c>
      <c r="NV313">
        <f>LN(PRICES!NV313/PRICES!NV312)</f>
        <v>5.8268901508507463E-2</v>
      </c>
      <c r="NW313">
        <f>LN(PRICES!NW313/PRICES!NW312)</f>
        <v>-9.5044937025854561E-3</v>
      </c>
      <c r="NX313">
        <f>LN(PRICES!NX313/PRICES!NX312)</f>
        <v>-2.4999982670526416E-2</v>
      </c>
      <c r="NY313">
        <f>LN(PRICES!NY313/PRICES!NY312)</f>
        <v>-4.2238893955154622E-2</v>
      </c>
      <c r="NZ313">
        <f>LN(PRICES!NZ313/PRICES!NZ312)</f>
        <v>1.3152696090869904E-2</v>
      </c>
      <c r="OA313">
        <f>LN(PRICES!OA313/PRICES!OA312)</f>
        <v>-6.9211937490793254E-2</v>
      </c>
      <c r="OB313">
        <f>LN(PRICES!OB313/PRICES!OB312)</f>
        <v>1.1763039731678727E-2</v>
      </c>
      <c r="OC313">
        <f>LN(PRICES!OC313/PRICES!OC312)</f>
        <v>-6.9214691562154831E-2</v>
      </c>
      <c r="OD313">
        <f>LN(PRICES!OD313/PRICES!OD312)</f>
        <v>-6.378964884521536E-2</v>
      </c>
      <c r="OE313">
        <f>LN(PRICES!OE313/PRICES!OE312)</f>
        <v>2.0718361023056759E-2</v>
      </c>
      <c r="OF313">
        <f>LN(PRICES!OF313/PRICES!OF312)</f>
        <v>2.6170917114569429E-2</v>
      </c>
      <c r="OG313">
        <f>LN(PRICES!OG313/PRICES!OG312)</f>
        <v>-1.7249242624387942E-2</v>
      </c>
      <c r="OH313">
        <f>LN(PRICES!OH313/PRICES!OH312)</f>
        <v>4.6316496731019813E-2</v>
      </c>
      <c r="OI313">
        <f>LN(PRICES!OI313/PRICES!OI312)</f>
        <v>-1.8503854112639669E-2</v>
      </c>
      <c r="OJ313">
        <f>LN(PRICES!OJ313/PRICES!OJ312)</f>
        <v>-6.8922556635580931E-2</v>
      </c>
      <c r="OK313">
        <f>LN(PRICES!OK313/PRICES!OK312)</f>
        <v>-5.5627057189778784E-2</v>
      </c>
      <c r="OL313">
        <f>LN(PRICES!OL313/PRICES!OL312)</f>
        <v>-5.7380541727191654E-2</v>
      </c>
      <c r="OM313">
        <f>LN(PRICES!OM313/PRICES!OM312)</f>
        <v>-8.4111541202549905E-2</v>
      </c>
      <c r="ON313">
        <f>LN(PRICES!ON313/PRICES!ON312)</f>
        <v>-6.6445127762984182E-2</v>
      </c>
      <c r="OO313">
        <f>LN(PRICES!OO313/PRICES!OO312)</f>
        <v>-6.1741654345850445E-2</v>
      </c>
      <c r="OP313">
        <f>LN(PRICES!OP313/PRICES!OP312)</f>
        <v>-8.7236465775844957E-2</v>
      </c>
      <c r="OQ313">
        <f>LN(PRICES!OQ313/PRICES!OQ312)</f>
        <v>-5.6937209060843395E-2</v>
      </c>
      <c r="OR313">
        <f>LN(PRICES!OR313/PRICES!OR312)</f>
        <v>-4.9146432216874252E-2</v>
      </c>
      <c r="OS313">
        <f>LN(PRICES!OS313/PRICES!OS312)</f>
        <v>-6.0910013275126511E-2</v>
      </c>
      <c r="OT313">
        <f>LN(PRICES!OT313/PRICES!OT312)</f>
        <v>-3.5785082246368081E-2</v>
      </c>
      <c r="OU313">
        <f>LN(PRICES!OU313/PRICES!OU312)</f>
        <v>-9.2709501871010829E-3</v>
      </c>
      <c r="OV313">
        <f>LN(PRICES!OV313/PRICES!OV312)</f>
        <v>-4.3409179259614378E-2</v>
      </c>
      <c r="OW313">
        <f>LN(PRICES!OW313/PRICES!OW312)</f>
        <v>-6.1965106211920577E-2</v>
      </c>
      <c r="OX313">
        <f>LN(PRICES!OX313/PRICES!OX312)</f>
        <v>-3.9678488329864245E-2</v>
      </c>
      <c r="OY313">
        <f>LN(PRICES!OY313/PRICES!OY312)</f>
        <v>-2.4107853286113305E-2</v>
      </c>
      <c r="OZ313">
        <f>LN(PRICES!OZ313/PRICES!OZ312)</f>
        <v>-3.3040807108749896E-2</v>
      </c>
      <c r="PA313">
        <f>LN(PRICES!PA313/PRICES!PA312)</f>
        <v>1.7854648062504534E-2</v>
      </c>
      <c r="PB313">
        <f>LN(PRICES!PB313/PRICES!PB312)</f>
        <v>-7.5037415467926583E-2</v>
      </c>
      <c r="PC313">
        <f>LN(PRICES!PC313/PRICES!PC312)</f>
        <v>-6.4047881736033763E-2</v>
      </c>
      <c r="PD313">
        <f>LN(PRICES!PD313/PRICES!PD312)</f>
        <v>5.5279242821536581E-4</v>
      </c>
      <c r="PE313">
        <f>LN(PRICES!PE313/PRICES!PE312)</f>
        <v>-2.5292178962943924E-2</v>
      </c>
      <c r="PF313">
        <f>LN(PRICES!PF313/PRICES!PF312)</f>
        <v>-4.9487498037689273E-2</v>
      </c>
      <c r="PG313">
        <f>LN(PRICES!PG313/PRICES!PG312)</f>
        <v>-4.093297263138887E-2</v>
      </c>
      <c r="PH313">
        <f>LN(PRICES!PH313/PRICES!PH312)</f>
        <v>-7.0012092857833766E-3</v>
      </c>
      <c r="PI313">
        <f>LN(PRICES!PI313/PRICES!PI312)</f>
        <v>-4.6465632473974609E-2</v>
      </c>
      <c r="PJ313">
        <f>LN(PRICES!PJ313/PRICES!PJ312)</f>
        <v>-6.2230276640308953E-2</v>
      </c>
      <c r="PK313">
        <f>LN(PRICES!PK313/PRICES!PK312)</f>
        <v>-0.15050495666072958</v>
      </c>
      <c r="PL313">
        <f>LN(PRICES!PL313/PRICES!PL312)</f>
        <v>-5.0630461484897422E-2</v>
      </c>
      <c r="PM313">
        <f>LN(PRICES!PM313/PRICES!PM312)</f>
        <v>-4.2985959334566226E-2</v>
      </c>
      <c r="PN313">
        <f>LN(PRICES!PN313/PRICES!PN312)</f>
        <v>-3.950390544131837E-2</v>
      </c>
      <c r="PO313">
        <f>LN(PRICES!PO313/PRICES!PO312)</f>
        <v>-0.10930450263861707</v>
      </c>
      <c r="PP313">
        <f>LN(PRICES!PP313/PRICES!PP312)</f>
        <v>-6.7207462564326234E-2</v>
      </c>
      <c r="PQ313">
        <f>LN(PRICES!PQ313/PRICES!PQ312)</f>
        <v>1.2280711676870537E-2</v>
      </c>
      <c r="PR313">
        <f>LN(PRICES!PR313/PRICES!PR312)</f>
        <v>-2.069314877650957E-2</v>
      </c>
      <c r="PS313">
        <f>LN(PRICES!PS313/PRICES!PS312)</f>
        <v>-4.2430551901712424E-2</v>
      </c>
      <c r="PT313">
        <f>LN(PRICES!PT313/PRICES!PT312)</f>
        <v>2.1826908464543618E-2</v>
      </c>
      <c r="PU313">
        <f>LN(PRICES!PU313/PRICES!PU312)</f>
        <v>-7.286179846625758E-2</v>
      </c>
      <c r="PV313">
        <f>LN(PRICES!PV313/PRICES!PV312)</f>
        <v>-2.6934849660995495E-2</v>
      </c>
      <c r="PW313">
        <f>LN(PRICES!PW313/PRICES!PW312)</f>
        <v>-7.90519198912382E-3</v>
      </c>
      <c r="PX313">
        <f>LN(PRICES!PX313/PRICES!PX312)</f>
        <v>-5.7078445689476086E-2</v>
      </c>
      <c r="PY313">
        <f>LN(PRICES!PY313/PRICES!PY312)</f>
        <v>-2.8250447729766735E-2</v>
      </c>
      <c r="PZ313">
        <f>LN(PRICES!PZ313/PRICES!PZ312)</f>
        <v>-3.4461888081105875E-2</v>
      </c>
      <c r="QA313">
        <f>LN(PRICES!QA313/PRICES!QA312)</f>
        <v>0.12841017098111004</v>
      </c>
      <c r="QB313">
        <f>LN(PRICES!QB313/PRICES!QB312)</f>
        <v>-3.1130934687111835E-2</v>
      </c>
      <c r="QC313">
        <f>LN(PRICES!QC313/PRICES!QC312)</f>
        <v>-1.5098388232333657E-2</v>
      </c>
      <c r="QD313">
        <f>LN(PRICES!QD313/PRICES!QD312)</f>
        <v>-7.578453673928244E-2</v>
      </c>
      <c r="QE313">
        <f>LN(PRICES!QE313/PRICES!QE312)</f>
        <v>-3.8126440124146607E-2</v>
      </c>
      <c r="QF313">
        <f>LN(PRICES!QF313/PRICES!QF312)</f>
        <v>-0.15916023023184755</v>
      </c>
      <c r="QG313">
        <f>LN(PRICES!QG313/PRICES!QG312)</f>
        <v>3.1901805560180442E-2</v>
      </c>
      <c r="QH313">
        <f>LN(PRICES!QH313/PRICES!QH312)</f>
        <v>-7.0377235598876486E-2</v>
      </c>
      <c r="QI313">
        <f>LN(PRICES!QI313/PRICES!QI312)</f>
        <v>-9.3891567068269278E-3</v>
      </c>
      <c r="QJ313">
        <f>LN(PRICES!QJ313/PRICES!QJ312)</f>
        <v>-8.5757257741547986E-3</v>
      </c>
      <c r="QK313">
        <f>LN(PRICES!QK313/PRICES!QK312)</f>
        <v>-6.9771211469005431E-2</v>
      </c>
      <c r="QL313">
        <f>LN(PRICES!QL313/PRICES!QL312)</f>
        <v>-6.1703293176498253E-2</v>
      </c>
      <c r="QM313">
        <f>LN(PRICES!QM313/PRICES!QM312)</f>
        <v>-0.12937648946427133</v>
      </c>
      <c r="QN313">
        <f>LN(PRICES!QN313/PRICES!QN312)</f>
        <v>-8.892945446234711E-2</v>
      </c>
      <c r="QO313">
        <f>LN(PRICES!QO313/PRICES!QO312)</f>
        <v>-6.3316843223276811E-2</v>
      </c>
      <c r="QP313">
        <f>LN(PRICES!QP313/PRICES!QP312)</f>
        <v>-4.592756661192083E-2</v>
      </c>
      <c r="QQ313">
        <f>LN(PRICES!QQ313/PRICES!QQ312)</f>
        <v>-1.9591748341144782E-2</v>
      </c>
      <c r="QR313">
        <f>LN(PRICES!QR313/PRICES!QR312)</f>
        <v>-0.13024026995923857</v>
      </c>
      <c r="QS313">
        <f>LN(PRICES!QS313/PRICES!QS312)</f>
        <v>-4.8790128390383408E-2</v>
      </c>
      <c r="QT313">
        <f>LN(PRICES!QT313/PRICES!QT312)</f>
        <v>1.0459179435785258E-3</v>
      </c>
      <c r="QU313">
        <f>LN(PRICES!QU313/PRICES!QU312)</f>
        <v>-0.21562800672252813</v>
      </c>
      <c r="QV313">
        <f>LN(PRICES!QV313/PRICES!QV312)</f>
        <v>-7.0339261439585896E-2</v>
      </c>
      <c r="QW313">
        <f>LN(PRICES!QW313/PRICES!QW312)</f>
        <v>-3.6791955458740311E-2</v>
      </c>
      <c r="QX313">
        <f>LN(PRICES!QX313/PRICES!QX312)</f>
        <v>6.7698892492732473E-3</v>
      </c>
      <c r="QY313">
        <f>LN(PRICES!QY313/PRICES!QY312)</f>
        <v>-8.7312425283008574E-2</v>
      </c>
      <c r="QZ313">
        <f>LN(PRICES!QZ313/PRICES!QZ312)</f>
        <v>-9.6562202507512809E-2</v>
      </c>
      <c r="RA313">
        <f>LN(PRICES!RA313/PRICES!RA312)</f>
        <v>-2.5871426539895687E-2</v>
      </c>
      <c r="RB313">
        <f>LN(PRICES!RB313/PRICES!RB312)</f>
        <v>-5.0477898856814495E-2</v>
      </c>
      <c r="RC313">
        <f>LN(PRICES!RC313/PRICES!RC312)</f>
        <v>1.5815729642868658E-2</v>
      </c>
      <c r="RD313">
        <f>LN(PRICES!RD313/PRICES!RD312)</f>
        <v>-2.726714351221644E-2</v>
      </c>
      <c r="RE313">
        <f>LN(PRICES!RE313/PRICES!RE312)</f>
        <v>-2.5190780949365128E-2</v>
      </c>
      <c r="RF313">
        <f>LN(PRICES!RF313/PRICES!RF312)</f>
        <v>-2.8353158215461364E-2</v>
      </c>
      <c r="RG313">
        <f>LN(PRICES!RG313/PRICES!RG312)</f>
        <v>-9.1276884092978572E-2</v>
      </c>
      <c r="RH313">
        <f>LN(PRICES!RH313/PRICES!RH312)</f>
        <v>4.1322686992168109E-3</v>
      </c>
      <c r="RI313">
        <f>LN(PRICES!RI313/PRICES!RI312)</f>
        <v>-2.0912314082076645E-2</v>
      </c>
      <c r="RJ313">
        <f>LN(PRICES!RJ313/PRICES!RJ312)</f>
        <v>4.3925759257140541E-3</v>
      </c>
      <c r="RK313">
        <f>LN(PRICES!RK313/PRICES!RK312)</f>
        <v>-6.337949672736265E-2</v>
      </c>
      <c r="RL313">
        <f>LN(PRICES!RL313/PRICES!RL312)</f>
        <v>-8.862967828637705E-2</v>
      </c>
      <c r="RM313">
        <f>LN(PRICES!RM313/PRICES!RM312)</f>
        <v>-4.2351467819940196E-2</v>
      </c>
      <c r="RN313">
        <f>LN(PRICES!RN313/PRICES!RN312)</f>
        <v>-0.13472305660299611</v>
      </c>
      <c r="RO313">
        <f>LN(PRICES!RO313/PRICES!RO312)</f>
        <v>-7.7555796023688894E-2</v>
      </c>
      <c r="RP313">
        <f>LN(PRICES!RP313/PRICES!RP312)</f>
        <v>-6.976036079061057E-2</v>
      </c>
      <c r="RQ313">
        <f>LN(PRICES!RQ313/PRICES!RQ312)</f>
        <v>-4.1324477798015555E-2</v>
      </c>
      <c r="RR313">
        <f>LN(PRICES!RR313/PRICES!RR312)</f>
        <v>-7.7201230241962668E-2</v>
      </c>
      <c r="RS313">
        <f>LN(PRICES!RS313/PRICES!RS312)</f>
        <v>-3.6743061187117204E-2</v>
      </c>
      <c r="RT313">
        <f>LN(PRICES!RT313/PRICES!RT312)</f>
        <v>-5.2052197369069998E-2</v>
      </c>
      <c r="RU313">
        <f>LN(PRICES!RU313/PRICES!RU312)</f>
        <v>-2.7244466655761072E-2</v>
      </c>
      <c r="RV313">
        <f>LN(PRICES!RV313/PRICES!RV312)</f>
        <v>-9.6009750600446836E-2</v>
      </c>
      <c r="RW313">
        <f>LN(PRICES!RW313/PRICES!RW312)</f>
        <v>-0.1006515428512257</v>
      </c>
      <c r="RX313">
        <f>LN(PRICES!RX313/PRICES!RX312)</f>
        <v>-0.11809944758674039</v>
      </c>
      <c r="RY313">
        <f>LN(PRICES!RY313/PRICES!RY312)</f>
        <v>-1.1984840360455955E-2</v>
      </c>
      <c r="RZ313">
        <f>LN(PRICES!RZ313/PRICES!RZ312)</f>
        <v>-4.4397400358900226E-2</v>
      </c>
      <c r="SA313">
        <f>LN(PRICES!SA313/PRICES!SA312)</f>
        <v>-5.1910347029107275E-2</v>
      </c>
      <c r="SB313">
        <f>LN(PRICES!SB313/PRICES!SB312)</f>
        <v>-3.7083301939068408E-3</v>
      </c>
      <c r="SC313">
        <f>LN(PRICES!SC313/PRICES!SC312)</f>
        <v>-7.8795444841031279E-2</v>
      </c>
      <c r="SD313">
        <f>LN(PRICES!SD313/PRICES!SD312)</f>
        <v>-7.7821167408049117E-3</v>
      </c>
      <c r="SE313">
        <f>LN(PRICES!SE313/PRICES!SE312)</f>
        <v>-0.20983954443422601</v>
      </c>
      <c r="SF313">
        <f>LN(PRICES!SF313/PRICES!SF312)</f>
        <v>-0.1170622250687135</v>
      </c>
      <c r="SG313">
        <f>LN(PRICES!SG313/PRICES!SG312)</f>
        <v>3.4080040053911353E-2</v>
      </c>
      <c r="SH313">
        <f>LN(PRICES!SH313/PRICES!SH312)</f>
        <v>2.872261774843261E-2</v>
      </c>
      <c r="SI313">
        <f>LN(PRICES!SI313/PRICES!SI312)</f>
        <v>-4.2543657585423722E-2</v>
      </c>
      <c r="SJ313">
        <f>LN(PRICES!SJ313/PRICES!SJ312)</f>
        <v>-8.9385546496491969E-2</v>
      </c>
      <c r="SK313">
        <f>LN(PRICES!SK313/PRICES!SK312)</f>
        <v>-5.5265592123219028E-2</v>
      </c>
      <c r="SL313">
        <f>LN(PRICES!SL313/PRICES!SL312)</f>
        <v>-2.7683347817447673E-2</v>
      </c>
      <c r="SM313">
        <f>LN(PRICES!SM313/PRICES!SM312)</f>
        <v>-4.8968242455351474E-2</v>
      </c>
      <c r="SN313">
        <f>LN(PRICES!SN313/PRICES!SN312)</f>
        <v>-4.0631282942558029E-2</v>
      </c>
      <c r="SO313">
        <f>LN(PRICES!SO313/PRICES!SO312)</f>
        <v>-0.12303777787800023</v>
      </c>
      <c r="SP313">
        <f>LN(PRICES!SP313/PRICES!SP312)</f>
        <v>-6.9553406145291097E-2</v>
      </c>
      <c r="SQ313">
        <f>LN(PRICES!SQ313/PRICES!SQ312)</f>
        <v>-8.5287031691334836E-2</v>
      </c>
      <c r="SR313">
        <f>LN(PRICES!SR313/PRICES!SR312)</f>
        <v>4.554205806524067E-2</v>
      </c>
      <c r="SS313">
        <f>LN(PRICES!SS313/PRICES!SS312)</f>
        <v>-2.3156358419475751E-2</v>
      </c>
      <c r="ST313">
        <f>LN(PRICES!ST313/PRICES!ST312)</f>
        <v>-3.1206021649206932E-2</v>
      </c>
      <c r="SU313">
        <f>LN(PRICES!SU313/PRICES!SU312)</f>
        <v>-4.5366313516777272E-2</v>
      </c>
      <c r="SV313">
        <f>LN(PRICES!SV313/PRICES!SV312)</f>
        <v>6.8661676604114763E-2</v>
      </c>
      <c r="SW313">
        <f>LN(PRICES!SW313/PRICES!SW312)</f>
        <v>-1.2676850738725843E-2</v>
      </c>
      <c r="SX313">
        <f>LN(PRICES!SX313/PRICES!SX312)</f>
        <v>-1.0984650331246088E-2</v>
      </c>
      <c r="SY313">
        <f>LN(PRICES!SY313/PRICES!SY312)</f>
        <v>-9.6256957372339441E-2</v>
      </c>
      <c r="SZ313">
        <f>LN(PRICES!SZ313/PRICES!SZ312)</f>
        <v>-8.6215715396951054E-2</v>
      </c>
      <c r="TA313">
        <f>LN(PRICES!TA313/PRICES!TA312)</f>
        <v>-2.8902012611495619E-2</v>
      </c>
      <c r="TB313">
        <f>LN(PRICES!TB313/PRICES!TB312)</f>
        <v>-0.15894340244387276</v>
      </c>
      <c r="TC313">
        <f>LN(PRICES!TC313/PRICES!TC312)</f>
        <v>-4.6892796864542022E-2</v>
      </c>
      <c r="TD313">
        <f>LN(PRICES!TD313/PRICES!TD312)</f>
        <v>-0.13182347482145371</v>
      </c>
      <c r="TE313">
        <f>LN(PRICES!TE313/PRICES!TE312)</f>
        <v>4.9246759571217991E-2</v>
      </c>
      <c r="TF313">
        <f>LN(PRICES!TF313/PRICES!TF312)</f>
        <v>-6.6630431639067955E-2</v>
      </c>
      <c r="TG313">
        <f>LN(PRICES!TG313/PRICES!TG312)</f>
        <v>-9.2925987030719453E-3</v>
      </c>
      <c r="TH313">
        <f>LN(PRICES!TH313/PRICES!TH312)</f>
        <v>-2.5728553560661786E-2</v>
      </c>
      <c r="TI313">
        <f>IFERROR(LN(PRICES!TI313/PRICES!TI312),0)</f>
        <v>-0.14596902140072643</v>
      </c>
      <c r="TJ313">
        <f>IFERROR(LN(PRICES!TJ313/PRICES!TJ312),0)</f>
        <v>-1.8821794760880858E-2</v>
      </c>
      <c r="TK313">
        <f>IFERROR(LN(PRICES!TK313/PRICES!TK312),0)</f>
        <v>-9.9827170445405553E-2</v>
      </c>
      <c r="TL313">
        <f>IFERROR(LN(PRICES!TL313/PRICES!TL312),0)</f>
        <v>-5.7469914287762318E-2</v>
      </c>
      <c r="TM313">
        <f>IFERROR(LN(PRICES!TM313/PRICES!TM312),0)</f>
        <v>-9.8540131183474308E-3</v>
      </c>
      <c r="TN313">
        <f>IFERROR(LN(PRICES!TN313/PRICES!TN312),0)</f>
        <v>2.3482709333949906E-3</v>
      </c>
      <c r="TO313">
        <f>IFERROR(LN(PRICES!TO313/PRICES!TO312),0)</f>
        <v>-8.8164065913116957E-2</v>
      </c>
      <c r="TP313">
        <f>IFERROR(LN(PRICES!TP313/PRICES!TP312),0)</f>
        <v>-4.5284933274950409E-2</v>
      </c>
      <c r="TQ313">
        <f>IFERROR(LN(PRICES!TQ313/PRICES!TQ312),0)</f>
        <v>-3.6961821316429638E-2</v>
      </c>
      <c r="TR313">
        <f>IFERROR(LN(PRICES!TR313/PRICES!TR312),0)</f>
        <v>1.8739305157104791E-3</v>
      </c>
      <c r="TS313">
        <f>IFERROR(LN(PRICES!TS313/PRICES!TS312),0)</f>
        <v>1.7943274032624162E-2</v>
      </c>
      <c r="TT313">
        <f>IFERROR(LN(PRICES!TT313/PRICES!TT312),0)</f>
        <v>-4.9173721104942489E-2</v>
      </c>
      <c r="TU313">
        <f>IFERROR(LN(PRICES!TU313/PRICES!TU312),0)</f>
        <v>-0.16197715544412314</v>
      </c>
      <c r="TV313">
        <f>IFERROR(LN(PRICES!TV313/PRICES!TV312),0)</f>
        <v>-7.5541631732627623E-2</v>
      </c>
      <c r="TW313">
        <f>IFERROR(LN(PRICES!TW313/PRICES!TW312),0)</f>
        <v>-9.5380380834239831E-2</v>
      </c>
      <c r="TX313">
        <f>IFERROR(LN(PRICES!TX313/PRICES!TX312),0)</f>
        <v>-1.2243399901923507E-2</v>
      </c>
      <c r="TY313">
        <f>IFERROR(LN(PRICES!TY313/PRICES!TY312),0)</f>
        <v>-8.8815551026251549E-2</v>
      </c>
      <c r="TZ313">
        <f>IFERROR(LN(PRICES!TZ313/PRICES!TZ312),0)</f>
        <v>5.2750599900185845E-2</v>
      </c>
      <c r="UA313">
        <f>IFERROR(LN(PRICES!UA313/PRICES!UA312),0)</f>
        <v>-0.1334936342921513</v>
      </c>
      <c r="UB313">
        <f>IFERROR(LN(PRICES!UB313/PRICES!UB312),0)</f>
        <v>-1.3337376176702425E-2</v>
      </c>
      <c r="UC313">
        <f>IFERROR(LN(PRICES!UC313/PRICES!UC312),0)</f>
        <v>-9.4199711270383887E-2</v>
      </c>
      <c r="UD313">
        <f>IFERROR(LN(PRICES!UD313/PRICES!UD312),0)</f>
        <v>-5.5064672134592069E-2</v>
      </c>
      <c r="UE313">
        <f>IFERROR(LN(PRICES!UE313/PRICES!UE312),0)</f>
        <v>-5.8816845468235249E-2</v>
      </c>
      <c r="UF313">
        <f>IFERROR(LN(PRICES!UF313/PRICES!UF312),0)</f>
        <v>-9.6191630212724449E-2</v>
      </c>
      <c r="UG313">
        <f>IFERROR(LN(PRICES!UG313/PRICES!UG312),0)</f>
        <v>-7.8471067615965021E-2</v>
      </c>
      <c r="UH313">
        <f>IFERROR(LN(PRICES!UH313/PRICES!UH312),0)</f>
        <v>-5.2817595707746003E-2</v>
      </c>
      <c r="UI313">
        <f>IFERROR(LN(PRICES!UI313/PRICES!UI312),0)</f>
        <v>5.8936504300712853E-3</v>
      </c>
      <c r="UJ313">
        <f>IFERROR(LN(PRICES!UJ313/PRICES!UJ312),0)</f>
        <v>-7.1633578032725201E-2</v>
      </c>
      <c r="UK313">
        <f>IFERROR(LN(PRICES!UK313/PRICES!UK312),0)</f>
        <v>-7.5985932138384546E-2</v>
      </c>
      <c r="UL313">
        <f>IFERROR(LN(PRICES!UL313/PRICES!UL312),0)</f>
        <v>-2.4955697301236569E-2</v>
      </c>
      <c r="UM313">
        <f>IFERROR(LN(PRICES!UM313/PRICES!UM312),0)</f>
        <v>-0.2768267231460852</v>
      </c>
      <c r="UN313">
        <f>IFERROR(LN(PRICES!UN313/PRICES!UN312),0)</f>
        <v>-7.3610594339321628E-2</v>
      </c>
      <c r="UO313">
        <f>IFERROR(LN(PRICES!UO313/PRICES!UO312),0)</f>
        <v>-4.2749827918984414E-2</v>
      </c>
      <c r="UP313">
        <f>IFERROR(LN(PRICES!UP313/PRICES!UP312),0)</f>
        <v>-3.231112499759918E-2</v>
      </c>
      <c r="UQ313">
        <f>IFERROR(LN(PRICES!UQ313/PRICES!UQ312),0)</f>
        <v>-6.2053661113205552E-2</v>
      </c>
      <c r="UR313">
        <f>IFERROR(LN(PRICES!UR313/PRICES!UR312),0)</f>
        <v>-5.3728791135139869E-2</v>
      </c>
      <c r="US313">
        <f>IFERROR(LN(PRICES!US313/PRICES!US312),0)</f>
        <v>-6.9945008713333196E-3</v>
      </c>
      <c r="UT313">
        <f>IFERROR(LN(PRICES!UT313/PRICES!UT312),0)</f>
        <v>-6.1793344797484807E-2</v>
      </c>
      <c r="UU313">
        <f>IFERROR(LN(PRICES!UU313/PRICES!UU312),0)</f>
        <v>3.4016927756338598E-2</v>
      </c>
      <c r="UV313">
        <f>IFERROR(LN(PRICES!UV313/PRICES!UV312),0)</f>
        <v>7.0204255531800278E-2</v>
      </c>
      <c r="UW313">
        <f>IFERROR(LN(PRICES!UW313/PRICES!UW312),0)</f>
        <v>-2.6620572556092493E-3</v>
      </c>
      <c r="UX313">
        <f>IFERROR(LN(PRICES!UX313/PRICES!UX312),0)</f>
        <v>-4.0742690658864572E-2</v>
      </c>
      <c r="UY313">
        <f>IFERROR(LN(PRICES!UY313/PRICES!UY312),0)</f>
        <v>-3.7019049915329227E-2</v>
      </c>
      <c r="UZ313">
        <f>IFERROR(LN(PRICES!UZ313/PRICES!UZ312),0)</f>
        <v>-7.6422418265099734E-3</v>
      </c>
      <c r="VA313">
        <f>IFERROR(LN(PRICES!VA313/PRICES!VA312),0)</f>
        <v>-2.7736817699012335E-2</v>
      </c>
      <c r="VB313">
        <f>IFERROR(LN(PRICES!VB313/PRICES!VB312),0)</f>
        <v>-3.2013349850774801E-2</v>
      </c>
      <c r="VC313">
        <f>IFERROR(LN(PRICES!VC313/PRICES!VC312),0)</f>
        <v>-1.3799303249519351E-3</v>
      </c>
      <c r="VD313">
        <f>IFERROR(LN(PRICES!VD313/PRICES!VD312),0)</f>
        <v>-6.0356677017049431E-3</v>
      </c>
      <c r="VE313">
        <f>IFERROR(LN(PRICES!VE313/PRICES!VE312),0)</f>
        <v>-7.798381986868619E-3</v>
      </c>
      <c r="VF313">
        <f>IFERROR(LN(PRICES!VF313/PRICES!VF312),0)</f>
        <v>2.6189854235510217E-2</v>
      </c>
      <c r="VG313">
        <f>IFERROR(LN(PRICES!VG313/PRICES!VG312),0)</f>
        <v>-3.3858036084059177E-2</v>
      </c>
      <c r="VH313">
        <f>IFERROR(LN(PRICES!VH313/PRICES!VH312),0)</f>
        <v>-3.8877877662962308E-2</v>
      </c>
      <c r="VI313">
        <f>IFERROR(LN(PRICES!VI313/PRICES!VI312),0)</f>
        <v>1.1449397571444196E-2</v>
      </c>
      <c r="VJ313">
        <f>IFERROR(LN(PRICES!VJ313/PRICES!VJ312),0)</f>
        <v>4.2754670656511042E-2</v>
      </c>
      <c r="VK313">
        <f>IFERROR(LN(PRICES!VK313/PRICES!VK312),0)</f>
        <v>1.4132896539014976E-2</v>
      </c>
      <c r="VL313">
        <f>IFERROR(LN(PRICES!VL313/PRICES!VL312),0)</f>
        <v>8.7840925361651735E-4</v>
      </c>
      <c r="VM313">
        <f>IFERROR(LN(PRICES!VM313/PRICES!VM312),0)</f>
        <v>-4.3782210079768173E-2</v>
      </c>
      <c r="VN313">
        <f>IFERROR(LN(PRICES!VN313/PRICES!VN312),0)</f>
        <v>-7.1752388156292812E-2</v>
      </c>
      <c r="VO313">
        <f>IFERROR(LN(PRICES!VO313/PRICES!VO312),0)</f>
        <v>-4.1293128128551265E-2</v>
      </c>
      <c r="VP313">
        <f>IFERROR(LN(PRICES!VP313/PRICES!VP312),0)</f>
        <v>-2.8523830016196124E-2</v>
      </c>
      <c r="VQ313">
        <f>IFERROR(LN(PRICES!VQ313/PRICES!VQ312),0)</f>
        <v>-3.8221245511736987E-2</v>
      </c>
      <c r="VR313">
        <f>IFERROR(LN(PRICES!VR313/PRICES!VR312),0)</f>
        <v>-6.1340038404786169E-2</v>
      </c>
      <c r="VS313">
        <f>IFERROR(LN(PRICES!VS313/PRICES!VS312),0)</f>
        <v>-1.8519908828242847E-2</v>
      </c>
      <c r="VT313">
        <f>IFERROR(LN(PRICES!VT313/PRICES!VT312),0)</f>
        <v>-7.9382619283691488E-2</v>
      </c>
      <c r="VU313">
        <f>IFERROR(LN(PRICES!VU313/PRICES!VU312),0)</f>
        <v>-5.8549519805718639E-2</v>
      </c>
      <c r="VV313">
        <f>IFERROR(LN(PRICES!VV313/PRICES!VV312),0)</f>
        <v>-0.11451131219382892</v>
      </c>
      <c r="VW313">
        <f>IFERROR(LN(PRICES!VW313/PRICES!VW312),0)</f>
        <v>-0.10720216125951011</v>
      </c>
      <c r="VX313">
        <f>IFERROR(LN(PRICES!VX313/PRICES!VX312),0)</f>
        <v>-2.3563182638691803E-2</v>
      </c>
      <c r="VY313">
        <f>IFERROR(LN(PRICES!VY313/PRICES!VY312),0)</f>
        <v>0.10868793769117445</v>
      </c>
      <c r="VZ313">
        <f>IFERROR(LN(PRICES!VZ313/PRICES!VZ312),0)</f>
        <v>-0.13593339484149677</v>
      </c>
      <c r="WA313">
        <f>IFERROR(LN(PRICES!WA313/PRICES!WA312),0)</f>
        <v>-2.9862149302603579E-2</v>
      </c>
      <c r="WB313">
        <f>IFERROR(LN(PRICES!WB313/PRICES!WB312),0)</f>
        <v>4.9573071399918386E-2</v>
      </c>
      <c r="WC313">
        <f>IFERROR(LN(PRICES!WC313/PRICES!WC312),0)</f>
        <v>4.6280758327561136E-2</v>
      </c>
      <c r="WD313">
        <v>1</v>
      </c>
    </row>
    <row r="314" spans="1:602" x14ac:dyDescent="0.25">
      <c r="A314" s="2">
        <v>43914</v>
      </c>
      <c r="B314">
        <f>LN(PRICES!B314/PRICES!B313)</f>
        <v>0.14175341512966277</v>
      </c>
      <c r="C314">
        <f>LN(PRICES!C314/PRICES!C313)</f>
        <v>0.27047300214215469</v>
      </c>
      <c r="D314">
        <f>LN(PRICES!D314/PRICES!D313)</f>
        <v>0.10501963358120817</v>
      </c>
      <c r="E314">
        <f>LN(PRICES!E314/PRICES!E313)</f>
        <v>0.14701790150156974</v>
      </c>
      <c r="F314">
        <f>LN(PRICES!F314/PRICES!F313)</f>
        <v>6.2274740252593774E-2</v>
      </c>
      <c r="G314">
        <f>LN(PRICES!G314/PRICES!G313)</f>
        <v>0.16314057088910333</v>
      </c>
      <c r="H314">
        <f>LN(PRICES!H314/PRICES!H313)</f>
        <v>0.13979752870156845</v>
      </c>
      <c r="I314">
        <f>LN(PRICES!I314/PRICES!I313)</f>
        <v>4.6269545416516657E-2</v>
      </c>
      <c r="J314">
        <f>LN(PRICES!J314/PRICES!J313)</f>
        <v>7.9819490536050072E-2</v>
      </c>
      <c r="K314">
        <f>LN(PRICES!K314/PRICES!K313)</f>
        <v>2.124360550194505E-2</v>
      </c>
      <c r="L314">
        <f>LN(PRICES!L314/PRICES!L313)</f>
        <v>7.2739972131388941E-2</v>
      </c>
      <c r="M314">
        <f>LN(PRICES!M314/PRICES!M313)</f>
        <v>1.7661259685372258E-2</v>
      </c>
      <c r="N314">
        <f>LN(PRICES!N314/PRICES!N313)</f>
        <v>7.7637429276347994E-2</v>
      </c>
      <c r="O314">
        <f>LN(PRICES!O314/PRICES!O313)</f>
        <v>7.8243987186420283E-2</v>
      </c>
      <c r="P314">
        <f>LN(PRICES!P314/PRICES!P313)</f>
        <v>0.1049014777514353</v>
      </c>
      <c r="Q314">
        <f>LN(PRICES!Q314/PRICES!Q313)</f>
        <v>7.7179361486497441E-2</v>
      </c>
      <c r="R314">
        <f>LN(PRICES!R314/PRICES!R313)</f>
        <v>7.6046166891663478E-2</v>
      </c>
      <c r="S314">
        <f>LN(PRICES!S314/PRICES!S313)</f>
        <v>0.18658602254829648</v>
      </c>
      <c r="T314">
        <f>LN(PRICES!T314/PRICES!T313)</f>
        <v>8.5364235059490812E-2</v>
      </c>
      <c r="U314">
        <f>LN(PRICES!U314/PRICES!U313)</f>
        <v>7.6825344793542791E-2</v>
      </c>
      <c r="V314">
        <f>LN(PRICES!V314/PRICES!V313)</f>
        <v>8.896515445847801E-2</v>
      </c>
      <c r="W314">
        <f>LN(PRICES!W314/PRICES!W313)</f>
        <v>9.4846212226350049E-2</v>
      </c>
      <c r="X314">
        <f>LN(PRICES!X314/PRICES!X313)</f>
        <v>0.12177473274539086</v>
      </c>
      <c r="Y314">
        <f>LN(PRICES!Y314/PRICES!Y313)</f>
        <v>5.0363772084508783E-2</v>
      </c>
      <c r="Z314">
        <f>LN(PRICES!Z314/PRICES!Z313)</f>
        <v>0.11130749883244959</v>
      </c>
      <c r="AA314">
        <f>LN(PRICES!AA314/PRICES!AA313)</f>
        <v>-5.7034112176553332E-3</v>
      </c>
      <c r="AB314">
        <f>LN(PRICES!AB314/PRICES!AB313)</f>
        <v>5.4832498154004365E-2</v>
      </c>
      <c r="AC314">
        <f>LN(PRICES!AC314/PRICES!AC313)</f>
        <v>0.11519706886123325</v>
      </c>
      <c r="AD314">
        <f>LN(PRICES!AD314/PRICES!AD313)</f>
        <v>8.9438812495701209E-2</v>
      </c>
      <c r="AE314">
        <f>LN(PRICES!AE314/PRICES!AE313)</f>
        <v>0.11366936589628711</v>
      </c>
      <c r="AF314">
        <f>LN(PRICES!AF314/PRICES!AF313)</f>
        <v>6.8837035119233878E-2</v>
      </c>
      <c r="AG314">
        <f>LN(PRICES!AG314/PRICES!AG313)</f>
        <v>0.10264711367550849</v>
      </c>
      <c r="AH314">
        <f>LN(PRICES!AH314/PRICES!AH313)</f>
        <v>0.12190391157069506</v>
      </c>
      <c r="AI314">
        <f>LN(PRICES!AI314/PRICES!AI313)</f>
        <v>2.0978451514315807E-2</v>
      </c>
      <c r="AJ314">
        <f>LN(PRICES!AJ314/PRICES!AJ313)</f>
        <v>4.8283004662704597E-2</v>
      </c>
      <c r="AK314">
        <f>LN(PRICES!AK314/PRICES!AK313)</f>
        <v>0.11813118602272096</v>
      </c>
      <c r="AL314">
        <f>LN(PRICES!AL314/PRICES!AL313)</f>
        <v>5.8944982453664523E-2</v>
      </c>
      <c r="AM314">
        <f>LN(PRICES!AM314/PRICES!AM313)</f>
        <v>5.2821496871712552E-2</v>
      </c>
      <c r="AN314">
        <f>LN(PRICES!AN314/PRICES!AN313)</f>
        <v>8.5494678676414013E-2</v>
      </c>
      <c r="AO314">
        <f>LN(PRICES!AO314/PRICES!AO313)</f>
        <v>0.10748593947790913</v>
      </c>
      <c r="AP314">
        <f>LN(PRICES!AP314/PRICES!AP313)</f>
        <v>5.7714554186788558E-2</v>
      </c>
      <c r="AQ314">
        <f>LN(PRICES!AQ314/PRICES!AQ313)</f>
        <v>2.6202493876125825E-2</v>
      </c>
      <c r="AR314">
        <f>LN(PRICES!AR314/PRICES!AR313)</f>
        <v>0.15761024765339796</v>
      </c>
      <c r="AS314">
        <f>LN(PRICES!AS314/PRICES!AS313)</f>
        <v>-5.1034029434939586E-2</v>
      </c>
      <c r="AT314">
        <f>LN(PRICES!AT314/PRICES!AT313)</f>
        <v>0.10298265602435616</v>
      </c>
      <c r="AU314">
        <f>LN(PRICES!AU314/PRICES!AU313)</f>
        <v>8.5431889711862219E-2</v>
      </c>
      <c r="AV314">
        <f>LN(PRICES!AV314/PRICES!AV313)</f>
        <v>5.9808654944358851E-2</v>
      </c>
      <c r="AW314">
        <f>LN(PRICES!AW314/PRICES!AW313)</f>
        <v>0.11087020484636373</v>
      </c>
      <c r="AX314">
        <f>LN(PRICES!AX314/PRICES!AX313)</f>
        <v>6.0811382458541251E-2</v>
      </c>
      <c r="AY314">
        <f>LN(PRICES!AY314/PRICES!AY313)</f>
        <v>0.13025475723632493</v>
      </c>
      <c r="AZ314">
        <f>LN(PRICES!AZ314/PRICES!AZ313)</f>
        <v>6.9142518208618539E-2</v>
      </c>
      <c r="BA314">
        <f>LN(PRICES!BA314/PRICES!BA313)</f>
        <v>2.9596785357250896E-2</v>
      </c>
      <c r="BB314">
        <f>LN(PRICES!BB314/PRICES!BB313)</f>
        <v>5.3870286166237957E-2</v>
      </c>
      <c r="BC314">
        <f>LN(PRICES!BC314/PRICES!BC313)</f>
        <v>0.1271911649605606</v>
      </c>
      <c r="BD314">
        <f>LN(PRICES!BD314/PRICES!BD313)</f>
        <v>0.10703722639719415</v>
      </c>
      <c r="BE314">
        <f>LN(PRICES!BE314/PRICES!BE313)</f>
        <v>0.11768465430472994</v>
      </c>
      <c r="BF314">
        <f>LN(PRICES!BF314/PRICES!BF313)</f>
        <v>-4.0920256670269481E-2</v>
      </c>
      <c r="BG314">
        <f>LN(PRICES!BG314/PRICES!BG313)</f>
        <v>3.5483166262339286E-2</v>
      </c>
      <c r="BH314">
        <f>LN(PRICES!BH314/PRICES!BH313)</f>
        <v>0.16154372638555836</v>
      </c>
      <c r="BI314">
        <f>LN(PRICES!BI314/PRICES!BI313)</f>
        <v>5.2026764616356559E-2</v>
      </c>
      <c r="BJ314">
        <f>LN(PRICES!BJ314/PRICES!BJ313)</f>
        <v>7.2577266757573866E-2</v>
      </c>
      <c r="BK314">
        <f>LN(PRICES!BK314/PRICES!BK313)</f>
        <v>2.5856465716444902E-2</v>
      </c>
      <c r="BL314">
        <f>LN(PRICES!BL314/PRICES!BL313)</f>
        <v>-1.3524689091531346E-2</v>
      </c>
      <c r="BM314">
        <f>LN(PRICES!BM314/PRICES!BM313)</f>
        <v>5.2776708309451033E-2</v>
      </c>
      <c r="BN314">
        <f>LN(PRICES!BN314/PRICES!BN313)</f>
        <v>7.2542186543144302E-2</v>
      </c>
      <c r="BO314">
        <f>LN(PRICES!BO314/PRICES!BO313)</f>
        <v>0.10232168494315655</v>
      </c>
      <c r="BP314">
        <f>LN(PRICES!BP314/PRICES!BP313)</f>
        <v>-3.593893176931524E-3</v>
      </c>
      <c r="BQ314">
        <f>LN(PRICES!BQ314/PRICES!BQ313)</f>
        <v>5.3017798713023867E-2</v>
      </c>
      <c r="BR314">
        <f>LN(PRICES!BR314/PRICES!BR313)</f>
        <v>0.10667708624671725</v>
      </c>
      <c r="BS314">
        <f>LN(PRICES!BS314/PRICES!BS313)</f>
        <v>4.3279003723709741E-2</v>
      </c>
      <c r="BT314">
        <f>LN(PRICES!BT314/PRICES!BT313)</f>
        <v>7.7119868674759701E-2</v>
      </c>
      <c r="BU314">
        <f>LN(PRICES!BU314/PRICES!BU313)</f>
        <v>0.11344476585927118</v>
      </c>
      <c r="BV314">
        <f>LN(PRICES!BV314/PRICES!BV313)</f>
        <v>3.5660208155302735E-2</v>
      </c>
      <c r="BW314">
        <f>LN(PRICES!BW314/PRICES!BW313)</f>
        <v>7.5037795036517085E-2</v>
      </c>
      <c r="BX314">
        <f>LN(PRICES!BX314/PRICES!BX313)</f>
        <v>2.3210498723954903E-2</v>
      </c>
      <c r="BY314">
        <f>LN(PRICES!BY314/PRICES!BY313)</f>
        <v>0.13922054966936917</v>
      </c>
      <c r="BZ314">
        <f>LN(PRICES!BZ314/PRICES!BZ313)</f>
        <v>0.11233856927377657</v>
      </c>
      <c r="CA314">
        <f>LN(PRICES!CA314/PRICES!CA313)</f>
        <v>5.1799500021961015E-2</v>
      </c>
      <c r="CB314">
        <f>LN(PRICES!CB314/PRICES!CB313)</f>
        <v>4.559020232481785E-2</v>
      </c>
      <c r="CC314">
        <f>LN(PRICES!CC314/PRICES!CC313)</f>
        <v>5.9695725452604535E-2</v>
      </c>
      <c r="CD314">
        <f>LN(PRICES!CD314/PRICES!CD313)</f>
        <v>6.8611489194127281E-2</v>
      </c>
      <c r="CE314">
        <f>LN(PRICES!CE314/PRICES!CE313)</f>
        <v>0.11537343900459825</v>
      </c>
      <c r="CF314">
        <f>LN(PRICES!CF314/PRICES!CF313)</f>
        <v>8.376051658407685E-2</v>
      </c>
      <c r="CG314">
        <f>LN(PRICES!CG314/PRICES!CG313)</f>
        <v>0.11654468658699799</v>
      </c>
      <c r="CH314">
        <f>LN(PRICES!CH314/PRICES!CH313)</f>
        <v>6.835316785304893E-2</v>
      </c>
      <c r="CI314">
        <f>LN(PRICES!CI314/PRICES!CI313)</f>
        <v>9.7978733151650274E-2</v>
      </c>
      <c r="CJ314">
        <f>LN(PRICES!CJ314/PRICES!CJ313)</f>
        <v>7.2858786306989554E-2</v>
      </c>
      <c r="CK314">
        <f>LN(PRICES!CK314/PRICES!CK313)</f>
        <v>0.16976915292574629</v>
      </c>
      <c r="CL314">
        <f>LN(PRICES!CL314/PRICES!CL313)</f>
        <v>0.10593264168584184</v>
      </c>
      <c r="CM314">
        <f>LN(PRICES!CM314/PRICES!CM313)</f>
        <v>2.4862196337480267E-3</v>
      </c>
      <c r="CN314">
        <f>LN(PRICES!CN314/PRICES!CN313)</f>
        <v>5.2420202740576426E-2</v>
      </c>
      <c r="CO314">
        <f>LN(PRICES!CO314/PRICES!CO313)</f>
        <v>0.12558061480552365</v>
      </c>
      <c r="CP314">
        <f>LN(PRICES!CP314/PRICES!CP313)</f>
        <v>4.0285576688679617E-2</v>
      </c>
      <c r="CQ314">
        <f>LN(PRICES!CQ314/PRICES!CQ313)</f>
        <v>0.14898266285556394</v>
      </c>
      <c r="CR314">
        <f>LN(PRICES!CR314/PRICES!CR313)</f>
        <v>9.5691857680194392E-2</v>
      </c>
      <c r="CS314">
        <f>LN(PRICES!CS314/PRICES!CS313)</f>
        <v>0.14672758125761112</v>
      </c>
      <c r="CT314">
        <f>LN(PRICES!CT314/PRICES!CT313)</f>
        <v>6.0761004394940192E-2</v>
      </c>
      <c r="CU314">
        <f>LN(PRICES!CU314/PRICES!CU313)</f>
        <v>6.8618472153811866E-2</v>
      </c>
      <c r="CV314">
        <f>LN(PRICES!CV314/PRICES!CV313)</f>
        <v>4.8946425242963054E-2</v>
      </c>
      <c r="CW314">
        <f>LN(PRICES!CW314/PRICES!CW313)</f>
        <v>0.13076592257195971</v>
      </c>
      <c r="CX314">
        <f>LN(PRICES!CX314/PRICES!CX313)</f>
        <v>0.1186204592378983</v>
      </c>
      <c r="CY314">
        <f>LN(PRICES!CY314/PRICES!CY313)</f>
        <v>0.18377797548397692</v>
      </c>
      <c r="CZ314">
        <f>LN(PRICES!CZ314/PRICES!CZ313)</f>
        <v>0.12930233980456318</v>
      </c>
      <c r="DA314">
        <f>LN(PRICES!DA314/PRICES!DA313)</f>
        <v>1.5590145007068238E-2</v>
      </c>
      <c r="DB314">
        <f>LN(PRICES!DB314/PRICES!DB313)</f>
        <v>6.0042794592955889E-2</v>
      </c>
      <c r="DC314">
        <f>LN(PRICES!DC314/PRICES!DC313)</f>
        <v>2.7407946412671691E-2</v>
      </c>
      <c r="DD314">
        <f>LN(PRICES!DD314/PRICES!DD313)</f>
        <v>3.5118145480315423E-2</v>
      </c>
      <c r="DE314">
        <f>LN(PRICES!DE314/PRICES!DE313)</f>
        <v>3.4281753240706814E-2</v>
      </c>
      <c r="DF314">
        <f>LN(PRICES!DF314/PRICES!DF313)</f>
        <v>0.1743404191676047</v>
      </c>
      <c r="DG314">
        <f>LN(PRICES!DG314/PRICES!DG313)</f>
        <v>7.5571195411290343E-2</v>
      </c>
      <c r="DH314">
        <f>LN(PRICES!DH314/PRICES!DH313)</f>
        <v>0.1044264461056424</v>
      </c>
      <c r="DI314">
        <f>LN(PRICES!DI314/PRICES!DI313)</f>
        <v>9.9344097614022658E-2</v>
      </c>
      <c r="DJ314">
        <f>LN(PRICES!DJ314/PRICES!DJ313)</f>
        <v>0.24119322896010281</v>
      </c>
      <c r="DK314">
        <f>LN(PRICES!DK314/PRICES!DK313)</f>
        <v>7.6391871687941995E-2</v>
      </c>
      <c r="DL314">
        <f>LN(PRICES!DL314/PRICES!DL313)</f>
        <v>6.3046609457411251E-2</v>
      </c>
      <c r="DM314">
        <f>LN(PRICES!DM314/PRICES!DM313)</f>
        <v>0.20161152299532503</v>
      </c>
      <c r="DN314">
        <f>LN(PRICES!DN314/PRICES!DN313)</f>
        <v>0.10157152805431972</v>
      </c>
      <c r="DO314">
        <f>LN(PRICES!DO314/PRICES!DO313)</f>
        <v>2.081148798764451E-3</v>
      </c>
      <c r="DP314">
        <f>LN(PRICES!DP314/PRICES!DP313)</f>
        <v>3.8343393177348424E-2</v>
      </c>
      <c r="DQ314">
        <f>LN(PRICES!DQ314/PRICES!DQ313)</f>
        <v>9.7578103089021206E-2</v>
      </c>
      <c r="DR314">
        <f>LN(PRICES!DR314/PRICES!DR313)</f>
        <v>6.962978911446005E-2</v>
      </c>
      <c r="DS314">
        <f>LN(PRICES!DS314/PRICES!DS313)</f>
        <v>6.514483461307348E-2</v>
      </c>
      <c r="DT314">
        <f>LN(PRICES!DT314/PRICES!DT313)</f>
        <v>0.15801269777746604</v>
      </c>
      <c r="DU314">
        <f>LN(PRICES!DU314/PRICES!DU313)</f>
        <v>0.23456527825480308</v>
      </c>
      <c r="DV314">
        <f>LN(PRICES!DV314/PRICES!DV313)</f>
        <v>1.8749189215515355E-2</v>
      </c>
      <c r="DW314">
        <f>LN(PRICES!DW314/PRICES!DW313)</f>
        <v>4.968619517823445E-2</v>
      </c>
      <c r="DX314">
        <f>LN(PRICES!DX314/PRICES!DX313)</f>
        <v>2.1307030957501045E-2</v>
      </c>
      <c r="DY314">
        <f>LN(PRICES!DY314/PRICES!DY313)</f>
        <v>0.13262559570288268</v>
      </c>
      <c r="DZ314">
        <f>LN(PRICES!DZ314/PRICES!DZ313)</f>
        <v>0.14565173492712449</v>
      </c>
      <c r="EA314">
        <f>LN(PRICES!EA314/PRICES!EA313)</f>
        <v>1.0623367196968745E-2</v>
      </c>
      <c r="EB314">
        <f>LN(PRICES!EB314/PRICES!EB313)</f>
        <v>3.6655047978433893E-2</v>
      </c>
      <c r="EC314">
        <f>LN(PRICES!EC314/PRICES!EC313)</f>
        <v>0.10313981676705886</v>
      </c>
      <c r="ED314">
        <f>LN(PRICES!ED314/PRICES!ED313)</f>
        <v>0.13583727918391969</v>
      </c>
      <c r="EE314">
        <f>LN(PRICES!EE314/PRICES!EE313)</f>
        <v>8.3114856271623211E-2</v>
      </c>
      <c r="EF314">
        <f>LN(PRICES!EF314/PRICES!EF313)</f>
        <v>-1.047532282860035E-2</v>
      </c>
      <c r="EG314">
        <f>LN(PRICES!EG314/PRICES!EG313)</f>
        <v>0.11341301536908348</v>
      </c>
      <c r="EH314">
        <f>LN(PRICES!EH314/PRICES!EH313)</f>
        <v>6.45948535998601E-2</v>
      </c>
      <c r="EI314">
        <f>LN(PRICES!EI314/PRICES!EI313)</f>
        <v>0.10938713829343909</v>
      </c>
      <c r="EJ314">
        <f>LN(PRICES!EJ314/PRICES!EJ313)</f>
        <v>6.7127086760348051E-2</v>
      </c>
      <c r="EK314">
        <f>LN(PRICES!EK314/PRICES!EK313)</f>
        <v>0.10641447205035906</v>
      </c>
      <c r="EL314">
        <f>LN(PRICES!EL314/PRICES!EL313)</f>
        <v>0.11635049695690598</v>
      </c>
      <c r="EM314">
        <f>LN(PRICES!EM314/PRICES!EM313)</f>
        <v>0.13516334053641074</v>
      </c>
      <c r="EN314">
        <f>LN(PRICES!EN314/PRICES!EN313)</f>
        <v>2.8437978036685619E-2</v>
      </c>
      <c r="EO314">
        <f>LN(PRICES!EO314/PRICES!EO313)</f>
        <v>1.2634320738139412E-2</v>
      </c>
      <c r="EP314">
        <f>LN(PRICES!EP314/PRICES!EP313)</f>
        <v>-1.5037887353262336E-2</v>
      </c>
      <c r="EQ314">
        <f>LN(PRICES!EQ314/PRICES!EQ313)</f>
        <v>8.9978926531941363E-3</v>
      </c>
      <c r="ER314">
        <f>LN(PRICES!ER314/PRICES!ER313)</f>
        <v>4.9766535385887371E-2</v>
      </c>
      <c r="ES314">
        <f>LN(PRICES!ES314/PRICES!ES313)</f>
        <v>4.869885568662264E-2</v>
      </c>
      <c r="ET314">
        <f>LN(PRICES!ET314/PRICES!ET313)</f>
        <v>3.2150838009810077E-2</v>
      </c>
      <c r="EU314">
        <f>LN(PRICES!EU314/PRICES!EU313)</f>
        <v>7.2128311088556135E-2</v>
      </c>
      <c r="EV314">
        <f>LN(PRICES!EV314/PRICES!EV313)</f>
        <v>0.21993852628185159</v>
      </c>
      <c r="EW314">
        <f>LN(PRICES!EW314/PRICES!EW313)</f>
        <v>0.13075893298924304</v>
      </c>
      <c r="EX314">
        <f>LN(PRICES!EX314/PRICES!EX313)</f>
        <v>0.10300265033474286</v>
      </c>
      <c r="EY314">
        <f>LN(PRICES!EY314/PRICES!EY313)</f>
        <v>3.1345233360426598E-2</v>
      </c>
      <c r="EZ314">
        <f>LN(PRICES!EZ314/PRICES!EZ313)</f>
        <v>5.5631785375087263E-2</v>
      </c>
      <c r="FA314">
        <f>LN(PRICES!FA314/PRICES!FA313)</f>
        <v>5.7639680200912875E-2</v>
      </c>
      <c r="FB314">
        <f>LN(PRICES!FB314/PRICES!FB313)</f>
        <v>0.11934670888649995</v>
      </c>
      <c r="FC314">
        <f>LN(PRICES!FC314/PRICES!FC313)</f>
        <v>5.9224546393736463E-2</v>
      </c>
      <c r="FD314">
        <f>LN(PRICES!FD314/PRICES!FD313)</f>
        <v>-2.112249776233124E-2</v>
      </c>
      <c r="FE314">
        <f>LN(PRICES!FE314/PRICES!FE313)</f>
        <v>8.6213448426348788E-2</v>
      </c>
      <c r="FF314">
        <f>LN(PRICES!FF314/PRICES!FF313)</f>
        <v>4.3549434582480034E-2</v>
      </c>
      <c r="FG314">
        <f>LN(PRICES!FG314/PRICES!FG313)</f>
        <v>0.1348528007080671</v>
      </c>
      <c r="FH314">
        <f>LN(PRICES!FH314/PRICES!FH313)</f>
        <v>0.10707954937546323</v>
      </c>
      <c r="FI314">
        <f>LN(PRICES!FI314/PRICES!FI313)</f>
        <v>0.11915260951493847</v>
      </c>
      <c r="FJ314">
        <f>LN(PRICES!FJ314/PRICES!FJ313)</f>
        <v>1.9898923890751586E-2</v>
      </c>
      <c r="FK314">
        <f>LN(PRICES!FK314/PRICES!FK313)</f>
        <v>2.9800838856696869E-2</v>
      </c>
      <c r="FL314">
        <f>LN(PRICES!FL314/PRICES!FL313)</f>
        <v>3.8591979080303304E-2</v>
      </c>
      <c r="FM314">
        <f>LN(PRICES!FM314/PRICES!FM313)</f>
        <v>0.13484169307757576</v>
      </c>
      <c r="FN314">
        <f>LN(PRICES!FN314/PRICES!FN313)</f>
        <v>0.12337318760354407</v>
      </c>
      <c r="FO314">
        <f>LN(PRICES!FO314/PRICES!FO313)</f>
        <v>6.9707617672703781E-2</v>
      </c>
      <c r="FP314">
        <f>LN(PRICES!FP314/PRICES!FP313)</f>
        <v>0.12341917948612655</v>
      </c>
      <c r="FQ314">
        <f>LN(PRICES!FQ314/PRICES!FQ313)</f>
        <v>0.12314151492191933</v>
      </c>
      <c r="FR314">
        <f>LN(PRICES!FR314/PRICES!FR313)</f>
        <v>3.1605330249238617E-2</v>
      </c>
      <c r="FS314">
        <f>LN(PRICES!FS314/PRICES!FS313)</f>
        <v>0.10821362323980646</v>
      </c>
      <c r="FT314">
        <f>LN(PRICES!FT314/PRICES!FT313)</f>
        <v>3.3423196450118972E-2</v>
      </c>
      <c r="FU314">
        <f>LN(PRICES!FU314/PRICES!FU313)</f>
        <v>0.16181227981107643</v>
      </c>
      <c r="FV314">
        <f>LN(PRICES!FV314/PRICES!FV313)</f>
        <v>3.6479276150668864E-2</v>
      </c>
      <c r="FW314">
        <f>LN(PRICES!FW314/PRICES!FW313)</f>
        <v>0.15362247837476189</v>
      </c>
      <c r="FX314">
        <f>LN(PRICES!FX314/PRICES!FX313)</f>
        <v>3.3763613604363842E-2</v>
      </c>
      <c r="FY314">
        <f>LN(PRICES!FY314/PRICES!FY313)</f>
        <v>0.10100736938714093</v>
      </c>
      <c r="FZ314">
        <f>LN(PRICES!FZ314/PRICES!FZ313)</f>
        <v>9.0339080256097534E-2</v>
      </c>
      <c r="GA314">
        <f>LN(PRICES!GA314/PRICES!GA313)</f>
        <v>0.1025489465383293</v>
      </c>
      <c r="GB314">
        <f>LN(PRICES!GB314/PRICES!GB313)</f>
        <v>4.2741071895437036E-2</v>
      </c>
      <c r="GC314">
        <f>LN(PRICES!GC314/PRICES!GC313)</f>
        <v>0.12091251016989678</v>
      </c>
      <c r="GD314">
        <f>LN(PRICES!GD314/PRICES!GD313)</f>
        <v>0.12699140632704059</v>
      </c>
      <c r="GE314">
        <f>LN(PRICES!GE314/PRICES!GE313)</f>
        <v>6.263705797933071E-2</v>
      </c>
      <c r="GF314">
        <f>LN(PRICES!GF314/PRICES!GF313)</f>
        <v>8.2597108369589362E-2</v>
      </c>
      <c r="GG314">
        <f>LN(PRICES!GG314/PRICES!GG313)</f>
        <v>2.1947940998835923E-2</v>
      </c>
      <c r="GH314">
        <f>LN(PRICES!GH314/PRICES!GH313)</f>
        <v>0.12653031602088463</v>
      </c>
      <c r="GI314">
        <f>LN(PRICES!GI314/PRICES!GI313)</f>
        <v>9.8139835918105045E-2</v>
      </c>
      <c r="GJ314">
        <f>LN(PRICES!GJ314/PRICES!GJ313)</f>
        <v>0.10981941895248533</v>
      </c>
      <c r="GK314">
        <f>LN(PRICES!GK314/PRICES!GK313)</f>
        <v>7.0853374147130083E-2</v>
      </c>
      <c r="GL314">
        <f>LN(PRICES!GL314/PRICES!GL313)</f>
        <v>5.5212146639904605E-2</v>
      </c>
      <c r="GM314">
        <f>LN(PRICES!GM314/PRICES!GM313)</f>
        <v>0.13915904035530069</v>
      </c>
      <c r="GN314">
        <f>LN(PRICES!GN314/PRICES!GN313)</f>
        <v>0.1394670721348216</v>
      </c>
      <c r="GO314">
        <f>LN(PRICES!GO314/PRICES!GO313)</f>
        <v>7.7255127978465954E-2</v>
      </c>
      <c r="GP314">
        <f>LN(PRICES!GP314/PRICES!GP313)</f>
        <v>7.1172848790628532E-2</v>
      </c>
      <c r="GQ314">
        <f>LN(PRICES!GQ314/PRICES!GQ313)</f>
        <v>0.13721016672001876</v>
      </c>
      <c r="GR314">
        <f>LN(PRICES!GR314/PRICES!GR313)</f>
        <v>6.8937054399273112E-2</v>
      </c>
      <c r="GS314">
        <f>LN(PRICES!GS314/PRICES!GS313)</f>
        <v>0.15736901474209164</v>
      </c>
      <c r="GT314">
        <f>LN(PRICES!GT314/PRICES!GT313)</f>
        <v>9.8304155571632787E-2</v>
      </c>
      <c r="GU314">
        <f>LN(PRICES!GU314/PRICES!GU313)</f>
        <v>8.0059439570657434E-2</v>
      </c>
      <c r="GV314">
        <f>LN(PRICES!GV314/PRICES!GV313)</f>
        <v>5.3612328957419693E-2</v>
      </c>
      <c r="GW314">
        <f>LN(PRICES!GW314/PRICES!GW313)</f>
        <v>7.415170572092239E-2</v>
      </c>
      <c r="GX314">
        <f>LN(PRICES!GX314/PRICES!GX313)</f>
        <v>4.3472303247501641E-2</v>
      </c>
      <c r="GY314">
        <f>LN(PRICES!GY314/PRICES!GY313)</f>
        <v>8.8583509922388101E-2</v>
      </c>
      <c r="GZ314">
        <f>LN(PRICES!GZ314/PRICES!GZ313)</f>
        <v>9.7465465867194928E-2</v>
      </c>
      <c r="HA314">
        <f>LN(PRICES!HA314/PRICES!HA313)</f>
        <v>9.335926967275654E-2</v>
      </c>
      <c r="HB314">
        <f>LN(PRICES!HB314/PRICES!HB313)</f>
        <v>2.874699925031295E-2</v>
      </c>
      <c r="HC314">
        <f>LN(PRICES!HC314/PRICES!HC313)</f>
        <v>0.11255390464204217</v>
      </c>
      <c r="HD314">
        <f>LN(PRICES!HD314/PRICES!HD313)</f>
        <v>1.0308041687014767E-2</v>
      </c>
      <c r="HE314">
        <f>LN(PRICES!HE314/PRICES!HE313)</f>
        <v>0.1019764010245628</v>
      </c>
      <c r="HF314">
        <f>LN(PRICES!HF314/PRICES!HF313)</f>
        <v>0.14555370278503127</v>
      </c>
      <c r="HG314">
        <f>LN(PRICES!HG314/PRICES!HG313)</f>
        <v>3.9265553182027402E-2</v>
      </c>
      <c r="HH314">
        <f>LN(PRICES!HH314/PRICES!HH313)</f>
        <v>8.846864634279504E-2</v>
      </c>
      <c r="HI314">
        <f>LN(PRICES!HI314/PRICES!HI313)</f>
        <v>9.7436250790322934E-3</v>
      </c>
      <c r="HJ314">
        <f>LN(PRICES!HJ314/PRICES!HJ313)</f>
        <v>9.6128813667830867E-2</v>
      </c>
      <c r="HK314">
        <f>LN(PRICES!HK314/PRICES!HK313)</f>
        <v>2.9470490393955846E-2</v>
      </c>
      <c r="HL314">
        <f>LN(PRICES!HL314/PRICES!HL313)</f>
        <v>6.7716734310893312E-2</v>
      </c>
      <c r="HM314">
        <f>LN(PRICES!HM314/PRICES!HM313)</f>
        <v>3.8449884503091697E-2</v>
      </c>
      <c r="HN314">
        <f>LN(PRICES!HN314/PRICES!HN313)</f>
        <v>3.1014445655648155E-2</v>
      </c>
      <c r="HO314">
        <f>LN(PRICES!HO314/PRICES!HO313)</f>
        <v>0.16551449447026492</v>
      </c>
      <c r="HP314">
        <f>LN(PRICES!HP314/PRICES!HP313)</f>
        <v>0.14555948421742712</v>
      </c>
      <c r="HQ314">
        <f>LN(PRICES!HQ314/PRICES!HQ313)</f>
        <v>5.4433457769293016E-2</v>
      </c>
      <c r="HR314">
        <f>LN(PRICES!HR314/PRICES!HR313)</f>
        <v>-1.7021698575237339E-2</v>
      </c>
      <c r="HS314">
        <f>LN(PRICES!HS314/PRICES!HS313)</f>
        <v>7.30554562864339E-3</v>
      </c>
      <c r="HT314">
        <f>LN(PRICES!HT314/PRICES!HT313)</f>
        <v>8.3354549415931845E-2</v>
      </c>
      <c r="HU314">
        <f>LN(PRICES!HU314/PRICES!HU313)</f>
        <v>0.14028911705261002</v>
      </c>
      <c r="HV314">
        <f>LN(PRICES!HV314/PRICES!HV313)</f>
        <v>2.5556308286018639E-2</v>
      </c>
      <c r="HW314">
        <f>LN(PRICES!HW314/PRICES!HW313)</f>
        <v>0.19563866666692481</v>
      </c>
      <c r="HX314">
        <f>LN(PRICES!HX314/PRICES!HX313)</f>
        <v>0.12475747724532146</v>
      </c>
      <c r="HY314">
        <f>LN(PRICES!HY314/PRICES!HY313)</f>
        <v>8.695722461149194E-2</v>
      </c>
      <c r="HZ314">
        <f>LN(PRICES!HZ314/PRICES!HZ313)</f>
        <v>3.603997026644478E-2</v>
      </c>
      <c r="IA314">
        <f>LN(PRICES!IA314/PRICES!IA313)</f>
        <v>6.0466282689847509E-2</v>
      </c>
      <c r="IB314">
        <f>LN(PRICES!IB314/PRICES!IB313)</f>
        <v>6.2776292589198049E-2</v>
      </c>
      <c r="IC314">
        <f>LN(PRICES!IC314/PRICES!IC313)</f>
        <v>-2.4310133352852481E-2</v>
      </c>
      <c r="ID314">
        <f>LN(PRICES!ID314/PRICES!ID313)</f>
        <v>0.18428883214100628</v>
      </c>
      <c r="IE314">
        <f>LN(PRICES!IE314/PRICES!IE313)</f>
        <v>0.12814338183954777</v>
      </c>
      <c r="IF314">
        <f>LN(PRICES!IF314/PRICES!IF313)</f>
        <v>0.10058542909964524</v>
      </c>
      <c r="IG314">
        <f>LN(PRICES!IG314/PRICES!IG313)</f>
        <v>0.11658432134208879</v>
      </c>
      <c r="IH314">
        <f>LN(PRICES!IH314/PRICES!IH313)</f>
        <v>0.13782377760565948</v>
      </c>
      <c r="II314">
        <f>LN(PRICES!II314/PRICES!II313)</f>
        <v>0.10776636661541206</v>
      </c>
      <c r="IJ314">
        <f>LN(PRICES!IJ314/PRICES!IJ313)</f>
        <v>0.2321655326346248</v>
      </c>
      <c r="IK314">
        <f>LN(PRICES!IK314/PRICES!IK313)</f>
        <v>0.16854089736103989</v>
      </c>
      <c r="IL314">
        <f>LN(PRICES!IL314/PRICES!IL313)</f>
        <v>3.5600044965719571E-2</v>
      </c>
      <c r="IM314">
        <f>LN(PRICES!IM314/PRICES!IM313)</f>
        <v>5.6134111812046243E-2</v>
      </c>
      <c r="IN314">
        <f>LN(PRICES!IN314/PRICES!IN313)</f>
        <v>0.10221537008991877</v>
      </c>
      <c r="IO314">
        <f>LN(PRICES!IO314/PRICES!IO313)</f>
        <v>0.16781457422788235</v>
      </c>
      <c r="IP314">
        <f>LN(PRICES!IP314/PRICES!IP313)</f>
        <v>9.171187648375384E-2</v>
      </c>
      <c r="IQ314">
        <f>LN(PRICES!IQ314/PRICES!IQ313)</f>
        <v>5.1743764626822307E-2</v>
      </c>
      <c r="IR314">
        <f>LN(PRICES!IR314/PRICES!IR313)</f>
        <v>0.12124949518002766</v>
      </c>
      <c r="IS314">
        <f>LN(PRICES!IS314/PRICES!IS313)</f>
        <v>0.13205057680207755</v>
      </c>
      <c r="IT314">
        <f>LN(PRICES!IT314/PRICES!IT313)</f>
        <v>7.1343556024368746E-2</v>
      </c>
      <c r="IU314">
        <f>LN(PRICES!IU314/PRICES!IU313)</f>
        <v>1.8417131468170797E-2</v>
      </c>
      <c r="IV314">
        <f>LN(PRICES!IV314/PRICES!IV313)</f>
        <v>6.4957848836377313E-2</v>
      </c>
      <c r="IW314">
        <f>LN(PRICES!IW314/PRICES!IW313)</f>
        <v>8.2330303850326289E-2</v>
      </c>
      <c r="IX314">
        <f>LN(PRICES!IX314/PRICES!IX313)</f>
        <v>0.16612089621875795</v>
      </c>
      <c r="IY314">
        <f>LN(PRICES!IY314/PRICES!IY313)</f>
        <v>0.19038675398960014</v>
      </c>
      <c r="IZ314">
        <f>LN(PRICES!IZ314/PRICES!IZ313)</f>
        <v>4.6341525967245743E-2</v>
      </c>
      <c r="JA314">
        <f>LN(PRICES!JA314/PRICES!JA313)</f>
        <v>0.17440896000229481</v>
      </c>
      <c r="JB314">
        <f>LN(PRICES!JB314/PRICES!JB313)</f>
        <v>0.1341899752317845</v>
      </c>
      <c r="JC314">
        <f>LN(PRICES!JC314/PRICES!JC313)</f>
        <v>7.4247092847228663E-2</v>
      </c>
      <c r="JD314">
        <f>LN(PRICES!JD314/PRICES!JD313)</f>
        <v>7.3861831171339432E-2</v>
      </c>
      <c r="JE314">
        <f>LN(PRICES!JE314/PRICES!JE313)</f>
        <v>0.11229060672754408</v>
      </c>
      <c r="JF314">
        <f>LN(PRICES!JF314/PRICES!JF313)</f>
        <v>3.2272120773235907E-2</v>
      </c>
      <c r="JG314">
        <f>LN(PRICES!JG314/PRICES!JG313)</f>
        <v>9.7084537741586929E-2</v>
      </c>
      <c r="JH314">
        <f>LN(PRICES!JH314/PRICES!JH313)</f>
        <v>0.1280874265408308</v>
      </c>
      <c r="JI314">
        <f>LN(PRICES!JI314/PRICES!JI313)</f>
        <v>0.10453360286611585</v>
      </c>
      <c r="JJ314">
        <f>LN(PRICES!JJ314/PRICES!JJ313)</f>
        <v>3.9507273947511676E-2</v>
      </c>
      <c r="JK314">
        <f>LN(PRICES!JK314/PRICES!JK313)</f>
        <v>6.6089636568415419E-2</v>
      </c>
      <c r="JL314">
        <f>LN(PRICES!JL314/PRICES!JL313)</f>
        <v>0.1611329470761047</v>
      </c>
      <c r="JM314">
        <f>LN(PRICES!JM314/PRICES!JM313)</f>
        <v>8.0728982681820771E-2</v>
      </c>
      <c r="JN314">
        <f>LN(PRICES!JN314/PRICES!JN313)</f>
        <v>2.7807536674432046E-2</v>
      </c>
      <c r="JO314">
        <f>LN(PRICES!JO314/PRICES!JO313)</f>
        <v>9.9448175216412818E-2</v>
      </c>
      <c r="JP314">
        <f>LN(PRICES!JP314/PRICES!JP313)</f>
        <v>0.10995289717717051</v>
      </c>
      <c r="JQ314">
        <f>LN(PRICES!JQ314/PRICES!JQ313)</f>
        <v>0.1474223268907785</v>
      </c>
      <c r="JR314">
        <f>LN(PRICES!JR314/PRICES!JR313)</f>
        <v>0.12166032900065096</v>
      </c>
      <c r="JS314">
        <f>LN(PRICES!JS314/PRICES!JS313)</f>
        <v>4.5928163798530638E-2</v>
      </c>
      <c r="JT314">
        <f>LN(PRICES!JT314/PRICES!JT313)</f>
        <v>9.4814935135868639E-2</v>
      </c>
      <c r="JU314">
        <f>LN(PRICES!JU314/PRICES!JU313)</f>
        <v>7.257439080993329E-2</v>
      </c>
      <c r="JV314">
        <f>LN(PRICES!JV314/PRICES!JV313)</f>
        <v>0.11518919761242603</v>
      </c>
      <c r="JW314">
        <f>LN(PRICES!JW314/PRICES!JW313)</f>
        <v>7.1438596451744843E-2</v>
      </c>
      <c r="JX314">
        <f>LN(PRICES!JX314/PRICES!JX313)</f>
        <v>0.11430655197636566</v>
      </c>
      <c r="JY314">
        <f>LN(PRICES!JY314/PRICES!JY313)</f>
        <v>-2.2726459534124312E-2</v>
      </c>
      <c r="JZ314">
        <f>LN(PRICES!JZ314/PRICES!JZ313)</f>
        <v>0.1233011044723165</v>
      </c>
      <c r="KA314">
        <f>LN(PRICES!KA314/PRICES!KA313)</f>
        <v>0.13421844984070314</v>
      </c>
      <c r="KB314">
        <f>LN(PRICES!KB314/PRICES!KB313)</f>
        <v>0.12194598179888942</v>
      </c>
      <c r="KC314">
        <f>LN(PRICES!KC314/PRICES!KC313)</f>
        <v>8.9286630551448712E-2</v>
      </c>
      <c r="KD314">
        <f>LN(PRICES!KD314/PRICES!KD313)</f>
        <v>0.12446273582800092</v>
      </c>
      <c r="KE314">
        <f>LN(PRICES!KE314/PRICES!KE313)</f>
        <v>-5.4518116556533649E-3</v>
      </c>
      <c r="KF314">
        <f>LN(PRICES!KF314/PRICES!KF313)</f>
        <v>6.4214802400224161E-2</v>
      </c>
      <c r="KG314">
        <f>LN(PRICES!KG314/PRICES!KG313)</f>
        <v>0.19142950776039713</v>
      </c>
      <c r="KH314">
        <f>LN(PRICES!KH314/PRICES!KH313)</f>
        <v>5.9079620619730371E-2</v>
      </c>
      <c r="KI314">
        <f>LN(PRICES!KI314/PRICES!KI313)</f>
        <v>4.8997905348093555E-2</v>
      </c>
      <c r="KJ314">
        <f>LN(PRICES!KJ314/PRICES!KJ313)</f>
        <v>0.19362986550454145</v>
      </c>
      <c r="KK314">
        <f>LN(PRICES!KK314/PRICES!KK313)</f>
        <v>0.21138090316457253</v>
      </c>
      <c r="KL314">
        <f>LN(PRICES!KL314/PRICES!KL313)</f>
        <v>7.7847779666974259E-2</v>
      </c>
      <c r="KM314">
        <f>LN(PRICES!KM314/PRICES!KM313)</f>
        <v>7.1338444306625795E-2</v>
      </c>
      <c r="KN314">
        <f>LN(PRICES!KN314/PRICES!KN313)</f>
        <v>8.5279330924357341E-2</v>
      </c>
      <c r="KO314">
        <f>LN(PRICES!KO314/PRICES!KO313)</f>
        <v>0.17479952318242067</v>
      </c>
      <c r="KP314">
        <f>LN(PRICES!KP314/PRICES!KP313)</f>
        <v>9.0961798495724416E-2</v>
      </c>
      <c r="KQ314">
        <f>LN(PRICES!KQ314/PRICES!KQ313)</f>
        <v>3.797064225458429E-2</v>
      </c>
      <c r="KR314">
        <f>LN(PRICES!KR314/PRICES!KR313)</f>
        <v>0.15510822515334136</v>
      </c>
      <c r="KS314">
        <f>LN(PRICES!KS314/PRICES!KS313)</f>
        <v>4.7786704454213319E-2</v>
      </c>
      <c r="KT314">
        <f>LN(PRICES!KT314/PRICES!KT313)</f>
        <v>6.6142492830027974E-2</v>
      </c>
      <c r="KU314">
        <f>LN(PRICES!KU314/PRICES!KU313)</f>
        <v>0.16113607767670657</v>
      </c>
      <c r="KV314">
        <f>LN(PRICES!KV314/PRICES!KV313)</f>
        <v>0.18126211666758368</v>
      </c>
      <c r="KW314">
        <f>LN(PRICES!KW314/PRICES!KW313)</f>
        <v>9.2119657220749995E-3</v>
      </c>
      <c r="KX314">
        <f>LN(PRICES!KX314/PRICES!KX313)</f>
        <v>0.1101637941805548</v>
      </c>
      <c r="KY314">
        <f>LN(PRICES!KY314/PRICES!KY313)</f>
        <v>5.3234554391099016E-3</v>
      </c>
      <c r="KZ314">
        <f>LN(PRICES!KZ314/PRICES!KZ313)</f>
        <v>8.8502844616811724E-2</v>
      </c>
      <c r="LA314">
        <f>LN(PRICES!LA314/PRICES!LA313)</f>
        <v>0.10055671242656736</v>
      </c>
      <c r="LB314">
        <f>LN(PRICES!LB314/PRICES!LB313)</f>
        <v>9.7993104139920142E-2</v>
      </c>
      <c r="LC314">
        <f>LN(PRICES!LC314/PRICES!LC313)</f>
        <v>0.16523032089535472</v>
      </c>
      <c r="LD314">
        <f>LN(PRICES!LD314/PRICES!LD313)</f>
        <v>0.1586705341157861</v>
      </c>
      <c r="LE314">
        <f>LN(PRICES!LE314/PRICES!LE313)</f>
        <v>0.10610455097507086</v>
      </c>
      <c r="LF314">
        <f>LN(PRICES!LF314/PRICES!LF313)</f>
        <v>3.0970145444990795E-2</v>
      </c>
      <c r="LG314">
        <f>LN(PRICES!LG314/PRICES!LG313)</f>
        <v>3.3382077062503431E-3</v>
      </c>
      <c r="LH314">
        <f>LN(PRICES!LH314/PRICES!LH313)</f>
        <v>9.5556293931301897E-2</v>
      </c>
      <c r="LI314">
        <f>LN(PRICES!LI314/PRICES!LI313)</f>
        <v>9.6950150630642926E-2</v>
      </c>
      <c r="LJ314">
        <f>LN(PRICES!LJ314/PRICES!LJ313)</f>
        <v>9.1895504377447812E-2</v>
      </c>
      <c r="LK314">
        <f>LN(PRICES!LK314/PRICES!LK313)</f>
        <v>0.13464916425762555</v>
      </c>
      <c r="LL314">
        <f>LN(PRICES!LL314/PRICES!LL313)</f>
        <v>8.2877412921708013E-2</v>
      </c>
      <c r="LM314">
        <f>LN(PRICES!LM314/PRICES!LM313)</f>
        <v>0.11280668355549883</v>
      </c>
      <c r="LN314">
        <f>LN(PRICES!LN314/PRICES!LN313)</f>
        <v>0.1141284163534441</v>
      </c>
      <c r="LO314">
        <f>LN(PRICES!LO314/PRICES!LO313)</f>
        <v>3.947009077583722E-2</v>
      </c>
      <c r="LP314">
        <f>LN(PRICES!LP314/PRICES!LP313)</f>
        <v>7.2981623300514498E-2</v>
      </c>
      <c r="LQ314">
        <f>LN(PRICES!LQ314/PRICES!LQ313)</f>
        <v>0.1463286392954635</v>
      </c>
      <c r="LR314">
        <f>LN(PRICES!LR314/PRICES!LR313)</f>
        <v>0.21701440775745751</v>
      </c>
      <c r="LS314">
        <f>LN(PRICES!LS314/PRICES!LS313)</f>
        <v>6.9048355703805464E-2</v>
      </c>
      <c r="LT314">
        <f>LN(PRICES!LT314/PRICES!LT313)</f>
        <v>0.13757719309836586</v>
      </c>
      <c r="LU314">
        <f>LN(PRICES!LU314/PRICES!LU313)</f>
        <v>0.1531286376975412</v>
      </c>
      <c r="LV314">
        <f>LN(PRICES!LV314/PRICES!LV313)</f>
        <v>3.3415740096470491E-2</v>
      </c>
      <c r="LW314">
        <f>LN(PRICES!LW314/PRICES!LW313)</f>
        <v>0.11589406922359685</v>
      </c>
      <c r="LX314">
        <f>LN(PRICES!LX314/PRICES!LX313)</f>
        <v>0.11742226205725942</v>
      </c>
      <c r="LY314">
        <f>LN(PRICES!LY314/PRICES!LY313)</f>
        <v>9.7461629541554809E-2</v>
      </c>
      <c r="LZ314">
        <f>LN(PRICES!LZ314/PRICES!LZ313)</f>
        <v>4.1113122887519414E-2</v>
      </c>
      <c r="MA314">
        <f>LN(PRICES!MA314/PRICES!MA313)</f>
        <v>4.3022962935744945E-2</v>
      </c>
      <c r="MB314">
        <f>LN(PRICES!MB314/PRICES!MB313)</f>
        <v>0.17875665945811681</v>
      </c>
      <c r="MC314">
        <f>LN(PRICES!MC314/PRICES!MC313)</f>
        <v>0.1619439833210658</v>
      </c>
      <c r="MD314">
        <f>LN(PRICES!MD314/PRICES!MD313)</f>
        <v>5.0967593979675478E-2</v>
      </c>
      <c r="ME314">
        <f>LN(PRICES!ME314/PRICES!ME313)</f>
        <v>9.042997686333637E-2</v>
      </c>
      <c r="MF314">
        <f>LN(PRICES!MF314/PRICES!MF313)</f>
        <v>6.2962148494207379E-2</v>
      </c>
      <c r="MG314">
        <f>LN(PRICES!MG314/PRICES!MG313)</f>
        <v>0.12048668625973882</v>
      </c>
      <c r="MH314">
        <f>LN(PRICES!MH314/PRICES!MH313)</f>
        <v>7.7642250503222418E-2</v>
      </c>
      <c r="MI314">
        <f>LN(PRICES!MI314/PRICES!MI313)</f>
        <v>3.3999320163365307E-2</v>
      </c>
      <c r="MJ314">
        <f>LN(PRICES!MJ314/PRICES!MJ313)</f>
        <v>4.0285339601763573E-2</v>
      </c>
      <c r="MK314">
        <f>LN(PRICES!MK314/PRICES!MK313)</f>
        <v>5.7074967846874165E-2</v>
      </c>
      <c r="ML314">
        <f>LN(PRICES!ML314/PRICES!ML313)</f>
        <v>0.10791796823425401</v>
      </c>
      <c r="MM314">
        <f>LN(PRICES!MM314/PRICES!MM313)</f>
        <v>5.3952883199280828E-2</v>
      </c>
      <c r="MN314">
        <f>LN(PRICES!MN314/PRICES!MN313)</f>
        <v>0.14024162040924423</v>
      </c>
      <c r="MO314">
        <f>LN(PRICES!MO314/PRICES!MO313)</f>
        <v>0.23463867198267294</v>
      </c>
      <c r="MP314">
        <f>LN(PRICES!MP314/PRICES!MP313)</f>
        <v>8.4352011184192444E-2</v>
      </c>
      <c r="MQ314">
        <f>LN(PRICES!MQ314/PRICES!MQ313)</f>
        <v>0.10695251750655854</v>
      </c>
      <c r="MR314">
        <f>LN(PRICES!MR314/PRICES!MR313)</f>
        <v>0.13857022965743748</v>
      </c>
      <c r="MS314">
        <f>LN(PRICES!MS314/PRICES!MS313)</f>
        <v>6.6808629311259499E-2</v>
      </c>
      <c r="MT314">
        <f>LN(PRICES!MT314/PRICES!MT313)</f>
        <v>9.6675560423674589E-2</v>
      </c>
      <c r="MU314">
        <f>LN(PRICES!MU314/PRICES!MU313)</f>
        <v>7.2288695025545913E-2</v>
      </c>
      <c r="MV314">
        <f>LN(PRICES!MV314/PRICES!MV313)</f>
        <v>4.4858139166366426E-2</v>
      </c>
      <c r="MW314">
        <f>LN(PRICES!MW314/PRICES!MW313)</f>
        <v>8.2466723327278432E-2</v>
      </c>
      <c r="MX314">
        <f>LN(PRICES!MX314/PRICES!MX313)</f>
        <v>-3.0824281394601361E-2</v>
      </c>
      <c r="MY314">
        <f>LN(PRICES!MY314/PRICES!MY313)</f>
        <v>4.0324322582230107E-2</v>
      </c>
      <c r="MZ314">
        <f>LN(PRICES!MZ314/PRICES!MZ313)</f>
        <v>1.745570494835955E-2</v>
      </c>
      <c r="NA314">
        <f>LN(PRICES!NA314/PRICES!NA313)</f>
        <v>0.1165907418451054</v>
      </c>
      <c r="NB314">
        <f>LN(PRICES!NB314/PRICES!NB313)</f>
        <v>0.19006389210762989</v>
      </c>
      <c r="NC314">
        <f>LN(PRICES!NC314/PRICES!NC313)</f>
        <v>3.4831247285344008E-2</v>
      </c>
      <c r="ND314">
        <f>LN(PRICES!ND314/PRICES!ND313)</f>
        <v>0.11214887784988754</v>
      </c>
      <c r="NE314">
        <f>LN(PRICES!NE314/PRICES!NE313)</f>
        <v>0.11605310910131535</v>
      </c>
      <c r="NF314">
        <f>LN(PRICES!NF314/PRICES!NF313)</f>
        <v>0.10398770360484262</v>
      </c>
      <c r="NG314">
        <f>LN(PRICES!NG314/PRICES!NG313)</f>
        <v>3.5220055583317394E-2</v>
      </c>
      <c r="NH314">
        <f>LN(PRICES!NH314/PRICES!NH313)</f>
        <v>9.6238101820474833E-2</v>
      </c>
      <c r="NI314">
        <f>LN(PRICES!NI314/PRICES!NI313)</f>
        <v>9.7598723026047413E-2</v>
      </c>
      <c r="NJ314">
        <f>LN(PRICES!NJ314/PRICES!NJ313)</f>
        <v>0.11523293393987218</v>
      </c>
      <c r="NK314">
        <f>LN(PRICES!NK314/PRICES!NK313)</f>
        <v>0.1090336957827084</v>
      </c>
      <c r="NL314">
        <f>LN(PRICES!NL314/PRICES!NL313)</f>
        <v>5.6470036718750401E-2</v>
      </c>
      <c r="NM314">
        <f>LN(PRICES!NM314/PRICES!NM313)</f>
        <v>9.2768170389806393E-2</v>
      </c>
      <c r="NN314">
        <f>LN(PRICES!NN314/PRICES!NN313)</f>
        <v>7.256574408420477E-2</v>
      </c>
      <c r="NO314">
        <f>LN(PRICES!NO314/PRICES!NO313)</f>
        <v>3.4499267518378736E-2</v>
      </c>
      <c r="NP314">
        <f>LN(PRICES!NP314/PRICES!NP313)</f>
        <v>4.6167033483006756E-2</v>
      </c>
      <c r="NQ314">
        <f>LN(PRICES!NQ314/PRICES!NQ313)</f>
        <v>7.4594185171835928E-2</v>
      </c>
      <c r="NR314">
        <f>LN(PRICES!NR314/PRICES!NR313)</f>
        <v>0.10820543889648246</v>
      </c>
      <c r="NS314">
        <f>LN(PRICES!NS314/PRICES!NS313)</f>
        <v>5.7175304151777566E-2</v>
      </c>
      <c r="NT314">
        <f>LN(PRICES!NT314/PRICES!NT313)</f>
        <v>0.11279937010339502</v>
      </c>
      <c r="NU314">
        <f>LN(PRICES!NU314/PRICES!NU313)</f>
        <v>0.10692448331057754</v>
      </c>
      <c r="NV314">
        <f>LN(PRICES!NV314/PRICES!NV313)</f>
        <v>0.13976190642152525</v>
      </c>
      <c r="NW314">
        <f>LN(PRICES!NW314/PRICES!NW313)</f>
        <v>0.1197515811414339</v>
      </c>
      <c r="NX314">
        <f>LN(PRICES!NX314/PRICES!NX313)</f>
        <v>0.1045813478150473</v>
      </c>
      <c r="NY314">
        <f>LN(PRICES!NY314/PRICES!NY313)</f>
        <v>8.7786726439135224E-2</v>
      </c>
      <c r="NZ314">
        <f>LN(PRICES!NZ314/PRICES!NZ313)</f>
        <v>2.1253705654593696E-2</v>
      </c>
      <c r="OA314">
        <f>LN(PRICES!OA314/PRICES!OA313)</f>
        <v>0.10419884950379406</v>
      </c>
      <c r="OB314">
        <f>LN(PRICES!OB314/PRICES!OB313)</f>
        <v>1.488111163694269E-2</v>
      </c>
      <c r="OC314">
        <f>LN(PRICES!OC314/PRICES!OC313)</f>
        <v>0.14324500860846751</v>
      </c>
      <c r="OD314">
        <f>LN(PRICES!OD314/PRICES!OD313)</f>
        <v>0.10046841123770747</v>
      </c>
      <c r="OE314">
        <f>LN(PRICES!OE314/PRICES!OE313)</f>
        <v>6.004289415269843E-2</v>
      </c>
      <c r="OF314">
        <f>LN(PRICES!OF314/PRICES!OF313)</f>
        <v>-5.8327803616104314E-4</v>
      </c>
      <c r="OG314">
        <f>LN(PRICES!OG314/PRICES!OG313)</f>
        <v>8.603004861855933E-3</v>
      </c>
      <c r="OH314">
        <f>LN(PRICES!OH314/PRICES!OH313)</f>
        <v>6.4320062931793251E-2</v>
      </c>
      <c r="OI314">
        <f>LN(PRICES!OI314/PRICES!OI313)</f>
        <v>3.6393593180487786E-2</v>
      </c>
      <c r="OJ314">
        <f>LN(PRICES!OJ314/PRICES!OJ313)</f>
        <v>7.5030581117290343E-2</v>
      </c>
      <c r="OK314">
        <f>LN(PRICES!OK314/PRICES!OK313)</f>
        <v>8.7724370440563859E-2</v>
      </c>
      <c r="OL314">
        <f>LN(PRICES!OL314/PRICES!OL313)</f>
        <v>9.3986920037621588E-2</v>
      </c>
      <c r="OM314">
        <f>LN(PRICES!OM314/PRICES!OM313)</f>
        <v>6.8556208926788015E-2</v>
      </c>
      <c r="ON314">
        <f>LN(PRICES!ON314/PRICES!ON313)</f>
        <v>6.6572882411067716E-3</v>
      </c>
      <c r="OO314">
        <f>LN(PRICES!OO314/PRICES!OO313)</f>
        <v>0.10188399953654315</v>
      </c>
      <c r="OP314">
        <f>LN(PRICES!OP314/PRICES!OP313)</f>
        <v>6.1262118250371818E-2</v>
      </c>
      <c r="OQ314">
        <f>LN(PRICES!OQ314/PRICES!OQ313)</f>
        <v>4.8615651420281569E-2</v>
      </c>
      <c r="OR314">
        <f>LN(PRICES!OR314/PRICES!OR313)</f>
        <v>9.2876380443644255E-2</v>
      </c>
      <c r="OS314">
        <f>LN(PRICES!OS314/PRICES!OS313)</f>
        <v>7.5762435763393352E-2</v>
      </c>
      <c r="OT314">
        <f>LN(PRICES!OT314/PRICES!OT313)</f>
        <v>2.974067161353355E-2</v>
      </c>
      <c r="OU314">
        <f>LN(PRICES!OU314/PRICES!OU313)</f>
        <v>2.9753413822820034E-2</v>
      </c>
      <c r="OV314">
        <f>LN(PRICES!OV314/PRICES!OV313)</f>
        <v>0.12104516771355173</v>
      </c>
      <c r="OW314">
        <f>LN(PRICES!OW314/PRICES!OW313)</f>
        <v>0.10941966112049682</v>
      </c>
      <c r="OX314">
        <f>LN(PRICES!OX314/PRICES!OX313)</f>
        <v>6.2078368867065005E-2</v>
      </c>
      <c r="OY314">
        <f>LN(PRICES!OY314/PRICES!OY313)</f>
        <v>0.13434797241063848</v>
      </c>
      <c r="OZ314">
        <f>LN(PRICES!OZ314/PRICES!OZ313)</f>
        <v>4.1491824486480242E-2</v>
      </c>
      <c r="PA314">
        <f>LN(PRICES!PA314/PRICES!PA313)</f>
        <v>7.0260824945864428E-2</v>
      </c>
      <c r="PB314">
        <f>LN(PRICES!PB314/PRICES!PB313)</f>
        <v>8.8158653289880054E-2</v>
      </c>
      <c r="PC314">
        <f>LN(PRICES!PC314/PRICES!PC313)</f>
        <v>7.0854143398298139E-2</v>
      </c>
      <c r="PD314">
        <f>LN(PRICES!PD314/PRICES!PD313)</f>
        <v>-7.3830547621394904E-3</v>
      </c>
      <c r="PE314">
        <f>LN(PRICES!PE314/PRICES!PE313)</f>
        <v>0.11960283566183305</v>
      </c>
      <c r="PF314">
        <f>LN(PRICES!PF314/PRICES!PF313)</f>
        <v>2.8340119467564553E-2</v>
      </c>
      <c r="PG314">
        <f>LN(PRICES!PG314/PRICES!PG313)</f>
        <v>2.793144832141805E-2</v>
      </c>
      <c r="PH314">
        <f>LN(PRICES!PH314/PRICES!PH313)</f>
        <v>0.11700210319159159</v>
      </c>
      <c r="PI314">
        <f>LN(PRICES!PI314/PRICES!PI313)</f>
        <v>1.357637491965287E-2</v>
      </c>
      <c r="PJ314">
        <f>LN(PRICES!PJ314/PRICES!PJ313)</f>
        <v>0.11478817465844796</v>
      </c>
      <c r="PK314">
        <f>LN(PRICES!PK314/PRICES!PK313)</f>
        <v>9.2815589654725403E-2</v>
      </c>
      <c r="PL314">
        <f>LN(PRICES!PL314/PRICES!PL313)</f>
        <v>-1.6612965685177172E-2</v>
      </c>
      <c r="PM314">
        <f>LN(PRICES!PM314/PRICES!PM313)</f>
        <v>1.2784381240887746E-3</v>
      </c>
      <c r="PN314">
        <f>LN(PRICES!PN314/PRICES!PN313)</f>
        <v>5.6490962189219222E-2</v>
      </c>
      <c r="PO314">
        <f>LN(PRICES!PO314/PRICES!PO313)</f>
        <v>0.11074182980694661</v>
      </c>
      <c r="PP314">
        <f>LN(PRICES!PP314/PRICES!PP313)</f>
        <v>0.12201126894471218</v>
      </c>
      <c r="PQ314">
        <f>LN(PRICES!PQ314/PRICES!PQ313)</f>
        <v>2.8374102551512729E-4</v>
      </c>
      <c r="PR314">
        <f>LN(PRICES!PR314/PRICES!PR313)</f>
        <v>8.8272595343523979E-3</v>
      </c>
      <c r="PS314">
        <f>LN(PRICES!PS314/PRICES!PS313)</f>
        <v>1.2307878876041029E-2</v>
      </c>
      <c r="PT314">
        <f>LN(PRICES!PT314/PRICES!PT313)</f>
        <v>3.7720763595081239E-2</v>
      </c>
      <c r="PU314">
        <f>LN(PRICES!PU314/PRICES!PU313)</f>
        <v>1.5129754304095383E-2</v>
      </c>
      <c r="PV314">
        <f>LN(PRICES!PV314/PRICES!PV313)</f>
        <v>0.1864495394251599</v>
      </c>
      <c r="PW314">
        <f>LN(PRICES!PW314/PRICES!PW313)</f>
        <v>4.2724921620266795E-2</v>
      </c>
      <c r="PX314">
        <f>LN(PRICES!PX314/PRICES!PX313)</f>
        <v>9.2548297863928874E-2</v>
      </c>
      <c r="PY314">
        <f>LN(PRICES!PY314/PRICES!PY313)</f>
        <v>9.7196885717788867E-2</v>
      </c>
      <c r="PZ314">
        <f>LN(PRICES!PZ314/PRICES!PZ313)</f>
        <v>9.0574358812580066E-2</v>
      </c>
      <c r="QA314">
        <f>LN(PRICES!QA314/PRICES!QA313)</f>
        <v>-5.2864448637777583E-4</v>
      </c>
      <c r="QB314">
        <f>LN(PRICES!QB314/PRICES!QB313)</f>
        <v>0.11980120586100212</v>
      </c>
      <c r="QC314">
        <f>LN(PRICES!QC314/PRICES!QC313)</f>
        <v>0.12185889498944634</v>
      </c>
      <c r="QD314">
        <f>LN(PRICES!QD314/PRICES!QD313)</f>
        <v>9.2564872100882545E-2</v>
      </c>
      <c r="QE314">
        <f>LN(PRICES!QE314/PRICES!QE313)</f>
        <v>3.6251634655452926E-2</v>
      </c>
      <c r="QF314">
        <f>LN(PRICES!QF314/PRICES!QF313)</f>
        <v>0.19034757333216046</v>
      </c>
      <c r="QG314">
        <f>LN(PRICES!QG314/PRICES!QG313)</f>
        <v>0.20255699779439909</v>
      </c>
      <c r="QH314">
        <f>LN(PRICES!QH314/PRICES!QH313)</f>
        <v>9.8128950369434156E-2</v>
      </c>
      <c r="QI314">
        <f>LN(PRICES!QI314/PRICES!QI313)</f>
        <v>0.11158608480615519</v>
      </c>
      <c r="QJ314">
        <f>LN(PRICES!QJ314/PRICES!QJ313)</f>
        <v>6.8224591116582169E-3</v>
      </c>
      <c r="QK314">
        <f>LN(PRICES!QK314/PRICES!QK313)</f>
        <v>2.5857288218411177E-2</v>
      </c>
      <c r="QL314">
        <f>LN(PRICES!QL314/PRICES!QL313)</f>
        <v>2.6058861892033797E-2</v>
      </c>
      <c r="QM314">
        <f>LN(PRICES!QM314/PRICES!QM313)</f>
        <v>0.18085193099070007</v>
      </c>
      <c r="QN314">
        <f>LN(PRICES!QN314/PRICES!QN313)</f>
        <v>0.10699052296477907</v>
      </c>
      <c r="QO314">
        <f>LN(PRICES!QO314/PRICES!QO313)</f>
        <v>0.1333615229791254</v>
      </c>
      <c r="QP314">
        <f>LN(PRICES!QP314/PRICES!QP313)</f>
        <v>0.16420433159680509</v>
      </c>
      <c r="QQ314">
        <f>LN(PRICES!QQ314/PRICES!QQ313)</f>
        <v>6.9165037520718578E-2</v>
      </c>
      <c r="QR314">
        <f>LN(PRICES!QR314/PRICES!QR313)</f>
        <v>8.5325445841796729E-2</v>
      </c>
      <c r="QS314">
        <f>LN(PRICES!QS314/PRICES!QS313)</f>
        <v>7.5276208403047551E-2</v>
      </c>
      <c r="QT314">
        <f>LN(PRICES!QT314/PRICES!QT313)</f>
        <v>2.7493062665829252E-2</v>
      </c>
      <c r="QU314">
        <f>LN(PRICES!QU314/PRICES!QU313)</f>
        <v>0.10995466379089143</v>
      </c>
      <c r="QV314">
        <f>LN(PRICES!QV314/PRICES!QV313)</f>
        <v>-1.9151415996437958E-2</v>
      </c>
      <c r="QW314">
        <f>LN(PRICES!QW314/PRICES!QW313)</f>
        <v>0.10941188545994598</v>
      </c>
      <c r="QX314">
        <f>LN(PRICES!QX314/PRICES!QX313)</f>
        <v>0.12381560310205252</v>
      </c>
      <c r="QY314">
        <f>LN(PRICES!QY314/PRICES!QY313)</f>
        <v>6.7113159434926406E-2</v>
      </c>
      <c r="QZ314">
        <f>LN(PRICES!QZ314/PRICES!QZ313)</f>
        <v>7.3135850267855518E-2</v>
      </c>
      <c r="RA314">
        <f>LN(PRICES!RA314/PRICES!RA313)</f>
        <v>8.4208112242183317E-2</v>
      </c>
      <c r="RB314">
        <f>LN(PRICES!RB314/PRICES!RB313)</f>
        <v>0.13227216442304943</v>
      </c>
      <c r="RC314">
        <f>LN(PRICES!RC314/PRICES!RC313)</f>
        <v>9.3844045698249223E-2</v>
      </c>
      <c r="RD314">
        <f>LN(PRICES!RD314/PRICES!RD313)</f>
        <v>6.7582664087535632E-2</v>
      </c>
      <c r="RE314">
        <f>LN(PRICES!RE314/PRICES!RE313)</f>
        <v>0.14195944603582558</v>
      </c>
      <c r="RF314">
        <f>LN(PRICES!RF314/PRICES!RF313)</f>
        <v>5.9335191638155184E-2</v>
      </c>
      <c r="RG314">
        <f>LN(PRICES!RG314/PRICES!RG313)</f>
        <v>4.0694443941676553E-2</v>
      </c>
      <c r="RH314">
        <f>LN(PRICES!RH314/PRICES!RH313)</f>
        <v>5.1241753582538324E-2</v>
      </c>
      <c r="RI314">
        <f>LN(PRICES!RI314/PRICES!RI313)</f>
        <v>0.15415087206591097</v>
      </c>
      <c r="RJ314">
        <f>LN(PRICES!RJ314/PRICES!RJ313)</f>
        <v>7.2646863152114577E-2</v>
      </c>
      <c r="RK314">
        <f>LN(PRICES!RK314/PRICES!RK313)</f>
        <v>6.1936825628597716E-2</v>
      </c>
      <c r="RL314">
        <f>LN(PRICES!RL314/PRICES!RL313)</f>
        <v>8.7013175188500907E-2</v>
      </c>
      <c r="RM314">
        <f>LN(PRICES!RM314/PRICES!RM313)</f>
        <v>9.5250329326218061E-2</v>
      </c>
      <c r="RN314">
        <f>LN(PRICES!RN314/PRICES!RN313)</f>
        <v>0.11042211349234758</v>
      </c>
      <c r="RO314">
        <f>LN(PRICES!RO314/PRICES!RO313)</f>
        <v>0.12295903066501014</v>
      </c>
      <c r="RP314">
        <f>LN(PRICES!RP314/PRICES!RP313)</f>
        <v>0.11556992463072614</v>
      </c>
      <c r="RQ314">
        <f>LN(PRICES!RQ314/PRICES!RQ313)</f>
        <v>9.9869775656094548E-2</v>
      </c>
      <c r="RR314">
        <f>LN(PRICES!RR314/PRICES!RR313)</f>
        <v>0.10207331189060874</v>
      </c>
      <c r="RS314">
        <f>LN(PRICES!RS314/PRICES!RS313)</f>
        <v>0.15656541663782725</v>
      </c>
      <c r="RT314">
        <f>LN(PRICES!RT314/PRICES!RT313)</f>
        <v>0.1028464279064706</v>
      </c>
      <c r="RU314">
        <f>LN(PRICES!RU314/PRICES!RU313)</f>
        <v>0.11545228841937206</v>
      </c>
      <c r="RV314">
        <f>LN(PRICES!RV314/PRICES!RV313)</f>
        <v>0.12606834086680485</v>
      </c>
      <c r="RW314">
        <f>LN(PRICES!RW314/PRICES!RW313)</f>
        <v>8.2963998801328445E-2</v>
      </c>
      <c r="RX314">
        <f>LN(PRICES!RX314/PRICES!RX313)</f>
        <v>0.13158535003494207</v>
      </c>
      <c r="RY314">
        <f>LN(PRICES!RY314/PRICES!RY313)</f>
        <v>1.20489919702431E-3</v>
      </c>
      <c r="RZ314">
        <f>LN(PRICES!RZ314/PRICES!RZ313)</f>
        <v>0.17026342785082335</v>
      </c>
      <c r="SA314">
        <f>LN(PRICES!SA314/PRICES!SA313)</f>
        <v>6.242910307000351E-2</v>
      </c>
      <c r="SB314">
        <f>LN(PRICES!SB314/PRICES!SB313)</f>
        <v>0.11011703858434624</v>
      </c>
      <c r="SC314">
        <f>LN(PRICES!SC314/PRICES!SC313)</f>
        <v>0.12863380493123161</v>
      </c>
      <c r="SD314">
        <f>LN(PRICES!SD314/PRICES!SD313)</f>
        <v>4.5809557386989747E-2</v>
      </c>
      <c r="SE314">
        <f>LN(PRICES!SE314/PRICES!SE313)</f>
        <v>4.3578749957393061E-2</v>
      </c>
      <c r="SF314">
        <f>LN(PRICES!SF314/PRICES!SF313)</f>
        <v>0.12567798317869944</v>
      </c>
      <c r="SG314">
        <f>LN(PRICES!SG314/PRICES!SG313)</f>
        <v>0.17375172800570934</v>
      </c>
      <c r="SH314">
        <f>LN(PRICES!SH314/PRICES!SH313)</f>
        <v>8.033964348929927E-2</v>
      </c>
      <c r="SI314">
        <f>LN(PRICES!SI314/PRICES!SI313)</f>
        <v>9.3641235927115291E-2</v>
      </c>
      <c r="SJ314">
        <f>LN(PRICES!SJ314/PRICES!SJ313)</f>
        <v>0.15065384804852572</v>
      </c>
      <c r="SK314">
        <f>LN(PRICES!SK314/PRICES!SK313)</f>
        <v>6.8425394300636586E-2</v>
      </c>
      <c r="SL314">
        <f>LN(PRICES!SL314/PRICES!SL313)</f>
        <v>5.6280834448089768E-2</v>
      </c>
      <c r="SM314">
        <f>LN(PRICES!SM314/PRICES!SM313)</f>
        <v>6.0477977264786272E-2</v>
      </c>
      <c r="SN314">
        <f>LN(PRICES!SN314/PRICES!SN313)</f>
        <v>4.8381497372010022E-2</v>
      </c>
      <c r="SO314">
        <f>LN(PRICES!SO314/PRICES!SO313)</f>
        <v>5.2421622694930295E-2</v>
      </c>
      <c r="SP314">
        <f>LN(PRICES!SP314/PRICES!SP313)</f>
        <v>-1.5106771837429596E-3</v>
      </c>
      <c r="SQ314">
        <f>LN(PRICES!SQ314/PRICES!SQ313)</f>
        <v>0.11412834387956003</v>
      </c>
      <c r="SR314">
        <f>LN(PRICES!SR314/PRICES!SR313)</f>
        <v>-1.3793375442876017E-2</v>
      </c>
      <c r="SS314">
        <f>LN(PRICES!SS314/PRICES!SS313)</f>
        <v>0.12629375243917221</v>
      </c>
      <c r="ST314">
        <f>LN(PRICES!ST314/PRICES!ST313)</f>
        <v>9.2028324543300663E-2</v>
      </c>
      <c r="SU314">
        <f>LN(PRICES!SU314/PRICES!SU313)</f>
        <v>9.0344953639981032E-2</v>
      </c>
      <c r="SV314">
        <f>LN(PRICES!SV314/PRICES!SV313)</f>
        <v>6.6162881419235112E-2</v>
      </c>
      <c r="SW314">
        <f>LN(PRICES!SW314/PRICES!SW313)</f>
        <v>0.12995580923323963</v>
      </c>
      <c r="SX314">
        <f>LN(PRICES!SX314/PRICES!SX313)</f>
        <v>0.10209556251557821</v>
      </c>
      <c r="SY314">
        <f>LN(PRICES!SY314/PRICES!SY313)</f>
        <v>8.5775195843087945E-2</v>
      </c>
      <c r="SZ314">
        <f>LN(PRICES!SZ314/PRICES!SZ313)</f>
        <v>2.9408506557926265E-2</v>
      </c>
      <c r="TA314">
        <f>LN(PRICES!TA314/PRICES!TA313)</f>
        <v>9.6343299401847146E-2</v>
      </c>
      <c r="TB314">
        <f>LN(PRICES!TB314/PRICES!TB313)</f>
        <v>0.15087758574208601</v>
      </c>
      <c r="TC314">
        <f>LN(PRICES!TC314/PRICES!TC313)</f>
        <v>6.0063446107756699E-2</v>
      </c>
      <c r="TD314">
        <f>LN(PRICES!TD314/PRICES!TD313)</f>
        <v>0.10392790574414212</v>
      </c>
      <c r="TE314">
        <f>LN(PRICES!TE314/PRICES!TE313)</f>
        <v>0.15473072845786112</v>
      </c>
      <c r="TF314">
        <f>LN(PRICES!TF314/PRICES!TF313)</f>
        <v>6.2840900911733402E-2</v>
      </c>
      <c r="TG314">
        <f>LN(PRICES!TG314/PRICES!TG313)</f>
        <v>7.8425866117201745E-2</v>
      </c>
      <c r="TH314">
        <f>LN(PRICES!TH314/PRICES!TH313)</f>
        <v>6.9603171067122771E-2</v>
      </c>
      <c r="TI314">
        <f>IFERROR(LN(PRICES!TI314/PRICES!TI313),0)</f>
        <v>0.12166032708682858</v>
      </c>
      <c r="TJ314">
        <f>IFERROR(LN(PRICES!TJ314/PRICES!TJ313),0)</f>
        <v>4.4973453711874792E-2</v>
      </c>
      <c r="TK314">
        <f>IFERROR(LN(PRICES!TK314/PRICES!TK313),0)</f>
        <v>3.7316192973996201E-2</v>
      </c>
      <c r="TL314">
        <f>IFERROR(LN(PRICES!TL314/PRICES!TL313),0)</f>
        <v>5.2162085175545991E-2</v>
      </c>
      <c r="TM314">
        <f>IFERROR(LN(PRICES!TM314/PRICES!TM313),0)</f>
        <v>6.4019078038112631E-2</v>
      </c>
      <c r="TN314">
        <f>IFERROR(LN(PRICES!TN314/PRICES!TN313),0)</f>
        <v>-3.0642843995021082E-2</v>
      </c>
      <c r="TO314">
        <f>IFERROR(LN(PRICES!TO314/PRICES!TO313),0)</f>
        <v>9.6531114788009787E-3</v>
      </c>
      <c r="TP314">
        <f>IFERROR(LN(PRICES!TP314/PRICES!TP313),0)</f>
        <v>0.10167969682960169</v>
      </c>
      <c r="TQ314">
        <f>IFERROR(LN(PRICES!TQ314/PRICES!TQ313),0)</f>
        <v>7.5045814089600704E-2</v>
      </c>
      <c r="TR314">
        <f>IFERROR(LN(PRICES!TR314/PRICES!TR313),0)</f>
        <v>9.4604893644448518E-2</v>
      </c>
      <c r="TS314">
        <f>IFERROR(LN(PRICES!TS314/PRICES!TS313),0)</f>
        <v>8.0233572175029216E-2</v>
      </c>
      <c r="TT314">
        <f>IFERROR(LN(PRICES!TT314/PRICES!TT313),0)</f>
        <v>8.1143312157322373E-2</v>
      </c>
      <c r="TU314">
        <f>IFERROR(LN(PRICES!TU314/PRICES!TU313),0)</f>
        <v>3.5005254722835832E-2</v>
      </c>
      <c r="TV314">
        <f>IFERROR(LN(PRICES!TV314/PRICES!TV313),0)</f>
        <v>9.6964905961126988E-2</v>
      </c>
      <c r="TW314">
        <f>IFERROR(LN(PRICES!TW314/PRICES!TW313),0)</f>
        <v>6.2386975303623228E-2</v>
      </c>
      <c r="TX314">
        <f>IFERROR(LN(PRICES!TX314/PRICES!TX313),0)</f>
        <v>0.15275780005254064</v>
      </c>
      <c r="TY314">
        <f>IFERROR(LN(PRICES!TY314/PRICES!TY313),0)</f>
        <v>5.455958544603029E-2</v>
      </c>
      <c r="TZ314">
        <f>IFERROR(LN(PRICES!TZ314/PRICES!TZ313),0)</f>
        <v>4.2559559074593349E-2</v>
      </c>
      <c r="UA314">
        <f>IFERROR(LN(PRICES!UA314/PRICES!UA313),0)</f>
        <v>8.960141783602836E-2</v>
      </c>
      <c r="UB314">
        <f>IFERROR(LN(PRICES!UB314/PRICES!UB313),0)</f>
        <v>7.314834233632371E-2</v>
      </c>
      <c r="UC314">
        <f>IFERROR(LN(PRICES!UC314/PRICES!UC313),0)</f>
        <v>0.20381908790596048</v>
      </c>
      <c r="UD314">
        <f>IFERROR(LN(PRICES!UD314/PRICES!UD313),0)</f>
        <v>0.12509948976296939</v>
      </c>
      <c r="UE314">
        <f>IFERROR(LN(PRICES!UE314/PRICES!UE313),0)</f>
        <v>0.17528561669554693</v>
      </c>
      <c r="UF314">
        <f>IFERROR(LN(PRICES!UF314/PRICES!UF313),0)</f>
        <v>8.7616681431671783E-2</v>
      </c>
      <c r="UG314">
        <f>IFERROR(LN(PRICES!UG314/PRICES!UG313),0)</f>
        <v>0.11497184139577914</v>
      </c>
      <c r="UH314">
        <f>IFERROR(LN(PRICES!UH314/PRICES!UH313),0)</f>
        <v>0.11725550157450845</v>
      </c>
      <c r="UI314">
        <f>IFERROR(LN(PRICES!UI314/PRICES!UI313),0)</f>
        <v>0.10802795297787357</v>
      </c>
      <c r="UJ314">
        <f>IFERROR(LN(PRICES!UJ314/PRICES!UJ313),0)</f>
        <v>1.9843728366424306E-2</v>
      </c>
      <c r="UK314">
        <f>IFERROR(LN(PRICES!UK314/PRICES!UK313),0)</f>
        <v>8.8472338016271107E-2</v>
      </c>
      <c r="UL314">
        <f>IFERROR(LN(PRICES!UL314/PRICES!UL313),0)</f>
        <v>9.6455043874662458E-2</v>
      </c>
      <c r="UM314">
        <f>IFERROR(LN(PRICES!UM314/PRICES!UM313),0)</f>
        <v>0.1040948179155614</v>
      </c>
      <c r="UN314">
        <f>IFERROR(LN(PRICES!UN314/PRICES!UN313),0)</f>
        <v>7.2380922923884261E-2</v>
      </c>
      <c r="UO314">
        <f>IFERROR(LN(PRICES!UO314/PRICES!UO313),0)</f>
        <v>9.3399062137010561E-2</v>
      </c>
      <c r="UP314">
        <f>IFERROR(LN(PRICES!UP314/PRICES!UP313),0)</f>
        <v>6.5599695493722882E-2</v>
      </c>
      <c r="UQ314">
        <f>IFERROR(LN(PRICES!UQ314/PRICES!UQ313),0)</f>
        <v>9.7328726465748402E-2</v>
      </c>
      <c r="UR314">
        <f>IFERROR(LN(PRICES!UR314/PRICES!UR313),0)</f>
        <v>9.8395954303762773E-2</v>
      </c>
      <c r="US314">
        <f>IFERROR(LN(PRICES!US314/PRICES!US313),0)</f>
        <v>6.319582162269749E-2</v>
      </c>
      <c r="UT314">
        <f>IFERROR(LN(PRICES!UT314/PRICES!UT313),0)</f>
        <v>0.11603254617101028</v>
      </c>
      <c r="UU314">
        <f>IFERROR(LN(PRICES!UU314/PRICES!UU313),0)</f>
        <v>6.6052827765562233E-2</v>
      </c>
      <c r="UV314">
        <f>IFERROR(LN(PRICES!UV314/PRICES!UV313),0)</f>
        <v>0.22029209250528708</v>
      </c>
      <c r="UW314">
        <f>IFERROR(LN(PRICES!UW314/PRICES!UW313),0)</f>
        <v>6.9145124673167427E-2</v>
      </c>
      <c r="UX314">
        <f>IFERROR(LN(PRICES!UX314/PRICES!UX313),0)</f>
        <v>0.10159094285678594</v>
      </c>
      <c r="UY314">
        <f>IFERROR(LN(PRICES!UY314/PRICES!UY313),0)</f>
        <v>7.3770342621727075E-2</v>
      </c>
      <c r="UZ314">
        <f>IFERROR(LN(PRICES!UZ314/PRICES!UZ313),0)</f>
        <v>4.1361992547586462E-2</v>
      </c>
      <c r="VA314">
        <f>IFERROR(LN(PRICES!VA314/PRICES!VA313),0)</f>
        <v>4.4529534645064497E-2</v>
      </c>
      <c r="VB314">
        <f>IFERROR(LN(PRICES!VB314/PRICES!VB313),0)</f>
        <v>6.9376793068165007E-2</v>
      </c>
      <c r="VC314">
        <f>IFERROR(LN(PRICES!VC314/PRICES!VC313),0)</f>
        <v>7.1509665144246795E-2</v>
      </c>
      <c r="VD314">
        <f>IFERROR(LN(PRICES!VD314/PRICES!VD313),0)</f>
        <v>5.3367449651578365E-2</v>
      </c>
      <c r="VE314">
        <f>IFERROR(LN(PRICES!VE314/PRICES!VE313),0)</f>
        <v>5.218745638515801E-2</v>
      </c>
      <c r="VF314">
        <f>IFERROR(LN(PRICES!VF314/PRICES!VF313),0)</f>
        <v>0.19558768772431481</v>
      </c>
      <c r="VG314">
        <f>IFERROR(LN(PRICES!VG314/PRICES!VG313),0)</f>
        <v>9.5874589475690233E-2</v>
      </c>
      <c r="VH314">
        <f>IFERROR(LN(PRICES!VH314/PRICES!VH313),0)</f>
        <v>2.0245838581393807E-2</v>
      </c>
      <c r="VI314">
        <f>IFERROR(LN(PRICES!VI314/PRICES!VI313),0)</f>
        <v>2.8062716292408241E-2</v>
      </c>
      <c r="VJ314">
        <f>IFERROR(LN(PRICES!VJ314/PRICES!VJ313),0)</f>
        <v>0.10558467467129229</v>
      </c>
      <c r="VK314">
        <f>IFERROR(LN(PRICES!VK314/PRICES!VK313),0)</f>
        <v>4.7052562958582796E-2</v>
      </c>
      <c r="VL314">
        <f>IFERROR(LN(PRICES!VL314/PRICES!VL313),0)</f>
        <v>0.13144398568976973</v>
      </c>
      <c r="VM314">
        <f>IFERROR(LN(PRICES!VM314/PRICES!VM313),0)</f>
        <v>0.10073112126581278</v>
      </c>
      <c r="VN314">
        <f>IFERROR(LN(PRICES!VN314/PRICES!VN313),0)</f>
        <v>0.1447217986120953</v>
      </c>
      <c r="VO314">
        <f>IFERROR(LN(PRICES!VO314/PRICES!VO313),0)</f>
        <v>0.10132274828145993</v>
      </c>
      <c r="VP314">
        <f>IFERROR(LN(PRICES!VP314/PRICES!VP313),0)</f>
        <v>1.9683547962262505E-2</v>
      </c>
      <c r="VQ314">
        <f>IFERROR(LN(PRICES!VQ314/PRICES!VQ313),0)</f>
        <v>1.7352789593399143E-2</v>
      </c>
      <c r="VR314">
        <f>IFERROR(LN(PRICES!VR314/PRICES!VR313),0)</f>
        <v>4.0530137163218571E-2</v>
      </c>
      <c r="VS314">
        <f>IFERROR(LN(PRICES!VS314/PRICES!VS313),0)</f>
        <v>7.0532130257006123E-2</v>
      </c>
      <c r="VT314">
        <f>IFERROR(LN(PRICES!VT314/PRICES!VT313),0)</f>
        <v>6.7989888075985841E-2</v>
      </c>
      <c r="VU314">
        <f>IFERROR(LN(PRICES!VU314/PRICES!VU313),0)</f>
        <v>8.1289095308534315E-2</v>
      </c>
      <c r="VV314">
        <f>IFERROR(LN(PRICES!VV314/PRICES!VV313),0)</f>
        <v>0.11367176520993147</v>
      </c>
      <c r="VW314">
        <f>IFERROR(LN(PRICES!VW314/PRICES!VW313),0)</f>
        <v>0.19774707355619056</v>
      </c>
      <c r="VX314">
        <f>IFERROR(LN(PRICES!VX314/PRICES!VX313),0)</f>
        <v>8.402605121609609E-2</v>
      </c>
      <c r="VY314">
        <f>IFERROR(LN(PRICES!VY314/PRICES!VY313),0)</f>
        <v>0.1577219495949061</v>
      </c>
      <c r="VZ314">
        <f>IFERROR(LN(PRICES!VZ314/PRICES!VZ313),0)</f>
        <v>0.19147603270943969</v>
      </c>
      <c r="WA314">
        <f>IFERROR(LN(PRICES!WA314/PRICES!WA313),0)</f>
        <v>5.1077833698880463E-2</v>
      </c>
      <c r="WB314">
        <f>IFERROR(LN(PRICES!WB314/PRICES!WB313),0)</f>
        <v>6.2051293458646913E-2</v>
      </c>
      <c r="WC314">
        <f>IFERROR(LN(PRICES!WC314/PRICES!WC313),0)</f>
        <v>0.11834123395439913</v>
      </c>
      <c r="WD314">
        <v>1</v>
      </c>
    </row>
    <row r="315" spans="1:602" x14ac:dyDescent="0.25">
      <c r="A315" s="2">
        <v>43915</v>
      </c>
      <c r="B315">
        <f>LN(PRICES!B315/PRICES!B314)</f>
        <v>-1.4687178586049949E-2</v>
      </c>
      <c r="C315">
        <f>LN(PRICES!C315/PRICES!C314)</f>
        <v>4.8019386535500086E-2</v>
      </c>
      <c r="D315">
        <f>LN(PRICES!D315/PRICES!D314)</f>
        <v>9.879959460297047E-2</v>
      </c>
      <c r="E315">
        <f>LN(PRICES!E315/PRICES!E314)</f>
        <v>9.1649532333850481E-2</v>
      </c>
      <c r="F315">
        <f>LN(PRICES!F315/PRICES!F314)</f>
        <v>6.0485523870471875E-2</v>
      </c>
      <c r="G315">
        <f>LN(PRICES!G315/PRICES!G314)</f>
        <v>7.5133371220756959E-2</v>
      </c>
      <c r="H315">
        <f>LN(PRICES!H315/PRICES!H314)</f>
        <v>7.4348590116102592E-2</v>
      </c>
      <c r="I315">
        <f>LN(PRICES!I315/PRICES!I314)</f>
        <v>-1.3601490055177726E-2</v>
      </c>
      <c r="J315">
        <f>LN(PRICES!J315/PRICES!J314)</f>
        <v>0.11175007681836922</v>
      </c>
      <c r="K315">
        <f>LN(PRICES!K315/PRICES!K314)</f>
        <v>8.5903362189074142E-2</v>
      </c>
      <c r="L315">
        <f>LN(PRICES!L315/PRICES!L314)</f>
        <v>8.1799706571286587E-3</v>
      </c>
      <c r="M315">
        <f>LN(PRICES!M315/PRICES!M314)</f>
        <v>6.9516854577862872E-2</v>
      </c>
      <c r="N315">
        <f>LN(PRICES!N315/PRICES!N314)</f>
        <v>-4.9193509018000316E-3</v>
      </c>
      <c r="O315">
        <f>LN(PRICES!O315/PRICES!O314)</f>
        <v>7.7218888814152037E-2</v>
      </c>
      <c r="P315">
        <f>LN(PRICES!P315/PRICES!P314)</f>
        <v>2.8515121170745939E-2</v>
      </c>
      <c r="Q315">
        <f>LN(PRICES!Q315/PRICES!Q314)</f>
        <v>6.3016027618311724E-2</v>
      </c>
      <c r="R315">
        <f>LN(PRICES!R315/PRICES!R314)</f>
        <v>5.6713300772898739E-2</v>
      </c>
      <c r="S315">
        <f>LN(PRICES!S315/PRICES!S314)</f>
        <v>8.4644498160469359E-2</v>
      </c>
      <c r="T315">
        <f>LN(PRICES!T315/PRICES!T314)</f>
        <v>6.9336759272694767E-2</v>
      </c>
      <c r="U315">
        <f>LN(PRICES!U315/PRICES!U314)</f>
        <v>4.8983955127138178E-2</v>
      </c>
      <c r="V315">
        <f>LN(PRICES!V315/PRICES!V314)</f>
        <v>2.037693019506806E-2</v>
      </c>
      <c r="W315">
        <f>LN(PRICES!W315/PRICES!W314)</f>
        <v>4.5913529522097367E-2</v>
      </c>
      <c r="X315">
        <f>LN(PRICES!X315/PRICES!X314)</f>
        <v>4.3319736957422049E-2</v>
      </c>
      <c r="Y315">
        <f>LN(PRICES!Y315/PRICES!Y314)</f>
        <v>2.5721953796660552E-2</v>
      </c>
      <c r="Z315">
        <f>LN(PRICES!Z315/PRICES!Z314)</f>
        <v>8.0277884856796867E-3</v>
      </c>
      <c r="AA315">
        <f>LN(PRICES!AA315/PRICES!AA314)</f>
        <v>2.5542960099804377E-2</v>
      </c>
      <c r="AB315">
        <f>LN(PRICES!AB315/PRICES!AB314)</f>
        <v>5.5244206729878786E-2</v>
      </c>
      <c r="AC315">
        <f>LN(PRICES!AC315/PRICES!AC314)</f>
        <v>5.9166931192011045E-2</v>
      </c>
      <c r="AD315">
        <f>LN(PRICES!AD315/PRICES!AD314)</f>
        <v>-6.6359358005050927E-3</v>
      </c>
      <c r="AE315">
        <f>LN(PRICES!AE315/PRICES!AE314)</f>
        <v>2.8538059591609828E-2</v>
      </c>
      <c r="AF315">
        <f>LN(PRICES!AF315/PRICES!AF314)</f>
        <v>3.2118430710665002E-2</v>
      </c>
      <c r="AG315">
        <f>LN(PRICES!AG315/PRICES!AG314)</f>
        <v>3.0932481360643735E-2</v>
      </c>
      <c r="AH315">
        <f>LN(PRICES!AH315/PRICES!AH314)</f>
        <v>1.8624761683007786E-2</v>
      </c>
      <c r="AI315">
        <f>LN(PRICES!AI315/PRICES!AI314)</f>
        <v>-2.7456648931111897E-3</v>
      </c>
      <c r="AJ315">
        <f>LN(PRICES!AJ315/PRICES!AJ314)</f>
        <v>-1.6240919153021487E-2</v>
      </c>
      <c r="AK315">
        <f>LN(PRICES!AK315/PRICES!AK314)</f>
        <v>3.1338394821499249E-2</v>
      </c>
      <c r="AL315">
        <f>LN(PRICES!AL315/PRICES!AL314)</f>
        <v>-9.0059629464794306E-3</v>
      </c>
      <c r="AM315">
        <f>LN(PRICES!AM315/PRICES!AM314)</f>
        <v>8.3458964832127669E-2</v>
      </c>
      <c r="AN315">
        <f>LN(PRICES!AN315/PRICES!AN314)</f>
        <v>4.1735382554642972E-2</v>
      </c>
      <c r="AO315">
        <f>LN(PRICES!AO315/PRICES!AO314)</f>
        <v>1.89280717328217E-2</v>
      </c>
      <c r="AP315">
        <f>LN(PRICES!AP315/PRICES!AP314)</f>
        <v>-1.8228469076404821E-2</v>
      </c>
      <c r="AQ315">
        <f>LN(PRICES!AQ315/PRICES!AQ314)</f>
        <v>6.0841180635297309E-2</v>
      </c>
      <c r="AR315">
        <f>LN(PRICES!AR315/PRICES!AR314)</f>
        <v>4.7949138350214984E-2</v>
      </c>
      <c r="AS315">
        <f>LN(PRICES!AS315/PRICES!AS314)</f>
        <v>1.0314628124002899E-2</v>
      </c>
      <c r="AT315">
        <f>LN(PRICES!AT315/PRICES!AT314)</f>
        <v>8.134558077683543E-2</v>
      </c>
      <c r="AU315">
        <f>LN(PRICES!AU315/PRICES!AU314)</f>
        <v>2.3092031967863729E-3</v>
      </c>
      <c r="AV315">
        <f>LN(PRICES!AV315/PRICES!AV314)</f>
        <v>9.610141943951836E-2</v>
      </c>
      <c r="AW315">
        <f>LN(PRICES!AW315/PRICES!AW314)</f>
        <v>-2.7510633289465928E-3</v>
      </c>
      <c r="AX315">
        <f>LN(PRICES!AX315/PRICES!AX314)</f>
        <v>0</v>
      </c>
      <c r="AY315">
        <f>LN(PRICES!AY315/PRICES!AY314)</f>
        <v>7.6035105851489065E-2</v>
      </c>
      <c r="AZ315">
        <f>LN(PRICES!AZ315/PRICES!AZ314)</f>
        <v>5.1319663377185798E-2</v>
      </c>
      <c r="BA315">
        <f>LN(PRICES!BA315/PRICES!BA314)</f>
        <v>5.4335998137955081E-2</v>
      </c>
      <c r="BB315">
        <f>LN(PRICES!BB315/PRICES!BB314)</f>
        <v>1.2839483959124905E-2</v>
      </c>
      <c r="BC315">
        <f>LN(PRICES!BC315/PRICES!BC314)</f>
        <v>1.8219305304166454E-2</v>
      </c>
      <c r="BD315">
        <f>LN(PRICES!BD315/PRICES!BD314)</f>
        <v>8.2478379808201118E-3</v>
      </c>
      <c r="BE315">
        <f>LN(PRICES!BE315/PRICES!BE314)</f>
        <v>1.1352746252827357E-2</v>
      </c>
      <c r="BF315">
        <f>LN(PRICES!BF315/PRICES!BF314)</f>
        <v>6.1237022750048296E-3</v>
      </c>
      <c r="BG315">
        <f>LN(PRICES!BG315/PRICES!BG314)</f>
        <v>3.9928539380310345E-2</v>
      </c>
      <c r="BH315">
        <f>LN(PRICES!BH315/PRICES!BH314)</f>
        <v>1.8966241903122644E-2</v>
      </c>
      <c r="BI315">
        <f>LN(PRICES!BI315/PRICES!BI314)</f>
        <v>5.7880300892996651E-2</v>
      </c>
      <c r="BJ315">
        <f>LN(PRICES!BJ315/PRICES!BJ314)</f>
        <v>7.66801962765922E-2</v>
      </c>
      <c r="BK315">
        <f>LN(PRICES!BK315/PRICES!BK314)</f>
        <v>-6.6724121131776879E-4</v>
      </c>
      <c r="BL315">
        <f>LN(PRICES!BL315/PRICES!BL314)</f>
        <v>0.12381650753690444</v>
      </c>
      <c r="BM315">
        <f>LN(PRICES!BM315/PRICES!BM314)</f>
        <v>3.944418999637074E-2</v>
      </c>
      <c r="BN315">
        <f>LN(PRICES!BN315/PRICES!BN314)</f>
        <v>4.03612280166048E-2</v>
      </c>
      <c r="BO315">
        <f>LN(PRICES!BO315/PRICES!BO314)</f>
        <v>2.8819291850202954E-2</v>
      </c>
      <c r="BP315">
        <f>LN(PRICES!BP315/PRICES!BP314)</f>
        <v>9.8522934979425377E-3</v>
      </c>
      <c r="BQ315">
        <f>LN(PRICES!BQ315/PRICES!BQ314)</f>
        <v>6.7614349376975399E-2</v>
      </c>
      <c r="BR315">
        <f>LN(PRICES!BR315/PRICES!BR314)</f>
        <v>3.223980624375187E-3</v>
      </c>
      <c r="BS315">
        <f>LN(PRICES!BS315/PRICES!BS314)</f>
        <v>1.8111669472474366E-2</v>
      </c>
      <c r="BT315">
        <f>LN(PRICES!BT315/PRICES!BT314)</f>
        <v>1.9657821817771221E-2</v>
      </c>
      <c r="BU315">
        <f>LN(PRICES!BU315/PRICES!BU314)</f>
        <v>3.6226328881013944E-2</v>
      </c>
      <c r="BV315">
        <f>LN(PRICES!BV315/PRICES!BV314)</f>
        <v>-5.8558147685714625E-3</v>
      </c>
      <c r="BW315">
        <f>LN(PRICES!BW315/PRICES!BW314)</f>
        <v>-3.227204908934593E-3</v>
      </c>
      <c r="BX315">
        <f>LN(PRICES!BX315/PRICES!BX314)</f>
        <v>-5.5064913953950989E-4</v>
      </c>
      <c r="BY315">
        <f>LN(PRICES!BY315/PRICES!BY314)</f>
        <v>7.9320459214990216E-2</v>
      </c>
      <c r="BZ315">
        <f>LN(PRICES!BZ315/PRICES!BZ314)</f>
        <v>6.3054353525047707E-2</v>
      </c>
      <c r="CA315">
        <f>LN(PRICES!CA315/PRICES!CA314)</f>
        <v>6.2997485008859308E-2</v>
      </c>
      <c r="CB315">
        <f>LN(PRICES!CB315/PRICES!CB314)</f>
        <v>3.434167033542411E-2</v>
      </c>
      <c r="CC315">
        <f>LN(PRICES!CC315/PRICES!CC314)</f>
        <v>3.5479044975586856E-2</v>
      </c>
      <c r="CD315">
        <f>LN(PRICES!CD315/PRICES!CD314)</f>
        <v>5.540143208075668E-2</v>
      </c>
      <c r="CE315">
        <f>LN(PRICES!CE315/PRICES!CE314)</f>
        <v>0.12565970842406399</v>
      </c>
      <c r="CF315">
        <f>LN(PRICES!CF315/PRICES!CF314)</f>
        <v>7.7416907998172047E-4</v>
      </c>
      <c r="CG315">
        <f>LN(PRICES!CG315/PRICES!CG314)</f>
        <v>3.5157953950653693E-2</v>
      </c>
      <c r="CH315">
        <f>LN(PRICES!CH315/PRICES!CH314)</f>
        <v>3.3538227556132935E-3</v>
      </c>
      <c r="CI315">
        <f>LN(PRICES!CI315/PRICES!CI314)</f>
        <v>-2.0219028077389071E-2</v>
      </c>
      <c r="CJ315">
        <f>LN(PRICES!CJ315/PRICES!CJ314)</f>
        <v>9.2418955603307679E-3</v>
      </c>
      <c r="CK315">
        <f>LN(PRICES!CK315/PRICES!CK314)</f>
        <v>6.8641819288916245E-2</v>
      </c>
      <c r="CL315">
        <f>LN(PRICES!CL315/PRICES!CL314)</f>
        <v>-1.9976004300916009E-2</v>
      </c>
      <c r="CM315">
        <f>LN(PRICES!CM315/PRICES!CM314)</f>
        <v>-6.7627870121915075E-3</v>
      </c>
      <c r="CN315">
        <f>LN(PRICES!CN315/PRICES!CN314)</f>
        <v>1.1605620028129211E-2</v>
      </c>
      <c r="CO315">
        <f>LN(PRICES!CO315/PRICES!CO314)</f>
        <v>1.9320915389381743E-2</v>
      </c>
      <c r="CP315">
        <f>LN(PRICES!CP315/PRICES!CP314)</f>
        <v>-1.9064629423688664E-2</v>
      </c>
      <c r="CQ315">
        <f>LN(PRICES!CQ315/PRICES!CQ314)</f>
        <v>3.8836267150543058E-2</v>
      </c>
      <c r="CR315">
        <f>LN(PRICES!CR315/PRICES!CR314)</f>
        <v>2.2232432192246065E-3</v>
      </c>
      <c r="CS315">
        <f>LN(PRICES!CS315/PRICES!CS314)</f>
        <v>2.8433118122629469E-2</v>
      </c>
      <c r="CT315">
        <f>LN(PRICES!CT315/PRICES!CT314)</f>
        <v>2.3124226301656489E-2</v>
      </c>
      <c r="CU315">
        <f>LN(PRICES!CU315/PRICES!CU314)</f>
        <v>1.6971271632970387E-2</v>
      </c>
      <c r="CV315">
        <f>LN(PRICES!CV315/PRICES!CV314)</f>
        <v>3.4924650020746073E-2</v>
      </c>
      <c r="CW315">
        <f>LN(PRICES!CW315/PRICES!CW314)</f>
        <v>-3.3052465413080885E-2</v>
      </c>
      <c r="CX315">
        <f>LN(PRICES!CX315/PRICES!CX314)</f>
        <v>-4.5410514791933865E-2</v>
      </c>
      <c r="CY315">
        <f>LN(PRICES!CY315/PRICES!CY314)</f>
        <v>4.5703454195682733E-3</v>
      </c>
      <c r="CZ315">
        <f>LN(PRICES!CZ315/PRICES!CZ314)</f>
        <v>-2.3941956445222644E-2</v>
      </c>
      <c r="DA315">
        <f>LN(PRICES!DA315/PRICES!DA314)</f>
        <v>7.5776269044461456E-2</v>
      </c>
      <c r="DB315">
        <f>LN(PRICES!DB315/PRICES!DB314)</f>
        <v>1.1290260991496331E-2</v>
      </c>
      <c r="DC315">
        <f>LN(PRICES!DC315/PRICES!DC314)</f>
        <v>2.087506272262615E-2</v>
      </c>
      <c r="DD315">
        <f>LN(PRICES!DD315/PRICES!DD314)</f>
        <v>0</v>
      </c>
      <c r="DE315">
        <f>LN(PRICES!DE315/PRICES!DE314)</f>
        <v>8.6329224920308201E-3</v>
      </c>
      <c r="DF315">
        <f>LN(PRICES!DF315/PRICES!DF314)</f>
        <v>4.5045396166064088E-2</v>
      </c>
      <c r="DG315">
        <f>LN(PRICES!DG315/PRICES!DG314)</f>
        <v>1.3812399579016789E-2</v>
      </c>
      <c r="DH315">
        <f>LN(PRICES!DH315/PRICES!DH314)</f>
        <v>5.4305538144963278E-2</v>
      </c>
      <c r="DI315">
        <f>LN(PRICES!DI315/PRICES!DI314)</f>
        <v>5.1616719353636487E-2</v>
      </c>
      <c r="DJ315">
        <f>LN(PRICES!DJ315/PRICES!DJ314)</f>
        <v>1.6428439037290365E-2</v>
      </c>
      <c r="DK315">
        <f>LN(PRICES!DK315/PRICES!DK314)</f>
        <v>8.3595015505081194E-2</v>
      </c>
      <c r="DL315">
        <f>LN(PRICES!DL315/PRICES!DL314)</f>
        <v>-1.3985093428088078E-2</v>
      </c>
      <c r="DM315">
        <f>LN(PRICES!DM315/PRICES!DM314)</f>
        <v>0.20877222331630721</v>
      </c>
      <c r="DN315">
        <f>LN(PRICES!DN315/PRICES!DN314)</f>
        <v>1.522017980451053E-2</v>
      </c>
      <c r="DO315">
        <f>LN(PRICES!DO315/PRICES!DO314)</f>
        <v>-2.6331136981948139E-2</v>
      </c>
      <c r="DP315">
        <f>LN(PRICES!DP315/PRICES!DP314)</f>
        <v>3.0866711772568878E-2</v>
      </c>
      <c r="DQ315">
        <f>LN(PRICES!DQ315/PRICES!DQ314)</f>
        <v>1.199027113634355E-2</v>
      </c>
      <c r="DR315">
        <f>LN(PRICES!DR315/PRICES!DR314)</f>
        <v>6.4620057631441458E-3</v>
      </c>
      <c r="DS315">
        <f>LN(PRICES!DS315/PRICES!DS314)</f>
        <v>6.276132761219648E-2</v>
      </c>
      <c r="DT315">
        <f>LN(PRICES!DT315/PRICES!DT314)</f>
        <v>3.2759973349669153E-2</v>
      </c>
      <c r="DU315">
        <f>LN(PRICES!DU315/PRICES!DU314)</f>
        <v>3.8783805309026961E-2</v>
      </c>
      <c r="DV315">
        <f>LN(PRICES!DV315/PRICES!DV314)</f>
        <v>-6.5005855908704157E-3</v>
      </c>
      <c r="DW315">
        <f>LN(PRICES!DW315/PRICES!DW314)</f>
        <v>-1.8433625630354736E-2</v>
      </c>
      <c r="DX315">
        <f>LN(PRICES!DX315/PRICES!DX314)</f>
        <v>-8.5917270037399619E-3</v>
      </c>
      <c r="DY315">
        <f>LN(PRICES!DY315/PRICES!DY314)</f>
        <v>9.8891511321765171E-2</v>
      </c>
      <c r="DZ315">
        <f>LN(PRICES!DZ315/PRICES!DZ314)</f>
        <v>2.5825641132718898E-2</v>
      </c>
      <c r="EA315">
        <f>LN(PRICES!EA315/PRICES!EA314)</f>
        <v>2.881639438669821E-2</v>
      </c>
      <c r="EB315">
        <f>LN(PRICES!EB315/PRICES!EB314)</f>
        <v>2.7189344537347112E-2</v>
      </c>
      <c r="EC315">
        <f>LN(PRICES!EC315/PRICES!EC314)</f>
        <v>3.1089302800927164E-2</v>
      </c>
      <c r="ED315">
        <f>LN(PRICES!ED315/PRICES!ED314)</f>
        <v>7.9264831377305722E-2</v>
      </c>
      <c r="EE315">
        <f>LN(PRICES!EE315/PRICES!EE314)</f>
        <v>-7.5265202475287857E-3</v>
      </c>
      <c r="EF315">
        <f>LN(PRICES!EF315/PRICES!EF314)</f>
        <v>2.7314666434726742E-2</v>
      </c>
      <c r="EG315">
        <f>LN(PRICES!EG315/PRICES!EG314)</f>
        <v>4.2964142529281046E-2</v>
      </c>
      <c r="EH315">
        <f>LN(PRICES!EH315/PRICES!EH314)</f>
        <v>-1.4474570516605761E-2</v>
      </c>
      <c r="EI315">
        <f>LN(PRICES!EI315/PRICES!EI314)</f>
        <v>9.0665195909318767E-3</v>
      </c>
      <c r="EJ315">
        <f>LN(PRICES!EJ315/PRICES!EJ314)</f>
        <v>-1.4058134680366883E-2</v>
      </c>
      <c r="EK315">
        <f>LN(PRICES!EK315/PRICES!EK314)</f>
        <v>2.8589088100419061E-2</v>
      </c>
      <c r="EL315">
        <f>LN(PRICES!EL315/PRICES!EL314)</f>
        <v>3.834433225264778E-2</v>
      </c>
      <c r="EM315">
        <f>LN(PRICES!EM315/PRICES!EM314)</f>
        <v>2.578409303848174E-2</v>
      </c>
      <c r="EN315">
        <f>LN(PRICES!EN315/PRICES!EN314)</f>
        <v>1.527576543371646E-2</v>
      </c>
      <c r="EO315">
        <f>LN(PRICES!EO315/PRICES!EO314)</f>
        <v>-3.9842724661099678E-2</v>
      </c>
      <c r="EP315">
        <f>LN(PRICES!EP315/PRICES!EP314)</f>
        <v>-2.3838432656406862E-3</v>
      </c>
      <c r="EQ315">
        <f>LN(PRICES!EQ315/PRICES!EQ314)</f>
        <v>2.9831294713299698E-2</v>
      </c>
      <c r="ER315">
        <f>LN(PRICES!ER315/PRICES!ER314)</f>
        <v>5.5015150025730195E-2</v>
      </c>
      <c r="ES315">
        <f>LN(PRICES!ES315/PRICES!ES314)</f>
        <v>-3.663134580748538E-3</v>
      </c>
      <c r="ET315">
        <f>LN(PRICES!ET315/PRICES!ET314)</f>
        <v>0</v>
      </c>
      <c r="EU315">
        <f>LN(PRICES!EU315/PRICES!EU314)</f>
        <v>3.1412253133312647E-2</v>
      </c>
      <c r="EV315">
        <f>LN(PRICES!EV315/PRICES!EV314)</f>
        <v>1.6450212317043418E-2</v>
      </c>
      <c r="EW315">
        <f>LN(PRICES!EW315/PRICES!EW314)</f>
        <v>6.8023273806079795E-2</v>
      </c>
      <c r="EX315">
        <f>LN(PRICES!EX315/PRICES!EX314)</f>
        <v>3.2338588570490504E-2</v>
      </c>
      <c r="EY315">
        <f>LN(PRICES!EY315/PRICES!EY314)</f>
        <v>1.9001010200886789E-2</v>
      </c>
      <c r="EZ315">
        <f>LN(PRICES!EZ315/PRICES!EZ314)</f>
        <v>-1.8026791620366328E-2</v>
      </c>
      <c r="FA315">
        <f>LN(PRICES!FA315/PRICES!FA314)</f>
        <v>4.4916845446962915E-2</v>
      </c>
      <c r="FB315">
        <f>LN(PRICES!FB315/PRICES!FB314)</f>
        <v>2.7939275370001002E-2</v>
      </c>
      <c r="FC315">
        <f>LN(PRICES!FC315/PRICES!FC314)</f>
        <v>2.4074463024486164E-2</v>
      </c>
      <c r="FD315">
        <f>LN(PRICES!FD315/PRICES!FD314)</f>
        <v>2.1586929898454621E-2</v>
      </c>
      <c r="FE315">
        <f>LN(PRICES!FE315/PRICES!FE314)</f>
        <v>3.5162473363223147E-3</v>
      </c>
      <c r="FF315">
        <f>LN(PRICES!FF315/PRICES!FF314)</f>
        <v>5.9858575921550014E-2</v>
      </c>
      <c r="FG315">
        <f>LN(PRICES!FG315/PRICES!FG314)</f>
        <v>5.552592333141388E-2</v>
      </c>
      <c r="FH315">
        <f>LN(PRICES!FH315/PRICES!FH314)</f>
        <v>5.4711433288425711E-2</v>
      </c>
      <c r="FI315">
        <f>LN(PRICES!FI315/PRICES!FI314)</f>
        <v>0.10830609285432383</v>
      </c>
      <c r="FJ315">
        <f>LN(PRICES!FJ315/PRICES!FJ314)</f>
        <v>-1.9898923890751503E-2</v>
      </c>
      <c r="FK315">
        <f>LN(PRICES!FK315/PRICES!FK314)</f>
        <v>2.0699313415773238E-4</v>
      </c>
      <c r="FL315">
        <f>LN(PRICES!FL315/PRICES!FL314)</f>
        <v>-8.0884109208505858E-3</v>
      </c>
      <c r="FM315">
        <f>LN(PRICES!FM315/PRICES!FM314)</f>
        <v>1.5591572807260019E-2</v>
      </c>
      <c r="FN315">
        <f>LN(PRICES!FN315/PRICES!FN314)</f>
        <v>7.03151352044038E-2</v>
      </c>
      <c r="FO315">
        <f>LN(PRICES!FO315/PRICES!FO314)</f>
        <v>1.8343563610010945E-2</v>
      </c>
      <c r="FP315">
        <f>LN(PRICES!FP315/PRICES!FP314)</f>
        <v>-9.9244945986968439E-2</v>
      </c>
      <c r="FQ315">
        <f>LN(PRICES!FQ315/PRICES!FQ314)</f>
        <v>2.7410508126108846E-2</v>
      </c>
      <c r="FR315">
        <f>LN(PRICES!FR315/PRICES!FR314)</f>
        <v>-1.2422628829544258E-2</v>
      </c>
      <c r="FS315">
        <f>LN(PRICES!FS315/PRICES!FS314)</f>
        <v>-2.1708254579443979E-2</v>
      </c>
      <c r="FT315">
        <f>LN(PRICES!FT315/PRICES!FT314)</f>
        <v>1.1836670614242153E-3</v>
      </c>
      <c r="FU315">
        <f>LN(PRICES!FU315/PRICES!FU314)</f>
        <v>3.9561169201827291E-2</v>
      </c>
      <c r="FV315">
        <f>LN(PRICES!FV315/PRICES!FV314)</f>
        <v>3.6356888897588875E-2</v>
      </c>
      <c r="FW315">
        <f>LN(PRICES!FW315/PRICES!FW314)</f>
        <v>4.5198059930072754E-2</v>
      </c>
      <c r="FX315">
        <f>LN(PRICES!FX315/PRICES!FX314)</f>
        <v>2.6683679889226042E-2</v>
      </c>
      <c r="FY315">
        <f>LN(PRICES!FY315/PRICES!FY314)</f>
        <v>2.7195716172051965E-2</v>
      </c>
      <c r="FZ315">
        <f>LN(PRICES!FZ315/PRICES!FZ314)</f>
        <v>3.642702915533623E-2</v>
      </c>
      <c r="GA315">
        <f>LN(PRICES!GA315/PRICES!GA314)</f>
        <v>4.332159225543758E-2</v>
      </c>
      <c r="GB315">
        <f>LN(PRICES!GB315/PRICES!GB314)</f>
        <v>1.3266935621248241E-2</v>
      </c>
      <c r="GC315">
        <f>LN(PRICES!GC315/PRICES!GC314)</f>
        <v>2.8955467818548696E-2</v>
      </c>
      <c r="GD315">
        <f>LN(PRICES!GD315/PRICES!GD314)</f>
        <v>2.1187454909060439E-2</v>
      </c>
      <c r="GE315">
        <f>LN(PRICES!GE315/PRICES!GE314)</f>
        <v>4.9853993837542299E-2</v>
      </c>
      <c r="GF315">
        <f>LN(PRICES!GF315/PRICES!GF314)</f>
        <v>1.1379186539247231E-2</v>
      </c>
      <c r="GG315">
        <f>LN(PRICES!GG315/PRICES!GG314)</f>
        <v>2.4787011803953624E-2</v>
      </c>
      <c r="GH315">
        <f>LN(PRICES!GH315/PRICES!GH314)</f>
        <v>4.0355279079793215E-2</v>
      </c>
      <c r="GI315">
        <f>LN(PRICES!GI315/PRICES!GI314)</f>
        <v>-2.8666566826403561E-2</v>
      </c>
      <c r="GJ315">
        <f>LN(PRICES!GJ315/PRICES!GJ314)</f>
        <v>9.5753214701675457E-2</v>
      </c>
      <c r="GK315">
        <f>LN(PRICES!GK315/PRICES!GK314)</f>
        <v>2.5754485594817061E-2</v>
      </c>
      <c r="GL315">
        <f>LN(PRICES!GL315/PRICES!GL314)</f>
        <v>-1.7444445974381391E-3</v>
      </c>
      <c r="GM315">
        <f>LN(PRICES!GM315/PRICES!GM314)</f>
        <v>4.0712151564727538E-2</v>
      </c>
      <c r="GN315">
        <f>LN(PRICES!GN315/PRICES!GN314)</f>
        <v>3.6423802810152006E-2</v>
      </c>
      <c r="GO315">
        <f>LN(PRICES!GO315/PRICES!GO314)</f>
        <v>4.6153726289281261E-3</v>
      </c>
      <c r="GP315">
        <f>LN(PRICES!GP315/PRICES!GP314)</f>
        <v>7.3584246130611444E-2</v>
      </c>
      <c r="GQ315">
        <f>LN(PRICES!GQ315/PRICES!GQ314)</f>
        <v>5.6847095259455943E-2</v>
      </c>
      <c r="GR315">
        <f>LN(PRICES!GR315/PRICES!GR314)</f>
        <v>1.6887353534571843E-3</v>
      </c>
      <c r="GS315">
        <f>LN(PRICES!GS315/PRICES!GS314)</f>
        <v>4.5182029800753941E-2</v>
      </c>
      <c r="GT315">
        <f>LN(PRICES!GT315/PRICES!GT314)</f>
        <v>2.7138674202680631E-2</v>
      </c>
      <c r="GU315">
        <f>LN(PRICES!GU315/PRICES!GU314)</f>
        <v>2.8878600399116064E-2</v>
      </c>
      <c r="GV315">
        <f>LN(PRICES!GV315/PRICES!GV314)</f>
        <v>1.0689992007085636E-2</v>
      </c>
      <c r="GW315">
        <f>LN(PRICES!GW315/PRICES!GW314)</f>
        <v>5.3290756358051625E-2</v>
      </c>
      <c r="GX315">
        <f>LN(PRICES!GX315/PRICES!GX314)</f>
        <v>1.1721374280594327E-2</v>
      </c>
      <c r="GY315">
        <f>LN(PRICES!GY315/PRICES!GY314)</f>
        <v>7.6880882781881529E-2</v>
      </c>
      <c r="GZ315">
        <f>LN(PRICES!GZ315/PRICES!GZ314)</f>
        <v>6.8499909887177898E-2</v>
      </c>
      <c r="HA315">
        <f>LN(PRICES!HA315/PRICES!HA314)</f>
        <v>6.6675533832654454E-2</v>
      </c>
      <c r="HB315">
        <f>LN(PRICES!HB315/PRICES!HB314)</f>
        <v>-1.9813533808871183E-2</v>
      </c>
      <c r="HC315">
        <f>LN(PRICES!HC315/PRICES!HC314)</f>
        <v>7.829771765993733E-2</v>
      </c>
      <c r="HD315">
        <f>LN(PRICES!HD315/PRICES!HD314)</f>
        <v>1.1299602298844963E-2</v>
      </c>
      <c r="HE315">
        <f>LN(PRICES!HE315/PRICES!HE314)</f>
        <v>3.2024127576912448E-2</v>
      </c>
      <c r="HF315">
        <f>LN(PRICES!HF315/PRICES!HF314)</f>
        <v>5.524558267221516E-2</v>
      </c>
      <c r="HG315">
        <f>LN(PRICES!HG315/PRICES!HG314)</f>
        <v>5.9634248315174046E-3</v>
      </c>
      <c r="HH315">
        <f>LN(PRICES!HH315/PRICES!HH314)</f>
        <v>-1.6148034910850283E-2</v>
      </c>
      <c r="HI315">
        <f>LN(PRICES!HI315/PRICES!HI314)</f>
        <v>-1.9583038085080075E-2</v>
      </c>
      <c r="HJ315">
        <f>LN(PRICES!HJ315/PRICES!HJ314)</f>
        <v>1.2200260215382315E-2</v>
      </c>
      <c r="HK315">
        <f>LN(PRICES!HK315/PRICES!HK314)</f>
        <v>-2.3506501819600192E-2</v>
      </c>
      <c r="HL315">
        <f>LN(PRICES!HL315/PRICES!HL314)</f>
        <v>2.1554365585343075E-2</v>
      </c>
      <c r="HM315">
        <f>LN(PRICES!HM315/PRICES!HM314)</f>
        <v>-3.4103874713795779E-2</v>
      </c>
      <c r="HN315">
        <f>LN(PRICES!HN315/PRICES!HN314)</f>
        <v>-3.3904416182109162E-3</v>
      </c>
      <c r="HO315">
        <f>LN(PRICES!HO315/PRICES!HO314)</f>
        <v>8.4388762350065694E-3</v>
      </c>
      <c r="HP315">
        <f>LN(PRICES!HP315/PRICES!HP314)</f>
        <v>3.226082817178088E-2</v>
      </c>
      <c r="HQ315">
        <f>LN(PRICES!HQ315/PRICES!HQ314)</f>
        <v>5.916110443402357E-3</v>
      </c>
      <c r="HR315">
        <f>LN(PRICES!HR315/PRICES!HR314)</f>
        <v>4.8994505839697826E-2</v>
      </c>
      <c r="HS315">
        <f>LN(PRICES!HS315/PRICES!HS314)</f>
        <v>2.160140378830494E-2</v>
      </c>
      <c r="HT315">
        <f>LN(PRICES!HT315/PRICES!HT314)</f>
        <v>1.4769609132168069E-2</v>
      </c>
      <c r="HU315">
        <f>LN(PRICES!HU315/PRICES!HU314)</f>
        <v>4.1863889526462576E-2</v>
      </c>
      <c r="HV315">
        <f>LN(PRICES!HV315/PRICES!HV314)</f>
        <v>-1.4266894149683251E-2</v>
      </c>
      <c r="HW315">
        <f>LN(PRICES!HW315/PRICES!HW314)</f>
        <v>6.87931175197357E-2</v>
      </c>
      <c r="HX315">
        <f>LN(PRICES!HX315/PRICES!HX314)</f>
        <v>7.1647154770390825E-2</v>
      </c>
      <c r="HY315">
        <f>LN(PRICES!HY315/PRICES!HY314)</f>
        <v>-1.2012231528180465E-2</v>
      </c>
      <c r="HZ315">
        <f>LN(PRICES!HZ315/PRICES!HZ314)</f>
        <v>-4.434638646623577E-3</v>
      </c>
      <c r="IA315">
        <f>LN(PRICES!IA315/PRICES!IA314)</f>
        <v>0.12930144332857643</v>
      </c>
      <c r="IB315">
        <f>LN(PRICES!IB315/PRICES!IB314)</f>
        <v>-1.4848935842474544E-2</v>
      </c>
      <c r="IC315">
        <f>LN(PRICES!IC315/PRICES!IC314)</f>
        <v>5.9701503087906727E-2</v>
      </c>
      <c r="ID315">
        <f>LN(PRICES!ID315/PRICES!ID314)</f>
        <v>0.1122632255029085</v>
      </c>
      <c r="IE315">
        <f>LN(PRICES!IE315/PRICES!IE314)</f>
        <v>1.7006967065912183E-2</v>
      </c>
      <c r="IF315">
        <f>LN(PRICES!IF315/PRICES!IF314)</f>
        <v>3.524857674465648E-3</v>
      </c>
      <c r="IG315">
        <f>LN(PRICES!IG315/PRICES!IG314)</f>
        <v>6.7718563376775356E-2</v>
      </c>
      <c r="IH315">
        <f>LN(PRICES!IH315/PRICES!IH314)</f>
        <v>7.6995567764794035E-2</v>
      </c>
      <c r="II315">
        <f>LN(PRICES!II315/PRICES!II314)</f>
        <v>0.15127008328465863</v>
      </c>
      <c r="IJ315">
        <f>LN(PRICES!IJ315/PRICES!IJ314)</f>
        <v>-1.7919597222999779E-3</v>
      </c>
      <c r="IK315">
        <f>LN(PRICES!IK315/PRICES!IK314)</f>
        <v>2.7046529428686749E-2</v>
      </c>
      <c r="IL315">
        <f>LN(PRICES!IL315/PRICES!IL314)</f>
        <v>3.2917376014188648E-2</v>
      </c>
      <c r="IM315">
        <f>LN(PRICES!IM315/PRICES!IM314)</f>
        <v>6.3012952795354446E-2</v>
      </c>
      <c r="IN315">
        <f>LN(PRICES!IN315/PRICES!IN314)</f>
        <v>2.6838315217965387E-2</v>
      </c>
      <c r="IO315">
        <f>LN(PRICES!IO315/PRICES!IO314)</f>
        <v>0.10609637078836852</v>
      </c>
      <c r="IP315">
        <f>LN(PRICES!IP315/PRICES!IP314)</f>
        <v>2.7413454573858693E-2</v>
      </c>
      <c r="IQ315">
        <f>LN(PRICES!IQ315/PRICES!IQ314)</f>
        <v>2.1511179142859476E-2</v>
      </c>
      <c r="IR315">
        <f>LN(PRICES!IR315/PRICES!IR314)</f>
        <v>7.7232223053598323E-2</v>
      </c>
      <c r="IS315">
        <f>LN(PRICES!IS315/PRICES!IS314)</f>
        <v>4.68536542803571E-2</v>
      </c>
      <c r="IT315">
        <f>LN(PRICES!IT315/PRICES!IT314)</f>
        <v>9.8450904102592482E-2</v>
      </c>
      <c r="IU315">
        <f>LN(PRICES!IU315/PRICES!IU314)</f>
        <v>-6.0238163653747602E-2</v>
      </c>
      <c r="IV315">
        <f>LN(PRICES!IV315/PRICES!IV314)</f>
        <v>6.3948786717399661E-2</v>
      </c>
      <c r="IW315">
        <f>LN(PRICES!IW315/PRICES!IW314)</f>
        <v>3.6756610794360302E-2</v>
      </c>
      <c r="IX315">
        <f>LN(PRICES!IX315/PRICES!IX314)</f>
        <v>2.9762169108298462E-2</v>
      </c>
      <c r="IY315">
        <f>LN(PRICES!IY315/PRICES!IY314)</f>
        <v>3.2713952755881737E-2</v>
      </c>
      <c r="IZ315">
        <f>LN(PRICES!IZ315/PRICES!IZ314)</f>
        <v>2.55435460079254E-2</v>
      </c>
      <c r="JA315">
        <f>LN(PRICES!JA315/PRICES!JA314)</f>
        <v>1.6040278376107997E-2</v>
      </c>
      <c r="JB315">
        <f>LN(PRICES!JB315/PRICES!JB314)</f>
        <v>3.2894183111653312E-2</v>
      </c>
      <c r="JC315">
        <f>LN(PRICES!JC315/PRICES!JC314)</f>
        <v>3.8350427884958821E-2</v>
      </c>
      <c r="JD315">
        <f>LN(PRICES!JD315/PRICES!JD314)</f>
        <v>-2.0727588777370253E-2</v>
      </c>
      <c r="JE315">
        <f>LN(PRICES!JE315/PRICES!JE314)</f>
        <v>-6.5112042736540122E-3</v>
      </c>
      <c r="JF315">
        <f>LN(PRICES!JF315/PRICES!JF314)</f>
        <v>3.1402217228223409E-2</v>
      </c>
      <c r="JG315">
        <f>LN(PRICES!JG315/PRICES!JG314)</f>
        <v>5.3685119803461988E-2</v>
      </c>
      <c r="JH315">
        <f>LN(PRICES!JH315/PRICES!JH314)</f>
        <v>0.11001887645968918</v>
      </c>
      <c r="JI315">
        <f>LN(PRICES!JI315/PRICES!JI314)</f>
        <v>2.443048488536561E-2</v>
      </c>
      <c r="JJ315">
        <f>LN(PRICES!JJ315/PRICES!JJ314)</f>
        <v>-5.6533641188925454E-2</v>
      </c>
      <c r="JK315">
        <f>LN(PRICES!JK315/PRICES!JK314)</f>
        <v>5.021528431075413E-2</v>
      </c>
      <c r="JL315">
        <f>LN(PRICES!JL315/PRICES!JL314)</f>
        <v>5.9099603044474001E-2</v>
      </c>
      <c r="JM315">
        <f>LN(PRICES!JM315/PRICES!JM314)</f>
        <v>9.651014073141255E-2</v>
      </c>
      <c r="JN315">
        <f>LN(PRICES!JN315/PRICES!JN314)</f>
        <v>1.7051969742245664E-2</v>
      </c>
      <c r="JO315">
        <f>LN(PRICES!JO315/PRICES!JO314)</f>
        <v>4.232221254464167E-2</v>
      </c>
      <c r="JP315">
        <f>LN(PRICES!JP315/PRICES!JP314)</f>
        <v>3.7265445518288948E-2</v>
      </c>
      <c r="JQ315">
        <f>LN(PRICES!JQ315/PRICES!JQ314)</f>
        <v>1.9098022474490405E-2</v>
      </c>
      <c r="JR315">
        <f>LN(PRICES!JR315/PRICES!JR314)</f>
        <v>7.1217726914080084E-2</v>
      </c>
      <c r="JS315">
        <f>LN(PRICES!JS315/PRICES!JS314)</f>
        <v>3.3114581564580033E-2</v>
      </c>
      <c r="JT315">
        <f>LN(PRICES!JT315/PRICES!JT314)</f>
        <v>4.8595957497321682E-4</v>
      </c>
      <c r="JU315">
        <f>LN(PRICES!JU315/PRICES!JU314)</f>
        <v>2.9682493317961793E-2</v>
      </c>
      <c r="JV315">
        <f>LN(PRICES!JV315/PRICES!JV314)</f>
        <v>2.4003553822427911E-2</v>
      </c>
      <c r="JW315">
        <f>LN(PRICES!JW315/PRICES!JW314)</f>
        <v>-3.817554345413832E-3</v>
      </c>
      <c r="JX315">
        <f>LN(PRICES!JX315/PRICES!JX314)</f>
        <v>6.6186777711662481E-2</v>
      </c>
      <c r="JY315">
        <f>LN(PRICES!JY315/PRICES!JY314)</f>
        <v>0.11105674933907662</v>
      </c>
      <c r="JZ315">
        <f>LN(PRICES!JZ315/PRICES!JZ314)</f>
        <v>3.7369970243539677E-2</v>
      </c>
      <c r="KA315">
        <f>LN(PRICES!KA315/PRICES!KA314)</f>
        <v>6.5805764890260396E-2</v>
      </c>
      <c r="KB315">
        <f>LN(PRICES!KB315/PRICES!KB314)</f>
        <v>-1.1141905238225381E-2</v>
      </c>
      <c r="KC315">
        <f>LN(PRICES!KC315/PRICES!KC314)</f>
        <v>4.4205291671858264E-2</v>
      </c>
      <c r="KD315">
        <f>LN(PRICES!KD315/PRICES!KD314)</f>
        <v>-1.897248725957271E-2</v>
      </c>
      <c r="KE315">
        <f>LN(PRICES!KE315/PRICES!KE314)</f>
        <v>-1.0967723651547454E-2</v>
      </c>
      <c r="KF315">
        <f>LN(PRICES!KF315/PRICES!KF314)</f>
        <v>3.6645359898219558E-3</v>
      </c>
      <c r="KG315">
        <f>LN(PRICES!KG315/PRICES!KG314)</f>
        <v>6.9176600685505907E-2</v>
      </c>
      <c r="KH315">
        <f>LN(PRICES!KH315/PRICES!KH314)</f>
        <v>5.6410889960274914E-2</v>
      </c>
      <c r="KI315">
        <f>LN(PRICES!KI315/PRICES!KI314)</f>
        <v>9.4432084968992403E-3</v>
      </c>
      <c r="KJ315">
        <f>LN(PRICES!KJ315/PRICES!KJ314)</f>
        <v>0.17847664190258603</v>
      </c>
      <c r="KK315">
        <f>LN(PRICES!KK315/PRICES!KK314)</f>
        <v>4.6804308852912389E-2</v>
      </c>
      <c r="KL315">
        <f>LN(PRICES!KL315/PRICES!KL314)</f>
        <v>4.9011048334902038E-2</v>
      </c>
      <c r="KM315">
        <f>LN(PRICES!KM315/PRICES!KM314)</f>
        <v>-1.5107743989779099E-2</v>
      </c>
      <c r="KN315">
        <f>LN(PRICES!KN315/PRICES!KN314)</f>
        <v>1.8025764373616596E-2</v>
      </c>
      <c r="KO315">
        <f>LN(PRICES!KO315/PRICES!KO314)</f>
        <v>0.14460847324523599</v>
      </c>
      <c r="KP315">
        <f>LN(PRICES!KP315/PRICES!KP314)</f>
        <v>4.281655951801349E-2</v>
      </c>
      <c r="KQ315">
        <f>LN(PRICES!KQ315/PRICES!KQ314)</f>
        <v>-1.0170959615415087E-2</v>
      </c>
      <c r="KR315">
        <f>LN(PRICES!KR315/PRICES!KR314)</f>
        <v>5.4796731748761519E-2</v>
      </c>
      <c r="KS315">
        <f>LN(PRICES!KS315/PRICES!KS314)</f>
        <v>-3.9392771935909225E-2</v>
      </c>
      <c r="KT315">
        <f>LN(PRICES!KT315/PRICES!KT314)</f>
        <v>3.2696184948628054E-2</v>
      </c>
      <c r="KU315">
        <f>LN(PRICES!KU315/PRICES!KU314)</f>
        <v>1.3424199189201366E-2</v>
      </c>
      <c r="KV315">
        <f>LN(PRICES!KV315/PRICES!KV314)</f>
        <v>9.6181510049807281E-2</v>
      </c>
      <c r="KW315">
        <f>LN(PRICES!KW315/PRICES!KW314)</f>
        <v>0.13643065271521848</v>
      </c>
      <c r="KX315">
        <f>LN(PRICES!KX315/PRICES!KX314)</f>
        <v>2.4676340536359518E-3</v>
      </c>
      <c r="KY315">
        <f>LN(PRICES!KY315/PRICES!KY314)</f>
        <v>-2.528572920503604E-2</v>
      </c>
      <c r="KZ315">
        <f>LN(PRICES!KZ315/PRICES!KZ314)</f>
        <v>0.13705823832255445</v>
      </c>
      <c r="LA315">
        <f>LN(PRICES!LA315/PRICES!LA314)</f>
        <v>1.4434357572566779E-2</v>
      </c>
      <c r="LB315">
        <f>LN(PRICES!LB315/PRICES!LB314)</f>
        <v>4.0125350992591097E-2</v>
      </c>
      <c r="LC315">
        <f>LN(PRICES!LC315/PRICES!LC314)</f>
        <v>0.10525102983637195</v>
      </c>
      <c r="LD315">
        <f>LN(PRICES!LD315/PRICES!LD314)</f>
        <v>6.6599219305932253E-2</v>
      </c>
      <c r="LE315">
        <f>LN(PRICES!LE315/PRICES!LE314)</f>
        <v>1.1010320923145711E-2</v>
      </c>
      <c r="LF315">
        <f>LN(PRICES!LF315/PRICES!LF314)</f>
        <v>4.6182751767337452E-2</v>
      </c>
      <c r="LG315">
        <f>LN(PRICES!LG315/PRICES!LG314)</f>
        <v>-6.7193417900089127E-3</v>
      </c>
      <c r="LH315">
        <f>LN(PRICES!LH315/PRICES!LH314)</f>
        <v>3.2027614129165306E-2</v>
      </c>
      <c r="LI315">
        <f>LN(PRICES!LI315/PRICES!LI314)</f>
        <v>5.7439232654638937E-3</v>
      </c>
      <c r="LJ315">
        <f>LN(PRICES!LJ315/PRICES!LJ314)</f>
        <v>7.1665842905060603E-2</v>
      </c>
      <c r="LK315">
        <f>LN(PRICES!LK315/PRICES!LK314)</f>
        <v>3.5666649072758724E-2</v>
      </c>
      <c r="LL315">
        <f>LN(PRICES!LL315/PRICES!LL314)</f>
        <v>0.12342627876388353</v>
      </c>
      <c r="LM315">
        <f>LN(PRICES!LM315/PRICES!LM314)</f>
        <v>5.5063453992286487E-2</v>
      </c>
      <c r="LN315">
        <f>LN(PRICES!LN315/PRICES!LN314)</f>
        <v>3.1991401086105355E-2</v>
      </c>
      <c r="LO315">
        <f>LN(PRICES!LO315/PRICES!LO314)</f>
        <v>-1.1580012974248988E-2</v>
      </c>
      <c r="LP315">
        <f>LN(PRICES!LP315/PRICES!LP314)</f>
        <v>6.1278033880149761E-2</v>
      </c>
      <c r="LQ315">
        <f>LN(PRICES!LQ315/PRICES!LQ314)</f>
        <v>7.5456899870542021E-2</v>
      </c>
      <c r="LR315">
        <f>LN(PRICES!LR315/PRICES!LR314)</f>
        <v>7.7899712087073428E-2</v>
      </c>
      <c r="LS315">
        <f>LN(PRICES!LS315/PRICES!LS314)</f>
        <v>4.1526774226009477E-2</v>
      </c>
      <c r="LT315">
        <f>LN(PRICES!LT315/PRICES!LT314)</f>
        <v>1.5649302934082569E-2</v>
      </c>
      <c r="LU315">
        <f>LN(PRICES!LU315/PRICES!LU314)</f>
        <v>9.0467854354777014E-2</v>
      </c>
      <c r="LV315">
        <f>LN(PRICES!LV315/PRICES!LV314)</f>
        <v>2.0980304754129143E-2</v>
      </c>
      <c r="LW315">
        <f>LN(PRICES!LW315/PRICES!LW314)</f>
        <v>-1.3371552188684629E-2</v>
      </c>
      <c r="LX315">
        <f>LN(PRICES!LX315/PRICES!LX314)</f>
        <v>8.2573945169659019E-2</v>
      </c>
      <c r="LY315">
        <f>LN(PRICES!LY315/PRICES!LY314)</f>
        <v>1.5606542704734029E-2</v>
      </c>
      <c r="LZ315">
        <f>LN(PRICES!LZ315/PRICES!LZ314)</f>
        <v>6.1369554321406547E-2</v>
      </c>
      <c r="MA315">
        <f>LN(PRICES!MA315/PRICES!MA314)</f>
        <v>1.6291931739516478E-2</v>
      </c>
      <c r="MB315">
        <f>LN(PRICES!MB315/PRICES!MB314)</f>
        <v>3.4731369775196662E-2</v>
      </c>
      <c r="MC315">
        <f>LN(PRICES!MC315/PRICES!MC314)</f>
        <v>1.9368308087909924E-3</v>
      </c>
      <c r="MD315">
        <f>LN(PRICES!MD315/PRICES!MD314)</f>
        <v>4.5798651424983766E-2</v>
      </c>
      <c r="ME315">
        <f>LN(PRICES!ME315/PRICES!ME314)</f>
        <v>-4.1523068523209763E-2</v>
      </c>
      <c r="MF315">
        <f>LN(PRICES!MF315/PRICES!MF314)</f>
        <v>-9.4891127943844984E-3</v>
      </c>
      <c r="MG315">
        <f>LN(PRICES!MG315/PRICES!MG314)</f>
        <v>6.0179706006752154E-2</v>
      </c>
      <c r="MH315">
        <f>LN(PRICES!MH315/PRICES!MH314)</f>
        <v>5.7450840866136076E-2</v>
      </c>
      <c r="MI315">
        <f>LN(PRICES!MI315/PRICES!MI314)</f>
        <v>-2.1753196273287995E-2</v>
      </c>
      <c r="MJ315">
        <f>LN(PRICES!MJ315/PRICES!MJ314)</f>
        <v>-1.1208019964494484E-2</v>
      </c>
      <c r="MK315">
        <f>LN(PRICES!MK315/PRICES!MK314)</f>
        <v>2.3254148302364917E-2</v>
      </c>
      <c r="ML315">
        <f>LN(PRICES!ML315/PRICES!ML314)</f>
        <v>3.167696485370055E-2</v>
      </c>
      <c r="MM315">
        <f>LN(PRICES!MM315/PRICES!MM314)</f>
        <v>-9.0499242845178587E-2</v>
      </c>
      <c r="MN315">
        <f>LN(PRICES!MN315/PRICES!MN314)</f>
        <v>1.157920063002355E-2</v>
      </c>
      <c r="MO315">
        <f>LN(PRICES!MO315/PRICES!MO314)</f>
        <v>0.10939097833147138</v>
      </c>
      <c r="MP315">
        <f>LN(PRICES!MP315/PRICES!MP314)</f>
        <v>-3.1595643996615015E-3</v>
      </c>
      <c r="MQ315">
        <f>LN(PRICES!MQ315/PRICES!MQ314)</f>
        <v>5.5108764304011751E-2</v>
      </c>
      <c r="MR315">
        <f>LN(PRICES!MR315/PRICES!MR314)</f>
        <v>0.10691123323199975</v>
      </c>
      <c r="MS315">
        <f>LN(PRICES!MS315/PRICES!MS314)</f>
        <v>0.10536056914811012</v>
      </c>
      <c r="MT315">
        <f>LN(PRICES!MT315/PRICES!MT314)</f>
        <v>2.8147579826639939E-2</v>
      </c>
      <c r="MU315">
        <f>LN(PRICES!MU315/PRICES!MU314)</f>
        <v>6.7941570587557495E-2</v>
      </c>
      <c r="MV315">
        <f>LN(PRICES!MV315/PRICES!MV314)</f>
        <v>3.2046321121950395E-3</v>
      </c>
      <c r="MW315">
        <f>LN(PRICES!MW315/PRICES!MW314)</f>
        <v>-2.5597813782760364E-2</v>
      </c>
      <c r="MX315">
        <f>LN(PRICES!MX315/PRICES!MX314)</f>
        <v>-1.7544315358736136E-2</v>
      </c>
      <c r="MY315">
        <f>LN(PRICES!MY315/PRICES!MY314)</f>
        <v>-4.6062367455423974E-3</v>
      </c>
      <c r="MZ315">
        <f>LN(PRICES!MZ315/PRICES!MZ314)</f>
        <v>-2.3906841155667713E-2</v>
      </c>
      <c r="NA315">
        <f>LN(PRICES!NA315/PRICES!NA314)</f>
        <v>7.4705539900670775E-2</v>
      </c>
      <c r="NB315">
        <f>LN(PRICES!NB315/PRICES!NB314)</f>
        <v>0.17265874697670869</v>
      </c>
      <c r="NC315">
        <f>LN(PRICES!NC315/PRICES!NC314)</f>
        <v>-1.6941397060968557E-2</v>
      </c>
      <c r="ND315">
        <f>LN(PRICES!ND315/PRICES!ND314)</f>
        <v>0.15633628576997174</v>
      </c>
      <c r="NE315">
        <f>LN(PRICES!NE315/PRICES!NE314)</f>
        <v>2.9570878521573283E-2</v>
      </c>
      <c r="NF315">
        <f>LN(PRICES!NF315/PRICES!NF314)</f>
        <v>5.2862375422897304E-2</v>
      </c>
      <c r="NG315">
        <f>LN(PRICES!NG315/PRICES!NG314)</f>
        <v>6.1514813164174585E-2</v>
      </c>
      <c r="NH315">
        <f>LN(PRICES!NH315/PRICES!NH314)</f>
        <v>9.5942368612271137E-2</v>
      </c>
      <c r="NI315">
        <f>LN(PRICES!NI315/PRICES!NI314)</f>
        <v>-3.3294531662572166E-2</v>
      </c>
      <c r="NJ315">
        <f>LN(PRICES!NJ315/PRICES!NJ314)</f>
        <v>3.8892711901455435E-2</v>
      </c>
      <c r="NK315">
        <f>LN(PRICES!NK315/PRICES!NK314)</f>
        <v>2.4797562928380482E-2</v>
      </c>
      <c r="NL315">
        <f>LN(PRICES!NL315/PRICES!NL314)</f>
        <v>5.76692922413099E-2</v>
      </c>
      <c r="NM315">
        <f>LN(PRICES!NM315/PRICES!NM314)</f>
        <v>3.1190125971939278E-2</v>
      </c>
      <c r="NN315">
        <f>LN(PRICES!NN315/PRICES!NN314)</f>
        <v>-2.7917648653368612E-2</v>
      </c>
      <c r="NO315">
        <f>LN(PRICES!NO315/PRICES!NO314)</f>
        <v>3.3827303541960667E-2</v>
      </c>
      <c r="NP315">
        <f>LN(PRICES!NP315/PRICES!NP314)</f>
        <v>6.0551771867124078E-2</v>
      </c>
      <c r="NQ315">
        <f>LN(PRICES!NQ315/PRICES!NQ314)</f>
        <v>3.4066111907222654E-2</v>
      </c>
      <c r="NR315">
        <f>LN(PRICES!NR315/PRICES!NR314)</f>
        <v>1.8311088776565308E-2</v>
      </c>
      <c r="NS315">
        <f>LN(PRICES!NS315/PRICES!NS314)</f>
        <v>7.7389799620018643E-2</v>
      </c>
      <c r="NT315">
        <f>LN(PRICES!NT315/PRICES!NT314)</f>
        <v>6.0842741930220691E-2</v>
      </c>
      <c r="NU315">
        <f>LN(PRICES!NU315/PRICES!NU314)</f>
        <v>5.0359684880488906E-2</v>
      </c>
      <c r="NV315">
        <f>LN(PRICES!NV315/PRICES!NV314)</f>
        <v>7.5045142017789404E-2</v>
      </c>
      <c r="NW315">
        <f>LN(PRICES!NW315/PRICES!NW314)</f>
        <v>1.5909261644794691E-2</v>
      </c>
      <c r="NX315">
        <f>LN(PRICES!NX315/PRICES!NX314)</f>
        <v>5.1007885262692031E-2</v>
      </c>
      <c r="NY315">
        <f>LN(PRICES!NY315/PRICES!NY314)</f>
        <v>4.1582022592325366E-2</v>
      </c>
      <c r="NZ315">
        <f>LN(PRICES!NZ315/PRICES!NZ314)</f>
        <v>2.9129558417930411E-3</v>
      </c>
      <c r="OA315">
        <f>LN(PRICES!OA315/PRICES!OA314)</f>
        <v>1.3076968944752845E-2</v>
      </c>
      <c r="OB315">
        <f>LN(PRICES!OB315/PRICES!OB314)</f>
        <v>-6.4212442315153889E-3</v>
      </c>
      <c r="OC315">
        <f>LN(PRICES!OC315/PRICES!OC314)</f>
        <v>6.4025943509972705E-2</v>
      </c>
      <c r="OD315">
        <f>LN(PRICES!OD315/PRICES!OD314)</f>
        <v>6.2200158656417509E-2</v>
      </c>
      <c r="OE315">
        <f>LN(PRICES!OE315/PRICES!OE314)</f>
        <v>0.10839050558015292</v>
      </c>
      <c r="OF315">
        <f>LN(PRICES!OF315/PRICES!OF314)</f>
        <v>-4.5239273459223454E-2</v>
      </c>
      <c r="OG315">
        <f>LN(PRICES!OG315/PRICES!OG314)</f>
        <v>8.5124331702198297E-2</v>
      </c>
      <c r="OH315">
        <f>LN(PRICES!OH315/PRICES!OH314)</f>
        <v>2.2869384768728594E-2</v>
      </c>
      <c r="OI315">
        <f>LN(PRICES!OI315/PRICES!OI314)</f>
        <v>3.4436814275776467E-2</v>
      </c>
      <c r="OJ315">
        <f>LN(PRICES!OJ315/PRICES!OJ314)</f>
        <v>-1.9656320659128583E-2</v>
      </c>
      <c r="OK315">
        <f>LN(PRICES!OK315/PRICES!OK314)</f>
        <v>5.0371524077620196E-2</v>
      </c>
      <c r="OL315">
        <f>LN(PRICES!OL315/PRICES!OL314)</f>
        <v>6.4720476736067303E-2</v>
      </c>
      <c r="OM315">
        <f>LN(PRICES!OM315/PRICES!OM314)</f>
        <v>5.8999161480561016E-2</v>
      </c>
      <c r="ON315">
        <f>LN(PRICES!ON315/PRICES!ON314)</f>
        <v>6.37776398455632E-3</v>
      </c>
      <c r="OO315">
        <f>LN(PRICES!OO315/PRICES!OO314)</f>
        <v>7.912297730334728E-4</v>
      </c>
      <c r="OP315">
        <f>LN(PRICES!OP315/PRICES!OP314)</f>
        <v>4.1280264769360892E-2</v>
      </c>
      <c r="OQ315">
        <f>LN(PRICES!OQ315/PRICES!OQ314)</f>
        <v>8.1856473329253748E-2</v>
      </c>
      <c r="OR315">
        <f>LN(PRICES!OR315/PRICES!OR314)</f>
        <v>3.5192120633385886E-2</v>
      </c>
      <c r="OS315">
        <f>LN(PRICES!OS315/PRICES!OS314)</f>
        <v>1.438865773733315E-2</v>
      </c>
      <c r="OT315">
        <f>LN(PRICES!OT315/PRICES!OT314)</f>
        <v>-3.0358989497798507E-3</v>
      </c>
      <c r="OU315">
        <f>LN(PRICES!OU315/PRICES!OU314)</f>
        <v>9.8147074485615271E-3</v>
      </c>
      <c r="OV315">
        <f>LN(PRICES!OV315/PRICES!OV314)</f>
        <v>2.8798248455794619E-2</v>
      </c>
      <c r="OW315">
        <f>LN(PRICES!OW315/PRICES!OW314)</f>
        <v>7.0356903089268216E-2</v>
      </c>
      <c r="OX315">
        <f>LN(PRICES!OX315/PRICES!OX314)</f>
        <v>2.1502667021868743E-2</v>
      </c>
      <c r="OY315">
        <f>LN(PRICES!OY315/PRICES!OY314)</f>
        <v>0.10684509996033106</v>
      </c>
      <c r="OZ315">
        <f>LN(PRICES!OZ315/PRICES!OZ314)</f>
        <v>-4.6686306833251603E-2</v>
      </c>
      <c r="PA315">
        <f>LN(PRICES!PA315/PRICES!PA314)</f>
        <v>-2.9692604740916954E-2</v>
      </c>
      <c r="PB315">
        <f>LN(PRICES!PB315/PRICES!PB314)</f>
        <v>5.1379321195189613E-2</v>
      </c>
      <c r="PC315">
        <f>LN(PRICES!PC315/PRICES!PC314)</f>
        <v>3.8505205593311144E-2</v>
      </c>
      <c r="PD315">
        <f>LN(PRICES!PD315/PRICES!PD314)</f>
        <v>-2.2338698389435922E-2</v>
      </c>
      <c r="PE315">
        <f>LN(PRICES!PE315/PRICES!PE314)</f>
        <v>-1.9275467569792891E-2</v>
      </c>
      <c r="PF315">
        <f>LN(PRICES!PF315/PRICES!PF314)</f>
        <v>4.0626985007881249E-2</v>
      </c>
      <c r="PG315">
        <f>LN(PRICES!PG315/PRICES!PG314)</f>
        <v>4.087751293420501E-2</v>
      </c>
      <c r="PH315">
        <f>LN(PRICES!PH315/PRICES!PH314)</f>
        <v>2.0211021202049741E-2</v>
      </c>
      <c r="PI315">
        <f>LN(PRICES!PI315/PRICES!PI314)</f>
        <v>-3.6668077925023925E-3</v>
      </c>
      <c r="PJ315">
        <f>LN(PRICES!PJ315/PRICES!PJ314)</f>
        <v>4.2620136051661525E-2</v>
      </c>
      <c r="PK315">
        <f>LN(PRICES!PK315/PRICES!PK314)</f>
        <v>5.7314923011862785E-2</v>
      </c>
      <c r="PL315">
        <f>LN(PRICES!PL315/PRICES!PL314)</f>
        <v>2.1614744666029931E-2</v>
      </c>
      <c r="PM315">
        <f>LN(PRICES!PM315/PRICES!PM314)</f>
        <v>1.7938747746405342E-2</v>
      </c>
      <c r="PN315">
        <f>LN(PRICES!PN315/PRICES!PN314)</f>
        <v>1.237270237746336E-2</v>
      </c>
      <c r="PO315">
        <f>LN(PRICES!PO315/PRICES!PO314)</f>
        <v>4.9419110508842359E-2</v>
      </c>
      <c r="PP315">
        <f>LN(PRICES!PP315/PRICES!PP314)</f>
        <v>-3.5328287609603083E-2</v>
      </c>
      <c r="PQ315">
        <f>LN(PRICES!PQ315/PRICES!PQ314)</f>
        <v>-8.8356539793577361E-3</v>
      </c>
      <c r="PR315">
        <f>LN(PRICES!PR315/PRICES!PR314)</f>
        <v>2.6713406261494179E-2</v>
      </c>
      <c r="PS315">
        <f>LN(PRICES!PS315/PRICES!PS314)</f>
        <v>1.140258538777773E-2</v>
      </c>
      <c r="PT315">
        <f>LN(PRICES!PT315/PRICES!PT314)</f>
        <v>7.0743541081041044E-3</v>
      </c>
      <c r="PU315">
        <f>LN(PRICES!PU315/PRICES!PU314)</f>
        <v>1.2350505386553905E-4</v>
      </c>
      <c r="PV315">
        <f>LN(PRICES!PV315/PRICES!PV314)</f>
        <v>2.6591378455264107E-2</v>
      </c>
      <c r="PW315">
        <f>LN(PRICES!PW315/PRICES!PW314)</f>
        <v>7.1878499724580158E-2</v>
      </c>
      <c r="PX315">
        <f>LN(PRICES!PX315/PRICES!PX314)</f>
        <v>6.7780268636181635E-3</v>
      </c>
      <c r="PY315">
        <f>LN(PRICES!PY315/PRICES!PY314)</f>
        <v>4.4183247950897481E-2</v>
      </c>
      <c r="PZ315">
        <f>LN(PRICES!PZ315/PRICES!PZ314)</f>
        <v>0.12180041392648333</v>
      </c>
      <c r="QA315">
        <f>LN(PRICES!QA315/PRICES!QA314)</f>
        <v>7.9010730297446614E-3</v>
      </c>
      <c r="QB315">
        <f>LN(PRICES!QB315/PRICES!QB314)</f>
        <v>6.6793130527393094E-2</v>
      </c>
      <c r="QC315">
        <f>LN(PRICES!QC315/PRICES!QC314)</f>
        <v>1.1988011720798875E-2</v>
      </c>
      <c r="QD315">
        <f>LN(PRICES!QD315/PRICES!QD314)</f>
        <v>1.4602855704988357E-2</v>
      </c>
      <c r="QE315">
        <f>LN(PRICES!QE315/PRICES!QE314)</f>
        <v>5.8676030755248319E-3</v>
      </c>
      <c r="QF315">
        <f>LN(PRICES!QF315/PRICES!QF314)</f>
        <v>-3.3118876954178644E-2</v>
      </c>
      <c r="QG315">
        <f>LN(PRICES!QG315/PRICES!QG314)</f>
        <v>7.1376083502194834E-2</v>
      </c>
      <c r="QH315">
        <f>LN(PRICES!QH315/PRICES!QH314)</f>
        <v>4.7373759943866237E-2</v>
      </c>
      <c r="QI315">
        <f>LN(PRICES!QI315/PRICES!QI314)</f>
        <v>7.7849785722190673E-2</v>
      </c>
      <c r="QJ315">
        <f>LN(PRICES!QJ315/PRICES!QJ314)</f>
        <v>-7.6855103546189926E-3</v>
      </c>
      <c r="QK315">
        <f>LN(PRICES!QK315/PRICES!QK314)</f>
        <v>2.8548430980982076E-2</v>
      </c>
      <c r="QL315">
        <f>LN(PRICES!QL315/PRICES!QL314)</f>
        <v>2.898818973736967E-2</v>
      </c>
      <c r="QM315">
        <f>LN(PRICES!QM315/PRICES!QM314)</f>
        <v>-3.25303322460345E-2</v>
      </c>
      <c r="QN315">
        <f>LN(PRICES!QN315/PRICES!QN314)</f>
        <v>5.8286855123674104E-2</v>
      </c>
      <c r="QO315">
        <f>LN(PRICES!QO315/PRICES!QO314)</f>
        <v>5.4998793799664096E-2</v>
      </c>
      <c r="QP315">
        <f>LN(PRICES!QP315/PRICES!QP314)</f>
        <v>-6.4630639613917254E-2</v>
      </c>
      <c r="QQ315">
        <f>LN(PRICES!QQ315/PRICES!QQ314)</f>
        <v>-5.8368718995517634E-3</v>
      </c>
      <c r="QR315">
        <f>LN(PRICES!QR315/PRICES!QR314)</f>
        <v>-1.2627451484675648E-2</v>
      </c>
      <c r="QS315">
        <f>LN(PRICES!QS315/PRICES!QS314)</f>
        <v>5.2557110308565261E-2</v>
      </c>
      <c r="QT315">
        <f>LN(PRICES!QT315/PRICES!QT314)</f>
        <v>-5.8994585207800015E-2</v>
      </c>
      <c r="QU315">
        <f>LN(PRICES!QU315/PRICES!QU314)</f>
        <v>9.4099658635883557E-2</v>
      </c>
      <c r="QV315">
        <f>LN(PRICES!QV315/PRICES!QV314)</f>
        <v>-1.8899354770757607E-2</v>
      </c>
      <c r="QW315">
        <f>LN(PRICES!QW315/PRICES!QW314)</f>
        <v>1.4063653575978394E-2</v>
      </c>
      <c r="QX315">
        <f>LN(PRICES!QX315/PRICES!QX314)</f>
        <v>2.398096712752696E-2</v>
      </c>
      <c r="QY315">
        <f>LN(PRICES!QY315/PRICES!QY314)</f>
        <v>2.768563624802152E-2</v>
      </c>
      <c r="QZ315">
        <f>LN(PRICES!QZ315/PRICES!QZ314)</f>
        <v>7.5391814156829537E-2</v>
      </c>
      <c r="RA315">
        <f>LN(PRICES!RA315/PRICES!RA314)</f>
        <v>1.7491265542042941E-2</v>
      </c>
      <c r="RB315">
        <f>LN(PRICES!RB315/PRICES!RB314)</f>
        <v>2.3247220565524158E-2</v>
      </c>
      <c r="RC315">
        <f>LN(PRICES!RC315/PRICES!RC314)</f>
        <v>9.320194068889695E-2</v>
      </c>
      <c r="RD315">
        <f>LN(PRICES!RD315/PRICES!RD314)</f>
        <v>8.0743931172014796E-2</v>
      </c>
      <c r="RE315">
        <f>LN(PRICES!RE315/PRICES!RE314)</f>
        <v>2.9287261422776888E-2</v>
      </c>
      <c r="RF315">
        <f>LN(PRICES!RF315/PRICES!RF314)</f>
        <v>1.1589287885346192E-2</v>
      </c>
      <c r="RG315">
        <f>LN(PRICES!RG315/PRICES!RG314)</f>
        <v>-1.3179101471085808E-2</v>
      </c>
      <c r="RH315">
        <f>LN(PRICES!RH315/PRICES!RH314)</f>
        <v>-1.8285671612865765E-2</v>
      </c>
      <c r="RI315">
        <f>LN(PRICES!RI315/PRICES!RI314)</f>
        <v>-1.4804928750673723E-2</v>
      </c>
      <c r="RJ315">
        <f>LN(PRICES!RJ315/PRICES!RJ314)</f>
        <v>1.9760535078904712E-2</v>
      </c>
      <c r="RK315">
        <f>LN(PRICES!RK315/PRICES!RK314)</f>
        <v>1.8594085003649782E-2</v>
      </c>
      <c r="RL315">
        <f>LN(PRICES!RL315/PRICES!RL314)</f>
        <v>4.3521669891358743E-2</v>
      </c>
      <c r="RM315">
        <f>LN(PRICES!RM315/PRICES!RM314)</f>
        <v>8.0962577543977326E-3</v>
      </c>
      <c r="RN315">
        <f>LN(PRICES!RN315/PRICES!RN314)</f>
        <v>2.7629879056006845E-2</v>
      </c>
      <c r="RO315">
        <f>LN(PRICES!RO315/PRICES!RO314)</f>
        <v>2.8895026029071815E-2</v>
      </c>
      <c r="RP315">
        <f>LN(PRICES!RP315/PRICES!RP314)</f>
        <v>-3.3194210269434934E-2</v>
      </c>
      <c r="RQ315">
        <f>LN(PRICES!RQ315/PRICES!RQ314)</f>
        <v>6.3725725900584784E-2</v>
      </c>
      <c r="RR315">
        <f>LN(PRICES!RR315/PRICES!RR314)</f>
        <v>2.2480487850345548E-2</v>
      </c>
      <c r="RS315">
        <f>LN(PRICES!RS315/PRICES!RS314)</f>
        <v>2.0558859756340385E-2</v>
      </c>
      <c r="RT315">
        <f>LN(PRICES!RT315/PRICES!RT314)</f>
        <v>-2.2646496684016665E-2</v>
      </c>
      <c r="RU315">
        <f>LN(PRICES!RU315/PRICES!RU314)</f>
        <v>-2.9743071989362627E-3</v>
      </c>
      <c r="RV315">
        <f>LN(PRICES!RV315/PRICES!RV314)</f>
        <v>5.536827164446965E-3</v>
      </c>
      <c r="RW315">
        <f>LN(PRICES!RW315/PRICES!RW314)</f>
        <v>-2.572266200043688E-2</v>
      </c>
      <c r="RX315">
        <f>LN(PRICES!RX315/PRICES!RX314)</f>
        <v>-1.2624187030461892E-2</v>
      </c>
      <c r="RY315">
        <f>LN(PRICES!RY315/PRICES!RY314)</f>
        <v>-3.6546167207323267E-2</v>
      </c>
      <c r="RZ315">
        <f>LN(PRICES!RZ315/PRICES!RZ314)</f>
        <v>2.8853705810760789E-2</v>
      </c>
      <c r="SA315">
        <f>LN(PRICES!SA315/PRICES!SA314)</f>
        <v>-3.2770953714563074E-2</v>
      </c>
      <c r="SB315">
        <f>LN(PRICES!SB315/PRICES!SB314)</f>
        <v>8.6549059596953554E-2</v>
      </c>
      <c r="SC315">
        <f>LN(PRICES!SC315/PRICES!SC314)</f>
        <v>3.5409227540657083E-2</v>
      </c>
      <c r="SD315">
        <f>LN(PRICES!SD315/PRICES!SD314)</f>
        <v>1.921704059983884E-2</v>
      </c>
      <c r="SE315">
        <f>LN(PRICES!SE315/PRICES!SE314)</f>
        <v>3.0913792410198915E-2</v>
      </c>
      <c r="SF315">
        <f>LN(PRICES!SF315/PRICES!SF314)</f>
        <v>6.985035136150558E-2</v>
      </c>
      <c r="SG315">
        <f>LN(PRICES!SG315/PRICES!SG314)</f>
        <v>3.8974482731954717E-2</v>
      </c>
      <c r="SH315">
        <f>LN(PRICES!SH315/PRICES!SH314)</f>
        <v>-1.6163152002770839E-2</v>
      </c>
      <c r="SI315">
        <f>LN(PRICES!SI315/PRICES!SI314)</f>
        <v>1.4036175954412682E-2</v>
      </c>
      <c r="SJ315">
        <f>LN(PRICES!SJ315/PRICES!SJ314)</f>
        <v>3.9608946678152707E-2</v>
      </c>
      <c r="SK315">
        <f>LN(PRICES!SK315/PRICES!SK314)</f>
        <v>3.0048922394458173E-2</v>
      </c>
      <c r="SL315">
        <f>LN(PRICES!SL315/PRICES!SL314)</f>
        <v>2.7802267087694236E-2</v>
      </c>
      <c r="SM315">
        <f>LN(PRICES!SM315/PRICES!SM314)</f>
        <v>5.1748027217562477E-2</v>
      </c>
      <c r="SN315">
        <f>LN(PRICES!SN315/PRICES!SN314)</f>
        <v>3.5467202865591227E-2</v>
      </c>
      <c r="SO315">
        <f>LN(PRICES!SO315/PRICES!SO314)</f>
        <v>4.267154726929811E-3</v>
      </c>
      <c r="SP315">
        <f>LN(PRICES!SP315/PRICES!SP314)</f>
        <v>4.7452144859393391E-2</v>
      </c>
      <c r="SQ315">
        <f>LN(PRICES!SQ315/PRICES!SQ314)</f>
        <v>-5.6183543630579217E-4</v>
      </c>
      <c r="SR315">
        <f>LN(PRICES!SR315/PRICES!SR314)</f>
        <v>-2.1940409659373598E-2</v>
      </c>
      <c r="SS315">
        <f>LN(PRICES!SS315/PRICES!SS314)</f>
        <v>4.9596759207258916E-2</v>
      </c>
      <c r="ST315">
        <f>LN(PRICES!ST315/PRICES!ST314)</f>
        <v>-1.0797335251102783E-2</v>
      </c>
      <c r="SU315">
        <f>LN(PRICES!SU315/PRICES!SU314)</f>
        <v>4.9078652087731052E-2</v>
      </c>
      <c r="SV315">
        <f>LN(PRICES!SV315/PRICES!SV314)</f>
        <v>2.6520606343106018E-2</v>
      </c>
      <c r="SW315">
        <f>LN(PRICES!SW315/PRICES!SW314)</f>
        <v>2.1114264826440934E-2</v>
      </c>
      <c r="SX315">
        <f>LN(PRICES!SX315/PRICES!SX314)</f>
        <v>7.5635767922296093E-2</v>
      </c>
      <c r="SY315">
        <f>LN(PRICES!SY315/PRICES!SY314)</f>
        <v>6.0397832986484878E-2</v>
      </c>
      <c r="SZ315">
        <f>LN(PRICES!SZ315/PRICES!SZ314)</f>
        <v>-5.449871531760514E-2</v>
      </c>
      <c r="TA315">
        <f>LN(PRICES!TA315/PRICES!TA314)</f>
        <v>3.1561848148952146E-2</v>
      </c>
      <c r="TB315">
        <f>LN(PRICES!TB315/PRICES!TB314)</f>
        <v>8.446914686322643E-2</v>
      </c>
      <c r="TC315">
        <f>LN(PRICES!TC315/PRICES!TC314)</f>
        <v>1.0217078813323604E-2</v>
      </c>
      <c r="TD315">
        <f>LN(PRICES!TD315/PRICES!TD314)</f>
        <v>0.13340288495693267</v>
      </c>
      <c r="TE315">
        <f>LN(PRICES!TE315/PRICES!TE314)</f>
        <v>2.7914713123575172E-2</v>
      </c>
      <c r="TF315">
        <f>LN(PRICES!TF315/PRICES!TF314)</f>
        <v>3.0644028992745265E-2</v>
      </c>
      <c r="TG315">
        <f>LN(PRICES!TG315/PRICES!TG314)</f>
        <v>1.1272642814355124E-2</v>
      </c>
      <c r="TH315">
        <f>LN(PRICES!TH315/PRICES!TH314)</f>
        <v>1.0023945688742575E-2</v>
      </c>
      <c r="TI315">
        <f>IFERROR(LN(PRICES!TI315/PRICES!TI314),0)</f>
        <v>9.6934429645133685E-2</v>
      </c>
      <c r="TJ315">
        <f>IFERROR(LN(PRICES!TJ315/PRICES!TJ314),0)</f>
        <v>0.12011727338484735</v>
      </c>
      <c r="TK315">
        <f>IFERROR(LN(PRICES!TK315/PRICES!TK314),0)</f>
        <v>-1.6406864147216139E-2</v>
      </c>
      <c r="TL315">
        <f>IFERROR(LN(PRICES!TL315/PRICES!TL314),0)</f>
        <v>6.6305206726059631E-3</v>
      </c>
      <c r="TM315">
        <f>IFERROR(LN(PRICES!TM315/PRICES!TM314),0)</f>
        <v>-6.5077670335072415E-3</v>
      </c>
      <c r="TN315">
        <f>IFERROR(LN(PRICES!TN315/PRICES!TN314),0)</f>
        <v>1.2056591005923297E-2</v>
      </c>
      <c r="TO315">
        <f>IFERROR(LN(PRICES!TO315/PRICES!TO314),0)</f>
        <v>-1.318436180778125E-2</v>
      </c>
      <c r="TP315">
        <f>IFERROR(LN(PRICES!TP315/PRICES!TP314),0)</f>
        <v>9.3356411232280532E-3</v>
      </c>
      <c r="TQ315">
        <f>IFERROR(LN(PRICES!TQ315/PRICES!TQ314),0)</f>
        <v>-2.9680646354733914E-2</v>
      </c>
      <c r="TR315">
        <f>IFERROR(LN(PRICES!TR315/PRICES!TR314),0)</f>
        <v>-1.5200185646911099E-2</v>
      </c>
      <c r="TS315">
        <f>IFERROR(LN(PRICES!TS315/PRICES!TS314),0)</f>
        <v>7.4448729727637622E-2</v>
      </c>
      <c r="TT315">
        <f>IFERROR(LN(PRICES!TT315/PRICES!TT314),0)</f>
        <v>1.926736743023303E-2</v>
      </c>
      <c r="TU315">
        <f>IFERROR(LN(PRICES!TU315/PRICES!TU314),0)</f>
        <v>3.1874301395021308E-2</v>
      </c>
      <c r="TV315">
        <f>IFERROR(LN(PRICES!TV315/PRICES!TV314),0)</f>
        <v>3.0476110716418987E-2</v>
      </c>
      <c r="TW315">
        <f>IFERROR(LN(PRICES!TW315/PRICES!TW314),0)</f>
        <v>0.12056212463557564</v>
      </c>
      <c r="TX315">
        <f>IFERROR(LN(PRICES!TX315/PRICES!TX314),0)</f>
        <v>6.2114199551242755E-2</v>
      </c>
      <c r="TY315">
        <f>IFERROR(LN(PRICES!TY315/PRICES!TY314),0)</f>
        <v>-3.2550772096751369E-2</v>
      </c>
      <c r="TZ315">
        <f>IFERROR(LN(PRICES!TZ315/PRICES!TZ314),0)</f>
        <v>-1.7192435189393417E-2</v>
      </c>
      <c r="UA315">
        <f>IFERROR(LN(PRICES!UA315/PRICES!UA314),0)</f>
        <v>6.2384172618227637E-2</v>
      </c>
      <c r="UB315">
        <f>IFERROR(LN(PRICES!UB315/PRICES!UB314),0)</f>
        <v>4.1971617351799315E-2</v>
      </c>
      <c r="UC315">
        <f>IFERROR(LN(PRICES!UC315/PRICES!UC314),0)</f>
        <v>3.533395745711512E-3</v>
      </c>
      <c r="UD315">
        <f>IFERROR(LN(PRICES!UD315/PRICES!UD314),0)</f>
        <v>6.9693744161794483E-2</v>
      </c>
      <c r="UE315">
        <f>IFERROR(LN(PRICES!UE315/PRICES!UE314),0)</f>
        <v>-4.2210918026763987E-2</v>
      </c>
      <c r="UF315">
        <f>IFERROR(LN(PRICES!UF315/PRICES!UF314),0)</f>
        <v>5.5098509247915484E-2</v>
      </c>
      <c r="UG315">
        <f>IFERROR(LN(PRICES!UG315/PRICES!UG314),0)</f>
        <v>5.2869548934833116E-2</v>
      </c>
      <c r="UH315">
        <f>IFERROR(LN(PRICES!UH315/PRICES!UH314),0)</f>
        <v>7.2664218691026433E-2</v>
      </c>
      <c r="UI315">
        <f>IFERROR(LN(PRICES!UI315/PRICES!UI314),0)</f>
        <v>4.7458734505100554E-2</v>
      </c>
      <c r="UJ315">
        <f>IFERROR(LN(PRICES!UJ315/PRICES!UJ314),0)</f>
        <v>5.9289006793081106E-3</v>
      </c>
      <c r="UK315">
        <f>IFERROR(LN(PRICES!UK315/PRICES!UK314),0)</f>
        <v>2.5226558668978636E-2</v>
      </c>
      <c r="UL315">
        <f>IFERROR(LN(PRICES!UL315/PRICES!UL314),0)</f>
        <v>2.8512478490281299E-2</v>
      </c>
      <c r="UM315">
        <f>IFERROR(LN(PRICES!UM315/PRICES!UM314),0)</f>
        <v>9.4648311889930767E-2</v>
      </c>
      <c r="UN315">
        <f>IFERROR(LN(PRICES!UN315/PRICES!UN314),0)</f>
        <v>6.6635021306546263E-2</v>
      </c>
      <c r="UO315">
        <f>IFERROR(LN(PRICES!UO315/PRICES!UO314),0)</f>
        <v>3.952035503145207E-2</v>
      </c>
      <c r="UP315">
        <f>IFERROR(LN(PRICES!UP315/PRICES!UP314),0)</f>
        <v>-4.2600113010016561E-3</v>
      </c>
      <c r="UQ315">
        <f>IFERROR(LN(PRICES!UQ315/PRICES!UQ314),0)</f>
        <v>-5.9032495342922688E-4</v>
      </c>
      <c r="UR315">
        <f>IFERROR(LN(PRICES!UR315/PRICES!UR314),0)</f>
        <v>7.2811847916269032E-2</v>
      </c>
      <c r="US315">
        <f>IFERROR(LN(PRICES!US315/PRICES!US314),0)</f>
        <v>1.34746553542026E-2</v>
      </c>
      <c r="UT315">
        <f>IFERROR(LN(PRICES!UT315/PRICES!UT314),0)</f>
        <v>3.1294301153182463E-2</v>
      </c>
      <c r="UU315">
        <f>IFERROR(LN(PRICES!UU315/PRICES!UU314),0)</f>
        <v>9.0898378403946462E-3</v>
      </c>
      <c r="UV315">
        <f>IFERROR(LN(PRICES!UV315/PRICES!UV314),0)</f>
        <v>1.6303939183278224E-3</v>
      </c>
      <c r="UW315">
        <f>IFERROR(LN(PRICES!UW315/PRICES!UW314),0)</f>
        <v>3.4576580091246957E-2</v>
      </c>
      <c r="UX315">
        <f>IFERROR(LN(PRICES!UX315/PRICES!UX314),0)</f>
        <v>3.3424365869276502E-2</v>
      </c>
      <c r="UY315">
        <f>IFERROR(LN(PRICES!UY315/PRICES!UY314),0)</f>
        <v>6.5003253771637182E-2</v>
      </c>
      <c r="UZ315">
        <f>IFERROR(LN(PRICES!UZ315/PRICES!UZ314),0)</f>
        <v>6.7417670026208174E-2</v>
      </c>
      <c r="VA315">
        <f>IFERROR(LN(PRICES!VA315/PRICES!VA314),0)</f>
        <v>8.0798900812085721E-3</v>
      </c>
      <c r="VB315">
        <f>IFERROR(LN(PRICES!VB315/PRICES!VB314),0)</f>
        <v>2.2107246884968085E-3</v>
      </c>
      <c r="VC315">
        <f>IFERROR(LN(PRICES!VC315/PRICES!VC314),0)</f>
        <v>-1.1781474597719917E-2</v>
      </c>
      <c r="VD315">
        <f>IFERROR(LN(PRICES!VD315/PRICES!VD314),0)</f>
        <v>3.6491487313846938E-2</v>
      </c>
      <c r="VE315">
        <f>IFERROR(LN(PRICES!VE315/PRICES!VE314),0)</f>
        <v>-6.5039883999666662E-3</v>
      </c>
      <c r="VF315">
        <f>IFERROR(LN(PRICES!VF315/PRICES!VF314),0)</f>
        <v>7.4333801329145799E-2</v>
      </c>
      <c r="VG315">
        <f>IFERROR(LN(PRICES!VG315/PRICES!VG314),0)</f>
        <v>3.6478328828124615E-2</v>
      </c>
      <c r="VH315">
        <f>IFERROR(LN(PRICES!VH315/PRICES!VH314),0)</f>
        <v>1.3967514628152759E-2</v>
      </c>
      <c r="VI315">
        <f>IFERROR(LN(PRICES!VI315/PRICES!VI314),0)</f>
        <v>6.2387892842246877E-2</v>
      </c>
      <c r="VJ315">
        <f>IFERROR(LN(PRICES!VJ315/PRICES!VJ314),0)</f>
        <v>-9.1484243302954474E-2</v>
      </c>
      <c r="VK315">
        <f>IFERROR(LN(PRICES!VK315/PRICES!VK314),0)</f>
        <v>-4.5317905706860763E-2</v>
      </c>
      <c r="VL315">
        <f>IFERROR(LN(PRICES!VL315/PRICES!VL314),0)</f>
        <v>-1.9262769642546763E-3</v>
      </c>
      <c r="VM315">
        <f>IFERROR(LN(PRICES!VM315/PRICES!VM314),0)</f>
        <v>1.0946810122761335E-2</v>
      </c>
      <c r="VN315">
        <f>IFERROR(LN(PRICES!VN315/PRICES!VN314),0)</f>
        <v>0.10020512961977072</v>
      </c>
      <c r="VO315">
        <f>IFERROR(LN(PRICES!VO315/PRICES!VO314),0)</f>
        <v>-0.12955663622416597</v>
      </c>
      <c r="VP315">
        <f>IFERROR(LN(PRICES!VP315/PRICES!VP314),0)</f>
        <v>3.0084106281105548E-2</v>
      </c>
      <c r="VQ315">
        <f>IFERROR(LN(PRICES!VQ315/PRICES!VQ314),0)</f>
        <v>2.0324776114716572E-2</v>
      </c>
      <c r="VR315">
        <f>IFERROR(LN(PRICES!VR315/PRICES!VR314),0)</f>
        <v>-1.5303430715777168E-2</v>
      </c>
      <c r="VS315">
        <f>IFERROR(LN(PRICES!VS315/PRICES!VS314),0)</f>
        <v>5.3544736261876974E-2</v>
      </c>
      <c r="VT315">
        <f>IFERROR(LN(PRICES!VT315/PRICES!VT314),0)</f>
        <v>4.4891214651676933E-2</v>
      </c>
      <c r="VU315">
        <f>IFERROR(LN(PRICES!VU315/PRICES!VU314),0)</f>
        <v>-1.2430292930109024E-2</v>
      </c>
      <c r="VV315">
        <f>IFERROR(LN(PRICES!VV315/PRICES!VV314),0)</f>
        <v>5.2756779911142741E-2</v>
      </c>
      <c r="VW315">
        <f>IFERROR(LN(PRICES!VW315/PRICES!VW314),0)</f>
        <v>0.10464367877760636</v>
      </c>
      <c r="VX315">
        <f>IFERROR(LN(PRICES!VX315/PRICES!VX314),0)</f>
        <v>5.1708927194259707E-2</v>
      </c>
      <c r="VY315">
        <f>IFERROR(LN(PRICES!VY315/PRICES!VY314),0)</f>
        <v>7.7629007217596734E-3</v>
      </c>
      <c r="VZ315">
        <f>IFERROR(LN(PRICES!VZ315/PRICES!VZ314),0)</f>
        <v>0.18408650596385884</v>
      </c>
      <c r="WA315">
        <f>IFERROR(LN(PRICES!WA315/PRICES!WA314),0)</f>
        <v>1.4486228634162849E-2</v>
      </c>
      <c r="WB315">
        <f>IFERROR(LN(PRICES!WB315/PRICES!WB314),0)</f>
        <v>5.2168953810355093E-2</v>
      </c>
      <c r="WC315">
        <f>IFERROR(LN(PRICES!WC315/PRICES!WC314),0)</f>
        <v>9.7539819147931778E-2</v>
      </c>
      <c r="WD315">
        <v>1</v>
      </c>
    </row>
    <row r="316" spans="1:602" x14ac:dyDescent="0.25">
      <c r="A316" s="2">
        <v>43916</v>
      </c>
      <c r="B316">
        <f>LN(PRICES!B316/PRICES!B315)</f>
        <v>1.1776674674324793E-2</v>
      </c>
      <c r="C316">
        <f>LN(PRICES!C316/PRICES!C315)</f>
        <v>0.11164953562159054</v>
      </c>
      <c r="D316">
        <f>LN(PRICES!D316/PRICES!D315)</f>
        <v>-5.7235504729799712E-3</v>
      </c>
      <c r="E316">
        <f>LN(PRICES!E316/PRICES!E315)</f>
        <v>3.449183091103359E-2</v>
      </c>
      <c r="F316">
        <f>LN(PRICES!F316/PRICES!F315)</f>
        <v>7.0039677213595261E-2</v>
      </c>
      <c r="G316">
        <f>LN(PRICES!G316/PRICES!G315)</f>
        <v>4.2652152543946824E-2</v>
      </c>
      <c r="H316">
        <f>LN(PRICES!H316/PRICES!H315)</f>
        <v>5.3962430932368473E-2</v>
      </c>
      <c r="I316">
        <f>LN(PRICES!I316/PRICES!I315)</f>
        <v>3.489002348787025E-2</v>
      </c>
      <c r="J316">
        <f>LN(PRICES!J316/PRICES!J315)</f>
        <v>6.269190389415924E-3</v>
      </c>
      <c r="K316">
        <f>LN(PRICES!K316/PRICES!K315)</f>
        <v>0.10628059338002729</v>
      </c>
      <c r="L316">
        <f>LN(PRICES!L316/PRICES!L315)</f>
        <v>5.1921143622427175E-2</v>
      </c>
      <c r="M316">
        <f>LN(PRICES!M316/PRICES!M315)</f>
        <v>0.18617452294075945</v>
      </c>
      <c r="N316">
        <f>LN(PRICES!N316/PRICES!N315)</f>
        <v>5.6716942262864598E-2</v>
      </c>
      <c r="O316">
        <f>LN(PRICES!O316/PRICES!O315)</f>
        <v>1.6917681455119373E-2</v>
      </c>
      <c r="P316">
        <f>LN(PRICES!P316/PRICES!P315)</f>
        <v>1.6726743769170008E-2</v>
      </c>
      <c r="Q316">
        <f>LN(PRICES!Q316/PRICES!Q315)</f>
        <v>3.1472664354464039E-3</v>
      </c>
      <c r="R316">
        <f>LN(PRICES!R316/PRICES!R315)</f>
        <v>5.264366547877506E-2</v>
      </c>
      <c r="S316">
        <f>LN(PRICES!S316/PRICES!S315)</f>
        <v>2.3998733713054422E-2</v>
      </c>
      <c r="T316">
        <f>LN(PRICES!T316/PRICES!T315)</f>
        <v>5.5005836069020597E-4</v>
      </c>
      <c r="U316">
        <f>LN(PRICES!U316/PRICES!U315)</f>
        <v>1.9828010910114519E-2</v>
      </c>
      <c r="V316">
        <f>LN(PRICES!V316/PRICES!V315)</f>
        <v>9.115683052578297E-3</v>
      </c>
      <c r="W316">
        <f>LN(PRICES!W316/PRICES!W315)</f>
        <v>-8.0657280464744643E-3</v>
      </c>
      <c r="X316">
        <f>LN(PRICES!X316/PRICES!X315)</f>
        <v>7.2611505065187732E-3</v>
      </c>
      <c r="Y316">
        <f>LN(PRICES!Y316/PRICES!Y315)</f>
        <v>7.6669228364134187E-2</v>
      </c>
      <c r="Z316">
        <f>LN(PRICES!Z316/PRICES!Z315)</f>
        <v>8.7838027297407445E-2</v>
      </c>
      <c r="AA316">
        <f>LN(PRICES!AA316/PRICES!AA315)</f>
        <v>3.9751039169130378E-2</v>
      </c>
      <c r="AB316">
        <f>LN(PRICES!AB316/PRICES!AB315)</f>
        <v>-3.8178943224385614E-2</v>
      </c>
      <c r="AC316">
        <f>LN(PRICES!AC316/PRICES!AC315)</f>
        <v>9.2122488415879514E-2</v>
      </c>
      <c r="AD316">
        <f>LN(PRICES!AD316/PRICES!AD315)</f>
        <v>0.10277978420061419</v>
      </c>
      <c r="AE316">
        <f>LN(PRICES!AE316/PRICES!AE315)</f>
        <v>6.614863558026117E-2</v>
      </c>
      <c r="AF316">
        <f>LN(PRICES!AF316/PRICES!AF315)</f>
        <v>7.3202373516882663E-2</v>
      </c>
      <c r="AG316">
        <f>LN(PRICES!AG316/PRICES!AG315)</f>
        <v>2.5486246079729942E-2</v>
      </c>
      <c r="AH316">
        <f>LN(PRICES!AH316/PRICES!AH315)</f>
        <v>2.5418221597898968E-2</v>
      </c>
      <c r="AI316">
        <f>LN(PRICES!AI316/PRICES!AI315)</f>
        <v>6.2648196051197837E-3</v>
      </c>
      <c r="AJ316">
        <f>LN(PRICES!AJ316/PRICES!AJ315)</f>
        <v>1.7433645982281667E-2</v>
      </c>
      <c r="AK316">
        <f>LN(PRICES!AK316/PRICES!AK315)</f>
        <v>-6.2458293139460462E-2</v>
      </c>
      <c r="AL316">
        <f>LN(PRICES!AL316/PRICES!AL315)</f>
        <v>-1.6488650946719436E-2</v>
      </c>
      <c r="AM316">
        <f>LN(PRICES!AM316/PRICES!AM315)</f>
        <v>3.2904713256894987E-2</v>
      </c>
      <c r="AN316">
        <f>LN(PRICES!AN316/PRICES!AN315)</f>
        <v>3.6412885932796471E-2</v>
      </c>
      <c r="AO316">
        <f>LN(PRICES!AO316/PRICES!AO315)</f>
        <v>5.0772412356209863E-2</v>
      </c>
      <c r="AP316">
        <f>LN(PRICES!AP316/PRICES!AP315)</f>
        <v>3.6955588859896089E-2</v>
      </c>
      <c r="AQ316">
        <f>LN(PRICES!AQ316/PRICES!AQ315)</f>
        <v>5.9065589962991487E-2</v>
      </c>
      <c r="AR316">
        <f>LN(PRICES!AR316/PRICES!AR315)</f>
        <v>-1.2513914585622607E-2</v>
      </c>
      <c r="AS316">
        <f>LN(PRICES!AS316/PRICES!AS315)</f>
        <v>2.5330665764868195E-2</v>
      </c>
      <c r="AT316">
        <f>LN(PRICES!AT316/PRICES!AT315)</f>
        <v>1.3470168301960392E-2</v>
      </c>
      <c r="AU316">
        <f>LN(PRICES!AU316/PRICES!AU315)</f>
        <v>1.2259842753936132E-2</v>
      </c>
      <c r="AV316">
        <f>LN(PRICES!AV316/PRICES!AV315)</f>
        <v>4.5740678701994657E-2</v>
      </c>
      <c r="AW316">
        <f>LN(PRICES!AW316/PRICES!AW315)</f>
        <v>4.3397238293861856E-2</v>
      </c>
      <c r="AX316">
        <f>LN(PRICES!AX316/PRICES!AX315)</f>
        <v>-1.6566643459244287E-2</v>
      </c>
      <c r="AY316">
        <f>LN(PRICES!AY316/PRICES!AY315)</f>
        <v>2.6904095725255144E-2</v>
      </c>
      <c r="AZ316">
        <f>LN(PRICES!AZ316/PRICES!AZ315)</f>
        <v>-6.2414697289180617E-3</v>
      </c>
      <c r="BA316">
        <f>LN(PRICES!BA316/PRICES!BA315)</f>
        <v>1.9055509852928362E-2</v>
      </c>
      <c r="BB316">
        <f>LN(PRICES!BB316/PRICES!BB315)</f>
        <v>2.0426386607968437E-3</v>
      </c>
      <c r="BC316">
        <f>LN(PRICES!BC316/PRICES!BC315)</f>
        <v>2.577650957410434E-2</v>
      </c>
      <c r="BD316">
        <f>LN(PRICES!BD316/PRICES!BD315)</f>
        <v>1.9604306281838908E-2</v>
      </c>
      <c r="BE316">
        <f>LN(PRICES!BE316/PRICES!BE315)</f>
        <v>0</v>
      </c>
      <c r="BF316">
        <f>LN(PRICES!BF316/PRICES!BF315)</f>
        <v>5.2909785581032216E-2</v>
      </c>
      <c r="BG316">
        <f>LN(PRICES!BG316/PRICES!BG315)</f>
        <v>1.7904210266144732E-2</v>
      </c>
      <c r="BH316">
        <f>LN(PRICES!BH316/PRICES!BH315)</f>
        <v>5.617497053740151E-2</v>
      </c>
      <c r="BI316">
        <f>LN(PRICES!BI316/PRICES!BI315)</f>
        <v>4.7853665389880125E-2</v>
      </c>
      <c r="BJ316">
        <f>LN(PRICES!BJ316/PRICES!BJ315)</f>
        <v>9.8114972737824463E-2</v>
      </c>
      <c r="BK316">
        <f>LN(PRICES!BK316/PRICES!BK315)</f>
        <v>5.8610672824849809E-2</v>
      </c>
      <c r="BL316">
        <f>LN(PRICES!BL316/PRICES!BL315)</f>
        <v>-4.8238476895751158E-3</v>
      </c>
      <c r="BM316">
        <f>LN(PRICES!BM316/PRICES!BM315)</f>
        <v>4.501980965901738E-3</v>
      </c>
      <c r="BN316">
        <f>LN(PRICES!BN316/PRICES!BN315)</f>
        <v>1.8959950315740867E-2</v>
      </c>
      <c r="BO316">
        <f>LN(PRICES!BO316/PRICES!BO315)</f>
        <v>3.6944497246268387E-2</v>
      </c>
      <c r="BP316">
        <f>LN(PRICES!BP316/PRICES!BP315)</f>
        <v>5.3333443931710203E-3</v>
      </c>
      <c r="BQ316">
        <f>LN(PRICES!BQ316/PRICES!BQ315)</f>
        <v>-7.0614185498373439E-4</v>
      </c>
      <c r="BR316">
        <f>LN(PRICES!BR316/PRICES!BR315)</f>
        <v>2.9600520351607967E-2</v>
      </c>
      <c r="BS316">
        <f>LN(PRICES!BS316/PRICES!BS315)</f>
        <v>-4.5688288429683224E-3</v>
      </c>
      <c r="BT316">
        <f>LN(PRICES!BT316/PRICES!BT315)</f>
        <v>1.710934419545097E-2</v>
      </c>
      <c r="BU316">
        <f>LN(PRICES!BU316/PRICES!BU315)</f>
        <v>3.8389598531464314E-2</v>
      </c>
      <c r="BV316">
        <f>LN(PRICES!BV316/PRICES!BV315)</f>
        <v>2.8423054135263231E-2</v>
      </c>
      <c r="BW316">
        <f>LN(PRICES!BW316/PRICES!BW315)</f>
        <v>4.8886354201944753E-2</v>
      </c>
      <c r="BX316">
        <f>LN(PRICES!BX316/PRICES!BX315)</f>
        <v>1.2195898258440351E-2</v>
      </c>
      <c r="BY316">
        <f>LN(PRICES!BY316/PRICES!BY315)</f>
        <v>4.4900635136836169E-2</v>
      </c>
      <c r="BZ316">
        <f>LN(PRICES!BZ316/PRICES!BZ315)</f>
        <v>6.1270561254192661E-2</v>
      </c>
      <c r="CA316">
        <f>LN(PRICES!CA316/PRICES!CA315)</f>
        <v>4.328809379257903E-2</v>
      </c>
      <c r="CB316">
        <f>LN(PRICES!CB316/PRICES!CB315)</f>
        <v>-1.5537373676299189E-2</v>
      </c>
      <c r="CC316">
        <f>LN(PRICES!CC316/PRICES!CC315)</f>
        <v>1.8774454550423366E-2</v>
      </c>
      <c r="CD316">
        <f>LN(PRICES!CD316/PRICES!CD315)</f>
        <v>2.9430688766779755E-3</v>
      </c>
      <c r="CE316">
        <f>LN(PRICES!CE316/PRICES!CE315)</f>
        <v>1.3210240620882989E-2</v>
      </c>
      <c r="CF316">
        <f>LN(PRICES!CF316/PRICES!CF315)</f>
        <v>9.6682737569489085E-4</v>
      </c>
      <c r="CG316">
        <f>LN(PRICES!CG316/PRICES!CG315)</f>
        <v>7.6736749255616864E-3</v>
      </c>
      <c r="CH316">
        <f>LN(PRICES!CH316/PRICES!CH315)</f>
        <v>3.0645828567912353E-3</v>
      </c>
      <c r="CI316">
        <f>LN(PRICES!CI316/PRICES!CI315)</f>
        <v>5.4705394729579184E-3</v>
      </c>
      <c r="CJ316">
        <f>LN(PRICES!CJ316/PRICES!CJ315)</f>
        <v>-1.2552661086226429E-3</v>
      </c>
      <c r="CK316">
        <f>LN(PRICES!CK316/PRICES!CK315)</f>
        <v>-7.3981920863852475E-3</v>
      </c>
      <c r="CL316">
        <f>LN(PRICES!CL316/PRICES!CL315)</f>
        <v>7.5567820080437664E-2</v>
      </c>
      <c r="CM316">
        <f>LN(PRICES!CM316/PRICES!CM315)</f>
        <v>2.7128564538083447E-2</v>
      </c>
      <c r="CN316">
        <f>LN(PRICES!CN316/PRICES!CN315)</f>
        <v>2.937204988057715E-2</v>
      </c>
      <c r="CO316">
        <f>LN(PRICES!CO316/PRICES!CO315)</f>
        <v>4.164372906236178E-2</v>
      </c>
      <c r="CP316">
        <f>LN(PRICES!CP316/PRICES!CP315)</f>
        <v>3.0574598610451911E-3</v>
      </c>
      <c r="CQ316">
        <f>LN(PRICES!CQ316/PRICES!CQ315)</f>
        <v>-1.7597887579718911E-2</v>
      </c>
      <c r="CR316">
        <f>LN(PRICES!CR316/PRICES!CR315)</f>
        <v>6.8358235220448996E-2</v>
      </c>
      <c r="CS316">
        <f>LN(PRICES!CS316/PRICES!CS315)</f>
        <v>6.3508613621511036E-3</v>
      </c>
      <c r="CT316">
        <f>LN(PRICES!CT316/PRICES!CT315)</f>
        <v>2.2899487767813323E-2</v>
      </c>
      <c r="CU316">
        <f>LN(PRICES!CU316/PRICES!CU315)</f>
        <v>1.3610997308698341E-2</v>
      </c>
      <c r="CV316">
        <f>LN(PRICES!CV316/PRICES!CV315)</f>
        <v>5.8393305105162115E-2</v>
      </c>
      <c r="CW316">
        <f>LN(PRICES!CW316/PRICES!CW315)</f>
        <v>1.265189685635955E-2</v>
      </c>
      <c r="CX316">
        <f>LN(PRICES!CX316/PRICES!CX315)</f>
        <v>2.0550496380117023E-2</v>
      </c>
      <c r="CY316">
        <f>LN(PRICES!CY316/PRICES!CY315)</f>
        <v>2.1435903977845101E-3</v>
      </c>
      <c r="CZ316">
        <f>LN(PRICES!CZ316/PRICES!CZ315)</f>
        <v>-1.3552770664844775E-2</v>
      </c>
      <c r="DA316">
        <f>LN(PRICES!DA316/PRICES!DA315)</f>
        <v>1.0145968155868641E-2</v>
      </c>
      <c r="DB316">
        <f>LN(PRICES!DB316/PRICES!DB315)</f>
        <v>7.3505862285693807E-2</v>
      </c>
      <c r="DC316">
        <f>LN(PRICES!DC316/PRICES!DC315)</f>
        <v>3.8937769039060051E-2</v>
      </c>
      <c r="DD316">
        <f>LN(PRICES!DD316/PRICES!DD315)</f>
        <v>-1.0754321133988606E-2</v>
      </c>
      <c r="DE316">
        <f>LN(PRICES!DE316/PRICES!DE315)</f>
        <v>3.4604899081431277E-3</v>
      </c>
      <c r="DF316">
        <f>LN(PRICES!DF316/PRICES!DF315)</f>
        <v>-1.0324715968031991E-2</v>
      </c>
      <c r="DG316">
        <f>LN(PRICES!DG316/PRICES!DG315)</f>
        <v>-5.0424559432506021E-3</v>
      </c>
      <c r="DH316">
        <f>LN(PRICES!DH316/PRICES!DH315)</f>
        <v>4.8907633684658197E-3</v>
      </c>
      <c r="DI316">
        <f>LN(PRICES!DI316/PRICES!DI315)</f>
        <v>4.1999011977780353E-2</v>
      </c>
      <c r="DJ316">
        <f>LN(PRICES!DJ316/PRICES!DJ315)</f>
        <v>-6.0657197659196331E-3</v>
      </c>
      <c r="DK316">
        <f>LN(PRICES!DK316/PRICES!DK315)</f>
        <v>5.1047858346548368E-2</v>
      </c>
      <c r="DL316">
        <f>LN(PRICES!DL316/PRICES!DL315)</f>
        <v>2.4890057591747134E-3</v>
      </c>
      <c r="DM316">
        <f>LN(PRICES!DM316/PRICES!DM315)</f>
        <v>2.8061933883692353E-2</v>
      </c>
      <c r="DN316">
        <f>LN(PRICES!DN316/PRICES!DN315)</f>
        <v>6.5031046124569655E-2</v>
      </c>
      <c r="DO316">
        <f>LN(PRICES!DO316/PRICES!DO315)</f>
        <v>6.3830992305607542E-3</v>
      </c>
      <c r="DP316">
        <f>LN(PRICES!DP316/PRICES!DP315)</f>
        <v>5.6503851108556921E-2</v>
      </c>
      <c r="DQ316">
        <f>LN(PRICES!DQ316/PRICES!DQ315)</f>
        <v>9.9529439613170095E-2</v>
      </c>
      <c r="DR316">
        <f>LN(PRICES!DR316/PRICES!DR315)</f>
        <v>1.2800186671715879E-2</v>
      </c>
      <c r="DS316">
        <f>LN(PRICES!DS316/PRICES!DS315)</f>
        <v>2.5291173604929315E-2</v>
      </c>
      <c r="DT316">
        <f>LN(PRICES!DT316/PRICES!DT315)</f>
        <v>-2.6765087269722924E-2</v>
      </c>
      <c r="DU316">
        <f>LN(PRICES!DU316/PRICES!DU315)</f>
        <v>-8.6207603353965611E-3</v>
      </c>
      <c r="DV316">
        <f>LN(PRICES!DV316/PRICES!DV315)</f>
        <v>2.9981010171042238E-2</v>
      </c>
      <c r="DW316">
        <f>LN(PRICES!DW316/PRICES!DW315)</f>
        <v>5.4311887246684766E-2</v>
      </c>
      <c r="DX316">
        <f>LN(PRICES!DX316/PRICES!DX315)</f>
        <v>3.4527934601795887E-2</v>
      </c>
      <c r="DY316">
        <f>LN(PRICES!DY316/PRICES!DY315)</f>
        <v>3.6664104915613602E-2</v>
      </c>
      <c r="DZ316">
        <f>LN(PRICES!DZ316/PRICES!DZ315)</f>
        <v>3.674535304992111E-2</v>
      </c>
      <c r="EA316">
        <f>LN(PRICES!EA316/PRICES!EA315)</f>
        <v>5.4607405945836685E-2</v>
      </c>
      <c r="EB316">
        <f>LN(PRICES!EB316/PRICES!EB315)</f>
        <v>1.1650536899130639E-2</v>
      </c>
      <c r="EC316">
        <f>LN(PRICES!EC316/PRICES!EC315)</f>
        <v>1.9318870027011874E-2</v>
      </c>
      <c r="ED316">
        <f>LN(PRICES!ED316/PRICES!ED315)</f>
        <v>-2.4967984447990345E-2</v>
      </c>
      <c r="EE316">
        <f>LN(PRICES!EE316/PRICES!EE315)</f>
        <v>-2.7510369604936457E-3</v>
      </c>
      <c r="EF316">
        <f>LN(PRICES!EF316/PRICES!EF315)</f>
        <v>1.2445862720956732E-2</v>
      </c>
      <c r="EG316">
        <f>LN(PRICES!EG316/PRICES!EG315)</f>
        <v>-5.8805373421950838E-3</v>
      </c>
      <c r="EH316">
        <f>LN(PRICES!EH316/PRICES!EH315)</f>
        <v>2.7074477954675935E-2</v>
      </c>
      <c r="EI316">
        <f>LN(PRICES!EI316/PRICES!EI315)</f>
        <v>3.6558499838919307E-3</v>
      </c>
      <c r="EJ316">
        <f>LN(PRICES!EJ316/PRICES!EJ315)</f>
        <v>-3.9769184364228778E-2</v>
      </c>
      <c r="EK316">
        <f>LN(PRICES!EK316/PRICES!EK315)</f>
        <v>-1.5843106241057652E-2</v>
      </c>
      <c r="EL316">
        <f>LN(PRICES!EL316/PRICES!EL315)</f>
        <v>-1.487776522685969E-2</v>
      </c>
      <c r="EM316">
        <f>LN(PRICES!EM316/PRICES!EM315)</f>
        <v>1.1696048113860932E-2</v>
      </c>
      <c r="EN316">
        <f>LN(PRICES!EN316/PRICES!EN315)</f>
        <v>-1.2530810406593835E-2</v>
      </c>
      <c r="EO316">
        <f>LN(PRICES!EO316/PRICES!EO315)</f>
        <v>6.2696333944181282E-2</v>
      </c>
      <c r="EP316">
        <f>LN(PRICES!EP316/PRICES!EP315)</f>
        <v>1.8913172644898908E-2</v>
      </c>
      <c r="EQ316">
        <f>LN(PRICES!EQ316/PRICES!EQ315)</f>
        <v>3.9513247953959038E-2</v>
      </c>
      <c r="ER316">
        <f>LN(PRICES!ER316/PRICES!ER315)</f>
        <v>-2.3000609939126011E-2</v>
      </c>
      <c r="ES316">
        <f>LN(PRICES!ES316/PRICES!ES315)</f>
        <v>-1.5023549088734771E-3</v>
      </c>
      <c r="ET316">
        <f>LN(PRICES!ET316/PRICES!ET315)</f>
        <v>3.3933461828893889E-2</v>
      </c>
      <c r="EU316">
        <f>LN(PRICES!EU316/PRICES!EU315)</f>
        <v>8.1875246010146521E-2</v>
      </c>
      <c r="EV316">
        <f>LN(PRICES!EV316/PRICES!EV315)</f>
        <v>5.7275421715591669E-2</v>
      </c>
      <c r="EW316">
        <f>LN(PRICES!EW316/PRICES!EW315)</f>
        <v>2.7078235213440043E-2</v>
      </c>
      <c r="EX316">
        <f>LN(PRICES!EX316/PRICES!EX315)</f>
        <v>1.0319265351006152E-2</v>
      </c>
      <c r="EY316">
        <f>LN(PRICES!EY316/PRICES!EY315)</f>
        <v>3.2679793705306715E-3</v>
      </c>
      <c r="EZ316">
        <f>LN(PRICES!EZ316/PRICES!EZ315)</f>
        <v>2.1265627112161439E-2</v>
      </c>
      <c r="FA316">
        <f>LN(PRICES!FA316/PRICES!FA315)</f>
        <v>9.1364111572497617E-2</v>
      </c>
      <c r="FB316">
        <f>LN(PRICES!FB316/PRICES!FB315)</f>
        <v>-1.5516782562011644E-2</v>
      </c>
      <c r="FC316">
        <f>LN(PRICES!FC316/PRICES!FC315)</f>
        <v>-5.7252291112063472E-3</v>
      </c>
      <c r="FD316">
        <f>LN(PRICES!FD316/PRICES!FD315)</f>
        <v>7.8612933910990283E-3</v>
      </c>
      <c r="FE316">
        <f>LN(PRICES!FE316/PRICES!FE315)</f>
        <v>-8.8096848216740256E-3</v>
      </c>
      <c r="FF316">
        <f>LN(PRICES!FF316/PRICES!FF315)</f>
        <v>2.0486438735722017E-2</v>
      </c>
      <c r="FG316">
        <f>LN(PRICES!FG316/PRICES!FG315)</f>
        <v>-1.216216110697612E-2</v>
      </c>
      <c r="FH316">
        <f>LN(PRICES!FH316/PRICES!FH315)</f>
        <v>-6.5641388319191158E-3</v>
      </c>
      <c r="FI316">
        <f>LN(PRICES!FI316/PRICES!FI315)</f>
        <v>2.1498660158640999E-2</v>
      </c>
      <c r="FJ316">
        <f>LN(PRICES!FJ316/PRICES!FJ315)</f>
        <v>3.1215475352991905E-3</v>
      </c>
      <c r="FK316">
        <f>LN(PRICES!FK316/PRICES!FK315)</f>
        <v>-1.8080808596501421E-2</v>
      </c>
      <c r="FL316">
        <f>LN(PRICES!FL316/PRICES!FL315)</f>
        <v>-1.3495688582403321E-3</v>
      </c>
      <c r="FM316">
        <f>LN(PRICES!FM316/PRICES!FM315)</f>
        <v>4.3311242327156441E-2</v>
      </c>
      <c r="FN316">
        <f>LN(PRICES!FN316/PRICES!FN315)</f>
        <v>2.1493587070123183E-2</v>
      </c>
      <c r="FO316">
        <f>LN(PRICES!FO316/PRICES!FO315)</f>
        <v>4.4158671721545986E-2</v>
      </c>
      <c r="FP316">
        <f>LN(PRICES!FP316/PRICES!FP315)</f>
        <v>6.6265385811791366E-2</v>
      </c>
      <c r="FQ316">
        <f>LN(PRICES!FQ316/PRICES!FQ315)</f>
        <v>4.2351623929649987E-2</v>
      </c>
      <c r="FR316">
        <f>LN(PRICES!FR316/PRICES!FR315)</f>
        <v>2.5180388084846291E-2</v>
      </c>
      <c r="FS316">
        <f>LN(PRICES!FS316/PRICES!FS315)</f>
        <v>7.2632918799250587E-2</v>
      </c>
      <c r="FT316">
        <f>LN(PRICES!FT316/PRICES!FT315)</f>
        <v>3.2470580525611283E-2</v>
      </c>
      <c r="FU316">
        <f>LN(PRICES!FU316/PRICES!FU315)</f>
        <v>-5.6090077337844543E-3</v>
      </c>
      <c r="FV316">
        <f>LN(PRICES!FV316/PRICES!FV315)</f>
        <v>6.4629164162387606E-2</v>
      </c>
      <c r="FW316">
        <f>LN(PRICES!FW316/PRICES!FW315)</f>
        <v>2.9607922081733313E-2</v>
      </c>
      <c r="FX316">
        <f>LN(PRICES!FX316/PRICES!FX315)</f>
        <v>2.7792527474459122E-2</v>
      </c>
      <c r="FY316">
        <f>LN(PRICES!FY316/PRICES!FY315)</f>
        <v>2.3303589462036943E-2</v>
      </c>
      <c r="FZ316">
        <f>LN(PRICES!FZ316/PRICES!FZ315)</f>
        <v>4.0287904464386577E-2</v>
      </c>
      <c r="GA316">
        <f>LN(PRICES!GA316/PRICES!GA315)</f>
        <v>5.5793245940789424E-2</v>
      </c>
      <c r="GB316">
        <f>LN(PRICES!GB316/PRICES!GB315)</f>
        <v>3.5477481266216913E-3</v>
      </c>
      <c r="GC316">
        <f>LN(PRICES!GC316/PRICES!GC315)</f>
        <v>4.8687172569336051E-2</v>
      </c>
      <c r="GD316">
        <f>LN(PRICES!GD316/PRICES!GD315)</f>
        <v>3.5075347819637559E-2</v>
      </c>
      <c r="GE316">
        <f>LN(PRICES!GE316/PRICES!GE315)</f>
        <v>5.5880502122517356E-2</v>
      </c>
      <c r="GF316">
        <f>LN(PRICES!GF316/PRICES!GF315)</f>
        <v>-2.7380707711750938E-3</v>
      </c>
      <c r="GG316">
        <f>LN(PRICES!GG316/PRICES!GG315)</f>
        <v>1.8033598175990345E-2</v>
      </c>
      <c r="GH316">
        <f>LN(PRICES!GH316/PRICES!GH315)</f>
        <v>-3.3691278165734282E-3</v>
      </c>
      <c r="GI316">
        <f>LN(PRICES!GI316/PRICES!GI315)</f>
        <v>4.7325674866749393E-2</v>
      </c>
      <c r="GJ316">
        <f>LN(PRICES!GJ316/PRICES!GJ315)</f>
        <v>2.3108698027594021E-2</v>
      </c>
      <c r="GK316">
        <f>LN(PRICES!GK316/PRICES!GK315)</f>
        <v>-6.0088571877966622E-3</v>
      </c>
      <c r="GL316">
        <f>LN(PRICES!GL316/PRICES!GL315)</f>
        <v>-3.3388590491000647E-3</v>
      </c>
      <c r="GM316">
        <f>LN(PRICES!GM316/PRICES!GM315)</f>
        <v>-1.3765650955214982E-3</v>
      </c>
      <c r="GN316">
        <f>LN(PRICES!GN316/PRICES!GN315)</f>
        <v>4.5157785230923071E-2</v>
      </c>
      <c r="GO316">
        <f>LN(PRICES!GO316/PRICES!GO315)</f>
        <v>5.6341196492730623E-2</v>
      </c>
      <c r="GP316">
        <f>LN(PRICES!GP316/PRICES!GP315)</f>
        <v>3.2201356108372365E-3</v>
      </c>
      <c r="GQ316">
        <f>LN(PRICES!GQ316/PRICES!GQ315)</f>
        <v>5.5842339360177455E-2</v>
      </c>
      <c r="GR316">
        <f>LN(PRICES!GR316/PRICES!GR315)</f>
        <v>-6.7149766203050808E-3</v>
      </c>
      <c r="GS316">
        <f>LN(PRICES!GS316/PRICES!GS315)</f>
        <v>3.1359776996230396E-2</v>
      </c>
      <c r="GT316">
        <f>LN(PRICES!GT316/PRICES!GT315)</f>
        <v>-2.1651738351005367E-2</v>
      </c>
      <c r="GU316">
        <f>LN(PRICES!GU316/PRICES!GU315)</f>
        <v>-6.9021602183250179E-3</v>
      </c>
      <c r="GV316">
        <f>LN(PRICES!GV316/PRICES!GV315)</f>
        <v>-6.6041625696285572E-3</v>
      </c>
      <c r="GW316">
        <f>LN(PRICES!GW316/PRICES!GW315)</f>
        <v>2.4170147530482647E-3</v>
      </c>
      <c r="GX316">
        <f>LN(PRICES!GX316/PRICES!GX315)</f>
        <v>1.9378880292520172E-2</v>
      </c>
      <c r="GY316">
        <f>LN(PRICES!GY316/PRICES!GY315)</f>
        <v>3.2144582360897025E-2</v>
      </c>
      <c r="GZ316">
        <f>LN(PRICES!GZ316/PRICES!GZ315)</f>
        <v>8.1965204906777837E-3</v>
      </c>
      <c r="HA316">
        <f>LN(PRICES!HA316/PRICES!HA315)</f>
        <v>2.7394459511061665E-2</v>
      </c>
      <c r="HB316">
        <f>LN(PRICES!HB316/PRICES!HB315)</f>
        <v>2.9035213037915904E-2</v>
      </c>
      <c r="HC316">
        <f>LN(PRICES!HC316/PRICES!HC315)</f>
        <v>3.0171298770835023E-2</v>
      </c>
      <c r="HD316">
        <f>LN(PRICES!HD316/PRICES!HD315)</f>
        <v>2.7302680078332947E-2</v>
      </c>
      <c r="HE316">
        <f>LN(PRICES!HE316/PRICES!HE315)</f>
        <v>4.3051855277558004E-2</v>
      </c>
      <c r="HF316">
        <f>LN(PRICES!HF316/PRICES!HF315)</f>
        <v>2.133871634701278E-2</v>
      </c>
      <c r="HG316">
        <f>LN(PRICES!HG316/PRICES!HG315)</f>
        <v>5.3891243233914317E-2</v>
      </c>
      <c r="HH316">
        <f>LN(PRICES!HH316/PRICES!HH315)</f>
        <v>-8.363432559421001E-2</v>
      </c>
      <c r="HI316">
        <f>LN(PRICES!HI316/PRICES!HI315)</f>
        <v>9.1865569148306524E-3</v>
      </c>
      <c r="HJ316">
        <f>LN(PRICES!HJ316/PRICES!HJ315)</f>
        <v>2.4357464713996829E-2</v>
      </c>
      <c r="HK316">
        <f>LN(PRICES!HK316/PRICES!HK315)</f>
        <v>-5.0912428515372053E-2</v>
      </c>
      <c r="HL316">
        <f>LN(PRICES!HL316/PRICES!HL315)</f>
        <v>-1.7649028773371538E-2</v>
      </c>
      <c r="HM316">
        <f>LN(PRICES!HM316/PRICES!HM315)</f>
        <v>3.0324881652412483E-2</v>
      </c>
      <c r="HN316">
        <f>LN(PRICES!HN316/PRICES!HN315)</f>
        <v>5.107911173736112E-2</v>
      </c>
      <c r="HO316">
        <f>LN(PRICES!HO316/PRICES!HO315)</f>
        <v>9.7599336711352624E-2</v>
      </c>
      <c r="HP316">
        <f>LN(PRICES!HP316/PRICES!HP315)</f>
        <v>-3.2260828171780921E-2</v>
      </c>
      <c r="HQ316">
        <f>LN(PRICES!HQ316/PRICES!HQ315)</f>
        <v>5.014585750967053E-2</v>
      </c>
      <c r="HR316">
        <f>LN(PRICES!HR316/PRICES!HR315)</f>
        <v>4.162271985262396E-2</v>
      </c>
      <c r="HS316">
        <f>LN(PRICES!HS316/PRICES!HS315)</f>
        <v>1.2794592379162409E-2</v>
      </c>
      <c r="HT316">
        <f>LN(PRICES!HT316/PRICES!HT315)</f>
        <v>1.665946171683955E-2</v>
      </c>
      <c r="HU316">
        <f>LN(PRICES!HU316/PRICES!HU315)</f>
        <v>5.0380299491594414E-2</v>
      </c>
      <c r="HV316">
        <f>LN(PRICES!HV316/PRICES!HV315)</f>
        <v>-2.5007009470590546E-2</v>
      </c>
      <c r="HW316">
        <f>LN(PRICES!HW316/PRICES!HW315)</f>
        <v>3.4675726285714616E-2</v>
      </c>
      <c r="HX316">
        <f>LN(PRICES!HX316/PRICES!HX315)</f>
        <v>3.8985234405908456E-3</v>
      </c>
      <c r="HY316">
        <f>LN(PRICES!HY316/PRICES!HY315)</f>
        <v>1.2012231528180451E-2</v>
      </c>
      <c r="HZ316">
        <f>LN(PRICES!HZ316/PRICES!HZ315)</f>
        <v>-4.4542918871513133E-3</v>
      </c>
      <c r="IA316">
        <f>LN(PRICES!IA316/PRICES!IA315)</f>
        <v>0.11381864304447613</v>
      </c>
      <c r="IB316">
        <f>LN(PRICES!IB316/PRICES!IB315)</f>
        <v>1.4092836922529077E-2</v>
      </c>
      <c r="IC316">
        <f>LN(PRICES!IC316/PRICES!IC315)</f>
        <v>3.5860469539039083E-2</v>
      </c>
      <c r="ID316">
        <f>LN(PRICES!ID316/PRICES!ID315)</f>
        <v>0.11621649799125093</v>
      </c>
      <c r="IE316">
        <f>LN(PRICES!IE316/PRICES!IE315)</f>
        <v>-1.2198724237342154E-3</v>
      </c>
      <c r="IF316">
        <f>LN(PRICES!IF316/PRICES!IF315)</f>
        <v>5.1433971269944291E-2</v>
      </c>
      <c r="IG316">
        <f>LN(PRICES!IG316/PRICES!IG315)</f>
        <v>-3.6521373285211649E-2</v>
      </c>
      <c r="IH316">
        <f>LN(PRICES!IH316/PRICES!IH315)</f>
        <v>9.1432921819044888E-2</v>
      </c>
      <c r="II316">
        <f>LN(PRICES!II316/PRICES!II315)</f>
        <v>-8.0042775885562481E-2</v>
      </c>
      <c r="IJ316">
        <f>LN(PRICES!IJ316/PRICES!IJ315)</f>
        <v>0.10292611014655897</v>
      </c>
      <c r="IK316">
        <f>LN(PRICES!IK316/PRICES!IK315)</f>
        <v>3.4414763827697266E-2</v>
      </c>
      <c r="IL316">
        <f>LN(PRICES!IL316/PRICES!IL315)</f>
        <v>1.5972956844012769E-2</v>
      </c>
      <c r="IM316">
        <f>LN(PRICES!IM316/PRICES!IM315)</f>
        <v>-7.6628243843443128E-3</v>
      </c>
      <c r="IN316">
        <f>LN(PRICES!IN316/PRICES!IN315)</f>
        <v>0.10233204426139976</v>
      </c>
      <c r="IO316">
        <f>LN(PRICES!IO316/PRICES!IO315)</f>
        <v>0.15032202698473432</v>
      </c>
      <c r="IP316">
        <f>LN(PRICES!IP316/PRICES!IP315)</f>
        <v>5.5745394285616298E-2</v>
      </c>
      <c r="IQ316">
        <f>LN(PRICES!IQ316/PRICES!IQ315)</f>
        <v>6.4651688037399527E-2</v>
      </c>
      <c r="IR316">
        <f>LN(PRICES!IR316/PRICES!IR315)</f>
        <v>8.6177233097322212E-2</v>
      </c>
      <c r="IS316">
        <f>LN(PRICES!IS316/PRICES!IS315)</f>
        <v>5.9311995869475914E-2</v>
      </c>
      <c r="IT316">
        <f>LN(PRICES!IT316/PRICES!IT315)</f>
        <v>6.5243816538435709E-2</v>
      </c>
      <c r="IU316">
        <f>LN(PRICES!IU316/PRICES!IU315)</f>
        <v>7.4742627458443322E-3</v>
      </c>
      <c r="IV316">
        <f>LN(PRICES!IV316/PRICES!IV315)</f>
        <v>5.897183139710019E-4</v>
      </c>
      <c r="IW316">
        <f>LN(PRICES!IW316/PRICES!IW315)</f>
        <v>4.9728542838150022E-2</v>
      </c>
      <c r="IX316">
        <f>LN(PRICES!IX316/PRICES!IX315)</f>
        <v>4.7124167355876864E-2</v>
      </c>
      <c r="IY316">
        <f>LN(PRICES!IY316/PRICES!IY315)</f>
        <v>0.13672036717783889</v>
      </c>
      <c r="IZ316">
        <f>LN(PRICES!IZ316/PRICES!IZ315)</f>
        <v>6.4246661903310895E-2</v>
      </c>
      <c r="JA316">
        <f>LN(PRICES!JA316/PRICES!JA315)</f>
        <v>-1.7429652371278598E-2</v>
      </c>
      <c r="JB316">
        <f>LN(PRICES!JB316/PRICES!JB315)</f>
        <v>7.5173737026279025E-2</v>
      </c>
      <c r="JC316">
        <f>LN(PRICES!JC316/PRICES!JC315)</f>
        <v>0.12577291717907843</v>
      </c>
      <c r="JD316">
        <f>LN(PRICES!JD316/PRICES!JD315)</f>
        <v>9.0813862475535176E-2</v>
      </c>
      <c r="JE316">
        <f>LN(PRICES!JE316/PRICES!JE315)</f>
        <v>-2.4543063394688633E-2</v>
      </c>
      <c r="JF316">
        <f>LN(PRICES!JF316/PRICES!JF315)</f>
        <v>4.0557510234082952E-2</v>
      </c>
      <c r="JG316">
        <f>LN(PRICES!JG316/PRICES!JG315)</f>
        <v>3.538913015447398E-2</v>
      </c>
      <c r="JH316">
        <f>LN(PRICES!JH316/PRICES!JH315)</f>
        <v>1.6362763938347288E-2</v>
      </c>
      <c r="JI316">
        <f>LN(PRICES!JI316/PRICES!JI315)</f>
        <v>3.5370236164175395E-2</v>
      </c>
      <c r="JJ316">
        <f>LN(PRICES!JJ316/PRICES!JJ315)</f>
        <v>9.7084717432877429E-2</v>
      </c>
      <c r="JK316">
        <f>LN(PRICES!JK316/PRICES!JK315)</f>
        <v>9.424244261938125E-2</v>
      </c>
      <c r="JL316">
        <f>LN(PRICES!JL316/PRICES!JL315)</f>
        <v>8.2255759369047221E-2</v>
      </c>
      <c r="JM316">
        <f>LN(PRICES!JM316/PRICES!JM315)</f>
        <v>0.1021922951662122</v>
      </c>
      <c r="JN316">
        <f>LN(PRICES!JN316/PRICES!JN315)</f>
        <v>2.6906575978364992E-2</v>
      </c>
      <c r="JO316">
        <f>LN(PRICES!JO316/PRICES!JO315)</f>
        <v>7.9937174214196868E-2</v>
      </c>
      <c r="JP316">
        <f>LN(PRICES!JP316/PRICES!JP315)</f>
        <v>9.5177925696883103E-2</v>
      </c>
      <c r="JQ316">
        <f>LN(PRICES!JQ316/PRICES!JQ315)</f>
        <v>4.6903111114186907E-2</v>
      </c>
      <c r="JR316">
        <f>LN(PRICES!JR316/PRICES!JR315)</f>
        <v>4.02939901476757E-2</v>
      </c>
      <c r="JS316">
        <f>LN(PRICES!JS316/PRICES!JS315)</f>
        <v>5.6180056868841519E-2</v>
      </c>
      <c r="JT316">
        <f>LN(PRICES!JT316/PRICES!JT315)</f>
        <v>9.1730202768429497E-2</v>
      </c>
      <c r="JU316">
        <f>LN(PRICES!JU316/PRICES!JU315)</f>
        <v>7.9749811633042289E-2</v>
      </c>
      <c r="JV316">
        <f>LN(PRICES!JV316/PRICES!JV315)</f>
        <v>7.1992968389410106E-2</v>
      </c>
      <c r="JW316">
        <f>LN(PRICES!JW316/PRICES!JW315)</f>
        <v>8.4443689671812358E-2</v>
      </c>
      <c r="JX316">
        <f>LN(PRICES!JX316/PRICES!JX315)</f>
        <v>8.9219947059009902E-2</v>
      </c>
      <c r="JY316">
        <f>LN(PRICES!JY316/PRICES!JY315)</f>
        <v>-2.0502747868640064E-2</v>
      </c>
      <c r="JZ316">
        <f>LN(PRICES!JZ316/PRICES!JZ315)</f>
        <v>4.7887464733435525E-2</v>
      </c>
      <c r="KA316">
        <f>LN(PRICES!KA316/PRICES!KA315)</f>
        <v>4.603597058117595E-2</v>
      </c>
      <c r="KB316">
        <f>LN(PRICES!KB316/PRICES!KB315)</f>
        <v>8.8054218352248595E-2</v>
      </c>
      <c r="KC316">
        <f>LN(PRICES!KC316/PRICES!KC315)</f>
        <v>2.9833829973502746E-2</v>
      </c>
      <c r="KD316">
        <f>LN(PRICES!KD316/PRICES!KD315)</f>
        <v>5.9794665513331229E-2</v>
      </c>
      <c r="KE316">
        <f>LN(PRICES!KE316/PRICES!KE315)</f>
        <v>-9.6864400362337566E-3</v>
      </c>
      <c r="KF316">
        <f>LN(PRICES!KF316/PRICES!KF315)</f>
        <v>1.4204864309530793E-2</v>
      </c>
      <c r="KG316">
        <f>LN(PRICES!KG316/PRICES!KG315)</f>
        <v>0.10087008026885359</v>
      </c>
      <c r="KH316">
        <f>LN(PRICES!KH316/PRICES!KH315)</f>
        <v>2.2588113906491476E-2</v>
      </c>
      <c r="KI316">
        <f>LN(PRICES!KI316/PRICES!KI315)</f>
        <v>-2.7944902524608306E-3</v>
      </c>
      <c r="KJ316">
        <f>LN(PRICES!KJ316/PRICES!KJ315)</f>
        <v>8.49970399912265E-3</v>
      </c>
      <c r="KK316">
        <f>LN(PRICES!KK316/PRICES!KK315)</f>
        <v>1.7926837197783974E-2</v>
      </c>
      <c r="KL316">
        <f>LN(PRICES!KL316/PRICES!KL315)</f>
        <v>0.11819486869014208</v>
      </c>
      <c r="KM316">
        <f>LN(PRICES!KM316/PRICES!KM315)</f>
        <v>-9.908103403844187E-3</v>
      </c>
      <c r="KN316">
        <f>LN(PRICES!KN316/PRICES!KN315)</f>
        <v>9.2170369196559951E-2</v>
      </c>
      <c r="KO316">
        <f>LN(PRICES!KO316/PRICES!KO315)</f>
        <v>0.15275350374668636</v>
      </c>
      <c r="KP316">
        <f>LN(PRICES!KP316/PRICES!KP315)</f>
        <v>-7.4654898569220113E-3</v>
      </c>
      <c r="KQ316">
        <f>LN(PRICES!KQ316/PRICES!KQ315)</f>
        <v>2.540590344581628E-2</v>
      </c>
      <c r="KR316">
        <f>LN(PRICES!KR316/PRICES!KR315)</f>
        <v>0.14043477439569907</v>
      </c>
      <c r="KS316">
        <f>LN(PRICES!KS316/PRICES!KS315)</f>
        <v>4.7031387137311406E-2</v>
      </c>
      <c r="KT316">
        <f>LN(PRICES!KT316/PRICES!KT315)</f>
        <v>8.4217814850616593E-2</v>
      </c>
      <c r="KU316">
        <f>LN(PRICES!KU316/PRICES!KU315)</f>
        <v>-2.5154251862289867E-2</v>
      </c>
      <c r="KV316">
        <f>LN(PRICES!KV316/PRICES!KV315)</f>
        <v>5.3408856775997535E-2</v>
      </c>
      <c r="KW316">
        <f>LN(PRICES!KW316/PRICES!KW315)</f>
        <v>4.5267764479736287E-2</v>
      </c>
      <c r="KX316">
        <f>LN(PRICES!KX316/PRICES!KX315)</f>
        <v>7.4202599472468364E-2</v>
      </c>
      <c r="KY316">
        <f>LN(PRICES!KY316/PRICES!KY315)</f>
        <v>4.3295049845496245E-2</v>
      </c>
      <c r="KZ316">
        <f>LN(PRICES!KZ316/PRICES!KZ315)</f>
        <v>7.7964950890223386E-2</v>
      </c>
      <c r="LA316">
        <f>LN(PRICES!LA316/PRICES!LA315)</f>
        <v>2.138866971220265E-2</v>
      </c>
      <c r="LB316">
        <f>LN(PRICES!LB316/PRICES!LB315)</f>
        <v>4.8459689458853025E-2</v>
      </c>
      <c r="LC316">
        <f>LN(PRICES!LC316/PRICES!LC315)</f>
        <v>8.7452962258332281E-2</v>
      </c>
      <c r="LD316">
        <f>LN(PRICES!LD316/PRICES!LD315)</f>
        <v>-4.5872425221266059E-3</v>
      </c>
      <c r="LE316">
        <f>LN(PRICES!LE316/PRICES!LE315)</f>
        <v>-3.81517917163312E-2</v>
      </c>
      <c r="LF316">
        <f>LN(PRICES!LF316/PRICES!LF315)</f>
        <v>6.7929667766732788E-2</v>
      </c>
      <c r="LG316">
        <f>LN(PRICES!LG316/PRICES!LG315)</f>
        <v>5.1454445356398551E-2</v>
      </c>
      <c r="LH316">
        <f>LN(PRICES!LH316/PRICES!LH315)</f>
        <v>9.481682670393235E-2</v>
      </c>
      <c r="LI316">
        <f>LN(PRICES!LI316/PRICES!LI315)</f>
        <v>9.9562664462108569E-2</v>
      </c>
      <c r="LJ316">
        <f>LN(PRICES!LJ316/PRICES!LJ315)</f>
        <v>4.4017153379756001E-2</v>
      </c>
      <c r="LK316">
        <f>LN(PRICES!LK316/PRICES!LK315)</f>
        <v>3.4786643381859363E-2</v>
      </c>
      <c r="LL316">
        <f>LN(PRICES!LL316/PRICES!LL315)</f>
        <v>-1.7664528167800873E-2</v>
      </c>
      <c r="LM316">
        <f>LN(PRICES!LM316/PRICES!LM315)</f>
        <v>9.2378890367710437E-2</v>
      </c>
      <c r="LN316">
        <f>LN(PRICES!LN316/PRICES!LN315)</f>
        <v>7.7830156870698372E-2</v>
      </c>
      <c r="LO316">
        <f>LN(PRICES!LO316/PRICES!LO315)</f>
        <v>3.3544704831134912E-2</v>
      </c>
      <c r="LP316">
        <f>LN(PRICES!LP316/PRICES!LP315)</f>
        <v>0.10534789000000408</v>
      </c>
      <c r="LQ316">
        <f>LN(PRICES!LQ316/PRICES!LQ315)</f>
        <v>6.9651565086507772E-2</v>
      </c>
      <c r="LR316">
        <f>LN(PRICES!LR316/PRICES!LR315)</f>
        <v>6.8107222316091546E-3</v>
      </c>
      <c r="LS316">
        <f>LN(PRICES!LS316/PRICES!LS315)</f>
        <v>3.4790421011806273E-2</v>
      </c>
      <c r="LT316">
        <f>LN(PRICES!LT316/PRICES!LT315)</f>
        <v>1.7966082569587812E-2</v>
      </c>
      <c r="LU316">
        <f>LN(PRICES!LU316/PRICES!LU315)</f>
        <v>3.5575190851964582E-2</v>
      </c>
      <c r="LV316">
        <f>LN(PRICES!LV316/PRICES!LV315)</f>
        <v>7.4047081099011036E-2</v>
      </c>
      <c r="LW316">
        <f>LN(PRICES!LW316/PRICES!LW315)</f>
        <v>6.2172679359321402E-3</v>
      </c>
      <c r="LX316">
        <f>LN(PRICES!LX316/PRICES!LX315)</f>
        <v>3.6253113256789489E-2</v>
      </c>
      <c r="LY316">
        <f>LN(PRICES!LY316/PRICES!LY315)</f>
        <v>5.2864466293197694E-2</v>
      </c>
      <c r="LZ316">
        <f>LN(PRICES!LZ316/PRICES!LZ315)</f>
        <v>7.1735904865691175E-2</v>
      </c>
      <c r="MA316">
        <f>LN(PRICES!MA316/PRICES!MA315)</f>
        <v>6.9660201553200143E-2</v>
      </c>
      <c r="MB316">
        <f>LN(PRICES!MB316/PRICES!MB315)</f>
        <v>8.7486514105911656E-2</v>
      </c>
      <c r="MC316">
        <f>LN(PRICES!MC316/PRICES!MC315)</f>
        <v>5.0340861552579455E-3</v>
      </c>
      <c r="MD316">
        <f>LN(PRICES!MD316/PRICES!MD315)</f>
        <v>2.1664497893226317E-2</v>
      </c>
      <c r="ME316">
        <f>LN(PRICES!ME316/PRICES!ME315)</f>
        <v>3.846386208091071E-2</v>
      </c>
      <c r="MF316">
        <f>LN(PRICES!MF316/PRICES!MF315)</f>
        <v>2.4975056572970899E-2</v>
      </c>
      <c r="MG316">
        <f>LN(PRICES!MG316/PRICES!MG315)</f>
        <v>8.190696932459926E-3</v>
      </c>
      <c r="MH316">
        <f>LN(PRICES!MH316/PRICES!MH315)</f>
        <v>2.1574699764609323E-2</v>
      </c>
      <c r="MI316">
        <f>LN(PRICES!MI316/PRICES!MI315)</f>
        <v>-4.6743796609121568E-3</v>
      </c>
      <c r="MJ316">
        <f>LN(PRICES!MJ316/PRICES!MJ315)</f>
        <v>8.6897713952363356E-3</v>
      </c>
      <c r="MK316">
        <f>LN(PRICES!MK316/PRICES!MK315)</f>
        <v>-3.0984265655781433E-2</v>
      </c>
      <c r="ML316">
        <f>LN(PRICES!ML316/PRICES!ML315)</f>
        <v>4.5709686308025382E-2</v>
      </c>
      <c r="MM316">
        <f>LN(PRICES!MM316/PRICES!MM315)</f>
        <v>0.17488141409074179</v>
      </c>
      <c r="MN316">
        <f>LN(PRICES!MN316/PRICES!MN315)</f>
        <v>-3.7488470752878061E-2</v>
      </c>
      <c r="MO316">
        <f>LN(PRICES!MO316/PRICES!MO315)</f>
        <v>4.941405283012764E-2</v>
      </c>
      <c r="MP316">
        <f>LN(PRICES!MP316/PRICES!MP315)</f>
        <v>-7.9428639018625947E-3</v>
      </c>
      <c r="MQ316">
        <f>LN(PRICES!MQ316/PRICES!MQ315)</f>
        <v>-2.5399152204487924E-2</v>
      </c>
      <c r="MR316">
        <f>LN(PRICES!MR316/PRICES!MR315)</f>
        <v>9.0338881392039827E-2</v>
      </c>
      <c r="MS316">
        <f>LN(PRICES!MS316/PRICES!MS315)</f>
        <v>6.3262234590061944E-2</v>
      </c>
      <c r="MT316">
        <f>LN(PRICES!MT316/PRICES!MT315)</f>
        <v>-1.0256526742509056E-2</v>
      </c>
      <c r="MU316">
        <f>LN(PRICES!MU316/PRICES!MU315)</f>
        <v>5.3548613217721572E-2</v>
      </c>
      <c r="MV316">
        <f>LN(PRICES!MV316/PRICES!MV315)</f>
        <v>8.3879082363115379E-2</v>
      </c>
      <c r="MW316">
        <f>LN(PRICES!MW316/PRICES!MW315)</f>
        <v>-8.6640345941468907E-3</v>
      </c>
      <c r="MX316">
        <f>LN(PRICES!MX316/PRICES!MX315)</f>
        <v>-3.5122914071720947E-2</v>
      </c>
      <c r="MY316">
        <f>LN(PRICES!MY316/PRICES!MY315)</f>
        <v>1.4665833262444323E-2</v>
      </c>
      <c r="MZ316">
        <f>LN(PRICES!MZ316/PRICES!MZ315)</f>
        <v>-2.8503477822140896E-2</v>
      </c>
      <c r="NA316">
        <f>LN(PRICES!NA316/PRICES!NA315)</f>
        <v>1.7715789774159066E-2</v>
      </c>
      <c r="NB316">
        <f>LN(PRICES!NB316/PRICES!NB315)</f>
        <v>0.11444325260759301</v>
      </c>
      <c r="NC316">
        <f>LN(PRICES!NC316/PRICES!NC315)</f>
        <v>-7.2350569487589908E-3</v>
      </c>
      <c r="ND316">
        <f>LN(PRICES!ND316/PRICES!ND315)</f>
        <v>0.20807854951307017</v>
      </c>
      <c r="NE316">
        <f>LN(PRICES!NE316/PRICES!NE315)</f>
        <v>5.2378737013153237E-2</v>
      </c>
      <c r="NF316">
        <f>LN(PRICES!NF316/PRICES!NF315)</f>
        <v>2.6732039369394788E-2</v>
      </c>
      <c r="NG316">
        <f>LN(PRICES!NG316/PRICES!NG315)</f>
        <v>8.0094764463815457E-2</v>
      </c>
      <c r="NH316">
        <f>LN(PRICES!NH316/PRICES!NH315)</f>
        <v>9.0565993757435861E-2</v>
      </c>
      <c r="NI316">
        <f>LN(PRICES!NI316/PRICES!NI315)</f>
        <v>1.6785920377268265E-2</v>
      </c>
      <c r="NJ316">
        <f>LN(PRICES!NJ316/PRICES!NJ315)</f>
        <v>4.234834335749206E-2</v>
      </c>
      <c r="NK316">
        <f>LN(PRICES!NK316/PRICES!NK315)</f>
        <v>-7.3749017193173536E-3</v>
      </c>
      <c r="NL316">
        <f>LN(PRICES!NL316/PRICES!NL315)</f>
        <v>-4.3005876220692858E-2</v>
      </c>
      <c r="NM316">
        <f>LN(PRICES!NM316/PRICES!NM315)</f>
        <v>4.2957052800238066E-3</v>
      </c>
      <c r="NN316">
        <f>LN(PRICES!NN316/PRICES!NN315)</f>
        <v>4.5494304501718423E-2</v>
      </c>
      <c r="NO316">
        <f>LN(PRICES!NO316/PRICES!NO315)</f>
        <v>1.4491329895915407E-2</v>
      </c>
      <c r="NP316">
        <f>LN(PRICES!NP316/PRICES!NP315)</f>
        <v>1.5584886603407976E-2</v>
      </c>
      <c r="NQ316">
        <f>LN(PRICES!NQ316/PRICES!NQ315)</f>
        <v>8.8470173774703509E-2</v>
      </c>
      <c r="NR316">
        <f>LN(PRICES!NR316/PRICES!NR315)</f>
        <v>2.4323000052522165E-2</v>
      </c>
      <c r="NS316">
        <f>LN(PRICES!NS316/PRICES!NS315)</f>
        <v>1.5945060032839381E-2</v>
      </c>
      <c r="NT316">
        <f>LN(PRICES!NT316/PRICES!NT315)</f>
        <v>2.1193390766205321E-2</v>
      </c>
      <c r="NU316">
        <f>LN(PRICES!NU316/PRICES!NU315)</f>
        <v>1.704070155328001E-2</v>
      </c>
      <c r="NV316">
        <f>LN(PRICES!NV316/PRICES!NV315)</f>
        <v>4.5558025877223286E-3</v>
      </c>
      <c r="NW316">
        <f>LN(PRICES!NW316/PRICES!NW315)</f>
        <v>1.6246055098091822E-2</v>
      </c>
      <c r="NX316">
        <f>LN(PRICES!NX316/PRICES!NX315)</f>
        <v>2.2759415358441441E-2</v>
      </c>
      <c r="NY316">
        <f>LN(PRICES!NY316/PRICES!NY315)</f>
        <v>2.3680249907865027E-2</v>
      </c>
      <c r="NZ316">
        <f>LN(PRICES!NZ316/PRICES!NZ315)</f>
        <v>2.1648595501402228E-2</v>
      </c>
      <c r="OA316">
        <f>LN(PRICES!OA316/PRICES!OA315)</f>
        <v>5.9370721078288446E-2</v>
      </c>
      <c r="OB316">
        <f>LN(PRICES!OB316/PRICES!OB315)</f>
        <v>4.9539473348049262E-4</v>
      </c>
      <c r="OC316">
        <f>LN(PRICES!OC316/PRICES!OC315)</f>
        <v>4.1804828708707491E-2</v>
      </c>
      <c r="OD316">
        <f>LN(PRICES!OD316/PRICES!OD315)</f>
        <v>-2.1345739724502554E-2</v>
      </c>
      <c r="OE316">
        <f>LN(PRICES!OE316/PRICES!OE315)</f>
        <v>5.7124055452165715E-2</v>
      </c>
      <c r="OF316">
        <f>LN(PRICES!OF316/PRICES!OF315)</f>
        <v>7.3157703243763611E-2</v>
      </c>
      <c r="OG316">
        <f>LN(PRICES!OG316/PRICES!OG315)</f>
        <v>4.6718090990381551E-2</v>
      </c>
      <c r="OH316">
        <f>LN(PRICES!OH316/PRICES!OH315)</f>
        <v>6.7460622074833693E-2</v>
      </c>
      <c r="OI316">
        <f>LN(PRICES!OI316/PRICES!OI315)</f>
        <v>7.9093780812210829E-2</v>
      </c>
      <c r="OJ316">
        <f>LN(PRICES!OJ316/PRICES!OJ315)</f>
        <v>1.3587077713848485E-2</v>
      </c>
      <c r="OK316">
        <f>LN(PRICES!OK316/PRICES!OK315)</f>
        <v>4.4503356587108994E-2</v>
      </c>
      <c r="OL316">
        <f>LN(PRICES!OL316/PRICES!OL315)</f>
        <v>2.8439225418392684E-2</v>
      </c>
      <c r="OM316">
        <f>LN(PRICES!OM316/PRICES!OM315)</f>
        <v>3.3792033583011369E-3</v>
      </c>
      <c r="ON316">
        <f>LN(PRICES!ON316/PRICES!ON315)</f>
        <v>1.7852344896460513E-2</v>
      </c>
      <c r="OO316">
        <f>LN(PRICES!OO316/PRICES!OO315)</f>
        <v>2.9031534589490444E-2</v>
      </c>
      <c r="OP316">
        <f>LN(PRICES!OP316/PRICES!OP315)</f>
        <v>4.3112103000576767E-2</v>
      </c>
      <c r="OQ316">
        <f>LN(PRICES!OQ316/PRICES!OQ315)</f>
        <v>1.2631904725049079E-2</v>
      </c>
      <c r="OR316">
        <f>LN(PRICES!OR316/PRICES!OR315)</f>
        <v>0.10888297139230314</v>
      </c>
      <c r="OS316">
        <f>LN(PRICES!OS316/PRICES!OS315)</f>
        <v>8.3395014673799655E-3</v>
      </c>
      <c r="OT316">
        <f>LN(PRICES!OT316/PRICES!OT315)</f>
        <v>4.0713864944618872E-2</v>
      </c>
      <c r="OU316">
        <f>LN(PRICES!OU316/PRICES!OU315)</f>
        <v>-1.9009713280891734E-3</v>
      </c>
      <c r="OV316">
        <f>LN(PRICES!OV316/PRICES!OV315)</f>
        <v>8.3060453837917343E-3</v>
      </c>
      <c r="OW316">
        <f>LN(PRICES!OW316/PRICES!OW315)</f>
        <v>7.6046073982181578E-2</v>
      </c>
      <c r="OX316">
        <f>LN(PRICES!OX316/PRICES!OX315)</f>
        <v>2.4821888035025112E-2</v>
      </c>
      <c r="OY316">
        <f>LN(PRICES!OY316/PRICES!OY315)</f>
        <v>5.8830726089957687E-2</v>
      </c>
      <c r="OZ316">
        <f>LN(PRICES!OZ316/PRICES!OZ315)</f>
        <v>1.2047003890737894E-2</v>
      </c>
      <c r="PA316">
        <f>LN(PRICES!PA316/PRICES!PA315)</f>
        <v>7.144779009989316E-2</v>
      </c>
      <c r="PB316">
        <f>LN(PRICES!PB316/PRICES!PB315)</f>
        <v>7.2979596220981893E-2</v>
      </c>
      <c r="PC316">
        <f>LN(PRICES!PC316/PRICES!PC315)</f>
        <v>-1.9090105683368514E-2</v>
      </c>
      <c r="PD316">
        <f>LN(PRICES!PD316/PRICES!PD315)</f>
        <v>3.2565163019592891E-2</v>
      </c>
      <c r="PE316">
        <f>LN(PRICES!PE316/PRICES!PE315)</f>
        <v>3.1024413693331743E-2</v>
      </c>
      <c r="PF316">
        <f>LN(PRICES!PF316/PRICES!PF315)</f>
        <v>-2.3265609213150087E-3</v>
      </c>
      <c r="PG316">
        <f>LN(PRICES!PG316/PRICES!PG315)</f>
        <v>5.1669168241306941E-2</v>
      </c>
      <c r="PH316">
        <f>LN(PRICES!PH316/PRICES!PH315)</f>
        <v>1.6602914635720844E-2</v>
      </c>
      <c r="PI316">
        <f>LN(PRICES!PI316/PRICES!PI315)</f>
        <v>3.8366844939847308E-2</v>
      </c>
      <c r="PJ316">
        <f>LN(PRICES!PJ316/PRICES!PJ315)</f>
        <v>8.876450799199731E-2</v>
      </c>
      <c r="PK316">
        <f>LN(PRICES!PK316/PRICES!PK315)</f>
        <v>5.7359344437971263E-2</v>
      </c>
      <c r="PL316">
        <f>LN(PRICES!PL316/PRICES!PL315)</f>
        <v>4.2559685514100526E-2</v>
      </c>
      <c r="PM316">
        <f>LN(PRICES!PM316/PRICES!PM315)</f>
        <v>6.3020899288605617E-2</v>
      </c>
      <c r="PN316">
        <f>LN(PRICES!PN316/PRICES!PN315)</f>
        <v>9.3594075939601746E-3</v>
      </c>
      <c r="PO316">
        <f>LN(PRICES!PO316/PRICES!PO315)</f>
        <v>3.5795987164833086E-2</v>
      </c>
      <c r="PP316">
        <f>LN(PRICES!PP316/PRICES!PP315)</f>
        <v>1.4193422633572355E-2</v>
      </c>
      <c r="PQ316">
        <f>LN(PRICES!PQ316/PRICES!PQ315)</f>
        <v>3.3777406069205082E-2</v>
      </c>
      <c r="PR316">
        <f>LN(PRICES!PR316/PRICES!PR315)</f>
        <v>5.2278166668423706E-2</v>
      </c>
      <c r="PS316">
        <f>LN(PRICES!PS316/PRICES!PS315)</f>
        <v>4.50759320947898E-2</v>
      </c>
      <c r="PT316">
        <f>LN(PRICES!PT316/PRICES!PT315)</f>
        <v>-4.4268785919083814E-2</v>
      </c>
      <c r="PU316">
        <f>LN(PRICES!PU316/PRICES!PU315)</f>
        <v>-1.276595849432682E-2</v>
      </c>
      <c r="PV316">
        <f>LN(PRICES!PV316/PRICES!PV315)</f>
        <v>2.1705025109880335E-3</v>
      </c>
      <c r="PW316">
        <f>LN(PRICES!PW316/PRICES!PW315)</f>
        <v>1.0559704467989475E-2</v>
      </c>
      <c r="PX316">
        <f>LN(PRICES!PX316/PRICES!PX315)</f>
        <v>1.7770200735451772E-2</v>
      </c>
      <c r="PY316">
        <f>LN(PRICES!PY316/PRICES!PY315)</f>
        <v>-1.2200953406354338E-2</v>
      </c>
      <c r="PZ316">
        <f>LN(PRICES!PZ316/PRICES!PZ315)</f>
        <v>-6.5843542678884091E-3</v>
      </c>
      <c r="QA316">
        <f>LN(PRICES!QA316/PRICES!QA315)</f>
        <v>2.6405779597037906E-2</v>
      </c>
      <c r="QB316">
        <f>LN(PRICES!QB316/PRICES!QB315)</f>
        <v>5.7049001428675486E-2</v>
      </c>
      <c r="QC316">
        <f>LN(PRICES!QC316/PRICES!QC315)</f>
        <v>-9.2000337426789442E-3</v>
      </c>
      <c r="QD316">
        <f>LN(PRICES!QD316/PRICES!QD315)</f>
        <v>5.6800009233454234E-2</v>
      </c>
      <c r="QE316">
        <f>LN(PRICES!QE316/PRICES!QE315)</f>
        <v>2.5850611841281294E-2</v>
      </c>
      <c r="QF316">
        <f>LN(PRICES!QF316/PRICES!QF315)</f>
        <v>9.8303308230572248E-2</v>
      </c>
      <c r="QG316">
        <f>LN(PRICES!QG316/PRICES!QG315)</f>
        <v>-1.8574826815924868E-2</v>
      </c>
      <c r="QH316">
        <f>LN(PRICES!QH316/PRICES!QH315)</f>
        <v>1.0762174858512944E-2</v>
      </c>
      <c r="QI316">
        <f>LN(PRICES!QI316/PRICES!QI315)</f>
        <v>5.3169622936134024E-2</v>
      </c>
      <c r="QJ316">
        <f>LN(PRICES!QJ316/PRICES!QJ315)</f>
        <v>3.4771049669024813E-2</v>
      </c>
      <c r="QK316">
        <f>LN(PRICES!QK316/PRICES!QK315)</f>
        <v>6.207363452174661E-3</v>
      </c>
      <c r="QL316">
        <f>LN(PRICES!QL316/PRICES!QL315)</f>
        <v>5.8359061917029595E-2</v>
      </c>
      <c r="QM316">
        <f>LN(PRICES!QM316/PRICES!QM315)</f>
        <v>-7.6250359142773115E-3</v>
      </c>
      <c r="QN316">
        <f>LN(PRICES!QN316/PRICES!QN315)</f>
        <v>7.1577715313248585E-3</v>
      </c>
      <c r="QO316">
        <f>LN(PRICES!QO316/PRICES!QO315)</f>
        <v>-7.3298738391855325E-3</v>
      </c>
      <c r="QP316">
        <f>LN(PRICES!QP316/PRICES!QP315)</f>
        <v>-1.6992758670909838E-2</v>
      </c>
      <c r="QQ316">
        <f>LN(PRICES!QQ316/PRICES!QQ315)</f>
        <v>8.8424736999968383E-3</v>
      </c>
      <c r="QR316">
        <f>LN(PRICES!QR316/PRICES!QR315)</f>
        <v>5.0989018877409434E-2</v>
      </c>
      <c r="QS316">
        <f>LN(PRICES!QS316/PRICES!QS315)</f>
        <v>3.5881923099433416E-2</v>
      </c>
      <c r="QT316">
        <f>LN(PRICES!QT316/PRICES!QT315)</f>
        <v>5.8994585207800002E-2</v>
      </c>
      <c r="QU316">
        <f>LN(PRICES!QU316/PRICES!QU315)</f>
        <v>5.8016581411993548E-2</v>
      </c>
      <c r="QV316">
        <f>LN(PRICES!QV316/PRICES!QV315)</f>
        <v>6.8943905941206834E-3</v>
      </c>
      <c r="QW316">
        <f>LN(PRICES!QW316/PRICES!QW315)</f>
        <v>5.2493207165618554E-2</v>
      </c>
      <c r="QX316">
        <f>LN(PRICES!QX316/PRICES!QX315)</f>
        <v>1.833024121233363E-2</v>
      </c>
      <c r="QY316">
        <f>LN(PRICES!QY316/PRICES!QY315)</f>
        <v>4.1971405836217071E-2</v>
      </c>
      <c r="QZ316">
        <f>LN(PRICES!QZ316/PRICES!QZ315)</f>
        <v>6.5643464242654131E-3</v>
      </c>
      <c r="RA316">
        <f>LN(PRICES!RA316/PRICES!RA315)</f>
        <v>-4.7457241066177505E-2</v>
      </c>
      <c r="RB316">
        <f>LN(PRICES!RB316/PRICES!RB315)</f>
        <v>-1.9474434512648648E-2</v>
      </c>
      <c r="RC316">
        <f>LN(PRICES!RC316/PRICES!RC315)</f>
        <v>5.2084415590548501E-2</v>
      </c>
      <c r="RD316">
        <f>LN(PRICES!RD316/PRICES!RD315)</f>
        <v>5.1012823649701673E-2</v>
      </c>
      <c r="RE316">
        <f>LN(PRICES!RE316/PRICES!RE315)</f>
        <v>2.5433037597609998E-2</v>
      </c>
      <c r="RF316">
        <f>LN(PRICES!RF316/PRICES!RF315)</f>
        <v>7.9943682832697163E-2</v>
      </c>
      <c r="RG316">
        <f>LN(PRICES!RG316/PRICES!RG315)</f>
        <v>7.8403101763452526E-2</v>
      </c>
      <c r="RH316">
        <f>LN(PRICES!RH316/PRICES!RH315)</f>
        <v>7.9483255590023401E-3</v>
      </c>
      <c r="RI316">
        <f>LN(PRICES!RI316/PRICES!RI315)</f>
        <v>5.6965602765534133E-2</v>
      </c>
      <c r="RJ316">
        <f>LN(PRICES!RJ316/PRICES!RJ315)</f>
        <v>2.5148476839376429E-2</v>
      </c>
      <c r="RK316">
        <f>LN(PRICES!RK316/PRICES!RK315)</f>
        <v>1.4162242519112993E-3</v>
      </c>
      <c r="RL316">
        <f>LN(PRICES!RL316/PRICES!RL315)</f>
        <v>5.8522928261085981E-2</v>
      </c>
      <c r="RM316">
        <f>LN(PRICES!RM316/PRICES!RM315)</f>
        <v>-1.5535495013658949E-2</v>
      </c>
      <c r="RN316">
        <f>LN(PRICES!RN316/PRICES!RN315)</f>
        <v>4.1021351211070041E-2</v>
      </c>
      <c r="RO316">
        <f>LN(PRICES!RO316/PRICES!RO315)</f>
        <v>6.1657860208235334E-2</v>
      </c>
      <c r="RP316">
        <f>LN(PRICES!RP316/PRICES!RP315)</f>
        <v>3.3194210269434796E-2</v>
      </c>
      <c r="RQ316">
        <f>LN(PRICES!RQ316/PRICES!RQ315)</f>
        <v>1.2874096963374057E-2</v>
      </c>
      <c r="RR316">
        <f>LN(PRICES!RR316/PRICES!RR315)</f>
        <v>2.0544998006429178E-2</v>
      </c>
      <c r="RS316">
        <f>LN(PRICES!RS316/PRICES!RS315)</f>
        <v>3.8976667602345083E-2</v>
      </c>
      <c r="RT316">
        <f>LN(PRICES!RT316/PRICES!RT315)</f>
        <v>3.3128749751549016E-2</v>
      </c>
      <c r="RU316">
        <f>LN(PRICES!RU316/PRICES!RU315)</f>
        <v>2.1053281786625161E-2</v>
      </c>
      <c r="RV316">
        <f>LN(PRICES!RV316/PRICES!RV315)</f>
        <v>1.2801117751262948E-2</v>
      </c>
      <c r="RW316">
        <f>LN(PRICES!RW316/PRICES!RW315)</f>
        <v>3.3244077186706064E-2</v>
      </c>
      <c r="RX316">
        <f>LN(PRICES!RX316/PRICES!RX315)</f>
        <v>0.16600699892940327</v>
      </c>
      <c r="RY316">
        <f>LN(PRICES!RY316/PRICES!RY315)</f>
        <v>1.4385275479454918E-2</v>
      </c>
      <c r="RZ316">
        <f>LN(PRICES!RZ316/PRICES!RZ315)</f>
        <v>-1.0866603853256196E-2</v>
      </c>
      <c r="SA316">
        <f>LN(PRICES!SA316/PRICES!SA315)</f>
        <v>7.8107635799051278E-2</v>
      </c>
      <c r="SB316">
        <f>LN(PRICES!SB316/PRICES!SB315)</f>
        <v>1.1128037902556431E-2</v>
      </c>
      <c r="SC316">
        <f>LN(PRICES!SC316/PRICES!SC315)</f>
        <v>7.7050874783714154E-2</v>
      </c>
      <c r="SD316">
        <f>LN(PRICES!SD316/PRICES!SD315)</f>
        <v>-7.3226112907858907E-4</v>
      </c>
      <c r="SE316">
        <f>LN(PRICES!SE316/PRICES!SE315)</f>
        <v>3.1748594074685853E-2</v>
      </c>
      <c r="SF316">
        <f>LN(PRICES!SF316/PRICES!SF315)</f>
        <v>9.1910528762132654E-2</v>
      </c>
      <c r="SG316">
        <f>LN(PRICES!SG316/PRICES!SG315)</f>
        <v>4.9447827968031328E-2</v>
      </c>
      <c r="SH316">
        <f>LN(PRICES!SH316/PRICES!SH315)</f>
        <v>-1.2078456142109006E-3</v>
      </c>
      <c r="SI316">
        <f>LN(PRICES!SI316/PRICES!SI315)</f>
        <v>8.753584454794068E-2</v>
      </c>
      <c r="SJ316">
        <f>LN(PRICES!SJ316/PRICES!SJ315)</f>
        <v>9.7457775285059406E-4</v>
      </c>
      <c r="SK316">
        <f>LN(PRICES!SK316/PRICES!SK315)</f>
        <v>9.0322686514472519E-2</v>
      </c>
      <c r="SL316">
        <f>LN(PRICES!SL316/PRICES!SL315)</f>
        <v>2.2329542350742058E-2</v>
      </c>
      <c r="SM316">
        <f>LN(PRICES!SM316/PRICES!SM315)</f>
        <v>4.0677097798881956E-2</v>
      </c>
      <c r="SN316">
        <f>LN(PRICES!SN316/PRICES!SN315)</f>
        <v>-2.1939897163336252E-3</v>
      </c>
      <c r="SO316">
        <f>LN(PRICES!SO316/PRICES!SO315)</f>
        <v>2.1300863130066825E-2</v>
      </c>
      <c r="SP316">
        <f>LN(PRICES!SP316/PRICES!SP315)</f>
        <v>3.0428303570502042E-2</v>
      </c>
      <c r="SQ316">
        <f>LN(PRICES!SQ316/PRICES!SQ315)</f>
        <v>3.5666967942640945E-2</v>
      </c>
      <c r="SR316">
        <f>LN(PRICES!SR316/PRICES!SR315)</f>
        <v>-1.9713828650462614E-2</v>
      </c>
      <c r="SS316">
        <f>LN(PRICES!SS316/PRICES!SS315)</f>
        <v>8.7593755991401401E-3</v>
      </c>
      <c r="ST316">
        <f>LN(PRICES!ST316/PRICES!ST315)</f>
        <v>4.5350465279647131E-2</v>
      </c>
      <c r="SU316">
        <f>LN(PRICES!SU316/PRICES!SU315)</f>
        <v>2.1089868809121094E-2</v>
      </c>
      <c r="SV316">
        <f>LN(PRICES!SV316/PRICES!SV315)</f>
        <v>8.9384095428468972E-3</v>
      </c>
      <c r="SW316">
        <f>LN(PRICES!SW316/PRICES!SW315)</f>
        <v>5.6623878092595455E-2</v>
      </c>
      <c r="SX316">
        <f>LN(PRICES!SX316/PRICES!SX315)</f>
        <v>2.4725672510148962E-2</v>
      </c>
      <c r="SY316">
        <f>LN(PRICES!SY316/PRICES!SY315)</f>
        <v>1.9973092212162327E-2</v>
      </c>
      <c r="SZ316">
        <f>LN(PRICES!SZ316/PRICES!SZ315)</f>
        <v>2.7213395186856521E-2</v>
      </c>
      <c r="TA316">
        <f>LN(PRICES!TA316/PRICES!TA315)</f>
        <v>1.3598554922932788E-2</v>
      </c>
      <c r="TB316">
        <f>LN(PRICES!TB316/PRICES!TB315)</f>
        <v>8.8520583779360798E-2</v>
      </c>
      <c r="TC316">
        <f>LN(PRICES!TC316/PRICES!TC315)</f>
        <v>-2.6433043033757151E-3</v>
      </c>
      <c r="TD316">
        <f>LN(PRICES!TD316/PRICES!TD315)</f>
        <v>8.2073940389134264E-2</v>
      </c>
      <c r="TE316">
        <f>LN(PRICES!TE316/PRICES!TE315)</f>
        <v>2.227849755602054E-2</v>
      </c>
      <c r="TF316">
        <f>LN(PRICES!TF316/PRICES!TF315)</f>
        <v>4.8778020833366048E-2</v>
      </c>
      <c r="TG316">
        <f>LN(PRICES!TG316/PRICES!TG315)</f>
        <v>5.343550668434608E-2</v>
      </c>
      <c r="TH316">
        <f>LN(PRICES!TH316/PRICES!TH315)</f>
        <v>-1.3534242248830781E-2</v>
      </c>
      <c r="TI316">
        <f>IFERROR(LN(PRICES!TI316/PRICES!TI315),0)</f>
        <v>9.6404052640190169E-2</v>
      </c>
      <c r="TJ316">
        <f>IFERROR(LN(PRICES!TJ316/PRICES!TJ315),0)</f>
        <v>-1.4087798575151815E-2</v>
      </c>
      <c r="TK316">
        <f>IFERROR(LN(PRICES!TK316/PRICES!TK315),0)</f>
        <v>6.8724890149585383E-2</v>
      </c>
      <c r="TL316">
        <f>IFERROR(LN(PRICES!TL316/PRICES!TL315),0)</f>
        <v>5.0261746779680719E-2</v>
      </c>
      <c r="TM316">
        <f>IFERROR(LN(PRICES!TM316/PRICES!TM315),0)</f>
        <v>-1.5269243139654576E-2</v>
      </c>
      <c r="TN316">
        <f>IFERROR(LN(PRICES!TN316/PRICES!TN315),0)</f>
        <v>-4.6311282864740038E-4</v>
      </c>
      <c r="TO316">
        <f>IFERROR(LN(PRICES!TO316/PRICES!TO315),0)</f>
        <v>1.6724715903626456E-2</v>
      </c>
      <c r="TP316">
        <f>IFERROR(LN(PRICES!TP316/PRICES!TP315),0)</f>
        <v>9.2495362295261507E-3</v>
      </c>
      <c r="TQ316">
        <f>IFERROR(LN(PRICES!TQ316/PRICES!TQ315),0)</f>
        <v>4.1753396238701649E-3</v>
      </c>
      <c r="TR316">
        <f>IFERROR(LN(PRICES!TR316/PRICES!TR315),0)</f>
        <v>8.7690601817603603E-2</v>
      </c>
      <c r="TS316">
        <f>IFERROR(LN(PRICES!TS316/PRICES!TS315),0)</f>
        <v>2.6536928964459223E-3</v>
      </c>
      <c r="TT316">
        <f>IFERROR(LN(PRICES!TT316/PRICES!TT315),0)</f>
        <v>5.0017240745749647E-2</v>
      </c>
      <c r="TU316">
        <f>IFERROR(LN(PRICES!TU316/PRICES!TU315),0)</f>
        <v>3.672945858536468E-2</v>
      </c>
      <c r="TV316">
        <f>IFERROR(LN(PRICES!TV316/PRICES!TV315),0)</f>
        <v>0</v>
      </c>
      <c r="TW316">
        <f>IFERROR(LN(PRICES!TW316/PRICES!TW315),0)</f>
        <v>3.4351791735142904E-2</v>
      </c>
      <c r="TX316">
        <f>IFERROR(LN(PRICES!TX316/PRICES!TX315),0)</f>
        <v>2.5906812826191155E-2</v>
      </c>
      <c r="TY316">
        <f>IFERROR(LN(PRICES!TY316/PRICES!TY315),0)</f>
        <v>7.5278033876852363E-2</v>
      </c>
      <c r="TZ316">
        <f>IFERROR(LN(PRICES!TZ316/PRICES!TZ315),0)</f>
        <v>0</v>
      </c>
      <c r="UA316">
        <f>IFERROR(LN(PRICES!UA316/PRICES!UA315),0)</f>
        <v>9.5396931342793215E-2</v>
      </c>
      <c r="UB316">
        <f>IFERROR(LN(PRICES!UB316/PRICES!UB315),0)</f>
        <v>5.6638076937285779E-2</v>
      </c>
      <c r="UC316">
        <f>IFERROR(LN(PRICES!UC316/PRICES!UC315),0)</f>
        <v>-1.1482876469805479E-3</v>
      </c>
      <c r="UD316">
        <f>IFERROR(LN(PRICES!UD316/PRICES!UD315),0)</f>
        <v>2.1610522845474284E-2</v>
      </c>
      <c r="UE316">
        <f>IFERROR(LN(PRICES!UE316/PRICES!UE315),0)</f>
        <v>4.0296089805521677E-2</v>
      </c>
      <c r="UF316">
        <f>IFERROR(LN(PRICES!UF316/PRICES!UF315),0)</f>
        <v>0.14750934272717792</v>
      </c>
      <c r="UG316">
        <f>IFERROR(LN(PRICES!UG316/PRICES!UG315),0)</f>
        <v>5.0259859143528145E-2</v>
      </c>
      <c r="UH316">
        <f>IFERROR(LN(PRICES!UH316/PRICES!UH315),0)</f>
        <v>1.5853563514081754E-2</v>
      </c>
      <c r="UI316">
        <f>IFERROR(LN(PRICES!UI316/PRICES!UI315),0)</f>
        <v>3.81556986864297E-2</v>
      </c>
      <c r="UJ316">
        <f>IFERROR(LN(PRICES!UJ316/PRICES!UJ315),0)</f>
        <v>-8.9394786066078879E-3</v>
      </c>
      <c r="UK316">
        <f>IFERROR(LN(PRICES!UK316/PRICES!UK315),0)</f>
        <v>2.0430468809667153E-2</v>
      </c>
      <c r="UL316">
        <f>IFERROR(LN(PRICES!UL316/PRICES!UL315),0)</f>
        <v>3.4963353808437007E-2</v>
      </c>
      <c r="UM316">
        <f>IFERROR(LN(PRICES!UM316/PRICES!UM315),0)</f>
        <v>-3.7874664975484233E-4</v>
      </c>
      <c r="UN316">
        <f>IFERROR(LN(PRICES!UN316/PRICES!UN315),0)</f>
        <v>3.4042115720477238E-2</v>
      </c>
      <c r="UO316">
        <f>IFERROR(LN(PRICES!UO316/PRICES!UO315),0)</f>
        <v>9.2885603246066588E-3</v>
      </c>
      <c r="UP316">
        <f>IFERROR(LN(PRICES!UP316/PRICES!UP315),0)</f>
        <v>5.2197719118472036E-4</v>
      </c>
      <c r="UQ316">
        <f>IFERROR(LN(PRICES!UQ316/PRICES!UQ315),0)</f>
        <v>0.11559204009013942</v>
      </c>
      <c r="UR316">
        <f>IFERROR(LN(PRICES!UR316/PRICES!UR315),0)</f>
        <v>6.3236415853611519E-2</v>
      </c>
      <c r="US316">
        <f>IFERROR(LN(PRICES!US316/PRICES!US315),0)</f>
        <v>1.6121794742670083E-2</v>
      </c>
      <c r="UT316">
        <f>IFERROR(LN(PRICES!UT316/PRICES!UT315),0)</f>
        <v>4.8951477568331285E-2</v>
      </c>
      <c r="UU316">
        <f>IFERROR(LN(PRICES!UU316/PRICES!UU315),0)</f>
        <v>4.5732314124364765E-2</v>
      </c>
      <c r="UV316">
        <f>IFERROR(LN(PRICES!UV316/PRICES!UV315),0)</f>
        <v>-9.0004741909274332E-3</v>
      </c>
      <c r="UW316">
        <f>IFERROR(LN(PRICES!UW316/PRICES!UW315),0)</f>
        <v>1.6005790454489344E-2</v>
      </c>
      <c r="UX316">
        <f>IFERROR(LN(PRICES!UX316/PRICES!UX315),0)</f>
        <v>-1.9214511312171546E-2</v>
      </c>
      <c r="UY316">
        <f>IFERROR(LN(PRICES!UY316/PRICES!UY315),0)</f>
        <v>2.0179611670463133E-2</v>
      </c>
      <c r="UZ316">
        <f>IFERROR(LN(PRICES!UZ316/PRICES!UZ315),0)</f>
        <v>2.2105295457707633E-2</v>
      </c>
      <c r="VA316">
        <f>IFERROR(LN(PRICES!VA316/PRICES!VA315),0)</f>
        <v>3.985587727256075E-2</v>
      </c>
      <c r="VB316">
        <f>IFERROR(LN(PRICES!VB316/PRICES!VB315),0)</f>
        <v>6.7393287375374436E-2</v>
      </c>
      <c r="VC316">
        <f>IFERROR(LN(PRICES!VC316/PRICES!VC315),0)</f>
        <v>4.5266251750878866E-2</v>
      </c>
      <c r="VD316">
        <f>IFERROR(LN(PRICES!VD316/PRICES!VD315),0)</f>
        <v>-5.4811786245487935E-3</v>
      </c>
      <c r="VE316">
        <f>IFERROR(LN(PRICES!VE316/PRICES!VE315),0)</f>
        <v>8.8635279153549875E-3</v>
      </c>
      <c r="VF316">
        <f>IFERROR(LN(PRICES!VF316/PRICES!VF315),0)</f>
        <v>-5.4136771402295274E-2</v>
      </c>
      <c r="VG316">
        <f>IFERROR(LN(PRICES!VG316/PRICES!VG315),0)</f>
        <v>8.7429667116970759E-3</v>
      </c>
      <c r="VH316">
        <f>IFERROR(LN(PRICES!VH316/PRICES!VH315),0)</f>
        <v>5.2615142912853248E-2</v>
      </c>
      <c r="VI316">
        <f>IFERROR(LN(PRICES!VI316/PRICES!VI315),0)</f>
        <v>-1.1560842568524623E-2</v>
      </c>
      <c r="VJ316">
        <f>IFERROR(LN(PRICES!VJ316/PRICES!VJ315),0)</f>
        <v>1.3177339402828721E-2</v>
      </c>
      <c r="VK316">
        <f>IFERROR(LN(PRICES!VK316/PRICES!VK315),0)</f>
        <v>4.1584234703829825E-2</v>
      </c>
      <c r="VL316">
        <f>IFERROR(LN(PRICES!VL316/PRICES!VL315),0)</f>
        <v>7.6089262593680762E-2</v>
      </c>
      <c r="VM316">
        <f>IFERROR(LN(PRICES!VM316/PRICES!VM315),0)</f>
        <v>-3.2025790046091369E-4</v>
      </c>
      <c r="VN316">
        <f>IFERROR(LN(PRICES!VN316/PRICES!VN315),0)</f>
        <v>6.6509856870892226E-2</v>
      </c>
      <c r="VO316">
        <f>IFERROR(LN(PRICES!VO316/PRICES!VO315),0)</f>
        <v>-2.8693298836075114E-2</v>
      </c>
      <c r="VP316">
        <f>IFERROR(LN(PRICES!VP316/PRICES!VP315),0)</f>
        <v>9.0801757496286939E-2</v>
      </c>
      <c r="VQ316">
        <f>IFERROR(LN(PRICES!VQ316/PRICES!VQ315),0)</f>
        <v>5.2950452720071838E-2</v>
      </c>
      <c r="VR316">
        <f>IFERROR(LN(PRICES!VR316/PRICES!VR315),0)</f>
        <v>-3.5652170173391083E-3</v>
      </c>
      <c r="VS316">
        <f>IFERROR(LN(PRICES!VS316/PRICES!VS315),0)</f>
        <v>8.9851840504094269E-3</v>
      </c>
      <c r="VT316">
        <f>IFERROR(LN(PRICES!VT316/PRICES!VT315),0)</f>
        <v>1.7335878786625913E-2</v>
      </c>
      <c r="VU316">
        <f>IFERROR(LN(PRICES!VU316/PRICES!VU315),0)</f>
        <v>-2.3283243329676795E-2</v>
      </c>
      <c r="VV316">
        <f>IFERROR(LN(PRICES!VV316/PRICES!VV315),0)</f>
        <v>3.9949580404509775E-3</v>
      </c>
      <c r="VW316">
        <f>IFERROR(LN(PRICES!VW316/PRICES!VW315),0)</f>
        <v>7.9981490370139491E-2</v>
      </c>
      <c r="VX316">
        <f>IFERROR(LN(PRICES!VX316/PRICES!VX315),0)</f>
        <v>4.2267199506868768E-2</v>
      </c>
      <c r="VY316">
        <f>IFERROR(LN(PRICES!VY316/PRICES!VY315),0)</f>
        <v>1.479584559881167E-3</v>
      </c>
      <c r="VZ316">
        <f>IFERROR(LN(PRICES!VZ316/PRICES!VZ315),0)</f>
        <v>8.7029424633143615E-2</v>
      </c>
      <c r="WA316">
        <f>IFERROR(LN(PRICES!WA316/PRICES!WA315),0)</f>
        <v>6.7766111733803855E-2</v>
      </c>
      <c r="WB316">
        <f>IFERROR(LN(PRICES!WB316/PRICES!WB315),0)</f>
        <v>9.4084148084977112E-4</v>
      </c>
      <c r="WC316">
        <f>IFERROR(LN(PRICES!WC316/PRICES!WC315),0)</f>
        <v>-3.854330951125464E-3</v>
      </c>
      <c r="WD316">
        <v>1</v>
      </c>
    </row>
    <row r="317" spans="1:602" x14ac:dyDescent="0.25">
      <c r="A317" s="2">
        <v>43917</v>
      </c>
      <c r="B317">
        <f>LN(PRICES!B317/PRICES!B316)</f>
        <v>-8.0087832089134989E-2</v>
      </c>
      <c r="C317">
        <f>LN(PRICES!C317/PRICES!C316)</f>
        <v>-0.21487684884999558</v>
      </c>
      <c r="D317">
        <f>LN(PRICES!D317/PRICES!D316)</f>
        <v>-7.4587359981907034E-2</v>
      </c>
      <c r="E317">
        <f>LN(PRICES!E317/PRICES!E316)</f>
        <v>-8.8662431835832972E-2</v>
      </c>
      <c r="F317">
        <f>LN(PRICES!F317/PRICES!F316)</f>
        <v>-2.9631004455498915E-2</v>
      </c>
      <c r="G317">
        <f>LN(PRICES!G317/PRICES!G316)</f>
        <v>-3.5622088674862183E-2</v>
      </c>
      <c r="H317">
        <f>LN(PRICES!H317/PRICES!H316)</f>
        <v>-0.10279573169530076</v>
      </c>
      <c r="I317">
        <f>LN(PRICES!I317/PRICES!I316)</f>
        <v>4.7486095782725141E-3</v>
      </c>
      <c r="J317">
        <f>LN(PRICES!J317/PRICES!J316)</f>
        <v>-0.14614154718700578</v>
      </c>
      <c r="K317">
        <f>LN(PRICES!K317/PRICES!K316)</f>
        <v>-5.8915856950198908E-2</v>
      </c>
      <c r="L317">
        <f>LN(PRICES!L317/PRICES!L316)</f>
        <v>-9.1739416177720842E-2</v>
      </c>
      <c r="M317">
        <f>LN(PRICES!M317/PRICES!M316)</f>
        <v>-5.8681272369374135E-2</v>
      </c>
      <c r="N317">
        <f>LN(PRICES!N317/PRICES!N316)</f>
        <v>-2.0398257134988846E-2</v>
      </c>
      <c r="O317">
        <f>LN(PRICES!O317/PRICES!O316)</f>
        <v>-2.6680874541657729E-2</v>
      </c>
      <c r="P317">
        <f>LN(PRICES!P317/PRICES!P316)</f>
        <v>-2.2769031957355208E-2</v>
      </c>
      <c r="Q317">
        <f>LN(PRICES!Q317/PRICES!Q316)</f>
        <v>-5.9054821511161995E-2</v>
      </c>
      <c r="R317">
        <f>LN(PRICES!R317/PRICES!R316)</f>
        <v>-7.2053141236920895E-3</v>
      </c>
      <c r="S317">
        <f>LN(PRICES!S317/PRICES!S316)</f>
        <v>-8.0042633154803575E-2</v>
      </c>
      <c r="T317">
        <f>LN(PRICES!T317/PRICES!T316)</f>
        <v>-6.2542514012647224E-2</v>
      </c>
      <c r="U317">
        <f>LN(PRICES!U317/PRICES!U316)</f>
        <v>-7.5619393212285668E-2</v>
      </c>
      <c r="V317">
        <f>LN(PRICES!V317/PRICES!V316)</f>
        <v>-4.0285611098492491E-2</v>
      </c>
      <c r="W317">
        <f>LN(PRICES!W317/PRICES!W316)</f>
        <v>-1.7749396624245687E-2</v>
      </c>
      <c r="X317">
        <f>LN(PRICES!X317/PRICES!X316)</f>
        <v>-6.6246512096041987E-2</v>
      </c>
      <c r="Y317">
        <f>LN(PRICES!Y317/PRICES!Y316)</f>
        <v>-2.0208264593169E-2</v>
      </c>
      <c r="Z317">
        <f>LN(PRICES!Z317/PRICES!Z316)</f>
        <v>-1.5267431028136016E-2</v>
      </c>
      <c r="AA317">
        <f>LN(PRICES!AA317/PRICES!AA316)</f>
        <v>-2.7862106146756695E-2</v>
      </c>
      <c r="AB317">
        <f>LN(PRICES!AB317/PRICES!AB316)</f>
        <v>-2.9186598288733601E-2</v>
      </c>
      <c r="AC317">
        <f>LN(PRICES!AC317/PRICES!AC316)</f>
        <v>-5.1659543200799268E-2</v>
      </c>
      <c r="AD317">
        <f>LN(PRICES!AD317/PRICES!AD316)</f>
        <v>-6.0515574402022029E-2</v>
      </c>
      <c r="AE317">
        <f>LN(PRICES!AE317/PRICES!AE316)</f>
        <v>-4.207704899146468E-2</v>
      </c>
      <c r="AF317">
        <f>LN(PRICES!AF317/PRICES!AF316)</f>
        <v>-5.1719894598263934E-2</v>
      </c>
      <c r="AG317">
        <f>LN(PRICES!AG317/PRICES!AG316)</f>
        <v>-2.0006356789006707E-2</v>
      </c>
      <c r="AH317">
        <f>LN(PRICES!AH317/PRICES!AH316)</f>
        <v>1.1825927490892434E-2</v>
      </c>
      <c r="AI317">
        <f>LN(PRICES!AI317/PRICES!AI316)</f>
        <v>-2.489764219461172E-2</v>
      </c>
      <c r="AJ317">
        <f>LN(PRICES!AJ317/PRICES!AJ316)</f>
        <v>-8.2578833622962006E-2</v>
      </c>
      <c r="AK317">
        <f>LN(PRICES!AK317/PRICES!AK316)</f>
        <v>-6.3553727145239269E-2</v>
      </c>
      <c r="AL317">
        <f>LN(PRICES!AL317/PRICES!AL316)</f>
        <v>-6.2771473371706007E-2</v>
      </c>
      <c r="AM317">
        <f>LN(PRICES!AM317/PRICES!AM316)</f>
        <v>-2.8643473574417606E-2</v>
      </c>
      <c r="AN317">
        <f>LN(PRICES!AN317/PRICES!AN316)</f>
        <v>5.8745171546885303E-3</v>
      </c>
      <c r="AO317">
        <f>LN(PRICES!AO317/PRICES!AO316)</f>
        <v>-9.6816309703180656E-2</v>
      </c>
      <c r="AP317">
        <f>LN(PRICES!AP317/PRICES!AP316)</f>
        <v>-8.6280665314160454E-2</v>
      </c>
      <c r="AQ317">
        <f>LN(PRICES!AQ317/PRICES!AQ316)</f>
        <v>-2.4220786754191707E-2</v>
      </c>
      <c r="AR317">
        <f>LN(PRICES!AR317/PRICES!AR316)</f>
        <v>-3.7740299005047419E-2</v>
      </c>
      <c r="AS317">
        <f>LN(PRICES!AS317/PRICES!AS316)</f>
        <v>-2.4817628524319367E-2</v>
      </c>
      <c r="AT317">
        <f>LN(PRICES!AT317/PRICES!AT316)</f>
        <v>-6.5819121193458147E-2</v>
      </c>
      <c r="AU317">
        <f>LN(PRICES!AU317/PRICES!AU316)</f>
        <v>-2.6756738094375697E-2</v>
      </c>
      <c r="AV317">
        <f>LN(PRICES!AV317/PRICES!AV316)</f>
        <v>-9.7832222713405678E-2</v>
      </c>
      <c r="AW317">
        <f>LN(PRICES!AW317/PRICES!AW316)</f>
        <v>-4.0646174964915301E-2</v>
      </c>
      <c r="AX317">
        <f>LN(PRICES!AX317/PRICES!AX316)</f>
        <v>-5.221288238680407E-2</v>
      </c>
      <c r="AY317">
        <f>LN(PRICES!AY317/PRICES!AY316)</f>
        <v>-6.3423976813799021E-2</v>
      </c>
      <c r="AZ317">
        <f>LN(PRICES!AZ317/PRICES!AZ316)</f>
        <v>-5.0068316131481772E-2</v>
      </c>
      <c r="BA317">
        <f>LN(PRICES!BA317/PRICES!BA316)</f>
        <v>-1.754787059863298E-2</v>
      </c>
      <c r="BB317">
        <f>LN(PRICES!BB317/PRICES!BB316)</f>
        <v>-1.4664427693583133E-2</v>
      </c>
      <c r="BC317">
        <f>LN(PRICES!BC317/PRICES!BC316)</f>
        <v>-6.1006466643009828E-2</v>
      </c>
      <c r="BD317">
        <f>LN(PRICES!BD317/PRICES!BD316)</f>
        <v>-6.9037056798446392E-2</v>
      </c>
      <c r="BE317">
        <f>LN(PRICES!BE317/PRICES!BE316)</f>
        <v>-5.9749247611406112E-2</v>
      </c>
      <c r="BF317">
        <f>LN(PRICES!BF317/PRICES!BF316)</f>
        <v>-5.7805893106264418E-2</v>
      </c>
      <c r="BG317">
        <f>LN(PRICES!BG317/PRICES!BG316)</f>
        <v>-3.9975297964497482E-2</v>
      </c>
      <c r="BH317">
        <f>LN(PRICES!BH317/PRICES!BH316)</f>
        <v>-7.7370107643691233E-2</v>
      </c>
      <c r="BI317">
        <f>LN(PRICES!BI317/PRICES!BI316)</f>
        <v>-2.3667138869667724E-2</v>
      </c>
      <c r="BJ317">
        <f>LN(PRICES!BJ317/PRICES!BJ316)</f>
        <v>-6.7774637160086221E-2</v>
      </c>
      <c r="BK317">
        <f>LN(PRICES!BK317/PRICES!BK316)</f>
        <v>-3.0608692676238256E-2</v>
      </c>
      <c r="BL317">
        <f>LN(PRICES!BL317/PRICES!BL316)</f>
        <v>-3.8759590836128757E-3</v>
      </c>
      <c r="BM317">
        <f>LN(PRICES!BM317/PRICES!BM316)</f>
        <v>-3.062451863691969E-2</v>
      </c>
      <c r="BN317">
        <f>LN(PRICES!BN317/PRICES!BN316)</f>
        <v>-3.568764574846553E-2</v>
      </c>
      <c r="BO317">
        <f>LN(PRICES!BO317/PRICES!BO316)</f>
        <v>-2.3832383612749676E-2</v>
      </c>
      <c r="BP317">
        <f>LN(PRICES!BP317/PRICES!BP316)</f>
        <v>-3.7024533777032166E-2</v>
      </c>
      <c r="BQ317">
        <f>LN(PRICES!BQ317/PRICES!BQ316)</f>
        <v>-4.9799403176517758E-2</v>
      </c>
      <c r="BR317">
        <f>LN(PRICES!BR317/PRICES!BR316)</f>
        <v>-3.605908633308548E-2</v>
      </c>
      <c r="BS317">
        <f>LN(PRICES!BS317/PRICES!BS316)</f>
        <v>-8.1665795656164705E-2</v>
      </c>
      <c r="BT317">
        <f>LN(PRICES!BT317/PRICES!BT316)</f>
        <v>-2.6653549490904673E-2</v>
      </c>
      <c r="BU317">
        <f>LN(PRICES!BU317/PRICES!BU316)</f>
        <v>-2.8527262698427844E-2</v>
      </c>
      <c r="BV317">
        <f>LN(PRICES!BV317/PRICES!BV316)</f>
        <v>-5.8227447521994498E-2</v>
      </c>
      <c r="BW317">
        <f>LN(PRICES!BW317/PRICES!BW316)</f>
        <v>-4.0136931082975918E-2</v>
      </c>
      <c r="BX317">
        <f>LN(PRICES!BX317/PRICES!BX316)</f>
        <v>-4.0489318749634962E-2</v>
      </c>
      <c r="BY317">
        <f>LN(PRICES!BY317/PRICES!BY316)</f>
        <v>-7.3261934362004941E-2</v>
      </c>
      <c r="BZ317">
        <f>LN(PRICES!BZ317/PRICES!BZ316)</f>
        <v>-7.7220636465291176E-2</v>
      </c>
      <c r="CA317">
        <f>LN(PRICES!CA317/PRICES!CA316)</f>
        <v>-9.4467952928907733E-3</v>
      </c>
      <c r="CB317">
        <f>LN(PRICES!CB317/PRICES!CB316)</f>
        <v>-4.4157432786040472E-2</v>
      </c>
      <c r="CC317">
        <f>LN(PRICES!CC317/PRICES!CC316)</f>
        <v>-4.5850137717595107E-2</v>
      </c>
      <c r="CD317">
        <f>LN(PRICES!CD317/PRICES!CD316)</f>
        <v>-3.3293610674341702E-2</v>
      </c>
      <c r="CE317">
        <f>LN(PRICES!CE317/PRICES!CE316)</f>
        <v>-2.1220969811733728E-2</v>
      </c>
      <c r="CF317">
        <f>LN(PRICES!CF317/PRICES!CF316)</f>
        <v>-2.0897254740492498E-2</v>
      </c>
      <c r="CG317">
        <f>LN(PRICES!CG317/PRICES!CG316)</f>
        <v>-2.9859992712746055E-2</v>
      </c>
      <c r="CH317">
        <f>LN(PRICES!CH317/PRICES!CH316)</f>
        <v>-3.6228162562651866E-3</v>
      </c>
      <c r="CI317">
        <f>LN(PRICES!CI317/PRICES!CI316)</f>
        <v>-4.7299750797717574E-2</v>
      </c>
      <c r="CJ317">
        <f>LN(PRICES!CJ317/PRICES!CJ316)</f>
        <v>-4.2550419973562438E-2</v>
      </c>
      <c r="CK317">
        <f>LN(PRICES!CK317/PRICES!CK316)</f>
        <v>-3.0153135160290341E-2</v>
      </c>
      <c r="CL317">
        <f>LN(PRICES!CL317/PRICES!CL316)</f>
        <v>-1.2637254263711551E-2</v>
      </c>
      <c r="CM317">
        <f>LN(PRICES!CM317/PRICES!CM316)</f>
        <v>3.8161222159924209E-3</v>
      </c>
      <c r="CN317">
        <f>LN(PRICES!CN317/PRICES!CN316)</f>
        <v>2.0333488721109485E-2</v>
      </c>
      <c r="CO317">
        <f>LN(PRICES!CO317/PRICES!CO316)</f>
        <v>-4.51935633564974E-2</v>
      </c>
      <c r="CP317">
        <f>LN(PRICES!CP317/PRICES!CP316)</f>
        <v>-4.7330293921571696E-2</v>
      </c>
      <c r="CQ317">
        <f>LN(PRICES!CQ317/PRICES!CQ316)</f>
        <v>-7.0935785239429255E-2</v>
      </c>
      <c r="CR317">
        <f>LN(PRICES!CR317/PRICES!CR316)</f>
        <v>-7.5681928594569958E-2</v>
      </c>
      <c r="CS317">
        <f>LN(PRICES!CS317/PRICES!CS316)</f>
        <v>-2.6558784207467951E-2</v>
      </c>
      <c r="CT317">
        <f>LN(PRICES!CT317/PRICES!CT316)</f>
        <v>-4.0114923291078151E-2</v>
      </c>
      <c r="CU317">
        <f>LN(PRICES!CU317/PRICES!CU316)</f>
        <v>-1.6736322482805124E-2</v>
      </c>
      <c r="CV317">
        <f>LN(PRICES!CV317/PRICES!CV316)</f>
        <v>3.6194668473046314E-3</v>
      </c>
      <c r="CW317">
        <f>LN(PRICES!CW317/PRICES!CW316)</f>
        <v>-6.9994490636761456E-2</v>
      </c>
      <c r="CX317">
        <f>LN(PRICES!CX317/PRICES!CX316)</f>
        <v>-7.0028732651687242E-2</v>
      </c>
      <c r="CY317">
        <f>LN(PRICES!CY317/PRICES!CY316)</f>
        <v>-2.3288289028526709E-2</v>
      </c>
      <c r="CZ317">
        <f>LN(PRICES!CZ317/PRICES!CZ316)</f>
        <v>1.4321817078101234E-2</v>
      </c>
      <c r="DA317">
        <f>LN(PRICES!DA317/PRICES!DA316)</f>
        <v>-9.4685297643820544E-4</v>
      </c>
      <c r="DB317">
        <f>LN(PRICES!DB317/PRICES!DB316)</f>
        <v>-5.7960606164743161E-2</v>
      </c>
      <c r="DC317">
        <f>LN(PRICES!DC317/PRICES!DC316)</f>
        <v>-2.5198077636542457E-2</v>
      </c>
      <c r="DD317">
        <f>LN(PRICES!DD317/PRICES!DD316)</f>
        <v>-6.0222852885911053E-2</v>
      </c>
      <c r="DE317">
        <f>LN(PRICES!DE317/PRICES!DE316)</f>
        <v>-2.885189447627377E-2</v>
      </c>
      <c r="DF317">
        <f>LN(PRICES!DF317/PRICES!DF316)</f>
        <v>-7.5611014594385489E-2</v>
      </c>
      <c r="DG317">
        <f>LN(PRICES!DG317/PRICES!DG316)</f>
        <v>-1.9021780906379758E-2</v>
      </c>
      <c r="DH317">
        <f>LN(PRICES!DH317/PRICES!DH316)</f>
        <v>-5.4838317135404692E-2</v>
      </c>
      <c r="DI317">
        <f>LN(PRICES!DI317/PRICES!DI316)</f>
        <v>-2.6445978636934687E-2</v>
      </c>
      <c r="DJ317">
        <f>LN(PRICES!DJ317/PRICES!DJ316)</f>
        <v>-8.4050501518757412E-2</v>
      </c>
      <c r="DK317">
        <f>LN(PRICES!DK317/PRICES!DK316)</f>
        <v>-5.3779191017367535E-2</v>
      </c>
      <c r="DL317">
        <f>LN(PRICES!DL317/PRICES!DL316)</f>
        <v>8.4943320986504527E-3</v>
      </c>
      <c r="DM317">
        <f>LN(PRICES!DM317/PRICES!DM316)</f>
        <v>-0.1013398316122916</v>
      </c>
      <c r="DN317">
        <f>LN(PRICES!DN317/PRICES!DN316)</f>
        <v>-6.2061725160957648E-2</v>
      </c>
      <c r="DO317">
        <f>LN(PRICES!DO317/PRICES!DO316)</f>
        <v>-4.6671552453201121E-2</v>
      </c>
      <c r="DP317">
        <f>LN(PRICES!DP317/PRICES!DP316)</f>
        <v>-6.1073559560637307E-2</v>
      </c>
      <c r="DQ317">
        <f>LN(PRICES!DQ317/PRICES!DQ316)</f>
        <v>1.0731682462512894E-2</v>
      </c>
      <c r="DR317">
        <f>LN(PRICES!DR317/PRICES!DR316)</f>
        <v>-2.0884233791656468E-2</v>
      </c>
      <c r="DS317">
        <f>LN(PRICES!DS317/PRICES!DS316)</f>
        <v>-3.710021855046134E-2</v>
      </c>
      <c r="DT317">
        <f>LN(PRICES!DT317/PRICES!DT316)</f>
        <v>-2.3256739451334149E-2</v>
      </c>
      <c r="DU317">
        <f>LN(PRICES!DU317/PRICES!DU316)</f>
        <v>-8.8192626727938095E-2</v>
      </c>
      <c r="DV317">
        <f>LN(PRICES!DV317/PRICES!DV316)</f>
        <v>5.2199952539504463E-2</v>
      </c>
      <c r="DW317">
        <f>LN(PRICES!DW317/PRICES!DW316)</f>
        <v>-3.5176020401020719E-2</v>
      </c>
      <c r="DX317">
        <f>LN(PRICES!DX317/PRICES!DX316)</f>
        <v>-1.3487326494906337E-2</v>
      </c>
      <c r="DY317">
        <f>LN(PRICES!DY317/PRICES!DY316)</f>
        <v>-5.2103454314759858E-2</v>
      </c>
      <c r="DZ317">
        <f>LN(PRICES!DZ317/PRICES!DZ316)</f>
        <v>-4.0549656510724674E-2</v>
      </c>
      <c r="EA317">
        <f>LN(PRICES!EA317/PRICES!EA316)</f>
        <v>-3.4616853547867914E-2</v>
      </c>
      <c r="EB317">
        <f>LN(PRICES!EB317/PRICES!EB316)</f>
        <v>-9.0497522517630335E-3</v>
      </c>
      <c r="EC317">
        <f>LN(PRICES!EC317/PRICES!EC316)</f>
        <v>-1.7090881937652101E-2</v>
      </c>
      <c r="ED317">
        <f>LN(PRICES!ED317/PRICES!ED316)</f>
        <v>-5.8987460661686364E-2</v>
      </c>
      <c r="EE317">
        <f>LN(PRICES!EE317/PRICES!EE316)</f>
        <v>4.1236804013562878E-3</v>
      </c>
      <c r="EF317">
        <f>LN(PRICES!EF317/PRICES!EF316)</f>
        <v>1.0810863940566415E-2</v>
      </c>
      <c r="EG317">
        <f>LN(PRICES!EG317/PRICES!EG316)</f>
        <v>-6.1222240515761639E-2</v>
      </c>
      <c r="EH317">
        <f>LN(PRICES!EH317/PRICES!EH316)</f>
        <v>-2.793246352680628E-2</v>
      </c>
      <c r="EI317">
        <f>LN(PRICES!EI317/PRICES!EI316)</f>
        <v>-5.051847208679635E-2</v>
      </c>
      <c r="EJ317">
        <f>LN(PRICES!EJ317/PRICES!EJ316)</f>
        <v>-3.5099563777511451E-2</v>
      </c>
      <c r="EK317">
        <f>LN(PRICES!EK317/PRICES!EK316)</f>
        <v>-5.7223149050603432E-2</v>
      </c>
      <c r="EL317">
        <f>LN(PRICES!EL317/PRICES!EL316)</f>
        <v>-7.2119503756130479E-2</v>
      </c>
      <c r="EM317">
        <f>LN(PRICES!EM317/PRICES!EM316)</f>
        <v>-3.8468390765927396E-2</v>
      </c>
      <c r="EN317">
        <f>LN(PRICES!EN317/PRICES!EN316)</f>
        <v>-1.6584060428931586E-2</v>
      </c>
      <c r="EO317">
        <f>LN(PRICES!EO317/PRICES!EO316)</f>
        <v>-3.0655921027228226E-2</v>
      </c>
      <c r="EP317">
        <f>LN(PRICES!EP317/PRICES!EP316)</f>
        <v>-1.9130129596819655E-2</v>
      </c>
      <c r="EQ317">
        <f>LN(PRICES!EQ317/PRICES!EQ316)</f>
        <v>-1.3595402374880685E-2</v>
      </c>
      <c r="ER317">
        <f>LN(PRICES!ER317/PRICES!ER316)</f>
        <v>-5.4282644541847822E-2</v>
      </c>
      <c r="ES317">
        <f>LN(PRICES!ES317/PRICES!ES316)</f>
        <v>-2.2810790197621087E-2</v>
      </c>
      <c r="ET317">
        <f>LN(PRICES!ET317/PRICES!ET316)</f>
        <v>-1.7765731685604108E-2</v>
      </c>
      <c r="EU317">
        <f>LN(PRICES!EU317/PRICES!EU316)</f>
        <v>-0.10372166705215516</v>
      </c>
      <c r="EV317">
        <f>LN(PRICES!EV317/PRICES!EV316)</f>
        <v>1.8710582206792333E-2</v>
      </c>
      <c r="EW317">
        <f>LN(PRICES!EW317/PRICES!EW316)</f>
        <v>-7.0763581388459743E-2</v>
      </c>
      <c r="EX317">
        <f>LN(PRICES!EX317/PRICES!EX316)</f>
        <v>-6.9340890601742061E-2</v>
      </c>
      <c r="EY317">
        <f>LN(PRICES!EY317/PRICES!EY316)</f>
        <v>-2.9383499928874828E-2</v>
      </c>
      <c r="EZ317">
        <f>LN(PRICES!EZ317/PRICES!EZ316)</f>
        <v>2.2897215032619028E-3</v>
      </c>
      <c r="FA317">
        <f>LN(PRICES!FA317/PRICES!FA316)</f>
        <v>-8.1187522555078856E-2</v>
      </c>
      <c r="FB317">
        <f>LN(PRICES!FB317/PRICES!FB316)</f>
        <v>-2.8382570731159153E-2</v>
      </c>
      <c r="FC317">
        <f>LN(PRICES!FC317/PRICES!FC316)</f>
        <v>-6.7211489838050597E-3</v>
      </c>
      <c r="FD317">
        <f>LN(PRICES!FD317/PRICES!FD316)</f>
        <v>-2.9922618225978786E-2</v>
      </c>
      <c r="FE317">
        <f>LN(PRICES!FE317/PRICES!FE316)</f>
        <v>-2.8276912434979352E-2</v>
      </c>
      <c r="FF317">
        <f>LN(PRICES!FF317/PRICES!FF316)</f>
        <v>-2.5736545020965892E-2</v>
      </c>
      <c r="FG317">
        <f>LN(PRICES!FG317/PRICES!FG316)</f>
        <v>-3.9022936467680375E-2</v>
      </c>
      <c r="FH317">
        <f>LN(PRICES!FH317/PRICES!FH316)</f>
        <v>-1.6853814812354921E-2</v>
      </c>
      <c r="FI317">
        <f>LN(PRICES!FI317/PRICES!FI316)</f>
        <v>-8.3735763129618779E-2</v>
      </c>
      <c r="FJ317">
        <f>LN(PRICES!FJ317/PRICES!FJ316)</f>
        <v>-4.4148203113580094E-2</v>
      </c>
      <c r="FK317">
        <f>LN(PRICES!FK317/PRICES!FK316)</f>
        <v>-1.6288373461676529E-2</v>
      </c>
      <c r="FL317">
        <f>LN(PRICES!FL317/PRICES!FL316)</f>
        <v>-1.0157741291681855E-2</v>
      </c>
      <c r="FM317">
        <f>LN(PRICES!FM317/PRICES!FM316)</f>
        <v>-6.1919374084122483E-3</v>
      </c>
      <c r="FN317">
        <f>LN(PRICES!FN317/PRICES!FN316)</f>
        <v>-3.8383939149002663E-2</v>
      </c>
      <c r="FO317">
        <f>LN(PRICES!FO317/PRICES!FO316)</f>
        <v>-9.7246144860928686E-3</v>
      </c>
      <c r="FP317">
        <f>LN(PRICES!FP317/PRICES!FP316)</f>
        <v>4.8790287837113609E-2</v>
      </c>
      <c r="FQ317">
        <f>LN(PRICES!FQ317/PRICES!FQ316)</f>
        <v>-6.3794482325301702E-2</v>
      </c>
      <c r="FR317">
        <f>LN(PRICES!FR317/PRICES!FR316)</f>
        <v>-2.1188325937049592E-2</v>
      </c>
      <c r="FS317">
        <f>LN(PRICES!FS317/PRICES!FS316)</f>
        <v>-8.3500835370173027E-2</v>
      </c>
      <c r="FT317">
        <f>LN(PRICES!FT317/PRICES!FT316)</f>
        <v>-4.4814636475616152E-3</v>
      </c>
      <c r="FU317">
        <f>LN(PRICES!FU317/PRICES!FU316)</f>
        <v>-5.4400233358786985E-2</v>
      </c>
      <c r="FV317">
        <f>LN(PRICES!FV317/PRICES!FV316)</f>
        <v>-3.5732952901792056E-2</v>
      </c>
      <c r="FW317">
        <f>LN(PRICES!FW317/PRICES!FW316)</f>
        <v>-7.2958424140241979E-2</v>
      </c>
      <c r="FX317">
        <f>LN(PRICES!FX317/PRICES!FX316)</f>
        <v>-6.2604678797674364E-3</v>
      </c>
      <c r="FY317">
        <f>LN(PRICES!FY317/PRICES!FY316)</f>
        <v>-4.2594138699547833E-2</v>
      </c>
      <c r="FZ317">
        <f>LN(PRICES!FZ317/PRICES!FZ316)</f>
        <v>-3.4432089293630438E-2</v>
      </c>
      <c r="GA317">
        <f>LN(PRICES!GA317/PRICES!GA316)</f>
        <v>-3.3372377975197771E-2</v>
      </c>
      <c r="GB317">
        <f>LN(PRICES!GB317/PRICES!GB316)</f>
        <v>3.2469836761696439E-3</v>
      </c>
      <c r="GC317">
        <f>LN(PRICES!GC317/PRICES!GC316)</f>
        <v>-3.8409108897377635E-2</v>
      </c>
      <c r="GD317">
        <f>LN(PRICES!GD317/PRICES!GD316)</f>
        <v>-4.6017601137194636E-2</v>
      </c>
      <c r="GE317">
        <f>LN(PRICES!GE317/PRICES!GE316)</f>
        <v>-1.5039752637521449E-2</v>
      </c>
      <c r="GF317">
        <f>LN(PRICES!GF317/PRICES!GF316)</f>
        <v>-1.2051529097578092E-2</v>
      </c>
      <c r="GG317">
        <f>LN(PRICES!GG317/PRICES!GG316)</f>
        <v>-7.0760576791450789E-3</v>
      </c>
      <c r="GH317">
        <f>LN(PRICES!GH317/PRICES!GH316)</f>
        <v>-4.4521559178302018E-3</v>
      </c>
      <c r="GI317">
        <f>LN(PRICES!GI317/PRICES!GI316)</f>
        <v>-3.2879754096777764E-2</v>
      </c>
      <c r="GJ317">
        <f>LN(PRICES!GJ317/PRICES!GJ316)</f>
        <v>-8.0110516107088012E-2</v>
      </c>
      <c r="GK317">
        <f>LN(PRICES!GK317/PRICES!GK316)</f>
        <v>-5.9623270469667998E-2</v>
      </c>
      <c r="GL317">
        <f>LN(PRICES!GL317/PRICES!GL316)</f>
        <v>-1.9945968538508684E-2</v>
      </c>
      <c r="GM317">
        <f>LN(PRICES!GM317/PRICES!GM316)</f>
        <v>-5.8381457867944693E-2</v>
      </c>
      <c r="GN317">
        <f>LN(PRICES!GN317/PRICES!GN316)</f>
        <v>-1.7575237800878014E-2</v>
      </c>
      <c r="GO317">
        <f>LN(PRICES!GO317/PRICES!GO316)</f>
        <v>1.3354467132375059E-2</v>
      </c>
      <c r="GP317">
        <f>LN(PRICES!GP317/PRICES!GP316)</f>
        <v>1.6847032856695428E-2</v>
      </c>
      <c r="GQ317">
        <f>LN(PRICES!GQ317/PRICES!GQ316)</f>
        <v>-6.7253061581462659E-2</v>
      </c>
      <c r="GR317">
        <f>LN(PRICES!GR317/PRICES!GR316)</f>
        <v>-3.3665305404269562E-2</v>
      </c>
      <c r="GS317">
        <f>LN(PRICES!GS317/PRICES!GS316)</f>
        <v>-5.9222829000026518E-2</v>
      </c>
      <c r="GT317">
        <f>LN(PRICES!GT317/PRICES!GT316)</f>
        <v>-6.6942952994489643E-2</v>
      </c>
      <c r="GU317">
        <f>LN(PRICES!GU317/PRICES!GU316)</f>
        <v>-3.9797270595701414E-2</v>
      </c>
      <c r="GV317">
        <f>LN(PRICES!GV317/PRICES!GV316)</f>
        <v>1.0189448714087617E-3</v>
      </c>
      <c r="GW317">
        <f>LN(PRICES!GW317/PRICES!GW316)</f>
        <v>-6.2252160980358955E-2</v>
      </c>
      <c r="GX317">
        <f>LN(PRICES!GX317/PRICES!GX316)</f>
        <v>-2.7799957147895717E-3</v>
      </c>
      <c r="GY317">
        <f>LN(PRICES!GY317/PRICES!GY316)</f>
        <v>-3.6319829609992367E-2</v>
      </c>
      <c r="GZ317">
        <f>LN(PRICES!GZ317/PRICES!GZ316)</f>
        <v>-1.2485737911196252E-2</v>
      </c>
      <c r="HA317">
        <f>LN(PRICES!HA317/PRICES!HA316)</f>
        <v>-2.2631532245941617E-2</v>
      </c>
      <c r="HB317">
        <f>LN(PRICES!HB317/PRICES!HB316)</f>
        <v>-1.7979307516751235E-2</v>
      </c>
      <c r="HC317">
        <f>LN(PRICES!HC317/PRICES!HC316)</f>
        <v>-2.9710817379765365E-2</v>
      </c>
      <c r="HD317">
        <f>LN(PRICES!HD317/PRICES!HD316)</f>
        <v>-4.3325226797290284E-2</v>
      </c>
      <c r="HE317">
        <f>LN(PRICES!HE317/PRICES!HE316)</f>
        <v>-7.5754259276441818E-2</v>
      </c>
      <c r="HF317">
        <f>LN(PRICES!HF317/PRICES!HF316)</f>
        <v>-1.207997544686404E-2</v>
      </c>
      <c r="HG317">
        <f>LN(PRICES!HG317/PRICES!HG316)</f>
        <v>-1.9915339017196349E-2</v>
      </c>
      <c r="HH317">
        <f>LN(PRICES!HH317/PRICES!HH316)</f>
        <v>-5.295823775258332E-2</v>
      </c>
      <c r="HI317">
        <f>LN(PRICES!HI317/PRICES!HI316)</f>
        <v>2.515454001096417E-2</v>
      </c>
      <c r="HJ317">
        <f>LN(PRICES!HJ317/PRICES!HJ316)</f>
        <v>-3.1252611539870773E-2</v>
      </c>
      <c r="HK317">
        <f>LN(PRICES!HK317/PRICES!HK316)</f>
        <v>-1.2592479939780046E-2</v>
      </c>
      <c r="HL317">
        <f>LN(PRICES!HL317/PRICES!HL316)</f>
        <v>-9.5736038309430851E-3</v>
      </c>
      <c r="HM317">
        <f>LN(PRICES!HM317/PRICES!HM316)</f>
        <v>-3.075868938389751E-2</v>
      </c>
      <c r="HN317">
        <f>LN(PRICES!HN317/PRICES!HN316)</f>
        <v>-2.5961631766062865E-2</v>
      </c>
      <c r="HO317">
        <f>LN(PRICES!HO317/PRICES!HO316)</f>
        <v>-7.8456032034263767E-2</v>
      </c>
      <c r="HP317">
        <f>LN(PRICES!HP317/PRICES!HP316)</f>
        <v>-5.1338688455180151E-2</v>
      </c>
      <c r="HQ317">
        <f>LN(PRICES!HQ317/PRICES!HQ316)</f>
        <v>-5.161651132664849E-2</v>
      </c>
      <c r="HR317">
        <f>LN(PRICES!HR317/PRICES!HR316)</f>
        <v>-5.8974181041498604E-3</v>
      </c>
      <c r="HS317">
        <f>LN(PRICES!HS317/PRICES!HS316)</f>
        <v>-2.4645305724121054E-2</v>
      </c>
      <c r="HT317">
        <f>LN(PRICES!HT317/PRICES!HT316)</f>
        <v>-5.7812448584772407E-2</v>
      </c>
      <c r="HU317">
        <f>LN(PRICES!HU317/PRICES!HU316)</f>
        <v>-4.1991099015646238E-2</v>
      </c>
      <c r="HV317">
        <f>LN(PRICES!HV317/PRICES!HV316)</f>
        <v>-6.9300568877790651E-3</v>
      </c>
      <c r="HW317">
        <f>LN(PRICES!HW317/PRICES!HW316)</f>
        <v>-6.2539526918651087E-3</v>
      </c>
      <c r="HX317">
        <f>LN(PRICES!HX317/PRICES!HX316)</f>
        <v>-5.9931720672407048E-2</v>
      </c>
      <c r="HY317">
        <f>LN(PRICES!HY317/PRICES!HY316)</f>
        <v>-5.9021511526884736E-2</v>
      </c>
      <c r="HZ317">
        <f>LN(PRICES!HZ317/PRICES!HZ316)</f>
        <v>3.5649993421251586E-3</v>
      </c>
      <c r="IA317">
        <f>LN(PRICES!IA317/PRICES!IA316)</f>
        <v>-2.6158528988261737E-2</v>
      </c>
      <c r="IB317">
        <f>LN(PRICES!IB317/PRICES!IB316)</f>
        <v>-5.0020131222992058E-2</v>
      </c>
      <c r="IC317">
        <f>LN(PRICES!IC317/PRICES!IC316)</f>
        <v>-7.2952545652331217E-3</v>
      </c>
      <c r="ID317">
        <f>LN(PRICES!ID317/PRICES!ID316)</f>
        <v>-8.0571096994078453E-2</v>
      </c>
      <c r="IE317">
        <f>LN(PRICES!IE317/PRICES!IE316)</f>
        <v>-4.4081846549879483E-2</v>
      </c>
      <c r="IF317">
        <f>LN(PRICES!IF317/PRICES!IF316)</f>
        <v>-4.0585272807605106E-2</v>
      </c>
      <c r="IG317">
        <f>LN(PRICES!IG317/PRICES!IG316)</f>
        <v>-3.635379770785179E-3</v>
      </c>
      <c r="IH317">
        <f>LN(PRICES!IH317/PRICES!IH316)</f>
        <v>-6.3632130744745219E-2</v>
      </c>
      <c r="II317">
        <f>LN(PRICES!II317/PRICES!II316)</f>
        <v>-7.0482069040640236E-2</v>
      </c>
      <c r="IJ317">
        <f>LN(PRICES!IJ317/PRICES!IJ316)</f>
        <v>-5.4905699843904886E-2</v>
      </c>
      <c r="IK317">
        <f>LN(PRICES!IK317/PRICES!IK316)</f>
        <v>-3.4955704752590647E-2</v>
      </c>
      <c r="IL317">
        <f>LN(PRICES!IL317/PRICES!IL316)</f>
        <v>2.9716859715132131E-3</v>
      </c>
      <c r="IM317">
        <f>LN(PRICES!IM317/PRICES!IM316)</f>
        <v>-2.2223148648606042E-2</v>
      </c>
      <c r="IN317">
        <f>LN(PRICES!IN317/PRICES!IN316)</f>
        <v>-2.5060607413673091E-2</v>
      </c>
      <c r="IO317">
        <f>LN(PRICES!IO317/PRICES!IO316)</f>
        <v>-8.501198510640845E-2</v>
      </c>
      <c r="IP317">
        <f>LN(PRICES!IP317/PRICES!IP316)</f>
        <v>-7.4206779190997801E-2</v>
      </c>
      <c r="IQ317">
        <f>LN(PRICES!IQ317/PRICES!IQ316)</f>
        <v>-4.7369383383211013E-2</v>
      </c>
      <c r="IR317">
        <f>LN(PRICES!IR317/PRICES!IR316)</f>
        <v>-4.969207948213486E-2</v>
      </c>
      <c r="IS317">
        <f>LN(PRICES!IS317/PRICES!IS316)</f>
        <v>-4.4668590217234447E-2</v>
      </c>
      <c r="IT317">
        <f>LN(PRICES!IT317/PRICES!IT316)</f>
        <v>-3.8327950344173745E-2</v>
      </c>
      <c r="IU317">
        <f>LN(PRICES!IU317/PRICES!IU316)</f>
        <v>-8.0749238259417655E-2</v>
      </c>
      <c r="IV317">
        <f>LN(PRICES!IV317/PRICES!IV316)</f>
        <v>-1.7246932821209978E-2</v>
      </c>
      <c r="IW317">
        <f>LN(PRICES!IW317/PRICES!IW316)</f>
        <v>-4.3927798635101538E-2</v>
      </c>
      <c r="IX317">
        <f>LN(PRICES!IX317/PRICES!IX316)</f>
        <v>-1.6022600065647874E-2</v>
      </c>
      <c r="IY317">
        <f>LN(PRICES!IY317/PRICES!IY316)</f>
        <v>-8.3080365068097642E-2</v>
      </c>
      <c r="IZ317">
        <f>LN(PRICES!IZ317/PRICES!IZ316)</f>
        <v>1.8562336331236075E-3</v>
      </c>
      <c r="JA317">
        <f>LN(PRICES!JA317/PRICES!JA316)</f>
        <v>-5.6559972709845148E-2</v>
      </c>
      <c r="JB317">
        <f>LN(PRICES!JB317/PRICES!JB316)</f>
        <v>1.6115111957330928E-2</v>
      </c>
      <c r="JC317">
        <f>LN(PRICES!JC317/PRICES!JC316)</f>
        <v>-3.9162416294681243E-2</v>
      </c>
      <c r="JD317">
        <f>LN(PRICES!JD317/PRICES!JD316)</f>
        <v>-3.6479984254741978E-2</v>
      </c>
      <c r="JE317">
        <f>LN(PRICES!JE317/PRICES!JE316)</f>
        <v>-2.1414215333628733E-2</v>
      </c>
      <c r="JF317">
        <f>LN(PRICES!JF317/PRICES!JF316)</f>
        <v>2.2392722517710163E-2</v>
      </c>
      <c r="JG317">
        <f>LN(PRICES!JG317/PRICES!JG316)</f>
        <v>-6.7164205587432677E-3</v>
      </c>
      <c r="JH317">
        <f>LN(PRICES!JH317/PRICES!JH316)</f>
        <v>-7.7667216691807733E-2</v>
      </c>
      <c r="JI317">
        <f>LN(PRICES!JI317/PRICES!JI316)</f>
        <v>3.7724740211702301E-2</v>
      </c>
      <c r="JJ317">
        <f>LN(PRICES!JJ317/PRICES!JJ316)</f>
        <v>-9.5999962851323381E-2</v>
      </c>
      <c r="JK317">
        <f>LN(PRICES!JK317/PRICES!JK316)</f>
        <v>-5.2349504273603187E-2</v>
      </c>
      <c r="JL317">
        <f>LN(PRICES!JL317/PRICES!JL316)</f>
        <v>-1.6401175090881081E-2</v>
      </c>
      <c r="JM317">
        <f>LN(PRICES!JM317/PRICES!JM316)</f>
        <v>-0.12507164187217643</v>
      </c>
      <c r="JN317">
        <f>LN(PRICES!JN317/PRICES!JN316)</f>
        <v>-2.3791375202979175E-2</v>
      </c>
      <c r="JO317">
        <f>LN(PRICES!JO317/PRICES!JO316)</f>
        <v>-5.1264517687023524E-2</v>
      </c>
      <c r="JP317">
        <f>LN(PRICES!JP317/PRICES!JP316)</f>
        <v>-4.7828327379652369E-2</v>
      </c>
      <c r="JQ317">
        <f>LN(PRICES!JQ317/PRICES!JQ316)</f>
        <v>-1.9429314340442157E-2</v>
      </c>
      <c r="JR317">
        <f>LN(PRICES!JR317/PRICES!JR316)</f>
        <v>-2.5855060192226876E-2</v>
      </c>
      <c r="JS317">
        <f>LN(PRICES!JS317/PRICES!JS316)</f>
        <v>-1.3833988508710281E-2</v>
      </c>
      <c r="JT317">
        <f>LN(PRICES!JT317/PRICES!JT316)</f>
        <v>-3.9932019326522655E-2</v>
      </c>
      <c r="JU317">
        <f>LN(PRICES!JU317/PRICES!JU316)</f>
        <v>-8.1696360992137406E-3</v>
      </c>
      <c r="JV317">
        <f>LN(PRICES!JV317/PRICES!JV316)</f>
        <v>-7.1280367118458324E-2</v>
      </c>
      <c r="JW317">
        <f>LN(PRICES!JW317/PRICES!JW316)</f>
        <v>-3.7227347680858981E-2</v>
      </c>
      <c r="JX317">
        <f>LN(PRICES!JX317/PRICES!JX316)</f>
        <v>-5.6813861132299755E-2</v>
      </c>
      <c r="JY317">
        <f>LN(PRICES!JY317/PRICES!JY316)</f>
        <v>-5.8790300808287191E-2</v>
      </c>
      <c r="JZ317">
        <f>LN(PRICES!JZ317/PRICES!JZ316)</f>
        <v>2.3361028251139322E-4</v>
      </c>
      <c r="KA317">
        <f>LN(PRICES!KA317/PRICES!KA316)</f>
        <v>-1.2254638190459142E-2</v>
      </c>
      <c r="KB317">
        <f>LN(PRICES!KB317/PRICES!KB316)</f>
        <v>-2.7683971189374827E-2</v>
      </c>
      <c r="KC317">
        <f>LN(PRICES!KC317/PRICES!KC316)</f>
        <v>-1.5415271112536542E-2</v>
      </c>
      <c r="KD317">
        <f>LN(PRICES!KD317/PRICES!KD316)</f>
        <v>-5.5771103668486574E-2</v>
      </c>
      <c r="KE317">
        <f>LN(PRICES!KE317/PRICES!KE316)</f>
        <v>1.4765508514577957E-2</v>
      </c>
      <c r="KF317">
        <f>LN(PRICES!KF317/PRICES!KF316)</f>
        <v>-1.4341592155256316E-3</v>
      </c>
      <c r="KG317">
        <f>LN(PRICES!KG317/PRICES!KG316)</f>
        <v>-4.4625314350521292E-2</v>
      </c>
      <c r="KH317">
        <f>LN(PRICES!KH317/PRICES!KH316)</f>
        <v>-3.8487358045524868E-2</v>
      </c>
      <c r="KI317">
        <f>LN(PRICES!KI317/PRICES!KI316)</f>
        <v>-6.2627302831496465E-2</v>
      </c>
      <c r="KJ317">
        <f>LN(PRICES!KJ317/PRICES!KJ316)</f>
        <v>-6.439010053151549E-2</v>
      </c>
      <c r="KK317">
        <f>LN(PRICES!KK317/PRICES!KK316)</f>
        <v>-1.7260589069847291E-2</v>
      </c>
      <c r="KL317">
        <f>LN(PRICES!KL317/PRICES!KL316)</f>
        <v>-1.7970741857971474E-2</v>
      </c>
      <c r="KM317">
        <f>LN(PRICES!KM317/PRICES!KM316)</f>
        <v>-5.0268544630186748E-2</v>
      </c>
      <c r="KN317">
        <f>LN(PRICES!KN317/PRICES!KN316)</f>
        <v>-5.3696602039992283E-2</v>
      </c>
      <c r="KO317">
        <f>LN(PRICES!KO317/PRICES!KO316)</f>
        <v>-1.441295697834666E-2</v>
      </c>
      <c r="KP317">
        <f>LN(PRICES!KP317/PRICES!KP316)</f>
        <v>-5.9467668980576621E-2</v>
      </c>
      <c r="KQ317">
        <f>LN(PRICES!KQ317/PRICES!KQ316)</f>
        <v>-8.3658217324283513E-3</v>
      </c>
      <c r="KR317">
        <f>LN(PRICES!KR317/PRICES!KR316)</f>
        <v>-6.9931533185630029E-2</v>
      </c>
      <c r="KS317">
        <f>LN(PRICES!KS317/PRICES!KS316)</f>
        <v>1.8101616569452045E-2</v>
      </c>
      <c r="KT317">
        <f>LN(PRICES!KT317/PRICES!KT316)</f>
        <v>2.4163539454296935E-2</v>
      </c>
      <c r="KU317">
        <f>LN(PRICES!KU317/PRICES!KU316)</f>
        <v>3.5754096372585087E-2</v>
      </c>
      <c r="KV317">
        <f>LN(PRICES!KV317/PRICES!KV316)</f>
        <v>-1.3489626800435627E-2</v>
      </c>
      <c r="KW317">
        <f>LN(PRICES!KW317/PRICES!KW316)</f>
        <v>-4.2023713337287466E-2</v>
      </c>
      <c r="KX317">
        <f>LN(PRICES!KX317/PRICES!KX316)</f>
        <v>1.6308768221323725E-2</v>
      </c>
      <c r="KY317">
        <f>LN(PRICES!KY317/PRICES!KY316)</f>
        <v>-3.1482906074813695E-2</v>
      </c>
      <c r="KZ317">
        <f>LN(PRICES!KZ317/PRICES!KZ316)</f>
        <v>-0.10193603667569064</v>
      </c>
      <c r="LA317">
        <f>LN(PRICES!LA317/PRICES!LA316)</f>
        <v>1.0408116792342463E-2</v>
      </c>
      <c r="LB317">
        <f>LN(PRICES!LB317/PRICES!LB316)</f>
        <v>-1.8485727817690884E-2</v>
      </c>
      <c r="LC317">
        <f>LN(PRICES!LC317/PRICES!LC316)</f>
        <v>-3.4878510574655408E-2</v>
      </c>
      <c r="LD317">
        <f>LN(PRICES!LD317/PRICES!LD316)</f>
        <v>-4.6259323972363348E-2</v>
      </c>
      <c r="LE317">
        <f>LN(PRICES!LE317/PRICES!LE316)</f>
        <v>-3.1168561707507775E-2</v>
      </c>
      <c r="LF317">
        <f>LN(PRICES!LF317/PRICES!LF316)</f>
        <v>-4.8005633074419858E-2</v>
      </c>
      <c r="LG317">
        <f>LN(PRICES!LG317/PRICES!LG316)</f>
        <v>2.1443106094172937E-2</v>
      </c>
      <c r="LH317">
        <f>LN(PRICES!LH317/PRICES!LH316)</f>
        <v>-2.8741767345023435E-2</v>
      </c>
      <c r="LI317">
        <f>LN(PRICES!LI317/PRICES!LI316)</f>
        <v>-7.4963309983239232E-2</v>
      </c>
      <c r="LJ317">
        <f>LN(PRICES!LJ317/PRICES!LJ316)</f>
        <v>-2.941672791488343E-2</v>
      </c>
      <c r="LK317">
        <f>LN(PRICES!LK317/PRICES!LK316)</f>
        <v>-2.4300387806079266E-2</v>
      </c>
      <c r="LL317">
        <f>LN(PRICES!LL317/PRICES!LL316)</f>
        <v>-8.3076448855123622E-2</v>
      </c>
      <c r="LM317">
        <f>LN(PRICES!LM317/PRICES!LM316)</f>
        <v>-4.714649199202095E-2</v>
      </c>
      <c r="LN317">
        <f>LN(PRICES!LN317/PRICES!LN316)</f>
        <v>-2.5224706804259808E-2</v>
      </c>
      <c r="LO317">
        <f>LN(PRICES!LO317/PRICES!LO316)</f>
        <v>3.5454085970529972E-2</v>
      </c>
      <c r="LP317">
        <f>LN(PRICES!LP317/PRICES!LP316)</f>
        <v>-3.9513946771416307E-2</v>
      </c>
      <c r="LQ317">
        <f>LN(PRICES!LQ317/PRICES!LQ316)</f>
        <v>-8.4430258972150826E-2</v>
      </c>
      <c r="LR317">
        <f>LN(PRICES!LR317/PRICES!LR316)</f>
        <v>-8.3367653677848583E-2</v>
      </c>
      <c r="LS317">
        <f>LN(PRICES!LS317/PRICES!LS316)</f>
        <v>-2.0416646189009542E-3</v>
      </c>
      <c r="LT317">
        <f>LN(PRICES!LT317/PRICES!LT316)</f>
        <v>-2.6848028077339436E-2</v>
      </c>
      <c r="LU317">
        <f>LN(PRICES!LU317/PRICES!LU316)</f>
        <v>-2.0857258601697095E-2</v>
      </c>
      <c r="LV317">
        <f>LN(PRICES!LV317/PRICES!LV316)</f>
        <v>-4.932334629972656E-2</v>
      </c>
      <c r="LW317">
        <f>LN(PRICES!LW317/PRICES!LW316)</f>
        <v>-4.3301680145060438E-2</v>
      </c>
      <c r="LX317">
        <f>LN(PRICES!LX317/PRICES!LX316)</f>
        <v>-7.3263002566106683E-2</v>
      </c>
      <c r="LY317">
        <f>LN(PRICES!LY317/PRICES!LY316)</f>
        <v>1.4436079164128512E-2</v>
      </c>
      <c r="LZ317">
        <f>LN(PRICES!LZ317/PRICES!LZ316)</f>
        <v>-7.9520223450862307E-2</v>
      </c>
      <c r="MA317">
        <f>LN(PRICES!MA317/PRICES!MA316)</f>
        <v>7.9101646842423146E-3</v>
      </c>
      <c r="MB317">
        <f>LN(PRICES!MB317/PRICES!MB316)</f>
        <v>-7.0774162001432536E-2</v>
      </c>
      <c r="MC317">
        <f>LN(PRICES!MC317/PRICES!MC316)</f>
        <v>3.2433736662579669E-2</v>
      </c>
      <c r="MD317">
        <f>LN(PRICES!MD317/PRICES!MD316)</f>
        <v>-2.477503506528108E-2</v>
      </c>
      <c r="ME317">
        <f>LN(PRICES!ME317/PRICES!ME316)</f>
        <v>1.2783160202306392E-2</v>
      </c>
      <c r="MF317">
        <f>LN(PRICES!MF317/PRICES!MF316)</f>
        <v>-5.4707039550085414E-2</v>
      </c>
      <c r="MG317">
        <f>LN(PRICES!MG317/PRICES!MG316)</f>
        <v>-3.8210388266998151E-2</v>
      </c>
      <c r="MH317">
        <f>LN(PRICES!MH317/PRICES!MH316)</f>
        <v>-1.444680968790516E-2</v>
      </c>
      <c r="MI317">
        <f>LN(PRICES!MI317/PRICES!MI316)</f>
        <v>1.0493771694876072E-2</v>
      </c>
      <c r="MJ317">
        <f>LN(PRICES!MJ317/PRICES!MJ316)</f>
        <v>3.513808938920253E-3</v>
      </c>
      <c r="MK317">
        <f>LN(PRICES!MK317/PRICES!MK316)</f>
        <v>-2.675115786784435E-2</v>
      </c>
      <c r="ML317">
        <f>LN(PRICES!ML317/PRICES!ML316)</f>
        <v>-4.1265380941165254E-2</v>
      </c>
      <c r="MM317">
        <f>LN(PRICES!MM317/PRICES!MM316)</f>
        <v>-8.408034213777256E-2</v>
      </c>
      <c r="MN317">
        <f>LN(PRICES!MN317/PRICES!MN316)</f>
        <v>-4.6040415975023168E-2</v>
      </c>
      <c r="MO317">
        <f>LN(PRICES!MO317/PRICES!MO316)</f>
        <v>-3.4931745341159427E-2</v>
      </c>
      <c r="MP317">
        <f>LN(PRICES!MP317/PRICES!MP316)</f>
        <v>-2.6083554926688207E-2</v>
      </c>
      <c r="MQ317">
        <f>LN(PRICES!MQ317/PRICES!MQ316)</f>
        <v>2.2801310968153091E-2</v>
      </c>
      <c r="MR317">
        <f>LN(PRICES!MR317/PRICES!MR316)</f>
        <v>-7.3702499239455238E-2</v>
      </c>
      <c r="MS317">
        <f>LN(PRICES!MS317/PRICES!MS316)</f>
        <v>-6.7864690976945904E-2</v>
      </c>
      <c r="MT317">
        <f>LN(PRICES!MT317/PRICES!MT316)</f>
        <v>-4.8367628845368306E-2</v>
      </c>
      <c r="MU317">
        <f>LN(PRICES!MU317/PRICES!MU316)</f>
        <v>9.7619200242999374E-3</v>
      </c>
      <c r="MV317">
        <f>LN(PRICES!MV317/PRICES!MV316)</f>
        <v>-5.996519739201206E-3</v>
      </c>
      <c r="MW317">
        <f>LN(PRICES!MW317/PRICES!MW316)</f>
        <v>-5.8893337860334138E-3</v>
      </c>
      <c r="MX317">
        <f>LN(PRICES!MX317/PRICES!MX316)</f>
        <v>-4.2440105490938067E-2</v>
      </c>
      <c r="MY317">
        <f>LN(PRICES!MY317/PRICES!MY316)</f>
        <v>-2.7677203604213763E-2</v>
      </c>
      <c r="MZ317">
        <f>LN(PRICES!MZ317/PRICES!MZ316)</f>
        <v>1.2326769858020072E-4</v>
      </c>
      <c r="NA317">
        <f>LN(PRICES!NA317/PRICES!NA316)</f>
        <v>-3.459167980424431E-2</v>
      </c>
      <c r="NB317">
        <f>LN(PRICES!NB317/PRICES!NB316)</f>
        <v>-5.5010533741349558E-2</v>
      </c>
      <c r="NC317">
        <f>LN(PRICES!NC317/PRICES!NC316)</f>
        <v>-7.4425398987255559E-2</v>
      </c>
      <c r="ND317">
        <f>LN(PRICES!ND317/PRICES!ND316)</f>
        <v>-9.8923389701001979E-2</v>
      </c>
      <c r="NE317">
        <f>LN(PRICES!NE317/PRICES!NE316)</f>
        <v>-4.9154034423749188E-2</v>
      </c>
      <c r="NF317">
        <f>LN(PRICES!NF317/PRICES!NF316)</f>
        <v>-6.087067622176285E-2</v>
      </c>
      <c r="NG317">
        <f>LN(PRICES!NG317/PRICES!NG316)</f>
        <v>4.8253618109571024E-2</v>
      </c>
      <c r="NH317">
        <f>LN(PRICES!NH317/PRICES!NH316)</f>
        <v>-4.4114337960942926E-2</v>
      </c>
      <c r="NI317">
        <f>LN(PRICES!NI317/PRICES!NI316)</f>
        <v>1.0310965377239105E-2</v>
      </c>
      <c r="NJ317">
        <f>LN(PRICES!NJ317/PRICES!NJ316)</f>
        <v>-3.1044584802636679E-2</v>
      </c>
      <c r="NK317">
        <f>LN(PRICES!NK317/PRICES!NK316)</f>
        <v>-4.0645769849146453E-2</v>
      </c>
      <c r="NL317">
        <f>LN(PRICES!NL317/PRICES!NL316)</f>
        <v>-5.1857189823791949E-2</v>
      </c>
      <c r="NM317">
        <f>LN(PRICES!NM317/PRICES!NM316)</f>
        <v>-7.0540756177822697E-2</v>
      </c>
      <c r="NN317">
        <f>LN(PRICES!NN317/PRICES!NN316)</f>
        <v>-2.8839144487053506E-2</v>
      </c>
      <c r="NO317">
        <f>LN(PRICES!NO317/PRICES!NO316)</f>
        <v>-9.0404860534105611E-2</v>
      </c>
      <c r="NP317">
        <f>LN(PRICES!NP317/PRICES!NP316)</f>
        <v>-2.0834142967823467E-2</v>
      </c>
      <c r="NQ317">
        <f>LN(PRICES!NQ317/PRICES!NQ316)</f>
        <v>-7.2116418468360893E-2</v>
      </c>
      <c r="NR317">
        <f>LN(PRICES!NR317/PRICES!NR316)</f>
        <v>-2.09631520564138E-2</v>
      </c>
      <c r="NS317">
        <f>LN(PRICES!NS317/PRICES!NS316)</f>
        <v>-5.7236041768059201E-2</v>
      </c>
      <c r="NT317">
        <f>LN(PRICES!NT317/PRICES!NT316)</f>
        <v>-0.11376772120911913</v>
      </c>
      <c r="NU317">
        <f>LN(PRICES!NU317/PRICES!NU316)</f>
        <v>-2.8479420319569283E-2</v>
      </c>
      <c r="NV317">
        <f>LN(PRICES!NV317/PRICES!NV316)</f>
        <v>-2.2989583085661333E-2</v>
      </c>
      <c r="NW317">
        <f>LN(PRICES!NW317/PRICES!NW316)</f>
        <v>-9.6512149604640149E-2</v>
      </c>
      <c r="NX317">
        <f>LN(PRICES!NX317/PRICES!NX316)</f>
        <v>-4.1704163373664831E-2</v>
      </c>
      <c r="NY317">
        <f>LN(PRICES!NY317/PRICES!NY316)</f>
        <v>-6.3323538464017129E-2</v>
      </c>
      <c r="NZ317">
        <f>LN(PRICES!NZ317/PRICES!NZ316)</f>
        <v>-2.7555208683396729E-2</v>
      </c>
      <c r="OA317">
        <f>LN(PRICES!OA317/PRICES!OA316)</f>
        <v>-3.9241168935699601E-2</v>
      </c>
      <c r="OB317">
        <f>LN(PRICES!OB317/PRICES!OB316)</f>
        <v>5.2580207739566051E-2</v>
      </c>
      <c r="OC317">
        <f>LN(PRICES!OC317/PRICES!OC316)</f>
        <v>-7.6611698705946599E-2</v>
      </c>
      <c r="OD317">
        <f>LN(PRICES!OD317/PRICES!OD316)</f>
        <v>-2.3939037250582083E-2</v>
      </c>
      <c r="OE317">
        <f>LN(PRICES!OE317/PRICES!OE316)</f>
        <v>-6.3642748749071179E-2</v>
      </c>
      <c r="OF317">
        <f>LN(PRICES!OF317/PRICES!OF316)</f>
        <v>-9.7901930840543966E-2</v>
      </c>
      <c r="OG317">
        <f>LN(PRICES!OG317/PRICES!OG316)</f>
        <v>-2.2913537280728837E-2</v>
      </c>
      <c r="OH317">
        <f>LN(PRICES!OH317/PRICES!OH316)</f>
        <v>-3.7298789382079665E-2</v>
      </c>
      <c r="OI317">
        <f>LN(PRICES!OI317/PRICES!OI316)</f>
        <v>-5.8422551697517013E-2</v>
      </c>
      <c r="OJ317">
        <f>LN(PRICES!OJ317/PRICES!OJ316)</f>
        <v>-2.9848932940483717E-2</v>
      </c>
      <c r="OK317">
        <f>LN(PRICES!OK317/PRICES!OK316)</f>
        <v>-6.1031641492025133E-2</v>
      </c>
      <c r="OL317">
        <f>LN(PRICES!OL317/PRICES!OL316)</f>
        <v>-3.4658829734056963E-2</v>
      </c>
      <c r="OM317">
        <f>LN(PRICES!OM317/PRICES!OM316)</f>
        <v>-3.7331198025173061E-2</v>
      </c>
      <c r="ON317">
        <f>LN(PRICES!ON317/PRICES!ON316)</f>
        <v>-1.4678758794141778E-2</v>
      </c>
      <c r="OO317">
        <f>LN(PRICES!OO317/PRICES!OO316)</f>
        <v>-3.9935665261100671E-2</v>
      </c>
      <c r="OP317">
        <f>LN(PRICES!OP317/PRICES!OP316)</f>
        <v>-5.5754409028053092E-2</v>
      </c>
      <c r="OQ317">
        <f>LN(PRICES!OQ317/PRICES!OQ316)</f>
        <v>-4.0564481151712663E-2</v>
      </c>
      <c r="OR317">
        <f>LN(PRICES!OR317/PRICES!OR316)</f>
        <v>-4.9740005778297673E-2</v>
      </c>
      <c r="OS317">
        <f>LN(PRICES!OS317/PRICES!OS316)</f>
        <v>-4.8545858550020804E-2</v>
      </c>
      <c r="OT317">
        <f>LN(PRICES!OT317/PRICES!OT316)</f>
        <v>3.7247617876128729E-2</v>
      </c>
      <c r="OU317">
        <f>LN(PRICES!OU317/PRICES!OU316)</f>
        <v>-9.5590355786708322E-3</v>
      </c>
      <c r="OV317">
        <f>LN(PRICES!OV317/PRICES!OV316)</f>
        <v>-6.1804374719586622E-2</v>
      </c>
      <c r="OW317">
        <f>LN(PRICES!OW317/PRICES!OW316)</f>
        <v>-3.4125744576922759E-2</v>
      </c>
      <c r="OX317">
        <f>LN(PRICES!OX317/PRICES!OX316)</f>
        <v>1.3937885504854797E-2</v>
      </c>
      <c r="OY317">
        <f>LN(PRICES!OY317/PRICES!OY316)</f>
        <v>-2.5499897870183554E-2</v>
      </c>
      <c r="OZ317">
        <f>LN(PRICES!OZ317/PRICES!OZ316)</f>
        <v>-6.5714753877043645E-3</v>
      </c>
      <c r="PA317">
        <f>LN(PRICES!PA317/PRICES!PA316)</f>
        <v>-1.7465097021684025E-2</v>
      </c>
      <c r="PB317">
        <f>LN(PRICES!PB317/PRICES!PB316)</f>
        <v>2.8452168444018104E-3</v>
      </c>
      <c r="PC317">
        <f>LN(PRICES!PC317/PRICES!PC316)</f>
        <v>-1.1094669740508854E-2</v>
      </c>
      <c r="PD317">
        <f>LN(PRICES!PD317/PRICES!PD316)</f>
        <v>3.943668017309649E-2</v>
      </c>
      <c r="PE317">
        <f>LN(PRICES!PE317/PRICES!PE316)</f>
        <v>-9.6119177227737648E-2</v>
      </c>
      <c r="PF317">
        <f>LN(PRICES!PF317/PRICES!PF316)</f>
        <v>5.7721603543132074E-3</v>
      </c>
      <c r="PG317">
        <f>LN(PRICES!PG317/PRICES!PG316)</f>
        <v>1.966780877678611E-2</v>
      </c>
      <c r="PH317">
        <f>LN(PRICES!PH317/PRICES!PH316)</f>
        <v>-8.154986093825789E-2</v>
      </c>
      <c r="PI317">
        <f>LN(PRICES!PI317/PRICES!PI316)</f>
        <v>-3.2689499841314605E-2</v>
      </c>
      <c r="PJ317">
        <f>LN(PRICES!PJ317/PRICES!PJ316)</f>
        <v>-5.2752785575663631E-2</v>
      </c>
      <c r="PK317">
        <f>LN(PRICES!PK317/PRICES!PK316)</f>
        <v>3.1864826803747422E-2</v>
      </c>
      <c r="PL317">
        <f>LN(PRICES!PL317/PRICES!PL316)</f>
        <v>-4.9712797042585952E-2</v>
      </c>
      <c r="PM317">
        <f>LN(PRICES!PM317/PRICES!PM316)</f>
        <v>-9.8678849137533043E-3</v>
      </c>
      <c r="PN317">
        <f>LN(PRICES!PN317/PRICES!PN316)</f>
        <v>2.8608772641008362E-2</v>
      </c>
      <c r="PO317">
        <f>LN(PRICES!PO317/PRICES!PO316)</f>
        <v>8.6669978666896973E-4</v>
      </c>
      <c r="PP317">
        <f>LN(PRICES!PP317/PRICES!PP316)</f>
        <v>-5.5782191090663569E-2</v>
      </c>
      <c r="PQ317">
        <f>LN(PRICES!PQ317/PRICES!PQ316)</f>
        <v>6.0705959560788591E-3</v>
      </c>
      <c r="PR317">
        <f>LN(PRICES!PR317/PRICES!PR316)</f>
        <v>1.0743738837753628E-2</v>
      </c>
      <c r="PS317">
        <f>LN(PRICES!PS317/PRICES!PS316)</f>
        <v>-4.5832109242143815E-2</v>
      </c>
      <c r="PT317">
        <f>LN(PRICES!PT317/PRICES!PT316)</f>
        <v>4.2017345682915271E-3</v>
      </c>
      <c r="PU317">
        <f>LN(PRICES!PU317/PRICES!PU316)</f>
        <v>-1.4303850970633976E-2</v>
      </c>
      <c r="PV317">
        <f>LN(PRICES!PV317/PRICES!PV316)</f>
        <v>-9.017000426046401E-2</v>
      </c>
      <c r="PW317">
        <f>LN(PRICES!PW317/PRICES!PW316)</f>
        <v>-4.5853256933147436E-2</v>
      </c>
      <c r="PX317">
        <f>LN(PRICES!PX317/PRICES!PX316)</f>
        <v>-2.8192701363720898E-2</v>
      </c>
      <c r="PY317">
        <f>LN(PRICES!PY317/PRICES!PY316)</f>
        <v>-1.3946446900594493E-2</v>
      </c>
      <c r="PZ317">
        <f>LN(PRICES!PZ317/PRICES!PZ316)</f>
        <v>-6.2726169885058192E-2</v>
      </c>
      <c r="QA317">
        <f>LN(PRICES!QA317/PRICES!QA316)</f>
        <v>4.079567413083289E-3</v>
      </c>
      <c r="QB317">
        <f>LN(PRICES!QB317/PRICES!QB316)</f>
        <v>2.8102210142915217E-2</v>
      </c>
      <c r="QC317">
        <f>LN(PRICES!QC317/PRICES!QC316)</f>
        <v>-3.5731649466978703E-2</v>
      </c>
      <c r="QD317">
        <f>LN(PRICES!QD317/PRICES!QD316)</f>
        <v>-2.2622624247043307E-2</v>
      </c>
      <c r="QE317">
        <f>LN(PRICES!QE317/PRICES!QE316)</f>
        <v>-2.0105633197825108E-2</v>
      </c>
      <c r="QF317">
        <f>LN(PRICES!QF317/PRICES!QF316)</f>
        <v>-1.4464190868334378E-2</v>
      </c>
      <c r="QG317">
        <f>LN(PRICES!QG317/PRICES!QG316)</f>
        <v>-7.9736659917503214E-2</v>
      </c>
      <c r="QH317">
        <f>LN(PRICES!QH317/PRICES!QH316)</f>
        <v>-1.8354283413135088E-2</v>
      </c>
      <c r="QI317">
        <f>LN(PRICES!QI317/PRICES!QI316)</f>
        <v>-1.7379375493326459E-2</v>
      </c>
      <c r="QJ317">
        <f>LN(PRICES!QJ317/PRICES!QJ316)</f>
        <v>-2.2695765968931012E-2</v>
      </c>
      <c r="QK317">
        <f>LN(PRICES!QK317/PRICES!QK316)</f>
        <v>-2.3765509884584881E-3</v>
      </c>
      <c r="QL317">
        <f>LN(PRICES!QL317/PRICES!QL316)</f>
        <v>-2.6801806182639287E-2</v>
      </c>
      <c r="QM317">
        <f>LN(PRICES!QM317/PRICES!QM316)</f>
        <v>-8.4027773490909799E-2</v>
      </c>
      <c r="QN317">
        <f>LN(PRICES!QN317/PRICES!QN316)</f>
        <v>-4.0822086899027381E-2</v>
      </c>
      <c r="QO317">
        <f>LN(PRICES!QO317/PRICES!QO316)</f>
        <v>-1.8589932657347319E-2</v>
      </c>
      <c r="QP317">
        <f>LN(PRICES!QP317/PRICES!QP316)</f>
        <v>4.0307673515872416E-2</v>
      </c>
      <c r="QQ317">
        <f>LN(PRICES!QQ317/PRICES!QQ316)</f>
        <v>-1.5119664869467806E-2</v>
      </c>
      <c r="QR317">
        <f>LN(PRICES!QR317/PRICES!QR316)</f>
        <v>6.4880282991597329E-2</v>
      </c>
      <c r="QS317">
        <f>LN(PRICES!QS317/PRICES!QS316)</f>
        <v>-7.8093764949561051E-2</v>
      </c>
      <c r="QT317">
        <f>LN(PRICES!QT317/PRICES!QT316)</f>
        <v>2.1794754639153868E-2</v>
      </c>
      <c r="QU317">
        <f>LN(PRICES!QU317/PRICES!QU316)</f>
        <v>-5.8394685380296657E-2</v>
      </c>
      <c r="QV317">
        <f>LN(PRICES!QV317/PRICES!QV316)</f>
        <v>1.2087458962183516E-2</v>
      </c>
      <c r="QW317">
        <f>LN(PRICES!QW317/PRICES!QW316)</f>
        <v>2.5694471539286889E-2</v>
      </c>
      <c r="QX317">
        <f>LN(PRICES!QX317/PRICES!QX316)</f>
        <v>-5.7306528303528882E-3</v>
      </c>
      <c r="QY317">
        <f>LN(PRICES!QY317/PRICES!QY316)</f>
        <v>1.6260125762182526E-2</v>
      </c>
      <c r="QZ317">
        <f>LN(PRICES!QZ317/PRICES!QZ316)</f>
        <v>-4.1411124516848322E-2</v>
      </c>
      <c r="RA317">
        <f>LN(PRICES!RA317/PRICES!RA316)</f>
        <v>-5.4980678523582176E-2</v>
      </c>
      <c r="RB317">
        <f>LN(PRICES!RB317/PRICES!RB316)</f>
        <v>-3.2315817030979709E-2</v>
      </c>
      <c r="RC317">
        <f>LN(PRICES!RC317/PRICES!RC316)</f>
        <v>-2.7074448011766901E-2</v>
      </c>
      <c r="RD317">
        <f>LN(PRICES!RD317/PRICES!RD316)</f>
        <v>-1.1163341482756762E-2</v>
      </c>
      <c r="RE317">
        <f>LN(PRICES!RE317/PRICES!RE316)</f>
        <v>-4.4510475148663006E-2</v>
      </c>
      <c r="RF317">
        <f>LN(PRICES!RF317/PRICES!RF316)</f>
        <v>-1.6816197204529298E-2</v>
      </c>
      <c r="RG317">
        <f>LN(PRICES!RG317/PRICES!RG316)</f>
        <v>-2.6012884012530078E-2</v>
      </c>
      <c r="RH317">
        <f>LN(PRICES!RH317/PRICES!RH316)</f>
        <v>-2.477036865821822E-3</v>
      </c>
      <c r="RI317">
        <f>LN(PRICES!RI317/PRICES!RI316)</f>
        <v>-6.6374982214428474E-2</v>
      </c>
      <c r="RJ317">
        <f>LN(PRICES!RJ317/PRICES!RJ316)</f>
        <v>-7.8643680482818459E-2</v>
      </c>
      <c r="RK317">
        <f>LN(PRICES!RK317/PRICES!RK316)</f>
        <v>-7.3585649281931995E-2</v>
      </c>
      <c r="RL317">
        <f>LN(PRICES!RL317/PRICES!RL316)</f>
        <v>-2.9096279410318112E-2</v>
      </c>
      <c r="RM317">
        <f>LN(PRICES!RM317/PRICES!RM316)</f>
        <v>-5.4830354920916154E-2</v>
      </c>
      <c r="RN317">
        <f>LN(PRICES!RN317/PRICES!RN316)</f>
        <v>-4.9699720918944645E-2</v>
      </c>
      <c r="RO317">
        <f>LN(PRICES!RO317/PRICES!RO316)</f>
        <v>-4.7986214607876929E-2</v>
      </c>
      <c r="RP317">
        <f>LN(PRICES!RP317/PRICES!RP316)</f>
        <v>-9.4843914798288104E-2</v>
      </c>
      <c r="RQ317">
        <f>LN(PRICES!RQ317/PRICES!RQ316)</f>
        <v>-2.4372905158300585E-2</v>
      </c>
      <c r="RR317">
        <f>LN(PRICES!RR317/PRICES!RR316)</f>
        <v>7.6339413333679938E-3</v>
      </c>
      <c r="RS317">
        <f>LN(PRICES!RS317/PRICES!RS316)</f>
        <v>-2.3078379640643673E-2</v>
      </c>
      <c r="RT317">
        <f>LN(PRICES!RT317/PRICES!RT316)</f>
        <v>-5.0251072693810447E-2</v>
      </c>
      <c r="RU317">
        <f>LN(PRICES!RU317/PRICES!RU316)</f>
        <v>-4.2994395196999595E-2</v>
      </c>
      <c r="RV317">
        <f>LN(PRICES!RV317/PRICES!RV316)</f>
        <v>-5.4661553243739915E-3</v>
      </c>
      <c r="RW317">
        <f>LN(PRICES!RW317/PRICES!RW316)</f>
        <v>-4.7428701688690934E-2</v>
      </c>
      <c r="RX317">
        <f>LN(PRICES!RX317/PRICES!RX316)</f>
        <v>-2.3179373942261976E-2</v>
      </c>
      <c r="RY317">
        <f>LN(PRICES!RY317/PRICES!RY316)</f>
        <v>-2.3167010170407711E-2</v>
      </c>
      <c r="RZ317">
        <f>LN(PRICES!RZ317/PRICES!RZ316)</f>
        <v>-4.2044720657405964E-2</v>
      </c>
      <c r="SA317">
        <f>LN(PRICES!SA317/PRICES!SA316)</f>
        <v>-8.8683562844685024E-2</v>
      </c>
      <c r="SB317">
        <f>LN(PRICES!SB317/PRICES!SB316)</f>
        <v>-1.92997386609596E-2</v>
      </c>
      <c r="SC317">
        <f>LN(PRICES!SC317/PRICES!SC316)</f>
        <v>-8.5174337325492497E-2</v>
      </c>
      <c r="SD317">
        <f>LN(PRICES!SD317/PRICES!SD316)</f>
        <v>-1.4017110050173675E-2</v>
      </c>
      <c r="SE317">
        <f>LN(PRICES!SE317/PRICES!SE316)</f>
        <v>-7.0660495578941412E-2</v>
      </c>
      <c r="SF317">
        <f>LN(PRICES!SF317/PRICES!SF316)</f>
        <v>-6.248119350322557E-2</v>
      </c>
      <c r="SG317">
        <f>LN(PRICES!SG317/PRICES!SG316)</f>
        <v>-6.5534260839665001E-2</v>
      </c>
      <c r="SH317">
        <f>LN(PRICES!SH317/PRICES!SH316)</f>
        <v>-5.2725244039495328E-2</v>
      </c>
      <c r="SI317">
        <f>LN(PRICES!SI317/PRICES!SI316)</f>
        <v>8.8616638648891938E-3</v>
      </c>
      <c r="SJ317">
        <f>LN(PRICES!SJ317/PRICES!SJ316)</f>
        <v>-4.8814902327759743E-2</v>
      </c>
      <c r="SK317">
        <f>LN(PRICES!SK317/PRICES!SK316)</f>
        <v>-2.438586103011009E-2</v>
      </c>
      <c r="SL317">
        <f>LN(PRICES!SL317/PRICES!SL316)</f>
        <v>-1.5097723157670474E-2</v>
      </c>
      <c r="SM317">
        <f>LN(PRICES!SM317/PRICES!SM316)</f>
        <v>-6.0658014705498517E-2</v>
      </c>
      <c r="SN317">
        <f>LN(PRICES!SN317/PRICES!SN316)</f>
        <v>-3.1231660506831023E-2</v>
      </c>
      <c r="SO317">
        <f>LN(PRICES!SO317/PRICES!SO316)</f>
        <v>1.8328309364308445E-2</v>
      </c>
      <c r="SP317">
        <f>LN(PRICES!SP317/PRICES!SP316)</f>
        <v>-2.6317353436451089E-2</v>
      </c>
      <c r="SQ317">
        <f>LN(PRICES!SQ317/PRICES!SQ316)</f>
        <v>-1.0667345322823683E-2</v>
      </c>
      <c r="SR317">
        <f>LN(PRICES!SR317/PRICES!SR316)</f>
        <v>-1.8265339213185527E-2</v>
      </c>
      <c r="SS317">
        <f>LN(PRICES!SS317/PRICES!SS316)</f>
        <v>-3.7617382844306671E-2</v>
      </c>
      <c r="ST317">
        <f>LN(PRICES!ST317/PRICES!ST316)</f>
        <v>-2.6134472937773472E-2</v>
      </c>
      <c r="SU317">
        <f>LN(PRICES!SU317/PRICES!SU316)</f>
        <v>-6.2298540866024557E-2</v>
      </c>
      <c r="SV317">
        <f>LN(PRICES!SV317/PRICES!SV316)</f>
        <v>-3.9524777114765187E-2</v>
      </c>
      <c r="SW317">
        <f>LN(PRICES!SW317/PRICES!SW316)</f>
        <v>-4.3355181299646259E-2</v>
      </c>
      <c r="SX317">
        <f>LN(PRICES!SX317/PRICES!SX316)</f>
        <v>-5.4715445920747147E-2</v>
      </c>
      <c r="SY317">
        <f>LN(PRICES!SY317/PRICES!SY316)</f>
        <v>-7.4644256617996729E-2</v>
      </c>
      <c r="SZ317">
        <f>LN(PRICES!SZ317/PRICES!SZ316)</f>
        <v>-1.686069228914535E-2</v>
      </c>
      <c r="TA317">
        <f>LN(PRICES!TA317/PRICES!TA316)</f>
        <v>-6.2704684646311612E-2</v>
      </c>
      <c r="TB317">
        <f>LN(PRICES!TB317/PRICES!TB316)</f>
        <v>-6.1028375032650933E-2</v>
      </c>
      <c r="TC317">
        <f>LN(PRICES!TC317/PRICES!TC316)</f>
        <v>-3.5337152032399712E-2</v>
      </c>
      <c r="TD317">
        <f>LN(PRICES!TD317/PRICES!TD316)</f>
        <v>-8.9488631635038188E-2</v>
      </c>
      <c r="TE317">
        <f>LN(PRICES!TE317/PRICES!TE316)</f>
        <v>-8.541345811405221E-2</v>
      </c>
      <c r="TF317">
        <f>LN(PRICES!TF317/PRICES!TF316)</f>
        <v>-0.17842068310187204</v>
      </c>
      <c r="TG317">
        <f>LN(PRICES!TG317/PRICES!TG316)</f>
        <v>-4.2963330509411951E-2</v>
      </c>
      <c r="TH317">
        <f>LN(PRICES!TH317/PRICES!TH316)</f>
        <v>4.6047046401789171E-3</v>
      </c>
      <c r="TI317">
        <f>IFERROR(LN(PRICES!TI317/PRICES!TI316),0)</f>
        <v>-3.6289834948319721E-2</v>
      </c>
      <c r="TJ317">
        <f>IFERROR(LN(PRICES!TJ317/PRICES!TJ316),0)</f>
        <v>-5.1157497099963527E-2</v>
      </c>
      <c r="TK317">
        <f>IFERROR(LN(PRICES!TK317/PRICES!TK316),0)</f>
        <v>1.8950319891834717E-2</v>
      </c>
      <c r="TL317">
        <f>IFERROR(LN(PRICES!TL317/PRICES!TL316),0)</f>
        <v>-4.5778017605724676E-2</v>
      </c>
      <c r="TM317">
        <f>IFERROR(LN(PRICES!TM317/PRICES!TM316),0)</f>
        <v>-5.2586759816328439E-2</v>
      </c>
      <c r="TN317">
        <f>IFERROR(LN(PRICES!TN317/PRICES!TN316),0)</f>
        <v>5.200432061164683E-2</v>
      </c>
      <c r="TO317">
        <f>IFERROR(LN(PRICES!TO317/PRICES!TO316),0)</f>
        <v>9.526681427731892E-3</v>
      </c>
      <c r="TP317">
        <f>IFERROR(LN(PRICES!TP317/PRICES!TP316),0)</f>
        <v>-2.5826401154535845E-2</v>
      </c>
      <c r="TQ317">
        <f>IFERROR(LN(PRICES!TQ317/PRICES!TQ316),0)</f>
        <v>-1.0050259116130363E-2</v>
      </c>
      <c r="TR317">
        <f>IFERROR(LN(PRICES!TR317/PRICES!TR316),0)</f>
        <v>-6.6668136740067316E-2</v>
      </c>
      <c r="TS317">
        <f>IFERROR(LN(PRICES!TS317/PRICES!TS316),0)</f>
        <v>-5.1665283939223434E-2</v>
      </c>
      <c r="TT317">
        <f>IFERROR(LN(PRICES!TT317/PRICES!TT316),0)</f>
        <v>-4.6493724096159456E-2</v>
      </c>
      <c r="TU317">
        <f>IFERROR(LN(PRICES!TU317/PRICES!TU316),0)</f>
        <v>-7.920086767535214E-3</v>
      </c>
      <c r="TV317">
        <f>IFERROR(LN(PRICES!TV317/PRICES!TV316),0)</f>
        <v>-7.428765068316516E-3</v>
      </c>
      <c r="TW317">
        <f>IFERROR(LN(PRICES!TW317/PRICES!TW316),0)</f>
        <v>-9.0540246786254816E-2</v>
      </c>
      <c r="TX317">
        <f>IFERROR(LN(PRICES!TX317/PRICES!TX316),0)</f>
        <v>-4.3631163335974546E-3</v>
      </c>
      <c r="TY317">
        <f>IFERROR(LN(PRICES!TY317/PRICES!TY316),0)</f>
        <v>-9.6949345733566492E-2</v>
      </c>
      <c r="TZ317">
        <f>IFERROR(LN(PRICES!TZ317/PRICES!TZ316),0)</f>
        <v>-3.13136427579776E-2</v>
      </c>
      <c r="UA317">
        <f>IFERROR(LN(PRICES!UA317/PRICES!UA316),0)</f>
        <v>2.6733158758302258E-2</v>
      </c>
      <c r="UB317">
        <f>IFERROR(LN(PRICES!UB317/PRICES!UB316),0)</f>
        <v>-9.9695355157022422E-2</v>
      </c>
      <c r="UC317">
        <f>IFERROR(LN(PRICES!UC317/PRICES!UC316),0)</f>
        <v>-2.8471396612125728E-2</v>
      </c>
      <c r="UD317">
        <f>IFERROR(LN(PRICES!UD317/PRICES!UD316),0)</f>
        <v>1.0848453523811264E-2</v>
      </c>
      <c r="UE317">
        <f>IFERROR(LN(PRICES!UE317/PRICES!UE316),0)</f>
        <v>1.0158798077940543E-2</v>
      </c>
      <c r="UF317">
        <f>IFERROR(LN(PRICES!UF317/PRICES!UF316),0)</f>
        <v>-8.0594226277876588E-2</v>
      </c>
      <c r="UG317">
        <f>IFERROR(LN(PRICES!UG317/PRICES!UG316),0)</f>
        <v>-4.0700029468394051E-2</v>
      </c>
      <c r="UH317">
        <f>IFERROR(LN(PRICES!UH317/PRICES!UH316),0)</f>
        <v>-6.9111244005529066E-2</v>
      </c>
      <c r="UI317">
        <f>IFERROR(LN(PRICES!UI317/PRICES!UI316),0)</f>
        <v>-5.7254204430796748E-2</v>
      </c>
      <c r="UJ317">
        <f>IFERROR(LN(PRICES!UJ317/PRICES!UJ316),0)</f>
        <v>0.1333546652949284</v>
      </c>
      <c r="UK317">
        <f>IFERROR(LN(PRICES!UK317/PRICES!UK316),0)</f>
        <v>-2.5425143769584057E-2</v>
      </c>
      <c r="UL317">
        <f>IFERROR(LN(PRICES!UL317/PRICES!UL316),0)</f>
        <v>-3.2964855232562429E-2</v>
      </c>
      <c r="UM317">
        <f>IFERROR(LN(PRICES!UM317/PRICES!UM316),0)</f>
        <v>2.7784057080644776E-2</v>
      </c>
      <c r="UN317">
        <f>IFERROR(LN(PRICES!UN317/PRICES!UN316),0)</f>
        <v>-5.0288066752230375E-2</v>
      </c>
      <c r="UO317">
        <f>IFERROR(LN(PRICES!UO317/PRICES!UO316),0)</f>
        <v>2.7236786382673519E-3</v>
      </c>
      <c r="UP317">
        <f>IFERROR(LN(PRICES!UP317/PRICES!UP316),0)</f>
        <v>-2.1123600526520469E-2</v>
      </c>
      <c r="UQ317">
        <f>IFERROR(LN(PRICES!UQ317/PRICES!UQ316),0)</f>
        <v>-1.4222160466822634E-2</v>
      </c>
      <c r="UR317">
        <f>IFERROR(LN(PRICES!UR317/PRICES!UR316),0)</f>
        <v>7.9908512827190237E-3</v>
      </c>
      <c r="US317">
        <f>IFERROR(LN(PRICES!US317/PRICES!US316),0)</f>
        <v>-1.3257802257210214E-2</v>
      </c>
      <c r="UT317">
        <f>IFERROR(LN(PRICES!UT317/PRICES!UT316),0)</f>
        <v>-4.4120112752593844E-2</v>
      </c>
      <c r="UU317">
        <f>IFERROR(LN(PRICES!UU317/PRICES!UU316),0)</f>
        <v>-3.0848741919814147E-2</v>
      </c>
      <c r="UV317">
        <f>IFERROR(LN(PRICES!UV317/PRICES!UV316),0)</f>
        <v>-4.7407617682147157E-2</v>
      </c>
      <c r="UW317">
        <f>IFERROR(LN(PRICES!UW317/PRICES!UW316),0)</f>
        <v>-8.4557420865412333E-2</v>
      </c>
      <c r="UX317">
        <f>IFERROR(LN(PRICES!UX317/PRICES!UX316),0)</f>
        <v>-2.4097627187740091E-2</v>
      </c>
      <c r="UY317">
        <f>IFERROR(LN(PRICES!UY317/PRICES!UY316),0)</f>
        <v>-3.5908844369581715E-2</v>
      </c>
      <c r="UZ317">
        <f>IFERROR(LN(PRICES!UZ317/PRICES!UZ316),0)</f>
        <v>-3.8245787571680165E-2</v>
      </c>
      <c r="VA317">
        <f>IFERROR(LN(PRICES!VA317/PRICES!VA316),0)</f>
        <v>-4.7508873559968599E-2</v>
      </c>
      <c r="VB317">
        <f>IFERROR(LN(PRICES!VB317/PRICES!VB316),0)</f>
        <v>1.7249324085751385E-2</v>
      </c>
      <c r="VC317">
        <f>IFERROR(LN(PRICES!VC317/PRICES!VC316),0)</f>
        <v>-1.382737624907129E-2</v>
      </c>
      <c r="VD317">
        <f>IFERROR(LN(PRICES!VD317/PRICES!VD316),0)</f>
        <v>-6.0414768122247275E-2</v>
      </c>
      <c r="VE317">
        <f>IFERROR(LN(PRICES!VE317/PRICES!VE316),0)</f>
        <v>-1.9623740798650268E-2</v>
      </c>
      <c r="VF317">
        <f>IFERROR(LN(PRICES!VF317/PRICES!VF316),0)</f>
        <v>-2.8846233548710323E-2</v>
      </c>
      <c r="VG317">
        <f>IFERROR(LN(PRICES!VG317/PRICES!VG316),0)</f>
        <v>-1.130294160301255E-2</v>
      </c>
      <c r="VH317">
        <f>IFERROR(LN(PRICES!VH317/PRICES!VH316),0)</f>
        <v>-3.7114674024398484E-2</v>
      </c>
      <c r="VI317">
        <f>IFERROR(LN(PRICES!VI317/PRICES!VI316),0)</f>
        <v>-4.2993110145736362E-2</v>
      </c>
      <c r="VJ317">
        <f>IFERROR(LN(PRICES!VJ317/PRICES!VJ316),0)</f>
        <v>-5.6089506604860749E-2</v>
      </c>
      <c r="VK317">
        <f>IFERROR(LN(PRICES!VK317/PRICES!VK316),0)</f>
        <v>-7.4321132319876776E-2</v>
      </c>
      <c r="VL317">
        <f>IFERROR(LN(PRICES!VL317/PRICES!VL316),0)</f>
        <v>-6.2681676724912413E-2</v>
      </c>
      <c r="VM317">
        <f>IFERROR(LN(PRICES!VM317/PRICES!VM316),0)</f>
        <v>-3.4874089788072979E-2</v>
      </c>
      <c r="VN317">
        <f>IFERROR(LN(PRICES!VN317/PRICES!VN316),0)</f>
        <v>-6.1647817450483873E-2</v>
      </c>
      <c r="VO317">
        <f>IFERROR(LN(PRICES!VO317/PRICES!VO316),0)</f>
        <v>-4.6503118371645238E-2</v>
      </c>
      <c r="VP317">
        <f>IFERROR(LN(PRICES!VP317/PRICES!VP316),0)</f>
        <v>-3.8662652319362674E-2</v>
      </c>
      <c r="VQ317">
        <f>IFERROR(LN(PRICES!VQ317/PRICES!VQ316),0)</f>
        <v>1.8396082411552064E-2</v>
      </c>
      <c r="VR317">
        <f>IFERROR(LN(PRICES!VR317/PRICES!VR316),0)</f>
        <v>1.6529276436070672E-2</v>
      </c>
      <c r="VS317">
        <f>IFERROR(LN(PRICES!VS317/PRICES!VS316),0)</f>
        <v>-1.9090978612576068E-2</v>
      </c>
      <c r="VT317">
        <f>IFERROR(LN(PRICES!VT317/PRICES!VT316),0)</f>
        <v>-2.8078714512117551E-2</v>
      </c>
      <c r="VU317">
        <f>IFERROR(LN(PRICES!VU317/PRICES!VU316),0)</f>
        <v>-2.5150390279001428E-2</v>
      </c>
      <c r="VV317">
        <f>IFERROR(LN(PRICES!VV317/PRICES!VV316),0)</f>
        <v>-2.1351183319823254E-2</v>
      </c>
      <c r="VW317">
        <f>IFERROR(LN(PRICES!VW317/PRICES!VW316),0)</f>
        <v>5.8495789557125293E-3</v>
      </c>
      <c r="VX317">
        <f>IFERROR(LN(PRICES!VX317/PRICES!VX316),0)</f>
        <v>5.3278322419161007E-2</v>
      </c>
      <c r="VY317">
        <f>IFERROR(LN(PRICES!VY317/PRICES!VY316),0)</f>
        <v>-7.7513158695111203E-2</v>
      </c>
      <c r="VZ317">
        <f>IFERROR(LN(PRICES!VZ317/PRICES!VZ316),0)</f>
        <v>3.5384718358803455E-2</v>
      </c>
      <c r="WA317">
        <f>IFERROR(LN(PRICES!WA317/PRICES!WA316),0)</f>
        <v>-2.9809689572953778E-2</v>
      </c>
      <c r="WB317">
        <f>IFERROR(LN(PRICES!WB317/PRICES!WB316),0)</f>
        <v>-1.2618389167478081E-2</v>
      </c>
      <c r="WC317">
        <f>IFERROR(LN(PRICES!WC317/PRICES!WC316),0)</f>
        <v>-8.4354161709153719E-2</v>
      </c>
      <c r="WD317">
        <v>1</v>
      </c>
    </row>
    <row r="318" spans="1:602" x14ac:dyDescent="0.25">
      <c r="A318" s="2">
        <v>43920</v>
      </c>
      <c r="B318">
        <f>LN(PRICES!B318/PRICES!B317)</f>
        <v>7.4722694768925698E-3</v>
      </c>
      <c r="C318">
        <f>LN(PRICES!C318/PRICES!C317)</f>
        <v>-6.9314110323694833E-2</v>
      </c>
      <c r="D318">
        <f>LN(PRICES!D318/PRICES!D317)</f>
        <v>5.0840169895544282E-3</v>
      </c>
      <c r="E318">
        <f>LN(PRICES!E318/PRICES!E317)</f>
        <v>-2.7918680507752428E-2</v>
      </c>
      <c r="F318">
        <f>LN(PRICES!F318/PRICES!F317)</f>
        <v>-1.002738527311349E-2</v>
      </c>
      <c r="G318">
        <f>LN(PRICES!G318/PRICES!G317)</f>
        <v>-4.4577518554627009E-3</v>
      </c>
      <c r="H318">
        <f>LN(PRICES!H318/PRICES!H317)</f>
        <v>-3.7340532430918155E-3</v>
      </c>
      <c r="I318">
        <f>LN(PRICES!I318/PRICES!I317)</f>
        <v>1.2325794214782295E-2</v>
      </c>
      <c r="J318">
        <f>LN(PRICES!J318/PRICES!J317)</f>
        <v>-5.2433472248108832E-3</v>
      </c>
      <c r="K318">
        <f>LN(PRICES!K318/PRICES!K317)</f>
        <v>-6.354598932760458E-2</v>
      </c>
      <c r="L318">
        <f>LN(PRICES!L318/PRICES!L317)</f>
        <v>-2.7938666799276569E-2</v>
      </c>
      <c r="M318">
        <f>LN(PRICES!M318/PRICES!M317)</f>
        <v>-0.11227882028785374</v>
      </c>
      <c r="N318">
        <f>LN(PRICES!N318/PRICES!N317)</f>
        <v>4.1403110515942351E-2</v>
      </c>
      <c r="O318">
        <f>LN(PRICES!O318/PRICES!O317)</f>
        <v>-1.0342866317893421E-2</v>
      </c>
      <c r="P318">
        <f>LN(PRICES!P318/PRICES!P317)</f>
        <v>-8.0839649513774771E-4</v>
      </c>
      <c r="Q318">
        <f>LN(PRICES!Q318/PRICES!Q317)</f>
        <v>2.5911398067370497E-2</v>
      </c>
      <c r="R318">
        <f>LN(PRICES!R318/PRICES!R317)</f>
        <v>-2.4047306684440526E-2</v>
      </c>
      <c r="S318">
        <f>LN(PRICES!S318/PRICES!S317)</f>
        <v>-2.6025066904505817E-2</v>
      </c>
      <c r="T318">
        <f>LN(PRICES!T318/PRICES!T317)</f>
        <v>2.4146368935098236E-2</v>
      </c>
      <c r="U318">
        <f>LN(PRICES!U318/PRICES!U317)</f>
        <v>-3.758268376686489E-2</v>
      </c>
      <c r="V318">
        <f>LN(PRICES!V318/PRICES!V317)</f>
        <v>-6.3101223843080229E-2</v>
      </c>
      <c r="W318">
        <f>LN(PRICES!W318/PRICES!W317)</f>
        <v>7.3633895645483826E-3</v>
      </c>
      <c r="X318">
        <f>LN(PRICES!X318/PRICES!X317)</f>
        <v>-2.2715981750292404E-2</v>
      </c>
      <c r="Y318">
        <f>LN(PRICES!Y318/PRICES!Y317)</f>
        <v>6.8728907839341871E-3</v>
      </c>
      <c r="Z318">
        <f>LN(PRICES!Z318/PRICES!Z317)</f>
        <v>0</v>
      </c>
      <c r="AA318">
        <f>LN(PRICES!AA318/PRICES!AA317)</f>
        <v>4.5874793043086094E-2</v>
      </c>
      <c r="AB318">
        <f>LN(PRICES!AB318/PRICES!AB317)</f>
        <v>-1.7575147457555115E-2</v>
      </c>
      <c r="AC318">
        <f>LN(PRICES!AC318/PRICES!AC317)</f>
        <v>6.8728805822188292E-3</v>
      </c>
      <c r="AD318">
        <f>LN(PRICES!AD318/PRICES!AD317)</f>
        <v>-2.1855311687501745E-2</v>
      </c>
      <c r="AE318">
        <f>LN(PRICES!AE318/PRICES!AE317)</f>
        <v>2.4913266572750719E-3</v>
      </c>
      <c r="AF318">
        <f>LN(PRICES!AF318/PRICES!AF317)</f>
        <v>2.3320937588199687E-2</v>
      </c>
      <c r="AG318">
        <f>LN(PRICES!AG318/PRICES!AG317)</f>
        <v>-8.3226745013153854E-3</v>
      </c>
      <c r="AH318">
        <f>LN(PRICES!AH318/PRICES!AH317)</f>
        <v>-2.8797864897657163E-2</v>
      </c>
      <c r="AI318">
        <f>LN(PRICES!AI318/PRICES!AI317)</f>
        <v>4.4225555272504317E-2</v>
      </c>
      <c r="AJ318">
        <f>LN(PRICES!AJ318/PRICES!AJ317)</f>
        <v>3.4979800234071171E-2</v>
      </c>
      <c r="AK318">
        <f>LN(PRICES!AK318/PRICES!AK317)</f>
        <v>2.035143885469615E-2</v>
      </c>
      <c r="AL318">
        <f>LN(PRICES!AL318/PRICES!AL317)</f>
        <v>8.9989951397660799E-3</v>
      </c>
      <c r="AM318">
        <f>LN(PRICES!AM318/PRICES!AM317)</f>
        <v>1.3026127007489929E-2</v>
      </c>
      <c r="AN318">
        <f>LN(PRICES!AN318/PRICES!AN317)</f>
        <v>-8.5192734046958315E-3</v>
      </c>
      <c r="AO318">
        <f>LN(PRICES!AO318/PRICES!AO317)</f>
        <v>3.48438344603975E-3</v>
      </c>
      <c r="AP318">
        <f>LN(PRICES!AP318/PRICES!AP317)</f>
        <v>-9.7402423929931689E-2</v>
      </c>
      <c r="AQ318">
        <f>LN(PRICES!AQ318/PRICES!AQ317)</f>
        <v>9.6965428702387377E-3</v>
      </c>
      <c r="AR318">
        <f>LN(PRICES!AR318/PRICES!AR317)</f>
        <v>-8.4976653465375813E-3</v>
      </c>
      <c r="AS318">
        <f>LN(PRICES!AS318/PRICES!AS317)</f>
        <v>5.2933097544770193E-2</v>
      </c>
      <c r="AT318">
        <f>LN(PRICES!AT318/PRICES!AT317)</f>
        <v>2.1722541635282463E-3</v>
      </c>
      <c r="AU318">
        <f>LN(PRICES!AU318/PRICES!AU317)</f>
        <v>3.5350013839003741E-2</v>
      </c>
      <c r="AV318">
        <f>LN(PRICES!AV318/PRICES!AV317)</f>
        <v>1.1049787661788588E-2</v>
      </c>
      <c r="AW318">
        <f>LN(PRICES!AW318/PRICES!AW317)</f>
        <v>4.1123966770166952E-3</v>
      </c>
      <c r="AX318">
        <f>LN(PRICES!AX318/PRICES!AX317)</f>
        <v>-3.6663996671533042E-2</v>
      </c>
      <c r="AY318">
        <f>LN(PRICES!AY318/PRICES!AY317)</f>
        <v>-3.6898822351369896E-2</v>
      </c>
      <c r="AZ318">
        <f>LN(PRICES!AZ318/PRICES!AZ317)</f>
        <v>6.8225545122034886E-3</v>
      </c>
      <c r="BA318">
        <f>LN(PRICES!BA318/PRICES!BA317)</f>
        <v>-9.2887468253260146E-3</v>
      </c>
      <c r="BB318">
        <f>LN(PRICES!BB318/PRICES!BB317)</f>
        <v>5.334071359878503E-3</v>
      </c>
      <c r="BC318">
        <f>LN(PRICES!BC318/PRICES!BC317)</f>
        <v>-1.0409433754365312E-2</v>
      </c>
      <c r="BD318">
        <f>LN(PRICES!BD318/PRICES!BD317)</f>
        <v>8.3390420393166909E-2</v>
      </c>
      <c r="BE318">
        <f>LN(PRICES!BE318/PRICES!BE317)</f>
        <v>3.7709691108932082E-2</v>
      </c>
      <c r="BF318">
        <f>LN(PRICES!BF318/PRICES!BF317)</f>
        <v>-3.6876779048830542E-3</v>
      </c>
      <c r="BG318">
        <f>LN(PRICES!BG318/PRICES!BG317)</f>
        <v>6.1375100187623412E-3</v>
      </c>
      <c r="BH318">
        <f>LN(PRICES!BH318/PRICES!BH317)</f>
        <v>-4.0877718919967776E-2</v>
      </c>
      <c r="BI318">
        <f>LN(PRICES!BI318/PRICES!BI317)</f>
        <v>1.3904249349615011E-2</v>
      </c>
      <c r="BJ318">
        <f>LN(PRICES!BJ318/PRICES!BJ317)</f>
        <v>4.2074791698142773E-2</v>
      </c>
      <c r="BK318">
        <f>LN(PRICES!BK318/PRICES!BK317)</f>
        <v>3.12579414847469E-2</v>
      </c>
      <c r="BL318">
        <f>LN(PRICES!BL318/PRICES!BL317)</f>
        <v>-9.756185105890278E-3</v>
      </c>
      <c r="BM318">
        <f>LN(PRICES!BM318/PRICES!BM317)</f>
        <v>-1.3098240369303425E-2</v>
      </c>
      <c r="BN318">
        <f>LN(PRICES!BN318/PRICES!BN317)</f>
        <v>-1.2985025718571937E-3</v>
      </c>
      <c r="BO318">
        <f>LN(PRICES!BO318/PRICES!BO317)</f>
        <v>2.0242540464395331E-2</v>
      </c>
      <c r="BP318">
        <f>LN(PRICES!BP318/PRICES!BP317)</f>
        <v>-1.7633862138932879E-2</v>
      </c>
      <c r="BQ318">
        <f>LN(PRICES!BQ318/PRICES!BQ317)</f>
        <v>-6.2792671342861654E-3</v>
      </c>
      <c r="BR318">
        <f>LN(PRICES!BR318/PRICES!BR317)</f>
        <v>-1.080524313933342E-3</v>
      </c>
      <c r="BS318">
        <f>LN(PRICES!BS318/PRICES!BS317)</f>
        <v>1.4796826526340505E-2</v>
      </c>
      <c r="BT318">
        <f>LN(PRICES!BT318/PRICES!BT317)</f>
        <v>1.4291579731662195E-2</v>
      </c>
      <c r="BU318">
        <f>LN(PRICES!BU318/PRICES!BU317)</f>
        <v>-3.2766742225412569E-3</v>
      </c>
      <c r="BV318">
        <f>LN(PRICES!BV318/PRICES!BV317)</f>
        <v>0</v>
      </c>
      <c r="BW318">
        <f>LN(PRICES!BW318/PRICES!BW317)</f>
        <v>2.2866720630986832E-2</v>
      </c>
      <c r="BX318">
        <f>LN(PRICES!BX318/PRICES!BX317)</f>
        <v>-3.1147825773838955E-2</v>
      </c>
      <c r="BY318">
        <f>LN(PRICES!BY318/PRICES!BY317)</f>
        <v>-1.3404842413788167E-2</v>
      </c>
      <c r="BZ318">
        <f>LN(PRICES!BZ318/PRICES!BZ317)</f>
        <v>7.6927996885113965E-3</v>
      </c>
      <c r="CA318">
        <f>LN(PRICES!CA318/PRICES!CA317)</f>
        <v>4.072593306966811E-2</v>
      </c>
      <c r="CB318">
        <f>LN(PRICES!CB318/PRICES!CB317)</f>
        <v>1.5677942538922577E-2</v>
      </c>
      <c r="CC318">
        <f>LN(PRICES!CC318/PRICES!CC317)</f>
        <v>7.7578891249410198E-3</v>
      </c>
      <c r="CD318">
        <f>LN(PRICES!CD318/PRICES!CD317)</f>
        <v>1.2936633445789013E-2</v>
      </c>
      <c r="CE318">
        <f>LN(PRICES!CE318/PRICES!CE317)</f>
        <v>-3.2700405651033222E-2</v>
      </c>
      <c r="CF318">
        <f>LN(PRICES!CF318/PRICES!CF317)</f>
        <v>3.8901887936318012E-2</v>
      </c>
      <c r="CG318">
        <f>LN(PRICES!CG318/PRICES!CG317)</f>
        <v>4.7994264979383625E-2</v>
      </c>
      <c r="CH318">
        <f>LN(PRICES!CH318/PRICES!CH317)</f>
        <v>-5.037780196016273E-3</v>
      </c>
      <c r="CI318">
        <f>LN(PRICES!CI318/PRICES!CI317)</f>
        <v>3.2801678846164722E-2</v>
      </c>
      <c r="CJ318">
        <f>LN(PRICES!CJ318/PRICES!CJ317)</f>
        <v>2.2249442178389294E-2</v>
      </c>
      <c r="CK318">
        <f>LN(PRICES!CK318/PRICES!CK317)</f>
        <v>-2.0619355230170978E-2</v>
      </c>
      <c r="CL318">
        <f>LN(PRICES!CL318/PRICES!CL317)</f>
        <v>-4.2412880159984304E-2</v>
      </c>
      <c r="CM318">
        <f>LN(PRICES!CM318/PRICES!CM317)</f>
        <v>1.4096907031181589E-2</v>
      </c>
      <c r="CN318">
        <f>LN(PRICES!CN318/PRICES!CN317)</f>
        <v>-4.0136111201487294E-2</v>
      </c>
      <c r="CO318">
        <f>LN(PRICES!CO318/PRICES!CO317)</f>
        <v>3.4027916896685849E-2</v>
      </c>
      <c r="CP318">
        <f>LN(PRICES!CP318/PRICES!CP317)</f>
        <v>2.483762089232407E-2</v>
      </c>
      <c r="CQ318">
        <f>LN(PRICES!CQ318/PRICES!CQ317)</f>
        <v>1.5546109494110787E-3</v>
      </c>
      <c r="CR318">
        <f>LN(PRICES!CR318/PRICES!CR317)</f>
        <v>-6.7339865424908074E-3</v>
      </c>
      <c r="CS318">
        <f>LN(PRICES!CS318/PRICES!CS317)</f>
        <v>-6.3914795936139022E-3</v>
      </c>
      <c r="CT318">
        <f>LN(PRICES!CT318/PRICES!CT317)</f>
        <v>-8.0946475499363221E-3</v>
      </c>
      <c r="CU318">
        <f>LN(PRICES!CU318/PRICES!CU317)</f>
        <v>-1.7714406548105566E-2</v>
      </c>
      <c r="CV318">
        <f>LN(PRICES!CV318/PRICES!CV317)</f>
        <v>7.7384206138404342E-4</v>
      </c>
      <c r="CW318">
        <f>LN(PRICES!CW318/PRICES!CW317)</f>
        <v>-4.1291795458831597E-2</v>
      </c>
      <c r="CX318">
        <f>LN(PRICES!CX318/PRICES!CX317)</f>
        <v>-7.1489141006293389E-2</v>
      </c>
      <c r="CY318">
        <f>LN(PRICES!CY318/PRICES!CY317)</f>
        <v>-6.0456117603161471E-3</v>
      </c>
      <c r="CZ318">
        <f>LN(PRICES!CZ318/PRICES!CZ317)</f>
        <v>2.1293446452195473E-2</v>
      </c>
      <c r="DA318">
        <f>LN(PRICES!DA318/PRICES!DA317)</f>
        <v>-4.7475920130937129E-3</v>
      </c>
      <c r="DB318">
        <f>LN(PRICES!DB318/PRICES!DB317)</f>
        <v>5.7689585558870632E-2</v>
      </c>
      <c r="DC318">
        <f>LN(PRICES!DC318/PRICES!DC317)</f>
        <v>6.6240042248266445E-3</v>
      </c>
      <c r="DD318">
        <f>LN(PRICES!DD318/PRICES!DD317)</f>
        <v>-2.2282499323834665E-2</v>
      </c>
      <c r="DE318">
        <f>LN(PRICES!DE318/PRICES!DE317)</f>
        <v>5.3450913110500264E-2</v>
      </c>
      <c r="DF318">
        <f>LN(PRICES!DF318/PRICES!DF317)</f>
        <v>-3.8016058289194825E-3</v>
      </c>
      <c r="DG318">
        <f>LN(PRICES!DG318/PRICES!DG317)</f>
        <v>5.7782853467572851E-2</v>
      </c>
      <c r="DH318">
        <f>LN(PRICES!DH318/PRICES!DH317)</f>
        <v>-6.1269059591661748E-2</v>
      </c>
      <c r="DI318">
        <f>LN(PRICES!DI318/PRICES!DI317)</f>
        <v>4.1623774752238638E-3</v>
      </c>
      <c r="DJ318">
        <f>LN(PRICES!DJ318/PRICES!DJ317)</f>
        <v>1.8376376155796324E-4</v>
      </c>
      <c r="DK318">
        <f>LN(PRICES!DK318/PRICES!DK317)</f>
        <v>-6.5862286509853494E-3</v>
      </c>
      <c r="DL318">
        <f>LN(PRICES!DL318/PRICES!DL317)</f>
        <v>3.858101146116448E-2</v>
      </c>
      <c r="DM318">
        <f>LN(PRICES!DM318/PRICES!DM317)</f>
        <v>-8.2509580456615786E-2</v>
      </c>
      <c r="DN318">
        <f>LN(PRICES!DN318/PRICES!DN317)</f>
        <v>1.4239286713631165E-2</v>
      </c>
      <c r="DO318">
        <f>LN(PRICES!DO318/PRICES!DO317)</f>
        <v>4.4016922039967168E-2</v>
      </c>
      <c r="DP318">
        <f>LN(PRICES!DP318/PRICES!DP317)</f>
        <v>7.6304677738560356E-4</v>
      </c>
      <c r="DQ318">
        <f>LN(PRICES!DQ318/PRICES!DQ317)</f>
        <v>-1.7067514461021387E-2</v>
      </c>
      <c r="DR318">
        <f>LN(PRICES!DR318/PRICES!DR317)</f>
        <v>3.4307324313929854E-2</v>
      </c>
      <c r="DS318">
        <f>LN(PRICES!DS318/PRICES!DS317)</f>
        <v>-2.9035278655580036E-2</v>
      </c>
      <c r="DT318">
        <f>LN(PRICES!DT318/PRICES!DT317)</f>
        <v>7.5010813839044904E-3</v>
      </c>
      <c r="DU318">
        <f>LN(PRICES!DU318/PRICES!DU317)</f>
        <v>-3.875879484561954E-3</v>
      </c>
      <c r="DV318">
        <f>LN(PRICES!DV318/PRICES!DV317)</f>
        <v>-3.2089291319458099E-3</v>
      </c>
      <c r="DW318">
        <f>LN(PRICES!DW318/PRICES!DW317)</f>
        <v>-2.4599537238861905E-3</v>
      </c>
      <c r="DX318">
        <f>LN(PRICES!DX318/PRICES!DX317)</f>
        <v>-4.8533663134877204E-2</v>
      </c>
      <c r="DY318">
        <f>LN(PRICES!DY318/PRICES!DY317)</f>
        <v>-2.7606037186517603E-2</v>
      </c>
      <c r="DZ318">
        <f>LN(PRICES!DZ318/PRICES!DZ317)</f>
        <v>3.2939105374668771E-2</v>
      </c>
      <c r="EA318">
        <f>LN(PRICES!EA318/PRICES!EA317)</f>
        <v>4.4932945412636517E-2</v>
      </c>
      <c r="EB318">
        <f>LN(PRICES!EB318/PRICES!EB317)</f>
        <v>4.4575937597817555E-2</v>
      </c>
      <c r="EC318">
        <f>LN(PRICES!EC318/PRICES!EC317)</f>
        <v>2.1853487887342229E-2</v>
      </c>
      <c r="ED318">
        <f>LN(PRICES!ED318/PRICES!ED317)</f>
        <v>-1.291925880317436E-2</v>
      </c>
      <c r="EE318">
        <f>LN(PRICES!EE318/PRICES!EE317)</f>
        <v>-1.1728335460158182E-2</v>
      </c>
      <c r="EF318">
        <f>LN(PRICES!EF318/PRICES!EF317)</f>
        <v>2.0914481544671654E-2</v>
      </c>
      <c r="EG318">
        <f>LN(PRICES!EG318/PRICES!EG317)</f>
        <v>-4.3302564609042402E-2</v>
      </c>
      <c r="EH318">
        <f>LN(PRICES!EH318/PRICES!EH317)</f>
        <v>1.2793388972305881E-2</v>
      </c>
      <c r="EI318">
        <f>LN(PRICES!EI318/PRICES!EI317)</f>
        <v>3.1174434866582428E-2</v>
      </c>
      <c r="EJ318">
        <f>LN(PRICES!EJ318/PRICES!EJ317)</f>
        <v>2.177373538919317E-3</v>
      </c>
      <c r="EK318">
        <f>LN(PRICES!EK318/PRICES!EK317)</f>
        <v>-5.8330922715169476E-4</v>
      </c>
      <c r="EL318">
        <f>LN(PRICES!EL318/PRICES!EL317)</f>
        <v>-1.2456401035202572E-2</v>
      </c>
      <c r="EM318">
        <f>LN(PRICES!EM318/PRICES!EM317)</f>
        <v>4.712603229486809E-3</v>
      </c>
      <c r="EN318">
        <f>LN(PRICES!EN318/PRICES!EN317)</f>
        <v>5.3715118359041018E-2</v>
      </c>
      <c r="EO318">
        <f>LN(PRICES!EO318/PRICES!EO317)</f>
        <v>-1.3955305494630865E-2</v>
      </c>
      <c r="EP318">
        <f>LN(PRICES!EP318/PRICES!EP317)</f>
        <v>1.4649113687164683E-2</v>
      </c>
      <c r="EQ318">
        <f>LN(PRICES!EQ318/PRICES!EQ317)</f>
        <v>4.7497820101183603E-3</v>
      </c>
      <c r="ER318">
        <f>LN(PRICES!ER318/PRICES!ER317)</f>
        <v>3.7171569356192528E-2</v>
      </c>
      <c r="ES318">
        <f>LN(PRICES!ES318/PRICES!ES317)</f>
        <v>2.3979614637384565E-2</v>
      </c>
      <c r="ET318">
        <f>LN(PRICES!ET318/PRICES!ET317)</f>
        <v>3.7041235402922118E-2</v>
      </c>
      <c r="EU318">
        <f>LN(PRICES!EU318/PRICES!EU317)</f>
        <v>-5.0772397837810394E-2</v>
      </c>
      <c r="EV318">
        <f>LN(PRICES!EV318/PRICES!EV317)</f>
        <v>-1.2270054852995685E-2</v>
      </c>
      <c r="EW318">
        <f>LN(PRICES!EW318/PRICES!EW317)</f>
        <v>1.0695366774262111E-2</v>
      </c>
      <c r="EX318">
        <f>LN(PRICES!EX318/PRICES!EX317)</f>
        <v>2.0855258250135567E-2</v>
      </c>
      <c r="EY318">
        <f>LN(PRICES!EY318/PRICES!EY317)</f>
        <v>2.9356560490654371E-3</v>
      </c>
      <c r="EZ318">
        <f>LN(PRICES!EZ318/PRICES!EZ317)</f>
        <v>2.6138438358007433E-2</v>
      </c>
      <c r="FA318">
        <f>LN(PRICES!FA318/PRICES!FA317)</f>
        <v>5.7290909842778806E-2</v>
      </c>
      <c r="FB318">
        <f>LN(PRICES!FB318/PRICES!FB317)</f>
        <v>-1.1068630022669177E-2</v>
      </c>
      <c r="FC318">
        <f>LN(PRICES!FC318/PRICES!FC317)</f>
        <v>7.9598014752540455E-2</v>
      </c>
      <c r="FD318">
        <f>LN(PRICES!FD318/PRICES!FD317)</f>
        <v>1.7874277659789942E-2</v>
      </c>
      <c r="FE318">
        <f>LN(PRICES!FE318/PRICES!FE317)</f>
        <v>5.768755317632672E-2</v>
      </c>
      <c r="FF318">
        <f>LN(PRICES!FF318/PRICES!FF317)</f>
        <v>4.4901057866912113E-2</v>
      </c>
      <c r="FG318">
        <f>LN(PRICES!FG318/PRICES!FG317)</f>
        <v>4.9383018933915196E-2</v>
      </c>
      <c r="FH318">
        <f>LN(PRICES!FH318/PRICES!FH317)</f>
        <v>-8.6542479970439633E-3</v>
      </c>
      <c r="FI318">
        <f>LN(PRICES!FI318/PRICES!FI317)</f>
        <v>-5.1882549159301031E-2</v>
      </c>
      <c r="FJ318">
        <f>LN(PRICES!FJ318/PRICES!FJ317)</f>
        <v>-1.5947876341121589E-2</v>
      </c>
      <c r="FK318">
        <f>LN(PRICES!FK318/PRICES!FK317)</f>
        <v>1.9950906985671799E-2</v>
      </c>
      <c r="FL318">
        <f>LN(PRICES!FL318/PRICES!FL317)</f>
        <v>3.6289470023639921E-2</v>
      </c>
      <c r="FM318">
        <f>LN(PRICES!FM318/PRICES!FM317)</f>
        <v>-3.7336683882915169E-3</v>
      </c>
      <c r="FN318">
        <f>LN(PRICES!FN318/PRICES!FN317)</f>
        <v>2.6062853536827083E-2</v>
      </c>
      <c r="FO318">
        <f>LN(PRICES!FO318/PRICES!FO317)</f>
        <v>3.8752247163140713E-2</v>
      </c>
      <c r="FP318">
        <f>LN(PRICES!FP318/PRICES!FP317)</f>
        <v>7.2563978723417825E-3</v>
      </c>
      <c r="FQ318">
        <f>LN(PRICES!FQ318/PRICES!FQ317)</f>
        <v>6.4591639750735688E-2</v>
      </c>
      <c r="FR318">
        <f>LN(PRICES!FR318/PRICES!FR317)</f>
        <v>2.362313131367617E-2</v>
      </c>
      <c r="FS318">
        <f>LN(PRICES!FS318/PRICES!FS317)</f>
        <v>-1.5348948544992464E-2</v>
      </c>
      <c r="FT318">
        <f>LN(PRICES!FT318/PRICES!FT317)</f>
        <v>-1.1434956286959522E-2</v>
      </c>
      <c r="FU318">
        <f>LN(PRICES!FU318/PRICES!FU317)</f>
        <v>-9.3397879228053187E-3</v>
      </c>
      <c r="FV318">
        <f>LN(PRICES!FV318/PRICES!FV317)</f>
        <v>-9.0651988475531891E-3</v>
      </c>
      <c r="FW318">
        <f>LN(PRICES!FW318/PRICES!FW317)</f>
        <v>-9.538878029348663E-3</v>
      </c>
      <c r="FX318">
        <f>LN(PRICES!FX318/PRICES!FX317)</f>
        <v>2.2021915614040172E-2</v>
      </c>
      <c r="FY318">
        <f>LN(PRICES!FY318/PRICES!FY317)</f>
        <v>-2.4754823565983242E-2</v>
      </c>
      <c r="FZ318">
        <f>LN(PRICES!FZ318/PRICES!FZ317)</f>
        <v>-2.0647072324453616E-2</v>
      </c>
      <c r="GA318">
        <f>LN(PRICES!GA318/PRICES!GA317)</f>
        <v>-1.3922094802632746E-2</v>
      </c>
      <c r="GB318">
        <f>LN(PRICES!GB318/PRICES!GB317)</f>
        <v>3.8754553881869373E-2</v>
      </c>
      <c r="GC318">
        <f>LN(PRICES!GC318/PRICES!GC317)</f>
        <v>-6.5388744494174504E-3</v>
      </c>
      <c r="GD318">
        <f>LN(PRICES!GD318/PRICES!GD317)</f>
        <v>-1.094267890193995E-3</v>
      </c>
      <c r="GE318">
        <f>LN(PRICES!GE318/PRICES!GE317)</f>
        <v>2.2970453856045771E-2</v>
      </c>
      <c r="GF318">
        <f>LN(PRICES!GF318/PRICES!GF317)</f>
        <v>1.8643157294933738E-2</v>
      </c>
      <c r="GG318">
        <f>LN(PRICES!GG318/PRICES!GG317)</f>
        <v>2.2545193669584598E-2</v>
      </c>
      <c r="GH318">
        <f>LN(PRICES!GH318/PRICES!GH317)</f>
        <v>-1.5717770274218813E-2</v>
      </c>
      <c r="GI318">
        <f>LN(PRICES!GI318/PRICES!GI317)</f>
        <v>-1.0393899414430068E-2</v>
      </c>
      <c r="GJ318">
        <f>LN(PRICES!GJ318/PRICES!GJ317)</f>
        <v>3.3968520471207686E-2</v>
      </c>
      <c r="GK318">
        <f>LN(PRICES!GK318/PRICES!GK317)</f>
        <v>-2.3085000041471498E-2</v>
      </c>
      <c r="GL318">
        <f>LN(PRICES!GL318/PRICES!GL317)</f>
        <v>3.6843318494617493E-2</v>
      </c>
      <c r="GM318">
        <f>LN(PRICES!GM318/PRICES!GM317)</f>
        <v>4.47427819810121E-2</v>
      </c>
      <c r="GN318">
        <f>LN(PRICES!GN318/PRICES!GN317)</f>
        <v>2.1961078096979995E-2</v>
      </c>
      <c r="GO318">
        <f>LN(PRICES!GO318/PRICES!GO317)</f>
        <v>9.3530839893465813E-4</v>
      </c>
      <c r="GP318">
        <f>LN(PRICES!GP318/PRICES!GP317)</f>
        <v>-3.3649849047801433E-3</v>
      </c>
      <c r="GQ318">
        <f>LN(PRICES!GQ318/PRICES!GQ317)</f>
        <v>-8.1152054277782541E-3</v>
      </c>
      <c r="GR318">
        <f>LN(PRICES!GR318/PRICES!GR317)</f>
        <v>1.0344247413915241E-2</v>
      </c>
      <c r="GS318">
        <f>LN(PRICES!GS318/PRICES!GS317)</f>
        <v>-1.093454575631039E-2</v>
      </c>
      <c r="GT318">
        <f>LN(PRICES!GT318/PRICES!GT317)</f>
        <v>-3.0997286226391467E-2</v>
      </c>
      <c r="GU318">
        <f>LN(PRICES!GU318/PRICES!GU317)</f>
        <v>1.7983680910210284E-3</v>
      </c>
      <c r="GV318">
        <f>LN(PRICES!GV318/PRICES!GV317)</f>
        <v>5.1598752849501814E-2</v>
      </c>
      <c r="GW318">
        <f>LN(PRICES!GW318/PRICES!GW317)</f>
        <v>-4.4957952797233608E-2</v>
      </c>
      <c r="GX318">
        <f>LN(PRICES!GX318/PRICES!GX317)</f>
        <v>1.1937133106029842E-3</v>
      </c>
      <c r="GY318">
        <f>LN(PRICES!GY318/PRICES!GY317)</f>
        <v>-5.5928557453871652E-2</v>
      </c>
      <c r="GZ318">
        <f>LN(PRICES!GZ318/PRICES!GZ317)</f>
        <v>-2.0451042247724691E-2</v>
      </c>
      <c r="HA318">
        <f>LN(PRICES!HA318/PRICES!HA317)</f>
        <v>2.9560025603880526E-2</v>
      </c>
      <c r="HB318">
        <f>LN(PRICES!HB318/PRICES!HB317)</f>
        <v>2.6046101593468179E-2</v>
      </c>
      <c r="HC318">
        <f>LN(PRICES!HC318/PRICES!HC317)</f>
        <v>-1.2741879648676114E-2</v>
      </c>
      <c r="HD318">
        <f>LN(PRICES!HD318/PRICES!HD317)</f>
        <v>-3.626723033371936E-3</v>
      </c>
      <c r="HE318">
        <f>LN(PRICES!HE318/PRICES!HE317)</f>
        <v>0</v>
      </c>
      <c r="HF318">
        <f>LN(PRICES!HF318/PRICES!HF317)</f>
        <v>2.9522056200788956E-3</v>
      </c>
      <c r="HG318">
        <f>LN(PRICES!HG318/PRICES!HG317)</f>
        <v>-5.4024470990603479E-3</v>
      </c>
      <c r="HH318">
        <f>LN(PRICES!HH318/PRICES!HH317)</f>
        <v>-2.5652668058925937E-2</v>
      </c>
      <c r="HI318">
        <f>LN(PRICES!HI318/PRICES!HI317)</f>
        <v>4.6664716802412048E-2</v>
      </c>
      <c r="HJ318">
        <f>LN(PRICES!HJ318/PRICES!HJ317)</f>
        <v>-2.9742076447076791E-2</v>
      </c>
      <c r="HK318">
        <f>LN(PRICES!HK318/PRICES!HK317)</f>
        <v>-8.0210448646091878E-3</v>
      </c>
      <c r="HL318">
        <f>LN(PRICES!HL318/PRICES!HL317)</f>
        <v>1.9864057025185979E-2</v>
      </c>
      <c r="HM318">
        <f>LN(PRICES!HM318/PRICES!HM317)</f>
        <v>-7.8489136558017703E-2</v>
      </c>
      <c r="HN318">
        <f>LN(PRICES!HN318/PRICES!HN317)</f>
        <v>8.4414279480728216E-2</v>
      </c>
      <c r="HO318">
        <f>LN(PRICES!HO318/PRICES!HO317)</f>
        <v>3.2921695335128951E-3</v>
      </c>
      <c r="HP318">
        <f>LN(PRICES!HP318/PRICES!HP317)</f>
        <v>-4.8381578874219296E-2</v>
      </c>
      <c r="HQ318">
        <f>LN(PRICES!HQ318/PRICES!HQ317)</f>
        <v>3.2432201275576132E-2</v>
      </c>
      <c r="HR318">
        <f>LN(PRICES!HR318/PRICES!HR317)</f>
        <v>2.7564826224681913E-3</v>
      </c>
      <c r="HS318">
        <f>LN(PRICES!HS318/PRICES!HS317)</f>
        <v>1.212456987417599E-2</v>
      </c>
      <c r="HT318">
        <f>LN(PRICES!HT318/PRICES!HT317)</f>
        <v>3.3487752440683159E-2</v>
      </c>
      <c r="HU318">
        <f>LN(PRICES!HU318/PRICES!HU317)</f>
        <v>1.3003444434764444E-2</v>
      </c>
      <c r="HV318">
        <f>LN(PRICES!HV318/PRICES!HV317)</f>
        <v>1.7463650127020419E-2</v>
      </c>
      <c r="HW318">
        <f>LN(PRICES!HW318/PRICES!HW317)</f>
        <v>-2.3057556429806572E-2</v>
      </c>
      <c r="HX318">
        <f>LN(PRICES!HX318/PRICES!HX317)</f>
        <v>-6.0017987249541903E-2</v>
      </c>
      <c r="HY318">
        <f>LN(PRICES!HY318/PRICES!HY317)</f>
        <v>3.7927450641755348E-3</v>
      </c>
      <c r="HZ318">
        <f>LN(PRICES!HZ318/PRICES!HZ317)</f>
        <v>1.777894828599831E-3</v>
      </c>
      <c r="IA318">
        <f>LN(PRICES!IA318/PRICES!IA317)</f>
        <v>-8.7289264603080591E-2</v>
      </c>
      <c r="IB318">
        <f>LN(PRICES!IB318/PRICES!IB317)</f>
        <v>-3.6441353056539838E-2</v>
      </c>
      <c r="IC318">
        <f>LN(PRICES!IC318/PRICES!IC317)</f>
        <v>2.9140456207622879E-2</v>
      </c>
      <c r="ID318">
        <f>LN(PRICES!ID318/PRICES!ID317)</f>
        <v>-1.0219081332817553E-2</v>
      </c>
      <c r="IE318">
        <f>LN(PRICES!IE318/PRICES!IE317)</f>
        <v>8.0827285899637447E-2</v>
      </c>
      <c r="IF318">
        <f>LN(PRICES!IF318/PRICES!IF317)</f>
        <v>-4.411961900243061E-2</v>
      </c>
      <c r="IG318">
        <f>LN(PRICES!IG318/PRICES!IG317)</f>
        <v>-3.1449103761300126E-2</v>
      </c>
      <c r="IH318">
        <f>LN(PRICES!IH318/PRICES!IH317)</f>
        <v>3.1007598507929716E-2</v>
      </c>
      <c r="II318">
        <f>LN(PRICES!II318/PRICES!II317)</f>
        <v>-1.4913990236601676E-3</v>
      </c>
      <c r="IJ318">
        <f>LN(PRICES!IJ318/PRICES!IJ317)</f>
        <v>-2.3092784617898897E-2</v>
      </c>
      <c r="IK318">
        <f>LN(PRICES!IK318/PRICES!IK317)</f>
        <v>-2.8580503149511761E-2</v>
      </c>
      <c r="IL318">
        <f>LN(PRICES!IL318/PRICES!IL317)</f>
        <v>1.491558370943445E-2</v>
      </c>
      <c r="IM318">
        <f>LN(PRICES!IM318/PRICES!IM317)</f>
        <v>7.779293433508068E-2</v>
      </c>
      <c r="IN318">
        <f>LN(PRICES!IN318/PRICES!IN317)</f>
        <v>4.015616195103057E-2</v>
      </c>
      <c r="IO318">
        <f>LN(PRICES!IO318/PRICES!IO317)</f>
        <v>-3.9602862544488728E-2</v>
      </c>
      <c r="IP318">
        <f>LN(PRICES!IP318/PRICES!IP317)</f>
        <v>3.0485939138371939E-3</v>
      </c>
      <c r="IQ318">
        <f>LN(PRICES!IQ318/PRICES!IQ317)</f>
        <v>-4.0645635039111914E-2</v>
      </c>
      <c r="IR318">
        <f>LN(PRICES!IR318/PRICES!IR317)</f>
        <v>-4.9167221920600468E-2</v>
      </c>
      <c r="IS318">
        <f>LN(PRICES!IS318/PRICES!IS317)</f>
        <v>3.9159107865855004E-2</v>
      </c>
      <c r="IT318">
        <f>LN(PRICES!IT318/PRICES!IT317)</f>
        <v>6.2991943648780288E-2</v>
      </c>
      <c r="IU318">
        <f>LN(PRICES!IU318/PRICES!IU317)</f>
        <v>1.049751956445147E-4</v>
      </c>
      <c r="IV318">
        <f>LN(PRICES!IV318/PRICES!IV317)</f>
        <v>2.6928804824239722E-2</v>
      </c>
      <c r="IW318">
        <f>LN(PRICES!IW318/PRICES!IW317)</f>
        <v>4.3079281652222703E-2</v>
      </c>
      <c r="IX318">
        <f>LN(PRICES!IX318/PRICES!IX317)</f>
        <v>-6.5372773302510741E-3</v>
      </c>
      <c r="IY318">
        <f>LN(PRICES!IY318/PRICES!IY317)</f>
        <v>-2.2854283788851029E-2</v>
      </c>
      <c r="IZ318">
        <f>LN(PRICES!IZ318/PRICES!IZ317)</f>
        <v>5.0704062708625798E-2</v>
      </c>
      <c r="JA318">
        <f>LN(PRICES!JA318/PRICES!JA317)</f>
        <v>3.2744663440255881E-2</v>
      </c>
      <c r="JB318">
        <f>LN(PRICES!JB318/PRICES!JB317)</f>
        <v>-0.15774043990004463</v>
      </c>
      <c r="JC318">
        <f>LN(PRICES!JC318/PRICES!JC317)</f>
        <v>-9.3900395776527756E-3</v>
      </c>
      <c r="JD318">
        <f>LN(PRICES!JD318/PRICES!JD317)</f>
        <v>1.7765969225278101E-2</v>
      </c>
      <c r="JE318">
        <f>LN(PRICES!JE318/PRICES!JE317)</f>
        <v>-4.3065578466035079E-2</v>
      </c>
      <c r="JF318">
        <f>LN(PRICES!JF318/PRICES!JF317)</f>
        <v>3.4033945849338026E-2</v>
      </c>
      <c r="JG318">
        <f>LN(PRICES!JG318/PRICES!JG317)</f>
        <v>-4.1896764929605854E-3</v>
      </c>
      <c r="JH318">
        <f>LN(PRICES!JH318/PRICES!JH317)</f>
        <v>-6.7372336127380653E-2</v>
      </c>
      <c r="JI318">
        <f>LN(PRICES!JI318/PRICES!JI317)</f>
        <v>3.1649358676318684E-2</v>
      </c>
      <c r="JJ318">
        <f>LN(PRICES!JJ318/PRICES!JJ317)</f>
        <v>-1.4790712280708579E-2</v>
      </c>
      <c r="JK318">
        <f>LN(PRICES!JK318/PRICES!JK317)</f>
        <v>4.8000528320670888E-3</v>
      </c>
      <c r="JL318">
        <f>LN(PRICES!JL318/PRICES!JL317)</f>
        <v>4.6941802899089537E-3</v>
      </c>
      <c r="JM318">
        <f>LN(PRICES!JM318/PRICES!JM317)</f>
        <v>5.0630907290402649E-2</v>
      </c>
      <c r="JN318">
        <f>LN(PRICES!JN318/PRICES!JN317)</f>
        <v>1.5896735439361018E-2</v>
      </c>
      <c r="JO318">
        <f>LN(PRICES!JO318/PRICES!JO317)</f>
        <v>3.1681891157026347E-2</v>
      </c>
      <c r="JP318">
        <f>LN(PRICES!JP318/PRICES!JP317)</f>
        <v>2.4515546004950328E-2</v>
      </c>
      <c r="JQ318">
        <f>LN(PRICES!JQ318/PRICES!JQ317)</f>
        <v>4.227196740246629E-2</v>
      </c>
      <c r="JR318">
        <f>LN(PRICES!JR318/PRICES!JR317)</f>
        <v>-7.9210473841161977E-3</v>
      </c>
      <c r="JS318">
        <f>LN(PRICES!JS318/PRICES!JS317)</f>
        <v>-5.1177931941770371E-3</v>
      </c>
      <c r="JT318">
        <f>LN(PRICES!JT318/PRICES!JT317)</f>
        <v>2.5302586721883884E-2</v>
      </c>
      <c r="JU318">
        <f>LN(PRICES!JU318/PRICES!JU317)</f>
        <v>-3.6020299412789142E-2</v>
      </c>
      <c r="JV318">
        <f>LN(PRICES!JV318/PRICES!JV317)</f>
        <v>3.5653142438852037E-2</v>
      </c>
      <c r="JW318">
        <f>LN(PRICES!JW318/PRICES!JW317)</f>
        <v>3.1506298361799003E-2</v>
      </c>
      <c r="JX318">
        <f>LN(PRICES!JX318/PRICES!JX317)</f>
        <v>-5.3673598482668353E-2</v>
      </c>
      <c r="JY318">
        <f>LN(PRICES!JY318/PRICES!JY317)</f>
        <v>5.6784789730718391E-2</v>
      </c>
      <c r="JZ318">
        <f>LN(PRICES!JZ318/PRICES!JZ317)</f>
        <v>-2.0822197232748123E-2</v>
      </c>
      <c r="KA318">
        <f>LN(PRICES!KA318/PRICES!KA317)</f>
        <v>2.6857484757900098E-2</v>
      </c>
      <c r="KB318">
        <f>LN(PRICES!KB318/PRICES!KB317)</f>
        <v>-3.8624321417074421E-3</v>
      </c>
      <c r="KC318">
        <f>LN(PRICES!KC318/PRICES!KC317)</f>
        <v>-1.6986221629108109E-2</v>
      </c>
      <c r="KD318">
        <f>LN(PRICES!KD318/PRICES!KD317)</f>
        <v>-1.249786273731949E-2</v>
      </c>
      <c r="KE318">
        <f>LN(PRICES!KE318/PRICES!KE317)</f>
        <v>-5.8029930704467858E-3</v>
      </c>
      <c r="KF318">
        <f>LN(PRICES!KF318/PRICES!KF317)</f>
        <v>1.5137358818888403E-2</v>
      </c>
      <c r="KG318">
        <f>LN(PRICES!KG318/PRICES!KG317)</f>
        <v>-4.6645824586636145E-3</v>
      </c>
      <c r="KH318">
        <f>LN(PRICES!KH318/PRICES!KH317)</f>
        <v>1.088951555682958E-2</v>
      </c>
      <c r="KI318">
        <f>LN(PRICES!KI318/PRICES!KI317)</f>
        <v>2.3381953727510334E-2</v>
      </c>
      <c r="KJ318">
        <f>LN(PRICES!KJ318/PRICES!KJ317)</f>
        <v>-3.1589097424807373E-2</v>
      </c>
      <c r="KK318">
        <f>LN(PRICES!KK318/PRICES!KK317)</f>
        <v>-3.2537100065783806E-3</v>
      </c>
      <c r="KL318">
        <f>LN(PRICES!KL318/PRICES!KL317)</f>
        <v>-2.3086861561461744E-3</v>
      </c>
      <c r="KM318">
        <f>LN(PRICES!KM318/PRICES!KM317)</f>
        <v>-1.0896288849049215E-3</v>
      </c>
      <c r="KN318">
        <f>LN(PRICES!KN318/PRICES!KN317)</f>
        <v>9.1490715647820438E-4</v>
      </c>
      <c r="KO318">
        <f>LN(PRICES!KO318/PRICES!KO317)</f>
        <v>-7.814501688942356E-2</v>
      </c>
      <c r="KP318">
        <f>LN(PRICES!KP318/PRICES!KP317)</f>
        <v>-3.3287872544152594E-2</v>
      </c>
      <c r="KQ318">
        <f>LN(PRICES!KQ318/PRICES!KQ317)</f>
        <v>2.8570269560380366E-2</v>
      </c>
      <c r="KR318">
        <f>LN(PRICES!KR318/PRICES!KR317)</f>
        <v>-0.13455619742488562</v>
      </c>
      <c r="KS318">
        <f>LN(PRICES!KS318/PRICES!KS317)</f>
        <v>1.9716889361062882E-2</v>
      </c>
      <c r="KT318">
        <f>LN(PRICES!KT318/PRICES!KT317)</f>
        <v>6.0856122124013375E-2</v>
      </c>
      <c r="KU318">
        <f>LN(PRICES!KU318/PRICES!KU317)</f>
        <v>-1.6792742188613197E-2</v>
      </c>
      <c r="KV318">
        <f>LN(PRICES!KV318/PRICES!KV317)</f>
        <v>-1.8180349374717585E-2</v>
      </c>
      <c r="KW318">
        <f>LN(PRICES!KW318/PRICES!KW317)</f>
        <v>-2.7925071668474851E-2</v>
      </c>
      <c r="KX318">
        <f>LN(PRICES!KX318/PRICES!KX317)</f>
        <v>8.5150496774224593E-2</v>
      </c>
      <c r="KY318">
        <f>LN(PRICES!KY318/PRICES!KY317)</f>
        <v>-2.8246398234774314E-2</v>
      </c>
      <c r="KZ318">
        <f>LN(PRICES!KZ318/PRICES!KZ317)</f>
        <v>-6.5748491276957644E-3</v>
      </c>
      <c r="LA318">
        <f>LN(PRICES!LA318/PRICES!LA317)</f>
        <v>-1.9886229736469304E-2</v>
      </c>
      <c r="LB318">
        <f>LN(PRICES!LB318/PRICES!LB317)</f>
        <v>1.6366286434535349E-2</v>
      </c>
      <c r="LC318">
        <f>LN(PRICES!LC318/PRICES!LC317)</f>
        <v>-2.1212465479492973E-2</v>
      </c>
      <c r="LD318">
        <f>LN(PRICES!LD318/PRICES!LD317)</f>
        <v>4.7854674437930261E-2</v>
      </c>
      <c r="LE318">
        <f>LN(PRICES!LE318/PRICES!LE317)</f>
        <v>-6.0761183540618005E-2</v>
      </c>
      <c r="LF318">
        <f>LN(PRICES!LF318/PRICES!LF317)</f>
        <v>-7.7984407713813288E-3</v>
      </c>
      <c r="LG318">
        <f>LN(PRICES!LG318/PRICES!LG317)</f>
        <v>3.8429261617528444E-2</v>
      </c>
      <c r="LH318">
        <f>LN(PRICES!LH318/PRICES!LH317)</f>
        <v>5.7718655253696315E-2</v>
      </c>
      <c r="LI318">
        <f>LN(PRICES!LI318/PRICES!LI317)</f>
        <v>2.3499408328545263E-2</v>
      </c>
      <c r="LJ318">
        <f>LN(PRICES!LJ318/PRICES!LJ317)</f>
        <v>2.6893070461211126E-2</v>
      </c>
      <c r="LK318">
        <f>LN(PRICES!LK318/PRICES!LK317)</f>
        <v>3.7174008629321646E-3</v>
      </c>
      <c r="LL318">
        <f>LN(PRICES!LL318/PRICES!LL317)</f>
        <v>-1.58492145930491E-2</v>
      </c>
      <c r="LM318">
        <f>LN(PRICES!LM318/PRICES!LM317)</f>
        <v>1.2764367171630995E-2</v>
      </c>
      <c r="LN318">
        <f>LN(PRICES!LN318/PRICES!LN317)</f>
        <v>-1.2908589817276158E-2</v>
      </c>
      <c r="LO318">
        <f>LN(PRICES!LO318/PRICES!LO317)</f>
        <v>8.2567023745024129E-3</v>
      </c>
      <c r="LP318">
        <f>LN(PRICES!LP318/PRICES!LP317)</f>
        <v>-7.9263374135465622E-2</v>
      </c>
      <c r="LQ318">
        <f>LN(PRICES!LQ318/PRICES!LQ317)</f>
        <v>9.6811262660597645E-3</v>
      </c>
      <c r="LR318">
        <f>LN(PRICES!LR318/PRICES!LR317)</f>
        <v>6.4863166790686627E-2</v>
      </c>
      <c r="LS318">
        <f>LN(PRICES!LS318/PRICES!LS317)</f>
        <v>2.4111811011956641E-2</v>
      </c>
      <c r="LT318">
        <f>LN(PRICES!LT318/PRICES!LT317)</f>
        <v>-3.3082184187578486E-3</v>
      </c>
      <c r="LU318">
        <f>LN(PRICES!LU318/PRICES!LU317)</f>
        <v>1.8573673634207533E-2</v>
      </c>
      <c r="LV318">
        <f>LN(PRICES!LV318/PRICES!LV317)</f>
        <v>-3.9089438297392545E-3</v>
      </c>
      <c r="LW318">
        <f>LN(PRICES!LW318/PRICES!LW317)</f>
        <v>3.6454202346130671E-2</v>
      </c>
      <c r="LX318">
        <f>LN(PRICES!LX318/PRICES!LX317)</f>
        <v>-1.9061020465693006E-2</v>
      </c>
      <c r="LY318">
        <f>LN(PRICES!LY318/PRICES!LY317)</f>
        <v>2.8817984961666047E-2</v>
      </c>
      <c r="LZ318">
        <f>LN(PRICES!LZ318/PRICES!LZ317)</f>
        <v>-1.4201562403592367E-2</v>
      </c>
      <c r="MA318">
        <f>LN(PRICES!MA318/PRICES!MA317)</f>
        <v>9.4521598714759E-3</v>
      </c>
      <c r="MB318">
        <f>LN(PRICES!MB318/PRICES!MB317)</f>
        <v>2.8207709549693205E-2</v>
      </c>
      <c r="MC318">
        <f>LN(PRICES!MC318/PRICES!MC317)</f>
        <v>1.5675967803129787E-2</v>
      </c>
      <c r="MD318">
        <f>LN(PRICES!MD318/PRICES!MD317)</f>
        <v>3.3972902544715751E-2</v>
      </c>
      <c r="ME318">
        <f>LN(PRICES!ME318/PRICES!ME317)</f>
        <v>-9.7041576244018615E-3</v>
      </c>
      <c r="MF318">
        <f>LN(PRICES!MF318/PRICES!MF317)</f>
        <v>-3.5017028533857138E-2</v>
      </c>
      <c r="MG318">
        <f>LN(PRICES!MG318/PRICES!MG317)</f>
        <v>5.9734388651615566E-2</v>
      </c>
      <c r="MH318">
        <f>LN(PRICES!MH318/PRICES!MH317)</f>
        <v>-2.3410176221709239E-2</v>
      </c>
      <c r="MI318">
        <f>LN(PRICES!MI318/PRICES!MI317)</f>
        <v>-9.0961898858284308E-3</v>
      </c>
      <c r="MJ318">
        <f>LN(PRICES!MJ318/PRICES!MJ317)</f>
        <v>5.0164289027081199E-2</v>
      </c>
      <c r="MK318">
        <f>LN(PRICES!MK318/PRICES!MK317)</f>
        <v>2.6325390154571904E-2</v>
      </c>
      <c r="ML318">
        <f>LN(PRICES!ML318/PRICES!ML317)</f>
        <v>3.0570249934672025E-2</v>
      </c>
      <c r="MM318">
        <f>LN(PRICES!MM318/PRICES!MM317)</f>
        <v>7.1774137138544636E-2</v>
      </c>
      <c r="MN318">
        <f>LN(PRICES!MN318/PRICES!MN317)</f>
        <v>-0.10467900337252781</v>
      </c>
      <c r="MO318">
        <f>LN(PRICES!MO318/PRICES!MO317)</f>
        <v>4.2310332122386642E-2</v>
      </c>
      <c r="MP318">
        <f>LN(PRICES!MP318/PRICES!MP317)</f>
        <v>5.1281685846668708E-2</v>
      </c>
      <c r="MQ318">
        <f>LN(PRICES!MQ318/PRICES!MQ317)</f>
        <v>-3.949820719830073E-2</v>
      </c>
      <c r="MR318">
        <f>LN(PRICES!MR318/PRICES!MR317)</f>
        <v>5.621558660516085E-3</v>
      </c>
      <c r="MS318">
        <f>LN(PRICES!MS318/PRICES!MS317)</f>
        <v>-8.4451787999362579E-2</v>
      </c>
      <c r="MT318">
        <f>LN(PRICES!MT318/PRICES!MT317)</f>
        <v>-1.4166012178031441E-2</v>
      </c>
      <c r="MU318">
        <f>LN(PRICES!MU318/PRICES!MU317)</f>
        <v>2.5390056891623696E-2</v>
      </c>
      <c r="MV318">
        <f>LN(PRICES!MV318/PRICES!MV317)</f>
        <v>5.3315905569669128E-2</v>
      </c>
      <c r="MW318">
        <f>LN(PRICES!MW318/PRICES!MW317)</f>
        <v>-4.2616630441928427E-2</v>
      </c>
      <c r="MX318">
        <f>LN(PRICES!MX318/PRICES!MX317)</f>
        <v>-2.1263723260334759E-2</v>
      </c>
      <c r="MY318">
        <f>LN(PRICES!MY318/PRICES!MY317)</f>
        <v>5.1947903917131187E-2</v>
      </c>
      <c r="MZ318">
        <f>LN(PRICES!MZ318/PRICES!MZ317)</f>
        <v>4.3899133751410281E-2</v>
      </c>
      <c r="NA318">
        <f>LN(PRICES!NA318/PRICES!NA317)</f>
        <v>4.2978381103485973E-2</v>
      </c>
      <c r="NB318">
        <f>LN(PRICES!NB318/PRICES!NB317)</f>
        <v>-2.4434007200429202E-2</v>
      </c>
      <c r="NC318">
        <f>LN(PRICES!NC318/PRICES!NC317)</f>
        <v>-1.3576171164258353E-2</v>
      </c>
      <c r="ND318">
        <f>LN(PRICES!ND318/PRICES!ND317)</f>
        <v>-0.11267574310324491</v>
      </c>
      <c r="NE318">
        <f>LN(PRICES!NE318/PRICES!NE317)</f>
        <v>-1.0197761743873327E-3</v>
      </c>
      <c r="NF318">
        <f>LN(PRICES!NF318/PRICES!NF317)</f>
        <v>-7.1386612454788834E-2</v>
      </c>
      <c r="NG318">
        <f>LN(PRICES!NG318/PRICES!NG317)</f>
        <v>-3.8290893007346845E-2</v>
      </c>
      <c r="NH318">
        <f>LN(PRICES!NH318/PRICES!NH317)</f>
        <v>-5.3397306989240861E-2</v>
      </c>
      <c r="NI318">
        <f>LN(PRICES!NI318/PRICES!NI317)</f>
        <v>-5.2984384708414664E-3</v>
      </c>
      <c r="NJ318">
        <f>LN(PRICES!NJ318/PRICES!NJ317)</f>
        <v>-7.5024369746317524E-3</v>
      </c>
      <c r="NK318">
        <f>LN(PRICES!NK318/PRICES!NK317)</f>
        <v>-8.8495774867768887E-3</v>
      </c>
      <c r="NL318">
        <f>LN(PRICES!NL318/PRICES!NL317)</f>
        <v>8.0821249789993957E-2</v>
      </c>
      <c r="NM318">
        <f>LN(PRICES!NM318/PRICES!NM317)</f>
        <v>1.7779347030641143E-2</v>
      </c>
      <c r="NN318">
        <f>LN(PRICES!NN318/PRICES!NN317)</f>
        <v>-7.4434741380190961E-2</v>
      </c>
      <c r="NO318">
        <f>LN(PRICES!NO318/PRICES!NO317)</f>
        <v>4.3791095022310067E-3</v>
      </c>
      <c r="NP318">
        <f>LN(PRICES!NP318/PRICES!NP317)</f>
        <v>4.3485124916402169E-2</v>
      </c>
      <c r="NQ318">
        <f>LN(PRICES!NQ318/PRICES!NQ317)</f>
        <v>3.6709360228773837E-2</v>
      </c>
      <c r="NR318">
        <f>LN(PRICES!NR318/PRICES!NR317)</f>
        <v>5.6022670573535561E-3</v>
      </c>
      <c r="NS318">
        <f>LN(PRICES!NS318/PRICES!NS317)</f>
        <v>1.8806015614411829E-2</v>
      </c>
      <c r="NT318">
        <f>LN(PRICES!NT318/PRICES!NT317)</f>
        <v>6.8073550529872354E-3</v>
      </c>
      <c r="NU318">
        <f>LN(PRICES!NU318/PRICES!NU317)</f>
        <v>3.4114796943461069E-2</v>
      </c>
      <c r="NV318">
        <f>LN(PRICES!NV318/PRICES!NV317)</f>
        <v>6.0168560153075382E-2</v>
      </c>
      <c r="NW318">
        <f>LN(PRICES!NW318/PRICES!NW317)</f>
        <v>-6.6368806266306785E-2</v>
      </c>
      <c r="NX318">
        <f>LN(PRICES!NX318/PRICES!NX317)</f>
        <v>-3.803199813088241E-3</v>
      </c>
      <c r="NY318">
        <f>LN(PRICES!NY318/PRICES!NY317)</f>
        <v>2.0821906842459843E-2</v>
      </c>
      <c r="NZ318">
        <f>LN(PRICES!NZ318/PRICES!NZ317)</f>
        <v>4.2660845574663209E-2</v>
      </c>
      <c r="OA318">
        <f>LN(PRICES!OA318/PRICES!OA317)</f>
        <v>-2.5570682323300016E-3</v>
      </c>
      <c r="OB318">
        <f>LN(PRICES!OB318/PRICES!OB317)</f>
        <v>9.5874710168676464E-3</v>
      </c>
      <c r="OC318">
        <f>LN(PRICES!OC318/PRICES!OC317)</f>
        <v>9.5618133792167402E-3</v>
      </c>
      <c r="OD318">
        <f>LN(PRICES!OD318/PRICES!OD317)</f>
        <v>-7.2145240859940209E-3</v>
      </c>
      <c r="OE318">
        <f>LN(PRICES!OE318/PRICES!OE317)</f>
        <v>1.45309953418501E-2</v>
      </c>
      <c r="OF318">
        <f>LN(PRICES!OF318/PRICES!OF317)</f>
        <v>1.5505833534706253E-2</v>
      </c>
      <c r="OG318">
        <f>LN(PRICES!OG318/PRICES!OG317)</f>
        <v>6.7400732728124205E-2</v>
      </c>
      <c r="OH318">
        <f>LN(PRICES!OH318/PRICES!OH317)</f>
        <v>6.5358705293140348E-2</v>
      </c>
      <c r="OI318">
        <f>LN(PRICES!OI318/PRICES!OI317)</f>
        <v>6.5903838659610831E-2</v>
      </c>
      <c r="OJ318">
        <f>LN(PRICES!OJ318/PRICES!OJ317)</f>
        <v>3.1397335647752676E-2</v>
      </c>
      <c r="OK318">
        <f>LN(PRICES!OK318/PRICES!OK317)</f>
        <v>2.4079881035028682E-2</v>
      </c>
      <c r="OL318">
        <f>LN(PRICES!OL318/PRICES!OL317)</f>
        <v>1.0222287208828451E-2</v>
      </c>
      <c r="OM318">
        <f>LN(PRICES!OM318/PRICES!OM317)</f>
        <v>3.5804670742058599E-2</v>
      </c>
      <c r="ON318">
        <f>LN(PRICES!ON318/PRICES!ON317)</f>
        <v>2.6520044638072712E-2</v>
      </c>
      <c r="OO318">
        <f>LN(PRICES!OO318/PRICES!OO317)</f>
        <v>-4.681866977017295E-3</v>
      </c>
      <c r="OP318">
        <f>LN(PRICES!OP318/PRICES!OP317)</f>
        <v>4.1932967210974122E-2</v>
      </c>
      <c r="OQ318">
        <f>LN(PRICES!OQ318/PRICES!OQ317)</f>
        <v>-4.6481869070322347E-2</v>
      </c>
      <c r="OR318">
        <f>LN(PRICES!OR318/PRICES!OR317)</f>
        <v>3.7000890531994721E-2</v>
      </c>
      <c r="OS318">
        <f>LN(PRICES!OS318/PRICES!OS317)</f>
        <v>5.5847075760609724E-2</v>
      </c>
      <c r="OT318">
        <f>LN(PRICES!OT318/PRICES!OT317)</f>
        <v>5.6203102491837013E-2</v>
      </c>
      <c r="OU318">
        <f>LN(PRICES!OU318/PRICES!OU317)</f>
        <v>4.1079813213103855E-3</v>
      </c>
      <c r="OV318">
        <f>LN(PRICES!OV318/PRICES!OV317)</f>
        <v>-2.6276243657559265E-2</v>
      </c>
      <c r="OW318">
        <f>LN(PRICES!OW318/PRICES!OW317)</f>
        <v>-1.6864312992924402E-2</v>
      </c>
      <c r="OX318">
        <f>LN(PRICES!OX318/PRICES!OX317)</f>
        <v>-6.0725076710692989E-4</v>
      </c>
      <c r="OY318">
        <f>LN(PRICES!OY318/PRICES!OY317)</f>
        <v>-1.2662694208105828E-2</v>
      </c>
      <c r="OZ318">
        <f>LN(PRICES!OZ318/PRICES!OZ317)</f>
        <v>4.0569965469468526E-2</v>
      </c>
      <c r="PA318">
        <f>LN(PRICES!PA318/PRICES!PA317)</f>
        <v>3.8437700782966634E-2</v>
      </c>
      <c r="PB318">
        <f>LN(PRICES!PB318/PRICES!PB317)</f>
        <v>3.4120855628164928E-2</v>
      </c>
      <c r="PC318">
        <f>LN(PRICES!PC318/PRICES!PC317)</f>
        <v>4.2403667108190719E-2</v>
      </c>
      <c r="PD318">
        <f>LN(PRICES!PD318/PRICES!PD317)</f>
        <v>1.9499151720591919E-2</v>
      </c>
      <c r="PE318">
        <f>LN(PRICES!PE318/PRICES!PE317)</f>
        <v>1.8618920389289674E-2</v>
      </c>
      <c r="PF318">
        <f>LN(PRICES!PF318/PRICES!PF317)</f>
        <v>1.668816886593354E-2</v>
      </c>
      <c r="PG318">
        <f>LN(PRICES!PG318/PRICES!PG317)</f>
        <v>3.9145017330586472E-2</v>
      </c>
      <c r="PH318">
        <f>LN(PRICES!PH318/PRICES!PH317)</f>
        <v>6.4334257018758931E-2</v>
      </c>
      <c r="PI318">
        <f>LN(PRICES!PI318/PRICES!PI317)</f>
        <v>3.7684952774255279E-2</v>
      </c>
      <c r="PJ318">
        <f>LN(PRICES!PJ318/PRICES!PJ317)</f>
        <v>4.200511259447137E-3</v>
      </c>
      <c r="PK318">
        <f>LN(PRICES!PK318/PRICES!PK317)</f>
        <v>-5.344258279672825E-3</v>
      </c>
      <c r="PL318">
        <f>LN(PRICES!PL318/PRICES!PL317)</f>
        <v>2.4815134633162747E-2</v>
      </c>
      <c r="PM318">
        <f>LN(PRICES!PM318/PRICES!PM317)</f>
        <v>3.5635590050316118E-3</v>
      </c>
      <c r="PN318">
        <f>LN(PRICES!PN318/PRICES!PN317)</f>
        <v>5.2092692066272143E-3</v>
      </c>
      <c r="PO318">
        <f>LN(PRICES!PO318/PRICES!PO317)</f>
        <v>-4.843285888347708E-3</v>
      </c>
      <c r="PP318">
        <f>LN(PRICES!PP318/PRICES!PP317)</f>
        <v>1.8300394069303127E-2</v>
      </c>
      <c r="PQ318">
        <f>LN(PRICES!PQ318/PRICES!PQ317)</f>
        <v>7.3695417706400312E-2</v>
      </c>
      <c r="PR318">
        <f>LN(PRICES!PR318/PRICES!PR317)</f>
        <v>5.5527355063236729E-2</v>
      </c>
      <c r="PS318">
        <f>LN(PRICES!PS318/PRICES!PS317)</f>
        <v>1.8734181395441106E-2</v>
      </c>
      <c r="PT318">
        <f>LN(PRICES!PT318/PRICES!PT317)</f>
        <v>-5.7819294007827272E-3</v>
      </c>
      <c r="PU318">
        <f>LN(PRICES!PU318/PRICES!PU317)</f>
        <v>4.5168433455035413E-2</v>
      </c>
      <c r="PV318">
        <f>LN(PRICES!PV318/PRICES!PV317)</f>
        <v>-9.298586037789569E-2</v>
      </c>
      <c r="PW318">
        <f>LN(PRICES!PW318/PRICES!PW317)</f>
        <v>-2.5242586262071837E-2</v>
      </c>
      <c r="PX318">
        <f>LN(PRICES!PX318/PRICES!PX317)</f>
        <v>5.1014353443177554E-4</v>
      </c>
      <c r="PY318">
        <f>LN(PRICES!PY318/PRICES!PY317)</f>
        <v>-4.4784865859922394E-3</v>
      </c>
      <c r="PZ318">
        <f>LN(PRICES!PZ318/PRICES!PZ317)</f>
        <v>1.2491408463588503E-2</v>
      </c>
      <c r="QA318">
        <f>LN(PRICES!QA318/PRICES!QA317)</f>
        <v>1.9652852280411953E-2</v>
      </c>
      <c r="QB318">
        <f>LN(PRICES!QB318/PRICES!QB317)</f>
        <v>5.4796066523688833E-2</v>
      </c>
      <c r="QC318">
        <f>LN(PRICES!QC318/PRICES!QC317)</f>
        <v>-1.3019052220920153E-2</v>
      </c>
      <c r="QD318">
        <f>LN(PRICES!QD318/PRICES!QD317)</f>
        <v>9.644509564333173E-3</v>
      </c>
      <c r="QE318">
        <f>LN(PRICES!QE318/PRICES!QE317)</f>
        <v>-1.1446275875710635E-2</v>
      </c>
      <c r="QF318">
        <f>LN(PRICES!QF318/PRICES!QF317)</f>
        <v>-0.18638060252416616</v>
      </c>
      <c r="QG318">
        <f>LN(PRICES!QG318/PRICES!QG317)</f>
        <v>3.8486950357084472E-2</v>
      </c>
      <c r="QH318">
        <f>LN(PRICES!QH318/PRICES!QH317)</f>
        <v>-1.8816310028059342E-2</v>
      </c>
      <c r="QI318">
        <f>LN(PRICES!QI318/PRICES!QI317)</f>
        <v>-8.800544166597106E-2</v>
      </c>
      <c r="QJ318">
        <f>LN(PRICES!QJ318/PRICES!QJ317)</f>
        <v>-1.4520320352218537E-2</v>
      </c>
      <c r="QK318">
        <f>LN(PRICES!QK318/PRICES!QK317)</f>
        <v>2.8987971015298319E-2</v>
      </c>
      <c r="QL318">
        <f>LN(PRICES!QL318/PRICES!QL317)</f>
        <v>2.0197390430472469E-2</v>
      </c>
      <c r="QM318">
        <f>LN(PRICES!QM318/PRICES!QM317)</f>
        <v>-1.7787085172170078E-2</v>
      </c>
      <c r="QN318">
        <f>LN(PRICES!QN318/PRICES!QN317)</f>
        <v>4.1043883466976051E-3</v>
      </c>
      <c r="QO318">
        <f>LN(PRICES!QO318/PRICES!QO317)</f>
        <v>9.3464090203512085E-3</v>
      </c>
      <c r="QP318">
        <f>LN(PRICES!QP318/PRICES!QP317)</f>
        <v>-2.8805915647819324E-2</v>
      </c>
      <c r="QQ318">
        <f>LN(PRICES!QQ318/PRICES!QQ317)</f>
        <v>5.2815561300696597E-2</v>
      </c>
      <c r="QR318">
        <f>LN(PRICES!QR318/PRICES!QR317)</f>
        <v>7.5593591696660996E-3</v>
      </c>
      <c r="QS318">
        <f>LN(PRICES!QS318/PRICES!QS317)</f>
        <v>-3.3086616316842753E-2</v>
      </c>
      <c r="QT318">
        <f>LN(PRICES!QT318/PRICES!QT317)</f>
        <v>2.8769495244329545E-2</v>
      </c>
      <c r="QU318">
        <f>LN(PRICES!QU318/PRICES!QU317)</f>
        <v>1.1716613434323085E-2</v>
      </c>
      <c r="QV318">
        <f>LN(PRICES!QV318/PRICES!QV317)</f>
        <v>9.0841619995690338E-3</v>
      </c>
      <c r="QW318">
        <f>LN(PRICES!QW318/PRICES!QW317)</f>
        <v>2.1693523958540357E-2</v>
      </c>
      <c r="QX318">
        <f>LN(PRICES!QX318/PRICES!QX317)</f>
        <v>2.393135839053296E-2</v>
      </c>
      <c r="QY318">
        <f>LN(PRICES!QY318/PRICES!QY317)</f>
        <v>-1.3828057807104268E-2</v>
      </c>
      <c r="QZ318">
        <f>LN(PRICES!QZ318/PRICES!QZ317)</f>
        <v>5.3729991533616565E-3</v>
      </c>
      <c r="RA318">
        <f>LN(PRICES!RA318/PRICES!RA317)</f>
        <v>-2.9237491630011079E-2</v>
      </c>
      <c r="RB318">
        <f>LN(PRICES!RB318/PRICES!RB317)</f>
        <v>2.6861645535062852E-2</v>
      </c>
      <c r="RC318">
        <f>LN(PRICES!RC318/PRICES!RC317)</f>
        <v>-3.4197286770497735E-2</v>
      </c>
      <c r="RD318">
        <f>LN(PRICES!RD318/PRICES!RD317)</f>
        <v>-3.7982087404778694E-2</v>
      </c>
      <c r="RE318">
        <f>LN(PRICES!RE318/PRICES!RE317)</f>
        <v>2.5264019022485894E-3</v>
      </c>
      <c r="RF318">
        <f>LN(PRICES!RF318/PRICES!RF317)</f>
        <v>-1.2043420073031689E-2</v>
      </c>
      <c r="RG318">
        <f>LN(PRICES!RG318/PRICES!RG317)</f>
        <v>-1.6198641589197468E-2</v>
      </c>
      <c r="RH318">
        <f>LN(PRICES!RH318/PRICES!RH317)</f>
        <v>7.0843006096723546E-2</v>
      </c>
      <c r="RI318">
        <f>LN(PRICES!RI318/PRICES!RI317)</f>
        <v>8.0209623445043187E-3</v>
      </c>
      <c r="RJ318">
        <f>LN(PRICES!RJ318/PRICES!RJ317)</f>
        <v>5.576709882822984E-2</v>
      </c>
      <c r="RK318">
        <f>LN(PRICES!RK318/PRICES!RK317)</f>
        <v>-4.1253642226715959E-2</v>
      </c>
      <c r="RL318">
        <f>LN(PRICES!RL318/PRICES!RL317)</f>
        <v>1.593346789715212E-2</v>
      </c>
      <c r="RM318">
        <f>LN(PRICES!RM318/PRICES!RM317)</f>
        <v>-7.7480306893670525E-2</v>
      </c>
      <c r="RN318">
        <f>LN(PRICES!RN318/PRICES!RN317)</f>
        <v>1.0006760613572665E-2</v>
      </c>
      <c r="RO318">
        <f>LN(PRICES!RO318/PRICES!RO317)</f>
        <v>5.1752979574266805E-2</v>
      </c>
      <c r="RP318">
        <f>LN(PRICES!RP318/PRICES!RP317)</f>
        <v>-9.57205346177116E-2</v>
      </c>
      <c r="RQ318">
        <f>LN(PRICES!RQ318/PRICES!RQ317)</f>
        <v>4.6153479368327742E-3</v>
      </c>
      <c r="RR318">
        <f>LN(PRICES!RR318/PRICES!RR317)</f>
        <v>2.7390188753125343E-2</v>
      </c>
      <c r="RS318">
        <f>LN(PRICES!RS318/PRICES!RS317)</f>
        <v>-2.9705058935051713E-2</v>
      </c>
      <c r="RT318">
        <f>LN(PRICES!RT318/PRICES!RT317)</f>
        <v>1.9006889953677907E-2</v>
      </c>
      <c r="RU318">
        <f>LN(PRICES!RU318/PRICES!RU317)</f>
        <v>-1.2254030371280634E-2</v>
      </c>
      <c r="RV318">
        <f>LN(PRICES!RV318/PRICES!RV317)</f>
        <v>1.9301012350768875E-2</v>
      </c>
      <c r="RW318">
        <f>LN(PRICES!RW318/PRICES!RW317)</f>
        <v>-3.9334952278585134E-2</v>
      </c>
      <c r="RX318">
        <f>LN(PRICES!RX318/PRICES!RX317)</f>
        <v>-7.2253558067362972E-2</v>
      </c>
      <c r="RY318">
        <f>LN(PRICES!RY318/PRICES!RY317)</f>
        <v>3.4674116425405174E-2</v>
      </c>
      <c r="RZ318">
        <f>LN(PRICES!RZ318/PRICES!RZ317)</f>
        <v>-4.4391842041442413E-2</v>
      </c>
      <c r="SA318">
        <f>LN(PRICES!SA318/PRICES!SA317)</f>
        <v>4.1262382196271706E-3</v>
      </c>
      <c r="SB318">
        <f>LN(PRICES!SB318/PRICES!SB317)</f>
        <v>-4.8867085384053696E-2</v>
      </c>
      <c r="SC318">
        <f>LN(PRICES!SC318/PRICES!SC317)</f>
        <v>4.0700255691506568E-3</v>
      </c>
      <c r="SD318">
        <f>LN(PRICES!SD318/PRICES!SD317)</f>
        <v>1.8403161480589798E-2</v>
      </c>
      <c r="SE318">
        <f>LN(PRICES!SE318/PRICES!SE317)</f>
        <v>-5.3857222308848249E-2</v>
      </c>
      <c r="SF318">
        <f>LN(PRICES!SF318/PRICES!SF317)</f>
        <v>-9.8136499461611085E-2</v>
      </c>
      <c r="SG318">
        <f>LN(PRICES!SG318/PRICES!SG317)</f>
        <v>5.8834942375720666E-3</v>
      </c>
      <c r="SH318">
        <f>LN(PRICES!SH318/PRICES!SH317)</f>
        <v>-2.4828019148059238E-2</v>
      </c>
      <c r="SI318">
        <f>LN(PRICES!SI318/PRICES!SI317)</f>
        <v>-1.381538360983056E-2</v>
      </c>
      <c r="SJ318">
        <f>LN(PRICES!SJ318/PRICES!SJ317)</f>
        <v>-3.3853270066992618E-2</v>
      </c>
      <c r="SK318">
        <f>LN(PRICES!SK318/PRICES!SK317)</f>
        <v>-4.0395104338365455E-2</v>
      </c>
      <c r="SL318">
        <f>LN(PRICES!SL318/PRICES!SL317)</f>
        <v>3.9952325708794978E-3</v>
      </c>
      <c r="SM318">
        <f>LN(PRICES!SM318/PRICES!SM317)</f>
        <v>-5.1024134624112129E-2</v>
      </c>
      <c r="SN318">
        <f>LN(PRICES!SN318/PRICES!SN317)</f>
        <v>-1.3230082414443473E-2</v>
      </c>
      <c r="SO318">
        <f>LN(PRICES!SO318/PRICES!SO317)</f>
        <v>-6.9615390058901966E-2</v>
      </c>
      <c r="SP318">
        <f>LN(PRICES!SP318/PRICES!SP317)</f>
        <v>-2.6396568834971885E-2</v>
      </c>
      <c r="SQ318">
        <f>LN(PRICES!SQ318/PRICES!SQ317)</f>
        <v>2.6942686100415924E-3</v>
      </c>
      <c r="SR318">
        <f>LN(PRICES!SR318/PRICES!SR317)</f>
        <v>7.1141066774291287E-2</v>
      </c>
      <c r="SS318">
        <f>LN(PRICES!SS318/PRICES!SS317)</f>
        <v>2.5921305918011759E-2</v>
      </c>
      <c r="ST318">
        <f>LN(PRICES!ST318/PRICES!ST317)</f>
        <v>-1.6326432654593544E-2</v>
      </c>
      <c r="SU318">
        <f>LN(PRICES!SU318/PRICES!SU317)</f>
        <v>2.7321268187226806E-2</v>
      </c>
      <c r="SV318">
        <f>LN(PRICES!SV318/PRICES!SV317)</f>
        <v>5.3749047710585961E-3</v>
      </c>
      <c r="SW318">
        <f>LN(PRICES!SW318/PRICES!SW317)</f>
        <v>-2.4276515069327202E-2</v>
      </c>
      <c r="SX318">
        <f>LN(PRICES!SX318/PRICES!SX317)</f>
        <v>-1.3806154199272353E-2</v>
      </c>
      <c r="SY318">
        <f>LN(PRICES!SY318/PRICES!SY317)</f>
        <v>-3.8113694007943698E-2</v>
      </c>
      <c r="SZ318">
        <f>LN(PRICES!SZ318/PRICES!SZ317)</f>
        <v>9.880838967978095E-2</v>
      </c>
      <c r="TA318">
        <f>LN(PRICES!TA318/PRICES!TA317)</f>
        <v>2.8355205141175139E-2</v>
      </c>
      <c r="TB318">
        <f>LN(PRICES!TB318/PRICES!TB317)</f>
        <v>-2.2667544003187302E-2</v>
      </c>
      <c r="TC318">
        <f>LN(PRICES!TC318/PRICES!TC317)</f>
        <v>-1.6624695279719416E-2</v>
      </c>
      <c r="TD318">
        <f>LN(PRICES!TD318/PRICES!TD317)</f>
        <v>-0.11150441195199508</v>
      </c>
      <c r="TE318">
        <f>LN(PRICES!TE318/PRICES!TE317)</f>
        <v>4.7742101196528108E-2</v>
      </c>
      <c r="TF318">
        <f>LN(PRICES!TF318/PRICES!TF317)</f>
        <v>-5.0514829680787292E-2</v>
      </c>
      <c r="TG318">
        <f>LN(PRICES!TG318/PRICES!TG317)</f>
        <v>4.3378650391290643E-3</v>
      </c>
      <c r="TH318">
        <f>LN(PRICES!TH318/PRICES!TH317)</f>
        <v>6.1100651381622767E-2</v>
      </c>
      <c r="TI318">
        <f>IFERROR(LN(PRICES!TI318/PRICES!TI317),0)</f>
        <v>-8.622121378280248E-2</v>
      </c>
      <c r="TJ318">
        <f>IFERROR(LN(PRICES!TJ318/PRICES!TJ317),0)</f>
        <v>-1.2979842745194609E-2</v>
      </c>
      <c r="TK318">
        <f>IFERROR(LN(PRICES!TK318/PRICES!TK317),0)</f>
        <v>-7.896245799507394E-3</v>
      </c>
      <c r="TL318">
        <f>IFERROR(LN(PRICES!TL318/PRICES!TL317),0)</f>
        <v>5.2609071976724938E-4</v>
      </c>
      <c r="TM318">
        <f>IFERROR(LN(PRICES!TM318/PRICES!TM317),0)</f>
        <v>7.3047363493187224E-3</v>
      </c>
      <c r="TN318">
        <f>IFERROR(LN(PRICES!TN318/PRICES!TN317),0)</f>
        <v>3.9781847905263693E-3</v>
      </c>
      <c r="TO318">
        <f>IFERROR(LN(PRICES!TO318/PRICES!TO317),0)</f>
        <v>6.0919462430316096E-3</v>
      </c>
      <c r="TP318">
        <f>IFERROR(LN(PRICES!TP318/PRICES!TP317),0)</f>
        <v>1.1201424010151027E-2</v>
      </c>
      <c r="TQ318">
        <f>IFERROR(LN(PRICES!TQ318/PRICES!TQ317),0)</f>
        <v>9.2166557628795727E-3</v>
      </c>
      <c r="TR318">
        <f>IFERROR(LN(PRICES!TR318/PRICES!TR317),0)</f>
        <v>1.8454748417094595E-2</v>
      </c>
      <c r="TS318">
        <f>IFERROR(LN(PRICES!TS318/PRICES!TS317),0)</f>
        <v>5.565795224894623E-3</v>
      </c>
      <c r="TT318">
        <f>IFERROR(LN(PRICES!TT318/PRICES!TT317),0)</f>
        <v>6.8563302116911203E-3</v>
      </c>
      <c r="TU318">
        <f>IFERROR(LN(PRICES!TU318/PRICES!TU317),0)</f>
        <v>-2.8419703236561837E-2</v>
      </c>
      <c r="TV318">
        <f>IFERROR(LN(PRICES!TV318/PRICES!TV317),0)</f>
        <v>1.1941614199394034E-2</v>
      </c>
      <c r="TW318">
        <f>IFERROR(LN(PRICES!TW318/PRICES!TW317),0)</f>
        <v>-0.11939517780224468</v>
      </c>
      <c r="TX318">
        <f>IFERROR(LN(PRICES!TX318/PRICES!TX317),0)</f>
        <v>-6.7769812881715566E-3</v>
      </c>
      <c r="TY318">
        <f>IFERROR(LN(PRICES!TY318/PRICES!TY317),0)</f>
        <v>2.3043128315007552E-3</v>
      </c>
      <c r="TZ318">
        <f>IFERROR(LN(PRICES!TZ318/PRICES!TZ317),0)</f>
        <v>7.2829055847280749E-2</v>
      </c>
      <c r="UA318">
        <f>IFERROR(LN(PRICES!UA318/PRICES!UA317),0)</f>
        <v>-2.3970050006581138E-2</v>
      </c>
      <c r="UB318">
        <f>IFERROR(LN(PRICES!UB318/PRICES!UB317),0)</f>
        <v>-8.3806797414604464E-2</v>
      </c>
      <c r="UC318">
        <f>IFERROR(LN(PRICES!UC318/PRICES!UC317),0)</f>
        <v>-4.9289959524704642E-2</v>
      </c>
      <c r="UD318">
        <f>IFERROR(LN(PRICES!UD318/PRICES!UD317),0)</f>
        <v>-4.7588260637020556E-3</v>
      </c>
      <c r="UE318">
        <f>IFERROR(LN(PRICES!UE318/PRICES!UE317),0)</f>
        <v>6.4869265983334756E-2</v>
      </c>
      <c r="UF318">
        <f>IFERROR(LN(PRICES!UF318/PRICES!UF317),0)</f>
        <v>1.852150650479173E-3</v>
      </c>
      <c r="UG318">
        <f>IFERROR(LN(PRICES!UG318/PRICES!UG317),0)</f>
        <v>-1.3931120496096567E-2</v>
      </c>
      <c r="UH318">
        <f>IFERROR(LN(PRICES!UH318/PRICES!UH317),0)</f>
        <v>-2.3938822792894551E-2</v>
      </c>
      <c r="UI318">
        <f>IFERROR(LN(PRICES!UI318/PRICES!UI317),0)</f>
        <v>3.0830916871226691E-2</v>
      </c>
      <c r="UJ318">
        <f>IFERROR(LN(PRICES!UJ318/PRICES!UJ317),0)</f>
        <v>8.4148781016164825E-2</v>
      </c>
      <c r="UK318">
        <f>IFERROR(LN(PRICES!UK318/PRICES!UK317),0)</f>
        <v>-2.4621028885837094E-2</v>
      </c>
      <c r="UL318">
        <f>IFERROR(LN(PRICES!UL318/PRICES!UL317),0)</f>
        <v>6.2108060292927536E-2</v>
      </c>
      <c r="UM318">
        <f>IFERROR(LN(PRICES!UM318/PRICES!UM317),0)</f>
        <v>2.1657270418138811E-2</v>
      </c>
      <c r="UN318">
        <f>IFERROR(LN(PRICES!UN318/PRICES!UN317),0)</f>
        <v>3.0940726838975832E-2</v>
      </c>
      <c r="UO318">
        <f>IFERROR(LN(PRICES!UO318/PRICES!UO317),0)</f>
        <v>-2.3660648021602182E-3</v>
      </c>
      <c r="UP318">
        <f>IFERROR(LN(PRICES!UP318/PRICES!UP317),0)</f>
        <v>5.6104632936727801E-2</v>
      </c>
      <c r="UQ318">
        <f>IFERROR(LN(PRICES!UQ318/PRICES!UQ317),0)</f>
        <v>4.9462296968368832E-2</v>
      </c>
      <c r="UR318">
        <f>IFERROR(LN(PRICES!UR318/PRICES!UR317),0)</f>
        <v>-8.0103880333747213E-2</v>
      </c>
      <c r="US318">
        <f>IFERROR(LN(PRICES!US318/PRICES!US317),0)</f>
        <v>2.2621136279120234E-2</v>
      </c>
      <c r="UT318">
        <f>IFERROR(LN(PRICES!UT318/PRICES!UT317),0)</f>
        <v>-2.0479563775899143E-3</v>
      </c>
      <c r="UU318">
        <f>IFERROR(LN(PRICES!UU318/PRICES!UU317),0)</f>
        <v>8.1176830422844577E-3</v>
      </c>
      <c r="UV318">
        <f>IFERROR(LN(PRICES!UV318/PRICES!UV317),0)</f>
        <v>-1.3011620787167003E-2</v>
      </c>
      <c r="UW318">
        <f>IFERROR(LN(PRICES!UW318/PRICES!UW317),0)</f>
        <v>6.2305686168151074E-3</v>
      </c>
      <c r="UX318">
        <f>IFERROR(LN(PRICES!UX318/PRICES!UX317),0)</f>
        <v>-4.4328500521370336E-2</v>
      </c>
      <c r="UY318">
        <f>IFERROR(LN(PRICES!UY318/PRICES!UY317),0)</f>
        <v>4.9787754532539578E-2</v>
      </c>
      <c r="UZ318">
        <f>IFERROR(LN(PRICES!UZ318/PRICES!UZ317),0)</f>
        <v>2.2471822589480203E-2</v>
      </c>
      <c r="VA318">
        <f>IFERROR(LN(PRICES!VA318/PRICES!VA317),0)</f>
        <v>-2.157122233465511E-2</v>
      </c>
      <c r="VB318">
        <f>IFERROR(LN(PRICES!VB318/PRICES!VB317),0)</f>
        <v>6.4538525720904447E-2</v>
      </c>
      <c r="VC318">
        <f>IFERROR(LN(PRICES!VC318/PRICES!VC317),0)</f>
        <v>-1.2956346510670656E-3</v>
      </c>
      <c r="VD318">
        <f>IFERROR(LN(PRICES!VD318/PRICES!VD317),0)</f>
        <v>-2.8625113166345254E-2</v>
      </c>
      <c r="VE318">
        <f>IFERROR(LN(PRICES!VE318/PRICES!VE317),0)</f>
        <v>3.9092947139219389E-2</v>
      </c>
      <c r="VF318">
        <f>IFERROR(LN(PRICES!VF318/PRICES!VF317),0)</f>
        <v>-0.12856435098824009</v>
      </c>
      <c r="VG318">
        <f>IFERROR(LN(PRICES!VG318/PRICES!VG317),0)</f>
        <v>-2.6968920417698123E-2</v>
      </c>
      <c r="VH318">
        <f>IFERROR(LN(PRICES!VH318/PRICES!VH317),0)</f>
        <v>4.0463317388648515E-2</v>
      </c>
      <c r="VI318">
        <f>IFERROR(LN(PRICES!VI318/PRICES!VI317),0)</f>
        <v>-3.6795922165106701E-2</v>
      </c>
      <c r="VJ318">
        <f>IFERROR(LN(PRICES!VJ318/PRICES!VJ317),0)</f>
        <v>-5.2914046989773027E-2</v>
      </c>
      <c r="VK318">
        <f>IFERROR(LN(PRICES!VK318/PRICES!VK317),0)</f>
        <v>6.1633543928002264E-2</v>
      </c>
      <c r="VL318">
        <f>IFERROR(LN(PRICES!VL318/PRICES!VL317),0)</f>
        <v>2.2202189852507475E-2</v>
      </c>
      <c r="VM318">
        <f>IFERROR(LN(PRICES!VM318/PRICES!VM317),0)</f>
        <v>4.6022450176257799E-2</v>
      </c>
      <c r="VN318">
        <f>IFERROR(LN(PRICES!VN318/PRICES!VN317),0)</f>
        <v>4.3867913360191503E-2</v>
      </c>
      <c r="VO318">
        <f>IFERROR(LN(PRICES!VO318/PRICES!VO317),0)</f>
        <v>-9.1857558399800407E-2</v>
      </c>
      <c r="VP318">
        <f>IFERROR(LN(PRICES!VP318/PRICES!VP317),0)</f>
        <v>2.9993157219027559E-2</v>
      </c>
      <c r="VQ318">
        <f>IFERROR(LN(PRICES!VQ318/PRICES!VQ317),0)</f>
        <v>-7.8791451612926621E-3</v>
      </c>
      <c r="VR318">
        <f>IFERROR(LN(PRICES!VR318/PRICES!VR317),0)</f>
        <v>-5.8719402288404353E-3</v>
      </c>
      <c r="VS318">
        <f>IFERROR(LN(PRICES!VS318/PRICES!VS317),0)</f>
        <v>1.1122608281516688E-2</v>
      </c>
      <c r="VT318">
        <f>IFERROR(LN(PRICES!VT318/PRICES!VT317),0)</f>
        <v>-2.3639976405995595E-2</v>
      </c>
      <c r="VU318">
        <f>IFERROR(LN(PRICES!VU318/PRICES!VU317),0)</f>
        <v>1.7052902357329737E-3</v>
      </c>
      <c r="VV318">
        <f>IFERROR(LN(PRICES!VV318/PRICES!VV317),0)</f>
        <v>7.6129025892872543E-2</v>
      </c>
      <c r="VW318">
        <f>IFERROR(LN(PRICES!VW318/PRICES!VW317),0)</f>
        <v>-7.5080887090787182E-2</v>
      </c>
      <c r="VX318">
        <f>IFERROR(LN(PRICES!VX318/PRICES!VX317),0)</f>
        <v>3.7834280197789172E-2</v>
      </c>
      <c r="VY318">
        <f>IFERROR(LN(PRICES!VY318/PRICES!VY317),0)</f>
        <v>5.3066959714824655E-2</v>
      </c>
      <c r="VZ318">
        <f>IFERROR(LN(PRICES!VZ318/PRICES!VZ317),0)</f>
        <v>-5.2535087906522407E-2</v>
      </c>
      <c r="WA318">
        <f>IFERROR(LN(PRICES!WA318/PRICES!WA317),0)</f>
        <v>2.2896081705314868E-2</v>
      </c>
      <c r="WB318">
        <f>IFERROR(LN(PRICES!WB318/PRICES!WB317),0)</f>
        <v>-8.2882911478284714E-3</v>
      </c>
      <c r="WC318">
        <f>IFERROR(LN(PRICES!WC318/PRICES!WC317),0)</f>
        <v>-5.3214765256382494E-3</v>
      </c>
      <c r="WD318">
        <v>1</v>
      </c>
    </row>
    <row r="319" spans="1:602" x14ac:dyDescent="0.25">
      <c r="A319" s="2">
        <v>43921</v>
      </c>
      <c r="B319">
        <f>LN(PRICES!B319/PRICES!B318)</f>
        <v>-8.6764375920245947E-3</v>
      </c>
      <c r="C319">
        <f>LN(PRICES!C319/PRICES!C318)</f>
        <v>8.0548575543575945E-2</v>
      </c>
      <c r="D319">
        <f>LN(PRICES!D319/PRICES!D318)</f>
        <v>6.9589242569470513E-3</v>
      </c>
      <c r="E319">
        <f>LN(PRICES!E319/PRICES!E318)</f>
        <v>5.3031435534009498E-3</v>
      </c>
      <c r="F319">
        <f>LN(PRICES!F319/PRICES!F318)</f>
        <v>2.4008001317543673E-2</v>
      </c>
      <c r="G319">
        <f>LN(PRICES!G319/PRICES!G318)</f>
        <v>1.514133411465635E-2</v>
      </c>
      <c r="H319">
        <f>LN(PRICES!H319/PRICES!H318)</f>
        <v>3.1014181182766644E-2</v>
      </c>
      <c r="I319">
        <f>LN(PRICES!I319/PRICES!I318)</f>
        <v>5.6969831969578777E-2</v>
      </c>
      <c r="J319">
        <f>LN(PRICES!J319/PRICES!J318)</f>
        <v>1.3559311697788434E-2</v>
      </c>
      <c r="K319">
        <f>LN(PRICES!K319/PRICES!K318)</f>
        <v>6.0846658369871562E-2</v>
      </c>
      <c r="L319">
        <f>LN(PRICES!L319/PRICES!L318)</f>
        <v>-2.9864071810685996E-2</v>
      </c>
      <c r="M319">
        <f>LN(PRICES!M319/PRICES!M318)</f>
        <v>-2.6442031398797011E-2</v>
      </c>
      <c r="N319">
        <f>LN(PRICES!N319/PRICES!N318)</f>
        <v>-1.2755249505944146E-2</v>
      </c>
      <c r="O319">
        <f>LN(PRICES!O319/PRICES!O318)</f>
        <v>-4.3616123471187061E-3</v>
      </c>
      <c r="P319">
        <f>LN(PRICES!P319/PRICES!P318)</f>
        <v>3.6326600936114626E-3</v>
      </c>
      <c r="Q319">
        <f>LN(PRICES!Q319/PRICES!Q318)</f>
        <v>-3.050525816585509E-2</v>
      </c>
      <c r="R319">
        <f>LN(PRICES!R319/PRICES!R318)</f>
        <v>4.3485186776617252E-2</v>
      </c>
      <c r="S319">
        <f>LN(PRICES!S319/PRICES!S318)</f>
        <v>4.8330755324596839E-2</v>
      </c>
      <c r="T319">
        <f>LN(PRICES!T319/PRICES!T318)</f>
        <v>-3.3556801456354625E-2</v>
      </c>
      <c r="U319">
        <f>LN(PRICES!U319/PRICES!U318)</f>
        <v>6.054119003064462E-2</v>
      </c>
      <c r="V319">
        <f>LN(PRICES!V319/PRICES!V318)</f>
        <v>1.1895234090610798E-2</v>
      </c>
      <c r="W319">
        <f>LN(PRICES!W319/PRICES!W318)</f>
        <v>3.1660488120497682E-2</v>
      </c>
      <c r="X319">
        <f>LN(PRICES!X319/PRICES!X318)</f>
        <v>3.4624526428871739E-2</v>
      </c>
      <c r="Y319">
        <f>LN(PRICES!Y319/PRICES!Y318)</f>
        <v>4.5261382259858325E-2</v>
      </c>
      <c r="Z319">
        <f>LN(PRICES!Z319/PRICES!Z318)</f>
        <v>-1.2903412080960573E-2</v>
      </c>
      <c r="AA319">
        <f>LN(PRICES!AA319/PRICES!AA318)</f>
        <v>2.2811141089809864E-2</v>
      </c>
      <c r="AB319">
        <f>LN(PRICES!AB319/PRICES!AB318)</f>
        <v>5.5186262607959551E-2</v>
      </c>
      <c r="AC319">
        <f>LN(PRICES!AC319/PRICES!AC318)</f>
        <v>6.1832501074393136E-2</v>
      </c>
      <c r="AD319">
        <f>LN(PRICES!AD319/PRICES!AD318)</f>
        <v>1.9794321280423272E-2</v>
      </c>
      <c r="AE319">
        <f>LN(PRICES!AE319/PRICES!AE318)</f>
        <v>4.6765479658213517E-2</v>
      </c>
      <c r="AF319">
        <f>LN(PRICES!AF319/PRICES!AF318)</f>
        <v>4.8238310945266878E-2</v>
      </c>
      <c r="AG319">
        <f>LN(PRICES!AG319/PRICES!AG318)</f>
        <v>3.140216857626095E-2</v>
      </c>
      <c r="AH319">
        <f>LN(PRICES!AH319/PRICES!AH318)</f>
        <v>1.3272157384101354E-3</v>
      </c>
      <c r="AI319">
        <f>LN(PRICES!AI319/PRICES!AI318)</f>
        <v>2.8309110295936489E-2</v>
      </c>
      <c r="AJ319">
        <f>LN(PRICES!AJ319/PRICES!AJ318)</f>
        <v>9.9503585990727301E-3</v>
      </c>
      <c r="AK319">
        <f>LN(PRICES!AK319/PRICES!AK318)</f>
        <v>0.1129612316764744</v>
      </c>
      <c r="AL319">
        <f>LN(PRICES!AL319/PRICES!AL318)</f>
        <v>1.8857904760321773E-2</v>
      </c>
      <c r="AM319">
        <f>LN(PRICES!AM319/PRICES!AM318)</f>
        <v>2.0426552095860549E-2</v>
      </c>
      <c r="AN319">
        <f>LN(PRICES!AN319/PRICES!AN318)</f>
        <v>4.9866266461238727E-2</v>
      </c>
      <c r="AO319">
        <f>LN(PRICES!AO319/PRICES!AO318)</f>
        <v>5.7037579604638268E-2</v>
      </c>
      <c r="AP319">
        <f>LN(PRICES!AP319/PRICES!AP318)</f>
        <v>4.0058859175527338E-2</v>
      </c>
      <c r="AQ319">
        <f>LN(PRICES!AQ319/PRICES!AQ318)</f>
        <v>7.2021642980570746E-2</v>
      </c>
      <c r="AR319">
        <f>LN(PRICES!AR319/PRICES!AR318)</f>
        <v>1.6160532119583116E-2</v>
      </c>
      <c r="AS319">
        <f>LN(PRICES!AS319/PRICES!AS318)</f>
        <v>2.3077813870291421E-2</v>
      </c>
      <c r="AT319">
        <f>LN(PRICES!AT319/PRICES!AT318)</f>
        <v>3.6223725240340864E-2</v>
      </c>
      <c r="AU319">
        <f>LN(PRICES!AU319/PRICES!AU318)</f>
        <v>3.3484297315553149E-2</v>
      </c>
      <c r="AV319">
        <f>LN(PRICES!AV319/PRICES!AV318)</f>
        <v>-8.9686518237927643E-3</v>
      </c>
      <c r="AW319">
        <f>LN(PRICES!AW319/PRICES!AW318)</f>
        <v>2.432555316209007E-2</v>
      </c>
      <c r="AX319">
        <f>LN(PRICES!AX319/PRICES!AX318)</f>
        <v>4.0655997891698194E-2</v>
      </c>
      <c r="AY319">
        <f>LN(PRICES!AY319/PRICES!AY318)</f>
        <v>1.059688001488647E-2</v>
      </c>
      <c r="AZ319">
        <f>LN(PRICES!AZ319/PRICES!AZ318)</f>
        <v>5.8160271191468021E-2</v>
      </c>
      <c r="BA319">
        <f>LN(PRICES!BA319/PRICES!BA318)</f>
        <v>4.7327508176027655E-2</v>
      </c>
      <c r="BB319">
        <f>LN(PRICES!BB319/PRICES!BB318)</f>
        <v>2.0177887429312046E-2</v>
      </c>
      <c r="BC319">
        <f>LN(PRICES!BC319/PRICES!BC318)</f>
        <v>2.4376472421362497E-2</v>
      </c>
      <c r="BD319">
        <f>LN(PRICES!BD319/PRICES!BD318)</f>
        <v>8.716065932767459E-3</v>
      </c>
      <c r="BE319">
        <f>LN(PRICES!BE319/PRICES!BE318)</f>
        <v>1.1930464111932475E-3</v>
      </c>
      <c r="BF319">
        <f>LN(PRICES!BF319/PRICES!BF318)</f>
        <v>1.6488891349892738E-2</v>
      </c>
      <c r="BG319">
        <f>LN(PRICES!BG319/PRICES!BG318)</f>
        <v>-9.9924538208023203E-3</v>
      </c>
      <c r="BH319">
        <f>LN(PRICES!BH319/PRICES!BH318)</f>
        <v>2.8642123159997212E-2</v>
      </c>
      <c r="BI319">
        <f>LN(PRICES!BI319/PRICES!BI318)</f>
        <v>4.2245313884316731E-2</v>
      </c>
      <c r="BJ319">
        <f>LN(PRICES!BJ319/PRICES!BJ318)</f>
        <v>3.3411386995316253E-3</v>
      </c>
      <c r="BK319">
        <f>LN(PRICES!BK319/PRICES!BK318)</f>
        <v>1.2618367798335224E-2</v>
      </c>
      <c r="BL319">
        <f>LN(PRICES!BL319/PRICES!BL318)</f>
        <v>-2.3308810782019986E-2</v>
      </c>
      <c r="BM319">
        <f>LN(PRICES!BM319/PRICES!BM318)</f>
        <v>4.5005488014920408E-2</v>
      </c>
      <c r="BN319">
        <f>LN(PRICES!BN319/PRICES!BN318)</f>
        <v>3.6986148320322564E-2</v>
      </c>
      <c r="BO319">
        <f>LN(PRICES!BO319/PRICES!BO318)</f>
        <v>2.9727691345994966E-2</v>
      </c>
      <c r="BP319">
        <f>LN(PRICES!BP319/PRICES!BP318)</f>
        <v>6.0844891948716305E-2</v>
      </c>
      <c r="BQ319">
        <f>LN(PRICES!BQ319/PRICES!BQ318)</f>
        <v>3.5647730950393128E-2</v>
      </c>
      <c r="BR319">
        <f>LN(PRICES!BR319/PRICES!BR318)</f>
        <v>4.3151096710357306E-3</v>
      </c>
      <c r="BS319">
        <f>LN(PRICES!BS319/PRICES!BS318)</f>
        <v>1.5485262459486815E-2</v>
      </c>
      <c r="BT319">
        <f>LN(PRICES!BT319/PRICES!BT318)</f>
        <v>-6.370643924078506E-3</v>
      </c>
      <c r="BU319">
        <f>LN(PRICES!BU319/PRICES!BU318)</f>
        <v>-8.1114896227677865E-3</v>
      </c>
      <c r="BV319">
        <f>LN(PRICES!BV319/PRICES!BV318)</f>
        <v>7.1373646409346028E-2</v>
      </c>
      <c r="BW319">
        <f>LN(PRICES!BW319/PRICES!BW318)</f>
        <v>6.0494404274919165E-3</v>
      </c>
      <c r="BX319">
        <f>LN(PRICES!BX319/PRICES!BX318)</f>
        <v>4.6111350312906592E-2</v>
      </c>
      <c r="BY319">
        <f>LN(PRICES!BY319/PRICES!BY318)</f>
        <v>6.1341851018994212E-2</v>
      </c>
      <c r="BZ319">
        <f>LN(PRICES!BZ319/PRICES!BZ318)</f>
        <v>5.4212877882381751E-2</v>
      </c>
      <c r="CA319">
        <f>LN(PRICES!CA319/PRICES!CA318)</f>
        <v>-1.1165023837849149E-2</v>
      </c>
      <c r="CB319">
        <f>LN(PRICES!CB319/PRICES!CB318)</f>
        <v>2.9289092724416745E-2</v>
      </c>
      <c r="CC319">
        <f>LN(PRICES!CC319/PRICES!CC318)</f>
        <v>7.6006739865878303E-2</v>
      </c>
      <c r="CD319">
        <f>LN(PRICES!CD319/PRICES!CD318)</f>
        <v>7.2300732075716259E-2</v>
      </c>
      <c r="CE319">
        <f>LN(PRICES!CE319/PRICES!CE318)</f>
        <v>4.6061832951889E-3</v>
      </c>
      <c r="CF319">
        <f>LN(PRICES!CF319/PRICES!CF318)</f>
        <v>3.2217908804268282E-3</v>
      </c>
      <c r="CG319">
        <f>LN(PRICES!CG319/PRICES!CG318)</f>
        <v>5.034881148504923E-2</v>
      </c>
      <c r="CH319">
        <f>LN(PRICES!CH319/PRICES!CH318)</f>
        <v>2.6579565596074241E-2</v>
      </c>
      <c r="CI319">
        <f>LN(PRICES!CI319/PRICES!CI318)</f>
        <v>1.6121787564983271E-2</v>
      </c>
      <c r="CJ319">
        <f>LN(PRICES!CJ319/PRICES!CJ318)</f>
        <v>-1.1386937909081535E-2</v>
      </c>
      <c r="CK319">
        <f>LN(PRICES!CK319/PRICES!CK318)</f>
        <v>4.9120894888341371E-2</v>
      </c>
      <c r="CL319">
        <f>LN(PRICES!CL319/PRICES!CL318)</f>
        <v>5.6842418046677598E-2</v>
      </c>
      <c r="CM319">
        <f>LN(PRICES!CM319/PRICES!CM318)</f>
        <v>2.7278917444582901E-2</v>
      </c>
      <c r="CN319">
        <f>LN(PRICES!CN319/PRICES!CN318)</f>
        <v>4.5610558965298295E-2</v>
      </c>
      <c r="CO319">
        <f>LN(PRICES!CO319/PRICES!CO318)</f>
        <v>4.5467452305281264E-2</v>
      </c>
      <c r="CP319">
        <f>LN(PRICES!CP319/PRICES!CP318)</f>
        <v>-6.7128761245444819E-3</v>
      </c>
      <c r="CQ319">
        <f>LN(PRICES!CQ319/PRICES!CQ318)</f>
        <v>3.3228266842540773E-2</v>
      </c>
      <c r="CR319">
        <f>LN(PRICES!CR319/PRICES!CR318)</f>
        <v>3.4469712352164637E-2</v>
      </c>
      <c r="CS319">
        <f>LN(PRICES!CS319/PRICES!CS318)</f>
        <v>2.6089646648320086E-2</v>
      </c>
      <c r="CT319">
        <f>LN(PRICES!CT319/PRICES!CT318)</f>
        <v>-1.7342372179630718E-2</v>
      </c>
      <c r="CU319">
        <f>LN(PRICES!CU319/PRICES!CU318)</f>
        <v>4.0209720560639983E-2</v>
      </c>
      <c r="CV319">
        <f>LN(PRICES!CV319/PRICES!CV318)</f>
        <v>4.1173041681096161E-3</v>
      </c>
      <c r="CW319">
        <f>LN(PRICES!CW319/PRICES!CW318)</f>
        <v>-1.3918060127649477E-2</v>
      </c>
      <c r="CX319">
        <f>LN(PRICES!CX319/PRICES!CX318)</f>
        <v>-1.0896845587160517E-2</v>
      </c>
      <c r="CY319">
        <f>LN(PRICES!CY319/PRICES!CY318)</f>
        <v>1.4774491376435136E-2</v>
      </c>
      <c r="CZ319">
        <f>LN(PRICES!CZ319/PRICES!CZ318)</f>
        <v>1.5677926256353746E-2</v>
      </c>
      <c r="DA319">
        <f>LN(PRICES!DA319/PRICES!DA318)</f>
        <v>1.6050729140405784E-2</v>
      </c>
      <c r="DB319">
        <f>LN(PRICES!DB319/PRICES!DB318)</f>
        <v>4.379151099496071E-2</v>
      </c>
      <c r="DC319">
        <f>LN(PRICES!DC319/PRICES!DC318)</f>
        <v>1.4109553556692228E-3</v>
      </c>
      <c r="DD319">
        <f>LN(PRICES!DD319/PRICES!DD318)</f>
        <v>5.9447946823278051E-2</v>
      </c>
      <c r="DE319">
        <f>LN(PRICES!DE319/PRICES!DE318)</f>
        <v>-7.4372147260077263E-3</v>
      </c>
      <c r="DF319">
        <f>LN(PRICES!DF319/PRICES!DF318)</f>
        <v>1.718156167727759E-2</v>
      </c>
      <c r="DG319">
        <f>LN(PRICES!DG319/PRICES!DG318)</f>
        <v>1.7667687143783667E-3</v>
      </c>
      <c r="DH319">
        <f>LN(PRICES!DH319/PRICES!DH318)</f>
        <v>-1.5423777551873616E-3</v>
      </c>
      <c r="DI319">
        <f>LN(PRICES!DI319/PRICES!DI318)</f>
        <v>-1.1698530265763125E-2</v>
      </c>
      <c r="DJ319">
        <f>LN(PRICES!DJ319/PRICES!DJ318)</f>
        <v>1.1512310895669281E-2</v>
      </c>
      <c r="DK319">
        <f>LN(PRICES!DK319/PRICES!DK318)</f>
        <v>-8.2943087930144512E-3</v>
      </c>
      <c r="DL319">
        <f>LN(PRICES!DL319/PRICES!DL318)</f>
        <v>-3.2729506405522787E-2</v>
      </c>
      <c r="DM319">
        <f>LN(PRICES!DM319/PRICES!DM318)</f>
        <v>2.2676662298409644E-2</v>
      </c>
      <c r="DN319">
        <f>LN(PRICES!DN319/PRICES!DN318)</f>
        <v>3.9825414406514326E-2</v>
      </c>
      <c r="DO319">
        <f>LN(PRICES!DO319/PRICES!DO318)</f>
        <v>3.4485998903875201E-2</v>
      </c>
      <c r="DP319">
        <f>LN(PRICES!DP319/PRICES!DP318)</f>
        <v>2.0012062113896778E-2</v>
      </c>
      <c r="DQ319">
        <f>LN(PRICES!DQ319/PRICES!DQ318)</f>
        <v>4.5050380549616471E-2</v>
      </c>
      <c r="DR319">
        <f>LN(PRICES!DR319/PRICES!DR318)</f>
        <v>2.6317223264846059E-2</v>
      </c>
      <c r="DS319">
        <f>LN(PRICES!DS319/PRICES!DS318)</f>
        <v>0.10541615256084776</v>
      </c>
      <c r="DT319">
        <f>LN(PRICES!DT319/PRICES!DT318)</f>
        <v>5.5860149260563083E-2</v>
      </c>
      <c r="DU319">
        <f>LN(PRICES!DU319/PRICES!DU318)</f>
        <v>2.8290596633612018E-2</v>
      </c>
      <c r="DV319">
        <f>LN(PRICES!DV319/PRICES!DV318)</f>
        <v>1.2044967575669686E-3</v>
      </c>
      <c r="DW319">
        <f>LN(PRICES!DW319/PRICES!DW318)</f>
        <v>1.4323336872303371E-2</v>
      </c>
      <c r="DX319">
        <f>LN(PRICES!DX319/PRICES!DX318)</f>
        <v>2.0690303011027648E-2</v>
      </c>
      <c r="DY319">
        <f>LN(PRICES!DY319/PRICES!DY318)</f>
        <v>2.8254203882407968E-2</v>
      </c>
      <c r="DZ319">
        <f>LN(PRICES!DZ319/PRICES!DZ318)</f>
        <v>9.3008301459175186E-2</v>
      </c>
      <c r="EA319">
        <f>LN(PRICES!EA319/PRICES!EA318)</f>
        <v>2.8767631243409784E-2</v>
      </c>
      <c r="EB319">
        <f>LN(PRICES!EB319/PRICES!EB318)</f>
        <v>-4.6063005178189065E-3</v>
      </c>
      <c r="EC319">
        <f>LN(PRICES!EC319/PRICES!EC318)</f>
        <v>3.8577846758423441E-2</v>
      </c>
      <c r="ED319">
        <f>LN(PRICES!ED319/PRICES!ED318)</f>
        <v>6.5018670338600995E-2</v>
      </c>
      <c r="EE319">
        <f>LN(PRICES!EE319/PRICES!EE318)</f>
        <v>-1.38884829036505E-3</v>
      </c>
      <c r="EF319">
        <f>LN(PRICES!EF319/PRICES!EF318)</f>
        <v>2.5099856262074817E-2</v>
      </c>
      <c r="EG319">
        <f>LN(PRICES!EG319/PRICES!EG318)</f>
        <v>1.5791456151522628E-3</v>
      </c>
      <c r="EH319">
        <f>LN(PRICES!EH319/PRICES!EH318)</f>
        <v>5.9146372833201654E-3</v>
      </c>
      <c r="EI319">
        <f>LN(PRICES!EI319/PRICES!EI318)</f>
        <v>2.8941977803627967E-2</v>
      </c>
      <c r="EJ319">
        <f>LN(PRICES!EJ319/PRICES!EJ318)</f>
        <v>8.542431095944155E-3</v>
      </c>
      <c r="EK319">
        <f>LN(PRICES!EK319/PRICES!EK318)</f>
        <v>5.117674505995292E-2</v>
      </c>
      <c r="EL319">
        <f>LN(PRICES!EL319/PRICES!EL318)</f>
        <v>2.4592136314670329E-2</v>
      </c>
      <c r="EM319">
        <f>LN(PRICES!EM319/PRICES!EM318)</f>
        <v>2.9836897953916253E-2</v>
      </c>
      <c r="EN319">
        <f>LN(PRICES!EN319/PRICES!EN318)</f>
        <v>3.0691612310724665E-2</v>
      </c>
      <c r="EO319">
        <f>LN(PRICES!EO319/PRICES!EO318)</f>
        <v>3.4564697302912439E-3</v>
      </c>
      <c r="EP319">
        <f>LN(PRICES!EP319/PRICES!EP318)</f>
        <v>1.4015921095337757E-2</v>
      </c>
      <c r="EQ319">
        <f>LN(PRICES!EQ319/PRICES!EQ318)</f>
        <v>5.8461986227324965E-2</v>
      </c>
      <c r="ER319">
        <f>LN(PRICES!ER319/PRICES!ER318)</f>
        <v>7.3691741540208361E-3</v>
      </c>
      <c r="ES319">
        <f>LN(PRICES!ES319/PRICES!ES318)</f>
        <v>-1.4454087533409326E-2</v>
      </c>
      <c r="ET319">
        <f>LN(PRICES!ET319/PRICES!ET318)</f>
        <v>9.9503616047112841E-3</v>
      </c>
      <c r="EU319">
        <f>LN(PRICES!EU319/PRICES!EU318)</f>
        <v>1.601326059921341E-3</v>
      </c>
      <c r="EV319">
        <f>LN(PRICES!EV319/PRICES!EV318)</f>
        <v>1.665077939688096E-2</v>
      </c>
      <c r="EW319">
        <f>LN(PRICES!EW319/PRICES!EW318)</f>
        <v>-7.8618063030997717E-3</v>
      </c>
      <c r="EX319">
        <f>LN(PRICES!EX319/PRICES!EX318)</f>
        <v>4.6918426054406992E-2</v>
      </c>
      <c r="EY319">
        <f>LN(PRICES!EY319/PRICES!EY318)</f>
        <v>1.2898021355509354E-2</v>
      </c>
      <c r="EZ319">
        <f>LN(PRICES!EZ319/PRICES!EZ318)</f>
        <v>9.5579604142856864E-3</v>
      </c>
      <c r="FA319">
        <f>LN(PRICES!FA319/PRICES!FA318)</f>
        <v>-6.2060534996609936E-3</v>
      </c>
      <c r="FB319">
        <f>LN(PRICES!FB319/PRICES!FB318)</f>
        <v>-9.4623851360391767E-3</v>
      </c>
      <c r="FC319">
        <f>LN(PRICES!FC319/PRICES!FC318)</f>
        <v>3.9254968701761282E-2</v>
      </c>
      <c r="FD319">
        <f>LN(PRICES!FD319/PRICES!FD318)</f>
        <v>1.4348852604613188E-2</v>
      </c>
      <c r="FE319">
        <f>LN(PRICES!FE319/PRICES!FE318)</f>
        <v>4.8938836385169181E-2</v>
      </c>
      <c r="FF319">
        <f>LN(PRICES!FF319/PRICES!FF318)</f>
        <v>2.8481304991171699E-2</v>
      </c>
      <c r="FG319">
        <f>LN(PRICES!FG319/PRICES!FG318)</f>
        <v>2.3931882346970704E-2</v>
      </c>
      <c r="FH319">
        <f>LN(PRICES!FH319/PRICES!FH318)</f>
        <v>1.5328529071911533E-2</v>
      </c>
      <c r="FI319">
        <f>LN(PRICES!FI319/PRICES!FI318)</f>
        <v>-5.71740762044071E-3</v>
      </c>
      <c r="FJ319">
        <f>LN(PRICES!FJ319/PRICES!FJ318)</f>
        <v>6.4095232904462285E-2</v>
      </c>
      <c r="FK319">
        <f>LN(PRICES!FK319/PRICES!FK318)</f>
        <v>2.475631304792655E-2</v>
      </c>
      <c r="FL319">
        <f>LN(PRICES!FL319/PRICES!FL318)</f>
        <v>3.891420615138E-3</v>
      </c>
      <c r="FM319">
        <f>LN(PRICES!FM319/PRICES!FM318)</f>
        <v>2.3820491917152263E-2</v>
      </c>
      <c r="FN319">
        <f>LN(PRICES!FN319/PRICES!FN318)</f>
        <v>2.9748336677876516E-2</v>
      </c>
      <c r="FO319">
        <f>LN(PRICES!FO319/PRICES!FO318)</f>
        <v>5.8411739654965966E-3</v>
      </c>
      <c r="FP319">
        <f>LN(PRICES!FP319/PRICES!FP318)</f>
        <v>5.4125819687187798E-2</v>
      </c>
      <c r="FQ319">
        <f>LN(PRICES!FQ319/PRICES!FQ318)</f>
        <v>-3.9919928226520313E-3</v>
      </c>
      <c r="FR319">
        <f>LN(PRICES!FR319/PRICES!FR318)</f>
        <v>0</v>
      </c>
      <c r="FS319">
        <f>LN(PRICES!FS319/PRICES!FS318)</f>
        <v>3.5670751111618909E-2</v>
      </c>
      <c r="FT319">
        <f>LN(PRICES!FT319/PRICES!FT318)</f>
        <v>4.5850851020711812E-2</v>
      </c>
      <c r="FU319">
        <f>LN(PRICES!FU319/PRICES!FU318)</f>
        <v>2.8395268152844388E-2</v>
      </c>
      <c r="FV319">
        <f>LN(PRICES!FV319/PRICES!FV318)</f>
        <v>1.88871352784503E-2</v>
      </c>
      <c r="FW319">
        <f>LN(PRICES!FW319/PRICES!FW318)</f>
        <v>2.9382933840675893E-2</v>
      </c>
      <c r="FX319">
        <f>LN(PRICES!FX319/PRICES!FX318)</f>
        <v>2.3199647880304514E-2</v>
      </c>
      <c r="FY319">
        <f>LN(PRICES!FY319/PRICES!FY318)</f>
        <v>3.3009114225737025E-2</v>
      </c>
      <c r="FZ319">
        <f>LN(PRICES!FZ319/PRICES!FZ318)</f>
        <v>-2.7080432134182276E-4</v>
      </c>
      <c r="GA319">
        <f>LN(PRICES!GA319/PRICES!GA318)</f>
        <v>1.8889164204518451E-2</v>
      </c>
      <c r="GB319">
        <f>LN(PRICES!GB319/PRICES!GB318)</f>
        <v>1.4049732567748198E-2</v>
      </c>
      <c r="GC319">
        <f>LN(PRICES!GC319/PRICES!GC318)</f>
        <v>3.3500792299637518E-2</v>
      </c>
      <c r="GD319">
        <f>LN(PRICES!GD319/PRICES!GD318)</f>
        <v>2.9086004521075976E-2</v>
      </c>
      <c r="GE319">
        <f>LN(PRICES!GE319/PRICES!GE318)</f>
        <v>2.4417953893259313E-2</v>
      </c>
      <c r="GF319">
        <f>LN(PRICES!GF319/PRICES!GF318)</f>
        <v>2.0831543371625596E-2</v>
      </c>
      <c r="GG319">
        <f>LN(PRICES!GG319/PRICES!GG318)</f>
        <v>-6.3219572552021602E-3</v>
      </c>
      <c r="GH319">
        <f>LN(PRICES!GH319/PRICES!GH318)</f>
        <v>1.4679897752460473E-2</v>
      </c>
      <c r="GI319">
        <f>LN(PRICES!GI319/PRICES!GI318)</f>
        <v>5.6286462032392338E-3</v>
      </c>
      <c r="GJ319">
        <f>LN(PRICES!GJ319/PRICES!GJ318)</f>
        <v>0.10103158819397447</v>
      </c>
      <c r="GK319">
        <f>LN(PRICES!GK319/PRICES!GK318)</f>
        <v>4.930142977145012E-2</v>
      </c>
      <c r="GL319">
        <f>LN(PRICES!GL319/PRICES!GL318)</f>
        <v>-7.3871428489814053E-3</v>
      </c>
      <c r="GM319">
        <f>LN(PRICES!GM319/PRICES!GM318)</f>
        <v>7.0427041126626691E-2</v>
      </c>
      <c r="GN319">
        <f>LN(PRICES!GN319/PRICES!GN318)</f>
        <v>2.4349663734816489E-2</v>
      </c>
      <c r="GO319">
        <f>LN(PRICES!GO319/PRICES!GO318)</f>
        <v>8.1456027520168343E-3</v>
      </c>
      <c r="GP319">
        <f>LN(PRICES!GP319/PRICES!GP318)</f>
        <v>1.7637354079405546E-2</v>
      </c>
      <c r="GQ319">
        <f>LN(PRICES!GQ319/PRICES!GQ318)</f>
        <v>-2.558686072715039E-3</v>
      </c>
      <c r="GR319">
        <f>LN(PRICES!GR319/PRICES!GR318)</f>
        <v>2.2316958873688491E-2</v>
      </c>
      <c r="GS319">
        <f>LN(PRICES!GS319/PRICES!GS318)</f>
        <v>0.11839322623973741</v>
      </c>
      <c r="GT319">
        <f>LN(PRICES!GT319/PRICES!GT318)</f>
        <v>-1.1532689106449126E-2</v>
      </c>
      <c r="GU319">
        <f>LN(PRICES!GU319/PRICES!GU318)</f>
        <v>6.0536430242999664E-2</v>
      </c>
      <c r="GV319">
        <f>LN(PRICES!GV319/PRICES!GV318)</f>
        <v>1.6307146691529242E-2</v>
      </c>
      <c r="GW319">
        <f>LN(PRICES!GW319/PRICES!GW318)</f>
        <v>-1.1950612073694342E-3</v>
      </c>
      <c r="GX319">
        <f>LN(PRICES!GX319/PRICES!GX318)</f>
        <v>2.7688028127367044E-2</v>
      </c>
      <c r="GY319">
        <f>LN(PRICES!GY319/PRICES!GY318)</f>
        <v>-2.6543896383081789E-2</v>
      </c>
      <c r="GZ319">
        <f>LN(PRICES!GZ319/PRICES!GZ318)</f>
        <v>2.0299952900079441E-2</v>
      </c>
      <c r="HA319">
        <f>LN(PRICES!HA319/PRICES!HA318)</f>
        <v>1.8297699043822842E-2</v>
      </c>
      <c r="HB319">
        <f>LN(PRICES!HB319/PRICES!HB318)</f>
        <v>2.0149108291817725E-2</v>
      </c>
      <c r="HC319">
        <f>LN(PRICES!HC319/PRICES!HC318)</f>
        <v>3.3022970531522776E-2</v>
      </c>
      <c r="HD319">
        <f>LN(PRICES!HD319/PRICES!HD318)</f>
        <v>1.1393782800449651E-2</v>
      </c>
      <c r="HE319">
        <f>LN(PRICES!HE319/PRICES!HE318)</f>
        <v>-1.2286765499206398E-2</v>
      </c>
      <c r="HF319">
        <f>LN(PRICES!HF319/PRICES!HF318)</f>
        <v>1.5574061192709203E-2</v>
      </c>
      <c r="HG319">
        <f>LN(PRICES!HG319/PRICES!HG318)</f>
        <v>7.5552866925294648E-3</v>
      </c>
      <c r="HH319">
        <f>LN(PRICES!HH319/PRICES!HH318)</f>
        <v>-3.9614735426428016E-2</v>
      </c>
      <c r="HI319">
        <f>LN(PRICES!HI319/PRICES!HI318)</f>
        <v>-6.7093999960023539E-3</v>
      </c>
      <c r="HJ319">
        <f>LN(PRICES!HJ319/PRICES!HJ318)</f>
        <v>9.1821659977669515E-3</v>
      </c>
      <c r="HK319">
        <f>LN(PRICES!HK319/PRICES!HK318)</f>
        <v>3.358673304987831E-2</v>
      </c>
      <c r="HL319">
        <f>LN(PRICES!HL319/PRICES!HL318)</f>
        <v>2.04675221582746E-2</v>
      </c>
      <c r="HM319">
        <f>LN(PRICES!HM319/PRICES!HM318)</f>
        <v>7.0212151832058436E-2</v>
      </c>
      <c r="HN319">
        <f>LN(PRICES!HN319/PRICES!HN318)</f>
        <v>-1.1077150584587929E-2</v>
      </c>
      <c r="HO319">
        <f>LN(PRICES!HO319/PRICES!HO318)</f>
        <v>-8.2508795800547863E-3</v>
      </c>
      <c r="HP319">
        <f>LN(PRICES!HP319/PRICES!HP318)</f>
        <v>-2.1195374543730442E-2</v>
      </c>
      <c r="HQ319">
        <f>LN(PRICES!HQ319/PRICES!HQ318)</f>
        <v>2.9254672454314377E-2</v>
      </c>
      <c r="HR319">
        <f>LN(PRICES!HR319/PRICES!HR318)</f>
        <v>-2.7912538914599567E-2</v>
      </c>
      <c r="HS319">
        <f>LN(PRICES!HS319/PRICES!HS318)</f>
        <v>4.2103201520297825E-2</v>
      </c>
      <c r="HT319">
        <f>LN(PRICES!HT319/PRICES!HT318)</f>
        <v>4.0415704885413593E-2</v>
      </c>
      <c r="HU319">
        <f>LN(PRICES!HU319/PRICES!HU318)</f>
        <v>1.0988859980555414E-3</v>
      </c>
      <c r="HV319">
        <f>LN(PRICES!HV319/PRICES!HV318)</f>
        <v>2.8740310381032627E-2</v>
      </c>
      <c r="HW319">
        <f>LN(PRICES!HW319/PRICES!HW318)</f>
        <v>5.7612564928463603E-3</v>
      </c>
      <c r="HX319">
        <f>LN(PRICES!HX319/PRICES!HX318)</f>
        <v>2.8329323207860382E-2</v>
      </c>
      <c r="HY319">
        <f>LN(PRICES!HY319/PRICES!HY318)</f>
        <v>1.3473442068560477E-2</v>
      </c>
      <c r="HZ319">
        <f>LN(PRICES!HZ319/PRICES!HZ318)</f>
        <v>2.6294189730115887E-2</v>
      </c>
      <c r="IA319">
        <f>LN(PRICES!IA319/PRICES!IA318)</f>
        <v>-1.1185748786082028E-2</v>
      </c>
      <c r="IB319">
        <f>LN(PRICES!IB319/PRICES!IB318)</f>
        <v>-1.0362744767504567E-2</v>
      </c>
      <c r="IC319">
        <f>LN(PRICES!IC319/PRICES!IC318)</f>
        <v>1.9502226911292418E-2</v>
      </c>
      <c r="ID319">
        <f>LN(PRICES!ID319/PRICES!ID318)</f>
        <v>3.9306186681741316E-2</v>
      </c>
      <c r="IE319">
        <f>LN(PRICES!IE319/PRICES!IE318)</f>
        <v>6.8393146798336798E-3</v>
      </c>
      <c r="IF319">
        <f>LN(PRICES!IF319/PRICES!IF318)</f>
        <v>-2.7287874318058153E-2</v>
      </c>
      <c r="IG319">
        <f>LN(PRICES!IG319/PRICES!IG318)</f>
        <v>7.5834419654241522E-2</v>
      </c>
      <c r="IH319">
        <f>LN(PRICES!IH319/PRICES!IH318)</f>
        <v>-3.8055745407946102E-2</v>
      </c>
      <c r="II319">
        <f>LN(PRICES!II319/PRICES!II318)</f>
        <v>1.186959047535655E-2</v>
      </c>
      <c r="IJ319">
        <f>LN(PRICES!IJ319/PRICES!IJ318)</f>
        <v>6.6354502225863365E-2</v>
      </c>
      <c r="IK319">
        <f>LN(PRICES!IK319/PRICES!IK318)</f>
        <v>-2.2030713298679138E-3</v>
      </c>
      <c r="IL319">
        <f>LN(PRICES!IL319/PRICES!IL318)</f>
        <v>1.8392558076535899E-2</v>
      </c>
      <c r="IM319">
        <f>LN(PRICES!IM319/PRICES!IM318)</f>
        <v>-7.6670003874116557E-2</v>
      </c>
      <c r="IN319">
        <f>LN(PRICES!IN319/PRICES!IN318)</f>
        <v>7.4218647256848683E-3</v>
      </c>
      <c r="IO319">
        <f>LN(PRICES!IO319/PRICES!IO318)</f>
        <v>9.0586093351803856E-3</v>
      </c>
      <c r="IP319">
        <f>LN(PRICES!IP319/PRICES!IP318)</f>
        <v>7.0874936398123145E-2</v>
      </c>
      <c r="IQ319">
        <f>LN(PRICES!IQ319/PRICES!IQ318)</f>
        <v>5.3908540553091321E-2</v>
      </c>
      <c r="IR319">
        <f>LN(PRICES!IR319/PRICES!IR318)</f>
        <v>5.8224795025800302E-2</v>
      </c>
      <c r="IS319">
        <f>LN(PRICES!IS319/PRICES!IS318)</f>
        <v>2.9088614468825071E-2</v>
      </c>
      <c r="IT319">
        <f>LN(PRICES!IT319/PRICES!IT318)</f>
        <v>3.6858925273636031E-2</v>
      </c>
      <c r="IU319">
        <f>LN(PRICES!IU319/PRICES!IU318)</f>
        <v>5.3598726796761843E-2</v>
      </c>
      <c r="IV319">
        <f>LN(PRICES!IV319/PRICES!IV318)</f>
        <v>1.3341249048350894E-2</v>
      </c>
      <c r="IW319">
        <f>LN(PRICES!IW319/PRICES!IW318)</f>
        <v>5.8081308214780164E-2</v>
      </c>
      <c r="IX319">
        <f>LN(PRICES!IX319/PRICES!IX318)</f>
        <v>5.890528245363745E-2</v>
      </c>
      <c r="IY319">
        <f>LN(PRICES!IY319/PRICES!IY318)</f>
        <v>8.2148707941280472E-2</v>
      </c>
      <c r="IZ319">
        <f>LN(PRICES!IZ319/PRICES!IZ318)</f>
        <v>-1.7988408196215101E-2</v>
      </c>
      <c r="JA319">
        <f>LN(PRICES!JA319/PRICES!JA318)</f>
        <v>3.1501429881103944E-2</v>
      </c>
      <c r="JB319">
        <f>LN(PRICES!JB319/PRICES!JB318)</f>
        <v>5.2878215700181273E-2</v>
      </c>
      <c r="JC319">
        <f>LN(PRICES!JC319/PRICES!JC318)</f>
        <v>-6.0189542840815465E-3</v>
      </c>
      <c r="JD319">
        <f>LN(PRICES!JD319/PRICES!JD318)</f>
        <v>2.3806341933325748E-2</v>
      </c>
      <c r="JE319">
        <f>LN(PRICES!JE319/PRICES!JE318)</f>
        <v>3.7399271134290646E-2</v>
      </c>
      <c r="JF319">
        <f>LN(PRICES!JF319/PRICES!JF318)</f>
        <v>5.1252734834788621E-2</v>
      </c>
      <c r="JG319">
        <f>LN(PRICES!JG319/PRICES!JG318)</f>
        <v>1.3912145446434454E-2</v>
      </c>
      <c r="JH319">
        <f>LN(PRICES!JH319/PRICES!JH318)</f>
        <v>3.7974617945335125E-2</v>
      </c>
      <c r="JI319">
        <f>LN(PRICES!JI319/PRICES!JI318)</f>
        <v>2.5424234472721539E-2</v>
      </c>
      <c r="JJ319">
        <f>LN(PRICES!JJ319/PRICES!JJ318)</f>
        <v>3.3197649396181694E-2</v>
      </c>
      <c r="JK319">
        <f>LN(PRICES!JK319/PRICES!JK318)</f>
        <v>2.5839656804502682E-2</v>
      </c>
      <c r="JL319">
        <f>LN(PRICES!JL319/PRICES!JL318)</f>
        <v>6.7440505414166343E-3</v>
      </c>
      <c r="JM319">
        <f>LN(PRICES!JM319/PRICES!JM318)</f>
        <v>2.2142152740734972E-2</v>
      </c>
      <c r="JN319">
        <f>LN(PRICES!JN319/PRICES!JN318)</f>
        <v>1.9228202536324325E-2</v>
      </c>
      <c r="JO319">
        <f>LN(PRICES!JO319/PRICES!JO318)</f>
        <v>8.7837386898570284E-3</v>
      </c>
      <c r="JP319">
        <f>LN(PRICES!JP319/PRICES!JP318)</f>
        <v>-1.0255298727940579E-2</v>
      </c>
      <c r="JQ319">
        <f>LN(PRICES!JQ319/PRICES!JQ318)</f>
        <v>-1.14309227074049E-2</v>
      </c>
      <c r="JR319">
        <f>LN(PRICES!JR319/PRICES!JR318)</f>
        <v>3.0149305216613884E-2</v>
      </c>
      <c r="JS319">
        <f>LN(PRICES!JS319/PRICES!JS318)</f>
        <v>2.5772740776304703E-2</v>
      </c>
      <c r="JT319">
        <f>LN(PRICES!JT319/PRICES!JT318)</f>
        <v>5.0118644916596948E-2</v>
      </c>
      <c r="JU319">
        <f>LN(PRICES!JU319/PRICES!JU318)</f>
        <v>4.3852067785599899E-2</v>
      </c>
      <c r="JV319">
        <f>LN(PRICES!JV319/PRICES!JV318)</f>
        <v>6.072602910574979E-3</v>
      </c>
      <c r="JW319">
        <f>LN(PRICES!JW319/PRICES!JW318)</f>
        <v>5.2476318707983846E-2</v>
      </c>
      <c r="JX319">
        <f>LN(PRICES!JX319/PRICES!JX318)</f>
        <v>2.6741989151014705E-2</v>
      </c>
      <c r="JY319">
        <f>LN(PRICES!JY319/PRICES!JY318)</f>
        <v>-4.7475070930674173E-4</v>
      </c>
      <c r="JZ319">
        <f>LN(PRICES!JZ319/PRICES!JZ318)</f>
        <v>3.0718431630865559E-2</v>
      </c>
      <c r="KA319">
        <f>LN(PRICES!KA319/PRICES!KA318)</f>
        <v>1.2220650094986452E-2</v>
      </c>
      <c r="KB319">
        <f>LN(PRICES!KB319/PRICES!KB318)</f>
        <v>3.1040837390777381E-2</v>
      </c>
      <c r="KC319">
        <f>LN(PRICES!KC319/PRICES!KC318)</f>
        <v>-1.739170089498418E-2</v>
      </c>
      <c r="KD319">
        <f>LN(PRICES!KD319/PRICES!KD318)</f>
        <v>5.0322755746423406E-2</v>
      </c>
      <c r="KE319">
        <f>LN(PRICES!KE319/PRICES!KE318)</f>
        <v>2.1032287006912259E-2</v>
      </c>
      <c r="KF319">
        <f>LN(PRICES!KF319/PRICES!KF318)</f>
        <v>0.12003099079189805</v>
      </c>
      <c r="KG319">
        <f>LN(PRICES!KG319/PRICES!KG318)</f>
        <v>3.1842317532781557E-2</v>
      </c>
      <c r="KH319">
        <f>LN(PRICES!KH319/PRICES!KH318)</f>
        <v>3.2357947433730223E-2</v>
      </c>
      <c r="KI319">
        <f>LN(PRICES!KI319/PRICES!KI318)</f>
        <v>1.0270009245416087E-2</v>
      </c>
      <c r="KJ319">
        <f>LN(PRICES!KJ319/PRICES!KJ318)</f>
        <v>1.5151852049709127E-3</v>
      </c>
      <c r="KK319">
        <f>LN(PRICES!KK319/PRICES!KK318)</f>
        <v>6.1225458025704817E-2</v>
      </c>
      <c r="KL319">
        <f>LN(PRICES!KL319/PRICES!KL318)</f>
        <v>6.4041455420923654E-2</v>
      </c>
      <c r="KM319">
        <f>LN(PRICES!KM319/PRICES!KM318)</f>
        <v>-1.4189706023879806E-2</v>
      </c>
      <c r="KN319">
        <f>LN(PRICES!KN319/PRICES!KN318)</f>
        <v>2.9451336636921059E-2</v>
      </c>
      <c r="KO319">
        <f>LN(PRICES!KO319/PRICES!KO318)</f>
        <v>1.2421568161597545E-2</v>
      </c>
      <c r="KP319">
        <f>LN(PRICES!KP319/PRICES!KP318)</f>
        <v>-3.7137715181350724E-3</v>
      </c>
      <c r="KQ319">
        <f>LN(PRICES!KQ319/PRICES!KQ318)</f>
        <v>1.8840523207035092E-2</v>
      </c>
      <c r="KR319">
        <f>LN(PRICES!KR319/PRICES!KR318)</f>
        <v>8.0337055173658661E-2</v>
      </c>
      <c r="KS319">
        <f>LN(PRICES!KS319/PRICES!KS318)</f>
        <v>-2.028508445658643E-2</v>
      </c>
      <c r="KT319">
        <f>LN(PRICES!KT319/PRICES!KT318)</f>
        <v>-4.4086870508249984E-2</v>
      </c>
      <c r="KU319">
        <f>LN(PRICES!KU319/PRICES!KU318)</f>
        <v>1.7535834379654971E-2</v>
      </c>
      <c r="KV319">
        <f>LN(PRICES!KV319/PRICES!KV318)</f>
        <v>8.9022570512968125E-3</v>
      </c>
      <c r="KW319">
        <f>LN(PRICES!KW319/PRICES!KW318)</f>
        <v>4.4060089928560961E-2</v>
      </c>
      <c r="KX319">
        <f>LN(PRICES!KX319/PRICES!KX318)</f>
        <v>-1.0596330272625021E-2</v>
      </c>
      <c r="KY319">
        <f>LN(PRICES!KY319/PRICES!KY318)</f>
        <v>3.5078252122552819E-2</v>
      </c>
      <c r="KZ319">
        <f>LN(PRICES!KZ319/PRICES!KZ318)</f>
        <v>5.3328151700053665E-2</v>
      </c>
      <c r="LA319">
        <f>LN(PRICES!LA319/PRICES!LA318)</f>
        <v>3.1324513614126324E-2</v>
      </c>
      <c r="LB319">
        <f>LN(PRICES!LB319/PRICES!LB318)</f>
        <v>3.8335745233102313E-2</v>
      </c>
      <c r="LC319">
        <f>LN(PRICES!LC319/PRICES!LC318)</f>
        <v>3.6521095874608833E-2</v>
      </c>
      <c r="LD319">
        <f>LN(PRICES!LD319/PRICES!LD318)</f>
        <v>1.6172876605215186E-2</v>
      </c>
      <c r="LE319">
        <f>LN(PRICES!LE319/PRICES!LE318)</f>
        <v>2.5767290730252416E-2</v>
      </c>
      <c r="LF319">
        <f>LN(PRICES!LF319/PRICES!LF318)</f>
        <v>-7.6550685886738424E-3</v>
      </c>
      <c r="LG319">
        <f>LN(PRICES!LG319/PRICES!LG318)</f>
        <v>-3.9636094867777413E-3</v>
      </c>
      <c r="LH319">
        <f>LN(PRICES!LH319/PRICES!LH318)</f>
        <v>4.3656734780145055E-2</v>
      </c>
      <c r="LI319">
        <f>LN(PRICES!LI319/PRICES!LI318)</f>
        <v>-3.4070267578970061E-2</v>
      </c>
      <c r="LJ319">
        <f>LN(PRICES!LJ319/PRICES!LJ318)</f>
        <v>7.0245835503996504E-3</v>
      </c>
      <c r="LK319">
        <f>LN(PRICES!LK319/PRICES!LK318)</f>
        <v>-3.0139964069970646E-2</v>
      </c>
      <c r="LL319">
        <f>LN(PRICES!LL319/PRICES!LL318)</f>
        <v>-3.4950991759096307E-2</v>
      </c>
      <c r="LM319">
        <f>LN(PRICES!LM319/PRICES!LM318)</f>
        <v>3.0992706271440643E-2</v>
      </c>
      <c r="LN319">
        <f>LN(PRICES!LN319/PRICES!LN318)</f>
        <v>1.1267934891743497E-2</v>
      </c>
      <c r="LO319">
        <f>LN(PRICES!LO319/PRICES!LO318)</f>
        <v>5.0846414088103389E-3</v>
      </c>
      <c r="LP319">
        <f>LN(PRICES!LP319/PRICES!LP318)</f>
        <v>2.4507452989716998E-2</v>
      </c>
      <c r="LQ319">
        <f>LN(PRICES!LQ319/PRICES!LQ318)</f>
        <v>3.6055129038394182E-2</v>
      </c>
      <c r="LR319">
        <f>LN(PRICES!LR319/PRICES!LR318)</f>
        <v>6.5848201719736557E-2</v>
      </c>
      <c r="LS319">
        <f>LN(PRICES!LS319/PRICES!LS318)</f>
        <v>-9.6272585472008329E-3</v>
      </c>
      <c r="LT319">
        <f>LN(PRICES!LT319/PRICES!LT318)</f>
        <v>2.2894804473092695E-2</v>
      </c>
      <c r="LU319">
        <f>LN(PRICES!LU319/PRICES!LU318)</f>
        <v>9.8587725332242471E-2</v>
      </c>
      <c r="LV319">
        <f>LN(PRICES!LV319/PRICES!LV318)</f>
        <v>5.9507516201774222E-3</v>
      </c>
      <c r="LW319">
        <f>LN(PRICES!LW319/PRICES!LW318)</f>
        <v>2.2980948579379586E-3</v>
      </c>
      <c r="LX319">
        <f>LN(PRICES!LX319/PRICES!LX318)</f>
        <v>-4.167618942523147E-2</v>
      </c>
      <c r="LY319">
        <f>LN(PRICES!LY319/PRICES!LY318)</f>
        <v>6.025219623740434E-2</v>
      </c>
      <c r="LZ319">
        <f>LN(PRICES!LZ319/PRICES!LZ318)</f>
        <v>5.8371661693620153E-3</v>
      </c>
      <c r="MA319">
        <f>LN(PRICES!MA319/PRICES!MA318)</f>
        <v>-1.4485813817299091E-2</v>
      </c>
      <c r="MB319">
        <f>LN(PRICES!MB319/PRICES!MB318)</f>
        <v>4.064153672062016E-2</v>
      </c>
      <c r="MC319">
        <f>LN(PRICES!MC319/PRICES!MC318)</f>
        <v>6.5400100614235136E-4</v>
      </c>
      <c r="MD319">
        <f>LN(PRICES!MD319/PRICES!MD318)</f>
        <v>2.5892407799648742E-2</v>
      </c>
      <c r="ME319">
        <f>LN(PRICES!ME319/PRICES!ME318)</f>
        <v>-1.9393015272005207E-3</v>
      </c>
      <c r="MF319">
        <f>LN(PRICES!MF319/PRICES!MF318)</f>
        <v>8.3182676320933707E-2</v>
      </c>
      <c r="MG319">
        <f>LN(PRICES!MG319/PRICES!MG318)</f>
        <v>-1.6191198101046147E-3</v>
      </c>
      <c r="MH319">
        <f>LN(PRICES!MH319/PRICES!MH318)</f>
        <v>6.4648095858348187E-2</v>
      </c>
      <c r="MI319">
        <f>LN(PRICES!MI319/PRICES!MI318)</f>
        <v>2.7360478022854354E-2</v>
      </c>
      <c r="MJ319">
        <f>LN(PRICES!MJ319/PRICES!MJ318)</f>
        <v>1.9917083442096289E-2</v>
      </c>
      <c r="MK319">
        <f>LN(PRICES!MK319/PRICES!MK318)</f>
        <v>9.9711310323841538E-3</v>
      </c>
      <c r="ML319">
        <f>LN(PRICES!ML319/PRICES!ML318)</f>
        <v>1.6000259398572969E-2</v>
      </c>
      <c r="MM319">
        <f>LN(PRICES!MM319/PRICES!MM318)</f>
        <v>8.7858001760591654E-3</v>
      </c>
      <c r="MN319">
        <f>LN(PRICES!MN319/PRICES!MN318)</f>
        <v>1.9428536470997342E-2</v>
      </c>
      <c r="MO319">
        <f>LN(PRICES!MO319/PRICES!MO318)</f>
        <v>0.11924639074171878</v>
      </c>
      <c r="MP319">
        <f>LN(PRICES!MP319/PRICES!MP318)</f>
        <v>-3.338089371247147E-3</v>
      </c>
      <c r="MQ319">
        <f>LN(PRICES!MQ319/PRICES!MQ318)</f>
        <v>8.332153927133075E-2</v>
      </c>
      <c r="MR319">
        <f>LN(PRICES!MR319/PRICES!MR318)</f>
        <v>2.4807805630165287E-2</v>
      </c>
      <c r="MS319">
        <f>LN(PRICES!MS319/PRICES!MS318)</f>
        <v>-3.9243053822261717E-2</v>
      </c>
      <c r="MT319">
        <f>LN(PRICES!MT319/PRICES!MT318)</f>
        <v>1.0480406858093682E-2</v>
      </c>
      <c r="MU319">
        <f>LN(PRICES!MU319/PRICES!MU318)</f>
        <v>-3.7583725483844453E-3</v>
      </c>
      <c r="MV319">
        <f>LN(PRICES!MV319/PRICES!MV318)</f>
        <v>-2.9829376460845419E-2</v>
      </c>
      <c r="MW319">
        <f>LN(PRICES!MW319/PRICES!MW318)</f>
        <v>2.1890925411703916E-2</v>
      </c>
      <c r="MX319">
        <f>LN(PRICES!MX319/PRICES!MX318)</f>
        <v>3.6449066937838011E-2</v>
      </c>
      <c r="MY319">
        <f>LN(PRICES!MY319/PRICES!MY318)</f>
        <v>3.5336354198105331E-2</v>
      </c>
      <c r="MZ319">
        <f>LN(PRICES!MZ319/PRICES!MZ318)</f>
        <v>-7.3932598470016269E-3</v>
      </c>
      <c r="NA319">
        <f>LN(PRICES!NA319/PRICES!NA318)</f>
        <v>2.7861460866504321E-2</v>
      </c>
      <c r="NB319">
        <f>LN(PRICES!NB319/PRICES!NB318)</f>
        <v>-5.7699034188537439E-2</v>
      </c>
      <c r="NC319">
        <f>LN(PRICES!NC319/PRICES!NC318)</f>
        <v>3.2711166143659182E-2</v>
      </c>
      <c r="ND319">
        <f>LN(PRICES!ND319/PRICES!ND318)</f>
        <v>-4.9961208649678845E-2</v>
      </c>
      <c r="NE319">
        <f>LN(PRICES!NE319/PRICES!NE318)</f>
        <v>5.1739540009895071E-2</v>
      </c>
      <c r="NF319">
        <f>LN(PRICES!NF319/PRICES!NF318)</f>
        <v>-8.8769679657908062E-3</v>
      </c>
      <c r="NG319">
        <f>LN(PRICES!NG319/PRICES!NG318)</f>
        <v>6.7670367572569154E-2</v>
      </c>
      <c r="NH319">
        <f>LN(PRICES!NH319/PRICES!NH318)</f>
        <v>-2.2989395524840094E-2</v>
      </c>
      <c r="NI319">
        <f>LN(PRICES!NI319/PRICES!NI318)</f>
        <v>2.7128649408445546E-2</v>
      </c>
      <c r="NJ319">
        <f>LN(PRICES!NJ319/PRICES!NJ318)</f>
        <v>3.9019674321390647E-2</v>
      </c>
      <c r="NK319">
        <f>LN(PRICES!NK319/PRICES!NK318)</f>
        <v>1.6893468933089819E-2</v>
      </c>
      <c r="NL319">
        <f>LN(PRICES!NL319/PRICES!NL318)</f>
        <v>0.1635589243759504</v>
      </c>
      <c r="NM319">
        <f>LN(PRICES!NM319/PRICES!NM318)</f>
        <v>3.2104512212060982E-2</v>
      </c>
      <c r="NN319">
        <f>LN(PRICES!NN319/PRICES!NN318)</f>
        <v>-3.3077946781397805E-2</v>
      </c>
      <c r="NO319">
        <f>LN(PRICES!NO319/PRICES!NO318)</f>
        <v>3.9438288107449405E-2</v>
      </c>
      <c r="NP319">
        <f>LN(PRICES!NP319/PRICES!NP318)</f>
        <v>2.4337443926723362E-2</v>
      </c>
      <c r="NQ319">
        <f>LN(PRICES!NQ319/PRICES!NQ318)</f>
        <v>5.0721790815433994E-2</v>
      </c>
      <c r="NR319">
        <f>LN(PRICES!NR319/PRICES!NR318)</f>
        <v>9.7741222892737904E-3</v>
      </c>
      <c r="NS319">
        <f>LN(PRICES!NS319/PRICES!NS318)</f>
        <v>3.234773348137894E-2</v>
      </c>
      <c r="NT319">
        <f>LN(PRICES!NT319/PRICES!NT318)</f>
        <v>0.1132803834984444</v>
      </c>
      <c r="NU319">
        <f>LN(PRICES!NU319/PRICES!NU318)</f>
        <v>3.7929915803849017E-2</v>
      </c>
      <c r="NV319">
        <f>LN(PRICES!NV319/PRICES!NV318)</f>
        <v>5.2796451112421629E-2</v>
      </c>
      <c r="NW319">
        <f>LN(PRICES!NW319/PRICES!NW318)</f>
        <v>5.0430902990158816E-2</v>
      </c>
      <c r="NX319">
        <f>LN(PRICES!NX319/PRICES!NX318)</f>
        <v>6.845155843354031E-2</v>
      </c>
      <c r="NY319">
        <f>LN(PRICES!NY319/PRICES!NY318)</f>
        <v>2.6496639373279691E-2</v>
      </c>
      <c r="NZ319">
        <f>LN(PRICES!NZ319/PRICES!NZ318)</f>
        <v>2.6662769860945661E-2</v>
      </c>
      <c r="OA319">
        <f>LN(PRICES!OA319/PRICES!OA318)</f>
        <v>5.4888755691022445E-2</v>
      </c>
      <c r="OB319">
        <f>LN(PRICES!OB319/PRICES!OB318)</f>
        <v>-9.3525816186268151E-3</v>
      </c>
      <c r="OC319">
        <f>LN(PRICES!OC319/PRICES!OC318)</f>
        <v>4.4349689665129532E-2</v>
      </c>
      <c r="OD319">
        <f>LN(PRICES!OD319/PRICES!OD318)</f>
        <v>2.2538412948735088E-2</v>
      </c>
      <c r="OE319">
        <f>LN(PRICES!OE319/PRICES!OE318)</f>
        <v>8.948949740063647E-2</v>
      </c>
      <c r="OF319">
        <f>LN(PRICES!OF319/PRICES!OF318)</f>
        <v>4.0898161804207273E-2</v>
      </c>
      <c r="OG319">
        <f>LN(PRICES!OG319/PRICES!OG318)</f>
        <v>5.6093858777354448E-2</v>
      </c>
      <c r="OH319">
        <f>LN(PRICES!OH319/PRICES!OH318)</f>
        <v>-2.9392134617114384E-2</v>
      </c>
      <c r="OI319">
        <f>LN(PRICES!OI319/PRICES!OI318)</f>
        <v>-1.9533840302447095E-2</v>
      </c>
      <c r="OJ319">
        <f>LN(PRICES!OJ319/PRICES!OJ318)</f>
        <v>2.9000826253319269E-2</v>
      </c>
      <c r="OK319">
        <f>LN(PRICES!OK319/PRICES!OK318)</f>
        <v>3.9126733549163142E-2</v>
      </c>
      <c r="OL319">
        <f>LN(PRICES!OL319/PRICES!OL318)</f>
        <v>6.3846561113107672E-2</v>
      </c>
      <c r="OM319">
        <f>LN(PRICES!OM319/PRICES!OM318)</f>
        <v>7.4304702867754147E-2</v>
      </c>
      <c r="ON319">
        <f>LN(PRICES!ON319/PRICES!ON318)</f>
        <v>2.3828025707490239E-2</v>
      </c>
      <c r="OO319">
        <f>LN(PRICES!OO319/PRICES!OO318)</f>
        <v>1.6613014506938703E-3</v>
      </c>
      <c r="OP319">
        <f>LN(PRICES!OP319/PRICES!OP318)</f>
        <v>5.245215957001341E-2</v>
      </c>
      <c r="OQ319">
        <f>LN(PRICES!OQ319/PRICES!OQ318)</f>
        <v>6.1143831720652686E-2</v>
      </c>
      <c r="OR319">
        <f>LN(PRICES!OR319/PRICES!OR318)</f>
        <v>0.1118777878154999</v>
      </c>
      <c r="OS319">
        <f>LN(PRICES!OS319/PRICES!OS318)</f>
        <v>5.1971869479269135E-2</v>
      </c>
      <c r="OT319">
        <f>LN(PRICES!OT319/PRICES!OT318)</f>
        <v>-3.3646858053259093E-2</v>
      </c>
      <c r="OU319">
        <f>LN(PRICES!OU319/PRICES!OU318)</f>
        <v>5.464850359656701E-4</v>
      </c>
      <c r="OV319">
        <f>LN(PRICES!OV319/PRICES!OV318)</f>
        <v>4.0682656697351487E-2</v>
      </c>
      <c r="OW319">
        <f>LN(PRICES!OW319/PRICES!OW318)</f>
        <v>7.0873929307366759E-2</v>
      </c>
      <c r="OX319">
        <f>LN(PRICES!OX319/PRICES!OX318)</f>
        <v>4.4003540945007275E-2</v>
      </c>
      <c r="OY319">
        <f>LN(PRICES!OY319/PRICES!OY318)</f>
        <v>1.7946720967394154E-2</v>
      </c>
      <c r="OZ319">
        <f>LN(PRICES!OZ319/PRICES!OZ318)</f>
        <v>2.6203707613472776E-2</v>
      </c>
      <c r="PA319">
        <f>LN(PRICES!PA319/PRICES!PA318)</f>
        <v>-1.8289582064986511E-2</v>
      </c>
      <c r="PB319">
        <f>LN(PRICES!PB319/PRICES!PB318)</f>
        <v>1.508269467788592E-2</v>
      </c>
      <c r="PC319">
        <f>LN(PRICES!PC319/PRICES!PC318)</f>
        <v>3.0892909693614315E-2</v>
      </c>
      <c r="PD319">
        <f>LN(PRICES!PD319/PRICES!PD318)</f>
        <v>3.1579446844085028E-2</v>
      </c>
      <c r="PE319">
        <f>LN(PRICES!PE319/PRICES!PE318)</f>
        <v>4.276187301857564E-2</v>
      </c>
      <c r="PF319">
        <f>LN(PRICES!PF319/PRICES!PF318)</f>
        <v>6.2026584034877421E-3</v>
      </c>
      <c r="PG319">
        <f>LN(PRICES!PG319/PRICES!PG318)</f>
        <v>1.2194476801423387E-2</v>
      </c>
      <c r="PH319">
        <f>LN(PRICES!PH319/PRICES!PH318)</f>
        <v>-9.4418450607227766E-3</v>
      </c>
      <c r="PI319">
        <f>LN(PRICES!PI319/PRICES!PI318)</f>
        <v>2.9030230110238999E-2</v>
      </c>
      <c r="PJ319">
        <f>LN(PRICES!PJ319/PRICES!PJ318)</f>
        <v>2.3750615972927595E-2</v>
      </c>
      <c r="PK319">
        <f>LN(PRICES!PK319/PRICES!PK318)</f>
        <v>2.8407255275806415E-2</v>
      </c>
      <c r="PL319">
        <f>LN(PRICES!PL319/PRICES!PL318)</f>
        <v>2.6262728754999527E-2</v>
      </c>
      <c r="PM319">
        <f>LN(PRICES!PM319/PRICES!PM318)</f>
        <v>1.9957716361458828E-2</v>
      </c>
      <c r="PN319">
        <f>LN(PRICES!PN319/PRICES!PN318)</f>
        <v>-6.9310229182030774E-4</v>
      </c>
      <c r="PO319">
        <f>LN(PRICES!PO319/PRICES!PO318)</f>
        <v>8.2915067768493805E-3</v>
      </c>
      <c r="PP319">
        <f>LN(PRICES!PP319/PRICES!PP318)</f>
        <v>5.7945034389703338E-2</v>
      </c>
      <c r="PQ319">
        <f>LN(PRICES!PQ319/PRICES!PQ318)</f>
        <v>-1.5192796860832665E-2</v>
      </c>
      <c r="PR319">
        <f>LN(PRICES!PR319/PRICES!PR318)</f>
        <v>1.1310758301295937E-2</v>
      </c>
      <c r="PS319">
        <f>LN(PRICES!PS319/PRICES!PS318)</f>
        <v>3.6447106482140189E-2</v>
      </c>
      <c r="PT319">
        <f>LN(PRICES!PT319/PRICES!PT318)</f>
        <v>-1.3266334463033911E-2</v>
      </c>
      <c r="PU319">
        <f>LN(PRICES!PU319/PRICES!PU318)</f>
        <v>9.4554264167783474E-3</v>
      </c>
      <c r="PV319">
        <f>LN(PRICES!PV319/PRICES!PV318)</f>
        <v>-4.3182534330004574E-2</v>
      </c>
      <c r="PW319">
        <f>LN(PRICES!PW319/PRICES!PW318)</f>
        <v>-1.5151805863542877E-2</v>
      </c>
      <c r="PX319">
        <f>LN(PRICES!PX319/PRICES!PX318)</f>
        <v>3.9889211516846825E-3</v>
      </c>
      <c r="PY319">
        <f>LN(PRICES!PY319/PRICES!PY318)</f>
        <v>-1.925630246754288E-3</v>
      </c>
      <c r="PZ319">
        <f>LN(PRICES!PZ319/PRICES!PZ318)</f>
        <v>6.0897976150153778E-2</v>
      </c>
      <c r="QA319">
        <f>LN(PRICES!QA319/PRICES!QA318)</f>
        <v>2.3669806205247969E-2</v>
      </c>
      <c r="QB319">
        <f>LN(PRICES!QB319/PRICES!QB318)</f>
        <v>7.786888872552522E-2</v>
      </c>
      <c r="QC319">
        <f>LN(PRICES!QC319/PRICES!QC318)</f>
        <v>7.9676832863777677E-2</v>
      </c>
      <c r="QD319">
        <f>LN(PRICES!QD319/PRICES!QD318)</f>
        <v>6.1663752529634942E-2</v>
      </c>
      <c r="QE319">
        <f>LN(PRICES!QE319/PRICES!QE318)</f>
        <v>1.9567904352317627E-2</v>
      </c>
      <c r="QF319">
        <f>LN(PRICES!QF319/PRICES!QF318)</f>
        <v>4.8833701952478534E-2</v>
      </c>
      <c r="QG319">
        <f>LN(PRICES!QG319/PRICES!QG318)</f>
        <v>7.3041959681026045E-2</v>
      </c>
      <c r="QH319">
        <f>LN(PRICES!QH319/PRICES!QH318)</f>
        <v>5.5961274600797015E-2</v>
      </c>
      <c r="QI319">
        <f>LN(PRICES!QI319/PRICES!QI318)</f>
        <v>4.9427748115502587E-2</v>
      </c>
      <c r="QJ319">
        <f>LN(PRICES!QJ319/PRICES!QJ318)</f>
        <v>3.0442514953070546E-2</v>
      </c>
      <c r="QK319">
        <f>LN(PRICES!QK319/PRICES!QK318)</f>
        <v>1.7015853408856002E-2</v>
      </c>
      <c r="QL319">
        <f>LN(PRICES!QL319/PRICES!QL318)</f>
        <v>7.2742348492847428E-2</v>
      </c>
      <c r="QM319">
        <f>LN(PRICES!QM319/PRICES!QM318)</f>
        <v>9.9642699293729067E-4</v>
      </c>
      <c r="QN319">
        <f>LN(PRICES!QN319/PRICES!QN318)</f>
        <v>7.1601833444587495E-2</v>
      </c>
      <c r="QO319">
        <f>LN(PRICES!QO319/PRICES!QO318)</f>
        <v>6.8256874196880007E-2</v>
      </c>
      <c r="QP319">
        <f>LN(PRICES!QP319/PRICES!QP318)</f>
        <v>-8.4748471751215258E-4</v>
      </c>
      <c r="QQ319">
        <f>LN(PRICES!QQ319/PRICES!QQ318)</f>
        <v>-2.8943182371069173E-3</v>
      </c>
      <c r="QR319">
        <f>LN(PRICES!QR319/PRICES!QR318)</f>
        <v>3.9391554237436774E-2</v>
      </c>
      <c r="QS319">
        <f>LN(PRICES!QS319/PRICES!QS318)</f>
        <v>3.2530168144101555E-2</v>
      </c>
      <c r="QT319">
        <f>LN(PRICES!QT319/PRICES!QT318)</f>
        <v>-9.6727032241985069E-4</v>
      </c>
      <c r="QU319">
        <f>LN(PRICES!QU319/PRICES!QU318)</f>
        <v>2.0867203494104484E-2</v>
      </c>
      <c r="QV319">
        <f>LN(PRICES!QV319/PRICES!QV318)</f>
        <v>3.7491800367925522E-2</v>
      </c>
      <c r="QW319">
        <f>LN(PRICES!QW319/PRICES!QW318)</f>
        <v>-1.8366437002175322E-3</v>
      </c>
      <c r="QX319">
        <f>LN(PRICES!QX319/PRICES!QX318)</f>
        <v>4.0741893349796166E-2</v>
      </c>
      <c r="QY319">
        <f>LN(PRICES!QY319/PRICES!QY318)</f>
        <v>7.1956086121740565E-2</v>
      </c>
      <c r="QZ319">
        <f>LN(PRICES!QZ319/PRICES!QZ318)</f>
        <v>6.0701246974319008E-2</v>
      </c>
      <c r="RA319">
        <f>LN(PRICES!RA319/PRICES!RA318)</f>
        <v>1.6971988729436203E-2</v>
      </c>
      <c r="RB319">
        <f>LN(PRICES!RB319/PRICES!RB318)</f>
        <v>1.2957308505190506E-2</v>
      </c>
      <c r="RC319">
        <f>LN(PRICES!RC319/PRICES!RC318)</f>
        <v>9.087913698869457E-2</v>
      </c>
      <c r="RD319">
        <f>LN(PRICES!RD319/PRICES!RD318)</f>
        <v>1.9857471870371349E-2</v>
      </c>
      <c r="RE319">
        <f>LN(PRICES!RE319/PRICES!RE318)</f>
        <v>2.8824565189028307E-3</v>
      </c>
      <c r="RF319">
        <f>LN(PRICES!RF319/PRICES!RF318)</f>
        <v>1.7223271569976786E-2</v>
      </c>
      <c r="RG319">
        <f>LN(PRICES!RG319/PRICES!RG318)</f>
        <v>3.7888569359630043E-3</v>
      </c>
      <c r="RH319">
        <f>LN(PRICES!RH319/PRICES!RH318)</f>
        <v>-3.6230706235757332E-2</v>
      </c>
      <c r="RI319">
        <f>LN(PRICES!RI319/PRICES!RI318)</f>
        <v>1.5509456547264714E-2</v>
      </c>
      <c r="RJ319">
        <f>LN(PRICES!RJ319/PRICES!RJ318)</f>
        <v>3.6712555794442991E-2</v>
      </c>
      <c r="RK319">
        <f>LN(PRICES!RK319/PRICES!RK318)</f>
        <v>-4.0292490871644158E-3</v>
      </c>
      <c r="RL319">
        <f>LN(PRICES!RL319/PRICES!RL318)</f>
        <v>3.5391920751528534E-2</v>
      </c>
      <c r="RM319">
        <f>LN(PRICES!RM319/PRICES!RM318)</f>
        <v>-1.7613691079269297E-2</v>
      </c>
      <c r="RN319">
        <f>LN(PRICES!RN319/PRICES!RN318)</f>
        <v>4.446627048856814E-2</v>
      </c>
      <c r="RO319">
        <f>LN(PRICES!RO319/PRICES!RO318)</f>
        <v>1.6906477131952636E-2</v>
      </c>
      <c r="RP319">
        <f>LN(PRICES!RP319/PRICES!RP318)</f>
        <v>-1.3064723842372821E-2</v>
      </c>
      <c r="RQ319">
        <f>LN(PRICES!RQ319/PRICES!RQ318)</f>
        <v>7.6720300376457746E-4</v>
      </c>
      <c r="RR319">
        <f>LN(PRICES!RR319/PRICES!RR318)</f>
        <v>3.5845144506957305E-2</v>
      </c>
      <c r="RS319">
        <f>LN(PRICES!RS319/PRICES!RS318)</f>
        <v>3.8344497395261745E-2</v>
      </c>
      <c r="RT319">
        <f>LN(PRICES!RT319/PRICES!RT318)</f>
        <v>2.549254723446789E-2</v>
      </c>
      <c r="RU319">
        <f>LN(PRICES!RU319/PRICES!RU318)</f>
        <v>4.0980554550070665E-2</v>
      </c>
      <c r="RV319">
        <f>LN(PRICES!RV319/PRICES!RV318)</f>
        <v>6.5322271871091353E-2</v>
      </c>
      <c r="RW319">
        <f>LN(PRICES!RW319/PRICES!RW318)</f>
        <v>2.0588900784598404E-2</v>
      </c>
      <c r="RX319">
        <f>LN(PRICES!RX319/PRICES!RX318)</f>
        <v>6.7569397426339259E-2</v>
      </c>
      <c r="RY319">
        <f>LN(PRICES!RY319/PRICES!RY318)</f>
        <v>3.3982663161534053E-2</v>
      </c>
      <c r="RZ319">
        <f>LN(PRICES!RZ319/PRICES!RZ318)</f>
        <v>8.2518639497193777E-2</v>
      </c>
      <c r="SA319">
        <f>LN(PRICES!SA319/PRICES!SA318)</f>
        <v>1.8070958371863951E-2</v>
      </c>
      <c r="SB319">
        <f>LN(PRICES!SB319/PRICES!SB318)</f>
        <v>-1.4099941637542033E-2</v>
      </c>
      <c r="SC319">
        <f>LN(PRICES!SC319/PRICES!SC318)</f>
        <v>4.3709596792657381E-2</v>
      </c>
      <c r="SD319">
        <f>LN(PRICES!SD319/PRICES!SD318)</f>
        <v>4.1434476837133118E-2</v>
      </c>
      <c r="SE319">
        <f>LN(PRICES!SE319/PRICES!SE318)</f>
        <v>-7.8072302862593245E-3</v>
      </c>
      <c r="SF319">
        <f>LN(PRICES!SF319/PRICES!SF318)</f>
        <v>-3.2218718523887566E-2</v>
      </c>
      <c r="SG319">
        <f>LN(PRICES!SG319/PRICES!SG318)</f>
        <v>0.11828353412908367</v>
      </c>
      <c r="SH319">
        <f>LN(PRICES!SH319/PRICES!SH318)</f>
        <v>-4.7811210535845736E-2</v>
      </c>
      <c r="SI319">
        <f>LN(PRICES!SI319/PRICES!SI318)</f>
        <v>8.2121789595579781E-2</v>
      </c>
      <c r="SJ319">
        <f>LN(PRICES!SJ319/PRICES!SJ318)</f>
        <v>4.3677449702512569E-2</v>
      </c>
      <c r="SK319">
        <f>LN(PRICES!SK319/PRICES!SK318)</f>
        <v>4.8281940906292883E-2</v>
      </c>
      <c r="SL319">
        <f>LN(PRICES!SL319/PRICES!SL318)</f>
        <v>3.2172149241982813E-2</v>
      </c>
      <c r="SM319">
        <f>LN(PRICES!SM319/PRICES!SM318)</f>
        <v>1.690694972365854E-2</v>
      </c>
      <c r="SN319">
        <f>LN(PRICES!SN319/PRICES!SN318)</f>
        <v>3.0973446865902844E-2</v>
      </c>
      <c r="SO319">
        <f>LN(PRICES!SO319/PRICES!SO318)</f>
        <v>3.6485326766885567E-2</v>
      </c>
      <c r="SP319">
        <f>LN(PRICES!SP319/PRICES!SP318)</f>
        <v>-2.3440187103714476E-2</v>
      </c>
      <c r="SQ319">
        <f>LN(PRICES!SQ319/PRICES!SQ318)</f>
        <v>4.0435157378464814E-2</v>
      </c>
      <c r="SR319">
        <f>LN(PRICES!SR319/PRICES!SR318)</f>
        <v>3.5416839405458297E-2</v>
      </c>
      <c r="SS319">
        <f>LN(PRICES!SS319/PRICES!SS318)</f>
        <v>-2.1103541193217765E-2</v>
      </c>
      <c r="ST319">
        <f>LN(PRICES!ST319/PRICES!ST318)</f>
        <v>2.9679781932961922E-2</v>
      </c>
      <c r="SU319">
        <f>LN(PRICES!SU319/PRICES!SU318)</f>
        <v>2.7928490514098621E-3</v>
      </c>
      <c r="SV319">
        <f>LN(PRICES!SV319/PRICES!SV318)</f>
        <v>3.270134691338062E-2</v>
      </c>
      <c r="SW319">
        <f>LN(PRICES!SW319/PRICES!SW318)</f>
        <v>6.3742511851400355E-2</v>
      </c>
      <c r="SX319">
        <f>LN(PRICES!SX319/PRICES!SX318)</f>
        <v>-2.3603373623080948E-2</v>
      </c>
      <c r="SY319">
        <f>LN(PRICES!SY319/PRICES!SY318)</f>
        <v>6.5484820560172144E-2</v>
      </c>
      <c r="SZ319">
        <f>LN(PRICES!SZ319/PRICES!SZ318)</f>
        <v>3.1043254113300382E-2</v>
      </c>
      <c r="TA319">
        <f>LN(PRICES!TA319/PRICES!TA318)</f>
        <v>2.9663078592467324E-2</v>
      </c>
      <c r="TB319">
        <f>LN(PRICES!TB319/PRICES!TB318)</f>
        <v>2.9370267748456903E-2</v>
      </c>
      <c r="TC319">
        <f>LN(PRICES!TC319/PRICES!TC318)</f>
        <v>1.5449844447619347E-2</v>
      </c>
      <c r="TD319">
        <f>LN(PRICES!TD319/PRICES!TD318)</f>
        <v>5.0452631643171215E-2</v>
      </c>
      <c r="TE319">
        <f>LN(PRICES!TE319/PRICES!TE318)</f>
        <v>-6.2279320047098789E-2</v>
      </c>
      <c r="TF319">
        <f>LN(PRICES!TF319/PRICES!TF318)</f>
        <v>-2.2359929083353735E-3</v>
      </c>
      <c r="TG319">
        <f>LN(PRICES!TG319/PRICES!TG318)</f>
        <v>1.5291293589748817E-2</v>
      </c>
      <c r="TH319">
        <f>LN(PRICES!TH319/PRICES!TH318)</f>
        <v>2.6402787117646629E-2</v>
      </c>
      <c r="TI319">
        <f>IFERROR(LN(PRICES!TI319/PRICES!TI318),0)</f>
        <v>2.226863950395977E-2</v>
      </c>
      <c r="TJ319">
        <f>IFERROR(LN(PRICES!TJ319/PRICES!TJ318),0)</f>
        <v>-9.9044592072388693E-3</v>
      </c>
      <c r="TK319">
        <f>IFERROR(LN(PRICES!TK319/PRICES!TK318),0)</f>
        <v>3.036411519453848E-2</v>
      </c>
      <c r="TL319">
        <f>IFERROR(LN(PRICES!TL319/PRICES!TL318),0)</f>
        <v>1.8393886318543654E-3</v>
      </c>
      <c r="TM319">
        <f>IFERROR(LN(PRICES!TM319/PRICES!TM318),0)</f>
        <v>3.1331015380915463E-2</v>
      </c>
      <c r="TN319">
        <f>IFERROR(LN(PRICES!TN319/PRICES!TN318),0)</f>
        <v>1.1472189265808426E-2</v>
      </c>
      <c r="TO319">
        <f>IFERROR(LN(PRICES!TO319/PRICES!TO318),0)</f>
        <v>-8.8960501084218661E-3</v>
      </c>
      <c r="TP319">
        <f>IFERROR(LN(PRICES!TP319/PRICES!TP318),0)</f>
        <v>1.7100648593889684E-2</v>
      </c>
      <c r="TQ319">
        <f>IFERROR(LN(PRICES!TQ319/PRICES!TQ318),0)</f>
        <v>2.552623845581705E-2</v>
      </c>
      <c r="TR319">
        <f>IFERROR(LN(PRICES!TR319/PRICES!TR318),0)</f>
        <v>-1.5797344426634649E-2</v>
      </c>
      <c r="TS319">
        <f>IFERROR(LN(PRICES!TS319/PRICES!TS318),0)</f>
        <v>-6.4965124741170324E-3</v>
      </c>
      <c r="TT319">
        <f>IFERROR(LN(PRICES!TT319/PRICES!TT318),0)</f>
        <v>3.986153286763356E-2</v>
      </c>
      <c r="TU319">
        <f>IFERROR(LN(PRICES!TU319/PRICES!TU318),0)</f>
        <v>1.5845798231695459E-2</v>
      </c>
      <c r="TV319">
        <f>IFERROR(LN(PRICES!TV319/PRICES!TV318),0)</f>
        <v>6.9346199674834895E-3</v>
      </c>
      <c r="TW319">
        <f>IFERROR(LN(PRICES!TW319/PRICES!TW318),0)</f>
        <v>6.2466996623076795E-2</v>
      </c>
      <c r="TX319">
        <f>IFERROR(LN(PRICES!TX319/PRICES!TX318),0)</f>
        <v>5.6023612329096195E-2</v>
      </c>
      <c r="TY319">
        <f>IFERROR(LN(PRICES!TY319/PRICES!TY318),0)</f>
        <v>0.11050763702819448</v>
      </c>
      <c r="TZ319">
        <f>IFERROR(LN(PRICES!TZ319/PRICES!TZ318),0)</f>
        <v>0.1233130821695234</v>
      </c>
      <c r="UA319">
        <f>IFERROR(LN(PRICES!UA319/PRICES!UA318),0)</f>
        <v>7.0137723635514959E-2</v>
      </c>
      <c r="UB319">
        <f>IFERROR(LN(PRICES!UB319/PRICES!UB318),0)</f>
        <v>2.0462546266626067E-2</v>
      </c>
      <c r="UC319">
        <f>IFERROR(LN(PRICES!UC319/PRICES!UC318),0)</f>
        <v>2.5517823473630272E-2</v>
      </c>
      <c r="UD319">
        <f>IFERROR(LN(PRICES!UD319/PRICES!UD318),0)</f>
        <v>-4.3459975660854171E-3</v>
      </c>
      <c r="UE319">
        <f>IFERROR(LN(PRICES!UE319/PRICES!UE318),0)</f>
        <v>6.310638837474466E-3</v>
      </c>
      <c r="UF319">
        <f>IFERROR(LN(PRICES!UF319/PRICES!UF318),0)</f>
        <v>-4.1014900852439241E-3</v>
      </c>
      <c r="UG319">
        <f>IFERROR(LN(PRICES!UG319/PRICES!UG318),0)</f>
        <v>3.7304803950742378E-2</v>
      </c>
      <c r="UH319">
        <f>IFERROR(LN(PRICES!UH319/PRICES!UH318),0)</f>
        <v>5.794889272880361E-2</v>
      </c>
      <c r="UI319">
        <f>IFERROR(LN(PRICES!UI319/PRICES!UI318),0)</f>
        <v>3.0523296640151104E-2</v>
      </c>
      <c r="UJ319">
        <f>IFERROR(LN(PRICES!UJ319/PRICES!UJ318),0)</f>
        <v>3.715685877293582E-2</v>
      </c>
      <c r="UK319">
        <f>IFERROR(LN(PRICES!UK319/PRICES!UK318),0)</f>
        <v>7.3045472833938186E-3</v>
      </c>
      <c r="UL319">
        <f>IFERROR(LN(PRICES!UL319/PRICES!UL318),0)</f>
        <v>7.3205545518155293E-2</v>
      </c>
      <c r="UM319">
        <f>IFERROR(LN(PRICES!UM319/PRICES!UM318),0)</f>
        <v>4.1336120280651588E-3</v>
      </c>
      <c r="UN319">
        <f>IFERROR(LN(PRICES!UN319/PRICES!UN318),0)</f>
        <v>3.0157586759509986E-2</v>
      </c>
      <c r="UO319">
        <f>IFERROR(LN(PRICES!UO319/PRICES!UO318),0)</f>
        <v>3.7897155236322165E-2</v>
      </c>
      <c r="UP319">
        <f>IFERROR(LN(PRICES!UP319/PRICES!UP318),0)</f>
        <v>-2.5024835796154079E-2</v>
      </c>
      <c r="UQ319">
        <f>IFERROR(LN(PRICES!UQ319/PRICES!UQ318),0)</f>
        <v>-5.3861017634804428E-3</v>
      </c>
      <c r="UR319">
        <f>IFERROR(LN(PRICES!UR319/PRICES!UR318),0)</f>
        <v>7.0653677344229379E-2</v>
      </c>
      <c r="US319">
        <f>IFERROR(LN(PRICES!US319/PRICES!US318),0)</f>
        <v>2.0295907455190759E-2</v>
      </c>
      <c r="UT319">
        <f>IFERROR(LN(PRICES!UT319/PRICES!UT318),0)</f>
        <v>-4.7966279141614327E-3</v>
      </c>
      <c r="UU319">
        <f>IFERROR(LN(PRICES!UU319/PRICES!UU318),0)</f>
        <v>-2.5071504232286452E-2</v>
      </c>
      <c r="UV319">
        <f>IFERROR(LN(PRICES!UV319/PRICES!UV318),0)</f>
        <v>2.7273189060332586E-2</v>
      </c>
      <c r="UW319">
        <f>IFERROR(LN(PRICES!UW319/PRICES!UW318),0)</f>
        <v>1.8103337720378081E-2</v>
      </c>
      <c r="UX319">
        <f>IFERROR(LN(PRICES!UX319/PRICES!UX318),0)</f>
        <v>1.6854328781027095E-2</v>
      </c>
      <c r="UY319">
        <f>IFERROR(LN(PRICES!UY319/PRICES!UY318),0)</f>
        <v>9.9590242507662675E-3</v>
      </c>
      <c r="UZ319">
        <f>IFERROR(LN(PRICES!UZ319/PRICES!UZ318),0)</f>
        <v>-1.2076951289800004E-2</v>
      </c>
      <c r="VA319">
        <f>IFERROR(LN(PRICES!VA319/PRICES!VA318),0)</f>
        <v>-1.9375306712372888E-2</v>
      </c>
      <c r="VB319">
        <f>IFERROR(LN(PRICES!VB319/PRICES!VB318),0)</f>
        <v>-1.1203809840664035E-2</v>
      </c>
      <c r="VC319">
        <f>IFERROR(LN(PRICES!VC319/PRICES!VC318),0)</f>
        <v>4.2668205754897298E-2</v>
      </c>
      <c r="VD319">
        <f>IFERROR(LN(PRICES!VD319/PRICES!VD318),0)</f>
        <v>4.5032177976888244E-2</v>
      </c>
      <c r="VE319">
        <f>IFERROR(LN(PRICES!VE319/PRICES!VE318),0)</f>
        <v>-1.4857169354009428E-2</v>
      </c>
      <c r="VF319">
        <f>IFERROR(LN(PRICES!VF319/PRICES!VF318),0)</f>
        <v>-3.8462974405537434E-2</v>
      </c>
      <c r="VG319">
        <f>IFERROR(LN(PRICES!VG319/PRICES!VG318),0)</f>
        <v>4.6224471096018724E-2</v>
      </c>
      <c r="VH319">
        <f>IFERROR(LN(PRICES!VH319/PRICES!VH318),0)</f>
        <v>2.2739545515198103E-2</v>
      </c>
      <c r="VI319">
        <f>IFERROR(LN(PRICES!VI319/PRICES!VI318),0)</f>
        <v>1.8714377823761803E-2</v>
      </c>
      <c r="VJ319">
        <f>IFERROR(LN(PRICES!VJ319/PRICES!VJ318),0)</f>
        <v>3.662832234097374E-2</v>
      </c>
      <c r="VK319">
        <f>IFERROR(LN(PRICES!VK319/PRICES!VK318),0)</f>
        <v>1.1439829649407676E-2</v>
      </c>
      <c r="VL319">
        <f>IFERROR(LN(PRICES!VL319/PRICES!VL318),0)</f>
        <v>3.4025529143358241E-2</v>
      </c>
      <c r="VM319">
        <f>IFERROR(LN(PRICES!VM319/PRICES!VM318),0)</f>
        <v>1.696021062939309E-2</v>
      </c>
      <c r="VN319">
        <f>IFERROR(LN(PRICES!VN319/PRICES!VN318),0)</f>
        <v>4.1952090356939239E-2</v>
      </c>
      <c r="VO319">
        <f>IFERROR(LN(PRICES!VO319/PRICES!VO318),0)</f>
        <v>4.9702115052824195E-2</v>
      </c>
      <c r="VP319">
        <f>IFERROR(LN(PRICES!VP319/PRICES!VP318),0)</f>
        <v>7.910076654218115E-2</v>
      </c>
      <c r="VQ319">
        <f>IFERROR(LN(PRICES!VQ319/PRICES!VQ318),0)</f>
        <v>-1.6984485002472325E-2</v>
      </c>
      <c r="VR319">
        <f>IFERROR(LN(PRICES!VR319/PRICES!VR318),0)</f>
        <v>1.751369462158223E-2</v>
      </c>
      <c r="VS319">
        <f>IFERROR(LN(PRICES!VS319/PRICES!VS318),0)</f>
        <v>-2.808773348093613E-3</v>
      </c>
      <c r="VT319">
        <f>IFERROR(LN(PRICES!VT319/PRICES!VT318),0)</f>
        <v>4.8634725402057606E-2</v>
      </c>
      <c r="VU319">
        <f>IFERROR(LN(PRICES!VU319/PRICES!VU318),0)</f>
        <v>5.7798993033792032E-2</v>
      </c>
      <c r="VV319">
        <f>IFERROR(LN(PRICES!VV319/PRICES!VV318),0)</f>
        <v>9.3263545317119594E-3</v>
      </c>
      <c r="VW319">
        <f>IFERROR(LN(PRICES!VW319/PRICES!VW318),0)</f>
        <v>3.640761052694267E-2</v>
      </c>
      <c r="VX319">
        <f>IFERROR(LN(PRICES!VX319/PRICES!VX318),0)</f>
        <v>6.1550391472787756E-2</v>
      </c>
      <c r="VY319">
        <f>IFERROR(LN(PRICES!VY319/PRICES!VY318),0)</f>
        <v>-1.8535436060655116E-3</v>
      </c>
      <c r="VZ319">
        <f>IFERROR(LN(PRICES!VZ319/PRICES!VZ318),0)</f>
        <v>0.12929662113574164</v>
      </c>
      <c r="WA319">
        <f>IFERROR(LN(PRICES!WA319/PRICES!WA318),0)</f>
        <v>-2.866413938043308E-4</v>
      </c>
      <c r="WB319">
        <f>IFERROR(LN(PRICES!WB319/PRICES!WB318),0)</f>
        <v>1.0666441972295876E-2</v>
      </c>
      <c r="WC319">
        <f>IFERROR(LN(PRICES!WC319/PRICES!WC318),0)</f>
        <v>9.2941571822064313E-3</v>
      </c>
      <c r="WD319">
        <v>1</v>
      </c>
    </row>
    <row r="320" spans="1:602" x14ac:dyDescent="0.25">
      <c r="A320" s="2">
        <v>43922</v>
      </c>
      <c r="B320">
        <f>LN(PRICES!B320/PRICES!B319)</f>
        <v>-2.0201197328802087E-2</v>
      </c>
      <c r="C320">
        <f>LN(PRICES!C320/PRICES!C319)</f>
        <v>-0.22452508985649983</v>
      </c>
      <c r="D320">
        <f>LN(PRICES!D320/PRICES!D319)</f>
        <v>1.4073197062929243E-2</v>
      </c>
      <c r="E320">
        <f>LN(PRICES!E320/PRICES!E319)</f>
        <v>-0.1208678911626604</v>
      </c>
      <c r="F320">
        <f>LN(PRICES!F320/PRICES!F319)</f>
        <v>-6.1174355776419914E-2</v>
      </c>
      <c r="G320">
        <f>LN(PRICES!G320/PRICES!G319)</f>
        <v>-6.35199373132425E-2</v>
      </c>
      <c r="H320">
        <f>LN(PRICES!H320/PRICES!H319)</f>
        <v>-8.881696397154018E-2</v>
      </c>
      <c r="I320">
        <f>LN(PRICES!I320/PRICES!I319)</f>
        <v>-1.1128289569568201E-2</v>
      </c>
      <c r="J320">
        <f>LN(PRICES!J320/PRICES!J319)</f>
        <v>-4.708284027315475E-2</v>
      </c>
      <c r="K320">
        <f>LN(PRICES!K320/PRICES!K319)</f>
        <v>-8.1862524902268682E-2</v>
      </c>
      <c r="L320">
        <f>LN(PRICES!L320/PRICES!L319)</f>
        <v>-9.2059446529313971E-2</v>
      </c>
      <c r="M320">
        <f>LN(PRICES!M320/PRICES!M319)</f>
        <v>-0.12820121716120361</v>
      </c>
      <c r="N320">
        <f>LN(PRICES!N320/PRICES!N319)</f>
        <v>-6.2777044204955765E-2</v>
      </c>
      <c r="O320">
        <f>LN(PRICES!O320/PRICES!O319)</f>
        <v>-2.9823355820955976E-2</v>
      </c>
      <c r="P320">
        <f>LN(PRICES!P320/PRICES!P319)</f>
        <v>-2.5710376617591083E-2</v>
      </c>
      <c r="Q320">
        <f>LN(PRICES!Q320/PRICES!Q319)</f>
        <v>-2.3719890370633955E-2</v>
      </c>
      <c r="R320">
        <f>LN(PRICES!R320/PRICES!R319)</f>
        <v>-9.0055427365596477E-2</v>
      </c>
      <c r="S320">
        <f>LN(PRICES!S320/PRICES!S319)</f>
        <v>-3.6186020958007784E-2</v>
      </c>
      <c r="T320">
        <f>LN(PRICES!T320/PRICES!T319)</f>
        <v>-4.1628714076986394E-2</v>
      </c>
      <c r="U320">
        <f>LN(PRICES!U320/PRICES!U319)</f>
        <v>-3.0500493599374151E-2</v>
      </c>
      <c r="V320">
        <f>LN(PRICES!V320/PRICES!V319)</f>
        <v>-3.6676274641289176E-2</v>
      </c>
      <c r="W320">
        <f>LN(PRICES!W320/PRICES!W319)</f>
        <v>-2.4350921980398271E-2</v>
      </c>
      <c r="X320">
        <f>LN(PRICES!X320/PRICES!X319)</f>
        <v>4.868175788407867E-2</v>
      </c>
      <c r="Y320">
        <f>LN(PRICES!Y320/PRICES!Y319)</f>
        <v>-3.9796927624093599E-2</v>
      </c>
      <c r="Z320">
        <f>LN(PRICES!Z320/PRICES!Z319)</f>
        <v>-4.4888657960623655E-2</v>
      </c>
      <c r="AA320">
        <f>LN(PRICES!AA320/PRICES!AA319)</f>
        <v>-5.3277816873315816E-3</v>
      </c>
      <c r="AB320">
        <f>LN(PRICES!AB320/PRICES!AB319)</f>
        <v>-1.0118097099516613E-2</v>
      </c>
      <c r="AC320">
        <f>LN(PRICES!AC320/PRICES!AC319)</f>
        <v>-2.8987539467987891E-2</v>
      </c>
      <c r="AD320">
        <f>LN(PRICES!AD320/PRICES!AD319)</f>
        <v>-6.3232707274686606E-2</v>
      </c>
      <c r="AE320">
        <f>LN(PRICES!AE320/PRICES!AE319)</f>
        <v>-1.4002544867869178E-2</v>
      </c>
      <c r="AF320">
        <f>LN(PRICES!AF320/PRICES!AF319)</f>
        <v>4.2685561757851579E-3</v>
      </c>
      <c r="AG320">
        <f>LN(PRICES!AG320/PRICES!AG319)</f>
        <v>-4.5617609002969642E-2</v>
      </c>
      <c r="AH320">
        <f>LN(PRICES!AH320/PRICES!AH319)</f>
        <v>-3.8387443759830752E-3</v>
      </c>
      <c r="AI320">
        <f>LN(PRICES!AI320/PRICES!AI319)</f>
        <v>-3.2913837818880728E-2</v>
      </c>
      <c r="AJ320">
        <f>LN(PRICES!AJ320/PRICES!AJ319)</f>
        <v>3.3468217064808709E-2</v>
      </c>
      <c r="AK320">
        <f>LN(PRICES!AK320/PRICES!AK319)</f>
        <v>-3.6254173827458679E-2</v>
      </c>
      <c r="AL320">
        <f>LN(PRICES!AL320/PRICES!AL319)</f>
        <v>-6.4684921858101457E-2</v>
      </c>
      <c r="AM320">
        <f>LN(PRICES!AM320/PRICES!AM319)</f>
        <v>-4.3424249505744972E-2</v>
      </c>
      <c r="AN320">
        <f>LN(PRICES!AN320/PRICES!AN319)</f>
        <v>-2.3530441151283627E-2</v>
      </c>
      <c r="AO320">
        <f>LN(PRICES!AO320/PRICES!AO319)</f>
        <v>-4.1934922827976347E-2</v>
      </c>
      <c r="AP320">
        <f>LN(PRICES!AP320/PRICES!AP319)</f>
        <v>-5.7279306128187627E-3</v>
      </c>
      <c r="AQ320">
        <f>LN(PRICES!AQ320/PRICES!AQ319)</f>
        <v>-3.6314943285426199E-2</v>
      </c>
      <c r="AR320">
        <f>LN(PRICES!AR320/PRICES!AR319)</f>
        <v>-4.5284918832750778E-2</v>
      </c>
      <c r="AS320">
        <f>LN(PRICES!AS320/PRICES!AS319)</f>
        <v>-3.0890476134592046E-2</v>
      </c>
      <c r="AT320">
        <f>LN(PRICES!AT320/PRICES!AT319)</f>
        <v>-6.6753325778180772E-2</v>
      </c>
      <c r="AU320">
        <f>LN(PRICES!AU320/PRICES!AU319)</f>
        <v>-1.5054769128001702E-2</v>
      </c>
      <c r="AV320">
        <f>LN(PRICES!AV320/PRICES!AV319)</f>
        <v>-1.8888179311051537E-2</v>
      </c>
      <c r="AW320">
        <f>LN(PRICES!AW320/PRICES!AW319)</f>
        <v>-1.7508879306916504E-2</v>
      </c>
      <c r="AX320">
        <f>LN(PRICES!AX320/PRICES!AX319)</f>
        <v>-3.5689164983737975E-2</v>
      </c>
      <c r="AY320">
        <f>LN(PRICES!AY320/PRICES!AY319)</f>
        <v>-4.7845204740749924E-3</v>
      </c>
      <c r="AZ320">
        <f>LN(PRICES!AZ320/PRICES!AZ319)</f>
        <v>-1.51650799373863E-2</v>
      </c>
      <c r="BA320">
        <f>LN(PRICES!BA320/PRICES!BA319)</f>
        <v>-3.8288688894051882E-2</v>
      </c>
      <c r="BB320">
        <f>LN(PRICES!BB320/PRICES!BB319)</f>
        <v>-4.8112223830952089E-4</v>
      </c>
      <c r="BC320">
        <f>LN(PRICES!BC320/PRICES!BC319)</f>
        <v>-8.108476796034958E-2</v>
      </c>
      <c r="BD320">
        <f>LN(PRICES!BD320/PRICES!BD319)</f>
        <v>-3.8889745978780824E-2</v>
      </c>
      <c r="BE320">
        <f>LN(PRICES!BE320/PRICES!BE319)</f>
        <v>0</v>
      </c>
      <c r="BF320">
        <f>LN(PRICES!BF320/PRICES!BF319)</f>
        <v>-1.7721183417650867E-2</v>
      </c>
      <c r="BG320">
        <f>LN(PRICES!BG320/PRICES!BG319)</f>
        <v>-6.5877910341339274E-3</v>
      </c>
      <c r="BH320">
        <f>LN(PRICES!BH320/PRICES!BH319)</f>
        <v>-8.2115518528483811E-2</v>
      </c>
      <c r="BI320">
        <f>LN(PRICES!BI320/PRICES!BI319)</f>
        <v>-2.564431376068025E-2</v>
      </c>
      <c r="BJ320">
        <f>LN(PRICES!BJ320/PRICES!BJ319)</f>
        <v>4.1626726947434304E-3</v>
      </c>
      <c r="BK320">
        <f>LN(PRICES!BK320/PRICES!BK319)</f>
        <v>4.2532743980866101E-2</v>
      </c>
      <c r="BL320">
        <f>LN(PRICES!BL320/PRICES!BL319)</f>
        <v>1.3456407895836353E-2</v>
      </c>
      <c r="BM320">
        <f>LN(PRICES!BM320/PRICES!BM319)</f>
        <v>-4.0991200686203239E-2</v>
      </c>
      <c r="BN320">
        <f>LN(PRICES!BN320/PRICES!BN319)</f>
        <v>-5.8435910254087356E-2</v>
      </c>
      <c r="BO320">
        <f>LN(PRICES!BO320/PRICES!BO319)</f>
        <v>-1.7352045528587032E-2</v>
      </c>
      <c r="BP320">
        <f>LN(PRICES!BP320/PRICES!BP319)</f>
        <v>2.3509904926413906E-2</v>
      </c>
      <c r="BQ320">
        <f>LN(PRICES!BQ320/PRICES!BQ319)</f>
        <v>-4.7255694007931955E-2</v>
      </c>
      <c r="BR320">
        <f>LN(PRICES!BR320/PRICES!BR319)</f>
        <v>-1.1911380586869712E-2</v>
      </c>
      <c r="BS320">
        <f>LN(PRICES!BS320/PRICES!BS319)</f>
        <v>-7.2573062753805012E-3</v>
      </c>
      <c r="BT320">
        <f>LN(PRICES!BT320/PRICES!BT319)</f>
        <v>-8.7190298024372691E-3</v>
      </c>
      <c r="BU320">
        <f>LN(PRICES!BU320/PRICES!BU319)</f>
        <v>-6.6287844453020162E-2</v>
      </c>
      <c r="BV320">
        <f>LN(PRICES!BV320/PRICES!BV319)</f>
        <v>2.0530414518667859E-2</v>
      </c>
      <c r="BW320">
        <f>LN(PRICES!BW320/PRICES!BW319)</f>
        <v>-4.6798030361539893E-2</v>
      </c>
      <c r="BX320">
        <f>LN(PRICES!BX320/PRICES!BX319)</f>
        <v>-2.5464284152246532E-2</v>
      </c>
      <c r="BY320">
        <f>LN(PRICES!BY320/PRICES!BY319)</f>
        <v>1.1097113556655543E-2</v>
      </c>
      <c r="BZ320">
        <f>LN(PRICES!BZ320/PRICES!BZ319)</f>
        <v>-6.764425142355622E-2</v>
      </c>
      <c r="CA320">
        <f>LN(PRICES!CA320/PRICES!CA319)</f>
        <v>-3.8987664681831194E-2</v>
      </c>
      <c r="CB320">
        <f>LN(PRICES!CB320/PRICES!CB319)</f>
        <v>2.6977574386970909E-4</v>
      </c>
      <c r="CC320">
        <f>LN(PRICES!CC320/PRICES!CC319)</f>
        <v>-3.0318488851481397E-2</v>
      </c>
      <c r="CD320">
        <f>LN(PRICES!CD320/PRICES!CD319)</f>
        <v>-2.9116378145964916E-2</v>
      </c>
      <c r="CE320">
        <f>LN(PRICES!CE320/PRICES!CE319)</f>
        <v>-3.2128426204308849E-2</v>
      </c>
      <c r="CF320">
        <f>LN(PRICES!CF320/PRICES!CF319)</f>
        <v>-9.6967690594297311E-3</v>
      </c>
      <c r="CG320">
        <f>LN(PRICES!CG320/PRICES!CG319)</f>
        <v>-2.6966472066398503E-2</v>
      </c>
      <c r="CH320">
        <f>LN(PRICES!CH320/PRICES!CH319)</f>
        <v>-3.2207070870230815E-2</v>
      </c>
      <c r="CI320">
        <f>LN(PRICES!CI320/PRICES!CI319)</f>
        <v>-5.1238294795210339E-2</v>
      </c>
      <c r="CJ320">
        <f>LN(PRICES!CJ320/PRICES!CJ319)</f>
        <v>-4.3273795217956462E-2</v>
      </c>
      <c r="CK320">
        <f>LN(PRICES!CK320/PRICES!CK319)</f>
        <v>-2.9352151401031788E-2</v>
      </c>
      <c r="CL320">
        <f>LN(PRICES!CL320/PRICES!CL319)</f>
        <v>-1.4429537886693272E-2</v>
      </c>
      <c r="CM320">
        <f>LN(PRICES!CM320/PRICES!CM319)</f>
        <v>-2.9944506103113922E-3</v>
      </c>
      <c r="CN320">
        <f>LN(PRICES!CN320/PRICES!CN319)</f>
        <v>-2.208002271510278E-2</v>
      </c>
      <c r="CO320">
        <f>LN(PRICES!CO320/PRICES!CO319)</f>
        <v>-6.6540362623144708E-2</v>
      </c>
      <c r="CP320">
        <f>LN(PRICES!CP320/PRICES!CP319)</f>
        <v>-2.3626857038634212E-2</v>
      </c>
      <c r="CQ320">
        <f>LN(PRICES!CQ320/PRICES!CQ319)</f>
        <v>-3.6339799336753659E-2</v>
      </c>
      <c r="CR320">
        <f>LN(PRICES!CR320/PRICES!CR319)</f>
        <v>-8.3935787332372114E-2</v>
      </c>
      <c r="CS320">
        <f>LN(PRICES!CS320/PRICES!CS319)</f>
        <v>-2.0869081238785326E-2</v>
      </c>
      <c r="CT320">
        <f>LN(PRICES!CT320/PRICES!CT319)</f>
        <v>-6.0306526807184686E-2</v>
      </c>
      <c r="CU320">
        <f>LN(PRICES!CU320/PRICES!CU319)</f>
        <v>-2.3654533050969866E-2</v>
      </c>
      <c r="CV320">
        <f>LN(PRICES!CV320/PRICES!CV319)</f>
        <v>-2.5489029029960298E-2</v>
      </c>
      <c r="CW320">
        <f>LN(PRICES!CW320/PRICES!CW319)</f>
        <v>-6.6892721166959906E-2</v>
      </c>
      <c r="CX320">
        <f>LN(PRICES!CX320/PRICES!CX319)</f>
        <v>-6.0106598927019722E-2</v>
      </c>
      <c r="CY320">
        <f>LN(PRICES!CY320/PRICES!CY319)</f>
        <v>-4.9836329845811551E-2</v>
      </c>
      <c r="CZ320">
        <f>LN(PRICES!CZ320/PRICES!CZ319)</f>
        <v>-1.9069623144484012E-2</v>
      </c>
      <c r="DA320">
        <f>LN(PRICES!DA320/PRICES!DA319)</f>
        <v>-8.2282690585366997E-2</v>
      </c>
      <c r="DB320">
        <f>LN(PRICES!DB320/PRICES!DB319)</f>
        <v>-3.3430123970054092E-2</v>
      </c>
      <c r="DC320">
        <f>LN(PRICES!DC320/PRICES!DC319)</f>
        <v>-4.3589078946231825E-2</v>
      </c>
      <c r="DD320">
        <f>LN(PRICES!DD320/PRICES!DD319)</f>
        <v>-5.3120719725864969E-2</v>
      </c>
      <c r="DE320">
        <f>LN(PRICES!DE320/PRICES!DE319)</f>
        <v>-3.8457748482742071E-3</v>
      </c>
      <c r="DF320">
        <f>LN(PRICES!DF320/PRICES!DF319)</f>
        <v>-7.621246677666739E-2</v>
      </c>
      <c r="DG320">
        <f>LN(PRICES!DG320/PRICES!DG319)</f>
        <v>-1.1986841980651246E-2</v>
      </c>
      <c r="DH320">
        <f>LN(PRICES!DH320/PRICES!DH319)</f>
        <v>-6.6839195060663936E-2</v>
      </c>
      <c r="DI320">
        <f>LN(PRICES!DI320/PRICES!DI319)</f>
        <v>-4.4910320655977658E-2</v>
      </c>
      <c r="DJ320">
        <f>LN(PRICES!DJ320/PRICES!DJ319)</f>
        <v>-7.5254691488400693E-2</v>
      </c>
      <c r="DK320">
        <f>LN(PRICES!DK320/PRICES!DK319)</f>
        <v>7.1923089140848518E-3</v>
      </c>
      <c r="DL320">
        <f>LN(PRICES!DL320/PRICES!DL319)</f>
        <v>8.3824769491295491E-3</v>
      </c>
      <c r="DM320">
        <f>LN(PRICES!DM320/PRICES!DM319)</f>
        <v>-6.0064276183713218E-2</v>
      </c>
      <c r="DN320">
        <f>LN(PRICES!DN320/PRICES!DN319)</f>
        <v>-4.9461785783324309E-2</v>
      </c>
      <c r="DO320">
        <f>LN(PRICES!DO320/PRICES!DO319)</f>
        <v>-3.66149264513932E-2</v>
      </c>
      <c r="DP320">
        <f>LN(PRICES!DP320/PRICES!DP319)</f>
        <v>-3.2291513746790124E-2</v>
      </c>
      <c r="DQ320">
        <f>LN(PRICES!DQ320/PRICES!DQ319)</f>
        <v>2.9436003344329987E-2</v>
      </c>
      <c r="DR320">
        <f>LN(PRICES!DR320/PRICES!DR319)</f>
        <v>-9.3630860987082329E-2</v>
      </c>
      <c r="DS320">
        <f>LN(PRICES!DS320/PRICES!DS319)</f>
        <v>-2.9958965643636176E-2</v>
      </c>
      <c r="DT320">
        <f>LN(PRICES!DT320/PRICES!DT319)</f>
        <v>-4.7024905165126314E-2</v>
      </c>
      <c r="DU320">
        <f>LN(PRICES!DU320/PRICES!DU319)</f>
        <v>-3.848281362118168E-2</v>
      </c>
      <c r="DV320">
        <f>LN(PRICES!DV320/PRICES!DV319)</f>
        <v>3.2051661098234049E-3</v>
      </c>
      <c r="DW320">
        <f>LN(PRICES!DW320/PRICES!DW319)</f>
        <v>-1.2214431921940281E-2</v>
      </c>
      <c r="DX320">
        <f>LN(PRICES!DX320/PRICES!DX319)</f>
        <v>-3.5689795495741902E-2</v>
      </c>
      <c r="DY320">
        <f>LN(PRICES!DY320/PRICES!DY319)</f>
        <v>-2.2274100003038064E-2</v>
      </c>
      <c r="DZ320">
        <f>LN(PRICES!DZ320/PRICES!DZ319)</f>
        <v>-2.8239332607593259E-2</v>
      </c>
      <c r="EA320">
        <f>LN(PRICES!EA320/PRICES!EA319)</f>
        <v>-5.6077501770866678E-2</v>
      </c>
      <c r="EB320">
        <f>LN(PRICES!EB320/PRICES!EB319)</f>
        <v>-1.5087052881199612E-2</v>
      </c>
      <c r="EC320">
        <f>LN(PRICES!EC320/PRICES!EC319)</f>
        <v>-4.1210174564439088E-2</v>
      </c>
      <c r="ED320">
        <f>LN(PRICES!ED320/PRICES!ED319)</f>
        <v>-4.6604716071192001E-2</v>
      </c>
      <c r="EE320">
        <f>LN(PRICES!EE320/PRICES!EE319)</f>
        <v>-4.8763382310285817E-3</v>
      </c>
      <c r="EF320">
        <f>LN(PRICES!EF320/PRICES!EF319)</f>
        <v>-1.7720418802480572E-3</v>
      </c>
      <c r="EG320">
        <f>LN(PRICES!EG320/PRICES!EG319)</f>
        <v>-3.2767147931401251E-2</v>
      </c>
      <c r="EH320">
        <f>LN(PRICES!EH320/PRICES!EH319)</f>
        <v>-2.3871568686831553E-2</v>
      </c>
      <c r="EI320">
        <f>LN(PRICES!EI320/PRICES!EI319)</f>
        <v>-4.555550218504361E-2</v>
      </c>
      <c r="EJ320">
        <f>LN(PRICES!EJ320/PRICES!EJ319)</f>
        <v>-3.7473144245762827E-2</v>
      </c>
      <c r="EK320">
        <f>LN(PRICES!EK320/PRICES!EK319)</f>
        <v>-7.7908762878133647E-3</v>
      </c>
      <c r="EL320">
        <f>LN(PRICES!EL320/PRICES!EL319)</f>
        <v>-6.4170049276095403E-2</v>
      </c>
      <c r="EM320">
        <f>LN(PRICES!EM320/PRICES!EM319)</f>
        <v>-5.9689923397321556E-2</v>
      </c>
      <c r="EN320">
        <f>LN(PRICES!EN320/PRICES!EN319)</f>
        <v>-3.2806987363205767E-2</v>
      </c>
      <c r="EO320">
        <f>LN(PRICES!EO320/PRICES!EO319)</f>
        <v>5.2773695845903912E-2</v>
      </c>
      <c r="EP320">
        <f>LN(PRICES!EP320/PRICES!EP319)</f>
        <v>1.859462314483884E-2</v>
      </c>
      <c r="EQ320">
        <f>LN(PRICES!EQ320/PRICES!EQ319)</f>
        <v>-7.2515330281419793E-3</v>
      </c>
      <c r="ER320">
        <f>LN(PRICES!ER320/PRICES!ER319)</f>
        <v>4.8828981319011073E-3</v>
      </c>
      <c r="ES320">
        <f>LN(PRICES!ES320/PRICES!ES319)</f>
        <v>-2.5200537508796032E-2</v>
      </c>
      <c r="ET320">
        <f>LN(PRICES!ET320/PRICES!ET319)</f>
        <v>-1.9082873662533965E-2</v>
      </c>
      <c r="EU320">
        <f>LN(PRICES!EU320/PRICES!EU319)</f>
        <v>-4.2072745937165548E-2</v>
      </c>
      <c r="EV320">
        <f>LN(PRICES!EV320/PRICES!EV319)</f>
        <v>-4.8256120996109701E-2</v>
      </c>
      <c r="EW320">
        <f>LN(PRICES!EW320/PRICES!EW319)</f>
        <v>-4.2281245063130926E-2</v>
      </c>
      <c r="EX320">
        <f>LN(PRICES!EX320/PRICES!EX319)</f>
        <v>-3.9095145946912956E-2</v>
      </c>
      <c r="EY320">
        <f>LN(PRICES!EY320/PRICES!EY319)</f>
        <v>-2.8088199361369953E-2</v>
      </c>
      <c r="EZ320">
        <f>LN(PRICES!EZ320/PRICES!EZ319)</f>
        <v>-1.6919858236464545E-2</v>
      </c>
      <c r="FA320">
        <f>LN(PRICES!FA320/PRICES!FA319)</f>
        <v>-2.5796721001598973E-2</v>
      </c>
      <c r="FB320">
        <f>LN(PRICES!FB320/PRICES!FB319)</f>
        <v>-5.2340149853006085E-2</v>
      </c>
      <c r="FC320">
        <f>LN(PRICES!FC320/PRICES!FC319)</f>
        <v>-2.7755558552870783E-2</v>
      </c>
      <c r="FD320">
        <f>LN(PRICES!FD320/PRICES!FD319)</f>
        <v>-4.0324366035693573E-2</v>
      </c>
      <c r="FE320">
        <f>LN(PRICES!FE320/PRICES!FE319)</f>
        <v>-2.4963896678190944E-2</v>
      </c>
      <c r="FF320">
        <f>LN(PRICES!FF320/PRICES!FF319)</f>
        <v>-1.9372152199897529E-2</v>
      </c>
      <c r="FG320">
        <f>LN(PRICES!FG320/PRICES!FG319)</f>
        <v>-4.8450635342813596E-2</v>
      </c>
      <c r="FH320">
        <f>LN(PRICES!FH320/PRICES!FH319)</f>
        <v>-1.6906800289591083E-2</v>
      </c>
      <c r="FI320">
        <f>LN(PRICES!FI320/PRICES!FI319)</f>
        <v>-0.10010389371921263</v>
      </c>
      <c r="FJ320">
        <f>LN(PRICES!FJ320/PRICES!FJ319)</f>
        <v>2.344795753760804E-2</v>
      </c>
      <c r="FK320">
        <f>LN(PRICES!FK320/PRICES!FK319)</f>
        <v>5.6375776383196536E-3</v>
      </c>
      <c r="FL320">
        <f>LN(PRICES!FL320/PRICES!FL319)</f>
        <v>-2.6081713931480316E-2</v>
      </c>
      <c r="FM320">
        <f>LN(PRICES!FM320/PRICES!FM319)</f>
        <v>-4.354829220587967E-2</v>
      </c>
      <c r="FN320">
        <f>LN(PRICES!FN320/PRICES!FN319)</f>
        <v>-3.610348181684269E-2</v>
      </c>
      <c r="FO320">
        <f>LN(PRICES!FO320/PRICES!FO319)</f>
        <v>-3.0949487281773873E-2</v>
      </c>
      <c r="FP320">
        <f>LN(PRICES!FP320/PRICES!FP319)</f>
        <v>-3.5392426238212288E-2</v>
      </c>
      <c r="FQ320">
        <f>LN(PRICES!FQ320/PRICES!FQ319)</f>
        <v>-2.9222849753214267E-2</v>
      </c>
      <c r="FR320">
        <f>LN(PRICES!FR320/PRICES!FR319)</f>
        <v>-5.1907857009406977E-2</v>
      </c>
      <c r="FS320">
        <f>LN(PRICES!FS320/PRICES!FS319)</f>
        <v>-4.3773512712084427E-2</v>
      </c>
      <c r="FT320">
        <f>LN(PRICES!FT320/PRICES!FT319)</f>
        <v>6.7955156495467474E-3</v>
      </c>
      <c r="FU320">
        <f>LN(PRICES!FU320/PRICES!FU319)</f>
        <v>-6.9092340844545061E-2</v>
      </c>
      <c r="FV320">
        <f>LN(PRICES!FV320/PRICES!FV319)</f>
        <v>-5.5697537484445489E-2</v>
      </c>
      <c r="FW320">
        <f>LN(PRICES!FW320/PRICES!FW319)</f>
        <v>-5.0912418105618806E-2</v>
      </c>
      <c r="FX320">
        <f>LN(PRICES!FX320/PRICES!FX319)</f>
        <v>-8.5716635113469962E-3</v>
      </c>
      <c r="FY320">
        <f>LN(PRICES!FY320/PRICES!FY319)</f>
        <v>-6.7145007228793019E-2</v>
      </c>
      <c r="FZ320">
        <f>LN(PRICES!FZ320/PRICES!FZ319)</f>
        <v>1.6129308849722693E-2</v>
      </c>
      <c r="GA320">
        <f>LN(PRICES!GA320/PRICES!GA319)</f>
        <v>-4.1094887403101063E-2</v>
      </c>
      <c r="GB320">
        <f>LN(PRICES!GB320/PRICES!GB319)</f>
        <v>1.8408660795625049E-2</v>
      </c>
      <c r="GC320">
        <f>LN(PRICES!GC320/PRICES!GC319)</f>
        <v>-6.0757193678545471E-2</v>
      </c>
      <c r="GD320">
        <f>LN(PRICES!GD320/PRICES!GD319)</f>
        <v>-1.9776784734075539E-2</v>
      </c>
      <c r="GE320">
        <f>LN(PRICES!GE320/PRICES!GE319)</f>
        <v>9.5762334259054428E-3</v>
      </c>
      <c r="GF320">
        <f>LN(PRICES!GF320/PRICES!GF319)</f>
        <v>-3.8988892367545949E-2</v>
      </c>
      <c r="GG320">
        <f>LN(PRICES!GG320/PRICES!GG319)</f>
        <v>7.3107901050009786E-3</v>
      </c>
      <c r="GH320">
        <f>LN(PRICES!GH320/PRICES!GH319)</f>
        <v>-1.8914877820246822E-2</v>
      </c>
      <c r="GI320">
        <f>LN(PRICES!GI320/PRICES!GI319)</f>
        <v>-6.0522671230544021E-2</v>
      </c>
      <c r="GJ320">
        <f>LN(PRICES!GJ320/PRICES!GJ319)</f>
        <v>4.5572680026335965E-2</v>
      </c>
      <c r="GK320">
        <f>LN(PRICES!GK320/PRICES!GK319)</f>
        <v>-3.4949429328701646E-2</v>
      </c>
      <c r="GL320">
        <f>LN(PRICES!GL320/PRICES!GL319)</f>
        <v>-4.3691969106474424E-2</v>
      </c>
      <c r="GM320">
        <f>LN(PRICES!GM320/PRICES!GM319)</f>
        <v>-2.1715411556611853E-3</v>
      </c>
      <c r="GN320">
        <f>LN(PRICES!GN320/PRICES!GN319)</f>
        <v>-4.6694550591341873E-2</v>
      </c>
      <c r="GO320">
        <f>LN(PRICES!GO320/PRICES!GO319)</f>
        <v>-3.9362061921912203E-2</v>
      </c>
      <c r="GP320">
        <f>LN(PRICES!GP320/PRICES!GP319)</f>
        <v>-4.1105368653303401E-2</v>
      </c>
      <c r="GQ320">
        <f>LN(PRICES!GQ320/PRICES!GQ319)</f>
        <v>-5.2909022852253788E-2</v>
      </c>
      <c r="GR320">
        <f>LN(PRICES!GR320/PRICES!GR319)</f>
        <v>-3.829786368728428E-2</v>
      </c>
      <c r="GS320">
        <f>LN(PRICES!GS320/PRICES!GS319)</f>
        <v>-3.0318339787430343E-2</v>
      </c>
      <c r="GT320">
        <f>LN(PRICES!GT320/PRICES!GT319)</f>
        <v>-4.6868934203214418E-2</v>
      </c>
      <c r="GU320">
        <f>LN(PRICES!GU320/PRICES!GU319)</f>
        <v>-6.243970457956027E-3</v>
      </c>
      <c r="GV320">
        <f>LN(PRICES!GV320/PRICES!GV319)</f>
        <v>-7.6085947428533765E-2</v>
      </c>
      <c r="GW320">
        <f>LN(PRICES!GW320/PRICES!GW319)</f>
        <v>-5.3104347981214294E-2</v>
      </c>
      <c r="GX320">
        <f>LN(PRICES!GX320/PRICES!GX319)</f>
        <v>-2.9605899819892006E-2</v>
      </c>
      <c r="GY320">
        <f>LN(PRICES!GY320/PRICES!GY319)</f>
        <v>-6.1465533174150343E-2</v>
      </c>
      <c r="GZ320">
        <f>LN(PRICES!GZ320/PRICES!GZ319)</f>
        <v>-2.266932375230446E-2</v>
      </c>
      <c r="HA320">
        <f>LN(PRICES!HA320/PRICES!HA319)</f>
        <v>-1.365477598463471E-2</v>
      </c>
      <c r="HB320">
        <f>LN(PRICES!HB320/PRICES!HB319)</f>
        <v>-5.6695230961176526E-2</v>
      </c>
      <c r="HC320">
        <f>LN(PRICES!HC320/PRICES!HC319)</f>
        <v>-2.6747583193468805E-2</v>
      </c>
      <c r="HD320">
        <f>LN(PRICES!HD320/PRICES!HD319)</f>
        <v>-5.2639516409820081E-3</v>
      </c>
      <c r="HE320">
        <f>LN(PRICES!HE320/PRICES!HE319)</f>
        <v>-5.7966835275333493E-2</v>
      </c>
      <c r="HF320">
        <f>LN(PRICES!HF320/PRICES!HF319)</f>
        <v>-5.1834580419640293E-2</v>
      </c>
      <c r="HG320">
        <f>LN(PRICES!HG320/PRICES!HG319)</f>
        <v>-1.7353902865039284E-2</v>
      </c>
      <c r="HH320">
        <f>LN(PRICES!HH320/PRICES!HH319)</f>
        <v>-9.5167783282350205E-2</v>
      </c>
      <c r="HI320">
        <f>LN(PRICES!HI320/PRICES!HI319)</f>
        <v>-2.9815869234308429E-2</v>
      </c>
      <c r="HJ320">
        <f>LN(PRICES!HJ320/PRICES!HJ319)</f>
        <v>-2.311513883873597E-2</v>
      </c>
      <c r="HK320">
        <f>LN(PRICES!HK320/PRICES!HK319)</f>
        <v>-1.8814996281336868E-3</v>
      </c>
      <c r="HL320">
        <f>LN(PRICES!HL320/PRICES!HL319)</f>
        <v>-9.005214500228325E-3</v>
      </c>
      <c r="HM320">
        <f>LN(PRICES!HM320/PRICES!HM319)</f>
        <v>4.8665167046350717E-2</v>
      </c>
      <c r="HN320">
        <f>LN(PRICES!HN320/PRICES!HN319)</f>
        <v>-3.3734298307683284E-2</v>
      </c>
      <c r="HO320">
        <f>LN(PRICES!HO320/PRICES!HO319)</f>
        <v>-3.6275499205996736E-2</v>
      </c>
      <c r="HP320">
        <f>LN(PRICES!HP320/PRICES!HP319)</f>
        <v>1.9287036247702609E-2</v>
      </c>
      <c r="HQ320">
        <f>LN(PRICES!HQ320/PRICES!HQ319)</f>
        <v>3.7825295924084873E-2</v>
      </c>
      <c r="HR320">
        <f>LN(PRICES!HR320/PRICES!HR319)</f>
        <v>1.7238305367589898E-2</v>
      </c>
      <c r="HS320">
        <f>LN(PRICES!HS320/PRICES!HS319)</f>
        <v>-3.6640107776131386E-2</v>
      </c>
      <c r="HT320">
        <f>LN(PRICES!HT320/PRICES!HT319)</f>
        <v>-3.1224493853000322E-2</v>
      </c>
      <c r="HU320">
        <f>LN(PRICES!HU320/PRICES!HU319)</f>
        <v>-4.4351889242028118E-2</v>
      </c>
      <c r="HV320">
        <f>LN(PRICES!HV320/PRICES!HV319)</f>
        <v>0</v>
      </c>
      <c r="HW320">
        <f>LN(PRICES!HW320/PRICES!HW319)</f>
        <v>-7.7616584605203501E-2</v>
      </c>
      <c r="HX320">
        <f>LN(PRICES!HX320/PRICES!HX319)</f>
        <v>-8.5654825954033145E-3</v>
      </c>
      <c r="HY320">
        <f>LN(PRICES!HY320/PRICES!HY319)</f>
        <v>-1.980266611444394E-2</v>
      </c>
      <c r="HZ320">
        <f>LN(PRICES!HZ320/PRICES!HZ319)</f>
        <v>3.2343259386334727E-2</v>
      </c>
      <c r="IA320">
        <f>LN(PRICES!IA320/PRICES!IA319)</f>
        <v>-0.10673643344093092</v>
      </c>
      <c r="IB320">
        <f>LN(PRICES!IB320/PRICES!IB319)</f>
        <v>-2.0202670501193738E-2</v>
      </c>
      <c r="IC320">
        <f>LN(PRICES!IC320/PRICES!IC319)</f>
        <v>1.7548883934275318E-2</v>
      </c>
      <c r="ID320">
        <f>LN(PRICES!ID320/PRICES!ID319)</f>
        <v>-0.10270059923644566</v>
      </c>
      <c r="IE320">
        <f>LN(PRICES!IE320/PRICES!IE319)</f>
        <v>-1.6691677044480508E-2</v>
      </c>
      <c r="IF320">
        <f>LN(PRICES!IF320/PRICES!IF319)</f>
        <v>-3.0748180608323069E-2</v>
      </c>
      <c r="IG320">
        <f>LN(PRICES!IG320/PRICES!IG319)</f>
        <v>-3.2037532306542826E-2</v>
      </c>
      <c r="IH320">
        <f>LN(PRICES!IH320/PRICES!IH319)</f>
        <v>-1.3749590726953994E-2</v>
      </c>
      <c r="II320">
        <f>LN(PRICES!II320/PRICES!II319)</f>
        <v>-2.4637284510230319E-2</v>
      </c>
      <c r="IJ320">
        <f>LN(PRICES!IJ320/PRICES!IJ319)</f>
        <v>-3.7427752455423229E-2</v>
      </c>
      <c r="IK320">
        <f>LN(PRICES!IK320/PRICES!IK319)</f>
        <v>-5.8420439013064401E-2</v>
      </c>
      <c r="IL320">
        <f>LN(PRICES!IL320/PRICES!IL319)</f>
        <v>2.6297582688353657E-3</v>
      </c>
      <c r="IM320">
        <f>LN(PRICES!IM320/PRICES!IM319)</f>
        <v>1.11608678749396E-2</v>
      </c>
      <c r="IN320">
        <f>LN(PRICES!IN320/PRICES!IN319)</f>
        <v>-5.6427213390337579E-2</v>
      </c>
      <c r="IO320">
        <f>LN(PRICES!IO320/PRICES!IO319)</f>
        <v>-6.0031750898619778E-2</v>
      </c>
      <c r="IP320">
        <f>LN(PRICES!IP320/PRICES!IP319)</f>
        <v>-0.10489893337612444</v>
      </c>
      <c r="IQ320">
        <f>LN(PRICES!IQ320/PRICES!IQ319)</f>
        <v>-6.1118853663044419E-2</v>
      </c>
      <c r="IR320">
        <f>LN(PRICES!IR320/PRICES!IR319)</f>
        <v>-2.0792376445853713E-2</v>
      </c>
      <c r="IS320">
        <f>LN(PRICES!IS320/PRICES!IS319)</f>
        <v>-6.1590020130964408E-2</v>
      </c>
      <c r="IT320">
        <f>LN(PRICES!IT320/PRICES!IT319)</f>
        <v>-4.2319468819504921E-2</v>
      </c>
      <c r="IU320">
        <f>LN(PRICES!IU320/PRICES!IU319)</f>
        <v>0.11188944077834076</v>
      </c>
      <c r="IV320">
        <f>LN(PRICES!IV320/PRICES!IV319)</f>
        <v>-4.0416594221457372E-3</v>
      </c>
      <c r="IW320">
        <f>LN(PRICES!IW320/PRICES!IW319)</f>
        <v>-7.8517089295217765E-2</v>
      </c>
      <c r="IX320">
        <f>LN(PRICES!IX320/PRICES!IX319)</f>
        <v>-3.2062747093378453E-2</v>
      </c>
      <c r="IY320">
        <f>LN(PRICES!IY320/PRICES!IY319)</f>
        <v>-6.1214623863792679E-2</v>
      </c>
      <c r="IZ320">
        <f>LN(PRICES!IZ320/PRICES!IZ319)</f>
        <v>-2.3834251767997798E-2</v>
      </c>
      <c r="JA320">
        <f>LN(PRICES!JA320/PRICES!JA319)</f>
        <v>-2.7016966323754832E-2</v>
      </c>
      <c r="JB320">
        <f>LN(PRICES!JB320/PRICES!JB319)</f>
        <v>-8.1890496528980269E-2</v>
      </c>
      <c r="JC320">
        <f>LN(PRICES!JC320/PRICES!JC319)</f>
        <v>-6.2548674695443812E-2</v>
      </c>
      <c r="JD320">
        <f>LN(PRICES!JD320/PRICES!JD319)</f>
        <v>-3.0885992367038238E-2</v>
      </c>
      <c r="JE320">
        <f>LN(PRICES!JE320/PRICES!JE319)</f>
        <v>-6.2506325408318172E-2</v>
      </c>
      <c r="JF320">
        <f>LN(PRICES!JF320/PRICES!JF319)</f>
        <v>-3.3943333808113207E-2</v>
      </c>
      <c r="JG320">
        <f>LN(PRICES!JG320/PRICES!JG319)</f>
        <v>-2.171040372205571E-2</v>
      </c>
      <c r="JH320">
        <f>LN(PRICES!JH320/PRICES!JH319)</f>
        <v>-7.6404643293730187E-2</v>
      </c>
      <c r="JI320">
        <f>LN(PRICES!JI320/PRICES!JI319)</f>
        <v>-6.7473416730937638E-2</v>
      </c>
      <c r="JJ320">
        <f>LN(PRICES!JJ320/PRICES!JJ319)</f>
        <v>-3.9745404987324956E-2</v>
      </c>
      <c r="JK320">
        <f>LN(PRICES!JK320/PRICES!JK319)</f>
        <v>2.4079162376813096E-2</v>
      </c>
      <c r="JL320">
        <f>LN(PRICES!JL320/PRICES!JL319)</f>
        <v>-9.9537334061113467E-2</v>
      </c>
      <c r="JM320">
        <f>LN(PRICES!JM320/PRICES!JM319)</f>
        <v>-4.9728652010586037E-2</v>
      </c>
      <c r="JN320">
        <f>LN(PRICES!JN320/PRICES!JN319)</f>
        <v>-2.2288903017569445E-2</v>
      </c>
      <c r="JO320">
        <f>LN(PRICES!JO320/PRICES!JO319)</f>
        <v>-4.2481484203819239E-2</v>
      </c>
      <c r="JP320">
        <f>LN(PRICES!JP320/PRICES!JP319)</f>
        <v>-5.1140724739176927E-2</v>
      </c>
      <c r="JQ320">
        <f>LN(PRICES!JQ320/PRICES!JQ319)</f>
        <v>-6.2128783733111023E-2</v>
      </c>
      <c r="JR320">
        <f>LN(PRICES!JR320/PRICES!JR319)</f>
        <v>-6.1344971827460189E-2</v>
      </c>
      <c r="JS320">
        <f>LN(PRICES!JS320/PRICES!JS319)</f>
        <v>-4.1795754228207534E-2</v>
      </c>
      <c r="JT320">
        <f>LN(PRICES!JT320/PRICES!JT319)</f>
        <v>4.1172911719399331E-2</v>
      </c>
      <c r="JU320">
        <f>LN(PRICES!JU320/PRICES!JU319)</f>
        <v>-1.137736931803481E-2</v>
      </c>
      <c r="JV320">
        <f>LN(PRICES!JV320/PRICES!JV319)</f>
        <v>-1.5491712118233655E-2</v>
      </c>
      <c r="JW320">
        <f>LN(PRICES!JW320/PRICES!JW319)</f>
        <v>-3.0013956527337508E-2</v>
      </c>
      <c r="JX320">
        <f>LN(PRICES!JX320/PRICES!JX319)</f>
        <v>-3.6131675102052563E-2</v>
      </c>
      <c r="JY320">
        <f>LN(PRICES!JY320/PRICES!JY319)</f>
        <v>-3.2167191181199227E-2</v>
      </c>
      <c r="JZ320">
        <f>LN(PRICES!JZ320/PRICES!JZ319)</f>
        <v>-4.9897591942840394E-2</v>
      </c>
      <c r="KA320">
        <f>LN(PRICES!KA320/PRICES!KA319)</f>
        <v>-2.3746870113036195E-2</v>
      </c>
      <c r="KB320">
        <f>LN(PRICES!KB320/PRICES!KB319)</f>
        <v>-2.4213705553783514E-2</v>
      </c>
      <c r="KC320">
        <f>LN(PRICES!KC320/PRICES!KC319)</f>
        <v>-6.9010706143387945E-2</v>
      </c>
      <c r="KD320">
        <f>LN(PRICES!KD320/PRICES!KD319)</f>
        <v>-4.5214714799170823E-2</v>
      </c>
      <c r="KE320">
        <f>LN(PRICES!KE320/PRICES!KE319)</f>
        <v>-2.8987139004060587E-2</v>
      </c>
      <c r="KF320">
        <f>LN(PRICES!KF320/PRICES!KF319)</f>
        <v>2.8382260770572321E-2</v>
      </c>
      <c r="KG320">
        <f>LN(PRICES!KG320/PRICES!KG319)</f>
        <v>-2.9324652699593563E-2</v>
      </c>
      <c r="KH320">
        <f>LN(PRICES!KH320/PRICES!KH319)</f>
        <v>-5.0541114002416052E-2</v>
      </c>
      <c r="KI320">
        <f>LN(PRICES!KI320/PRICES!KI319)</f>
        <v>-2.8935270474257178E-2</v>
      </c>
      <c r="KJ320">
        <f>LN(PRICES!KJ320/PRICES!KJ319)</f>
        <v>-7.2633992434144007E-2</v>
      </c>
      <c r="KK320">
        <f>LN(PRICES!KK320/PRICES!KK319)</f>
        <v>-6.783773386737274E-2</v>
      </c>
      <c r="KL320">
        <f>LN(PRICES!KL320/PRICES!KL319)</f>
        <v>-7.8555560505281147E-2</v>
      </c>
      <c r="KM320">
        <f>LN(PRICES!KM320/PRICES!KM319)</f>
        <v>-9.3610308051705712E-2</v>
      </c>
      <c r="KN320">
        <f>LN(PRICES!KN320/PRICES!KN319)</f>
        <v>-2.7120668585260455E-2</v>
      </c>
      <c r="KO320">
        <f>LN(PRICES!KO320/PRICES!KO319)</f>
        <v>-0.11576582634847106</v>
      </c>
      <c r="KP320">
        <f>LN(PRICES!KP320/PRICES!KP319)</f>
        <v>-1.9358650694557882E-2</v>
      </c>
      <c r="KQ320">
        <f>LN(PRICES!KQ320/PRICES!KQ319)</f>
        <v>-1.3756160400156939E-2</v>
      </c>
      <c r="KR320">
        <f>LN(PRICES!KR320/PRICES!KR319)</f>
        <v>-0.16076660636347603</v>
      </c>
      <c r="KS320">
        <f>LN(PRICES!KS320/PRICES!KS319)</f>
        <v>2.0391419998706729E-2</v>
      </c>
      <c r="KT320">
        <f>LN(PRICES!KT320/PRICES!KT319)</f>
        <v>-3.3095681746101238E-2</v>
      </c>
      <c r="KU320">
        <f>LN(PRICES!KU320/PRICES!KU319)</f>
        <v>-7.9590297191277914E-2</v>
      </c>
      <c r="KV320">
        <f>LN(PRICES!KV320/PRICES!KV319)</f>
        <v>-5.5117639762440482E-2</v>
      </c>
      <c r="KW320">
        <f>LN(PRICES!KW320/PRICES!KW319)</f>
        <v>-2.7476500213802161E-2</v>
      </c>
      <c r="KX320">
        <f>LN(PRICES!KX320/PRICES!KX319)</f>
        <v>-3.6445976916642454E-2</v>
      </c>
      <c r="KY320">
        <f>LN(PRICES!KY320/PRICES!KY319)</f>
        <v>1.2428012222105132E-2</v>
      </c>
      <c r="KZ320">
        <f>LN(PRICES!KZ320/PRICES!KZ319)</f>
        <v>-0.10873341794365565</v>
      </c>
      <c r="LA320">
        <f>LN(PRICES!LA320/PRICES!LA319)</f>
        <v>-4.1473207166210654E-2</v>
      </c>
      <c r="LB320">
        <f>LN(PRICES!LB320/PRICES!LB319)</f>
        <v>3.7102442253665761E-2</v>
      </c>
      <c r="LC320">
        <f>LN(PRICES!LC320/PRICES!LC319)</f>
        <v>-8.1419190195472974E-2</v>
      </c>
      <c r="LD320">
        <f>LN(PRICES!LD320/PRICES!LD319)</f>
        <v>-2.3999890223221219E-2</v>
      </c>
      <c r="LE320">
        <f>LN(PRICES!LE320/PRICES!LE319)</f>
        <v>-3.4798667840033458E-2</v>
      </c>
      <c r="LF320">
        <f>LN(PRICES!LF320/PRICES!LF319)</f>
        <v>-2.4106395090375505E-2</v>
      </c>
      <c r="LG320">
        <f>LN(PRICES!LG320/PRICES!LG319)</f>
        <v>1.5541011801986583E-3</v>
      </c>
      <c r="LH320">
        <f>LN(PRICES!LH320/PRICES!LH319)</f>
        <v>-6.7082480303744002E-2</v>
      </c>
      <c r="LI320">
        <f>LN(PRICES!LI320/PRICES!LI319)</f>
        <v>-7.0728366555540587E-2</v>
      </c>
      <c r="LJ320">
        <f>LN(PRICES!LJ320/PRICES!LJ319)</f>
        <v>-3.4810982478807359E-2</v>
      </c>
      <c r="LK320">
        <f>LN(PRICES!LK320/PRICES!LK319)</f>
        <v>-3.678278427511672E-2</v>
      </c>
      <c r="LL320">
        <f>LN(PRICES!LL320/PRICES!LL319)</f>
        <v>-4.7229492045315777E-2</v>
      </c>
      <c r="LM320">
        <f>LN(PRICES!LM320/PRICES!LM319)</f>
        <v>-7.2568481836345095E-2</v>
      </c>
      <c r="LN320">
        <f>LN(PRICES!LN320/PRICES!LN319)</f>
        <v>-2.5933255099280645E-2</v>
      </c>
      <c r="LO320">
        <f>LN(PRICES!LO320/PRICES!LO319)</f>
        <v>1.9195117530235974E-2</v>
      </c>
      <c r="LP320">
        <f>LN(PRICES!LP320/PRICES!LP319)</f>
        <v>-8.3104356726171114E-2</v>
      </c>
      <c r="LQ320">
        <f>LN(PRICES!LQ320/PRICES!LQ319)</f>
        <v>-6.6662233983969893E-2</v>
      </c>
      <c r="LR320">
        <f>LN(PRICES!LR320/PRICES!LR319)</f>
        <v>-2.4536469852271571E-2</v>
      </c>
      <c r="LS320">
        <f>LN(PRICES!LS320/PRICES!LS319)</f>
        <v>-1.9922950796632356E-2</v>
      </c>
      <c r="LT320">
        <f>LN(PRICES!LT320/PRICES!LT319)</f>
        <v>-2.5473523444922364E-2</v>
      </c>
      <c r="LU320">
        <f>LN(PRICES!LU320/PRICES!LU319)</f>
        <v>-7.9085385400361433E-2</v>
      </c>
      <c r="LV320">
        <f>LN(PRICES!LV320/PRICES!LV319)</f>
        <v>-3.2805748657870587E-2</v>
      </c>
      <c r="LW320">
        <f>LN(PRICES!LW320/PRICES!LW319)</f>
        <v>-3.3918772189493386E-2</v>
      </c>
      <c r="LX320">
        <f>LN(PRICES!LX320/PRICES!LX319)</f>
        <v>-0.11749050012668429</v>
      </c>
      <c r="LY320">
        <f>LN(PRICES!LY320/PRICES!LY319)</f>
        <v>-4.7741604482033691E-2</v>
      </c>
      <c r="LZ320">
        <f>LN(PRICES!LZ320/PRICES!LZ319)</f>
        <v>-5.9513885811254594E-2</v>
      </c>
      <c r="MA320">
        <f>LN(PRICES!MA320/PRICES!MA319)</f>
        <v>-1.7440399049421455E-2</v>
      </c>
      <c r="MB320">
        <f>LN(PRICES!MB320/PRICES!MB319)</f>
        <v>-9.8047254204451484E-2</v>
      </c>
      <c r="MC320">
        <f>LN(PRICES!MC320/PRICES!MC319)</f>
        <v>-2.1836328224939684E-2</v>
      </c>
      <c r="MD320">
        <f>LN(PRICES!MD320/PRICES!MD319)</f>
        <v>-3.6422627161764912E-3</v>
      </c>
      <c r="ME320">
        <f>LN(PRICES!ME320/PRICES!ME319)</f>
        <v>-3.289846760260106E-2</v>
      </c>
      <c r="MF320">
        <f>LN(PRICES!MF320/PRICES!MF319)</f>
        <v>1.692975397231139E-2</v>
      </c>
      <c r="MG320">
        <f>LN(PRICES!MG320/PRICES!MG319)</f>
        <v>-2.2826460333477454E-2</v>
      </c>
      <c r="MH320">
        <f>LN(PRICES!MH320/PRICES!MH319)</f>
        <v>-1.6422645114286236E-2</v>
      </c>
      <c r="MI320">
        <f>LN(PRICES!MI320/PRICES!MI319)</f>
        <v>-1.2384537229032154E-3</v>
      </c>
      <c r="MJ320">
        <f>LN(PRICES!MJ320/PRICES!MJ319)</f>
        <v>-9.4802726441782972E-3</v>
      </c>
      <c r="MK320">
        <f>LN(PRICES!MK320/PRICES!MK319)</f>
        <v>-3.4618307498963143E-2</v>
      </c>
      <c r="ML320">
        <f>LN(PRICES!ML320/PRICES!ML319)</f>
        <v>-3.9940427316209087E-2</v>
      </c>
      <c r="MM320">
        <f>LN(PRICES!MM320/PRICES!MM319)</f>
        <v>-5.3052889761690182E-2</v>
      </c>
      <c r="MN320">
        <f>LN(PRICES!MN320/PRICES!MN319)</f>
        <v>-7.8351572089983557E-2</v>
      </c>
      <c r="MO320">
        <f>LN(PRICES!MO320/PRICES!MO319)</f>
        <v>-7.1372919011638045E-2</v>
      </c>
      <c r="MP320">
        <f>LN(PRICES!MP320/PRICES!MP319)</f>
        <v>-2.0949036090829227E-2</v>
      </c>
      <c r="MQ320">
        <f>LN(PRICES!MQ320/PRICES!MQ319)</f>
        <v>-8.9958074271787938E-2</v>
      </c>
      <c r="MR320">
        <f>LN(PRICES!MR320/PRICES!MR319)</f>
        <v>-9.8183139736052499E-2</v>
      </c>
      <c r="MS320">
        <f>LN(PRICES!MS320/PRICES!MS319)</f>
        <v>-3.4822033819605878E-2</v>
      </c>
      <c r="MT320">
        <f>LN(PRICES!MT320/PRICES!MT319)</f>
        <v>-4.2144186399996224E-2</v>
      </c>
      <c r="MU320">
        <f>LN(PRICES!MU320/PRICES!MU319)</f>
        <v>-3.1231281151428106E-2</v>
      </c>
      <c r="MV320">
        <f>LN(PRICES!MV320/PRICES!MV319)</f>
        <v>-2.3004124703522352E-2</v>
      </c>
      <c r="MW320">
        <f>LN(PRICES!MW320/PRICES!MW319)</f>
        <v>-4.894104039570512E-2</v>
      </c>
      <c r="MX320">
        <f>LN(PRICES!MX320/PRICES!MX319)</f>
        <v>-1.5504193253741748E-2</v>
      </c>
      <c r="MY320">
        <f>LN(PRICES!MY320/PRICES!MY319)</f>
        <v>-2.2979588938329895E-2</v>
      </c>
      <c r="MZ320">
        <f>LN(PRICES!MZ320/PRICES!MZ319)</f>
        <v>-1.4752410407331136E-2</v>
      </c>
      <c r="NA320">
        <f>LN(PRICES!NA320/PRICES!NA319)</f>
        <v>-7.7570971702607974E-2</v>
      </c>
      <c r="NB320">
        <f>LN(PRICES!NB320/PRICES!NB319)</f>
        <v>-0.17967974403142681</v>
      </c>
      <c r="NC320">
        <f>LN(PRICES!NC320/PRICES!NC319)</f>
        <v>8.7347245992250397E-2</v>
      </c>
      <c r="ND320">
        <f>LN(PRICES!ND320/PRICES!ND319)</f>
        <v>-0.14286744751720748</v>
      </c>
      <c r="NE320">
        <f>LN(PRICES!NE320/PRICES!NE319)</f>
        <v>-4.9806933565698389E-2</v>
      </c>
      <c r="NF320">
        <f>LN(PRICES!NF320/PRICES!NF319)</f>
        <v>-6.5092836224907372E-2</v>
      </c>
      <c r="NG320">
        <f>LN(PRICES!NG320/PRICES!NG319)</f>
        <v>-3.4760541372348096E-2</v>
      </c>
      <c r="NH320">
        <f>LN(PRICES!NH320/PRICES!NH319)</f>
        <v>-4.6652869406185092E-2</v>
      </c>
      <c r="NI320">
        <f>LN(PRICES!NI320/PRICES!NI319)</f>
        <v>-4.7012518710505033E-2</v>
      </c>
      <c r="NJ320">
        <f>LN(PRICES!NJ320/PRICES!NJ319)</f>
        <v>-1.5681227785225241E-2</v>
      </c>
      <c r="NK320">
        <f>LN(PRICES!NK320/PRICES!NK319)</f>
        <v>-2.0604157457370265E-2</v>
      </c>
      <c r="NL320">
        <f>LN(PRICES!NL320/PRICES!NL319)</f>
        <v>-0.13930886561501163</v>
      </c>
      <c r="NM320">
        <f>LN(PRICES!NM320/PRICES!NM319)</f>
        <v>-6.9052293859145093E-3</v>
      </c>
      <c r="NN320">
        <f>LN(PRICES!NN320/PRICES!NN319)</f>
        <v>-6.8548467800163054E-3</v>
      </c>
      <c r="NO320">
        <f>LN(PRICES!NO320/PRICES!NO319)</f>
        <v>-1.6819724624281805E-2</v>
      </c>
      <c r="NP320">
        <f>LN(PRICES!NP320/PRICES!NP319)</f>
        <v>-2.8264567700159438E-2</v>
      </c>
      <c r="NQ320">
        <f>LN(PRICES!NQ320/PRICES!NQ319)</f>
        <v>-7.0192997936073448E-2</v>
      </c>
      <c r="NR320">
        <f>LN(PRICES!NR320/PRICES!NR319)</f>
        <v>-2.0007208516909906E-2</v>
      </c>
      <c r="NS320">
        <f>LN(PRICES!NS320/PRICES!NS319)</f>
        <v>-0.11721958446406661</v>
      </c>
      <c r="NT320">
        <f>LN(PRICES!NT320/PRICES!NT319)</f>
        <v>-1.661429299257253E-2</v>
      </c>
      <c r="NU320">
        <f>LN(PRICES!NU320/PRICES!NU319)</f>
        <v>-6.0635289232537817E-2</v>
      </c>
      <c r="NV320">
        <f>LN(PRICES!NV320/PRICES!NV319)</f>
        <v>-5.3830972329114591E-3</v>
      </c>
      <c r="NW320">
        <f>LN(PRICES!NW320/PRICES!NW319)</f>
        <v>-7.4864953154432437E-2</v>
      </c>
      <c r="NX320">
        <f>LN(PRICES!NX320/PRICES!NX319)</f>
        <v>-6.4422091216731828E-2</v>
      </c>
      <c r="NY320">
        <f>LN(PRICES!NY320/PRICES!NY319)</f>
        <v>-2.5663638339509142E-2</v>
      </c>
      <c r="NZ320">
        <f>LN(PRICES!NZ320/PRICES!NZ319)</f>
        <v>3.031101029539192E-4</v>
      </c>
      <c r="OA320">
        <f>LN(PRICES!OA320/PRICES!OA319)</f>
        <v>-4.8793632303046161E-2</v>
      </c>
      <c r="OB320">
        <f>LN(PRICES!OB320/PRICES!OB319)</f>
        <v>1.5616241566473493E-2</v>
      </c>
      <c r="OC320">
        <f>LN(PRICES!OC320/PRICES!OC319)</f>
        <v>-4.3071955051333384E-2</v>
      </c>
      <c r="OD320">
        <f>LN(PRICES!OD320/PRICES!OD319)</f>
        <v>-2.4686105344544275E-2</v>
      </c>
      <c r="OE320">
        <f>LN(PRICES!OE320/PRICES!OE319)</f>
        <v>-4.7710247772001196E-2</v>
      </c>
      <c r="OF320">
        <f>LN(PRICES!OF320/PRICES!OF319)</f>
        <v>8.5026746418926671E-2</v>
      </c>
      <c r="OG320">
        <f>LN(PRICES!OG320/PRICES!OG319)</f>
        <v>-4.64534509590354E-2</v>
      </c>
      <c r="OH320">
        <f>LN(PRICES!OH320/PRICES!OH319)</f>
        <v>-4.3770355193718295E-2</v>
      </c>
      <c r="OI320">
        <f>LN(PRICES!OI320/PRICES!OI319)</f>
        <v>5.8776981616443368E-2</v>
      </c>
      <c r="OJ320">
        <f>LN(PRICES!OJ320/PRICES!OJ319)</f>
        <v>-1.494335325038478E-2</v>
      </c>
      <c r="OK320">
        <f>LN(PRICES!OK320/PRICES!OK319)</f>
        <v>-5.1341684170442624E-2</v>
      </c>
      <c r="OL320">
        <f>LN(PRICES!OL320/PRICES!OL319)</f>
        <v>-2.2801634110305023E-2</v>
      </c>
      <c r="OM320">
        <f>LN(PRICES!OM320/PRICES!OM319)</f>
        <v>-3.3642780355116628E-2</v>
      </c>
      <c r="ON320">
        <f>LN(PRICES!ON320/PRICES!ON319)</f>
        <v>-2.314256517307297E-2</v>
      </c>
      <c r="OO320">
        <f>LN(PRICES!OO320/PRICES!OO319)</f>
        <v>-3.001910161119431E-2</v>
      </c>
      <c r="OP320">
        <f>LN(PRICES!OP320/PRICES!OP319)</f>
        <v>-5.9664960975864434E-2</v>
      </c>
      <c r="OQ320">
        <f>LN(PRICES!OQ320/PRICES!OQ319)</f>
        <v>-3.819259211259797E-2</v>
      </c>
      <c r="OR320">
        <f>LN(PRICES!OR320/PRICES!OR319)</f>
        <v>-7.4548962438499358E-2</v>
      </c>
      <c r="OS320">
        <f>LN(PRICES!OS320/PRICES!OS319)</f>
        <v>-6.4170179401941904E-2</v>
      </c>
      <c r="OT320">
        <f>LN(PRICES!OT320/PRICES!OT319)</f>
        <v>-9.5167063814591921E-3</v>
      </c>
      <c r="OU320">
        <f>LN(PRICES!OU320/PRICES!OU319)</f>
        <v>7.8901321532333837E-3</v>
      </c>
      <c r="OV320">
        <f>LN(PRICES!OV320/PRICES!OV319)</f>
        <v>-3.8624521158050616E-2</v>
      </c>
      <c r="OW320">
        <f>LN(PRICES!OW320/PRICES!OW319)</f>
        <v>-7.6758540042549714E-2</v>
      </c>
      <c r="OX320">
        <f>LN(PRICES!OX320/PRICES!OX319)</f>
        <v>-8.4818207860300622E-4</v>
      </c>
      <c r="OY320">
        <f>LN(PRICES!OY320/PRICES!OY319)</f>
        <v>-3.5879811202790726E-2</v>
      </c>
      <c r="OZ320">
        <f>LN(PRICES!OZ320/PRICES!OZ319)</f>
        <v>2.6782270334469348E-2</v>
      </c>
      <c r="PA320">
        <f>LN(PRICES!PA320/PRICES!PA319)</f>
        <v>2.0817861451914404E-3</v>
      </c>
      <c r="PB320">
        <f>LN(PRICES!PB320/PRICES!PB319)</f>
        <v>-1.8071830036736288E-2</v>
      </c>
      <c r="PC320">
        <f>LN(PRICES!PC320/PRICES!PC319)</f>
        <v>-2.3472933250767599E-2</v>
      </c>
      <c r="PD320">
        <f>LN(PRICES!PD320/PRICES!PD319)</f>
        <v>8.5366307641541721E-3</v>
      </c>
      <c r="PE320">
        <f>LN(PRICES!PE320/PRICES!PE319)</f>
        <v>-7.2320719379714779E-2</v>
      </c>
      <c r="PF320">
        <f>LN(PRICES!PF320/PRICES!PF319)</f>
        <v>-1.4170744812161849E-2</v>
      </c>
      <c r="PG320">
        <f>LN(PRICES!PG320/PRICES!PG319)</f>
        <v>-3.8498473461649675E-2</v>
      </c>
      <c r="PH320">
        <f>LN(PRICES!PH320/PRICES!PH319)</f>
        <v>-3.3339830111317026E-2</v>
      </c>
      <c r="PI320">
        <f>LN(PRICES!PI320/PRICES!PI319)</f>
        <v>-1.079894861856975E-2</v>
      </c>
      <c r="PJ320">
        <f>LN(PRICES!PJ320/PRICES!PJ319)</f>
        <v>-7.6031626714064701E-2</v>
      </c>
      <c r="PK320">
        <f>LN(PRICES!PK320/PRICES!PK319)</f>
        <v>-1.1338065646634348E-2</v>
      </c>
      <c r="PL320">
        <f>LN(PRICES!PL320/PRICES!PL319)</f>
        <v>-3.6114937538914572E-2</v>
      </c>
      <c r="PM320">
        <f>LN(PRICES!PM320/PRICES!PM319)</f>
        <v>-3.49317141534855E-3</v>
      </c>
      <c r="PN320">
        <f>LN(PRICES!PN320/PRICES!PN319)</f>
        <v>-5.5956138849408817E-2</v>
      </c>
      <c r="PO320">
        <f>LN(PRICES!PO320/PRICES!PO319)</f>
        <v>-3.4781434520100553E-2</v>
      </c>
      <c r="PP320">
        <f>LN(PRICES!PP320/PRICES!PP319)</f>
        <v>-2.2763639733608166E-2</v>
      </c>
      <c r="PQ320">
        <f>LN(PRICES!PQ320/PRICES!PQ319)</f>
        <v>-2.2036576902252771E-2</v>
      </c>
      <c r="PR320">
        <f>LN(PRICES!PR320/PRICES!PR319)</f>
        <v>1.38376917339231E-2</v>
      </c>
      <c r="PS320">
        <f>LN(PRICES!PS320/PRICES!PS319)</f>
        <v>-2.0977204756116828E-2</v>
      </c>
      <c r="PT320">
        <f>LN(PRICES!PT320/PRICES!PT319)</f>
        <v>-2.8170742836009864E-2</v>
      </c>
      <c r="PU320">
        <f>LN(PRICES!PU320/PRICES!PU319)</f>
        <v>2.4403896674614709E-3</v>
      </c>
      <c r="PV320">
        <f>LN(PRICES!PV320/PRICES!PV319)</f>
        <v>9.4087501305142103E-4</v>
      </c>
      <c r="PW320">
        <f>LN(PRICES!PW320/PRICES!PW319)</f>
        <v>-4.0186122769567616E-2</v>
      </c>
      <c r="PX320">
        <f>LN(PRICES!PX320/PRICES!PX319)</f>
        <v>5.4746673074557023E-2</v>
      </c>
      <c r="PY320">
        <f>LN(PRICES!PY320/PRICES!PY319)</f>
        <v>7.3613550755762275E-3</v>
      </c>
      <c r="PZ320">
        <f>LN(PRICES!PZ320/PRICES!PZ319)</f>
        <v>-2.1583544776650095E-2</v>
      </c>
      <c r="QA320">
        <f>LN(PRICES!QA320/PRICES!QA319)</f>
        <v>5.4990110270912086E-2</v>
      </c>
      <c r="QB320">
        <f>LN(PRICES!QB320/PRICES!QB319)</f>
        <v>-0.13417220108906586</v>
      </c>
      <c r="QC320">
        <f>LN(PRICES!QC320/PRICES!QC319)</f>
        <v>-2.6377875079239815E-2</v>
      </c>
      <c r="QD320">
        <f>LN(PRICES!QD320/PRICES!QD319)</f>
        <v>-5.7921158194113496E-2</v>
      </c>
      <c r="QE320">
        <f>LN(PRICES!QE320/PRICES!QE319)</f>
        <v>8.0938762834034898E-3</v>
      </c>
      <c r="QF320">
        <f>LN(PRICES!QF320/PRICES!QF319)</f>
        <v>-0.15318610164743443</v>
      </c>
      <c r="QG320">
        <f>LN(PRICES!QG320/PRICES!QG319)</f>
        <v>3.796827972441063E-3</v>
      </c>
      <c r="QH320">
        <f>LN(PRICES!QH320/PRICES!QH319)</f>
        <v>-7.0595610503360384E-2</v>
      </c>
      <c r="QI320">
        <f>LN(PRICES!QI320/PRICES!QI319)</f>
        <v>-7.2751719684251454E-2</v>
      </c>
      <c r="QJ320">
        <f>LN(PRICES!QJ320/PRICES!QJ319)</f>
        <v>-9.2227886813325999E-2</v>
      </c>
      <c r="QK320">
        <f>LN(PRICES!QK320/PRICES!QK319)</f>
        <v>-1.3141795307766903E-3</v>
      </c>
      <c r="QL320">
        <f>LN(PRICES!QL320/PRICES!QL319)</f>
        <v>-1.9908184818569707E-2</v>
      </c>
      <c r="QM320">
        <f>LN(PRICES!QM320/PRICES!QM319)</f>
        <v>-2.8284685911275597E-2</v>
      </c>
      <c r="QN320">
        <f>LN(PRICES!QN320/PRICES!QN319)</f>
        <v>-7.1407629246781512E-2</v>
      </c>
      <c r="QO320">
        <f>LN(PRICES!QO320/PRICES!QO319)</f>
        <v>-2.8063315818506244E-2</v>
      </c>
      <c r="QP320">
        <f>LN(PRICES!QP320/PRICES!QP319)</f>
        <v>6.5028545279172775E-2</v>
      </c>
      <c r="QQ320">
        <f>LN(PRICES!QQ320/PRICES!QQ319)</f>
        <v>-1.9512795274395246E-2</v>
      </c>
      <c r="QR320">
        <f>LN(PRICES!QR320/PRICES!QR319)</f>
        <v>1.7682943233048642E-2</v>
      </c>
      <c r="QS320">
        <f>LN(PRICES!QS320/PRICES!QS319)</f>
        <v>-4.6718924789142059E-2</v>
      </c>
      <c r="QT320">
        <f>LN(PRICES!QT320/PRICES!QT319)</f>
        <v>-6.7972167803740033E-3</v>
      </c>
      <c r="QU320">
        <f>LN(PRICES!QU320/PRICES!QU319)</f>
        <v>-3.8565430779974659E-2</v>
      </c>
      <c r="QV320">
        <f>LN(PRICES!QV320/PRICES!QV319)</f>
        <v>1.7649999581527704E-2</v>
      </c>
      <c r="QW320">
        <f>LN(PRICES!QW320/PRICES!QW319)</f>
        <v>-1.9745143194606703E-3</v>
      </c>
      <c r="QX320">
        <f>LN(PRICES!QX320/PRICES!QX319)</f>
        <v>-1.7957313207304735E-2</v>
      </c>
      <c r="QY320">
        <f>LN(PRICES!QY320/PRICES!QY319)</f>
        <v>-5.3022931923317557E-2</v>
      </c>
      <c r="QZ320">
        <f>LN(PRICES!QZ320/PRICES!QZ319)</f>
        <v>1.7182592673711222E-2</v>
      </c>
      <c r="RA320">
        <f>LN(PRICES!RA320/PRICES!RA319)</f>
        <v>-5.2987504102784813E-2</v>
      </c>
      <c r="RB320">
        <f>LN(PRICES!RB320/PRICES!RB319)</f>
        <v>-2.4947604811285124E-3</v>
      </c>
      <c r="RC320">
        <f>LN(PRICES!RC320/PRICES!RC319)</f>
        <v>-5.8054995837198337E-2</v>
      </c>
      <c r="RD320">
        <f>LN(PRICES!RD320/PRICES!RD319)</f>
        <v>-4.5845310239374715E-2</v>
      </c>
      <c r="RE320">
        <f>LN(PRICES!RE320/PRICES!RE319)</f>
        <v>-1.8648292328562265E-2</v>
      </c>
      <c r="RF320">
        <f>LN(PRICES!RF320/PRICES!RF319)</f>
        <v>1.4038510313208167E-2</v>
      </c>
      <c r="RG320">
        <f>LN(PRICES!RG320/PRICES!RG319)</f>
        <v>-2.3837040258409201E-2</v>
      </c>
      <c r="RH320">
        <f>LN(PRICES!RH320/PRICES!RH319)</f>
        <v>-5.7186688828056734E-2</v>
      </c>
      <c r="RI320">
        <f>LN(PRICES!RI320/PRICES!RI319)</f>
        <v>-2.9852973142935686E-2</v>
      </c>
      <c r="RJ320">
        <f>LN(PRICES!RJ320/PRICES!RJ319)</f>
        <v>-4.8454424237314095E-2</v>
      </c>
      <c r="RK320">
        <f>LN(PRICES!RK320/PRICES!RK319)</f>
        <v>-4.7431132337994571E-2</v>
      </c>
      <c r="RL320">
        <f>LN(PRICES!RL320/PRICES!RL319)</f>
        <v>-2.9306996221557115E-2</v>
      </c>
      <c r="RM320">
        <f>LN(PRICES!RM320/PRICES!RM319)</f>
        <v>-4.0985242076485871E-2</v>
      </c>
      <c r="RN320">
        <f>LN(PRICES!RN320/PRICES!RN319)</f>
        <v>-8.9287284185789063E-3</v>
      </c>
      <c r="RO320">
        <f>LN(PRICES!RO320/PRICES!RO319)</f>
        <v>-2.9555114688298204E-2</v>
      </c>
      <c r="RP320">
        <f>LN(PRICES!RP320/PRICES!RP319)</f>
        <v>-5.5243030636685987E-2</v>
      </c>
      <c r="RQ320">
        <f>LN(PRICES!RQ320/PRICES!RQ319)</f>
        <v>-4.0694162021149331E-2</v>
      </c>
      <c r="RR320">
        <f>LN(PRICES!RR320/PRICES!RR319)</f>
        <v>-5.6870339983363339E-3</v>
      </c>
      <c r="RS320">
        <f>LN(PRICES!RS320/PRICES!RS319)</f>
        <v>-7.16386755066135E-2</v>
      </c>
      <c r="RT320">
        <f>LN(PRICES!RT320/PRICES!RT319)</f>
        <v>-3.712532261772692E-2</v>
      </c>
      <c r="RU320">
        <f>LN(PRICES!RU320/PRICES!RU319)</f>
        <v>-4.9826221458220993E-2</v>
      </c>
      <c r="RV320">
        <f>LN(PRICES!RV320/PRICES!RV319)</f>
        <v>-3.3633632311822815E-3</v>
      </c>
      <c r="RW320">
        <f>LN(PRICES!RW320/PRICES!RW319)</f>
        <v>3.854862037542172E-2</v>
      </c>
      <c r="RX320">
        <f>LN(PRICES!RX320/PRICES!RX319)</f>
        <v>-8.7035559055210904E-2</v>
      </c>
      <c r="RY320">
        <f>LN(PRICES!RY320/PRICES!RY319)</f>
        <v>2.3501248218222516E-3</v>
      </c>
      <c r="RZ320">
        <f>LN(PRICES!RZ320/PRICES!RZ319)</f>
        <v>-7.5023305600184317E-2</v>
      </c>
      <c r="SA320">
        <f>LN(PRICES!SA320/PRICES!SA319)</f>
        <v>4.8984432308095301E-3</v>
      </c>
      <c r="SB320">
        <f>LN(PRICES!SB320/PRICES!SB319)</f>
        <v>3.4356618963200962E-2</v>
      </c>
      <c r="SC320">
        <f>LN(PRICES!SC320/PRICES!SC319)</f>
        <v>-8.5904120958624087E-3</v>
      </c>
      <c r="SD320">
        <f>LN(PRICES!SD320/PRICES!SD319)</f>
        <v>-2.6233430483619098E-2</v>
      </c>
      <c r="SE320">
        <f>LN(PRICES!SE320/PRICES!SE319)</f>
        <v>-1.5391086979309064E-2</v>
      </c>
      <c r="SF320">
        <f>LN(PRICES!SF320/PRICES!SF319)</f>
        <v>-0.11491102059571522</v>
      </c>
      <c r="SG320">
        <f>LN(PRICES!SG320/PRICES!SG319)</f>
        <v>-1.9407767670874137E-2</v>
      </c>
      <c r="SH320">
        <f>LN(PRICES!SH320/PRICES!SH319)</f>
        <v>1.7987933459885794E-2</v>
      </c>
      <c r="SI320">
        <f>LN(PRICES!SI320/PRICES!SI319)</f>
        <v>-3.3500773461520576E-2</v>
      </c>
      <c r="SJ320">
        <f>LN(PRICES!SJ320/PRICES!SJ319)</f>
        <v>-3.1756306859245347E-2</v>
      </c>
      <c r="SK320">
        <f>LN(PRICES!SK320/PRICES!SK319)</f>
        <v>-3.8629387434321275E-2</v>
      </c>
      <c r="SL320">
        <f>LN(PRICES!SL320/PRICES!SL319)</f>
        <v>-3.568708543877909E-2</v>
      </c>
      <c r="SM320">
        <f>LN(PRICES!SM320/PRICES!SM319)</f>
        <v>-1.780469484967177E-2</v>
      </c>
      <c r="SN320">
        <f>LN(PRICES!SN320/PRICES!SN319)</f>
        <v>-2.4108369641396055E-2</v>
      </c>
      <c r="SO320">
        <f>LN(PRICES!SO320/PRICES!SO319)</f>
        <v>-1.0460211239759784E-2</v>
      </c>
      <c r="SP320">
        <f>LN(PRICES!SP320/PRICES!SP319)</f>
        <v>-3.5776954836328985E-2</v>
      </c>
      <c r="SQ320">
        <f>LN(PRICES!SQ320/PRICES!SQ319)</f>
        <v>-1.2449864450272789E-2</v>
      </c>
      <c r="SR320">
        <f>LN(PRICES!SR320/PRICES!SR319)</f>
        <v>-2.0084229860758522E-2</v>
      </c>
      <c r="SS320">
        <f>LN(PRICES!SS320/PRICES!SS319)</f>
        <v>-2.740732081705741E-2</v>
      </c>
      <c r="ST320">
        <f>LN(PRICES!ST320/PRICES!ST319)</f>
        <v>-5.3104334701301284E-2</v>
      </c>
      <c r="SU320">
        <f>LN(PRICES!SU320/PRICES!SU319)</f>
        <v>-4.5385766075134115E-2</v>
      </c>
      <c r="SV320">
        <f>LN(PRICES!SV320/PRICES!SV319)</f>
        <v>-1.7382140962717139E-2</v>
      </c>
      <c r="SW320">
        <f>LN(PRICES!SW320/PRICES!SW319)</f>
        <v>-6.5014801887243096E-2</v>
      </c>
      <c r="SX320">
        <f>LN(PRICES!SX320/PRICES!SX319)</f>
        <v>-1.2624640345875772E-2</v>
      </c>
      <c r="SY320">
        <f>LN(PRICES!SY320/PRICES!SY319)</f>
        <v>-5.4413079726870921E-2</v>
      </c>
      <c r="SZ320">
        <f>LN(PRICES!SZ320/PRICES!SZ319)</f>
        <v>-6.2781236371139172E-3</v>
      </c>
      <c r="TA320">
        <f>LN(PRICES!TA320/PRICES!TA319)</f>
        <v>-2.5906752925079723E-2</v>
      </c>
      <c r="TB320">
        <f>LN(PRICES!TB320/PRICES!TB319)</f>
        <v>-5.5987009393809094E-2</v>
      </c>
      <c r="TC320">
        <f>LN(PRICES!TC320/PRICES!TC319)</f>
        <v>-4.8035283869960969E-2</v>
      </c>
      <c r="TD320">
        <f>LN(PRICES!TD320/PRICES!TD319)</f>
        <v>5.2926953951362172E-3</v>
      </c>
      <c r="TE320">
        <f>LN(PRICES!TE320/PRICES!TE319)</f>
        <v>-1.6430639529252725E-2</v>
      </c>
      <c r="TF320">
        <f>LN(PRICES!TF320/PRICES!TF319)</f>
        <v>3.1682050591520877E-2</v>
      </c>
      <c r="TG320">
        <f>LN(PRICES!TG320/PRICES!TG319)</f>
        <v>-3.1394162656174757E-2</v>
      </c>
      <c r="TH320">
        <f>LN(PRICES!TH320/PRICES!TH319)</f>
        <v>-6.0950226797838396E-2</v>
      </c>
      <c r="TI320">
        <f>IFERROR(LN(PRICES!TI320/PRICES!TI319),0)</f>
        <v>-8.4051021907763285E-2</v>
      </c>
      <c r="TJ320">
        <f>IFERROR(LN(PRICES!TJ320/PRICES!TJ319),0)</f>
        <v>-1.2344456305301442E-2</v>
      </c>
      <c r="TK320">
        <f>IFERROR(LN(PRICES!TK320/PRICES!TK319),0)</f>
        <v>-9.8940858130632942E-3</v>
      </c>
      <c r="TL320">
        <f>IFERROR(LN(PRICES!TL320/PRICES!TL319),0)</f>
        <v>-7.8905589382081809E-2</v>
      </c>
      <c r="TM320">
        <f>IFERROR(LN(PRICES!TM320/PRICES!TM319),0)</f>
        <v>-2.7857561131125561E-2</v>
      </c>
      <c r="TN320">
        <f>IFERROR(LN(PRICES!TN320/PRICES!TN319),0)</f>
        <v>2.4651289322170727E-3</v>
      </c>
      <c r="TO320">
        <f>IFERROR(LN(PRICES!TO320/PRICES!TO319),0)</f>
        <v>9.2396212440649717E-2</v>
      </c>
      <c r="TP320">
        <f>IFERROR(LN(PRICES!TP320/PRICES!TP319),0)</f>
        <v>-3.5230070419015172E-2</v>
      </c>
      <c r="TQ320">
        <f>IFERROR(LN(PRICES!TQ320/PRICES!TQ319),0)</f>
        <v>-2.4692635102566467E-2</v>
      </c>
      <c r="TR320">
        <f>IFERROR(LN(PRICES!TR320/PRICES!TR319),0)</f>
        <v>-7.239806976394957E-4</v>
      </c>
      <c r="TS320">
        <f>IFERROR(LN(PRICES!TS320/PRICES!TS319),0)</f>
        <v>-3.8729189021285887E-2</v>
      </c>
      <c r="TT320">
        <f>IFERROR(LN(PRICES!TT320/PRICES!TT319),0)</f>
        <v>1.1113768348195932E-2</v>
      </c>
      <c r="TU320">
        <f>IFERROR(LN(PRICES!TU320/PRICES!TU319),0)</f>
        <v>2.0118246552335437E-2</v>
      </c>
      <c r="TV320">
        <f>IFERROR(LN(PRICES!TV320/PRICES!TV319),0)</f>
        <v>-3.811561930867037E-2</v>
      </c>
      <c r="TW320">
        <f>IFERROR(LN(PRICES!TW320/PRICES!TW319),0)</f>
        <v>-0.1039528694196009</v>
      </c>
      <c r="TX320">
        <f>IFERROR(LN(PRICES!TX320/PRICES!TX319),0)</f>
        <v>-6.5730215915662096E-2</v>
      </c>
      <c r="TY320">
        <f>IFERROR(LN(PRICES!TY320/PRICES!TY319),0)</f>
        <v>-0.10972181207125868</v>
      </c>
      <c r="TZ320">
        <f>IFERROR(LN(PRICES!TZ320/PRICES!TZ319),0)</f>
        <v>-3.2550199107508192E-2</v>
      </c>
      <c r="UA320">
        <f>IFERROR(LN(PRICES!UA320/PRICES!UA319),0)</f>
        <v>-3.9191283097250083E-2</v>
      </c>
      <c r="UB320">
        <f>IFERROR(LN(PRICES!UB320/PRICES!UB319),0)</f>
        <v>-1.222733053107084E-2</v>
      </c>
      <c r="UC320">
        <f>IFERROR(LN(PRICES!UC320/PRICES!UC319),0)</f>
        <v>-1.7148073617832819E-2</v>
      </c>
      <c r="UD320">
        <f>IFERROR(LN(PRICES!UD320/PRICES!UD319),0)</f>
        <v>-3.9987621507372027E-2</v>
      </c>
      <c r="UE320">
        <f>IFERROR(LN(PRICES!UE320/PRICES!UE319),0)</f>
        <v>-3.5375233730647243E-2</v>
      </c>
      <c r="UF320">
        <f>IFERROR(LN(PRICES!UF320/PRICES!UF319),0)</f>
        <v>-4.8220521599611085E-2</v>
      </c>
      <c r="UG320">
        <f>IFERROR(LN(PRICES!UG320/PRICES!UG319),0)</f>
        <v>-4.5741776945882995E-2</v>
      </c>
      <c r="UH320">
        <f>IFERROR(LN(PRICES!UH320/PRICES!UH319),0)</f>
        <v>-2.4006987924231577E-2</v>
      </c>
      <c r="UI320">
        <f>IFERROR(LN(PRICES!UI320/PRICES!UI319),0)</f>
        <v>1.5092378586090924E-2</v>
      </c>
      <c r="UJ320">
        <f>IFERROR(LN(PRICES!UJ320/PRICES!UJ319),0)</f>
        <v>-1.0999087328061508E-2</v>
      </c>
      <c r="UK320">
        <f>IFERROR(LN(PRICES!UK320/PRICES!UK319),0)</f>
        <v>1.1289906671597627E-2</v>
      </c>
      <c r="UL320">
        <f>IFERROR(LN(PRICES!UL320/PRICES!UL319),0)</f>
        <v>-0.12547473319153546</v>
      </c>
      <c r="UM320">
        <f>IFERROR(LN(PRICES!UM320/PRICES!UM319),0)</f>
        <v>-7.3411211336886995E-2</v>
      </c>
      <c r="UN320">
        <f>IFERROR(LN(PRICES!UN320/PRICES!UN319),0)</f>
        <v>-6.120194136484397E-2</v>
      </c>
      <c r="UO320">
        <f>IFERROR(LN(PRICES!UO320/PRICES!UO319),0)</f>
        <v>-4.8724971150946809E-2</v>
      </c>
      <c r="UP320">
        <f>IFERROR(LN(PRICES!UP320/PRICES!UP319),0)</f>
        <v>4.679653600940489E-3</v>
      </c>
      <c r="UQ320">
        <f>IFERROR(LN(PRICES!UQ320/PRICES!UQ319),0)</f>
        <v>-0.11059899007996084</v>
      </c>
      <c r="UR320">
        <f>IFERROR(LN(PRICES!UR320/PRICES!UR319),0)</f>
        <v>-6.7605334015947413E-2</v>
      </c>
      <c r="US320">
        <f>IFERROR(LN(PRICES!US320/PRICES!US319),0)</f>
        <v>-2.5903380692110716E-2</v>
      </c>
      <c r="UT320">
        <f>IFERROR(LN(PRICES!UT320/PRICES!UT319),0)</f>
        <v>-4.3449403299707479E-2</v>
      </c>
      <c r="UU320">
        <f>IFERROR(LN(PRICES!UU320/PRICES!UU319),0)</f>
        <v>-4.3416117804004846E-2</v>
      </c>
      <c r="UV320">
        <f>IFERROR(LN(PRICES!UV320/PRICES!UV319),0)</f>
        <v>-5.3218004459369514E-2</v>
      </c>
      <c r="UW320">
        <f>IFERROR(LN(PRICES!UW320/PRICES!UW319),0)</f>
        <v>-3.6168389296320179E-2</v>
      </c>
      <c r="UX320">
        <f>IFERROR(LN(PRICES!UX320/PRICES!UX319),0)</f>
        <v>-2.7295779806498076E-2</v>
      </c>
      <c r="UY320">
        <f>IFERROR(LN(PRICES!UY320/PRICES!UY319),0)</f>
        <v>-2.3836252661944109E-2</v>
      </c>
      <c r="UZ320">
        <f>IFERROR(LN(PRICES!UZ320/PRICES!UZ319),0)</f>
        <v>-2.6883671687178159E-2</v>
      </c>
      <c r="VA320">
        <f>IFERROR(LN(PRICES!VA320/PRICES!VA319),0)</f>
        <v>-4.3159109515621727E-2</v>
      </c>
      <c r="VB320">
        <f>IFERROR(LN(PRICES!VB320/PRICES!VB319),0)</f>
        <v>2.7376726071555502E-2</v>
      </c>
      <c r="VC320">
        <f>IFERROR(LN(PRICES!VC320/PRICES!VC319),0)</f>
        <v>-3.4601416003229669E-2</v>
      </c>
      <c r="VD320">
        <f>IFERROR(LN(PRICES!VD320/PRICES!VD319),0)</f>
        <v>-5.6783116804247802E-2</v>
      </c>
      <c r="VE320">
        <f>IFERROR(LN(PRICES!VE320/PRICES!VE319),0)</f>
        <v>4.3491287558372428E-2</v>
      </c>
      <c r="VF320">
        <f>IFERROR(LN(PRICES!VF320/PRICES!VF319),0)</f>
        <v>-2.6049762877572109E-2</v>
      </c>
      <c r="VG320">
        <f>IFERROR(LN(PRICES!VG320/PRICES!VG319),0)</f>
        <v>-2.226335073437391E-3</v>
      </c>
      <c r="VH320">
        <f>IFERROR(LN(PRICES!VH320/PRICES!VH319),0)</f>
        <v>-6.5708617267487376E-2</v>
      </c>
      <c r="VI320">
        <f>IFERROR(LN(PRICES!VI320/PRICES!VI319),0)</f>
        <v>4.4046613732002943E-3</v>
      </c>
      <c r="VJ320">
        <f>IFERROR(LN(PRICES!VJ320/PRICES!VJ319),0)</f>
        <v>-8.0564031728284177E-2</v>
      </c>
      <c r="VK320">
        <f>IFERROR(LN(PRICES!VK320/PRICES!VK319),0)</f>
        <v>-1.6658760885312084E-3</v>
      </c>
      <c r="VL320">
        <f>IFERROR(LN(PRICES!VL320/PRICES!VL319),0)</f>
        <v>-4.8268718920205039E-2</v>
      </c>
      <c r="VM320">
        <f>IFERROR(LN(PRICES!VM320/PRICES!VM319),0)</f>
        <v>-5.209688363292557E-2</v>
      </c>
      <c r="VN320">
        <f>IFERROR(LN(PRICES!VN320/PRICES!VN319),0)</f>
        <v>-3.7757551331051077E-3</v>
      </c>
      <c r="VO320">
        <f>IFERROR(LN(PRICES!VO320/PRICES!VO319),0)</f>
        <v>-4.8276311622294781E-2</v>
      </c>
      <c r="VP320">
        <f>IFERROR(LN(PRICES!VP320/PRICES!VP319),0)</f>
        <v>7.4530376140720406E-3</v>
      </c>
      <c r="VQ320">
        <f>IFERROR(LN(PRICES!VQ320/PRICES!VQ319),0)</f>
        <v>-4.0789566276330451E-2</v>
      </c>
      <c r="VR320">
        <f>IFERROR(LN(PRICES!VR320/PRICES!VR319),0)</f>
        <v>-3.4141129286633043E-2</v>
      </c>
      <c r="VS320">
        <f>IFERROR(LN(PRICES!VS320/PRICES!VS319),0)</f>
        <v>1.3702749948818489E-2</v>
      </c>
      <c r="VT320">
        <f>IFERROR(LN(PRICES!VT320/PRICES!VT319),0)</f>
        <v>-3.6478021089241211E-2</v>
      </c>
      <c r="VU320">
        <f>IFERROR(LN(PRICES!VU320/PRICES!VU319),0)</f>
        <v>0</v>
      </c>
      <c r="VV320">
        <f>IFERROR(LN(PRICES!VV320/PRICES!VV319),0)</f>
        <v>1.4797115122415871E-4</v>
      </c>
      <c r="VW320">
        <f>IFERROR(LN(PRICES!VW320/PRICES!VW319),0)</f>
        <v>-4.1277370046838027E-2</v>
      </c>
      <c r="VX320">
        <f>IFERROR(LN(PRICES!VX320/PRICES!VX319),0)</f>
        <v>-9.1156939818042466E-3</v>
      </c>
      <c r="VY320">
        <f>IFERROR(LN(PRICES!VY320/PRICES!VY319),0)</f>
        <v>-1.085317053042629E-2</v>
      </c>
      <c r="VZ320">
        <f>IFERROR(LN(PRICES!VZ320/PRICES!VZ319),0)</f>
        <v>-8.399563830427012E-2</v>
      </c>
      <c r="WA320">
        <f>IFERROR(LN(PRICES!WA320/PRICES!WA319),0)</f>
        <v>-2.920324149587619E-3</v>
      </c>
      <c r="WB320">
        <f>IFERROR(LN(PRICES!WB320/PRICES!WB319),0)</f>
        <v>-3.0712314302950263E-2</v>
      </c>
      <c r="WC320">
        <f>IFERROR(LN(PRICES!WC320/PRICES!WC319),0)</f>
        <v>-2.9052362503799788E-2</v>
      </c>
      <c r="WD320">
        <v>1</v>
      </c>
    </row>
    <row r="321" spans="1:602" x14ac:dyDescent="0.25">
      <c r="A321" s="2">
        <v>43923</v>
      </c>
      <c r="B321">
        <f>LN(PRICES!B321/PRICES!B320)</f>
        <v>3.6253517225895114E-3</v>
      </c>
      <c r="C321">
        <f>LN(PRICES!C321/PRICES!C320)</f>
        <v>-0.25089771593499488</v>
      </c>
      <c r="D321">
        <f>LN(PRICES!D321/PRICES!D320)</f>
        <v>-5.5427330105615926E-3</v>
      </c>
      <c r="E321">
        <f>LN(PRICES!E321/PRICES!E320)</f>
        <v>-1.3193259189789881E-2</v>
      </c>
      <c r="F321">
        <f>LN(PRICES!F321/PRICES!F320)</f>
        <v>-8.8129221130341766E-3</v>
      </c>
      <c r="G321">
        <f>LN(PRICES!G321/PRICES!G320)</f>
        <v>1.2356009102884443E-2</v>
      </c>
      <c r="H321">
        <f>LN(PRICES!H321/PRICES!H320)</f>
        <v>-2.3280687493480126E-2</v>
      </c>
      <c r="I321">
        <f>LN(PRICES!I321/PRICES!I320)</f>
        <v>-6.3890109819914082E-2</v>
      </c>
      <c r="J321">
        <f>LN(PRICES!J321/PRICES!J320)</f>
        <v>-2.0729643264046655E-2</v>
      </c>
      <c r="K321">
        <f>LN(PRICES!K321/PRICES!K320)</f>
        <v>-1.7831817620535886E-2</v>
      </c>
      <c r="L321">
        <f>LN(PRICES!L321/PRICES!L320)</f>
        <v>3.9425834115999973E-2</v>
      </c>
      <c r="M321">
        <f>LN(PRICES!M321/PRICES!M320)</f>
        <v>-3.7673982729593422E-2</v>
      </c>
      <c r="N321">
        <f>LN(PRICES!N321/PRICES!N320)</f>
        <v>1.6269250127868527E-2</v>
      </c>
      <c r="O321">
        <f>LN(PRICES!O321/PRICES!O320)</f>
        <v>-1.0563559653244197E-2</v>
      </c>
      <c r="P321">
        <f>LN(PRICES!P321/PRICES!P320)</f>
        <v>1.9243092768875283E-2</v>
      </c>
      <c r="Q321">
        <f>LN(PRICES!Q321/PRICES!Q320)</f>
        <v>1.9945471673904435E-2</v>
      </c>
      <c r="R321">
        <f>LN(PRICES!R321/PRICES!R320)</f>
        <v>-7.9580996179297384E-2</v>
      </c>
      <c r="S321">
        <f>LN(PRICES!S321/PRICES!S320)</f>
        <v>-2.9006307335814309E-2</v>
      </c>
      <c r="T321">
        <f>LN(PRICES!T321/PRICES!T320)</f>
        <v>2.1538600256741079E-3</v>
      </c>
      <c r="U321">
        <f>LN(PRICES!U321/PRICES!U320)</f>
        <v>6.8587051635906988E-3</v>
      </c>
      <c r="V321">
        <f>LN(PRICES!V321/PRICES!V320)</f>
        <v>2.0886631289283048E-3</v>
      </c>
      <c r="W321">
        <f>LN(PRICES!W321/PRICES!W320)</f>
        <v>-2.8050893962626947E-3</v>
      </c>
      <c r="X321">
        <f>LN(PRICES!X321/PRICES!X320)</f>
        <v>-3.1120482380667547E-3</v>
      </c>
      <c r="Y321">
        <f>LN(PRICES!Y321/PRICES!Y320)</f>
        <v>8.9515898905641236E-3</v>
      </c>
      <c r="Z321">
        <f>LN(PRICES!Z321/PRICES!Z320)</f>
        <v>-4.6144920627670782E-2</v>
      </c>
      <c r="AA321">
        <f>LN(PRICES!AA321/PRICES!AA320)</f>
        <v>-1.9952278733706318E-2</v>
      </c>
      <c r="AB321">
        <f>LN(PRICES!AB321/PRICES!AB320)</f>
        <v>-8.5105552256901258E-3</v>
      </c>
      <c r="AC321">
        <f>LN(PRICES!AC321/PRICES!AC320)</f>
        <v>8.250986808839119E-3</v>
      </c>
      <c r="AD321">
        <f>LN(PRICES!AD321/PRICES!AD320)</f>
        <v>1.2232610998165245E-2</v>
      </c>
      <c r="AE321">
        <f>LN(PRICES!AE321/PRICES!AE320)</f>
        <v>-3.4637125898187293E-2</v>
      </c>
      <c r="AF321">
        <f>LN(PRICES!AF321/PRICES!AF320)</f>
        <v>-3.8566712347524859E-2</v>
      </c>
      <c r="AG321">
        <f>LN(PRICES!AG321/PRICES!AG320)</f>
        <v>3.1552533921342038E-3</v>
      </c>
      <c r="AH321">
        <f>LN(PRICES!AH321/PRICES!AH320)</f>
        <v>8.8364586605123637E-3</v>
      </c>
      <c r="AI321">
        <f>LN(PRICES!AI321/PRICES!AI320)</f>
        <v>2.8811618519336044E-2</v>
      </c>
      <c r="AJ321">
        <f>LN(PRICES!AJ321/PRICES!AJ320)</f>
        <v>-2.422883471905396E-2</v>
      </c>
      <c r="AK321">
        <f>LN(PRICES!AK321/PRICES!AK320)</f>
        <v>3.3954496930901509E-2</v>
      </c>
      <c r="AL321">
        <f>LN(PRICES!AL321/PRICES!AL320)</f>
        <v>-2.3474155674415979E-3</v>
      </c>
      <c r="AM321">
        <f>LN(PRICES!AM321/PRICES!AM320)</f>
        <v>2.8591941705171093E-3</v>
      </c>
      <c r="AN321">
        <f>LN(PRICES!AN321/PRICES!AN320)</f>
        <v>2.9718302094593686E-3</v>
      </c>
      <c r="AO321">
        <f>LN(PRICES!AO321/PRICES!AO320)</f>
        <v>-5.5829941660970172E-3</v>
      </c>
      <c r="AP321">
        <f>LN(PRICES!AP321/PRICES!AP320)</f>
        <v>5.5401706965492632E-2</v>
      </c>
      <c r="AQ321">
        <f>LN(PRICES!AQ321/PRICES!AQ320)</f>
        <v>-1.2454298464475442E-2</v>
      </c>
      <c r="AR321">
        <f>LN(PRICES!AR321/PRICES!AR320)</f>
        <v>1.3487039966012014E-2</v>
      </c>
      <c r="AS321">
        <f>LN(PRICES!AS321/PRICES!AS320)</f>
        <v>-6.9518168395817523E-2</v>
      </c>
      <c r="AT321">
        <f>LN(PRICES!AT321/PRICES!AT320)</f>
        <v>2.5535640960617874E-3</v>
      </c>
      <c r="AU321">
        <f>LN(PRICES!AU321/PRICES!AU320)</f>
        <v>-2.3101185992891234E-2</v>
      </c>
      <c r="AV321">
        <f>LN(PRICES!AV321/PRICES!AV320)</f>
        <v>-9.2232614892690697E-3</v>
      </c>
      <c r="AW321">
        <f>LN(PRICES!AW321/PRICES!AW320)</f>
        <v>2.1506205220963682E-2</v>
      </c>
      <c r="AX321">
        <f>LN(PRICES!AX321/PRICES!AX320)</f>
        <v>-9.1248365014223957E-3</v>
      </c>
      <c r="AY321">
        <f>LN(PRICES!AY321/PRICES!AY320)</f>
        <v>3.3794954462005582E-2</v>
      </c>
      <c r="AZ321">
        <f>LN(PRICES!AZ321/PRICES!AZ320)</f>
        <v>-9.5645374324029725E-3</v>
      </c>
      <c r="BA321">
        <f>LN(PRICES!BA321/PRICES!BA320)</f>
        <v>-9.6661472632554226E-3</v>
      </c>
      <c r="BB321">
        <f>LN(PRICES!BB321/PRICES!BB320)</f>
        <v>1.3775043020207206E-3</v>
      </c>
      <c r="BC321">
        <f>LN(PRICES!BC321/PRICES!BC320)</f>
        <v>-5.3033378363254958E-3</v>
      </c>
      <c r="BD321">
        <f>LN(PRICES!BD321/PRICES!BD320)</f>
        <v>1.4580583468088123E-2</v>
      </c>
      <c r="BE321">
        <f>LN(PRICES!BE321/PRICES!BE320)</f>
        <v>7.2061887913469583E-2</v>
      </c>
      <c r="BF321">
        <f>LN(PRICES!BF321/PRICES!BF320)</f>
        <v>6.4461491529833284E-2</v>
      </c>
      <c r="BG321">
        <f>LN(PRICES!BG321/PRICES!BG320)</f>
        <v>-5.458208489480895E-3</v>
      </c>
      <c r="BH321">
        <f>LN(PRICES!BH321/PRICES!BH320)</f>
        <v>0</v>
      </c>
      <c r="BI321">
        <f>LN(PRICES!BI321/PRICES!BI320)</f>
        <v>7.0411897862495323E-3</v>
      </c>
      <c r="BJ321">
        <f>LN(PRICES!BJ321/PRICES!BJ320)</f>
        <v>-3.5029919932370408E-3</v>
      </c>
      <c r="BK321">
        <f>LN(PRICES!BK321/PRICES!BK320)</f>
        <v>-1.2689920386039291E-2</v>
      </c>
      <c r="BL321">
        <f>LN(PRICES!BL321/PRICES!BL320)</f>
        <v>9.8962952288201536E-4</v>
      </c>
      <c r="BM321">
        <f>LN(PRICES!BM321/PRICES!BM320)</f>
        <v>2.445310016463443E-3</v>
      </c>
      <c r="BN321">
        <f>LN(PRICES!BN321/PRICES!BN320)</f>
        <v>1.7544346402814718E-2</v>
      </c>
      <c r="BO321">
        <f>LN(PRICES!BO321/PRICES!BO320)</f>
        <v>-6.2039234299915182E-3</v>
      </c>
      <c r="BP321">
        <f>LN(PRICES!BP321/PRICES!BP320)</f>
        <v>-7.5963172838268408E-2</v>
      </c>
      <c r="BQ321">
        <f>LN(PRICES!BQ321/PRICES!BQ320)</f>
        <v>-3.5926496035066166E-5</v>
      </c>
      <c r="BR321">
        <f>LN(PRICES!BR321/PRICES!BR320)</f>
        <v>4.7856001982638133E-2</v>
      </c>
      <c r="BS321">
        <f>LN(PRICES!BS321/PRICES!BS320)</f>
        <v>1.2665992803747476E-2</v>
      </c>
      <c r="BT321">
        <f>LN(PRICES!BT321/PRICES!BT320)</f>
        <v>3.8414018581462797E-3</v>
      </c>
      <c r="BU321">
        <f>LN(PRICES!BU321/PRICES!BU320)</f>
        <v>8.1556807377455463E-4</v>
      </c>
      <c r="BV321">
        <f>LN(PRICES!BV321/PRICES!BV320)</f>
        <v>-5.7869024335435761E-3</v>
      </c>
      <c r="BW321">
        <f>LN(PRICES!BW321/PRICES!BW320)</f>
        <v>-8.9079915945793134E-3</v>
      </c>
      <c r="BX321">
        <f>LN(PRICES!BX321/PRICES!BX320)</f>
        <v>6.1039175922527082E-3</v>
      </c>
      <c r="BY321">
        <f>LN(PRICES!BY321/PRICES!BY320)</f>
        <v>-2.1142841487516509E-2</v>
      </c>
      <c r="BZ321">
        <f>LN(PRICES!BZ321/PRICES!BZ320)</f>
        <v>-6.5444271188205691E-3</v>
      </c>
      <c r="CA321">
        <f>LN(PRICES!CA321/PRICES!CA320)</f>
        <v>-1.5538769230493264E-2</v>
      </c>
      <c r="CB321">
        <f>LN(PRICES!CB321/PRICES!CB320)</f>
        <v>1.0780530653150236E-3</v>
      </c>
      <c r="CC321">
        <f>LN(PRICES!CC321/PRICES!CC320)</f>
        <v>4.8320833086498552E-2</v>
      </c>
      <c r="CD321">
        <f>LN(PRICES!CD321/PRICES!CD320)</f>
        <v>-3.9089237874521598E-3</v>
      </c>
      <c r="CE321">
        <f>LN(PRICES!CE321/PRICES!CE320)</f>
        <v>-2.5376121722791939E-2</v>
      </c>
      <c r="CF321">
        <f>LN(PRICES!CF321/PRICES!CF320)</f>
        <v>9.6967690594297381E-3</v>
      </c>
      <c r="CG321">
        <f>LN(PRICES!CG321/PRICES!CG320)</f>
        <v>5.5402052980959154E-3</v>
      </c>
      <c r="CH321">
        <f>LN(PRICES!CH321/PRICES!CH320)</f>
        <v>3.1660636675489365E-2</v>
      </c>
      <c r="CI321">
        <f>LN(PRICES!CI321/PRICES!CI320)</f>
        <v>1.4291104732233037E-2</v>
      </c>
      <c r="CJ321">
        <f>LN(PRICES!CJ321/PRICES!CJ320)</f>
        <v>1.099524442167645E-2</v>
      </c>
      <c r="CK321">
        <f>LN(PRICES!CK321/PRICES!CK320)</f>
        <v>2.6040941798202301E-2</v>
      </c>
      <c r="CL321">
        <f>LN(PRICES!CL321/PRICES!CL320)</f>
        <v>4.66074543360243E-3</v>
      </c>
      <c r="CM321">
        <f>LN(PRICES!CM321/PRICES!CM320)</f>
        <v>-1.0047042849988946E-2</v>
      </c>
      <c r="CN321">
        <f>LN(PRICES!CN321/PRICES!CN320)</f>
        <v>5.8707639546530098E-2</v>
      </c>
      <c r="CO321">
        <f>LN(PRICES!CO321/PRICES!CO320)</f>
        <v>-1.1708358556683776E-3</v>
      </c>
      <c r="CP321">
        <f>LN(PRICES!CP321/PRICES!CP320)</f>
        <v>1.5963889340028296E-2</v>
      </c>
      <c r="CQ321">
        <f>LN(PRICES!CQ321/PRICES!CQ320)</f>
        <v>6.2661992179257178E-2</v>
      </c>
      <c r="CR321">
        <f>LN(PRICES!CR321/PRICES!CR320)</f>
        <v>2.4379155954182472E-2</v>
      </c>
      <c r="CS321">
        <f>LN(PRICES!CS321/PRICES!CS320)</f>
        <v>-1.4290603559682005E-2</v>
      </c>
      <c r="CT321">
        <f>LN(PRICES!CT321/PRICES!CT320)</f>
        <v>1.1086822250711887E-2</v>
      </c>
      <c r="CU321">
        <f>LN(PRICES!CU321/PRICES!CU320)</f>
        <v>6.3826135284311379E-3</v>
      </c>
      <c r="CV321">
        <f>LN(PRICES!CV321/PRICES!CV320)</f>
        <v>-4.7530966682861747E-3</v>
      </c>
      <c r="CW321">
        <f>LN(PRICES!CW321/PRICES!CW320)</f>
        <v>-4.0040898397761216E-3</v>
      </c>
      <c r="CX321">
        <f>LN(PRICES!CX321/PRICES!CX320)</f>
        <v>-2.0331122757429456E-2</v>
      </c>
      <c r="CY321">
        <f>LN(PRICES!CY321/PRICES!CY320)</f>
        <v>9.3764109978888305E-3</v>
      </c>
      <c r="CZ321">
        <f>LN(PRICES!CZ321/PRICES!CZ320)</f>
        <v>-5.2307160832781641E-2</v>
      </c>
      <c r="DA321">
        <f>LN(PRICES!DA321/PRICES!DA320)</f>
        <v>-1.2965057378154319E-2</v>
      </c>
      <c r="DB321">
        <f>LN(PRICES!DB321/PRICES!DB320)</f>
        <v>-2.12191398195191E-3</v>
      </c>
      <c r="DC321">
        <f>LN(PRICES!DC321/PRICES!DC320)</f>
        <v>2.3037309749751717E-3</v>
      </c>
      <c r="DD321">
        <f>LN(PRICES!DD321/PRICES!DD320)</f>
        <v>-2.1355371342738853E-2</v>
      </c>
      <c r="DE321">
        <f>LN(PRICES!DE321/PRICES!DE320)</f>
        <v>-1.2531331816030462E-2</v>
      </c>
      <c r="DF321">
        <f>LN(PRICES!DF321/PRICES!DF320)</f>
        <v>-1.7185951653303129E-3</v>
      </c>
      <c r="DG321">
        <f>LN(PRICES!DG321/PRICES!DG320)</f>
        <v>3.0785175761157284E-2</v>
      </c>
      <c r="DH321">
        <f>LN(PRICES!DH321/PRICES!DH320)</f>
        <v>-1.9626571052476418E-2</v>
      </c>
      <c r="DI321">
        <f>LN(PRICES!DI321/PRICES!DI320)</f>
        <v>1.3179308866303225E-3</v>
      </c>
      <c r="DJ321">
        <f>LN(PRICES!DJ321/PRICES!DJ320)</f>
        <v>-1.3806992868728536E-2</v>
      </c>
      <c r="DK321">
        <f>LN(PRICES!DK321/PRICES!DK320)</f>
        <v>-2.9993308996946574E-2</v>
      </c>
      <c r="DL321">
        <f>LN(PRICES!DL321/PRICES!DL320)</f>
        <v>1.5641933163074634E-2</v>
      </c>
      <c r="DM321">
        <f>LN(PRICES!DM321/PRICES!DM320)</f>
        <v>6.006427618371326E-2</v>
      </c>
      <c r="DN321">
        <f>LN(PRICES!DN321/PRICES!DN320)</f>
        <v>-1.5269637776441794E-2</v>
      </c>
      <c r="DO321">
        <f>LN(PRICES!DO321/PRICES!DO320)</f>
        <v>-2.9191211283417784E-2</v>
      </c>
      <c r="DP321">
        <f>LN(PRICES!DP321/PRICES!DP320)</f>
        <v>5.7029639304484646E-2</v>
      </c>
      <c r="DQ321">
        <f>LN(PRICES!DQ321/PRICES!DQ320)</f>
        <v>-3.2224637058803997E-2</v>
      </c>
      <c r="DR321">
        <f>LN(PRICES!DR321/PRICES!DR320)</f>
        <v>5.0209444787164591E-3</v>
      </c>
      <c r="DS321">
        <f>LN(PRICES!DS321/PRICES!DS320)</f>
        <v>-1.3492728668424471E-2</v>
      </c>
      <c r="DT321">
        <f>LN(PRICES!DT321/PRICES!DT320)</f>
        <v>1.6984583039490842E-2</v>
      </c>
      <c r="DU321">
        <f>LN(PRICES!DU321/PRICES!DU320)</f>
        <v>2.3947748517483894E-3</v>
      </c>
      <c r="DV321">
        <f>LN(PRICES!DV321/PRICES!DV320)</f>
        <v>1.5873337362643326E-2</v>
      </c>
      <c r="DW321">
        <f>LN(PRICES!DW321/PRICES!DW320)</f>
        <v>-1.0538659341584691E-3</v>
      </c>
      <c r="DX321">
        <f>LN(PRICES!DX321/PRICES!DX320)</f>
        <v>1.2779681931142615E-2</v>
      </c>
      <c r="DY321">
        <f>LN(PRICES!DY321/PRICES!DY320)</f>
        <v>-1.2666867826228095E-2</v>
      </c>
      <c r="DZ321">
        <f>LN(PRICES!DZ321/PRICES!DZ320)</f>
        <v>5.8501855914273759E-2</v>
      </c>
      <c r="EA321">
        <f>LN(PRICES!EA321/PRICES!EA320)</f>
        <v>-2.3098282503334674E-3</v>
      </c>
      <c r="EB321">
        <f>LN(PRICES!EB321/PRICES!EB320)</f>
        <v>6.8173555743892269E-3</v>
      </c>
      <c r="EC321">
        <f>LN(PRICES!EC321/PRICES!EC320)</f>
        <v>-7.0313159064917512E-3</v>
      </c>
      <c r="ED321">
        <f>LN(PRICES!ED321/PRICES!ED320)</f>
        <v>-6.837366137619301E-2</v>
      </c>
      <c r="EE321">
        <f>LN(PRICES!EE321/PRICES!EE320)</f>
        <v>4.4391049351307311E-2</v>
      </c>
      <c r="EF321">
        <f>LN(PRICES!EF321/PRICES!EF320)</f>
        <v>3.930248551467104E-2</v>
      </c>
      <c r="EG321">
        <f>LN(PRICES!EG321/PRICES!EG320)</f>
        <v>2.3265440400453436E-3</v>
      </c>
      <c r="EH321">
        <f>LN(PRICES!EH321/PRICES!EH320)</f>
        <v>8.6253762102962434E-4</v>
      </c>
      <c r="EI321">
        <f>LN(PRICES!EI321/PRICES!EI320)</f>
        <v>3.1647439546410139E-2</v>
      </c>
      <c r="EJ321">
        <f>LN(PRICES!EJ321/PRICES!EJ320)</f>
        <v>1.2115289666248344E-2</v>
      </c>
      <c r="EK321">
        <f>LN(PRICES!EK321/PRICES!EK320)</f>
        <v>1.6071241385310964E-2</v>
      </c>
      <c r="EL321">
        <f>LN(PRICES!EL321/PRICES!EL320)</f>
        <v>-1.6934296481493576E-2</v>
      </c>
      <c r="EM321">
        <f>LN(PRICES!EM321/PRICES!EM320)</f>
        <v>1.0756382153660616E-2</v>
      </c>
      <c r="EN321">
        <f>LN(PRICES!EN321/PRICES!EN320)</f>
        <v>3.1781754998417622E-2</v>
      </c>
      <c r="EO321">
        <f>LN(PRICES!EO321/PRICES!EO320)</f>
        <v>-3.5270014572213751E-2</v>
      </c>
      <c r="EP321">
        <f>LN(PRICES!EP321/PRICES!EP320)</f>
        <v>-6.3890215576718673E-2</v>
      </c>
      <c r="EQ321">
        <f>LN(PRICES!EQ321/PRICES!EQ320)</f>
        <v>8.2152634927120938E-2</v>
      </c>
      <c r="ER321">
        <f>LN(PRICES!ER321/PRICES!ER320)</f>
        <v>2.7385767640457869E-2</v>
      </c>
      <c r="ES321">
        <f>LN(PRICES!ES321/PRICES!ES320)</f>
        <v>1.12213910498152E-2</v>
      </c>
      <c r="ET321">
        <f>LN(PRICES!ET321/PRICES!ET320)</f>
        <v>2.1779512791518314E-2</v>
      </c>
      <c r="EU321">
        <f>LN(PRICES!EU321/PRICES!EU320)</f>
        <v>-4.1308781539315907E-2</v>
      </c>
      <c r="EV321">
        <f>LN(PRICES!EV321/PRICES!EV320)</f>
        <v>-2.0077975538354872E-2</v>
      </c>
      <c r="EW321">
        <f>LN(PRICES!EW321/PRICES!EW320)</f>
        <v>2.0451307773456509E-2</v>
      </c>
      <c r="EX321">
        <f>LN(PRICES!EX321/PRICES!EX320)</f>
        <v>9.0203572243469244E-3</v>
      </c>
      <c r="EY321">
        <f>LN(PRICES!EY321/PRICES!EY320)</f>
        <v>2.1236215593072E-3</v>
      </c>
      <c r="EZ321">
        <f>LN(PRICES!EZ321/PRICES!EZ320)</f>
        <v>-4.13099150588149E-3</v>
      </c>
      <c r="FA321">
        <f>LN(PRICES!FA321/PRICES!FA320)</f>
        <v>-4.271111952518384E-2</v>
      </c>
      <c r="FB321">
        <f>LN(PRICES!FB321/PRICES!FB320)</f>
        <v>3.9290726292874438E-2</v>
      </c>
      <c r="FC321">
        <f>LN(PRICES!FC321/PRICES!FC320)</f>
        <v>-6.1755672981973417E-3</v>
      </c>
      <c r="FD321">
        <f>LN(PRICES!FD321/PRICES!FD320)</f>
        <v>3.3869661582833936E-2</v>
      </c>
      <c r="FE321">
        <f>LN(PRICES!FE321/PRICES!FE320)</f>
        <v>2.4644314739251487E-3</v>
      </c>
      <c r="FF321">
        <f>LN(PRICES!FF321/PRICES!FF320)</f>
        <v>-2.9185126552644495E-2</v>
      </c>
      <c r="FG321">
        <f>LN(PRICES!FG321/PRICES!FG320)</f>
        <v>-2.4052438394745242E-2</v>
      </c>
      <c r="FH321">
        <f>LN(PRICES!FH321/PRICES!FH320)</f>
        <v>2.3564153656189558E-2</v>
      </c>
      <c r="FI321">
        <f>LN(PRICES!FI321/PRICES!FI320)</f>
        <v>3.5942722305505985E-3</v>
      </c>
      <c r="FJ321">
        <f>LN(PRICES!FJ321/PRICES!FJ320)</f>
        <v>-4.8140652662780302E-2</v>
      </c>
      <c r="FK321">
        <f>LN(PRICES!FK321/PRICES!FK320)</f>
        <v>2.8650995663359533E-2</v>
      </c>
      <c r="FL321">
        <f>LN(PRICES!FL321/PRICES!FL320)</f>
        <v>2.7720647946857968E-2</v>
      </c>
      <c r="FM321">
        <f>LN(PRICES!FM321/PRICES!FM320)</f>
        <v>2.2218523123991266E-2</v>
      </c>
      <c r="FN321">
        <f>LN(PRICES!FN321/PRICES!FN320)</f>
        <v>1.0933799951519626E-2</v>
      </c>
      <c r="FO321">
        <f>LN(PRICES!FO321/PRICES!FO320)</f>
        <v>5.2947389598610268E-3</v>
      </c>
      <c r="FP321">
        <f>LN(PRICES!FP321/PRICES!FP320)</f>
        <v>-3.4428749704851845E-2</v>
      </c>
      <c r="FQ321">
        <f>LN(PRICES!FQ321/PRICES!FQ320)</f>
        <v>-1.2432898277393146E-2</v>
      </c>
      <c r="FR321">
        <f>LN(PRICES!FR321/PRICES!FR320)</f>
        <v>-1.6008592527160588E-2</v>
      </c>
      <c r="FS321">
        <f>LN(PRICES!FS321/PRICES!FS320)</f>
        <v>8.4389330036303348E-3</v>
      </c>
      <c r="FT321">
        <f>LN(PRICES!FT321/PRICES!FT320)</f>
        <v>1.9056794203407789E-2</v>
      </c>
      <c r="FU321">
        <f>LN(PRICES!FU321/PRICES!FU320)</f>
        <v>-6.8101772378147823E-3</v>
      </c>
      <c r="FV321">
        <f>LN(PRICES!FV321/PRICES!FV320)</f>
        <v>1.7698993261574694E-3</v>
      </c>
      <c r="FW321">
        <f>LN(PRICES!FW321/PRICES!FW320)</f>
        <v>-3.2696266565499137E-3</v>
      </c>
      <c r="FX321">
        <f>LN(PRICES!FX321/PRICES!FX320)</f>
        <v>2.5134662689834358E-2</v>
      </c>
      <c r="FY321">
        <f>LN(PRICES!FY321/PRICES!FY320)</f>
        <v>4.1753402436256346E-2</v>
      </c>
      <c r="FZ321">
        <f>LN(PRICES!FZ321/PRICES!FZ320)</f>
        <v>-1.0672473746835556E-3</v>
      </c>
      <c r="GA321">
        <f>LN(PRICES!GA321/PRICES!GA320)</f>
        <v>1.3807935119293728E-2</v>
      </c>
      <c r="GB321">
        <f>LN(PRICES!GB321/PRICES!GB320)</f>
        <v>1.3745760169958553E-2</v>
      </c>
      <c r="GC321">
        <f>LN(PRICES!GC321/PRICES!GC320)</f>
        <v>1.6019267472136355E-2</v>
      </c>
      <c r="GD321">
        <f>LN(PRICES!GD321/PRICES!GD320)</f>
        <v>7.1783562718055521E-4</v>
      </c>
      <c r="GE321">
        <f>LN(PRICES!GE321/PRICES!GE320)</f>
        <v>2.3922277748868934E-2</v>
      </c>
      <c r="GF321">
        <f>LN(PRICES!GF321/PRICES!GF320)</f>
        <v>-3.2359369393481132E-3</v>
      </c>
      <c r="GG321">
        <f>LN(PRICES!GG321/PRICES!GG320)</f>
        <v>1.3929967414851904E-2</v>
      </c>
      <c r="GH321">
        <f>LN(PRICES!GH321/PRICES!GH320)</f>
        <v>-8.3379672595956052E-4</v>
      </c>
      <c r="GI321">
        <f>LN(PRICES!GI321/PRICES!GI320)</f>
        <v>-4.0642532814664178E-2</v>
      </c>
      <c r="GJ321">
        <f>LN(PRICES!GJ321/PRICES!GJ320)</f>
        <v>3.3721140529200833E-2</v>
      </c>
      <c r="GK321">
        <f>LN(PRICES!GK321/PRICES!GK320)</f>
        <v>2.8508439336893125E-2</v>
      </c>
      <c r="GL321">
        <f>LN(PRICES!GL321/PRICES!GL320)</f>
        <v>1.2609753702098794E-2</v>
      </c>
      <c r="GM321">
        <f>LN(PRICES!GM321/PRICES!GM320)</f>
        <v>6.704902267226362E-2</v>
      </c>
      <c r="GN321">
        <f>LN(PRICES!GN321/PRICES!GN320)</f>
        <v>-7.3222643404235815E-2</v>
      </c>
      <c r="GO321">
        <f>LN(PRICES!GO321/PRICES!GO320)</f>
        <v>-2.3255815616157086E-2</v>
      </c>
      <c r="GP321">
        <f>LN(PRICES!GP321/PRICES!GP320)</f>
        <v>-1.3012274037885147E-2</v>
      </c>
      <c r="GQ321">
        <f>LN(PRICES!GQ321/PRICES!GQ320)</f>
        <v>2.1487726967835713E-2</v>
      </c>
      <c r="GR321">
        <f>LN(PRICES!GR321/PRICES!GR320)</f>
        <v>1.5235950420647442E-2</v>
      </c>
      <c r="GS321">
        <f>LN(PRICES!GS321/PRICES!GS320)</f>
        <v>0.14338440568316127</v>
      </c>
      <c r="GT321">
        <f>LN(PRICES!GT321/PRICES!GT320)</f>
        <v>2.6931947412007062E-2</v>
      </c>
      <c r="GU321">
        <f>LN(PRICES!GU321/PRICES!GU320)</f>
        <v>-7.1244096683126777E-3</v>
      </c>
      <c r="GV321">
        <f>LN(PRICES!GV321/PRICES!GV320)</f>
        <v>5.6145324002500364E-2</v>
      </c>
      <c r="GW321">
        <f>LN(PRICES!GW321/PRICES!GW320)</f>
        <v>-1.396858558842248E-2</v>
      </c>
      <c r="GX321">
        <f>LN(PRICES!GX321/PRICES!GX320)</f>
        <v>2.2307780961784332E-2</v>
      </c>
      <c r="GY321">
        <f>LN(PRICES!GY321/PRICES!GY320)</f>
        <v>6.7417445389377547E-3</v>
      </c>
      <c r="GZ321">
        <f>LN(PRICES!GZ321/PRICES!GZ320)</f>
        <v>1.9997335941845364E-2</v>
      </c>
      <c r="HA321">
        <f>LN(PRICES!HA321/PRICES!HA320)</f>
        <v>-8.8368197279462355E-3</v>
      </c>
      <c r="HB321">
        <f>LN(PRICES!HB321/PRICES!HB320)</f>
        <v>5.9316454982756971E-2</v>
      </c>
      <c r="HC321">
        <f>LN(PRICES!HC321/PRICES!HC320)</f>
        <v>1.0143025392364195E-2</v>
      </c>
      <c r="HD321">
        <f>LN(PRICES!HD321/PRICES!HD320)</f>
        <v>2.7939451791897905E-2</v>
      </c>
      <c r="HE321">
        <f>LN(PRICES!HE321/PRICES!HE320)</f>
        <v>-2.5056476393892434E-2</v>
      </c>
      <c r="HF321">
        <f>LN(PRICES!HF321/PRICES!HF320)</f>
        <v>-3.4027729481483768E-4</v>
      </c>
      <c r="HG321">
        <f>LN(PRICES!HG321/PRICES!HG320)</f>
        <v>4.4927374721423205E-2</v>
      </c>
      <c r="HH321">
        <f>LN(PRICES!HH321/PRICES!HH320)</f>
        <v>-7.5402985856881915E-3</v>
      </c>
      <c r="HI321">
        <f>LN(PRICES!HI321/PRICES!HI320)</f>
        <v>1.4397756246904115E-2</v>
      </c>
      <c r="HJ321">
        <f>LN(PRICES!HJ321/PRICES!HJ320)</f>
        <v>2.4360710224527755E-2</v>
      </c>
      <c r="HK321">
        <f>LN(PRICES!HK321/PRICES!HK320)</f>
        <v>2.0240407128594744E-2</v>
      </c>
      <c r="HL321">
        <f>LN(PRICES!HL321/PRICES!HL320)</f>
        <v>-2.7107297477056487E-2</v>
      </c>
      <c r="HM321">
        <f>LN(PRICES!HM321/PRICES!HM320)</f>
        <v>5.7482401616719976E-2</v>
      </c>
      <c r="HN321">
        <f>LN(PRICES!HN321/PRICES!HN320)</f>
        <v>5.3920146965700808E-3</v>
      </c>
      <c r="HO321">
        <f>LN(PRICES!HO321/PRICES!HO320)</f>
        <v>7.1281106497735322E-2</v>
      </c>
      <c r="HP321">
        <f>LN(PRICES!HP321/PRICES!HP320)</f>
        <v>9.0348577810950598E-2</v>
      </c>
      <c r="HQ321">
        <f>LN(PRICES!HQ321/PRICES!HQ320)</f>
        <v>1.7917947344002916E-2</v>
      </c>
      <c r="HR321">
        <f>LN(PRICES!HR321/PRICES!HR320)</f>
        <v>2.1624615527078585E-2</v>
      </c>
      <c r="HS321">
        <f>LN(PRICES!HS321/PRICES!HS320)</f>
        <v>-1.0955987884162046E-2</v>
      </c>
      <c r="HT321">
        <f>LN(PRICES!HT321/PRICES!HT320)</f>
        <v>3.6825072043094181E-2</v>
      </c>
      <c r="HU321">
        <f>LN(PRICES!HU321/PRICES!HU320)</f>
        <v>4.5175259305401692E-2</v>
      </c>
      <c r="HV321">
        <f>LN(PRICES!HV321/PRICES!HV320)</f>
        <v>1.4066020313420118E-2</v>
      </c>
      <c r="HW321">
        <f>LN(PRICES!HW321/PRICES!HW320)</f>
        <v>2.2508664308456598E-2</v>
      </c>
      <c r="HX321">
        <f>LN(PRICES!HX321/PRICES!HX320)</f>
        <v>-2.185020687584106E-2</v>
      </c>
      <c r="HY321">
        <f>LN(PRICES!HY321/PRICES!HY320)</f>
        <v>1.8245326958160796E-2</v>
      </c>
      <c r="HZ321">
        <f>LN(PRICES!HZ321/PRICES!HZ320)</f>
        <v>2.3179783346008977E-2</v>
      </c>
      <c r="IA321">
        <f>LN(PRICES!IA321/PRICES!IA320)</f>
        <v>-5.9738428475118489E-2</v>
      </c>
      <c r="IB321">
        <f>LN(PRICES!IB321/PRICES!IB320)</f>
        <v>2.6847228425159984E-2</v>
      </c>
      <c r="IC321">
        <f>LN(PRICES!IC321/PRICES!IC320)</f>
        <v>-2.2119446913974439E-2</v>
      </c>
      <c r="ID321">
        <f>LN(PRICES!ID321/PRICES!ID320)</f>
        <v>-4.7540063461436084E-2</v>
      </c>
      <c r="IE321">
        <f>LN(PRICES!IE321/PRICES!IE320)</f>
        <v>-3.3718734797010233E-3</v>
      </c>
      <c r="IF321">
        <f>LN(PRICES!IF321/PRICES!IF320)</f>
        <v>5.3825934774131817E-3</v>
      </c>
      <c r="IG321">
        <f>LN(PRICES!IG321/PRICES!IG320)</f>
        <v>4.0708756701615329E-3</v>
      </c>
      <c r="IH321">
        <f>LN(PRICES!IH321/PRICES!IH320)</f>
        <v>-5.3945506614604772E-3</v>
      </c>
      <c r="II321">
        <f>LN(PRICES!II321/PRICES!II320)</f>
        <v>-9.8747648089380843E-3</v>
      </c>
      <c r="IJ321">
        <f>LN(PRICES!IJ321/PRICES!IJ320)</f>
        <v>4.7495214717483872E-2</v>
      </c>
      <c r="IK321">
        <f>LN(PRICES!IK321/PRICES!IK320)</f>
        <v>-2.9324726234270814E-3</v>
      </c>
      <c r="IL321">
        <f>LN(PRICES!IL321/PRICES!IL320)</f>
        <v>-3.5779364284591274E-3</v>
      </c>
      <c r="IM321">
        <f>LN(PRICES!IM321/PRICES!IM320)</f>
        <v>3.2753945886892157E-2</v>
      </c>
      <c r="IN321">
        <f>LN(PRICES!IN321/PRICES!IN320)</f>
        <v>-2.1770628285104943E-2</v>
      </c>
      <c r="IO321">
        <f>LN(PRICES!IO321/PRICES!IO320)</f>
        <v>-9.8785919716292882E-3</v>
      </c>
      <c r="IP321">
        <f>LN(PRICES!IP321/PRICES!IP320)</f>
        <v>4.6874010016189634E-2</v>
      </c>
      <c r="IQ321">
        <f>LN(PRICES!IQ321/PRICES!IQ320)</f>
        <v>-5.3831433710771074E-3</v>
      </c>
      <c r="IR321">
        <f>LN(PRICES!IR321/PRICES!IR320)</f>
        <v>2.9337978649455938E-2</v>
      </c>
      <c r="IS321">
        <f>LN(PRICES!IS321/PRICES!IS320)</f>
        <v>-2.6459758157641743E-2</v>
      </c>
      <c r="IT321">
        <f>LN(PRICES!IT321/PRICES!IT320)</f>
        <v>5.7470919650235352E-3</v>
      </c>
      <c r="IU321">
        <f>LN(PRICES!IU321/PRICES!IU320)</f>
        <v>-3.2747204891896829E-2</v>
      </c>
      <c r="IV321">
        <f>LN(PRICES!IV321/PRICES!IV320)</f>
        <v>-2.0268022259814344E-3</v>
      </c>
      <c r="IW321">
        <f>LN(PRICES!IW321/PRICES!IW320)</f>
        <v>-6.3102562601517753E-2</v>
      </c>
      <c r="IX321">
        <f>LN(PRICES!IX321/PRICES!IX320)</f>
        <v>2.1587350961077369E-2</v>
      </c>
      <c r="IY321">
        <f>LN(PRICES!IY321/PRICES!IY320)</f>
        <v>-3.1076819452257189E-2</v>
      </c>
      <c r="IZ321">
        <f>LN(PRICES!IZ321/PRICES!IZ320)</f>
        <v>-1.5903555462980303E-2</v>
      </c>
      <c r="JA321">
        <f>LN(PRICES!JA321/PRICES!JA320)</f>
        <v>4.0921360431619758E-2</v>
      </c>
      <c r="JB321">
        <f>LN(PRICES!JB321/PRICES!JB320)</f>
        <v>1.0454341124618976E-2</v>
      </c>
      <c r="JC321">
        <f>LN(PRICES!JC321/PRICES!JC320)</f>
        <v>1.5877714918766148E-2</v>
      </c>
      <c r="JD321">
        <f>LN(PRICES!JD321/PRICES!JD320)</f>
        <v>2.3661683415969006E-3</v>
      </c>
      <c r="JE321">
        <f>LN(PRICES!JE321/PRICES!JE320)</f>
        <v>3.0471719388064457E-2</v>
      </c>
      <c r="JF321">
        <f>LN(PRICES!JF321/PRICES!JF320)</f>
        <v>-3.7208192777006065E-2</v>
      </c>
      <c r="JG321">
        <f>LN(PRICES!JG321/PRICES!JG320)</f>
        <v>-4.4200870168458452E-2</v>
      </c>
      <c r="JH321">
        <f>LN(PRICES!JH321/PRICES!JH320)</f>
        <v>-5.3663322910935556E-2</v>
      </c>
      <c r="JI321">
        <f>LN(PRICES!JI321/PRICES!JI320)</f>
        <v>-1.8331474147832972E-2</v>
      </c>
      <c r="JJ321">
        <f>LN(PRICES!JJ321/PRICES!JJ320)</f>
        <v>1.632550397859173E-2</v>
      </c>
      <c r="JK321">
        <f>LN(PRICES!JK321/PRICES!JK320)</f>
        <v>-1.7592369718121732E-2</v>
      </c>
      <c r="JL321">
        <f>LN(PRICES!JL321/PRICES!JL320)</f>
        <v>3.5275452319443311E-2</v>
      </c>
      <c r="JM321">
        <f>LN(PRICES!JM321/PRICES!JM320)</f>
        <v>-2.5959251183320233E-2</v>
      </c>
      <c r="JN321">
        <f>LN(PRICES!JN321/PRICES!JN320)</f>
        <v>-2.8566105146030064E-4</v>
      </c>
      <c r="JO321">
        <f>LN(PRICES!JO321/PRICES!JO320)</f>
        <v>4.1154037734089672E-3</v>
      </c>
      <c r="JP321">
        <f>LN(PRICES!JP321/PRICES!JP320)</f>
        <v>-4.1032400215662802E-3</v>
      </c>
      <c r="JQ321">
        <f>LN(PRICES!JQ321/PRICES!JQ320)</f>
        <v>4.4636869435707043E-2</v>
      </c>
      <c r="JR321">
        <f>LN(PRICES!JR321/PRICES!JR320)</f>
        <v>2.3190409419858178E-2</v>
      </c>
      <c r="JS321">
        <f>LN(PRICES!JS321/PRICES!JS320)</f>
        <v>-6.8592469462408392E-4</v>
      </c>
      <c r="JT321">
        <f>LN(PRICES!JT321/PRICES!JT320)</f>
        <v>3.2735932051354721E-2</v>
      </c>
      <c r="JU321">
        <f>LN(PRICES!JU321/PRICES!JU320)</f>
        <v>1.7697043181236324E-2</v>
      </c>
      <c r="JV321">
        <f>LN(PRICES!JV321/PRICES!JV320)</f>
        <v>1.9549448497216192E-2</v>
      </c>
      <c r="JW321">
        <f>LN(PRICES!JW321/PRICES!JW320)</f>
        <v>-1.2993314564072225E-2</v>
      </c>
      <c r="JX321">
        <f>LN(PRICES!JX321/PRICES!JX320)</f>
        <v>3.704121582541825E-2</v>
      </c>
      <c r="JY321">
        <f>LN(PRICES!JY321/PRICES!JY320)</f>
        <v>2.0905858795092987E-2</v>
      </c>
      <c r="JZ321">
        <f>LN(PRICES!JZ321/PRICES!JZ320)</f>
        <v>3.5159870865381256E-3</v>
      </c>
      <c r="KA321">
        <f>LN(PRICES!KA321/PRICES!KA320)</f>
        <v>-3.9176717502475589E-2</v>
      </c>
      <c r="KB321">
        <f>LN(PRICES!KB321/PRICES!KB320)</f>
        <v>-9.4513668311272409E-3</v>
      </c>
      <c r="KC321">
        <f>LN(PRICES!KC321/PRICES!KC320)</f>
        <v>-3.5074378451983745E-2</v>
      </c>
      <c r="KD321">
        <f>LN(PRICES!KD321/PRICES!KD320)</f>
        <v>-0.14135663347180569</v>
      </c>
      <c r="KE321">
        <f>LN(PRICES!KE321/PRICES!KE320)</f>
        <v>-3.2294883337325678E-2</v>
      </c>
      <c r="KF321">
        <f>LN(PRICES!KF321/PRICES!KF320)</f>
        <v>2.7374141900587845E-2</v>
      </c>
      <c r="KG321">
        <f>LN(PRICES!KG321/PRICES!KG320)</f>
        <v>-5.4593795921857313E-2</v>
      </c>
      <c r="KH321">
        <f>LN(PRICES!KH321/PRICES!KH320)</f>
        <v>4.4178669048720948E-2</v>
      </c>
      <c r="KI321">
        <f>LN(PRICES!KI321/PRICES!KI320)</f>
        <v>-2.2613325251253702E-2</v>
      </c>
      <c r="KJ321">
        <f>LN(PRICES!KJ321/PRICES!KJ320)</f>
        <v>-3.0069883184714322E-2</v>
      </c>
      <c r="KK321">
        <f>LN(PRICES!KK321/PRICES!KK320)</f>
        <v>-1.1127262068555461E-2</v>
      </c>
      <c r="KL321">
        <f>LN(PRICES!KL321/PRICES!KL320)</f>
        <v>-5.208674386494061E-2</v>
      </c>
      <c r="KM321">
        <f>LN(PRICES!KM321/PRICES!KM320)</f>
        <v>-3.0884784506214753E-2</v>
      </c>
      <c r="KN321">
        <f>LN(PRICES!KN321/PRICES!KN320)</f>
        <v>1.6826874130831961E-3</v>
      </c>
      <c r="KO321">
        <f>LN(PRICES!KO321/PRICES!KO320)</f>
        <v>3.626229272916566E-2</v>
      </c>
      <c r="KP321">
        <f>LN(PRICES!KP321/PRICES!KP320)</f>
        <v>-8.799692415564879E-2</v>
      </c>
      <c r="KQ321">
        <f>LN(PRICES!KQ321/PRICES!KQ320)</f>
        <v>1.4078542330089948E-2</v>
      </c>
      <c r="KR321">
        <f>LN(PRICES!KR321/PRICES!KR320)</f>
        <v>-7.7310065299908498E-2</v>
      </c>
      <c r="KS321">
        <f>LN(PRICES!KS321/PRICES!KS320)</f>
        <v>-6.4603127282384307E-3</v>
      </c>
      <c r="KT321">
        <f>LN(PRICES!KT321/PRICES!KT320)</f>
        <v>-6.2142616615198498E-3</v>
      </c>
      <c r="KU321">
        <f>LN(PRICES!KU321/PRICES!KU320)</f>
        <v>2.7774385942515453E-2</v>
      </c>
      <c r="KV321">
        <f>LN(PRICES!KV321/PRICES!KV320)</f>
        <v>1.884775726221706E-3</v>
      </c>
      <c r="KW321">
        <f>LN(PRICES!KW321/PRICES!KW320)</f>
        <v>-1.3922433975359173E-2</v>
      </c>
      <c r="KX321">
        <f>LN(PRICES!KX321/PRICES!KX320)</f>
        <v>-6.4613701364932578E-3</v>
      </c>
      <c r="KY321">
        <f>LN(PRICES!KY321/PRICES!KY320)</f>
        <v>-1.6175373448305736E-2</v>
      </c>
      <c r="KZ321">
        <f>LN(PRICES!KZ321/PRICES!KZ320)</f>
        <v>-1.6730106066557893E-2</v>
      </c>
      <c r="LA321">
        <f>LN(PRICES!LA321/PRICES!LA320)</f>
        <v>-1.3928080109395643E-3</v>
      </c>
      <c r="LB321">
        <f>LN(PRICES!LB321/PRICES!LB320)</f>
        <v>-4.2093616458012517E-2</v>
      </c>
      <c r="LC321">
        <f>LN(PRICES!LC321/PRICES!LC320)</f>
        <v>-4.2496675368559845E-3</v>
      </c>
      <c r="LD321">
        <f>LN(PRICES!LD321/PRICES!LD320)</f>
        <v>3.3135136203949436E-2</v>
      </c>
      <c r="LE321">
        <f>LN(PRICES!LE321/PRICES!LE320)</f>
        <v>2.5712905987474343E-2</v>
      </c>
      <c r="LF321">
        <f>LN(PRICES!LF321/PRICES!LF320)</f>
        <v>8.2514152555174403E-3</v>
      </c>
      <c r="LG321">
        <f>LN(PRICES!LG321/PRICES!LG320)</f>
        <v>1.3903810449680271E-2</v>
      </c>
      <c r="LH321">
        <f>LN(PRICES!LH321/PRICES!LH320)</f>
        <v>9.9902969490897383E-3</v>
      </c>
      <c r="LI321">
        <f>LN(PRICES!LI321/PRICES!LI320)</f>
        <v>1.8571604622220982E-2</v>
      </c>
      <c r="LJ321">
        <f>LN(PRICES!LJ321/PRICES!LJ320)</f>
        <v>-1.2661005607185643E-2</v>
      </c>
      <c r="LK321">
        <f>LN(PRICES!LK321/PRICES!LK320)</f>
        <v>6.5816403805217777E-2</v>
      </c>
      <c r="LL321">
        <f>LN(PRICES!LL321/PRICES!LL320)</f>
        <v>-2.2235588931365818E-2</v>
      </c>
      <c r="LM321">
        <f>LN(PRICES!LM321/PRICES!LM320)</f>
        <v>-8.5996102002972863E-2</v>
      </c>
      <c r="LN321">
        <f>LN(PRICES!LN321/PRICES!LN320)</f>
        <v>5.9557890514429354E-3</v>
      </c>
      <c r="LO321">
        <f>LN(PRICES!LO321/PRICES!LO320)</f>
        <v>-3.7842783095012232E-2</v>
      </c>
      <c r="LP321">
        <f>LN(PRICES!LP321/PRICES!LP320)</f>
        <v>-2.9839986781260566E-2</v>
      </c>
      <c r="LQ321">
        <f>LN(PRICES!LQ321/PRICES!LQ320)</f>
        <v>-5.5807218681582678E-2</v>
      </c>
      <c r="LR321">
        <f>LN(PRICES!LR321/PRICES!LR320)</f>
        <v>5.9101484184988583E-2</v>
      </c>
      <c r="LS321">
        <f>LN(PRICES!LS321/PRICES!LS320)</f>
        <v>-3.9197401348687454E-2</v>
      </c>
      <c r="LT321">
        <f>LN(PRICES!LT321/PRICES!LT320)</f>
        <v>1.2370184575173818E-2</v>
      </c>
      <c r="LU321">
        <f>LN(PRICES!LU321/PRICES!LU320)</f>
        <v>1.2929735149385438E-2</v>
      </c>
      <c r="LV321">
        <f>LN(PRICES!LV321/PRICES!LV320)</f>
        <v>-1.0655752095106219E-2</v>
      </c>
      <c r="LW321">
        <f>LN(PRICES!LW321/PRICES!LW320)</f>
        <v>6.7188286455367365E-3</v>
      </c>
      <c r="LX321">
        <f>LN(PRICES!LX321/PRICES!LX320)</f>
        <v>2.4098174546505313E-2</v>
      </c>
      <c r="LY321">
        <f>LN(PRICES!LY321/PRICES!LY320)</f>
        <v>-1.8272020535523334E-2</v>
      </c>
      <c r="LZ321">
        <f>LN(PRICES!LZ321/PRICES!LZ320)</f>
        <v>-4.499183099219377E-3</v>
      </c>
      <c r="MA321">
        <f>LN(PRICES!MA321/PRICES!MA320)</f>
        <v>-1.892102088511298E-2</v>
      </c>
      <c r="MB321">
        <f>LN(PRICES!MB321/PRICES!MB320)</f>
        <v>3.0051797814540939E-3</v>
      </c>
      <c r="MC321">
        <f>LN(PRICES!MC321/PRICES!MC320)</f>
        <v>-2.0845597838755333E-2</v>
      </c>
      <c r="MD321">
        <f>LN(PRICES!MD321/PRICES!MD320)</f>
        <v>-2.2587554650005904E-3</v>
      </c>
      <c r="ME321">
        <f>LN(PRICES!ME321/PRICES!ME320)</f>
        <v>5.0476730238020887E-3</v>
      </c>
      <c r="MF321">
        <f>LN(PRICES!MF321/PRICES!MF320)</f>
        <v>8.2286424222350982E-2</v>
      </c>
      <c r="MG321">
        <f>LN(PRICES!MG321/PRICES!MG320)</f>
        <v>-4.6509334770585102E-2</v>
      </c>
      <c r="MH321">
        <f>LN(PRICES!MH321/PRICES!MH320)</f>
        <v>-7.774155626361824E-3</v>
      </c>
      <c r="MI321">
        <f>LN(PRICES!MI321/PRICES!MI320)</f>
        <v>6.4976240503960642E-2</v>
      </c>
      <c r="MJ321">
        <f>LN(PRICES!MJ321/PRICES!MJ320)</f>
        <v>-1.5442691344764916E-2</v>
      </c>
      <c r="MK321">
        <f>LN(PRICES!MK321/PRICES!MK320)</f>
        <v>-1.9238827540234517E-2</v>
      </c>
      <c r="ML321">
        <f>LN(PRICES!ML321/PRICES!ML320)</f>
        <v>1.6384771356425337E-2</v>
      </c>
      <c r="MM321">
        <f>LN(PRICES!MM321/PRICES!MM320)</f>
        <v>2.8884228890640528E-2</v>
      </c>
      <c r="MN321">
        <f>LN(PRICES!MN321/PRICES!MN320)</f>
        <v>6.5441297032376888E-2</v>
      </c>
      <c r="MO321">
        <f>LN(PRICES!MO321/PRICES!MO320)</f>
        <v>-0.14077153153937291</v>
      </c>
      <c r="MP321">
        <f>LN(PRICES!MP321/PRICES!MP320)</f>
        <v>1.1767469344025016E-2</v>
      </c>
      <c r="MQ321">
        <f>LN(PRICES!MQ321/PRICES!MQ320)</f>
        <v>6.7296532229264086E-2</v>
      </c>
      <c r="MR321">
        <f>LN(PRICES!MR321/PRICES!MR320)</f>
        <v>-5.8402232263352095E-3</v>
      </c>
      <c r="MS321">
        <f>LN(PRICES!MS321/PRICES!MS320)</f>
        <v>1.2533688955214105E-2</v>
      </c>
      <c r="MT321">
        <f>LN(PRICES!MT321/PRICES!MT320)</f>
        <v>-2.9660806045086474E-2</v>
      </c>
      <c r="MU321">
        <f>LN(PRICES!MU321/PRICES!MU320)</f>
        <v>-4.3674510538034575E-2</v>
      </c>
      <c r="MV321">
        <f>LN(PRICES!MV321/PRICES!MV320)</f>
        <v>-1.1486973858205546E-2</v>
      </c>
      <c r="MW321">
        <f>LN(PRICES!MW321/PRICES!MW320)</f>
        <v>2.2178573953659832E-2</v>
      </c>
      <c r="MX321">
        <f>LN(PRICES!MX321/PRICES!MX320)</f>
        <v>3.9392358607329085E-2</v>
      </c>
      <c r="MY321">
        <f>LN(PRICES!MY321/PRICES!MY320)</f>
        <v>-6.1592540322356728E-3</v>
      </c>
      <c r="MZ321">
        <f>LN(PRICES!MZ321/PRICES!MZ320)</f>
        <v>1.1166205249777123E-2</v>
      </c>
      <c r="NA321">
        <f>LN(PRICES!NA321/PRICES!NA320)</f>
        <v>7.3730568581432555E-3</v>
      </c>
      <c r="NB321">
        <f>LN(PRICES!NB321/PRICES!NB320)</f>
        <v>2.419716460909227E-2</v>
      </c>
      <c r="NC321">
        <f>LN(PRICES!NC321/PRICES!NC320)</f>
        <v>-3.78701285144393E-2</v>
      </c>
      <c r="ND321">
        <f>LN(PRICES!ND321/PRICES!ND320)</f>
        <v>-0.12490390451345941</v>
      </c>
      <c r="NE321">
        <f>LN(PRICES!NE321/PRICES!NE320)</f>
        <v>-2.2726704153032726E-2</v>
      </c>
      <c r="NF321">
        <f>LN(PRICES!NF321/PRICES!NF320)</f>
        <v>9.6309949554199189E-3</v>
      </c>
      <c r="NG321">
        <f>LN(PRICES!NG321/PRICES!NG320)</f>
        <v>-2.3045378681771717E-2</v>
      </c>
      <c r="NH321">
        <f>LN(PRICES!NH321/PRICES!NH320)</f>
        <v>1.9624172869343114E-2</v>
      </c>
      <c r="NI321">
        <f>LN(PRICES!NI321/PRICES!NI320)</f>
        <v>1.014918518835697E-2</v>
      </c>
      <c r="NJ321">
        <f>LN(PRICES!NJ321/PRICES!NJ320)</f>
        <v>2.4046684616332758E-2</v>
      </c>
      <c r="NK321">
        <f>LN(PRICES!NK321/PRICES!NK320)</f>
        <v>-2.9783698761382633E-3</v>
      </c>
      <c r="NL321">
        <f>LN(PRICES!NL321/PRICES!NL320)</f>
        <v>4.3817453065616636E-2</v>
      </c>
      <c r="NM321">
        <f>LN(PRICES!NM321/PRICES!NM320)</f>
        <v>-1.5221508671580985E-3</v>
      </c>
      <c r="NN321">
        <f>LN(PRICES!NN321/PRICES!NN320)</f>
        <v>2.9199165046006059E-2</v>
      </c>
      <c r="NO321">
        <f>LN(PRICES!NO321/PRICES!NO320)</f>
        <v>9.5036575070756493E-3</v>
      </c>
      <c r="NP321">
        <f>LN(PRICES!NP321/PRICES!NP320)</f>
        <v>3.6969786889764961E-2</v>
      </c>
      <c r="NQ321">
        <f>LN(PRICES!NQ321/PRICES!NQ320)</f>
        <v>2.3039292870921176E-3</v>
      </c>
      <c r="NR321">
        <f>LN(PRICES!NR321/PRICES!NR320)</f>
        <v>-2.5332519046268424E-2</v>
      </c>
      <c r="NS321">
        <f>LN(PRICES!NS321/PRICES!NS320)</f>
        <v>-2.9663199898107645E-2</v>
      </c>
      <c r="NT321">
        <f>LN(PRICES!NT321/PRICES!NT320)</f>
        <v>-4.4843702443986874E-2</v>
      </c>
      <c r="NU321">
        <f>LN(PRICES!NU321/PRICES!NU320)</f>
        <v>-2.5174674716809387E-2</v>
      </c>
      <c r="NV321">
        <f>LN(PRICES!NV321/PRICES!NV320)</f>
        <v>3.0220387505449312E-2</v>
      </c>
      <c r="NW321">
        <f>LN(PRICES!NW321/PRICES!NW320)</f>
        <v>2.1325722739139366E-2</v>
      </c>
      <c r="NX321">
        <f>LN(PRICES!NX321/PRICES!NX320)</f>
        <v>1.6853543654904709E-2</v>
      </c>
      <c r="NY321">
        <f>LN(PRICES!NY321/PRICES!NY320)</f>
        <v>2.8868432446437099E-3</v>
      </c>
      <c r="NZ321">
        <f>LN(PRICES!NZ321/PRICES!NZ320)</f>
        <v>1.5018279312021139E-2</v>
      </c>
      <c r="OA321">
        <f>LN(PRICES!OA321/PRICES!OA320)</f>
        <v>-1.0622665604309666E-2</v>
      </c>
      <c r="OB321">
        <f>LN(PRICES!OB321/PRICES!OB320)</f>
        <v>-4.6255224899673699E-4</v>
      </c>
      <c r="OC321">
        <f>LN(PRICES!OC321/PRICES!OC320)</f>
        <v>1.2790575784869603E-3</v>
      </c>
      <c r="OD321">
        <f>LN(PRICES!OD321/PRICES!OD320)</f>
        <v>-3.2301705458281345E-3</v>
      </c>
      <c r="OE321">
        <f>LN(PRICES!OE321/PRICES!OE320)</f>
        <v>1.2287982000876203E-2</v>
      </c>
      <c r="OF321">
        <f>LN(PRICES!OF321/PRICES!OF320)</f>
        <v>-4.0900283577083391E-2</v>
      </c>
      <c r="OG321">
        <f>LN(PRICES!OG321/PRICES!OG320)</f>
        <v>-1.6154842604740444E-2</v>
      </c>
      <c r="OH321">
        <f>LN(PRICES!OH321/PRICES!OH320)</f>
        <v>6.2479145872434919E-3</v>
      </c>
      <c r="OI321">
        <f>LN(PRICES!OI321/PRICES!OI320)</f>
        <v>-3.4705370112811142E-2</v>
      </c>
      <c r="OJ321">
        <f>LN(PRICES!OJ321/PRICES!OJ320)</f>
        <v>1.1859642145882063E-2</v>
      </c>
      <c r="OK321">
        <f>LN(PRICES!OK321/PRICES!OK320)</f>
        <v>-3.2012828660087089E-2</v>
      </c>
      <c r="OL321">
        <f>LN(PRICES!OL321/PRICES!OL320)</f>
        <v>1.4757058613785996E-2</v>
      </c>
      <c r="OM321">
        <f>LN(PRICES!OM321/PRICES!OM320)</f>
        <v>-4.4890094070306205E-3</v>
      </c>
      <c r="ON321">
        <f>LN(PRICES!ON321/PRICES!ON320)</f>
        <v>1.6536717889298908E-2</v>
      </c>
      <c r="OO321">
        <f>LN(PRICES!OO321/PRICES!OO320)</f>
        <v>3.2841621244164548E-3</v>
      </c>
      <c r="OP321">
        <f>LN(PRICES!OP321/PRICES!OP320)</f>
        <v>-1.4297987066813874E-2</v>
      </c>
      <c r="OQ321">
        <f>LN(PRICES!OQ321/PRICES!OQ320)</f>
        <v>-2.3408663454539125E-2</v>
      </c>
      <c r="OR321">
        <f>LN(PRICES!OR321/PRICES!OR320)</f>
        <v>1.2681678882730519E-2</v>
      </c>
      <c r="OS321">
        <f>LN(PRICES!OS321/PRICES!OS320)</f>
        <v>1.4620172236951773E-2</v>
      </c>
      <c r="OT321">
        <f>LN(PRICES!OT321/PRICES!OT320)</f>
        <v>2.7722378016177304E-3</v>
      </c>
      <c r="OU321">
        <f>LN(PRICES!OU321/PRICES!OU320)</f>
        <v>5.4173440844163488E-4</v>
      </c>
      <c r="OV321">
        <f>LN(PRICES!OV321/PRICES!OV320)</f>
        <v>-6.0279334965371639E-3</v>
      </c>
      <c r="OW321">
        <f>LN(PRICES!OW321/PRICES!OW320)</f>
        <v>-4.6104188316866336E-2</v>
      </c>
      <c r="OX321">
        <f>LN(PRICES!OX321/PRICES!OX320)</f>
        <v>3.9654297572229456E-2</v>
      </c>
      <c r="OY321">
        <f>LN(PRICES!OY321/PRICES!OY320)</f>
        <v>3.7196454290059189E-2</v>
      </c>
      <c r="OZ321">
        <f>LN(PRICES!OZ321/PRICES!OZ320)</f>
        <v>-1.8859316804864034E-2</v>
      </c>
      <c r="PA321">
        <f>LN(PRICES!PA321/PRICES!PA320)</f>
        <v>2.0291756071279095E-2</v>
      </c>
      <c r="PB321">
        <f>LN(PRICES!PB321/PRICES!PB320)</f>
        <v>-1.0700304591339665E-2</v>
      </c>
      <c r="PC321">
        <f>LN(PRICES!PC321/PRICES!PC320)</f>
        <v>-4.3677834105089873E-2</v>
      </c>
      <c r="PD321">
        <f>LN(PRICES!PD321/PRICES!PD320)</f>
        <v>1.6747318365445404E-2</v>
      </c>
      <c r="PE321">
        <f>LN(PRICES!PE321/PRICES!PE320)</f>
        <v>1.6857103343218775E-2</v>
      </c>
      <c r="PF321">
        <f>LN(PRICES!PF321/PRICES!PF320)</f>
        <v>-4.6264220989444639E-2</v>
      </c>
      <c r="PG321">
        <f>LN(PRICES!PG321/PRICES!PG320)</f>
        <v>1.4016718652620413E-2</v>
      </c>
      <c r="PH321">
        <f>LN(PRICES!PH321/PRICES!PH320)</f>
        <v>-2.133471864611991E-2</v>
      </c>
      <c r="PI321">
        <f>LN(PRICES!PI321/PRICES!PI320)</f>
        <v>-1.1233419419207588E-2</v>
      </c>
      <c r="PJ321">
        <f>LN(PRICES!PJ321/PRICES!PJ320)</f>
        <v>2.2766120958867465E-2</v>
      </c>
      <c r="PK321">
        <f>LN(PRICES!PK321/PRICES!PK320)</f>
        <v>-1.7417992008390011E-2</v>
      </c>
      <c r="PL321">
        <f>LN(PRICES!PL321/PRICES!PL320)</f>
        <v>4.2341910973447807E-3</v>
      </c>
      <c r="PM321">
        <f>LN(PRICES!PM321/PRICES!PM320)</f>
        <v>-1.1732597483815017E-2</v>
      </c>
      <c r="PN321">
        <f>LN(PRICES!PN321/PRICES!PN320)</f>
        <v>2.7834921768694638E-2</v>
      </c>
      <c r="PO321">
        <f>LN(PRICES!PO321/PRICES!PO320)</f>
        <v>-1.8206059609064486E-2</v>
      </c>
      <c r="PP321">
        <f>LN(PRICES!PP321/PRICES!PP320)</f>
        <v>-7.046546240536581E-3</v>
      </c>
      <c r="PQ321">
        <f>LN(PRICES!PQ321/PRICES!PQ320)</f>
        <v>1.2913482891593666E-2</v>
      </c>
      <c r="PR321">
        <f>LN(PRICES!PR321/PRICES!PR320)</f>
        <v>-1.6349854496834001E-2</v>
      </c>
      <c r="PS321">
        <f>LN(PRICES!PS321/PRICES!PS320)</f>
        <v>-1.3245194276897396E-2</v>
      </c>
      <c r="PT321">
        <f>LN(PRICES!PT321/PRICES!PT320)</f>
        <v>1.6469174992343521E-3</v>
      </c>
      <c r="PU321">
        <f>LN(PRICES!PU321/PRICES!PU320)</f>
        <v>-8.2705613352372816E-3</v>
      </c>
      <c r="PV321">
        <f>LN(PRICES!PV321/PRICES!PV320)</f>
        <v>5.9370498854207114E-3</v>
      </c>
      <c r="PW321">
        <f>LN(PRICES!PW321/PRICES!PW320)</f>
        <v>1.3575626382447274E-2</v>
      </c>
      <c r="PX321">
        <f>LN(PRICES!PX321/PRICES!PX320)</f>
        <v>-2.7064610438817669E-2</v>
      </c>
      <c r="PY321">
        <f>LN(PRICES!PY321/PRICES!PY320)</f>
        <v>7.623821543451351E-3</v>
      </c>
      <c r="PZ321">
        <f>LN(PRICES!PZ321/PRICES!PZ320)</f>
        <v>-5.7421591502153169E-3</v>
      </c>
      <c r="QA321">
        <f>LN(PRICES!QA321/PRICES!QA320)</f>
        <v>-5.5965233002287576E-2</v>
      </c>
      <c r="QB321">
        <f>LN(PRICES!QB321/PRICES!QB320)</f>
        <v>0.12036061372164487</v>
      </c>
      <c r="QC321">
        <f>LN(PRICES!QC321/PRICES!QC320)</f>
        <v>1.9006458508507334E-2</v>
      </c>
      <c r="QD321">
        <f>LN(PRICES!QD321/PRICES!QD320)</f>
        <v>-1.7831145782003489E-2</v>
      </c>
      <c r="QE321">
        <f>LN(PRICES!QE321/PRICES!QE320)</f>
        <v>-2.6450329009951663E-2</v>
      </c>
      <c r="QF321">
        <f>LN(PRICES!QF321/PRICES!QF320)</f>
        <v>-4.5905796827422837E-2</v>
      </c>
      <c r="QG321">
        <f>LN(PRICES!QG321/PRICES!QG320)</f>
        <v>8.6155359240699683E-2</v>
      </c>
      <c r="QH321">
        <f>LN(PRICES!QH321/PRICES!QH320)</f>
        <v>-2.6546630467913033E-2</v>
      </c>
      <c r="QI321">
        <f>LN(PRICES!QI321/PRICES!QI320)</f>
        <v>-8.492653453138739E-2</v>
      </c>
      <c r="QJ321">
        <f>LN(PRICES!QJ321/PRICES!QJ320)</f>
        <v>1.8739629630535531E-2</v>
      </c>
      <c r="QK321">
        <f>LN(PRICES!QK321/PRICES!QK320)</f>
        <v>2.7883382705068578E-2</v>
      </c>
      <c r="QL321">
        <f>LN(PRICES!QL321/PRICES!QL320)</f>
        <v>-1.0696631214025172E-2</v>
      </c>
      <c r="QM321">
        <f>LN(PRICES!QM321/PRICES!QM320)</f>
        <v>3.0274846483667017E-2</v>
      </c>
      <c r="QN321">
        <f>LN(PRICES!QN321/PRICES!QN320)</f>
        <v>-2.5566008173824043E-2</v>
      </c>
      <c r="QO321">
        <f>LN(PRICES!QO321/PRICES!QO320)</f>
        <v>3.6196061483913904E-3</v>
      </c>
      <c r="QP321">
        <f>LN(PRICES!QP321/PRICES!QP320)</f>
        <v>2.0639607189967921E-2</v>
      </c>
      <c r="QQ321">
        <f>LN(PRICES!QQ321/PRICES!QQ320)</f>
        <v>3.9331104793577654E-3</v>
      </c>
      <c r="QR321">
        <f>LN(PRICES!QR321/PRICES!QR320)</f>
        <v>5.8557164204367407E-2</v>
      </c>
      <c r="QS321">
        <f>LN(PRICES!QS321/PRICES!QS320)</f>
        <v>3.3833630676780024E-2</v>
      </c>
      <c r="QT321">
        <f>LN(PRICES!QT321/PRICES!QT320)</f>
        <v>1.9467810168007878E-3</v>
      </c>
      <c r="QU321">
        <f>LN(PRICES!QU321/PRICES!QU320)</f>
        <v>1.8848305112587106E-3</v>
      </c>
      <c r="QV321">
        <f>LN(PRICES!QV321/PRICES!QV320)</f>
        <v>-1.1174592375948948E-3</v>
      </c>
      <c r="QW321">
        <f>LN(PRICES!QW321/PRICES!QW320)</f>
        <v>-2.7529031788480478E-2</v>
      </c>
      <c r="QX321">
        <f>LN(PRICES!QX321/PRICES!QX320)</f>
        <v>2.6577955912513558E-2</v>
      </c>
      <c r="QY321">
        <f>LN(PRICES!QY321/PRICES!QY320)</f>
        <v>8.6694854231177537E-3</v>
      </c>
      <c r="QZ321">
        <f>LN(PRICES!QZ321/PRICES!QZ320)</f>
        <v>9.0227536250361604E-2</v>
      </c>
      <c r="RA321">
        <f>LN(PRICES!RA321/PRICES!RA320)</f>
        <v>3.1058383354205566E-2</v>
      </c>
      <c r="RB321">
        <f>LN(PRICES!RB321/PRICES!RB320)</f>
        <v>8.3048407735650101E-2</v>
      </c>
      <c r="RC321">
        <f>LN(PRICES!RC321/PRICES!RC320)</f>
        <v>-1.2096236545042001E-2</v>
      </c>
      <c r="RD321">
        <f>LN(PRICES!RD321/PRICES!RD320)</f>
        <v>-6.2424319347974292E-3</v>
      </c>
      <c r="RE321">
        <f>LN(PRICES!RE321/PRICES!RE320)</f>
        <v>-1.3798459973424463E-2</v>
      </c>
      <c r="RF321">
        <f>LN(PRICES!RF321/PRICES!RF320)</f>
        <v>5.4388278323496842E-3</v>
      </c>
      <c r="RG321">
        <f>LN(PRICES!RG321/PRICES!RG320)</f>
        <v>-1.4503479075380033E-2</v>
      </c>
      <c r="RH321">
        <f>LN(PRICES!RH321/PRICES!RH320)</f>
        <v>5.8144447425487994E-2</v>
      </c>
      <c r="RI321">
        <f>LN(PRICES!RI321/PRICES!RI320)</f>
        <v>2.1120758494636892E-3</v>
      </c>
      <c r="RJ321">
        <f>LN(PRICES!RJ321/PRICES!RJ320)</f>
        <v>-3.1664878129896573E-2</v>
      </c>
      <c r="RK321">
        <f>LN(PRICES!RK321/PRICES!RK320)</f>
        <v>-9.1774984035512402E-3</v>
      </c>
      <c r="RL321">
        <f>LN(PRICES!RL321/PRICES!RL320)</f>
        <v>-5.128646367491841E-2</v>
      </c>
      <c r="RM321">
        <f>LN(PRICES!RM321/PRICES!RM320)</f>
        <v>-1.1877876559442956E-2</v>
      </c>
      <c r="RN321">
        <f>LN(PRICES!RN321/PRICES!RN320)</f>
        <v>5.4842357880745783E-2</v>
      </c>
      <c r="RO321">
        <f>LN(PRICES!RO321/PRICES!RO320)</f>
        <v>2.3037531421368353E-2</v>
      </c>
      <c r="RP321">
        <f>LN(PRICES!RP321/PRICES!RP320)</f>
        <v>2.8003026373424458E-2</v>
      </c>
      <c r="RQ321">
        <f>LN(PRICES!RQ321/PRICES!RQ320)</f>
        <v>-7.9908037677320592E-4</v>
      </c>
      <c r="RR321">
        <f>LN(PRICES!RR321/PRICES!RR320)</f>
        <v>-6.0253031122304186E-3</v>
      </c>
      <c r="RS321">
        <f>LN(PRICES!RS321/PRICES!RS320)</f>
        <v>-3.2016822575646926E-2</v>
      </c>
      <c r="RT321">
        <f>LN(PRICES!RT321/PRICES!RT320)</f>
        <v>4.7298851367611972E-2</v>
      </c>
      <c r="RU321">
        <f>LN(PRICES!RU321/PRICES!RU320)</f>
        <v>-2.8386689656074177E-2</v>
      </c>
      <c r="RV321">
        <f>LN(PRICES!RV321/PRICES!RV320)</f>
        <v>2.6321055744105964E-2</v>
      </c>
      <c r="RW321">
        <f>LN(PRICES!RW321/PRICES!RW320)</f>
        <v>-2.5533269272764291E-2</v>
      </c>
      <c r="RX321">
        <f>LN(PRICES!RX321/PRICES!RX320)</f>
        <v>-4.1041707759323212E-2</v>
      </c>
      <c r="RY321">
        <f>LN(PRICES!RY321/PRICES!RY320)</f>
        <v>1.4449117214801091E-2</v>
      </c>
      <c r="RZ321">
        <f>LN(PRICES!RZ321/PRICES!RZ320)</f>
        <v>4.7182057035753096E-3</v>
      </c>
      <c r="SA321">
        <f>LN(PRICES!SA321/PRICES!SA320)</f>
        <v>1.171607061573508E-2</v>
      </c>
      <c r="SB321">
        <f>LN(PRICES!SB321/PRICES!SB320)</f>
        <v>1.3626972087200911E-2</v>
      </c>
      <c r="SC321">
        <f>LN(PRICES!SC321/PRICES!SC320)</f>
        <v>2.0187118888954976E-2</v>
      </c>
      <c r="SD321">
        <f>LN(PRICES!SD321/PRICES!SD320)</f>
        <v>3.5289506340004759E-2</v>
      </c>
      <c r="SE321">
        <f>LN(PRICES!SE321/PRICES!SE320)</f>
        <v>2.5190250026584936E-2</v>
      </c>
      <c r="SF321">
        <f>LN(PRICES!SF321/PRICES!SF320)</f>
        <v>4.3386396756616798E-2</v>
      </c>
      <c r="SG321">
        <f>LN(PRICES!SG321/PRICES!SG320)</f>
        <v>9.2363209855403902E-2</v>
      </c>
      <c r="SH321">
        <f>LN(PRICES!SH321/PRICES!SH320)</f>
        <v>4.0282247032722438E-3</v>
      </c>
      <c r="SI321">
        <f>LN(PRICES!SI321/PRICES!SI320)</f>
        <v>4.0874890300010375E-2</v>
      </c>
      <c r="SJ321">
        <f>LN(PRICES!SJ321/PRICES!SJ320)</f>
        <v>6.4659563672143927E-2</v>
      </c>
      <c r="SK321">
        <f>LN(PRICES!SK321/PRICES!SK320)</f>
        <v>3.9091392989928836E-2</v>
      </c>
      <c r="SL321">
        <f>LN(PRICES!SL321/PRICES!SL320)</f>
        <v>-4.1699260861931394E-3</v>
      </c>
      <c r="SM321">
        <f>LN(PRICES!SM321/PRICES!SM320)</f>
        <v>-2.1180813178824844E-2</v>
      </c>
      <c r="SN321">
        <f>LN(PRICES!SN321/PRICES!SN320)</f>
        <v>2.0502375190839463E-3</v>
      </c>
      <c r="SO321">
        <f>LN(PRICES!SO321/PRICES!SO320)</f>
        <v>-1.4353725817504104E-2</v>
      </c>
      <c r="SP321">
        <f>LN(PRICES!SP321/PRICES!SP320)</f>
        <v>2.8419229531579219E-2</v>
      </c>
      <c r="SQ321">
        <f>LN(PRICES!SQ321/PRICES!SQ320)</f>
        <v>-9.9928344544141026E-3</v>
      </c>
      <c r="SR321">
        <f>LN(PRICES!SR321/PRICES!SR320)</f>
        <v>0</v>
      </c>
      <c r="SS321">
        <f>LN(PRICES!SS321/PRICES!SS320)</f>
        <v>-1.2113870195255044E-2</v>
      </c>
      <c r="ST321">
        <f>LN(PRICES!ST321/PRICES!ST320)</f>
        <v>2.1282427268574444E-2</v>
      </c>
      <c r="SU321">
        <f>LN(PRICES!SU321/PRICES!SU320)</f>
        <v>2.1263526998301963E-2</v>
      </c>
      <c r="SV321">
        <f>LN(PRICES!SV321/PRICES!SV320)</f>
        <v>8.6813610628525082E-4</v>
      </c>
      <c r="SW321">
        <f>LN(PRICES!SW321/PRICES!SW320)</f>
        <v>1.1661033206965585E-2</v>
      </c>
      <c r="SX321">
        <f>LN(PRICES!SX321/PRICES!SX320)</f>
        <v>4.2335667484540443E-2</v>
      </c>
      <c r="SY321">
        <f>LN(PRICES!SY321/PRICES!SY320)</f>
        <v>-1.0043769613145032E-2</v>
      </c>
      <c r="SZ321">
        <f>LN(PRICES!SZ321/PRICES!SZ320)</f>
        <v>-4.1692041669559102E-2</v>
      </c>
      <c r="TA321">
        <f>LN(PRICES!TA321/PRICES!TA320)</f>
        <v>9.5950891966178863E-3</v>
      </c>
      <c r="TB321">
        <f>LN(PRICES!TB321/PRICES!TB320)</f>
        <v>-3.8060420281419705E-2</v>
      </c>
      <c r="TC321">
        <f>LN(PRICES!TC321/PRICES!TC320)</f>
        <v>9.8852360214844882E-3</v>
      </c>
      <c r="TD321">
        <f>LN(PRICES!TD321/PRICES!TD320)</f>
        <v>-2.6351900922713643E-2</v>
      </c>
      <c r="TE321">
        <f>LN(PRICES!TE321/PRICES!TE320)</f>
        <v>4.2689993490029297E-2</v>
      </c>
      <c r="TF321">
        <f>LN(PRICES!TF321/PRICES!TF320)</f>
        <v>-1.0654585010590589E-2</v>
      </c>
      <c r="TG321">
        <f>LN(PRICES!TG321/PRICES!TG320)</f>
        <v>-2.2496893137538308E-2</v>
      </c>
      <c r="TH321">
        <f>LN(PRICES!TH321/PRICES!TH320)</f>
        <v>3.0629495195591175E-2</v>
      </c>
      <c r="TI321">
        <f>IFERROR(LN(PRICES!TI321/PRICES!TI320),0)</f>
        <v>-2.4889753257788805E-2</v>
      </c>
      <c r="TJ321">
        <f>IFERROR(LN(PRICES!TJ321/PRICES!TJ320),0)</f>
        <v>-3.0456697736995417E-2</v>
      </c>
      <c r="TK321">
        <f>IFERROR(LN(PRICES!TK321/PRICES!TK320),0)</f>
        <v>-3.6275718737942927E-2</v>
      </c>
      <c r="TL321">
        <f>IFERROR(LN(PRICES!TL321/PRICES!TL320),0)</f>
        <v>9.6127576651649088E-3</v>
      </c>
      <c r="TM321">
        <f>IFERROR(LN(PRICES!TM321/PRICES!TM320),0)</f>
        <v>1.3078931741069529E-2</v>
      </c>
      <c r="TN321">
        <f>IFERROR(LN(PRICES!TN321/PRICES!TN320),0)</f>
        <v>1.5240825747670026E-2</v>
      </c>
      <c r="TO321">
        <f>IFERROR(LN(PRICES!TO321/PRICES!TO320),0)</f>
        <v>6.0131245291970585E-3</v>
      </c>
      <c r="TP321">
        <f>IFERROR(LN(PRICES!TP321/PRICES!TP320),0)</f>
        <v>-9.5589285599209702E-3</v>
      </c>
      <c r="TQ321">
        <f>IFERROR(LN(PRICES!TQ321/PRICES!TQ320),0)</f>
        <v>1.5709315080897471E-2</v>
      </c>
      <c r="TR321">
        <f>IFERROR(LN(PRICES!TR321/PRICES!TR320),0)</f>
        <v>3.1605338404556711E-2</v>
      </c>
      <c r="TS321">
        <f>IFERROR(LN(PRICES!TS321/PRICES!TS320),0)</f>
        <v>1.0398700460515459E-2</v>
      </c>
      <c r="TT321">
        <f>IFERROR(LN(PRICES!TT321/PRICES!TT320),0)</f>
        <v>-8.4561181227731912E-3</v>
      </c>
      <c r="TU321">
        <f>IFERROR(LN(PRICES!TU321/PRICES!TU320),0)</f>
        <v>1.1268123718502258E-3</v>
      </c>
      <c r="TV321">
        <f>IFERROR(LN(PRICES!TV321/PRICES!TV320),0)</f>
        <v>2.8722006973451928E-2</v>
      </c>
      <c r="TW321">
        <f>IFERROR(LN(PRICES!TW321/PRICES!TW320),0)</f>
        <v>-8.9727356194556393E-2</v>
      </c>
      <c r="TX321">
        <f>IFERROR(LN(PRICES!TX321/PRICES!TX320),0)</f>
        <v>2.8806847403640524E-2</v>
      </c>
      <c r="TY321">
        <f>IFERROR(LN(PRICES!TY321/PRICES!TY320),0)</f>
        <v>-5.5512449219772102E-2</v>
      </c>
      <c r="TZ321">
        <f>IFERROR(LN(PRICES!TZ321/PRICES!TZ320),0)</f>
        <v>3.9064815559056346E-2</v>
      </c>
      <c r="UA321">
        <f>IFERROR(LN(PRICES!UA321/PRICES!UA320),0)</f>
        <v>-3.6331846488009766E-2</v>
      </c>
      <c r="UB321">
        <f>IFERROR(LN(PRICES!UB321/PRICES!UB320),0)</f>
        <v>-1.1722749120337463E-3</v>
      </c>
      <c r="UC321">
        <f>IFERROR(LN(PRICES!UC321/PRICES!UC320),0)</f>
        <v>2.3315606135520524E-2</v>
      </c>
      <c r="UD321">
        <f>IFERROR(LN(PRICES!UD321/PRICES!UD320),0)</f>
        <v>3.0799224228304521E-2</v>
      </c>
      <c r="UE321">
        <f>IFERROR(LN(PRICES!UE321/PRICES!UE320),0)</f>
        <v>3.7523293748592666E-2</v>
      </c>
      <c r="UF321">
        <f>IFERROR(LN(PRICES!UF321/PRICES!UF320),0)</f>
        <v>-2.287323188276302E-2</v>
      </c>
      <c r="UG321">
        <f>IFERROR(LN(PRICES!UG321/PRICES!UG320),0)</f>
        <v>1.4307261760319828E-2</v>
      </c>
      <c r="UH321">
        <f>IFERROR(LN(PRICES!UH321/PRICES!UH320),0)</f>
        <v>4.3815587146179003E-3</v>
      </c>
      <c r="UI321">
        <f>IFERROR(LN(PRICES!UI321/PRICES!UI320),0)</f>
        <v>-3.8248970982470462E-3</v>
      </c>
      <c r="UJ321">
        <f>IFERROR(LN(PRICES!UJ321/PRICES!UJ320),0)</f>
        <v>-4.1484146839201224E-3</v>
      </c>
      <c r="UK321">
        <f>IFERROR(LN(PRICES!UK321/PRICES!UK320),0)</f>
        <v>9.4541430586595806E-3</v>
      </c>
      <c r="UL321">
        <f>IFERROR(LN(PRICES!UL321/PRICES!UL320),0)</f>
        <v>-4.8273414563569768E-2</v>
      </c>
      <c r="UM321">
        <f>IFERROR(LN(PRICES!UM321/PRICES!UM320),0)</f>
        <v>-2.8391149332812035E-4</v>
      </c>
      <c r="UN321">
        <f>IFERROR(LN(PRICES!UN321/PRICES!UN320),0)</f>
        <v>9.3449420813827115E-3</v>
      </c>
      <c r="UO321">
        <f>IFERROR(LN(PRICES!UO321/PRICES!UO320),0)</f>
        <v>-4.3983283255242159E-2</v>
      </c>
      <c r="UP321">
        <f>IFERROR(LN(PRICES!UP321/PRICES!UP320),0)</f>
        <v>4.1474219643969574E-3</v>
      </c>
      <c r="UQ321">
        <f>IFERROR(LN(PRICES!UQ321/PRICES!UQ320),0)</f>
        <v>-1.2555871359764551E-2</v>
      </c>
      <c r="UR321">
        <f>IFERROR(LN(PRICES!UR321/PRICES!UR320),0)</f>
        <v>-4.7267021423898822E-3</v>
      </c>
      <c r="US321">
        <f>IFERROR(LN(PRICES!US321/PRICES!US320),0)</f>
        <v>-8.4705738552016668E-3</v>
      </c>
      <c r="UT321">
        <f>IFERROR(LN(PRICES!UT321/PRICES!UT320),0)</f>
        <v>1.9497371712746854E-2</v>
      </c>
      <c r="UU321">
        <f>IFERROR(LN(PRICES!UU321/PRICES!UU320),0)</f>
        <v>5.0129154149564911E-2</v>
      </c>
      <c r="UV321">
        <f>IFERROR(LN(PRICES!UV321/PRICES!UV320),0)</f>
        <v>-1.6260520039866954E-2</v>
      </c>
      <c r="UW321">
        <f>IFERROR(LN(PRICES!UW321/PRICES!UW320),0)</f>
        <v>5.1949388661728779E-3</v>
      </c>
      <c r="UX321">
        <f>IFERROR(LN(PRICES!UX321/PRICES!UX320),0)</f>
        <v>-1.2482100115944934E-2</v>
      </c>
      <c r="UY321">
        <f>IFERROR(LN(PRICES!UY321/PRICES!UY320),0)</f>
        <v>-4.5673573812218312E-3</v>
      </c>
      <c r="UZ321">
        <f>IFERROR(LN(PRICES!UZ321/PRICES!UZ320),0)</f>
        <v>-6.6213628339414068E-3</v>
      </c>
      <c r="VA321">
        <f>IFERROR(LN(PRICES!VA321/PRICES!VA320),0)</f>
        <v>1.6574914755339877E-2</v>
      </c>
      <c r="VB321">
        <f>IFERROR(LN(PRICES!VB321/PRICES!VB320),0)</f>
        <v>2.6256494403327953E-2</v>
      </c>
      <c r="VC321">
        <f>IFERROR(LN(PRICES!VC321/PRICES!VC320),0)</f>
        <v>2.8318820272335458E-2</v>
      </c>
      <c r="VD321">
        <f>IFERROR(LN(PRICES!VD321/PRICES!VD320),0)</f>
        <v>0.14323595872816669</v>
      </c>
      <c r="VE321">
        <f>IFERROR(LN(PRICES!VE321/PRICES!VE320),0)</f>
        <v>-1.5294477853832167E-2</v>
      </c>
      <c r="VF321">
        <f>IFERROR(LN(PRICES!VF321/PRICES!VF320),0)</f>
        <v>8.7978341897898341E-2</v>
      </c>
      <c r="VG321">
        <f>IFERROR(LN(PRICES!VG321/PRICES!VG320),0)</f>
        <v>5.3388706374937322E-3</v>
      </c>
      <c r="VH321">
        <f>IFERROR(LN(PRICES!VH321/PRICES!VH320),0)</f>
        <v>-8.1895187262920107E-3</v>
      </c>
      <c r="VI321">
        <f>IFERROR(LN(PRICES!VI321/PRICES!VI320),0)</f>
        <v>-3.8225101559142188E-2</v>
      </c>
      <c r="VJ321">
        <f>IFERROR(LN(PRICES!VJ321/PRICES!VJ320),0)</f>
        <v>-8.5107534673567013E-3</v>
      </c>
      <c r="VK321">
        <f>IFERROR(LN(PRICES!VK321/PRICES!VK320),0)</f>
        <v>-9.0726089203877393E-3</v>
      </c>
      <c r="VL321">
        <f>IFERROR(LN(PRICES!VL321/PRICES!VL320),0)</f>
        <v>-7.9590000756605897E-3</v>
      </c>
      <c r="VM321">
        <f>IFERROR(LN(PRICES!VM321/PRICES!VM320),0)</f>
        <v>-3.6153822839890153E-3</v>
      </c>
      <c r="VN321">
        <f>IFERROR(LN(PRICES!VN321/PRICES!VN320),0)</f>
        <v>2.3981965642502611E-3</v>
      </c>
      <c r="VO321">
        <f>IFERROR(LN(PRICES!VO321/PRICES!VO320),0)</f>
        <v>1.1937404516782881E-2</v>
      </c>
      <c r="VP321">
        <f>IFERROR(LN(PRICES!VP321/PRICES!VP320),0)</f>
        <v>-8.6415230850676733E-3</v>
      </c>
      <c r="VQ321">
        <f>IFERROR(LN(PRICES!VQ321/PRICES!VQ320),0)</f>
        <v>5.4059407924494983E-4</v>
      </c>
      <c r="VR321">
        <f>IFERROR(LN(PRICES!VR321/PRICES!VR320),0)</f>
        <v>-1.9347716569109729E-2</v>
      </c>
      <c r="VS321">
        <f>IFERROR(LN(PRICES!VS321/PRICES!VS320),0)</f>
        <v>-1.0793232063042568E-2</v>
      </c>
      <c r="VT321">
        <f>IFERROR(LN(PRICES!VT321/PRICES!VT320),0)</f>
        <v>-9.5112252524051713E-3</v>
      </c>
      <c r="VU321">
        <f>IFERROR(LN(PRICES!VU321/PRICES!VU320),0)</f>
        <v>-3.5506800102850601E-2</v>
      </c>
      <c r="VV321">
        <f>IFERROR(LN(PRICES!VV321/PRICES!VV320),0)</f>
        <v>-3.128447703354896E-2</v>
      </c>
      <c r="VW321">
        <f>IFERROR(LN(PRICES!VW321/PRICES!VW320),0)</f>
        <v>5.2270332236369101E-3</v>
      </c>
      <c r="VX321">
        <f>IFERROR(LN(PRICES!VX321/PRICES!VX320),0)</f>
        <v>-1.655743275529311E-2</v>
      </c>
      <c r="VY321">
        <f>IFERROR(LN(PRICES!VY321/PRICES!VY320),0)</f>
        <v>3.9286287186554164E-2</v>
      </c>
      <c r="VZ321">
        <f>IFERROR(LN(PRICES!VZ321/PRICES!VZ320),0)</f>
        <v>-7.574619061817324E-2</v>
      </c>
      <c r="WA321">
        <f>IFERROR(LN(PRICES!WA321/PRICES!WA320),0)</f>
        <v>7.9037032229972593E-3</v>
      </c>
      <c r="WB321">
        <f>IFERROR(LN(PRICES!WB321/PRICES!WB320),0)</f>
        <v>1.071964786359939E-2</v>
      </c>
      <c r="WC321">
        <f>IFERROR(LN(PRICES!WC321/PRICES!WC320),0)</f>
        <v>-2.5259694291802807E-2</v>
      </c>
      <c r="WD321">
        <v>1</v>
      </c>
    </row>
    <row r="322" spans="1:602" x14ac:dyDescent="0.25">
      <c r="A322" s="2">
        <v>43924</v>
      </c>
      <c r="B322">
        <f>LN(PRICES!B322/PRICES!B321)</f>
        <v>-3.644251728107812E-2</v>
      </c>
      <c r="C322">
        <f>LN(PRICES!C322/PRICES!C321)</f>
        <v>1.2328682129673947E-2</v>
      </c>
      <c r="D322">
        <f>LN(PRICES!D322/PRICES!D321)</f>
        <v>-5.8187734748830343E-2</v>
      </c>
      <c r="E322">
        <f>LN(PRICES!E322/PRICES!E321)</f>
        <v>-2.0792104514806294E-2</v>
      </c>
      <c r="F322">
        <f>LN(PRICES!F322/PRICES!F321)</f>
        <v>1.6197484921902219E-2</v>
      </c>
      <c r="G322">
        <f>LN(PRICES!G322/PRICES!G321)</f>
        <v>-2.1385463845032034E-3</v>
      </c>
      <c r="H322">
        <f>LN(PRICES!H322/PRICES!H321)</f>
        <v>-6.6617654784672894E-2</v>
      </c>
      <c r="I322">
        <f>LN(PRICES!I322/PRICES!I321)</f>
        <v>-2.373164506433012E-2</v>
      </c>
      <c r="J322">
        <f>LN(PRICES!J322/PRICES!J321)</f>
        <v>1.0038106447374713E-2</v>
      </c>
      <c r="K322">
        <f>LN(PRICES!K322/PRICES!K321)</f>
        <v>-8.8942619093216865E-2</v>
      </c>
      <c r="L322">
        <f>LN(PRICES!L322/PRICES!L321)</f>
        <v>-2.36959451297044E-3</v>
      </c>
      <c r="M322">
        <f>LN(PRICES!M322/PRICES!M321)</f>
        <v>-1.5334729067338113E-2</v>
      </c>
      <c r="N322">
        <f>LN(PRICES!N322/PRICES!N321)</f>
        <v>-4.8212158146128552E-2</v>
      </c>
      <c r="O322">
        <f>LN(PRICES!O322/PRICES!O321)</f>
        <v>-4.7640373311998017E-2</v>
      </c>
      <c r="P322">
        <f>LN(PRICES!P322/PRICES!P321)</f>
        <v>-1.1829582340007661E-2</v>
      </c>
      <c r="Q322">
        <f>LN(PRICES!Q322/PRICES!Q321)</f>
        <v>-7.1684224289504453E-3</v>
      </c>
      <c r="R322">
        <f>LN(PRICES!R322/PRICES!R321)</f>
        <v>-7.6696879544545113E-2</v>
      </c>
      <c r="S322">
        <f>LN(PRICES!S322/PRICES!S321)</f>
        <v>-2.4496410770082872E-2</v>
      </c>
      <c r="T322">
        <f>LN(PRICES!T322/PRICES!T321)</f>
        <v>-9.2251487185731067E-4</v>
      </c>
      <c r="U322">
        <f>LN(PRICES!U322/PRICES!U321)</f>
        <v>1.222845260916282E-2</v>
      </c>
      <c r="V322">
        <f>LN(PRICES!V322/PRICES!V321)</f>
        <v>-7.853686782221081E-2</v>
      </c>
      <c r="W322">
        <f>LN(PRICES!W322/PRICES!W321)</f>
        <v>-1.1242588353331652E-3</v>
      </c>
      <c r="X322">
        <f>LN(PRICES!X322/PRICES!X321)</f>
        <v>5.3664766690534301E-3</v>
      </c>
      <c r="Y322">
        <f>LN(PRICES!Y322/PRICES!Y321)</f>
        <v>-2.3498290353525315E-2</v>
      </c>
      <c r="Z322">
        <f>LN(PRICES!Z322/PRICES!Z321)</f>
        <v>-4.0348051597578288E-2</v>
      </c>
      <c r="AA322">
        <f>LN(PRICES!AA322/PRICES!AA321)</f>
        <v>4.4049533755172295E-2</v>
      </c>
      <c r="AB322">
        <f>LN(PRICES!AB322/PRICES!AB321)</f>
        <v>-1.0309334228763685E-2</v>
      </c>
      <c r="AC322">
        <f>LN(PRICES!AC322/PRICES!AC321)</f>
        <v>-4.5296609407444802E-3</v>
      </c>
      <c r="AD322">
        <f>LN(PRICES!AD322/PRICES!AD321)</f>
        <v>-4.076774456399572E-2</v>
      </c>
      <c r="AE322">
        <f>LN(PRICES!AE322/PRICES!AE321)</f>
        <v>-2.9880630734407565E-3</v>
      </c>
      <c r="AF322">
        <f>LN(PRICES!AF322/PRICES!AF321)</f>
        <v>9.6618605485091925E-3</v>
      </c>
      <c r="AG322">
        <f>LN(PRICES!AG322/PRICES!AG321)</f>
        <v>-5.621378909608823E-3</v>
      </c>
      <c r="AH322">
        <f>LN(PRICES!AH322/PRICES!AH321)</f>
        <v>3.5718167284527161E-2</v>
      </c>
      <c r="AI322">
        <f>LN(PRICES!AI322/PRICES!AI321)</f>
        <v>-1.1216100906564768E-3</v>
      </c>
      <c r="AJ322">
        <f>LN(PRICES!AJ322/PRICES!AJ321)</f>
        <v>2.3630266201497292E-2</v>
      </c>
      <c r="AK322">
        <f>LN(PRICES!AK322/PRICES!AK321)</f>
        <v>4.1343633657277702E-2</v>
      </c>
      <c r="AL322">
        <f>LN(PRICES!AL322/PRICES!AL321)</f>
        <v>-4.6911817878724726E-2</v>
      </c>
      <c r="AM322">
        <f>LN(PRICES!AM322/PRICES!AM321)</f>
        <v>1.1355814587083846E-2</v>
      </c>
      <c r="AN322">
        <f>LN(PRICES!AN322/PRICES!AN321)</f>
        <v>2.6355932487903161E-2</v>
      </c>
      <c r="AO322">
        <f>LN(PRICES!AO322/PRICES!AO321)</f>
        <v>-5.6246804778739869E-2</v>
      </c>
      <c r="AP322">
        <f>LN(PRICES!AP322/PRICES!AP321)</f>
        <v>-6.1644154548630606E-2</v>
      </c>
      <c r="AQ322">
        <f>LN(PRICES!AQ322/PRICES!AQ321)</f>
        <v>2.5310996736941909E-3</v>
      </c>
      <c r="AR322">
        <f>LN(PRICES!AR322/PRICES!AR321)</f>
        <v>-1.1093696761112605E-2</v>
      </c>
      <c r="AS322">
        <f>LN(PRICES!AS322/PRICES!AS321)</f>
        <v>-2.8786652994129157E-2</v>
      </c>
      <c r="AT322">
        <f>LN(PRICES!AT322/PRICES!AT321)</f>
        <v>-4.3322243127622666E-2</v>
      </c>
      <c r="AU322">
        <f>LN(PRICES!AU322/PRICES!AU321)</f>
        <v>1.3474719125374491E-3</v>
      </c>
      <c r="AV322">
        <f>LN(PRICES!AV322/PRICES!AV321)</f>
        <v>-2.1406205291678855E-3</v>
      </c>
      <c r="AW322">
        <f>LN(PRICES!AW322/PRICES!AW321)</f>
        <v>3.0642692872432681E-2</v>
      </c>
      <c r="AX322">
        <f>LN(PRICES!AX322/PRICES!AX321)</f>
        <v>-4.8665213822893891E-2</v>
      </c>
      <c r="AY322">
        <f>LN(PRICES!AY322/PRICES!AY321)</f>
        <v>-1.83278169587477E-2</v>
      </c>
      <c r="AZ322">
        <f>LN(PRICES!AZ322/PRICES!AZ321)</f>
        <v>-1.5290936544477086E-2</v>
      </c>
      <c r="BA322">
        <f>LN(PRICES!BA322/PRICES!BA321)</f>
        <v>-1.50638106095633E-2</v>
      </c>
      <c r="BB322">
        <f>LN(PRICES!BB322/PRICES!BB321)</f>
        <v>1.3397013151678395E-4</v>
      </c>
      <c r="BC322">
        <f>LN(PRICES!BC322/PRICES!BC321)</f>
        <v>-2.3290314531624573E-3</v>
      </c>
      <c r="BD322">
        <f>LN(PRICES!BD322/PRICES!BD321)</f>
        <v>6.1842025110078599E-3</v>
      </c>
      <c r="BE322">
        <f>LN(PRICES!BE322/PRICES!BE321)</f>
        <v>-4.4477563045602067E-3</v>
      </c>
      <c r="BF322">
        <f>LN(PRICES!BF322/PRICES!BF321)</f>
        <v>5.3458578378726661E-2</v>
      </c>
      <c r="BG322">
        <f>LN(PRICES!BG322/PRICES!BG321)</f>
        <v>-8.6376046502599831E-3</v>
      </c>
      <c r="BH322">
        <f>LN(PRICES!BH322/PRICES!BH321)</f>
        <v>-3.1131889283614145E-2</v>
      </c>
      <c r="BI322">
        <f>LN(PRICES!BI322/PRICES!BI321)</f>
        <v>1.3285224811857264E-2</v>
      </c>
      <c r="BJ322">
        <f>LN(PRICES!BJ322/PRICES!BJ321)</f>
        <v>-1.6313193599482776E-2</v>
      </c>
      <c r="BK322">
        <f>LN(PRICES!BK322/PRICES!BK321)</f>
        <v>-9.4105562897283945E-3</v>
      </c>
      <c r="BL322">
        <f>LN(PRICES!BL322/PRICES!BL321)</f>
        <v>-2.4531961035328662E-2</v>
      </c>
      <c r="BM322">
        <f>LN(PRICES!BM322/PRICES!BM321)</f>
        <v>1.6733035728332606E-2</v>
      </c>
      <c r="BN322">
        <f>LN(PRICES!BN322/PRICES!BN321)</f>
        <v>-1.305201940135824E-3</v>
      </c>
      <c r="BO322">
        <f>LN(PRICES!BO322/PRICES!BO321)</f>
        <v>-8.5776758515140172E-3</v>
      </c>
      <c r="BP322">
        <f>LN(PRICES!BP322/PRICES!BP321)</f>
        <v>-2.0638593796226366E-2</v>
      </c>
      <c r="BQ322">
        <f>LN(PRICES!BQ322/PRICES!BQ321)</f>
        <v>-1.589425889173611E-2</v>
      </c>
      <c r="BR322">
        <f>LN(PRICES!BR322/PRICES!BR321)</f>
        <v>3.1103306796152743E-3</v>
      </c>
      <c r="BS322">
        <f>LN(PRICES!BS322/PRICES!BS321)</f>
        <v>-1.6009931426145159E-2</v>
      </c>
      <c r="BT322">
        <f>LN(PRICES!BT322/PRICES!BT321)</f>
        <v>5.1624301360321378E-3</v>
      </c>
      <c r="BU322">
        <f>LN(PRICES!BU322/PRICES!BU321)</f>
        <v>1.2154136091339657E-2</v>
      </c>
      <c r="BV322">
        <f>LN(PRICES!BV322/PRICES!BV321)</f>
        <v>-2.1166221021342791E-2</v>
      </c>
      <c r="BW322">
        <f>LN(PRICES!BW322/PRICES!BW321)</f>
        <v>1.2333738258791774E-3</v>
      </c>
      <c r="BX322">
        <f>LN(PRICES!BX322/PRICES!BX321)</f>
        <v>-1.873443090927282E-2</v>
      </c>
      <c r="BY322">
        <f>LN(PRICES!BY322/PRICES!BY321)</f>
        <v>-3.5505735034612247E-2</v>
      </c>
      <c r="BZ322">
        <f>LN(PRICES!BZ322/PRICES!BZ321)</f>
        <v>-1.3287700732899137E-2</v>
      </c>
      <c r="CA322">
        <f>LN(PRICES!CA322/PRICES!CA321)</f>
        <v>-2.560460684769204E-2</v>
      </c>
      <c r="CB322">
        <f>LN(PRICES!CB322/PRICES!CB321)</f>
        <v>7.5149384427450287E-3</v>
      </c>
      <c r="CC322">
        <f>LN(PRICES!CC322/PRICES!CC321)</f>
        <v>-1.8256469545714679E-2</v>
      </c>
      <c r="CD322">
        <f>LN(PRICES!CD322/PRICES!CD321)</f>
        <v>6.0739061757959269E-3</v>
      </c>
      <c r="CE322">
        <f>LN(PRICES!CE322/PRICES!CE321)</f>
        <v>-7.4137943612311435E-2</v>
      </c>
      <c r="CF322">
        <f>LN(PRICES!CF322/PRICES!CF321)</f>
        <v>3.4001089436801182E-3</v>
      </c>
      <c r="CG322">
        <f>LN(PRICES!CG322/PRICES!CG321)</f>
        <v>1.5351162849182283E-2</v>
      </c>
      <c r="CH322">
        <f>LN(PRICES!CH322/PRICES!CH321)</f>
        <v>-1.5705050030595403E-2</v>
      </c>
      <c r="CI322">
        <f>LN(PRICES!CI322/PRICES!CI321)</f>
        <v>-2.0040752569566823E-2</v>
      </c>
      <c r="CJ322">
        <f>LN(PRICES!CJ322/PRICES!CJ321)</f>
        <v>1.1152421676455737E-3</v>
      </c>
      <c r="CK322">
        <f>LN(PRICES!CK322/PRICES!CK321)</f>
        <v>-4.9875574314879306E-3</v>
      </c>
      <c r="CL322">
        <f>LN(PRICES!CL322/PRICES!CL321)</f>
        <v>-3.2557194939775151E-2</v>
      </c>
      <c r="CM322">
        <f>LN(PRICES!CM322/PRICES!CM321)</f>
        <v>1.1711795167509849E-2</v>
      </c>
      <c r="CN322">
        <f>LN(PRICES!CN322/PRICES!CN321)</f>
        <v>-1.7699612445642162E-2</v>
      </c>
      <c r="CO322">
        <f>LN(PRICES!CO322/PRICES!CO321)</f>
        <v>-4.162281495375126E-2</v>
      </c>
      <c r="CP322">
        <f>LN(PRICES!CP322/PRICES!CP321)</f>
        <v>-5.8998108833331151E-3</v>
      </c>
      <c r="CQ322">
        <f>LN(PRICES!CQ322/PRICES!CQ321)</f>
        <v>-4.5666604667191746E-2</v>
      </c>
      <c r="CR322">
        <f>LN(PRICES!CR322/PRICES!CR321)</f>
        <v>-4.6598559882003843E-2</v>
      </c>
      <c r="CS322">
        <f>LN(PRICES!CS322/PRICES!CS321)</f>
        <v>-1.4229902897374651E-2</v>
      </c>
      <c r="CT322">
        <f>LN(PRICES!CT322/PRICES!CT321)</f>
        <v>1.0304335558316217E-2</v>
      </c>
      <c r="CU322">
        <f>LN(PRICES!CU322/PRICES!CU321)</f>
        <v>5.4641549125107464E-3</v>
      </c>
      <c r="CV322">
        <f>LN(PRICES!CV322/PRICES!CV321)</f>
        <v>-2.3839308795359324E-2</v>
      </c>
      <c r="CW322">
        <f>LN(PRICES!CW322/PRICES!CW321)</f>
        <v>-3.2651758160040251E-3</v>
      </c>
      <c r="CX322">
        <f>LN(PRICES!CX322/PRICES!CX321)</f>
        <v>-1.5524213827417688E-2</v>
      </c>
      <c r="CY322">
        <f>LN(PRICES!CY322/PRICES!CY321)</f>
        <v>-3.3355548761781595E-2</v>
      </c>
      <c r="CZ322">
        <f>LN(PRICES!CZ322/PRICES!CZ321)</f>
        <v>-5.6877549937168537E-2</v>
      </c>
      <c r="DA322">
        <f>LN(PRICES!DA322/PRICES!DA321)</f>
        <v>2.6767655013775371E-2</v>
      </c>
      <c r="DB322">
        <f>LN(PRICES!DB322/PRICES!DB321)</f>
        <v>-3.1665070691324307E-2</v>
      </c>
      <c r="DC322">
        <f>LN(PRICES!DC322/PRICES!DC321)</f>
        <v>-1.0817156460119815E-2</v>
      </c>
      <c r="DD322">
        <f>LN(PRICES!DD322/PRICES!DD321)</f>
        <v>-6.1399999443874486E-3</v>
      </c>
      <c r="DE322">
        <f>LN(PRICES!DE322/PRICES!DE321)</f>
        <v>-9.387668574387234E-3</v>
      </c>
      <c r="DF322">
        <f>LN(PRICES!DF322/PRICES!DF321)</f>
        <v>8.0911699685263909E-4</v>
      </c>
      <c r="DG322">
        <f>LN(PRICES!DG322/PRICES!DG321)</f>
        <v>-6.51761566789524E-3</v>
      </c>
      <c r="DH322">
        <f>LN(PRICES!DH322/PRICES!DH321)</f>
        <v>2.7297974028541623E-2</v>
      </c>
      <c r="DI322">
        <f>LN(PRICES!DI322/PRICES!DI321)</f>
        <v>-6.3856212351087764E-3</v>
      </c>
      <c r="DJ322">
        <f>LN(PRICES!DJ322/PRICES!DJ321)</f>
        <v>-2.636223011820845E-2</v>
      </c>
      <c r="DK322">
        <f>LN(PRICES!DK322/PRICES!DK321)</f>
        <v>8.8226172251149454E-3</v>
      </c>
      <c r="DL322">
        <f>LN(PRICES!DL322/PRICES!DL321)</f>
        <v>3.6811837509398634E-3</v>
      </c>
      <c r="DM322">
        <f>LN(PRICES!DM322/PRICES!DM321)</f>
        <v>-0.10014251530551177</v>
      </c>
      <c r="DN322">
        <f>LN(PRICES!DN322/PRICES!DN321)</f>
        <v>-3.8263010006947672E-2</v>
      </c>
      <c r="DO322">
        <f>LN(PRICES!DO322/PRICES!DO321)</f>
        <v>-1.103153785224458E-2</v>
      </c>
      <c r="DP322">
        <f>LN(PRICES!DP322/PRICES!DP321)</f>
        <v>1.2323478818468741E-2</v>
      </c>
      <c r="DQ322">
        <f>LN(PRICES!DQ322/PRICES!DQ321)</f>
        <v>1.6616686083037915E-2</v>
      </c>
      <c r="DR322">
        <f>LN(PRICES!DR322/PRICES!DR321)</f>
        <v>-2.3649790119239934E-2</v>
      </c>
      <c r="DS322">
        <f>LN(PRICES!DS322/PRICES!DS321)</f>
        <v>-3.2389290935652487E-2</v>
      </c>
      <c r="DT322">
        <f>LN(PRICES!DT322/PRICES!DT321)</f>
        <v>2.7829502101402587E-2</v>
      </c>
      <c r="DU322">
        <f>LN(PRICES!DU322/PRICES!DU321)</f>
        <v>-7.3054752209909132E-2</v>
      </c>
      <c r="DV322">
        <f>LN(PRICES!DV322/PRICES!DV321)</f>
        <v>-2.5923689290945032E-2</v>
      </c>
      <c r="DW322">
        <f>LN(PRICES!DW322/PRICES!DW321)</f>
        <v>5.9031192910430873E-2</v>
      </c>
      <c r="DX322">
        <f>LN(PRICES!DX322/PRICES!DX321)</f>
        <v>-1.2706227635491413E-3</v>
      </c>
      <c r="DY322">
        <f>LN(PRICES!DY322/PRICES!DY321)</f>
        <v>3.3490153998284025E-3</v>
      </c>
      <c r="DZ322">
        <f>LN(PRICES!DZ322/PRICES!DZ321)</f>
        <v>-3.9910374344203407E-2</v>
      </c>
      <c r="EA322">
        <f>LN(PRICES!EA322/PRICES!EA321)</f>
        <v>1.7032826495637584E-2</v>
      </c>
      <c r="EB322">
        <f>LN(PRICES!EB322/PRICES!EB321)</f>
        <v>2.3378272244201612E-2</v>
      </c>
      <c r="EC322">
        <f>LN(PRICES!EC322/PRICES!EC321)</f>
        <v>-1.5013461936960773E-2</v>
      </c>
      <c r="ED322">
        <f>LN(PRICES!ED322/PRICES!ED321)</f>
        <v>-1.1789792974549048E-2</v>
      </c>
      <c r="EE322">
        <f>LN(PRICES!EE322/PRICES!EE321)</f>
        <v>-3.8820045862668802E-2</v>
      </c>
      <c r="EF322">
        <f>LN(PRICES!EF322/PRICES!EF321)</f>
        <v>-4.6243930238856534E-2</v>
      </c>
      <c r="EG322">
        <f>LN(PRICES!EG322/PRICES!EG321)</f>
        <v>-2.5657406950175755E-2</v>
      </c>
      <c r="EH322">
        <f>LN(PRICES!EH322/PRICES!EH321)</f>
        <v>-1.127019046073425E-2</v>
      </c>
      <c r="EI322">
        <f>LN(PRICES!EI322/PRICES!EI321)</f>
        <v>-9.1661299810917758E-4</v>
      </c>
      <c r="EJ322">
        <f>LN(PRICES!EJ322/PRICES!EJ321)</f>
        <v>-5.9155711785463631E-3</v>
      </c>
      <c r="EK322">
        <f>LN(PRICES!EK322/PRICES!EK321)</f>
        <v>1.3650319111573408E-2</v>
      </c>
      <c r="EL322">
        <f>LN(PRICES!EL322/PRICES!EL321)</f>
        <v>-1.4272825751995118E-2</v>
      </c>
      <c r="EM322">
        <f>LN(PRICES!EM322/PRICES!EM321)</f>
        <v>-2.5664740389205408E-3</v>
      </c>
      <c r="EN322">
        <f>LN(PRICES!EN322/PRICES!EN321)</f>
        <v>1.12188629590774E-2</v>
      </c>
      <c r="EO322">
        <f>LN(PRICES!EO322/PRICES!EO321)</f>
        <v>9.9226428366200065E-3</v>
      </c>
      <c r="EP322">
        <f>LN(PRICES!EP322/PRICES!EP321)</f>
        <v>1.5544898343811583E-2</v>
      </c>
      <c r="EQ322">
        <f>LN(PRICES!EQ322/PRICES!EQ321)</f>
        <v>1.1630244879213009E-2</v>
      </c>
      <c r="ER322">
        <f>LN(PRICES!ER322/PRICES!ER321)</f>
        <v>-5.2270047098606463E-3</v>
      </c>
      <c r="ES322">
        <f>LN(PRICES!ES322/PRICES!ES321)</f>
        <v>-8.5869012479464256E-4</v>
      </c>
      <c r="ET322">
        <f>LN(PRICES!ET322/PRICES!ET321)</f>
        <v>-2.1779512791518241E-2</v>
      </c>
      <c r="EU322">
        <f>LN(PRICES!EU322/PRICES!EU321)</f>
        <v>-3.495166266511246E-2</v>
      </c>
      <c r="EV322">
        <f>LN(PRICES!EV322/PRICES!EV321)</f>
        <v>-1.9958520215892322E-2</v>
      </c>
      <c r="EW322">
        <f>LN(PRICES!EW322/PRICES!EW321)</f>
        <v>1.5855310468769906E-2</v>
      </c>
      <c r="EX322">
        <f>LN(PRICES!EX322/PRICES!EX321)</f>
        <v>-9.7456375251584928E-3</v>
      </c>
      <c r="EY322">
        <f>LN(PRICES!EY322/PRICES!EY321)</f>
        <v>-2.1008265911112475E-2</v>
      </c>
      <c r="EZ322">
        <f>LN(PRICES!EZ322/PRICES!EZ321)</f>
        <v>1.5466189571084187E-2</v>
      </c>
      <c r="FA322">
        <f>LN(PRICES!FA322/PRICES!FA321)</f>
        <v>1.8018512842365216E-2</v>
      </c>
      <c r="FB322">
        <f>LN(PRICES!FB322/PRICES!FB321)</f>
        <v>-8.8764231511820002E-2</v>
      </c>
      <c r="FC322">
        <f>LN(PRICES!FC322/PRICES!FC321)</f>
        <v>4.4150161138067981E-3</v>
      </c>
      <c r="FD322">
        <f>LN(PRICES!FD322/PRICES!FD321)</f>
        <v>-1.9617587221049993E-2</v>
      </c>
      <c r="FE322">
        <f>LN(PRICES!FE322/PRICES!FE321)</f>
        <v>-1.2594494369380378E-2</v>
      </c>
      <c r="FF322">
        <f>LN(PRICES!FF322/PRICES!FF321)</f>
        <v>-6.8602590244113597E-3</v>
      </c>
      <c r="FG322">
        <f>LN(PRICES!FG322/PRICES!FG321)</f>
        <v>-2.9926671334964124E-2</v>
      </c>
      <c r="FH322">
        <f>LN(PRICES!FH322/PRICES!FH321)</f>
        <v>3.2990188478451872E-2</v>
      </c>
      <c r="FI322">
        <f>LN(PRICES!FI322/PRICES!FI321)</f>
        <v>-8.5030401118994847E-2</v>
      </c>
      <c r="FJ322">
        <f>LN(PRICES!FJ322/PRICES!FJ321)</f>
        <v>-5.5608798600618223E-2</v>
      </c>
      <c r="FK322">
        <f>LN(PRICES!FK322/PRICES!FK321)</f>
        <v>-4.2707118450322192E-2</v>
      </c>
      <c r="FL322">
        <f>LN(PRICES!FL322/PRICES!FL321)</f>
        <v>4.0125950434810528E-3</v>
      </c>
      <c r="FM322">
        <f>LN(PRICES!FM322/PRICES!FM321)</f>
        <v>2.7398943880194038E-2</v>
      </c>
      <c r="FN322">
        <f>LN(PRICES!FN322/PRICES!FN321)</f>
        <v>-2.980356928022922E-2</v>
      </c>
      <c r="FO322">
        <f>LN(PRICES!FO322/PRICES!FO321)</f>
        <v>1.5274699786430213E-3</v>
      </c>
      <c r="FP322">
        <f>LN(PRICES!FP322/PRICES!FP321)</f>
        <v>-3.4486147353735133E-2</v>
      </c>
      <c r="FQ322">
        <f>LN(PRICES!FQ322/PRICES!FQ321)</f>
        <v>4.2455373290425501E-2</v>
      </c>
      <c r="FR322">
        <f>LN(PRICES!FR322/PRICES!FR321)</f>
        <v>-7.3987771735419774E-2</v>
      </c>
      <c r="FS322">
        <f>LN(PRICES!FS322/PRICES!FS321)</f>
        <v>-1.0814639143555137E-2</v>
      </c>
      <c r="FT322">
        <f>LN(PRICES!FT322/PRICES!FT321)</f>
        <v>2.5407308420546232E-4</v>
      </c>
      <c r="FU322">
        <f>LN(PRICES!FU322/PRICES!FU321)</f>
        <v>-4.6865046004794839E-2</v>
      </c>
      <c r="FV322">
        <f>LN(PRICES!FV322/PRICES!FV321)</f>
        <v>-6.2084287337774826E-3</v>
      </c>
      <c r="FW322">
        <f>LN(PRICES!FW322/PRICES!FW321)</f>
        <v>-3.3299457869902474E-2</v>
      </c>
      <c r="FX322">
        <f>LN(PRICES!FX322/PRICES!FX321)</f>
        <v>1.138048137771684E-2</v>
      </c>
      <c r="FY322">
        <f>LN(PRICES!FY322/PRICES!FY321)</f>
        <v>-3.8014937974011594E-3</v>
      </c>
      <c r="FZ322">
        <f>LN(PRICES!FZ322/PRICES!FZ321)</f>
        <v>-5.8902099684839471E-3</v>
      </c>
      <c r="GA322">
        <f>LN(PRICES!GA322/PRICES!GA321)</f>
        <v>-1.4323952667012474E-2</v>
      </c>
      <c r="GB322">
        <f>LN(PRICES!GB322/PRICES!GB321)</f>
        <v>6.6803716589669527E-4</v>
      </c>
      <c r="GC322">
        <f>LN(PRICES!GC322/PRICES!GC321)</f>
        <v>-2.5010288022770798E-2</v>
      </c>
      <c r="GD322">
        <f>LN(PRICES!GD322/PRICES!GD321)</f>
        <v>-5.1425268546541067E-3</v>
      </c>
      <c r="GE322">
        <f>LN(PRICES!GE322/PRICES!GE321)</f>
        <v>1.3371947461085908E-3</v>
      </c>
      <c r="GF322">
        <f>LN(PRICES!GF322/PRICES!GF321)</f>
        <v>-7.0964816250922444E-3</v>
      </c>
      <c r="GG322">
        <f>LN(PRICES!GG322/PRICES!GG321)</f>
        <v>1.3251797736426051E-2</v>
      </c>
      <c r="GH322">
        <f>LN(PRICES!GH322/PRICES!GH321)</f>
        <v>3.0883752590505991E-3</v>
      </c>
      <c r="GI322">
        <f>LN(PRICES!GI322/PRICES!GI321)</f>
        <v>1.0384161971278309E-2</v>
      </c>
      <c r="GJ322">
        <f>LN(PRICES!GJ322/PRICES!GJ321)</f>
        <v>-2.9355502165473033E-2</v>
      </c>
      <c r="GK322">
        <f>LN(PRICES!GK322/PRICES!GK321)</f>
        <v>-2.2820039573097188E-2</v>
      </c>
      <c r="GL322">
        <f>LN(PRICES!GL322/PRICES!GL321)</f>
        <v>-1.244490394917069E-2</v>
      </c>
      <c r="GM322">
        <f>LN(PRICES!GM322/PRICES!GM321)</f>
        <v>-5.3553499309026621E-2</v>
      </c>
      <c r="GN322">
        <f>LN(PRICES!GN322/PRICES!GN321)</f>
        <v>-3.015940940707372E-2</v>
      </c>
      <c r="GO322">
        <f>LN(PRICES!GO322/PRICES!GO321)</f>
        <v>-4.2905786836197765E-2</v>
      </c>
      <c r="GP322">
        <f>LN(PRICES!GP322/PRICES!GP321)</f>
        <v>-3.8317396912761051E-2</v>
      </c>
      <c r="GQ322">
        <f>LN(PRICES!GQ322/PRICES!GQ321)</f>
        <v>-1.0805415501433411E-2</v>
      </c>
      <c r="GR322">
        <f>LN(PRICES!GR322/PRICES!GR321)</f>
        <v>-3.0377880505613304E-2</v>
      </c>
      <c r="GS322">
        <f>LN(PRICES!GS322/PRICES!GS321)</f>
        <v>1.0450780739157225E-2</v>
      </c>
      <c r="GT322">
        <f>LN(PRICES!GT322/PRICES!GT321)</f>
        <v>1.4631986770113627E-2</v>
      </c>
      <c r="GU322">
        <f>LN(PRICES!GU322/PRICES!GU321)</f>
        <v>4.273679267811574E-3</v>
      </c>
      <c r="GV322">
        <f>LN(PRICES!GV322/PRICES!GV321)</f>
        <v>-4.7201906718138661E-2</v>
      </c>
      <c r="GW322">
        <f>LN(PRICES!GW322/PRICES!GW321)</f>
        <v>-3.8785982763490746E-2</v>
      </c>
      <c r="GX322">
        <f>LN(PRICES!GX322/PRICES!GX321)</f>
        <v>3.2192880551706098E-2</v>
      </c>
      <c r="GY322">
        <f>LN(PRICES!GY322/PRICES!GY321)</f>
        <v>-5.1606600413444156E-2</v>
      </c>
      <c r="GZ322">
        <f>LN(PRICES!GZ322/PRICES!GZ321)</f>
        <v>-1.9062606642249971E-2</v>
      </c>
      <c r="HA322">
        <f>LN(PRICES!HA322/PRICES!HA321)</f>
        <v>2.6899063076685974E-2</v>
      </c>
      <c r="HB322">
        <f>LN(PRICES!HB322/PRICES!HB321)</f>
        <v>-3.3564293456914015E-3</v>
      </c>
      <c r="HC322">
        <f>LN(PRICES!HC322/PRICES!HC321)</f>
        <v>-5.0586526307955619E-3</v>
      </c>
      <c r="HD322">
        <f>LN(PRICES!HD322/PRICES!HD321)</f>
        <v>-2.7049339390577539E-3</v>
      </c>
      <c r="HE322">
        <f>LN(PRICES!HE322/PRICES!HE321)</f>
        <v>-8.9955251344946436E-3</v>
      </c>
      <c r="HF322">
        <f>LN(PRICES!HF322/PRICES!HF321)</f>
        <v>-1.7169413491074287E-2</v>
      </c>
      <c r="HG322">
        <f>LN(PRICES!HG322/PRICES!HG321)</f>
        <v>6.9492003028327276E-3</v>
      </c>
      <c r="HH322">
        <f>LN(PRICES!HH322/PRICES!HH321)</f>
        <v>-5.9108047844294173E-2</v>
      </c>
      <c r="HI322">
        <f>LN(PRICES!HI322/PRICES!HI321)</f>
        <v>-1.3137462532135135E-2</v>
      </c>
      <c r="HJ322">
        <f>LN(PRICES!HJ322/PRICES!HJ321)</f>
        <v>-1.8848757289168155E-2</v>
      </c>
      <c r="HK322">
        <f>LN(PRICES!HK322/PRICES!HK321)</f>
        <v>2.3699211019161566E-3</v>
      </c>
      <c r="HL322">
        <f>LN(PRICES!HL322/PRICES!HL321)</f>
        <v>-1.3125375236566077E-2</v>
      </c>
      <c r="HM322">
        <f>LN(PRICES!HM322/PRICES!HM321)</f>
        <v>3.7827686149424812E-2</v>
      </c>
      <c r="HN322">
        <f>LN(PRICES!HN322/PRICES!HN321)</f>
        <v>6.5978643534534871E-3</v>
      </c>
      <c r="HO322">
        <f>LN(PRICES!HO322/PRICES!HO321)</f>
        <v>-6.5285420759357671E-2</v>
      </c>
      <c r="HP322">
        <f>LN(PRICES!HP322/PRICES!HP321)</f>
        <v>1.2142497122449658E-2</v>
      </c>
      <c r="HQ322">
        <f>LN(PRICES!HQ322/PRICES!HQ321)</f>
        <v>-7.6466888325231394E-3</v>
      </c>
      <c r="HR322">
        <f>LN(PRICES!HR322/PRICES!HR321)</f>
        <v>4.1521781174876718E-2</v>
      </c>
      <c r="HS322">
        <f>LN(PRICES!HS322/PRICES!HS321)</f>
        <v>-2.5663940561946146E-2</v>
      </c>
      <c r="HT322">
        <f>LN(PRICES!HT322/PRICES!HT321)</f>
        <v>8.8138885420537959E-4</v>
      </c>
      <c r="HU322">
        <f>LN(PRICES!HU322/PRICES!HU321)</f>
        <v>-4.9504202591969543E-3</v>
      </c>
      <c r="HV322">
        <f>LN(PRICES!HV322/PRICES!HV321)</f>
        <v>8.7275190904895195E-4</v>
      </c>
      <c r="HW322">
        <f>LN(PRICES!HW322/PRICES!HW321)</f>
        <v>-2.2738622329262392E-2</v>
      </c>
      <c r="HX322">
        <f>LN(PRICES!HX322/PRICES!HX321)</f>
        <v>-3.0287817935774185E-2</v>
      </c>
      <c r="HY322">
        <f>LN(PRICES!HY322/PRICES!HY321)</f>
        <v>-2.0788156790870094E-2</v>
      </c>
      <c r="HZ322">
        <f>LN(PRICES!HZ322/PRICES!HZ321)</f>
        <v>-1.6380173930030802E-3</v>
      </c>
      <c r="IA322">
        <f>LN(PRICES!IA322/PRICES!IA321)</f>
        <v>-5.8357513291264818E-2</v>
      </c>
      <c r="IB322">
        <f>LN(PRICES!IB322/PRICES!IB321)</f>
        <v>-1.7958340838146378E-2</v>
      </c>
      <c r="IC322">
        <f>LN(PRICES!IC322/PRICES!IC321)</f>
        <v>5.0187871403414588E-2</v>
      </c>
      <c r="ID322">
        <f>LN(PRICES!ID322/PRICES!ID321)</f>
        <v>-5.8195928677066869E-2</v>
      </c>
      <c r="IE322">
        <f>LN(PRICES!IE322/PRICES!IE321)</f>
        <v>2.006355052418143E-2</v>
      </c>
      <c r="IF322">
        <f>LN(PRICES!IF322/PRICES!IF321)</f>
        <v>-8.4714287541184773E-3</v>
      </c>
      <c r="IG322">
        <f>LN(PRICES!IG322/PRICES!IG321)</f>
        <v>-3.1480832665079818E-2</v>
      </c>
      <c r="IH322">
        <f>LN(PRICES!IH322/PRICES!IH321)</f>
        <v>-3.9059500596060795E-2</v>
      </c>
      <c r="II322">
        <f>LN(PRICES!II322/PRICES!II321)</f>
        <v>4.0394390544612413E-2</v>
      </c>
      <c r="IJ322">
        <f>LN(PRICES!IJ322/PRICES!IJ321)</f>
        <v>6.6291084476748632E-3</v>
      </c>
      <c r="IK322">
        <f>LN(PRICES!IK322/PRICES!IK321)</f>
        <v>1.1287596806204028E-2</v>
      </c>
      <c r="IL322">
        <f>LN(PRICES!IL322/PRICES!IL321)</f>
        <v>6.4342874781472556E-3</v>
      </c>
      <c r="IM322">
        <f>LN(PRICES!IM322/PRICES!IM321)</f>
        <v>-3.2274459679802461E-3</v>
      </c>
      <c r="IN322">
        <f>LN(PRICES!IN322/PRICES!IN321)</f>
        <v>-1.9523548016279205E-2</v>
      </c>
      <c r="IO322">
        <f>LN(PRICES!IO322/PRICES!IO321)</f>
        <v>-2.9618798146085223E-3</v>
      </c>
      <c r="IP322">
        <f>LN(PRICES!IP322/PRICES!IP321)</f>
        <v>-6.8381617240365664E-2</v>
      </c>
      <c r="IQ322">
        <f>LN(PRICES!IQ322/PRICES!IQ321)</f>
        <v>-7.5383950611623536E-3</v>
      </c>
      <c r="IR322">
        <f>LN(PRICES!IR322/PRICES!IR321)</f>
        <v>-0.28164891833673389</v>
      </c>
      <c r="IS322">
        <f>LN(PRICES!IS322/PRICES!IS321)</f>
        <v>2.1642598102629317E-2</v>
      </c>
      <c r="IT322">
        <f>LN(PRICES!IT322/PRICES!IT321)</f>
        <v>0</v>
      </c>
      <c r="IU322">
        <f>LN(PRICES!IU322/PRICES!IU321)</f>
        <v>-1.4915814458590072E-2</v>
      </c>
      <c r="IV322">
        <f>LN(PRICES!IV322/PRICES!IV321)</f>
        <v>1.4959926207771954E-2</v>
      </c>
      <c r="IW322">
        <f>LN(PRICES!IW322/PRICES!IW321)</f>
        <v>-1.2818270295726127E-2</v>
      </c>
      <c r="IX322">
        <f>LN(PRICES!IX322/PRICES!IX321)</f>
        <v>-5.5871087080062425E-3</v>
      </c>
      <c r="IY322">
        <f>LN(PRICES!IY322/PRICES!IY321)</f>
        <v>1.8817619266136728E-3</v>
      </c>
      <c r="IZ322">
        <f>LN(PRICES!IZ322/PRICES!IZ321)</f>
        <v>-1.4845837348494562E-2</v>
      </c>
      <c r="JA322">
        <f>LN(PRICES!JA322/PRICES!JA321)</f>
        <v>-1.7979050637834126E-2</v>
      </c>
      <c r="JB322">
        <f>LN(PRICES!JB322/PRICES!JB321)</f>
        <v>2.8026604278616977E-3</v>
      </c>
      <c r="JC322">
        <f>LN(PRICES!JC322/PRICES!JC321)</f>
        <v>-8.6361333070223173E-2</v>
      </c>
      <c r="JD322">
        <f>LN(PRICES!JD322/PRICES!JD321)</f>
        <v>-8.9876610929122885E-2</v>
      </c>
      <c r="JE322">
        <f>LN(PRICES!JE322/PRICES!JE321)</f>
        <v>-3.0098501000832778E-2</v>
      </c>
      <c r="JF322">
        <f>LN(PRICES!JF322/PRICES!JF321)</f>
        <v>2.5722303477555813E-2</v>
      </c>
      <c r="JG322">
        <f>LN(PRICES!JG322/PRICES!JG321)</f>
        <v>-9.6932563089104507E-4</v>
      </c>
      <c r="JH322">
        <f>LN(PRICES!JH322/PRICES!JH321)</f>
        <v>-4.9417379960718148E-2</v>
      </c>
      <c r="JI322">
        <f>LN(PRICES!JI322/PRICES!JI321)</f>
        <v>-4.119221549494935E-2</v>
      </c>
      <c r="JJ322">
        <f>LN(PRICES!JJ322/PRICES!JJ321)</f>
        <v>-9.3688094040348294E-2</v>
      </c>
      <c r="JK322">
        <f>LN(PRICES!JK322/PRICES!JK321)</f>
        <v>-4.5150925222073909E-2</v>
      </c>
      <c r="JL322">
        <f>LN(PRICES!JL322/PRICES!JL321)</f>
        <v>-7.0389694044655587E-2</v>
      </c>
      <c r="JM322">
        <f>LN(PRICES!JM322/PRICES!JM321)</f>
        <v>1.3175275677951209E-2</v>
      </c>
      <c r="JN322">
        <f>LN(PRICES!JN322/PRICES!JN321)</f>
        <v>-1.0765777378692129E-2</v>
      </c>
      <c r="JO322">
        <f>LN(PRICES!JO322/PRICES!JO321)</f>
        <v>-8.0024838458257856E-3</v>
      </c>
      <c r="JP322">
        <f>LN(PRICES!JP322/PRICES!JP321)</f>
        <v>-8.0390321265313841E-3</v>
      </c>
      <c r="JQ322">
        <f>LN(PRICES!JQ322/PRICES!JQ321)</f>
        <v>-1.3647857131219189E-2</v>
      </c>
      <c r="JR322">
        <f>LN(PRICES!JR322/PRICES!JR321)</f>
        <v>6.7467720776346848E-5</v>
      </c>
      <c r="JS322">
        <f>LN(PRICES!JS322/PRICES!JS321)</f>
        <v>-3.7109047879420425E-2</v>
      </c>
      <c r="JT322">
        <f>LN(PRICES!JT322/PRICES!JT321)</f>
        <v>-5.778405834651658E-3</v>
      </c>
      <c r="JU322">
        <f>LN(PRICES!JU322/PRICES!JU321)</f>
        <v>-4.5721611541002819E-3</v>
      </c>
      <c r="JV322">
        <f>LN(PRICES!JV322/PRICES!JV321)</f>
        <v>-6.4291379198949061E-2</v>
      </c>
      <c r="JW322">
        <f>LN(PRICES!JW322/PRICES!JW321)</f>
        <v>-2.0583309254476084E-2</v>
      </c>
      <c r="JX322">
        <f>LN(PRICES!JX322/PRICES!JX321)</f>
        <v>-3.8929898303506613E-2</v>
      </c>
      <c r="JY322">
        <f>LN(PRICES!JY322/PRICES!JY321)</f>
        <v>-2.2280844817368653E-2</v>
      </c>
      <c r="JZ322">
        <f>LN(PRICES!JZ322/PRICES!JZ321)</f>
        <v>-1.9345867283379923E-2</v>
      </c>
      <c r="KA322">
        <f>LN(PRICES!KA322/PRICES!KA321)</f>
        <v>4.8724516273891778E-3</v>
      </c>
      <c r="KB322">
        <f>LN(PRICES!KB322/PRICES!KB321)</f>
        <v>2.1720530053768748E-2</v>
      </c>
      <c r="KC322">
        <f>LN(PRICES!KC322/PRICES!KC321)</f>
        <v>1.6141629756908131E-2</v>
      </c>
      <c r="KD322">
        <f>LN(PRICES!KD322/PRICES!KD321)</f>
        <v>-3.3720629347409131E-2</v>
      </c>
      <c r="KE322">
        <f>LN(PRICES!KE322/PRICES!KE321)</f>
        <v>-3.004470379401461E-2</v>
      </c>
      <c r="KF322">
        <f>LN(PRICES!KF322/PRICES!KF321)</f>
        <v>-7.5699119750531809E-3</v>
      </c>
      <c r="KG322">
        <f>LN(PRICES!KG322/PRICES!KG321)</f>
        <v>2.9654295705690125E-3</v>
      </c>
      <c r="KH322">
        <f>LN(PRICES!KH322/PRICES!KH321)</f>
        <v>-2.0857630177081393E-2</v>
      </c>
      <c r="KI322">
        <f>LN(PRICES!KI322/PRICES!KI321)</f>
        <v>-9.6622617274545741E-3</v>
      </c>
      <c r="KJ322">
        <f>LN(PRICES!KJ322/PRICES!KJ321)</f>
        <v>-8.3893093395339957E-3</v>
      </c>
      <c r="KK322">
        <f>LN(PRICES!KK322/PRICES!KK321)</f>
        <v>-6.7682712551903237E-2</v>
      </c>
      <c r="KL322">
        <f>LN(PRICES!KL322/PRICES!KL321)</f>
        <v>-3.7397990475930547E-3</v>
      </c>
      <c r="KM322">
        <f>LN(PRICES!KM322/PRICES!KM321)</f>
        <v>-5.1235173626029635E-3</v>
      </c>
      <c r="KN322">
        <f>LN(PRICES!KN322/PRICES!KN321)</f>
        <v>2.7040062908693418E-3</v>
      </c>
      <c r="KO322">
        <f>LN(PRICES!KO322/PRICES!KO321)</f>
        <v>-0.10969502130160701</v>
      </c>
      <c r="KP322">
        <f>LN(PRICES!KP322/PRICES!KP321)</f>
        <v>-6.7021279009418344E-2</v>
      </c>
      <c r="KQ322">
        <f>LN(PRICES!KQ322/PRICES!KQ321)</f>
        <v>-5.2250263058873569E-3</v>
      </c>
      <c r="KR322">
        <f>LN(PRICES!KR322/PRICES!KR321)</f>
        <v>-4.8351621930477338E-2</v>
      </c>
      <c r="KS322">
        <f>LN(PRICES!KS322/PRICES!KS321)</f>
        <v>3.300701114224832E-2</v>
      </c>
      <c r="KT322">
        <f>LN(PRICES!KT322/PRICES!KT321)</f>
        <v>-1.6600805592204664E-2</v>
      </c>
      <c r="KU322">
        <f>LN(PRICES!KU322/PRICES!KU321)</f>
        <v>-0.11765591181682158</v>
      </c>
      <c r="KV322">
        <f>LN(PRICES!KV322/PRICES!KV321)</f>
        <v>-6.6913146836685353E-2</v>
      </c>
      <c r="KW322">
        <f>LN(PRICES!KW322/PRICES!KW321)</f>
        <v>3.7639661906746931E-3</v>
      </c>
      <c r="KX322">
        <f>LN(PRICES!KX322/PRICES!KX321)</f>
        <v>-9.7945838005391431E-2</v>
      </c>
      <c r="KY322">
        <f>LN(PRICES!KY322/PRICES!KY321)</f>
        <v>-1.9280456878380217E-2</v>
      </c>
      <c r="KZ322">
        <f>LN(PRICES!KZ322/PRICES!KZ321)</f>
        <v>-3.6479863835803948E-2</v>
      </c>
      <c r="LA322">
        <f>LN(PRICES!LA322/PRICES!LA321)</f>
        <v>-3.2379649103965166E-2</v>
      </c>
      <c r="LB322">
        <f>LN(PRICES!LB322/PRICES!LB321)</f>
        <v>-2.824125230091952E-2</v>
      </c>
      <c r="LC322">
        <f>LN(PRICES!LC322/PRICES!LC321)</f>
        <v>-2.7790772238525302E-2</v>
      </c>
      <c r="LD322">
        <f>LN(PRICES!LD322/PRICES!LD321)</f>
        <v>6.8183638749631792E-3</v>
      </c>
      <c r="LE322">
        <f>LN(PRICES!LE322/PRICES!LE321)</f>
        <v>-3.8376718450626152E-2</v>
      </c>
      <c r="LF322">
        <f>LN(PRICES!LF322/PRICES!LF321)</f>
        <v>2.7667079757580969E-3</v>
      </c>
      <c r="LG322">
        <f>LN(PRICES!LG322/PRICES!LG321)</f>
        <v>5.5804853809980886E-3</v>
      </c>
      <c r="LH322">
        <f>LN(PRICES!LH322/PRICES!LH321)</f>
        <v>-5.6574531035360198E-2</v>
      </c>
      <c r="LI322">
        <f>LN(PRICES!LI322/PRICES!LI321)</f>
        <v>-8.1126428816614637E-2</v>
      </c>
      <c r="LJ322">
        <f>LN(PRICES!LJ322/PRICES!LJ321)</f>
        <v>2.5439666151112653E-2</v>
      </c>
      <c r="LK322">
        <f>LN(PRICES!LK322/PRICES!LK321)</f>
        <v>3.1163019758416472E-2</v>
      </c>
      <c r="LL322">
        <f>LN(PRICES!LL322/PRICES!LL321)</f>
        <v>-2.9929397751312717E-2</v>
      </c>
      <c r="LM322">
        <f>LN(PRICES!LM322/PRICES!LM321)</f>
        <v>-1.9521284272548765E-2</v>
      </c>
      <c r="LN322">
        <f>LN(PRICES!LN322/PRICES!LN321)</f>
        <v>-4.324227383143428E-2</v>
      </c>
      <c r="LO322">
        <f>LN(PRICES!LO322/PRICES!LO321)</f>
        <v>3.7394548662861772E-2</v>
      </c>
      <c r="LP322">
        <f>LN(PRICES!LP322/PRICES!LP321)</f>
        <v>-8.6087488686402466E-2</v>
      </c>
      <c r="LQ322">
        <f>LN(PRICES!LQ322/PRICES!LQ321)</f>
        <v>-6.8685929237866317E-2</v>
      </c>
      <c r="LR322">
        <f>LN(PRICES!LR322/PRICES!LR321)</f>
        <v>-5.0226062860470343E-2</v>
      </c>
      <c r="LS322">
        <f>LN(PRICES!LS322/PRICES!LS321)</f>
        <v>5.2579131559528907E-3</v>
      </c>
      <c r="LT322">
        <f>LN(PRICES!LT322/PRICES!LT321)</f>
        <v>-6.9544744978910838E-3</v>
      </c>
      <c r="LU322">
        <f>LN(PRICES!LU322/PRICES!LU321)</f>
        <v>-7.4271691218905311E-2</v>
      </c>
      <c r="LV322">
        <f>LN(PRICES!LV322/PRICES!LV321)</f>
        <v>-3.0087605812889481E-2</v>
      </c>
      <c r="LW322">
        <f>LN(PRICES!LW322/PRICES!LW321)</f>
        <v>-6.2811748919013753E-3</v>
      </c>
      <c r="LX322">
        <f>LN(PRICES!LX322/PRICES!LX321)</f>
        <v>-4.5419881406905172E-2</v>
      </c>
      <c r="LY322">
        <f>LN(PRICES!LY322/PRICES!LY321)</f>
        <v>5.0881347127626052E-3</v>
      </c>
      <c r="LZ322">
        <f>LN(PRICES!LZ322/PRICES!LZ321)</f>
        <v>-7.7777410188308943E-2</v>
      </c>
      <c r="MA322">
        <f>LN(PRICES!MA322/PRICES!MA321)</f>
        <v>1.9301775166283629E-2</v>
      </c>
      <c r="MB322">
        <f>LN(PRICES!MB322/PRICES!MB321)</f>
        <v>-4.0812880831933018E-2</v>
      </c>
      <c r="MC322">
        <f>LN(PRICES!MC322/PRICES!MC321)</f>
        <v>9.9262144417194918E-3</v>
      </c>
      <c r="MD322">
        <f>LN(PRICES!MD322/PRICES!MD321)</f>
        <v>-6.2878396500611645E-3</v>
      </c>
      <c r="ME322">
        <f>LN(PRICES!ME322/PRICES!ME321)</f>
        <v>-1.0605437755604047E-2</v>
      </c>
      <c r="MF322">
        <f>LN(PRICES!MF322/PRICES!MF321)</f>
        <v>-4.537477085070131E-2</v>
      </c>
      <c r="MG322">
        <f>LN(PRICES!MG322/PRICES!MG321)</f>
        <v>6.2875013823079542E-2</v>
      </c>
      <c r="MH322">
        <f>LN(PRICES!MH322/PRICES!MH321)</f>
        <v>-6.6318840695763034E-2</v>
      </c>
      <c r="MI322">
        <f>LN(PRICES!MI322/PRICES!MI321)</f>
        <v>-4.2284929844957964E-2</v>
      </c>
      <c r="MJ322">
        <f>LN(PRICES!MJ322/PRICES!MJ321)</f>
        <v>1.9484086076383206E-2</v>
      </c>
      <c r="MK322">
        <f>LN(PRICES!MK322/PRICES!MK321)</f>
        <v>-1.9740907058574699E-2</v>
      </c>
      <c r="ML322">
        <f>LN(PRICES!ML322/PRICES!ML321)</f>
        <v>-1.4184743082758841E-2</v>
      </c>
      <c r="MM322">
        <f>LN(PRICES!MM322/PRICES!MM321)</f>
        <v>1.7085930631814919E-2</v>
      </c>
      <c r="MN322">
        <f>LN(PRICES!MN322/PRICES!MN321)</f>
        <v>-3.1905881461081101E-2</v>
      </c>
      <c r="MO322">
        <f>LN(PRICES!MO322/PRICES!MO321)</f>
        <v>6.8477411700089433E-2</v>
      </c>
      <c r="MP322">
        <f>LN(PRICES!MP322/PRICES!MP321)</f>
        <v>4.2653370413932344E-3</v>
      </c>
      <c r="MQ322">
        <f>LN(PRICES!MQ322/PRICES!MQ321)</f>
        <v>-2.8122431054899331E-2</v>
      </c>
      <c r="MR322">
        <f>LN(PRICES!MR322/PRICES!MR321)</f>
        <v>-9.5327244975702149E-2</v>
      </c>
      <c r="MS322">
        <f>LN(PRICES!MS322/PRICES!MS321)</f>
        <v>-4.9235124128366108E-2</v>
      </c>
      <c r="MT322">
        <f>LN(PRICES!MT322/PRICES!MT321)</f>
        <v>2.0982243695463012E-3</v>
      </c>
      <c r="MU322">
        <f>LN(PRICES!MU322/PRICES!MU321)</f>
        <v>-3.7839221814174019E-2</v>
      </c>
      <c r="MV322">
        <f>LN(PRICES!MV322/PRICES!MV321)</f>
        <v>1.0563502278706505E-3</v>
      </c>
      <c r="MW322">
        <f>LN(PRICES!MW322/PRICES!MW321)</f>
        <v>-4.7464660885948702E-2</v>
      </c>
      <c r="MX322">
        <f>LN(PRICES!MX322/PRICES!MX321)</f>
        <v>1.1582022726045568E-2</v>
      </c>
      <c r="MY322">
        <f>LN(PRICES!MY322/PRICES!MY321)</f>
        <v>1.6630581187327773E-2</v>
      </c>
      <c r="MZ322">
        <f>LN(PRICES!MZ322/PRICES!MZ321)</f>
        <v>7.8552399518297289E-2</v>
      </c>
      <c r="NA322">
        <f>LN(PRICES!NA322/PRICES!NA321)</f>
        <v>-1.3074071797313885E-2</v>
      </c>
      <c r="NB322">
        <f>LN(PRICES!NB322/PRICES!NB321)</f>
        <v>-8.5157729957924963E-2</v>
      </c>
      <c r="NC322">
        <f>LN(PRICES!NC322/PRICES!NC321)</f>
        <v>-2.4682131203493041E-2</v>
      </c>
      <c r="ND322">
        <f>LN(PRICES!ND322/PRICES!ND321)</f>
        <v>-0.20730059103084419</v>
      </c>
      <c r="NE322">
        <f>LN(PRICES!NE322/PRICES!NE321)</f>
        <v>2.8281385733397286E-3</v>
      </c>
      <c r="NF322">
        <f>LN(PRICES!NF322/PRICES!NF321)</f>
        <v>-1.286192874371141E-2</v>
      </c>
      <c r="NG322">
        <f>LN(PRICES!NG322/PRICES!NG321)</f>
        <v>-1.670298997741097E-2</v>
      </c>
      <c r="NH322">
        <f>LN(PRICES!NH322/PRICES!NH321)</f>
        <v>-9.9248740618558626E-3</v>
      </c>
      <c r="NI322">
        <f>LN(PRICES!NI322/PRICES!NI321)</f>
        <v>1.5965278193911019E-2</v>
      </c>
      <c r="NJ322">
        <f>LN(PRICES!NJ322/PRICES!NJ321)</f>
        <v>-3.4560040421612884E-2</v>
      </c>
      <c r="NK322">
        <f>LN(PRICES!NK322/PRICES!NK321)</f>
        <v>6.6890584004187853E-3</v>
      </c>
      <c r="NL322">
        <f>LN(PRICES!NL322/PRICES!NL321)</f>
        <v>-6.8868233008266819E-2</v>
      </c>
      <c r="NM322">
        <f>LN(PRICES!NM322/PRICES!NM321)</f>
        <v>-7.1255486506815277E-2</v>
      </c>
      <c r="NN322">
        <f>LN(PRICES!NN322/PRICES!NN321)</f>
        <v>2.0534410066562641E-3</v>
      </c>
      <c r="NO322">
        <f>LN(PRICES!NO322/PRICES!NO321)</f>
        <v>-8.3734849147321811E-3</v>
      </c>
      <c r="NP322">
        <f>LN(PRICES!NP322/PRICES!NP321)</f>
        <v>-5.7987324406743986E-2</v>
      </c>
      <c r="NQ322">
        <f>LN(PRICES!NQ322/PRICES!NQ321)</f>
        <v>-2.3364273444193537E-2</v>
      </c>
      <c r="NR322">
        <f>LN(PRICES!NR322/PRICES!NR321)</f>
        <v>1.4380372188817664E-2</v>
      </c>
      <c r="NS322">
        <f>LN(PRICES!NS322/PRICES!NS321)</f>
        <v>-1.9544479447983303E-2</v>
      </c>
      <c r="NT322">
        <f>LN(PRICES!NT322/PRICES!NT321)</f>
        <v>1.9898617861912663E-2</v>
      </c>
      <c r="NU322">
        <f>LN(PRICES!NU322/PRICES!NU321)</f>
        <v>2.9610202070378764E-3</v>
      </c>
      <c r="NV322">
        <f>LN(PRICES!NV322/PRICES!NV321)</f>
        <v>-7.8826047465355625E-2</v>
      </c>
      <c r="NW322">
        <f>LN(PRICES!NW322/PRICES!NW321)</f>
        <v>-4.6734112876951478E-2</v>
      </c>
      <c r="NX322">
        <f>LN(PRICES!NX322/PRICES!NX321)</f>
        <v>-2.7292798165359941E-2</v>
      </c>
      <c r="NY322">
        <f>LN(PRICES!NY322/PRICES!NY321)</f>
        <v>-1.7923621746521495E-2</v>
      </c>
      <c r="NZ322">
        <f>LN(PRICES!NZ322/PRICES!NZ321)</f>
        <v>4.0141333245396933E-3</v>
      </c>
      <c r="OA322">
        <f>LN(PRICES!OA322/PRICES!OA321)</f>
        <v>-1.6058593282958309E-2</v>
      </c>
      <c r="OB322">
        <f>LN(PRICES!OB322/PRICES!OB321)</f>
        <v>3.7688898396444188E-2</v>
      </c>
      <c r="OC322">
        <f>LN(PRICES!OC322/PRICES!OC321)</f>
        <v>1.9729788226145226E-2</v>
      </c>
      <c r="OD322">
        <f>LN(PRICES!OD322/PRICES!OD321)</f>
        <v>-2.8717859124374984E-2</v>
      </c>
      <c r="OE322">
        <f>LN(PRICES!OE322/PRICES!OE321)</f>
        <v>-1.7305072378323103E-2</v>
      </c>
      <c r="OF322">
        <f>LN(PRICES!OF322/PRICES!OF321)</f>
        <v>-2.800660300805587E-2</v>
      </c>
      <c r="OG322">
        <f>LN(PRICES!OG322/PRICES!OG321)</f>
        <v>1.7410116173326027E-2</v>
      </c>
      <c r="OH322">
        <f>LN(PRICES!OH322/PRICES!OH321)</f>
        <v>1.1696083222932906E-2</v>
      </c>
      <c r="OI322">
        <f>LN(PRICES!OI322/PRICES!OI321)</f>
        <v>1.8479713319467714E-2</v>
      </c>
      <c r="OJ322">
        <f>LN(PRICES!OJ322/PRICES!OJ321)</f>
        <v>-1.1474843975295902E-2</v>
      </c>
      <c r="OK322">
        <f>LN(PRICES!OK322/PRICES!OK321)</f>
        <v>-3.4918808369933399E-2</v>
      </c>
      <c r="OL322">
        <f>LN(PRICES!OL322/PRICES!OL321)</f>
        <v>-3.5972943640301433E-3</v>
      </c>
      <c r="OM322">
        <f>LN(PRICES!OM322/PRICES!OM321)</f>
        <v>5.0595880885493869E-3</v>
      </c>
      <c r="ON322">
        <f>LN(PRICES!ON322/PRICES!ON321)</f>
        <v>-5.8584886573486141E-3</v>
      </c>
      <c r="OO322">
        <f>LN(PRICES!OO322/PRICES!OO321)</f>
        <v>2.1207001094830291E-3</v>
      </c>
      <c r="OP322">
        <f>LN(PRICES!OP322/PRICES!OP321)</f>
        <v>-2.4033221129890363E-2</v>
      </c>
      <c r="OQ322">
        <f>LN(PRICES!OQ322/PRICES!OQ321)</f>
        <v>-3.1002869765323435E-2</v>
      </c>
      <c r="OR322">
        <f>LN(PRICES!OR322/PRICES!OR321)</f>
        <v>-2.8240620381039038E-2</v>
      </c>
      <c r="OS322">
        <f>LN(PRICES!OS322/PRICES!OS321)</f>
        <v>9.1500523419869167E-3</v>
      </c>
      <c r="OT322">
        <f>LN(PRICES!OT322/PRICES!OT321)</f>
        <v>-3.6652315712045892E-2</v>
      </c>
      <c r="OU322">
        <f>LN(PRICES!OU322/PRICES!OU321)</f>
        <v>2.1645691466736904E-3</v>
      </c>
      <c r="OV322">
        <f>LN(PRICES!OV322/PRICES!OV321)</f>
        <v>-1.3616599968470521E-2</v>
      </c>
      <c r="OW322">
        <f>LN(PRICES!OW322/PRICES!OW321)</f>
        <v>-8.4861031675789924E-3</v>
      </c>
      <c r="OX322">
        <f>LN(PRICES!OX322/PRICES!OX321)</f>
        <v>8.5051278210738022E-3</v>
      </c>
      <c r="OY322">
        <f>LN(PRICES!OY322/PRICES!OY321)</f>
        <v>3.7764753878145742E-2</v>
      </c>
      <c r="OZ322">
        <f>LN(PRICES!OZ322/PRICES!OZ321)</f>
        <v>4.3523990163819262E-2</v>
      </c>
      <c r="PA322">
        <f>LN(PRICES!PA322/PRICES!PA321)</f>
        <v>3.2085386924427202E-2</v>
      </c>
      <c r="PB322">
        <f>LN(PRICES!PB322/PRICES!PB321)</f>
        <v>-1.2617800339163996E-2</v>
      </c>
      <c r="PC322">
        <f>LN(PRICES!PC322/PRICES!PC321)</f>
        <v>-1.0975727857860112E-2</v>
      </c>
      <c r="PD322">
        <f>LN(PRICES!PD322/PRICES!PD321)</f>
        <v>2.7947213545307853E-2</v>
      </c>
      <c r="PE322">
        <f>LN(PRICES!PE322/PRICES!PE321)</f>
        <v>-2.0463625664134965E-2</v>
      </c>
      <c r="PF322">
        <f>LN(PRICES!PF322/PRICES!PF321)</f>
        <v>-1.4660040947363714E-2</v>
      </c>
      <c r="PG322">
        <f>LN(PRICES!PG322/PRICES!PG321)</f>
        <v>-1.0142921499594833E-2</v>
      </c>
      <c r="PH322">
        <f>LN(PRICES!PH322/PRICES!PH321)</f>
        <v>-6.1175912466695462E-3</v>
      </c>
      <c r="PI322">
        <f>LN(PRICES!PI322/PRICES!PI321)</f>
        <v>-6.0704699516069514E-2</v>
      </c>
      <c r="PJ322">
        <f>LN(PRICES!PJ322/PRICES!PJ321)</f>
        <v>-2.6916510428576967E-2</v>
      </c>
      <c r="PK322">
        <f>LN(PRICES!PK322/PRICES!PK321)</f>
        <v>-2.9903501180105728E-3</v>
      </c>
      <c r="PL322">
        <f>LN(PRICES!PL322/PRICES!PL321)</f>
        <v>-4.9417294703657201E-3</v>
      </c>
      <c r="PM322">
        <f>LN(PRICES!PM322/PRICES!PM321)</f>
        <v>-1.1808893347152695E-3</v>
      </c>
      <c r="PN322">
        <f>LN(PRICES!PN322/PRICES!PN321)</f>
        <v>-1.6172920090497384E-2</v>
      </c>
      <c r="PO322">
        <f>LN(PRICES!PO322/PRICES!PO321)</f>
        <v>-7.865925106251526E-3</v>
      </c>
      <c r="PP322">
        <f>LN(PRICES!PP322/PRICES!PP321)</f>
        <v>-7.0345771395573381E-3</v>
      </c>
      <c r="PQ322">
        <f>LN(PRICES!PQ322/PRICES!PQ321)</f>
        <v>-2.9765646336029898E-2</v>
      </c>
      <c r="PR322">
        <f>LN(PRICES!PR322/PRICES!PR321)</f>
        <v>2.1452143766043607E-2</v>
      </c>
      <c r="PS322">
        <f>LN(PRICES!PS322/PRICES!PS321)</f>
        <v>-2.6268001891558437E-2</v>
      </c>
      <c r="PT322">
        <f>LN(PRICES!PT322/PRICES!PT321)</f>
        <v>-3.5169676603218819E-2</v>
      </c>
      <c r="PU322">
        <f>LN(PRICES!PU322/PRICES!PU321)</f>
        <v>1.7439016102208015E-2</v>
      </c>
      <c r="PV322">
        <f>LN(PRICES!PV322/PRICES!PV321)</f>
        <v>-4.1237436223888979E-2</v>
      </c>
      <c r="PW322">
        <f>LN(PRICES!PW322/PRICES!PW321)</f>
        <v>-4.2600503009985663E-2</v>
      </c>
      <c r="PX322">
        <f>LN(PRICES!PX322/PRICES!PX321)</f>
        <v>-1.3038369764373137E-2</v>
      </c>
      <c r="PY322">
        <f>LN(PRICES!PY322/PRICES!PY321)</f>
        <v>-2.4344513624521398E-2</v>
      </c>
      <c r="PZ322">
        <f>LN(PRICES!PZ322/PRICES!PZ321)</f>
        <v>-6.3623273240698422E-3</v>
      </c>
      <c r="QA322">
        <f>LN(PRICES!QA322/PRICES!QA321)</f>
        <v>4.8662438533365561E-3</v>
      </c>
      <c r="QB322">
        <f>LN(PRICES!QB322/PRICES!QB321)</f>
        <v>-5.4126807791880845E-2</v>
      </c>
      <c r="QC322">
        <f>LN(PRICES!QC322/PRICES!QC321)</f>
        <v>-2.4465832819016861E-2</v>
      </c>
      <c r="QD322">
        <f>LN(PRICES!QD322/PRICES!QD321)</f>
        <v>-3.1594581097559367E-2</v>
      </c>
      <c r="QE322">
        <f>LN(PRICES!QE322/PRICES!QE321)</f>
        <v>4.5160546425951501E-3</v>
      </c>
      <c r="QF322">
        <f>LN(PRICES!QF322/PRICES!QF321)</f>
        <v>8.2908382972564261E-3</v>
      </c>
      <c r="QG322">
        <f>LN(PRICES!QG322/PRICES!QG321)</f>
        <v>-5.3681073113367207E-2</v>
      </c>
      <c r="QH322">
        <f>LN(PRICES!QH322/PRICES!QH321)</f>
        <v>9.5918402014497587E-3</v>
      </c>
      <c r="QI322">
        <f>LN(PRICES!QI322/PRICES!QI321)</f>
        <v>-3.4069722787603958E-2</v>
      </c>
      <c r="QJ322">
        <f>LN(PRICES!QJ322/PRICES!QJ321)</f>
        <v>-0.11941363029558666</v>
      </c>
      <c r="QK322">
        <f>LN(PRICES!QK322/PRICES!QK321)</f>
        <v>-4.3088972475161446E-3</v>
      </c>
      <c r="QL322">
        <f>LN(PRICES!QL322/PRICES!QL321)</f>
        <v>2.0207860342889942E-5</v>
      </c>
      <c r="QM322">
        <f>LN(PRICES!QM322/PRICES!QM321)</f>
        <v>-4.1609213018984369E-2</v>
      </c>
      <c r="QN322">
        <f>LN(PRICES!QN322/PRICES!QN321)</f>
        <v>-7.8664310478643914E-3</v>
      </c>
      <c r="QO322">
        <f>LN(PRICES!QO322/PRICES!QO321)</f>
        <v>-1.7880308502396709E-2</v>
      </c>
      <c r="QP322">
        <f>LN(PRICES!QP322/PRICES!QP321)</f>
        <v>-8.9490580469937908E-2</v>
      </c>
      <c r="QQ322">
        <f>LN(PRICES!QQ322/PRICES!QQ321)</f>
        <v>2.3279440113761589E-2</v>
      </c>
      <c r="QR322">
        <f>LN(PRICES!QR322/PRICES!QR321)</f>
        <v>4.1589913177779783E-2</v>
      </c>
      <c r="QS322">
        <f>LN(PRICES!QS322/PRICES!QS321)</f>
        <v>2.0648050296181747E-2</v>
      </c>
      <c r="QT322">
        <f>LN(PRICES!QT322/PRICES!QT321)</f>
        <v>-2.1957337915466328E-2</v>
      </c>
      <c r="QU322">
        <f>LN(PRICES!QU322/PRICES!QU321)</f>
        <v>-4.0638557965309227E-2</v>
      </c>
      <c r="QV322">
        <f>LN(PRICES!QV322/PRICES!QV321)</f>
        <v>3.0858808041587079E-2</v>
      </c>
      <c r="QW322">
        <f>LN(PRICES!QW322/PRICES!QW321)</f>
        <v>-8.7273279872595051E-3</v>
      </c>
      <c r="QX322">
        <f>LN(PRICES!QX322/PRICES!QX321)</f>
        <v>-1.1993393358647585E-2</v>
      </c>
      <c r="QY322">
        <f>LN(PRICES!QY322/PRICES!QY321)</f>
        <v>-3.6579668182898747E-2</v>
      </c>
      <c r="QZ322">
        <f>LN(PRICES!QZ322/PRICES!QZ321)</f>
        <v>7.9490747182470303E-2</v>
      </c>
      <c r="RA322">
        <f>LN(PRICES!RA322/PRICES!RA321)</f>
        <v>-1.6573876771581088E-2</v>
      </c>
      <c r="RB322">
        <f>LN(PRICES!RB322/PRICES!RB321)</f>
        <v>-1.7001922130319241E-2</v>
      </c>
      <c r="RC322">
        <f>LN(PRICES!RC322/PRICES!RC321)</f>
        <v>-2.6780914876329606E-2</v>
      </c>
      <c r="RD322">
        <f>LN(PRICES!RD322/PRICES!RD321)</f>
        <v>-1.9455916764850069E-2</v>
      </c>
      <c r="RE322">
        <f>LN(PRICES!RE322/PRICES!RE321)</f>
        <v>9.005302935692858E-3</v>
      </c>
      <c r="RF322">
        <f>LN(PRICES!RF322/PRICES!RF321)</f>
        <v>-2.8432390248914297E-2</v>
      </c>
      <c r="RG322">
        <f>LN(PRICES!RG322/PRICES!RG321)</f>
        <v>1.6421427540828852E-3</v>
      </c>
      <c r="RH322">
        <f>LN(PRICES!RH322/PRICES!RH321)</f>
        <v>4.1721633971685705E-2</v>
      </c>
      <c r="RI322">
        <f>LN(PRICES!RI322/PRICES!RI321)</f>
        <v>3.5145225270215356E-4</v>
      </c>
      <c r="RJ322">
        <f>LN(PRICES!RJ322/PRICES!RJ321)</f>
        <v>-2.3267800179709797E-2</v>
      </c>
      <c r="RK322">
        <f>LN(PRICES!RK322/PRICES!RK321)</f>
        <v>-2.2283819412973225E-2</v>
      </c>
      <c r="RL322">
        <f>LN(PRICES!RL322/PRICES!RL321)</f>
        <v>-3.5909851692100134E-2</v>
      </c>
      <c r="RM322">
        <f>LN(PRICES!RM322/PRICES!RM321)</f>
        <v>-3.58924061835224E-2</v>
      </c>
      <c r="RN322">
        <f>LN(PRICES!RN322/PRICES!RN321)</f>
        <v>9.0932281140107139E-4</v>
      </c>
      <c r="RO322">
        <f>LN(PRICES!RO322/PRICES!RO321)</f>
        <v>-6.1469771910786168E-2</v>
      </c>
      <c r="RP322">
        <f>LN(PRICES!RP322/PRICES!RP321)</f>
        <v>-4.1213367338423556E-3</v>
      </c>
      <c r="RQ322">
        <f>LN(PRICES!RQ322/PRICES!RQ321)</f>
        <v>-1.4492960655219427E-2</v>
      </c>
      <c r="RR322">
        <f>LN(PRICES!RR322/PRICES!RR321)</f>
        <v>1.2833157226480747E-2</v>
      </c>
      <c r="RS322">
        <f>LN(PRICES!RS322/PRICES!RS321)</f>
        <v>-4.1431823737355475E-2</v>
      </c>
      <c r="RT322">
        <f>LN(PRICES!RT322/PRICES!RT321)</f>
        <v>1.366186240393146E-2</v>
      </c>
      <c r="RU322">
        <f>LN(PRICES!RU322/PRICES!RU321)</f>
        <v>4.560003298180796E-3</v>
      </c>
      <c r="RV322">
        <f>LN(PRICES!RV322/PRICES!RV321)</f>
        <v>2.1851543375658788E-3</v>
      </c>
      <c r="RW322">
        <f>LN(PRICES!RW322/PRICES!RW321)</f>
        <v>1.9915324893314379E-2</v>
      </c>
      <c r="RX322">
        <f>LN(PRICES!RX322/PRICES!RX321)</f>
        <v>-9.389601559491402E-3</v>
      </c>
      <c r="RY322">
        <f>LN(PRICES!RY322/PRICES!RY321)</f>
        <v>-2.5482534975520858E-3</v>
      </c>
      <c r="RZ322">
        <f>LN(PRICES!RZ322/PRICES!RZ321)</f>
        <v>-2.8266430750695088E-2</v>
      </c>
      <c r="SA322">
        <f>LN(PRICES!SA322/PRICES!SA321)</f>
        <v>-2.1536969323791691E-2</v>
      </c>
      <c r="SB322">
        <f>LN(PRICES!SB322/PRICES!SB321)</f>
        <v>3.3780136601860203E-2</v>
      </c>
      <c r="SC322">
        <f>LN(PRICES!SC322/PRICES!SC321)</f>
        <v>-5.2062186233285651E-2</v>
      </c>
      <c r="SD322">
        <f>LN(PRICES!SD322/PRICES!SD321)</f>
        <v>-2.4571233127162997E-2</v>
      </c>
      <c r="SE322">
        <f>LN(PRICES!SE322/PRICES!SE321)</f>
        <v>1.9705079670057527E-2</v>
      </c>
      <c r="SF322">
        <f>LN(PRICES!SF322/PRICES!SF321)</f>
        <v>-5.9733691616738971E-2</v>
      </c>
      <c r="SG322">
        <f>LN(PRICES!SG322/PRICES!SG321)</f>
        <v>9.6989810763236234E-2</v>
      </c>
      <c r="SH322">
        <f>LN(PRICES!SH322/PRICES!SH321)</f>
        <v>-4.277817177233096E-2</v>
      </c>
      <c r="SI322">
        <f>LN(PRICES!SI322/PRICES!SI321)</f>
        <v>-1.1908550730313772E-2</v>
      </c>
      <c r="SJ322">
        <f>LN(PRICES!SJ322/PRICES!SJ321)</f>
        <v>-5.9489842315691793E-2</v>
      </c>
      <c r="SK322">
        <f>LN(PRICES!SK322/PRICES!SK321)</f>
        <v>-4.1657543460372317E-3</v>
      </c>
      <c r="SL322">
        <f>LN(PRICES!SL322/PRICES!SL321)</f>
        <v>4.490025102438777E-3</v>
      </c>
      <c r="SM322">
        <f>LN(PRICES!SM322/PRICES!SM321)</f>
        <v>-9.5254131089233477E-3</v>
      </c>
      <c r="SN322">
        <f>LN(PRICES!SN322/PRICES!SN321)</f>
        <v>2.9377745391931019E-2</v>
      </c>
      <c r="SO322">
        <f>LN(PRICES!SO322/PRICES!SO321)</f>
        <v>-1.8416511293367441E-2</v>
      </c>
      <c r="SP322">
        <f>LN(PRICES!SP322/PRICES!SP321)</f>
        <v>-3.7397997842444283E-2</v>
      </c>
      <c r="SQ322">
        <f>LN(PRICES!SQ322/PRICES!SQ321)</f>
        <v>-2.9812162866106072E-2</v>
      </c>
      <c r="SR322">
        <f>LN(PRICES!SR322/PRICES!SR321)</f>
        <v>-5.9348810873347682E-3</v>
      </c>
      <c r="SS322">
        <f>LN(PRICES!SS322/PRICES!SS321)</f>
        <v>-2.8528087349952609E-2</v>
      </c>
      <c r="ST322">
        <f>LN(PRICES!ST322/PRICES!ST321)</f>
        <v>-3.831018307611081E-2</v>
      </c>
      <c r="SU322">
        <f>LN(PRICES!SU322/PRICES!SU321)</f>
        <v>-6.5147192400985239E-3</v>
      </c>
      <c r="SV322">
        <f>LN(PRICES!SV322/PRICES!SV321)</f>
        <v>-4.4453024593625705E-2</v>
      </c>
      <c r="SW322">
        <f>LN(PRICES!SW322/PRICES!SW321)</f>
        <v>9.1521593658847027E-3</v>
      </c>
      <c r="SX322">
        <f>LN(PRICES!SX322/PRICES!SX321)</f>
        <v>4.4655479780813814E-2</v>
      </c>
      <c r="SY322">
        <f>LN(PRICES!SY322/PRICES!SY321)</f>
        <v>-1.3790136652086268E-2</v>
      </c>
      <c r="SZ322">
        <f>LN(PRICES!SZ322/PRICES!SZ321)</f>
        <v>3.7329612884880396E-2</v>
      </c>
      <c r="TA322">
        <f>LN(PRICES!TA322/PRICES!TA321)</f>
        <v>1.5901559912352521E-3</v>
      </c>
      <c r="TB322">
        <f>LN(PRICES!TB322/PRICES!TB321)</f>
        <v>-2.9035039022042033E-2</v>
      </c>
      <c r="TC322">
        <f>LN(PRICES!TC322/PRICES!TC321)</f>
        <v>-1.6399307580705829E-2</v>
      </c>
      <c r="TD322">
        <f>LN(PRICES!TD322/PRICES!TD321)</f>
        <v>-3.0523235698391608E-2</v>
      </c>
      <c r="TE322">
        <f>LN(PRICES!TE322/PRICES!TE321)</f>
        <v>-1.7224864143284759E-3</v>
      </c>
      <c r="TF322">
        <f>LN(PRICES!TF322/PRICES!TF321)</f>
        <v>-2.3652833690918203E-2</v>
      </c>
      <c r="TG322">
        <f>LN(PRICES!TG322/PRICES!TG321)</f>
        <v>-1.4306809119339629E-2</v>
      </c>
      <c r="TH322">
        <f>LN(PRICES!TH322/PRICES!TH321)</f>
        <v>8.6402934630009122E-3</v>
      </c>
      <c r="TI322">
        <f>IFERROR(LN(PRICES!TI322/PRICES!TI321),0)</f>
        <v>-8.3012959844027179E-2</v>
      </c>
      <c r="TJ322">
        <f>IFERROR(LN(PRICES!TJ322/PRICES!TJ321),0)</f>
        <v>1.4630252626276369E-2</v>
      </c>
      <c r="TK322">
        <f>IFERROR(LN(PRICES!TK322/PRICES!TK321),0)</f>
        <v>-1.6758835036173446E-2</v>
      </c>
      <c r="TL322">
        <f>IFERROR(LN(PRICES!TL322/PRICES!TL321),0)</f>
        <v>7.8475158168199929E-3</v>
      </c>
      <c r="TM322">
        <f>IFERROR(LN(PRICES!TM322/PRICES!TM321),0)</f>
        <v>1.4416332745497697E-3</v>
      </c>
      <c r="TN322">
        <f>IFERROR(LN(PRICES!TN322/PRICES!TN321),0)</f>
        <v>-7.8766420722336875E-3</v>
      </c>
      <c r="TO322">
        <f>IFERROR(LN(PRICES!TO322/PRICES!TO321),0)</f>
        <v>1.811706095378806E-2</v>
      </c>
      <c r="TP322">
        <f>IFERROR(LN(PRICES!TP322/PRICES!TP321),0)</f>
        <v>-6.8412522953572863E-2</v>
      </c>
      <c r="TQ322">
        <f>IFERROR(LN(PRICES!TQ322/PRICES!TQ321),0)</f>
        <v>5.7260130111077921E-3</v>
      </c>
      <c r="TR322">
        <f>IFERROR(LN(PRICES!TR322/PRICES!TR321),0)</f>
        <v>4.5722129371640087E-2</v>
      </c>
      <c r="TS322">
        <f>IFERROR(LN(PRICES!TS322/PRICES!TS321),0)</f>
        <v>-3.7077505215398258E-2</v>
      </c>
      <c r="TT322">
        <f>IFERROR(LN(PRICES!TT322/PRICES!TT321),0)</f>
        <v>-1.2202137204746912E-2</v>
      </c>
      <c r="TU322">
        <f>IFERROR(LN(PRICES!TU322/PRICES!TU321),0)</f>
        <v>-2.2780048993547106E-2</v>
      </c>
      <c r="TV322">
        <f>IFERROR(LN(PRICES!TV322/PRICES!TV321),0)</f>
        <v>-6.7030958265412915E-2</v>
      </c>
      <c r="TW322">
        <f>IFERROR(LN(PRICES!TW322/PRICES!TW321),0)</f>
        <v>-0.10459886534015436</v>
      </c>
      <c r="TX322">
        <f>IFERROR(LN(PRICES!TX322/PRICES!TX321),0)</f>
        <v>-3.8174955093839597E-3</v>
      </c>
      <c r="TY322">
        <f>IFERROR(LN(PRICES!TY322/PRICES!TY321),0)</f>
        <v>2.6679894513556415E-2</v>
      </c>
      <c r="TZ322">
        <f>IFERROR(LN(PRICES!TZ322/PRICES!TZ321),0)</f>
        <v>-7.9718055859966705E-2</v>
      </c>
      <c r="UA322">
        <f>IFERROR(LN(PRICES!UA322/PRICES!UA321),0)</f>
        <v>-6.2780744897678001E-2</v>
      </c>
      <c r="UB322">
        <f>IFERROR(LN(PRICES!UB322/PRICES!UB321),0)</f>
        <v>-9.2089450833368988E-2</v>
      </c>
      <c r="UC322">
        <f>IFERROR(LN(PRICES!UC322/PRICES!UC321),0)</f>
        <v>-1.7244659633375348E-2</v>
      </c>
      <c r="UD322">
        <f>IFERROR(LN(PRICES!UD322/PRICES!UD321),0)</f>
        <v>-6.2577113961153785E-2</v>
      </c>
      <c r="UE322">
        <f>IFERROR(LN(PRICES!UE322/PRICES!UE321),0)</f>
        <v>-5.199682761592949E-3</v>
      </c>
      <c r="UF322">
        <f>IFERROR(LN(PRICES!UF322/PRICES!UF321),0)</f>
        <v>-5.6746582489797394E-2</v>
      </c>
      <c r="UG322">
        <f>IFERROR(LN(PRICES!UG322/PRICES!UG321),0)</f>
        <v>-1.058743876136272E-2</v>
      </c>
      <c r="UH322">
        <f>IFERROR(LN(PRICES!UH322/PRICES!UH321),0)</f>
        <v>-7.0196992013444549E-3</v>
      </c>
      <c r="UI322">
        <f>IFERROR(LN(PRICES!UI322/PRICES!UI321),0)</f>
        <v>-2.121690576021593E-2</v>
      </c>
      <c r="UJ322">
        <f>IFERROR(LN(PRICES!UJ322/PRICES!UJ321),0)</f>
        <v>5.4857635140465166E-3</v>
      </c>
      <c r="UK322">
        <f>IFERROR(LN(PRICES!UK322/PRICES!UK321),0)</f>
        <v>3.4196240397012405E-2</v>
      </c>
      <c r="UL322">
        <f>IFERROR(LN(PRICES!UL322/PRICES!UL321),0)</f>
        <v>4.390972562352085E-2</v>
      </c>
      <c r="UM322">
        <f>IFERROR(LN(PRICES!UM322/PRICES!UM321),0)</f>
        <v>-0.13676724090713949</v>
      </c>
      <c r="UN322">
        <f>IFERROR(LN(PRICES!UN322/PRICES!UN321),0)</f>
        <v>-2.416594048710179E-2</v>
      </c>
      <c r="UO322">
        <f>IFERROR(LN(PRICES!UO322/PRICES!UO321),0)</f>
        <v>-4.0445637844295237E-2</v>
      </c>
      <c r="UP322">
        <f>IFERROR(LN(PRICES!UP322/PRICES!UP321),0)</f>
        <v>5.7700153394774148E-3</v>
      </c>
      <c r="UQ322">
        <f>IFERROR(LN(PRICES!UQ322/PRICES!UQ321),0)</f>
        <v>-3.8089225665718159E-2</v>
      </c>
      <c r="UR322">
        <f>IFERROR(LN(PRICES!UR322/PRICES!UR321),0)</f>
        <v>1.7844912262524087E-2</v>
      </c>
      <c r="US322">
        <f>IFERROR(LN(PRICES!US322/PRICES!US321),0)</f>
        <v>1.8885684605374588E-3</v>
      </c>
      <c r="UT322">
        <f>IFERROR(LN(PRICES!UT322/PRICES!UT321),0)</f>
        <v>-1.4466378053632651E-2</v>
      </c>
      <c r="UU322">
        <f>IFERROR(LN(PRICES!UU322/PRICES!UU321),0)</f>
        <v>7.4349634496921309E-3</v>
      </c>
      <c r="UV322">
        <f>IFERROR(LN(PRICES!UV322/PRICES!UV321),0)</f>
        <v>-2.4275306071889304E-2</v>
      </c>
      <c r="UW322">
        <f>IFERROR(LN(PRICES!UW322/PRICES!UW321),0)</f>
        <v>-5.9391996651110331E-3</v>
      </c>
      <c r="UX322">
        <f>IFERROR(LN(PRICES!UX322/PRICES!UX321),0)</f>
        <v>-1.0684954579576017E-2</v>
      </c>
      <c r="UY322">
        <f>IFERROR(LN(PRICES!UY322/PRICES!UY321),0)</f>
        <v>7.5884982938273522E-3</v>
      </c>
      <c r="UZ322">
        <f>IFERROR(LN(PRICES!UZ322/PRICES!UZ321),0)</f>
        <v>8.1652908153647115E-5</v>
      </c>
      <c r="VA322">
        <f>IFERROR(LN(PRICES!VA322/PRICES!VA321),0)</f>
        <v>-8.2531318548954725E-3</v>
      </c>
      <c r="VB322">
        <f>IFERROR(LN(PRICES!VB322/PRICES!VB321),0)</f>
        <v>1.3580956641022528E-2</v>
      </c>
      <c r="VC322">
        <f>IFERROR(LN(PRICES!VC322/PRICES!VC321),0)</f>
        <v>-7.065605513522458E-3</v>
      </c>
      <c r="VD322">
        <f>IFERROR(LN(PRICES!VD322/PRICES!VD321),0)</f>
        <v>-4.9185426589455572E-2</v>
      </c>
      <c r="VE322">
        <f>IFERROR(LN(PRICES!VE322/PRICES!VE321),0)</f>
        <v>1.0977204184359105E-2</v>
      </c>
      <c r="VF322">
        <f>IFERROR(LN(PRICES!VF322/PRICES!VF321),0)</f>
        <v>-8.6170388771396697E-2</v>
      </c>
      <c r="VG322">
        <f>IFERROR(LN(PRICES!VG322/PRICES!VG321),0)</f>
        <v>-8.1404715066713763E-5</v>
      </c>
      <c r="VH322">
        <f>IFERROR(LN(PRICES!VH322/PRICES!VH321),0)</f>
        <v>-8.1341886808287949E-3</v>
      </c>
      <c r="VI322">
        <f>IFERROR(LN(PRICES!VI322/PRICES!VI321),0)</f>
        <v>9.1289756263224426E-4</v>
      </c>
      <c r="VJ322">
        <f>IFERROR(LN(PRICES!VJ322/PRICES!VJ321),0)</f>
        <v>-3.2134769483208279E-2</v>
      </c>
      <c r="VK322">
        <f>IFERROR(LN(PRICES!VK322/PRICES!VK321),0)</f>
        <v>-4.034306530044636E-2</v>
      </c>
      <c r="VL322">
        <f>IFERROR(LN(PRICES!VL322/PRICES!VL321),0)</f>
        <v>-1.688454464121663E-2</v>
      </c>
      <c r="VM322">
        <f>IFERROR(LN(PRICES!VM322/PRICES!VM321),0)</f>
        <v>1.6450165594168477E-3</v>
      </c>
      <c r="VN322">
        <f>IFERROR(LN(PRICES!VN322/PRICES!VN321),0)</f>
        <v>-1.5097553014524109E-2</v>
      </c>
      <c r="VO322">
        <f>IFERROR(LN(PRICES!VO322/PRICES!VO321),0)</f>
        <v>-9.4867788016567131E-2</v>
      </c>
      <c r="VP322">
        <f>IFERROR(LN(PRICES!VP322/PRICES!VP321),0)</f>
        <v>-1.1700971953416841E-2</v>
      </c>
      <c r="VQ322">
        <f>IFERROR(LN(PRICES!VQ322/PRICES!VQ321),0)</f>
        <v>-6.8491175721126965E-2</v>
      </c>
      <c r="VR322">
        <f>IFERROR(LN(PRICES!VR322/PRICES!VR321),0)</f>
        <v>-1.1049832534845481E-2</v>
      </c>
      <c r="VS322">
        <f>IFERROR(LN(PRICES!VS322/PRICES!VS321),0)</f>
        <v>-2.1040153549912143E-3</v>
      </c>
      <c r="VT322">
        <f>IFERROR(LN(PRICES!VT322/PRICES!VT321),0)</f>
        <v>-1.0923781219964108E-2</v>
      </c>
      <c r="VU322">
        <f>IFERROR(LN(PRICES!VU322/PRICES!VU321),0)</f>
        <v>-2.5630518058435126E-4</v>
      </c>
      <c r="VV322">
        <f>IFERROR(LN(PRICES!VV322/PRICES!VV321),0)</f>
        <v>1.7341992142112402E-2</v>
      </c>
      <c r="VW322">
        <f>IFERROR(LN(PRICES!VW322/PRICES!VW321),0)</f>
        <v>-8.6216167320549944E-2</v>
      </c>
      <c r="VX322">
        <f>IFERROR(LN(PRICES!VX322/PRICES!VX321),0)</f>
        <v>2.1774257021917553E-2</v>
      </c>
      <c r="VY322">
        <f>IFERROR(LN(PRICES!VY322/PRICES!VY321),0)</f>
        <v>8.5698980691194526E-3</v>
      </c>
      <c r="VZ322">
        <f>IFERROR(LN(PRICES!VZ322/PRICES!VZ321),0)</f>
        <v>-3.6993656897175958E-2</v>
      </c>
      <c r="WA322">
        <f>IFERROR(LN(PRICES!WA322/PRICES!WA321),0)</f>
        <v>-5.6491315723748523E-3</v>
      </c>
      <c r="WB322">
        <f>IFERROR(LN(PRICES!WB322/PRICES!WB321),0)</f>
        <v>-1.5630479686032345E-2</v>
      </c>
      <c r="WC322">
        <f>IFERROR(LN(PRICES!WC322/PRICES!WC321),0)</f>
        <v>-4.1791327512253715E-2</v>
      </c>
      <c r="WD322">
        <v>1</v>
      </c>
    </row>
    <row r="323" spans="1:602" x14ac:dyDescent="0.25">
      <c r="A323" s="2">
        <v>43927</v>
      </c>
      <c r="B323">
        <f>LN(PRICES!B323/PRICES!B322)</f>
        <v>5.1049165278524621E-2</v>
      </c>
      <c r="C323">
        <f>LN(PRICES!C323/PRICES!C322)</f>
        <v>0.15348779295773346</v>
      </c>
      <c r="D323">
        <f>LN(PRICES!D323/PRICES!D322)</f>
        <v>6.3979474706146622E-2</v>
      </c>
      <c r="E323">
        <f>LN(PRICES!E323/PRICES!E322)</f>
        <v>7.6920407927240253E-2</v>
      </c>
      <c r="F323">
        <f>LN(PRICES!F323/PRICES!F322)</f>
        <v>1.4473653072904597E-2</v>
      </c>
      <c r="G323">
        <f>LN(PRICES!G323/PRICES!G322)</f>
        <v>6.3140012549029789E-2</v>
      </c>
      <c r="H323">
        <f>LN(PRICES!H323/PRICES!H322)</f>
        <v>0.10920473130283569</v>
      </c>
      <c r="I323">
        <f>LN(PRICES!I323/PRICES!I322)</f>
        <v>3.6468370016011185E-2</v>
      </c>
      <c r="J323">
        <f>LN(PRICES!J323/PRICES!J322)</f>
        <v>3.8844871961020773E-2</v>
      </c>
      <c r="K323">
        <f>LN(PRICES!K323/PRICES!K322)</f>
        <v>7.6130953125143799E-2</v>
      </c>
      <c r="L323">
        <f>LN(PRICES!L323/PRICES!L322)</f>
        <v>0.12648803961673355</v>
      </c>
      <c r="M323">
        <f>LN(PRICES!M323/PRICES!M322)</f>
        <v>7.8168497758822342E-2</v>
      </c>
      <c r="N323">
        <f>LN(PRICES!N323/PRICES!N322)</f>
        <v>2.6185362473298834E-2</v>
      </c>
      <c r="O323">
        <f>LN(PRICES!O323/PRICES!O322)</f>
        <v>5.9454058248581299E-2</v>
      </c>
      <c r="P323">
        <f>LN(PRICES!P323/PRICES!P322)</f>
        <v>2.9116466333753584E-2</v>
      </c>
      <c r="Q323">
        <f>LN(PRICES!Q323/PRICES!Q322)</f>
        <v>-3.81611184483164E-3</v>
      </c>
      <c r="R323">
        <f>LN(PRICES!R323/PRICES!R322)</f>
        <v>3.6275001907956884E-2</v>
      </c>
      <c r="S323">
        <f>LN(PRICES!S323/PRICES!S322)</f>
        <v>6.5501628883249813E-2</v>
      </c>
      <c r="T323">
        <f>LN(PRICES!T323/PRICES!T322)</f>
        <v>4.4230999381092588E-2</v>
      </c>
      <c r="U323">
        <f>LN(PRICES!U323/PRICES!U322)</f>
        <v>5.1968282783777388E-2</v>
      </c>
      <c r="V323">
        <f>LN(PRICES!V323/PRICES!V322)</f>
        <v>9.262550003309869E-2</v>
      </c>
      <c r="W323">
        <f>LN(PRICES!W323/PRICES!W322)</f>
        <v>-2.5341119224972404E-3</v>
      </c>
      <c r="X323">
        <f>LN(PRICES!X323/PRICES!X322)</f>
        <v>3.6771309123578009E-4</v>
      </c>
      <c r="Y323">
        <f>LN(PRICES!Y323/PRICES!Y322)</f>
        <v>3.1299379670185881E-2</v>
      </c>
      <c r="Z323">
        <f>LN(PRICES!Z323/PRICES!Z322)</f>
        <v>3.1202543800741452E-2</v>
      </c>
      <c r="AA323">
        <f>LN(PRICES!AA323/PRICES!AA322)</f>
        <v>1.9284805192158885E-2</v>
      </c>
      <c r="AB323">
        <f>LN(PRICES!AB323/PRICES!AB322)</f>
        <v>-1.7287105813230282E-3</v>
      </c>
      <c r="AC323">
        <f>LN(PRICES!AC323/PRICES!AC322)</f>
        <v>5.8899616870983613E-2</v>
      </c>
      <c r="AD323">
        <f>LN(PRICES!AD323/PRICES!AD322)</f>
        <v>0.12384523533143152</v>
      </c>
      <c r="AE323">
        <f>LN(PRICES!AE323/PRICES!AE322)</f>
        <v>9.3938366744046611E-2</v>
      </c>
      <c r="AF323">
        <f>LN(PRICES!AF323/PRICES!AF322)</f>
        <v>3.0662481654762361E-2</v>
      </c>
      <c r="AG323">
        <f>LN(PRICES!AG323/PRICES!AG322)</f>
        <v>4.2072557773409583E-2</v>
      </c>
      <c r="AH323">
        <f>LN(PRICES!AH323/PRICES!AH322)</f>
        <v>4.9140459450240585E-2</v>
      </c>
      <c r="AI323">
        <f>LN(PRICES!AI323/PRICES!AI322)</f>
        <v>6.4117566045517868E-2</v>
      </c>
      <c r="AJ323">
        <f>LN(PRICES!AJ323/PRICES!AJ322)</f>
        <v>2.074135543929248E-2</v>
      </c>
      <c r="AK323">
        <f>LN(PRICES!AK323/PRICES!AK322)</f>
        <v>8.1627513015870831E-2</v>
      </c>
      <c r="AL323">
        <f>LN(PRICES!AL323/PRICES!AL322)</f>
        <v>0.10437485423297083</v>
      </c>
      <c r="AM323">
        <f>LN(PRICES!AM323/PRICES!AM322)</f>
        <v>9.1324818674210616E-3</v>
      </c>
      <c r="AN323">
        <f>LN(PRICES!AN323/PRICES!AN322)</f>
        <v>0</v>
      </c>
      <c r="AO323">
        <f>LN(PRICES!AO323/PRICES!AO322)</f>
        <v>3.6676725900382422E-2</v>
      </c>
      <c r="AP323">
        <f>LN(PRICES!AP323/PRICES!AP322)</f>
        <v>8.1153615508043106E-2</v>
      </c>
      <c r="AQ323">
        <f>LN(PRICES!AQ323/PRICES!AQ322)</f>
        <v>5.9866425801047972E-2</v>
      </c>
      <c r="AR323">
        <f>LN(PRICES!AR323/PRICES!AR322)</f>
        <v>4.670105812143889E-2</v>
      </c>
      <c r="AS323">
        <f>LN(PRICES!AS323/PRICES!AS322)</f>
        <v>-5.4230688637822806E-3</v>
      </c>
      <c r="AT323">
        <f>LN(PRICES!AT323/PRICES!AT322)</f>
        <v>6.5391199644903669E-2</v>
      </c>
      <c r="AU323">
        <f>LN(PRICES!AU323/PRICES!AU322)</f>
        <v>1.9742475165881269E-2</v>
      </c>
      <c r="AV323">
        <f>LN(PRICES!AV323/PRICES!AV322)</f>
        <v>3.0944840142205922E-2</v>
      </c>
      <c r="AW323">
        <f>LN(PRICES!AW323/PRICES!AW322)</f>
        <v>4.2172661640083466E-2</v>
      </c>
      <c r="AX323">
        <f>LN(PRICES!AX323/PRICES!AX322)</f>
        <v>0.10536060612617607</v>
      </c>
      <c r="AY323">
        <f>LN(PRICES!AY323/PRICES!AY322)</f>
        <v>6.917662282950432E-2</v>
      </c>
      <c r="AZ323">
        <f>LN(PRICES!AZ323/PRICES!AZ322)</f>
        <v>6.5116288387404825E-2</v>
      </c>
      <c r="BA323">
        <f>LN(PRICES!BA323/PRICES!BA322)</f>
        <v>1.5192103583136756E-2</v>
      </c>
      <c r="BB323">
        <f>LN(PRICES!BB323/PRICES!BB322)</f>
        <v>5.7072206862911236E-2</v>
      </c>
      <c r="BC323">
        <f>LN(PRICES!BC323/PRICES!BC322)</f>
        <v>0.10339325385964925</v>
      </c>
      <c r="BD323">
        <f>LN(PRICES!BD323/PRICES!BD322)</f>
        <v>6.2146589141147658E-2</v>
      </c>
      <c r="BE323">
        <f>LN(PRICES!BE323/PRICES!BE322)</f>
        <v>1.1082449468535696E-2</v>
      </c>
      <c r="BF323">
        <f>LN(PRICES!BF323/PRICES!BF322)</f>
        <v>4.44755070185711E-2</v>
      </c>
      <c r="BG323">
        <f>LN(PRICES!BG323/PRICES!BG322)</f>
        <v>5.7465047728537881E-2</v>
      </c>
      <c r="BH323">
        <f>LN(PRICES!BH323/PRICES!BH322)</f>
        <v>0.13248731060069058</v>
      </c>
      <c r="BI323">
        <f>LN(PRICES!BI323/PRICES!BI322)</f>
        <v>4.8667531476258762E-2</v>
      </c>
      <c r="BJ323">
        <f>LN(PRICES!BJ323/PRICES!BJ322)</f>
        <v>4.3775337498302154E-2</v>
      </c>
      <c r="BK323">
        <f>LN(PRICES!BK323/PRICES!BK322)</f>
        <v>-1.4899483637424156E-3</v>
      </c>
      <c r="BL323">
        <f>LN(PRICES!BL323/PRICES!BL322)</f>
        <v>3.5416415133034925E-3</v>
      </c>
      <c r="BM323">
        <f>LN(PRICES!BM323/PRICES!BM322)</f>
        <v>1.796010210794521E-2</v>
      </c>
      <c r="BN323">
        <f>LN(PRICES!BN323/PRICES!BN322)</f>
        <v>1.7264167437172191E-2</v>
      </c>
      <c r="BO323">
        <f>LN(PRICES!BO323/PRICES!BO322)</f>
        <v>7.4044268170981864E-2</v>
      </c>
      <c r="BP323">
        <f>LN(PRICES!BP323/PRICES!BP322)</f>
        <v>5.4416457685540612E-2</v>
      </c>
      <c r="BQ323">
        <f>LN(PRICES!BQ323/PRICES!BQ322)</f>
        <v>5.8367384434973052E-2</v>
      </c>
      <c r="BR323">
        <f>LN(PRICES!BR323/PRICES!BR322)</f>
        <v>4.9480143295148382E-2</v>
      </c>
      <c r="BS323">
        <f>LN(PRICES!BS323/PRICES!BS322)</f>
        <v>2.9404967978016647E-2</v>
      </c>
      <c r="BT323">
        <f>LN(PRICES!BT323/PRICES!BT322)</f>
        <v>-5.2979174084862382E-4</v>
      </c>
      <c r="BU323">
        <f>LN(PRICES!BU323/PRICES!BU322)</f>
        <v>8.685471848793247E-2</v>
      </c>
      <c r="BV323">
        <f>LN(PRICES!BV323/PRICES!BV322)</f>
        <v>3.3454691810213023E-2</v>
      </c>
      <c r="BW323">
        <f>LN(PRICES!BW323/PRICES!BW322)</f>
        <v>4.0760321389559678E-2</v>
      </c>
      <c r="BX323">
        <f>LN(PRICES!BX323/PRICES!BX322)</f>
        <v>2.4802076381006562E-2</v>
      </c>
      <c r="BY323">
        <f>LN(PRICES!BY323/PRICES!BY322)</f>
        <v>9.5776925784723521E-2</v>
      </c>
      <c r="BZ323">
        <f>LN(PRICES!BZ323/PRICES!BZ322)</f>
        <v>0.10681072916001005</v>
      </c>
      <c r="CA323">
        <f>LN(PRICES!CA323/PRICES!CA322)</f>
        <v>3.8941992150787626E-3</v>
      </c>
      <c r="CB323">
        <f>LN(PRICES!CB323/PRICES!CB322)</f>
        <v>4.342815180613302E-2</v>
      </c>
      <c r="CC323">
        <f>LN(PRICES!CC323/PRICES!CC322)</f>
        <v>8.9986410776157055E-3</v>
      </c>
      <c r="CD323">
        <f>LN(PRICES!CD323/PRICES!CD322)</f>
        <v>2.8567218538800749E-2</v>
      </c>
      <c r="CE323">
        <f>LN(PRICES!CE323/PRICES!CE322)</f>
        <v>5.9229783278544376E-2</v>
      </c>
      <c r="CF323">
        <f>LN(PRICES!CF323/PRICES!CF322)</f>
        <v>5.0736894163104777E-2</v>
      </c>
      <c r="CG323">
        <f>LN(PRICES!CG323/PRICES!CG322)</f>
        <v>5.9971553289125269E-2</v>
      </c>
      <c r="CH323">
        <f>LN(PRICES!CH323/PRICES!CH322)</f>
        <v>2.5227575241670849E-2</v>
      </c>
      <c r="CI323">
        <f>LN(PRICES!CI323/PRICES!CI322)</f>
        <v>8.1711583854978925E-2</v>
      </c>
      <c r="CJ323">
        <f>LN(PRICES!CJ323/PRICES!CJ322)</f>
        <v>3.5602468191980011E-3</v>
      </c>
      <c r="CK323">
        <f>LN(PRICES!CK323/PRICES!CK322)</f>
        <v>8.1579977450511043E-2</v>
      </c>
      <c r="CL323">
        <f>LN(PRICES!CL323/PRICES!CL322)</f>
        <v>6.5588771704186602E-2</v>
      </c>
      <c r="CM323">
        <f>LN(PRICES!CM323/PRICES!CM322)</f>
        <v>2.4643967705683799E-2</v>
      </c>
      <c r="CN323">
        <f>LN(PRICES!CN323/PRICES!CN322)</f>
        <v>4.1964226698152106E-2</v>
      </c>
      <c r="CO323">
        <f>LN(PRICES!CO323/PRICES!CO322)</f>
        <v>0.15093522801959527</v>
      </c>
      <c r="CP323">
        <f>LN(PRICES!CP323/PRICES!CP322)</f>
        <v>3.5326771110805316E-2</v>
      </c>
      <c r="CQ323">
        <f>LN(PRICES!CQ323/PRICES!CQ322)</f>
        <v>1.1045609009993207E-2</v>
      </c>
      <c r="CR323">
        <f>LN(PRICES!CR323/PRICES!CR322)</f>
        <v>7.8419465450519574E-2</v>
      </c>
      <c r="CS323">
        <f>LN(PRICES!CS323/PRICES!CS322)</f>
        <v>5.8779267157006307E-2</v>
      </c>
      <c r="CT323">
        <f>LN(PRICES!CT323/PRICES!CT322)</f>
        <v>0</v>
      </c>
      <c r="CU323">
        <f>LN(PRICES!CU323/PRICES!CU322)</f>
        <v>9.2078111530239301E-2</v>
      </c>
      <c r="CV323">
        <f>LN(PRICES!CV323/PRICES!CV322)</f>
        <v>1.6251305812656487E-3</v>
      </c>
      <c r="CW323">
        <f>LN(PRICES!CW323/PRICES!CW322)</f>
        <v>8.4618770580464381E-2</v>
      </c>
      <c r="CX323">
        <f>LN(PRICES!CX323/PRICES!CX322)</f>
        <v>6.803636371095842E-2</v>
      </c>
      <c r="CY323">
        <f>LN(PRICES!CY323/PRICES!CY322)</f>
        <v>6.1243596164024423E-2</v>
      </c>
      <c r="CZ323">
        <f>LN(PRICES!CZ323/PRICES!CZ322)</f>
        <v>3.0682332818979381E-2</v>
      </c>
      <c r="DA323">
        <f>LN(PRICES!DA323/PRICES!DA322)</f>
        <v>3.5794366211110248E-2</v>
      </c>
      <c r="DB323">
        <f>LN(PRICES!DB323/PRICES!DB322)</f>
        <v>6.3238108725256509E-2</v>
      </c>
      <c r="DC323">
        <f>LN(PRICES!DC323/PRICES!DC322)</f>
        <v>6.4879015464673881E-2</v>
      </c>
      <c r="DD323">
        <f>LN(PRICES!DD323/PRICES!DD322)</f>
        <v>3.6599099317728957E-2</v>
      </c>
      <c r="DE323">
        <f>LN(PRICES!DE323/PRICES!DE322)</f>
        <v>2.4930542208570147E-3</v>
      </c>
      <c r="DF323">
        <f>LN(PRICES!DF323/PRICES!DF322)</f>
        <v>0.13282332175326036</v>
      </c>
      <c r="DG323">
        <f>LN(PRICES!DG323/PRICES!DG322)</f>
        <v>3.8482956893093431E-2</v>
      </c>
      <c r="DH323">
        <f>LN(PRICES!DH323/PRICES!DH322)</f>
        <v>7.8025187734277843E-2</v>
      </c>
      <c r="DI323">
        <f>LN(PRICES!DI323/PRICES!DI322)</f>
        <v>3.4092909017316105E-2</v>
      </c>
      <c r="DJ323">
        <f>LN(PRICES!DJ323/PRICES!DJ322)</f>
        <v>0.10904452031346971</v>
      </c>
      <c r="DK323">
        <f>LN(PRICES!DK323/PRICES!DK322)</f>
        <v>2.44728593806946E-2</v>
      </c>
      <c r="DL323">
        <f>LN(PRICES!DL323/PRICES!DL322)</f>
        <v>7.4359171490700647E-4</v>
      </c>
      <c r="DM323">
        <f>LN(PRICES!DM323/PRICES!DM322)</f>
        <v>4.837712192362098E-2</v>
      </c>
      <c r="DN323">
        <f>LN(PRICES!DN323/PRICES!DN322)</f>
        <v>4.226041671250487E-2</v>
      </c>
      <c r="DO323">
        <f>LN(PRICES!DO323/PRICES!DO322)</f>
        <v>5.2401984306304203E-2</v>
      </c>
      <c r="DP323">
        <f>LN(PRICES!DP323/PRICES!DP322)</f>
        <v>3.7473491566404914E-2</v>
      </c>
      <c r="DQ323">
        <f>LN(PRICES!DQ323/PRICES!DQ322)</f>
        <v>5.9746378684494266E-3</v>
      </c>
      <c r="DR323">
        <f>LN(PRICES!DR323/PRICES!DR322)</f>
        <v>8.515787111985676E-2</v>
      </c>
      <c r="DS323">
        <f>LN(PRICES!DS323/PRICES!DS322)</f>
        <v>3.0820686155248803E-2</v>
      </c>
      <c r="DT323">
        <f>LN(PRICES!DT323/PRICES!DT322)</f>
        <v>8.2389531827291182E-2</v>
      </c>
      <c r="DU323">
        <f>LN(PRICES!DU323/PRICES!DU322)</f>
        <v>0.13848975282877685</v>
      </c>
      <c r="DV323">
        <f>LN(PRICES!DV323/PRICES!DV322)</f>
        <v>2.0181862705258386E-3</v>
      </c>
      <c r="DW323">
        <f>LN(PRICES!DW323/PRICES!DW322)</f>
        <v>5.6171025079742778E-3</v>
      </c>
      <c r="DX323">
        <f>LN(PRICES!DX323/PRICES!DX322)</f>
        <v>2.2006431904289862E-2</v>
      </c>
      <c r="DY323">
        <f>LN(PRICES!DY323/PRICES!DY322)</f>
        <v>2.8347254331616816E-2</v>
      </c>
      <c r="DZ323">
        <f>LN(PRICES!DZ323/PRICES!DZ322)</f>
        <v>-7.5417912713027484E-3</v>
      </c>
      <c r="EA323">
        <f>LN(PRICES!EA323/PRICES!EA322)</f>
        <v>1.2586872282152784E-2</v>
      </c>
      <c r="EB323">
        <f>LN(PRICES!EB323/PRICES!EB322)</f>
        <v>4.1765553196143231E-2</v>
      </c>
      <c r="EC323">
        <f>LN(PRICES!EC323/PRICES!EC322)</f>
        <v>4.6887292170331551E-2</v>
      </c>
      <c r="ED323">
        <f>LN(PRICES!ED323/PRICES!ED322)</f>
        <v>0.10233856681937846</v>
      </c>
      <c r="EE323">
        <f>LN(PRICES!EE323/PRICES!EE322)</f>
        <v>0.1066098323499154</v>
      </c>
      <c r="EF323">
        <f>LN(PRICES!EF323/PRICES!EF322)</f>
        <v>-2.4304784582701838E-2</v>
      </c>
      <c r="EG323">
        <f>LN(PRICES!EG323/PRICES!EG322)</f>
        <v>6.3285961642465721E-2</v>
      </c>
      <c r="EH323">
        <f>LN(PRICES!EH323/PRICES!EH322)</f>
        <v>2.5818975468972098E-2</v>
      </c>
      <c r="EI323">
        <f>LN(PRICES!EI323/PRICES!EI322)</f>
        <v>7.1653204502008974E-2</v>
      </c>
      <c r="EJ323">
        <f>LN(PRICES!EJ323/PRICES!EJ322)</f>
        <v>6.5773860570388323E-2</v>
      </c>
      <c r="EK323">
        <f>LN(PRICES!EK323/PRICES!EK322)</f>
        <v>0</v>
      </c>
      <c r="EL323">
        <f>LN(PRICES!EL323/PRICES!EL322)</f>
        <v>8.1544307201062344E-2</v>
      </c>
      <c r="EM323">
        <f>LN(PRICES!EM323/PRICES!EM322)</f>
        <v>8.1708764479448956E-2</v>
      </c>
      <c r="EN323">
        <f>LN(PRICES!EN323/PRICES!EN322)</f>
        <v>4.7533721463008813E-2</v>
      </c>
      <c r="EO323">
        <f>LN(PRICES!EO323/PRICES!EO322)</f>
        <v>1.1388404351104742E-2</v>
      </c>
      <c r="EP323">
        <f>LN(PRICES!EP323/PRICES!EP322)</f>
        <v>-4.9887859279563095E-2</v>
      </c>
      <c r="EQ323">
        <f>LN(PRICES!EQ323/PRICES!EQ322)</f>
        <v>4.6464791955775547E-2</v>
      </c>
      <c r="ER323">
        <f>LN(PRICES!ER323/PRICES!ER322)</f>
        <v>5.0173112788210635E-2</v>
      </c>
      <c r="ES323">
        <f>LN(PRICES!ES323/PRICES!ES322)</f>
        <v>4.5758291166186897E-2</v>
      </c>
      <c r="ET323">
        <f>LN(PRICES!ET323/PRICES!ET322)</f>
        <v>2.6257765856842013E-2</v>
      </c>
      <c r="EU323">
        <f>LN(PRICES!EU323/PRICES!EU322)</f>
        <v>0.12152811252977842</v>
      </c>
      <c r="EV323">
        <f>LN(PRICES!EV323/PRICES!EV322)</f>
        <v>6.569824123602884E-2</v>
      </c>
      <c r="EW323">
        <f>LN(PRICES!EW323/PRICES!EW322)</f>
        <v>5.7774119759182924E-2</v>
      </c>
      <c r="EX323">
        <f>LN(PRICES!EX323/PRICES!EX322)</f>
        <v>5.1084777215454236E-2</v>
      </c>
      <c r="EY323">
        <f>LN(PRICES!EY323/PRICES!EY322)</f>
        <v>2.2280236166350421E-2</v>
      </c>
      <c r="EZ323">
        <f>LN(PRICES!EZ323/PRICES!EZ322)</f>
        <v>6.0014909536235568E-3</v>
      </c>
      <c r="FA323">
        <f>LN(PRICES!FA323/PRICES!FA322)</f>
        <v>6.5096366130428213E-2</v>
      </c>
      <c r="FB323">
        <f>LN(PRICES!FB323/PRICES!FB322)</f>
        <v>6.7524571158441543E-2</v>
      </c>
      <c r="FC323">
        <f>LN(PRICES!FC323/PRICES!FC322)</f>
        <v>5.3185739889599418E-2</v>
      </c>
      <c r="FD323">
        <f>LN(PRICES!FD323/PRICES!FD322)</f>
        <v>1.7302342342934228E-2</v>
      </c>
      <c r="FE323">
        <f>LN(PRICES!FE323/PRICES!FE322)</f>
        <v>1.9708496216754287E-2</v>
      </c>
      <c r="FF323">
        <f>LN(PRICES!FF323/PRICES!FF322)</f>
        <v>1.2883455399832213E-2</v>
      </c>
      <c r="FG323">
        <f>LN(PRICES!FG323/PRICES!FG322)</f>
        <v>8.8241409066194404E-2</v>
      </c>
      <c r="FH323">
        <f>LN(PRICES!FH323/PRICES!FH322)</f>
        <v>-2.3206893688022059E-2</v>
      </c>
      <c r="FI323">
        <f>LN(PRICES!FI323/PRICES!FI322)</f>
        <v>8.7610292396308298E-2</v>
      </c>
      <c r="FJ323">
        <f>LN(PRICES!FJ323/PRICES!FJ322)</f>
        <v>6.6908458000808607E-2</v>
      </c>
      <c r="FK323">
        <f>LN(PRICES!FK323/PRICES!FK322)</f>
        <v>-1.3634316433768251E-2</v>
      </c>
      <c r="FL323">
        <f>LN(PRICES!FL323/PRICES!FL322)</f>
        <v>6.6914242756039447E-3</v>
      </c>
      <c r="FM323">
        <f>LN(PRICES!FM323/PRICES!FM322)</f>
        <v>5.0728402830047647E-2</v>
      </c>
      <c r="FN323">
        <f>LN(PRICES!FN323/PRICES!FN322)</f>
        <v>1.445010212705186E-2</v>
      </c>
      <c r="FO323">
        <f>LN(PRICES!FO323/PRICES!FO322)</f>
        <v>1.9511437143403958E-2</v>
      </c>
      <c r="FP323">
        <f>LN(PRICES!FP323/PRICES!FP322)</f>
        <v>5.1015402025420896E-2</v>
      </c>
      <c r="FQ323">
        <f>LN(PRICES!FQ323/PRICES!FQ322)</f>
        <v>6.0859775714080952E-2</v>
      </c>
      <c r="FR323">
        <f>LN(PRICES!FR323/PRICES!FR322)</f>
        <v>0.15110304097908039</v>
      </c>
      <c r="FS323">
        <f>LN(PRICES!FS323/PRICES!FS322)</f>
        <v>7.3671056700811879E-2</v>
      </c>
      <c r="FT323">
        <f>LN(PRICES!FT323/PRICES!FT322)</f>
        <v>4.7928725776758108E-2</v>
      </c>
      <c r="FU323">
        <f>LN(PRICES!FU323/PRICES!FU322)</f>
        <v>5.5844689800640987E-2</v>
      </c>
      <c r="FV323">
        <f>LN(PRICES!FV323/PRICES!FV322)</f>
        <v>2.4027002535745745E-2</v>
      </c>
      <c r="FW323">
        <f>LN(PRICES!FW323/PRICES!FW322)</f>
        <v>0.12851034412082316</v>
      </c>
      <c r="FX323">
        <f>LN(PRICES!FX323/PRICES!FX322)</f>
        <v>2.0374335054899731E-2</v>
      </c>
      <c r="FY323">
        <f>LN(PRICES!FY323/PRICES!FY322)</f>
        <v>8.5917552297961899E-2</v>
      </c>
      <c r="FZ323">
        <f>LN(PRICES!FZ323/PRICES!FZ322)</f>
        <v>8.7369316637678635E-2</v>
      </c>
      <c r="GA323">
        <f>LN(PRICES!GA323/PRICES!GA322)</f>
        <v>5.2030869912809911E-2</v>
      </c>
      <c r="GB323">
        <f>LN(PRICES!GB323/PRICES!GB322)</f>
        <v>1.1461599491933825E-2</v>
      </c>
      <c r="GC323">
        <f>LN(PRICES!GC323/PRICES!GC322)</f>
        <v>4.7581514688968971E-2</v>
      </c>
      <c r="GD323">
        <f>LN(PRICES!GD323/PRICES!GD322)</f>
        <v>5.838348495170511E-2</v>
      </c>
      <c r="GE323">
        <f>LN(PRICES!GE323/PRICES!GE322)</f>
        <v>9.0258346458695297E-3</v>
      </c>
      <c r="GF323">
        <f>LN(PRICES!GF323/PRICES!GF322)</f>
        <v>4.5144174722608545E-2</v>
      </c>
      <c r="GG323">
        <f>LN(PRICES!GG323/PRICES!GG322)</f>
        <v>1.5877712244065444E-2</v>
      </c>
      <c r="GH323">
        <f>LN(PRICES!GH323/PRICES!GH322)</f>
        <v>4.68144015049008E-2</v>
      </c>
      <c r="GI323">
        <f>LN(PRICES!GI323/PRICES!GI322)</f>
        <v>7.2589471341822434E-2</v>
      </c>
      <c r="GJ323">
        <f>LN(PRICES!GJ323/PRICES!GJ322)</f>
        <v>8.1042103147040793E-3</v>
      </c>
      <c r="GK323">
        <f>LN(PRICES!GK323/PRICES!GK322)</f>
        <v>4.8576332484017687E-2</v>
      </c>
      <c r="GL323">
        <f>LN(PRICES!GL323/PRICES!GL322)</f>
        <v>1.163089149179725E-2</v>
      </c>
      <c r="GM323">
        <f>LN(PRICES!GM323/PRICES!GM322)</f>
        <v>-1.0730110247017582E-3</v>
      </c>
      <c r="GN323">
        <f>LN(PRICES!GN323/PRICES!GN322)</f>
        <v>1.1811957561449364E-2</v>
      </c>
      <c r="GO323">
        <f>LN(PRICES!GO323/PRICES!GO322)</f>
        <v>4.9142603862556533E-2</v>
      </c>
      <c r="GP323">
        <f>LN(PRICES!GP323/PRICES!GP322)</f>
        <v>2.0050345551226003E-2</v>
      </c>
      <c r="GQ323">
        <f>LN(PRICES!GQ323/PRICES!GQ322)</f>
        <v>5.4724730917354282E-2</v>
      </c>
      <c r="GR323">
        <f>LN(PRICES!GR323/PRICES!GR322)</f>
        <v>7.1022587874638235E-2</v>
      </c>
      <c r="GS323">
        <f>LN(PRICES!GS323/PRICES!GS322)</f>
        <v>-3.3419135665219168E-3</v>
      </c>
      <c r="GT323">
        <f>LN(PRICES!GT323/PRICES!GT322)</f>
        <v>7.3822941928385385E-2</v>
      </c>
      <c r="GU323">
        <f>LN(PRICES!GU323/PRICES!GU322)</f>
        <v>1.4143657201775231E-2</v>
      </c>
      <c r="GV323">
        <f>LN(PRICES!GV323/PRICES!GV322)</f>
        <v>9.3683928058715688E-3</v>
      </c>
      <c r="GW323">
        <f>LN(PRICES!GW323/PRICES!GW322)</f>
        <v>3.6865988269088143E-2</v>
      </c>
      <c r="GX323">
        <f>LN(PRICES!GX323/PRICES!GX322)</f>
        <v>6.8235748916045766E-2</v>
      </c>
      <c r="GY323">
        <f>LN(PRICES!GY323/PRICES!GY322)</f>
        <v>3.612942087997692E-2</v>
      </c>
      <c r="GZ323">
        <f>LN(PRICES!GZ323/PRICES!GZ322)</f>
        <v>6.4259681200496008E-2</v>
      </c>
      <c r="HA323">
        <f>LN(PRICES!HA323/PRICES!HA322)</f>
        <v>-2.3745141447505838E-3</v>
      </c>
      <c r="HB323">
        <f>LN(PRICES!HB323/PRICES!HB322)</f>
        <v>6.9101966379962708E-3</v>
      </c>
      <c r="HC323">
        <f>LN(PRICES!HC323/PRICES!HC322)</f>
        <v>0.10619010308415532</v>
      </c>
      <c r="HD323">
        <f>LN(PRICES!HD323/PRICES!HD322)</f>
        <v>-1.0840013352052581E-3</v>
      </c>
      <c r="HE323">
        <f>LN(PRICES!HE323/PRICES!HE322)</f>
        <v>0.11510202191359448</v>
      </c>
      <c r="HF323">
        <f>LN(PRICES!HF323/PRICES!HF322)</f>
        <v>5.3573372984364279E-2</v>
      </c>
      <c r="HG323">
        <f>LN(PRICES!HG323/PRICES!HG322)</f>
        <v>2.4625045166994378E-2</v>
      </c>
      <c r="HH323">
        <f>LN(PRICES!HH323/PRICES!HH322)</f>
        <v>7.4752972100555037E-2</v>
      </c>
      <c r="HI323">
        <f>LN(PRICES!HI323/PRICES!HI322)</f>
        <v>1.064832462161969E-2</v>
      </c>
      <c r="HJ323">
        <f>LN(PRICES!HJ323/PRICES!HJ322)</f>
        <v>2.7113185914716443E-2</v>
      </c>
      <c r="HK323">
        <f>LN(PRICES!HK323/PRICES!HK322)</f>
        <v>3.1584397607320194E-2</v>
      </c>
      <c r="HL323">
        <f>LN(PRICES!HL323/PRICES!HL322)</f>
        <v>-3.1105948513351078E-3</v>
      </c>
      <c r="HM323">
        <f>LN(PRICES!HM323/PRICES!HM322)</f>
        <v>3.0258404827511773E-3</v>
      </c>
      <c r="HN323">
        <f>LN(PRICES!HN323/PRICES!HN322)</f>
        <v>1.2276355521606842E-2</v>
      </c>
      <c r="HO323">
        <f>LN(PRICES!HO323/PRICES!HO322)</f>
        <v>7.0869922965694152E-2</v>
      </c>
      <c r="HP323">
        <f>LN(PRICES!HP323/PRICES!HP322)</f>
        <v>8.9020848323411672E-2</v>
      </c>
      <c r="HQ323">
        <f>LN(PRICES!HQ323/PRICES!HQ322)</f>
        <v>5.096712667279809E-2</v>
      </c>
      <c r="HR323">
        <f>LN(PRICES!HR323/PRICES!HR322)</f>
        <v>-3.0305278323490462E-2</v>
      </c>
      <c r="HS323">
        <f>LN(PRICES!HS323/PRICES!HS322)</f>
        <v>2.6764956671431167E-2</v>
      </c>
      <c r="HT323">
        <f>LN(PRICES!HT323/PRICES!HT322)</f>
        <v>6.2057433249814616E-2</v>
      </c>
      <c r="HU323">
        <f>LN(PRICES!HU323/PRICES!HU322)</f>
        <v>5.9926871892459335E-2</v>
      </c>
      <c r="HV323">
        <f>LN(PRICES!HV323/PRICES!HV322)</f>
        <v>1.772249189109747E-2</v>
      </c>
      <c r="HW323">
        <f>LN(PRICES!HW323/PRICES!HW322)</f>
        <v>7.848464922882778E-2</v>
      </c>
      <c r="HX323">
        <f>LN(PRICES!HX323/PRICES!HX322)</f>
        <v>2.6637402394154991E-2</v>
      </c>
      <c r="HY323">
        <f>LN(PRICES!HY323/PRICES!HY322)</f>
        <v>6.6613842219389431E-3</v>
      </c>
      <c r="HZ323">
        <f>LN(PRICES!HZ323/PRICES!HZ322)</f>
        <v>4.1739636900004151E-2</v>
      </c>
      <c r="IA323">
        <f>LN(PRICES!IA323/PRICES!IA322)</f>
        <v>0.10634583121168603</v>
      </c>
      <c r="IB323">
        <f>LN(PRICES!IB323/PRICES!IB322)</f>
        <v>2.414779547098218E-2</v>
      </c>
      <c r="IC323">
        <f>LN(PRICES!IC323/PRICES!IC322)</f>
        <v>-1.082212514324868E-2</v>
      </c>
      <c r="ID323">
        <f>LN(PRICES!ID323/PRICES!ID322)</f>
        <v>0.11225601237816109</v>
      </c>
      <c r="IE323">
        <f>LN(PRICES!IE323/PRICES!IE322)</f>
        <v>-1.6691677044480508E-2</v>
      </c>
      <c r="IF323">
        <f>LN(PRICES!IF323/PRICES!IF322)</f>
        <v>6.7289873945725373E-2</v>
      </c>
      <c r="IG323">
        <f>LN(PRICES!IG323/PRICES!IG322)</f>
        <v>7.4429797586988228E-2</v>
      </c>
      <c r="IH323">
        <f>LN(PRICES!IH323/PRICES!IH322)</f>
        <v>3.0470445337773516E-2</v>
      </c>
      <c r="II323">
        <f>LN(PRICES!II323/PRICES!II322)</f>
        <v>5.1440009495068426E-2</v>
      </c>
      <c r="IJ323">
        <f>LN(PRICES!IJ323/PRICES!IJ322)</f>
        <v>0.14049260316267323</v>
      </c>
      <c r="IK323">
        <f>LN(PRICES!IK323/PRICES!IK322)</f>
        <v>8.0607167574121591E-2</v>
      </c>
      <c r="IL323">
        <f>LN(PRICES!IL323/PRICES!IL322)</f>
        <v>-2.7731619365132568E-3</v>
      </c>
      <c r="IM323">
        <f>LN(PRICES!IM323/PRICES!IM322)</f>
        <v>-2.0686745680429455E-2</v>
      </c>
      <c r="IN323">
        <f>LN(PRICES!IN323/PRICES!IN322)</f>
        <v>7.1944073944266967E-2</v>
      </c>
      <c r="IO323">
        <f>LN(PRICES!IO323/PRICES!IO322)</f>
        <v>7.7431806001632478E-2</v>
      </c>
      <c r="IP323">
        <f>LN(PRICES!IP323/PRICES!IP322)</f>
        <v>5.991557086499643E-2</v>
      </c>
      <c r="IQ323">
        <f>LN(PRICES!IQ323/PRICES!IQ322)</f>
        <v>6.4109817779266332E-2</v>
      </c>
      <c r="IR323">
        <f>LN(PRICES!IR323/PRICES!IR322)</f>
        <v>0.14869571267600146</v>
      </c>
      <c r="IS323">
        <f>LN(PRICES!IS323/PRICES!IS322)</f>
        <v>2.8592820782157656E-2</v>
      </c>
      <c r="IT323">
        <f>LN(PRICES!IT323/PRICES!IT322)</f>
        <v>5.8971544056128519E-2</v>
      </c>
      <c r="IU323">
        <f>LN(PRICES!IU323/PRICES!IU322)</f>
        <v>4.2036870504985863E-2</v>
      </c>
      <c r="IV323">
        <f>LN(PRICES!IV323/PRICES!IV322)</f>
        <v>2.5666289190896686E-3</v>
      </c>
      <c r="IW323">
        <f>LN(PRICES!IW323/PRICES!IW322)</f>
        <v>3.0574405545050778E-2</v>
      </c>
      <c r="IX323">
        <f>LN(PRICES!IX323/PRICES!IX322)</f>
        <v>1.1875752695383162E-2</v>
      </c>
      <c r="IY323">
        <f>LN(PRICES!IY323/PRICES!IY322)</f>
        <v>8.7285119930646429E-2</v>
      </c>
      <c r="IZ323">
        <f>LN(PRICES!IZ323/PRICES!IZ322)</f>
        <v>2.7735929223028394E-2</v>
      </c>
      <c r="JA323">
        <f>LN(PRICES!JA323/PRICES!JA322)</f>
        <v>3.0948157678659983E-2</v>
      </c>
      <c r="JB323">
        <f>LN(PRICES!JB323/PRICES!JB322)</f>
        <v>9.3238087090411217E-2</v>
      </c>
      <c r="JC323">
        <f>LN(PRICES!JC323/PRICES!JC322)</f>
        <v>0.15313426579714634</v>
      </c>
      <c r="JD323">
        <f>LN(PRICES!JD323/PRICES!JD322)</f>
        <v>0.11101802336274227</v>
      </c>
      <c r="JE323">
        <f>LN(PRICES!JE323/PRICES!JE322)</f>
        <v>6.4549570796421277E-2</v>
      </c>
      <c r="JF323">
        <f>LN(PRICES!JF323/PRICES!JF322)</f>
        <v>1.1693431835922086E-2</v>
      </c>
      <c r="JG323">
        <f>LN(PRICES!JG323/PRICES!JG322)</f>
        <v>4.9118669221867528E-2</v>
      </c>
      <c r="JH323">
        <f>LN(PRICES!JH323/PRICES!JH322)</f>
        <v>0.1520621642054909</v>
      </c>
      <c r="JI323">
        <f>LN(PRICES!JI323/PRICES!JI322)</f>
        <v>3.5147520057643662E-2</v>
      </c>
      <c r="JJ323">
        <f>LN(PRICES!JJ323/PRICES!JJ322)</f>
        <v>0.16195544757300839</v>
      </c>
      <c r="JK323">
        <f>LN(PRICES!JK323/PRICES!JK322)</f>
        <v>1.7449410086470922E-3</v>
      </c>
      <c r="JL323">
        <f>LN(PRICES!JL323/PRICES!JL322)</f>
        <v>5.2825845889130273E-2</v>
      </c>
      <c r="JM323">
        <f>LN(PRICES!JM323/PRICES!JM322)</f>
        <v>6.3326764985893055E-2</v>
      </c>
      <c r="JN323">
        <f>LN(PRICES!JN323/PRICES!JN322)</f>
        <v>3.2458012000468058E-2</v>
      </c>
      <c r="JO323">
        <f>LN(PRICES!JO323/PRICES!JO322)</f>
        <v>3.922153691937915E-2</v>
      </c>
      <c r="JP323">
        <f>LN(PRICES!JP323/PRICES!JP322)</f>
        <v>2.3261418324503829E-2</v>
      </c>
      <c r="JQ323">
        <f>LN(PRICES!JQ323/PRICES!JQ322)</f>
        <v>2.221724741995118E-2</v>
      </c>
      <c r="JR323">
        <f>LN(PRICES!JR323/PRICES!JR322)</f>
        <v>3.3765291526831928E-2</v>
      </c>
      <c r="JS323">
        <f>LN(PRICES!JS323/PRICES!JS322)</f>
        <v>4.7896723282871811E-2</v>
      </c>
      <c r="JT323">
        <f>LN(PRICES!JT323/PRICES!JT322)</f>
        <v>8.559612988609586E-3</v>
      </c>
      <c r="JU323">
        <f>LN(PRICES!JU323/PRICES!JU322)</f>
        <v>4.7075737719640284E-2</v>
      </c>
      <c r="JV323">
        <f>LN(PRICES!JV323/PRICES!JV322)</f>
        <v>3.5040626569065418E-2</v>
      </c>
      <c r="JW323">
        <f>LN(PRICES!JW323/PRICES!JW322)</f>
        <v>-1.5120399980994995E-3</v>
      </c>
      <c r="JX323">
        <f>LN(PRICES!JX323/PRICES!JX322)</f>
        <v>2.979741521670452E-2</v>
      </c>
      <c r="JY323">
        <f>LN(PRICES!JY323/PRICES!JY322)</f>
        <v>8.7035627070030097E-2</v>
      </c>
      <c r="JZ323">
        <f>LN(PRICES!JZ323/PRICES!JZ322)</f>
        <v>2.6443032312070049E-2</v>
      </c>
      <c r="KA323">
        <f>LN(PRICES!KA323/PRICES!KA322)</f>
        <v>4.8763315379791006E-2</v>
      </c>
      <c r="KB323">
        <f>LN(PRICES!KB323/PRICES!KB322)</f>
        <v>-2.0833153916488659E-2</v>
      </c>
      <c r="KC323">
        <f>LN(PRICES!KC323/PRICES!KC322)</f>
        <v>3.6637001905521153E-2</v>
      </c>
      <c r="KD323">
        <f>LN(PRICES!KD323/PRICES!KD322)</f>
        <v>4.1578699044339307E-2</v>
      </c>
      <c r="KE323">
        <f>LN(PRICES!KE323/PRICES!KE322)</f>
        <v>4.7148517106395643E-2</v>
      </c>
      <c r="KF323">
        <f>LN(PRICES!KF323/PRICES!KF322)</f>
        <v>-6.2779237056049299E-3</v>
      </c>
      <c r="KG323">
        <f>LN(PRICES!KG323/PRICES!KG322)</f>
        <v>0.14881210621339927</v>
      </c>
      <c r="KH323">
        <f>LN(PRICES!KH323/PRICES!KH322)</f>
        <v>3.6386369159066796E-2</v>
      </c>
      <c r="KI323">
        <f>LN(PRICES!KI323/PRICES!KI322)</f>
        <v>6.0488026679820978E-2</v>
      </c>
      <c r="KJ323">
        <f>LN(PRICES!KJ323/PRICES!KJ322)</f>
        <v>0.1369022714944349</v>
      </c>
      <c r="KK323">
        <f>LN(PRICES!KK323/PRICES!KK322)</f>
        <v>6.4585185410331161E-2</v>
      </c>
      <c r="KL323">
        <f>LN(PRICES!KL323/PRICES!KL322)</f>
        <v>4.5556293823476826E-2</v>
      </c>
      <c r="KM323">
        <f>LN(PRICES!KM323/PRICES!KM322)</f>
        <v>4.4219939806252412E-2</v>
      </c>
      <c r="KN323">
        <f>LN(PRICES!KN323/PRICES!KN322)</f>
        <v>7.4237119295320911E-2</v>
      </c>
      <c r="KO323">
        <f>LN(PRICES!KO323/PRICES!KO322)</f>
        <v>0.15516568390460375</v>
      </c>
      <c r="KP323">
        <f>LN(PRICES!KP323/PRICES!KP322)</f>
        <v>-1.0266236443359977E-2</v>
      </c>
      <c r="KQ323">
        <f>LN(PRICES!KQ323/PRICES!KQ322)</f>
        <v>2.5331942244930298E-2</v>
      </c>
      <c r="KR323">
        <f>LN(PRICES!KR323/PRICES!KR322)</f>
        <v>0.14546398938111571</v>
      </c>
      <c r="KS323">
        <f>LN(PRICES!KS323/PRICES!KS322)</f>
        <v>-1.6825963453753263E-2</v>
      </c>
      <c r="KT323">
        <f>LN(PRICES!KT323/PRICES!KT322)</f>
        <v>-2.705964642947126E-2</v>
      </c>
      <c r="KU323">
        <f>LN(PRICES!KU323/PRICES!KU322)</f>
        <v>3.0527266093084069E-2</v>
      </c>
      <c r="KV323">
        <f>LN(PRICES!KV323/PRICES!KV322)</f>
        <v>4.6153683665664351E-2</v>
      </c>
      <c r="KW323">
        <f>LN(PRICES!KW323/PRICES!KW322)</f>
        <v>6.3250082375276823E-2</v>
      </c>
      <c r="KX323">
        <f>LN(PRICES!KX323/PRICES!KX322)</f>
        <v>2.9865139667367905E-3</v>
      </c>
      <c r="KY323">
        <f>LN(PRICES!KY323/PRICES!KY322)</f>
        <v>3.5164330701196581E-2</v>
      </c>
      <c r="KZ323">
        <f>LN(PRICES!KZ323/PRICES!KZ322)</f>
        <v>0.11981178313771151</v>
      </c>
      <c r="LA323">
        <f>LN(PRICES!LA323/PRICES!LA322)</f>
        <v>2.9744379625669941E-2</v>
      </c>
      <c r="LB323">
        <f>LN(PRICES!LB323/PRICES!LB322)</f>
        <v>6.3127660478343962E-3</v>
      </c>
      <c r="LC323">
        <f>LN(PRICES!LC323/PRICES!LC322)</f>
        <v>0.10505138155683764</v>
      </c>
      <c r="LD323">
        <f>LN(PRICES!LD323/PRICES!LD322)</f>
        <v>5.2172587087517689E-3</v>
      </c>
      <c r="LE323">
        <f>LN(PRICES!LE323/PRICES!LE322)</f>
        <v>1.7766094775798701E-3</v>
      </c>
      <c r="LF323">
        <f>LN(PRICES!LF323/PRICES!LF322)</f>
        <v>4.9800297315394176E-2</v>
      </c>
      <c r="LG323">
        <f>LN(PRICES!LG323/PRICES!LG322)</f>
        <v>-1.37201983185011E-2</v>
      </c>
      <c r="LH323">
        <f>LN(PRICES!LH323/PRICES!LH322)</f>
        <v>0.11177013792253429</v>
      </c>
      <c r="LI323">
        <f>LN(PRICES!LI323/PRICES!LI322)</f>
        <v>0.14590676416297357</v>
      </c>
      <c r="LJ323">
        <f>LN(PRICES!LJ323/PRICES!LJ322)</f>
        <v>3.3482981089707639E-2</v>
      </c>
      <c r="LK323">
        <f>LN(PRICES!LK323/PRICES!LK322)</f>
        <v>3.1423059124259058E-2</v>
      </c>
      <c r="LL323">
        <f>LN(PRICES!LL323/PRICES!LL322)</f>
        <v>5.1881714499770137E-2</v>
      </c>
      <c r="LM323">
        <f>LN(PRICES!LM323/PRICES!LM322)</f>
        <v>4.4172189808483329E-2</v>
      </c>
      <c r="LN323">
        <f>LN(PRICES!LN323/PRICES!LN322)</f>
        <v>3.6264025600070179E-2</v>
      </c>
      <c r="LO323">
        <f>LN(PRICES!LO323/PRICES!LO322)</f>
        <v>-3.3702314216171099E-2</v>
      </c>
      <c r="LP323">
        <f>LN(PRICES!LP323/PRICES!LP322)</f>
        <v>8.1403653871114701E-2</v>
      </c>
      <c r="LQ323">
        <f>LN(PRICES!LQ323/PRICES!LQ322)</f>
        <v>5.4190223296681835E-2</v>
      </c>
      <c r="LR323">
        <f>LN(PRICES!LR323/PRICES!LR322)</f>
        <v>-3.2035987623937161E-3</v>
      </c>
      <c r="LS323">
        <f>LN(PRICES!LS323/PRICES!LS322)</f>
        <v>1.3920655272470141E-2</v>
      </c>
      <c r="LT323">
        <f>LN(PRICES!LT323/PRICES!LT322)</f>
        <v>2.8365778275602518E-2</v>
      </c>
      <c r="LU323">
        <f>LN(PRICES!LU323/PRICES!LU322)</f>
        <v>2.5785673832853181E-2</v>
      </c>
      <c r="LV323">
        <f>LN(PRICES!LV323/PRICES!LV322)</f>
        <v>7.3781190709614641E-2</v>
      </c>
      <c r="LW323">
        <f>LN(PRICES!LW323/PRICES!LW322)</f>
        <v>-1.816383826214819E-2</v>
      </c>
      <c r="LX323">
        <f>LN(PRICES!LX323/PRICES!LX322)</f>
        <v>7.7965407549648771E-2</v>
      </c>
      <c r="LY323">
        <f>LN(PRICES!LY323/PRICES!LY322)</f>
        <v>5.1257959085389021E-2</v>
      </c>
      <c r="LZ323">
        <f>LN(PRICES!LZ323/PRICES!LZ322)</f>
        <v>0.14321960734795869</v>
      </c>
      <c r="MA323">
        <f>LN(PRICES!MA323/PRICES!MA322)</f>
        <v>-9.2210174777119115E-3</v>
      </c>
      <c r="MB323">
        <f>LN(PRICES!MB323/PRICES!MB322)</f>
        <v>6.6060850188815162E-2</v>
      </c>
      <c r="MC323">
        <f>LN(PRICES!MC323/PRICES!MC322)</f>
        <v>5.0837554859065916E-2</v>
      </c>
      <c r="MD323">
        <f>LN(PRICES!MD323/PRICES!MD322)</f>
        <v>1.4443338303702327E-2</v>
      </c>
      <c r="ME323">
        <f>LN(PRICES!ME323/PRICES!ME322)</f>
        <v>-2.6120296701399644E-3</v>
      </c>
      <c r="MF323">
        <f>LN(PRICES!MF323/PRICES!MF322)</f>
        <v>4.2486254567058256E-2</v>
      </c>
      <c r="MG323">
        <f>LN(PRICES!MG323/PRICES!MG322)</f>
        <v>-1.7965041519689372E-2</v>
      </c>
      <c r="MH323">
        <f>LN(PRICES!MH323/PRICES!MH322)</f>
        <v>8.26115993001975E-2</v>
      </c>
      <c r="MI323">
        <f>LN(PRICES!MI323/PRICES!MI322)</f>
        <v>1.6865868720808565E-2</v>
      </c>
      <c r="MJ323">
        <f>LN(PRICES!MJ323/PRICES!MJ322)</f>
        <v>6.6880554503977183E-3</v>
      </c>
      <c r="MK323">
        <f>LN(PRICES!MK323/PRICES!MK322)</f>
        <v>6.0385692278978637E-2</v>
      </c>
      <c r="ML323">
        <f>LN(PRICES!ML323/PRICES!ML322)</f>
        <v>5.4795443962554792E-3</v>
      </c>
      <c r="MM323">
        <f>LN(PRICES!MM323/PRICES!MM322)</f>
        <v>3.7101095755226478E-3</v>
      </c>
      <c r="MN323">
        <f>LN(PRICES!MN323/PRICES!MN322)</f>
        <v>6.5184589970333925E-2</v>
      </c>
      <c r="MO323">
        <f>LN(PRICES!MO323/PRICES!MO322)</f>
        <v>0.17087438601196916</v>
      </c>
      <c r="MP323">
        <f>LN(PRICES!MP323/PRICES!MP322)</f>
        <v>1.566874232539296E-3</v>
      </c>
      <c r="MQ323">
        <f>LN(PRICES!MQ323/PRICES!MQ322)</f>
        <v>5.3546328499337194E-2</v>
      </c>
      <c r="MR323">
        <f>LN(PRICES!MR323/PRICES!MR322)</f>
        <v>3.9998475984831229E-2</v>
      </c>
      <c r="MS323">
        <f>LN(PRICES!MS323/PRICES!MS322)</f>
        <v>4.0298567916417179E-2</v>
      </c>
      <c r="MT323">
        <f>LN(PRICES!MT323/PRICES!MT322)</f>
        <v>0.12649109440251546</v>
      </c>
      <c r="MU323">
        <f>LN(PRICES!MU323/PRICES!MU322)</f>
        <v>2.9446875458495735E-2</v>
      </c>
      <c r="MV323">
        <f>LN(PRICES!MV323/PRICES!MV322)</f>
        <v>-1.7732015829595816E-2</v>
      </c>
      <c r="MW323">
        <f>LN(PRICES!MW323/PRICES!MW322)</f>
        <v>5.8500360503233956E-2</v>
      </c>
      <c r="MX323">
        <f>LN(PRICES!MX323/PRICES!MX322)</f>
        <v>2.9852896634830189E-2</v>
      </c>
      <c r="MY323">
        <f>LN(PRICES!MY323/PRICES!MY322)</f>
        <v>1.1221512325995846E-2</v>
      </c>
      <c r="MZ323">
        <f>LN(PRICES!MZ323/PRICES!MZ322)</f>
        <v>3.265778905500627E-2</v>
      </c>
      <c r="NA323">
        <f>LN(PRICES!NA323/PRICES!NA322)</f>
        <v>4.6650910050551463E-2</v>
      </c>
      <c r="NB323">
        <f>LN(PRICES!NB323/PRICES!NB322)</f>
        <v>6.6916626432225942E-2</v>
      </c>
      <c r="NC323">
        <f>LN(PRICES!NC323/PRICES!NC322)</f>
        <v>3.5012846747554865E-2</v>
      </c>
      <c r="ND323">
        <f>LN(PRICES!ND323/PRICES!ND322)</f>
        <v>0.12611907919370147</v>
      </c>
      <c r="NE323">
        <f>LN(PRICES!NE323/PRICES!NE322)</f>
        <v>5.1545366047888577E-2</v>
      </c>
      <c r="NF323">
        <f>LN(PRICES!NF323/PRICES!NF322)</f>
        <v>7.3899897438486559E-2</v>
      </c>
      <c r="NG323">
        <f>LN(PRICES!NG323/PRICES!NG322)</f>
        <v>0.10248678686112558</v>
      </c>
      <c r="NH323">
        <f>LN(PRICES!NH323/PRICES!NH322)</f>
        <v>8.9796045815990488E-2</v>
      </c>
      <c r="NI323">
        <f>LN(PRICES!NI323/PRICES!NI322)</f>
        <v>-6.2305940802083945E-3</v>
      </c>
      <c r="NJ323">
        <f>LN(PRICES!NJ323/PRICES!NJ322)</f>
        <v>7.2313404708281986E-2</v>
      </c>
      <c r="NK323">
        <f>LN(PRICES!NK323/PRICES!NK322)</f>
        <v>4.4346172653908595E-3</v>
      </c>
      <c r="NL323">
        <f>LN(PRICES!NL323/PRICES!NL322)</f>
        <v>2.5596505567708563E-2</v>
      </c>
      <c r="NM323">
        <f>LN(PRICES!NM323/PRICES!NM322)</f>
        <v>4.2160083333916888E-2</v>
      </c>
      <c r="NN323">
        <f>LN(PRICES!NN323/PRICES!NN322)</f>
        <v>3.9713730163935153E-2</v>
      </c>
      <c r="NO323">
        <f>LN(PRICES!NO323/PRICES!NO322)</f>
        <v>4.8264079364973358E-2</v>
      </c>
      <c r="NP323">
        <f>LN(PRICES!NP323/PRICES!NP322)</f>
        <v>9.7115412909396168E-3</v>
      </c>
      <c r="NQ323">
        <f>LN(PRICES!NQ323/PRICES!NQ322)</f>
        <v>6.560377826646667E-2</v>
      </c>
      <c r="NR323">
        <f>LN(PRICES!NR323/PRICES!NR322)</f>
        <v>2.6293163816187782E-2</v>
      </c>
      <c r="NS323">
        <f>LN(PRICES!NS323/PRICES!NS322)</f>
        <v>9.6960541333382194E-2</v>
      </c>
      <c r="NT323">
        <f>LN(PRICES!NT323/PRICES!NT322)</f>
        <v>3.7674897853755475E-2</v>
      </c>
      <c r="NU323">
        <f>LN(PRICES!NU323/PRICES!NU322)</f>
        <v>3.0729073393839301E-2</v>
      </c>
      <c r="NV323">
        <f>LN(PRICES!NV323/PRICES!NV322)</f>
        <v>8.4639424832841526E-3</v>
      </c>
      <c r="NW323">
        <f>LN(PRICES!NW323/PRICES!NW322)</f>
        <v>8.5409306368567264E-2</v>
      </c>
      <c r="NX323">
        <f>LN(PRICES!NX323/PRICES!NX322)</f>
        <v>7.8654273275304956E-2</v>
      </c>
      <c r="NY323">
        <f>LN(PRICES!NY323/PRICES!NY322)</f>
        <v>3.5678227053864309E-2</v>
      </c>
      <c r="NZ323">
        <f>LN(PRICES!NZ323/PRICES!NZ322)</f>
        <v>-9.4495043175080919E-3</v>
      </c>
      <c r="OA323">
        <f>LN(PRICES!OA323/PRICES!OA322)</f>
        <v>2.5165220748919741E-2</v>
      </c>
      <c r="OB323">
        <f>LN(PRICES!OB323/PRICES!OB322)</f>
        <v>-2.6774246235363626E-3</v>
      </c>
      <c r="OC323">
        <f>LN(PRICES!OC323/PRICES!OC322)</f>
        <v>8.9587048766185479E-2</v>
      </c>
      <c r="OD323">
        <f>LN(PRICES!OD323/PRICES!OD322)</f>
        <v>3.7575821749717526E-2</v>
      </c>
      <c r="OE323">
        <f>LN(PRICES!OE323/PRICES!OE322)</f>
        <v>7.2458389639773441E-2</v>
      </c>
      <c r="OF323">
        <f>LN(PRICES!OF323/PRICES!OF322)</f>
        <v>2.4949100413727145E-2</v>
      </c>
      <c r="OG323">
        <f>LN(PRICES!OG323/PRICES!OG322)</f>
        <v>3.1838999699676331E-2</v>
      </c>
      <c r="OH323">
        <f>LN(PRICES!OH323/PRICES!OH322)</f>
        <v>3.0978854959647553E-2</v>
      </c>
      <c r="OI323">
        <f>LN(PRICES!OI323/PRICES!OI322)</f>
        <v>2.0371145486790129E-2</v>
      </c>
      <c r="OJ323">
        <f>LN(PRICES!OJ323/PRICES!OJ322)</f>
        <v>5.5257566971597803E-2</v>
      </c>
      <c r="OK323">
        <f>LN(PRICES!OK323/PRICES!OK322)</f>
        <v>6.1609320226765442E-2</v>
      </c>
      <c r="OL323">
        <f>LN(PRICES!OL323/PRICES!OL322)</f>
        <v>5.248925054427462E-2</v>
      </c>
      <c r="OM323">
        <f>LN(PRICES!OM323/PRICES!OM322)</f>
        <v>3.0024655475832409E-2</v>
      </c>
      <c r="ON323">
        <f>LN(PRICES!ON323/PRICES!ON322)</f>
        <v>3.2461779719802922E-2</v>
      </c>
      <c r="OO323">
        <f>LN(PRICES!OO323/PRICES!OO322)</f>
        <v>5.3304962873074345E-3</v>
      </c>
      <c r="OP323">
        <f>LN(PRICES!OP323/PRICES!OP322)</f>
        <v>5.8751298260360622E-2</v>
      </c>
      <c r="OQ323">
        <f>LN(PRICES!OQ323/PRICES!OQ322)</f>
        <v>3.4362675027963224E-2</v>
      </c>
      <c r="OR323">
        <f>LN(PRICES!OR323/PRICES!OR322)</f>
        <v>4.0763486199019698E-2</v>
      </c>
      <c r="OS323">
        <f>LN(PRICES!OS323/PRICES!OS322)</f>
        <v>5.9100731072461714E-2</v>
      </c>
      <c r="OT323">
        <f>LN(PRICES!OT323/PRICES!OT322)</f>
        <v>-8.6526333447817187E-3</v>
      </c>
      <c r="OU323">
        <f>LN(PRICES!OU323/PRICES!OU322)</f>
        <v>-2.1645691466737407E-3</v>
      </c>
      <c r="OV323">
        <f>LN(PRICES!OV323/PRICES!OV322)</f>
        <v>6.4941684020977955E-2</v>
      </c>
      <c r="OW323">
        <f>LN(PRICES!OW323/PRICES!OW322)</f>
        <v>4.5235842202087997E-2</v>
      </c>
      <c r="OX323">
        <f>LN(PRICES!OX323/PRICES!OX322)</f>
        <v>2.4437238686853057E-2</v>
      </c>
      <c r="OY323">
        <f>LN(PRICES!OY323/PRICES!OY322)</f>
        <v>7.2092310535902066E-2</v>
      </c>
      <c r="OZ323">
        <f>LN(PRICES!OZ323/PRICES!OZ322)</f>
        <v>-2.9423340407387824E-2</v>
      </c>
      <c r="PA323">
        <f>LN(PRICES!PA323/PRICES!PA322)</f>
        <v>-2.338958069676771E-2</v>
      </c>
      <c r="PB323">
        <f>LN(PRICES!PB323/PRICES!PB322)</f>
        <v>3.0883459660579898E-2</v>
      </c>
      <c r="PC323">
        <f>LN(PRICES!PC323/PRICES!PC322)</f>
        <v>7.5489908538369397E-3</v>
      </c>
      <c r="PD323">
        <f>LN(PRICES!PD323/PRICES!PD322)</f>
        <v>1.1488739674782669E-2</v>
      </c>
      <c r="PE323">
        <f>LN(PRICES!PE323/PRICES!PE322)</f>
        <v>7.3132574214003279E-2</v>
      </c>
      <c r="PF323">
        <f>LN(PRICES!PF323/PRICES!PF322)</f>
        <v>-8.8279174492293198E-3</v>
      </c>
      <c r="PG323">
        <f>LN(PRICES!PG323/PRICES!PG322)</f>
        <v>5.1559516499626638E-2</v>
      </c>
      <c r="PH323">
        <f>LN(PRICES!PH323/PRICES!PH322)</f>
        <v>7.2886173348342409E-2</v>
      </c>
      <c r="PI323">
        <f>LN(PRICES!PI323/PRICES!PI322)</f>
        <v>3.5062787207434915E-2</v>
      </c>
      <c r="PJ323">
        <f>LN(PRICES!PJ323/PRICES!PJ322)</f>
        <v>5.4363657495074512E-2</v>
      </c>
      <c r="PK323">
        <f>LN(PRICES!PK323/PRICES!PK322)</f>
        <v>1.6712406882608732E-2</v>
      </c>
      <c r="PL323">
        <f>LN(PRICES!PL323/PRICES!PL322)</f>
        <v>3.5115769836372039E-2</v>
      </c>
      <c r="PM323">
        <f>LN(PRICES!PM323/PRICES!PM322)</f>
        <v>2.4894376953043539E-2</v>
      </c>
      <c r="PN323">
        <f>LN(PRICES!PN323/PRICES!PN322)</f>
        <v>7.2201896820299179E-3</v>
      </c>
      <c r="PO323">
        <f>LN(PRICES!PO323/PRICES!PO322)</f>
        <v>0.11117927599692454</v>
      </c>
      <c r="PP323">
        <f>LN(PRICES!PP323/PRICES!PP322)</f>
        <v>9.7968180970293584E-2</v>
      </c>
      <c r="PQ323">
        <f>LN(PRICES!PQ323/PRICES!PQ322)</f>
        <v>1.5525026459716863E-2</v>
      </c>
      <c r="PR323">
        <f>LN(PRICES!PR323/PRICES!PR322)</f>
        <v>1.4346187988701147E-3</v>
      </c>
      <c r="PS323">
        <f>LN(PRICES!PS323/PRICES!PS322)</f>
        <v>3.1439783493647191E-2</v>
      </c>
      <c r="PT323">
        <f>LN(PRICES!PT323/PRICES!PT322)</f>
        <v>4.879017549215231E-2</v>
      </c>
      <c r="PU323">
        <f>LN(PRICES!PU323/PRICES!PU322)</f>
        <v>3.9506061605817683E-2</v>
      </c>
      <c r="PV323">
        <f>LN(PRICES!PV323/PRICES!PV322)</f>
        <v>8.8993525039263319E-2</v>
      </c>
      <c r="PW323">
        <f>LN(PRICES!PW323/PRICES!PW322)</f>
        <v>9.6915341811059041E-2</v>
      </c>
      <c r="PX323">
        <f>LN(PRICES!PX323/PRICES!PX322)</f>
        <v>3.2663888424913426E-2</v>
      </c>
      <c r="PY323">
        <f>LN(PRICES!PY323/PRICES!PY322)</f>
        <v>6.4051993088734258E-2</v>
      </c>
      <c r="PZ323">
        <f>LN(PRICES!PZ323/PRICES!PZ322)</f>
        <v>6.7055035716696701E-2</v>
      </c>
      <c r="QA323">
        <f>LN(PRICES!QA323/PRICES!QA322)</f>
        <v>4.9252341007675934E-2</v>
      </c>
      <c r="QB323">
        <f>LN(PRICES!QB323/PRICES!QB322)</f>
        <v>-2.7187077171092783E-2</v>
      </c>
      <c r="QC323">
        <f>LN(PRICES!QC323/PRICES!QC322)</f>
        <v>4.30883397794753E-2</v>
      </c>
      <c r="QD323">
        <f>LN(PRICES!QD323/PRICES!QD322)</f>
        <v>1.5759999095731388E-2</v>
      </c>
      <c r="QE323">
        <f>LN(PRICES!QE323/PRICES!QE322)</f>
        <v>8.0193055902994421E-3</v>
      </c>
      <c r="QF323">
        <f>LN(PRICES!QF323/PRICES!QF322)</f>
        <v>0.16564106154207742</v>
      </c>
      <c r="QG323">
        <f>LN(PRICES!QG323/PRICES!QG322)</f>
        <v>7.1929742851978952E-3</v>
      </c>
      <c r="QH323">
        <f>LN(PRICES!QH323/PRICES!QH322)</f>
        <v>1.6978321145064149E-2</v>
      </c>
      <c r="QI323">
        <f>LN(PRICES!QI323/PRICES!QI322)</f>
        <v>7.4760684943913594E-2</v>
      </c>
      <c r="QJ323">
        <f>LN(PRICES!QJ323/PRICES!QJ322)</f>
        <v>6.5688999457944666E-2</v>
      </c>
      <c r="QK323">
        <f>LN(PRICES!QK323/PRICES!QK322)</f>
        <v>2.5733053952542377E-2</v>
      </c>
      <c r="QL323">
        <f>LN(PRICES!QL323/PRICES!QL322)</f>
        <v>-1.0742352571937876E-2</v>
      </c>
      <c r="QM323">
        <f>LN(PRICES!QM323/PRICES!QM322)</f>
        <v>8.3464453212190565E-2</v>
      </c>
      <c r="QN323">
        <f>LN(PRICES!QN323/PRICES!QN322)</f>
        <v>6.7606920323815295E-2</v>
      </c>
      <c r="QO323">
        <f>LN(PRICES!QO323/PRICES!QO322)</f>
        <v>6.7609246763449038E-2</v>
      </c>
      <c r="QP323">
        <f>LN(PRICES!QP323/PRICES!QP322)</f>
        <v>0.11256842577553654</v>
      </c>
      <c r="QQ323">
        <f>LN(PRICES!QQ323/PRICES!QQ322)</f>
        <v>2.8357293122181534E-2</v>
      </c>
      <c r="QR323">
        <f>LN(PRICES!QR323/PRICES!QR322)</f>
        <v>3.0931666386508981E-2</v>
      </c>
      <c r="QS323">
        <f>LN(PRICES!QS323/PRICES!QS322)</f>
        <v>2.1582544900476071E-2</v>
      </c>
      <c r="QT323">
        <f>LN(PRICES!QT323/PRICES!QT322)</f>
        <v>1.5453250066160445E-2</v>
      </c>
      <c r="QU323">
        <f>LN(PRICES!QU323/PRICES!QU322)</f>
        <v>3.1947332415311468E-2</v>
      </c>
      <c r="QV323">
        <f>LN(PRICES!QV323/PRICES!QV322)</f>
        <v>1.5930837819766827E-2</v>
      </c>
      <c r="QW323">
        <f>LN(PRICES!QW323/PRICES!QW322)</f>
        <v>4.392447067608117E-2</v>
      </c>
      <c r="QX323">
        <f>LN(PRICES!QX323/PRICES!QX322)</f>
        <v>-4.3399241397777948E-2</v>
      </c>
      <c r="QY323">
        <f>LN(PRICES!QY323/PRICES!QY322)</f>
        <v>4.8118510776161104E-2</v>
      </c>
      <c r="QZ323">
        <f>LN(PRICES!QZ323/PRICES!QZ322)</f>
        <v>2.5548942775408753E-2</v>
      </c>
      <c r="RA323">
        <f>LN(PRICES!RA323/PRICES!RA322)</f>
        <v>1.8101769426494635E-2</v>
      </c>
      <c r="RB323">
        <f>LN(PRICES!RB323/PRICES!RB322)</f>
        <v>2.7243020893315162E-3</v>
      </c>
      <c r="RC323">
        <f>LN(PRICES!RC323/PRICES!RC322)</f>
        <v>1.66462185075489E-2</v>
      </c>
      <c r="RD323">
        <f>LN(PRICES!RD323/PRICES!RD322)</f>
        <v>5.6339514446138043E-2</v>
      </c>
      <c r="RE323">
        <f>LN(PRICES!RE323/PRICES!RE322)</f>
        <v>4.9274916672527036E-2</v>
      </c>
      <c r="RF323">
        <f>LN(PRICES!RF323/PRICES!RF322)</f>
        <v>-1.0324209287964858E-2</v>
      </c>
      <c r="RG323">
        <f>LN(PRICES!RG323/PRICES!RG322)</f>
        <v>3.6570438242199507E-2</v>
      </c>
      <c r="RH323">
        <f>LN(PRICES!RH323/PRICES!RH322)</f>
        <v>-4.796407636022236E-2</v>
      </c>
      <c r="RI323">
        <f>LN(PRICES!RI323/PRICES!RI322)</f>
        <v>5.2715845750484255E-2</v>
      </c>
      <c r="RJ323">
        <f>LN(PRICES!RJ323/PRICES!RJ322)</f>
        <v>5.4459563872508408E-2</v>
      </c>
      <c r="RK323">
        <f>LN(PRICES!RK323/PRICES!RK322)</f>
        <v>6.4337369839525246E-2</v>
      </c>
      <c r="RL323">
        <f>LN(PRICES!RL323/PRICES!RL322)</f>
        <v>4.742019904943845E-2</v>
      </c>
      <c r="RM323">
        <f>LN(PRICES!RM323/PRICES!RM322)</f>
        <v>8.3143039439196695E-2</v>
      </c>
      <c r="RN323">
        <f>LN(PRICES!RN323/PRICES!RN322)</f>
        <v>5.4816303389875233E-2</v>
      </c>
      <c r="RO323">
        <f>LN(PRICES!RO323/PRICES!RO322)</f>
        <v>6.5381399601143114E-2</v>
      </c>
      <c r="RP323">
        <f>LN(PRICES!RP323/PRICES!RP322)</f>
        <v>4.7806394005977589E-2</v>
      </c>
      <c r="RQ323">
        <f>LN(PRICES!RQ323/PRICES!RQ322)</f>
        <v>4.9060456979327663E-2</v>
      </c>
      <c r="RR323">
        <f>LN(PRICES!RR323/PRICES!RR322)</f>
        <v>1.4168740174893796E-2</v>
      </c>
      <c r="RS323">
        <f>LN(PRICES!RS323/PRICES!RS322)</f>
        <v>2.1723791827563982E-2</v>
      </c>
      <c r="RT323">
        <f>LN(PRICES!RT323/PRICES!RT322)</f>
        <v>7.3998264797622976E-2</v>
      </c>
      <c r="RU323">
        <f>LN(PRICES!RU323/PRICES!RU322)</f>
        <v>5.8320376815146319E-2</v>
      </c>
      <c r="RV323">
        <f>LN(PRICES!RV323/PRICES!RV322)</f>
        <v>4.9504547767652236E-2</v>
      </c>
      <c r="RW323">
        <f>LN(PRICES!RW323/PRICES!RW322)</f>
        <v>-4.2342789005402701E-3</v>
      </c>
      <c r="RX323">
        <f>LN(PRICES!RX323/PRICES!RX322)</f>
        <v>8.5929937775855975E-2</v>
      </c>
      <c r="RY323">
        <f>LN(PRICES!RY323/PRICES!RY322)</f>
        <v>8.5460365685973132E-3</v>
      </c>
      <c r="RZ323">
        <f>LN(PRICES!RZ323/PRICES!RZ322)</f>
        <v>9.6606714559997406E-2</v>
      </c>
      <c r="SA323">
        <f>LN(PRICES!SA323/PRICES!SA322)</f>
        <v>5.8624742683701006E-2</v>
      </c>
      <c r="SB323">
        <f>LN(PRICES!SB323/PRICES!SB322)</f>
        <v>0.12341484820512484</v>
      </c>
      <c r="SC323">
        <f>LN(PRICES!SC323/PRICES!SC322)</f>
        <v>6.2765592105343382E-2</v>
      </c>
      <c r="SD323">
        <f>LN(PRICES!SD323/PRICES!SD322)</f>
        <v>2.6649540208167209E-2</v>
      </c>
      <c r="SE323">
        <f>LN(PRICES!SE323/PRICES!SE322)</f>
        <v>6.9708140808594832E-2</v>
      </c>
      <c r="SF323">
        <f>LN(PRICES!SF323/PRICES!SF322)</f>
        <v>0.18746573830233634</v>
      </c>
      <c r="SG323">
        <f>LN(PRICES!SG323/PRICES!SG322)</f>
        <v>1.3794595369542577E-2</v>
      </c>
      <c r="SH323">
        <f>LN(PRICES!SH323/PRICES!SH322)</f>
        <v>3.6729783303076885E-2</v>
      </c>
      <c r="SI323">
        <f>LN(PRICES!SI323/PRICES!SI322)</f>
        <v>1.9391562318746471E-2</v>
      </c>
      <c r="SJ323">
        <f>LN(PRICES!SJ323/PRICES!SJ322)</f>
        <v>8.2530866095138322E-2</v>
      </c>
      <c r="SK323">
        <f>LN(PRICES!SK323/PRICES!SK322)</f>
        <v>6.2042485113888449E-2</v>
      </c>
      <c r="SL323">
        <f>LN(PRICES!SL323/PRICES!SL322)</f>
        <v>3.4594585859584255E-2</v>
      </c>
      <c r="SM323">
        <f>LN(PRICES!SM323/PRICES!SM322)</f>
        <v>5.4375919527636013E-2</v>
      </c>
      <c r="SN323">
        <f>LN(PRICES!SN323/PRICES!SN322)</f>
        <v>3.9699422668417325E-3</v>
      </c>
      <c r="SO323">
        <f>LN(PRICES!SO323/PRICES!SO322)</f>
        <v>6.7431798268774226E-2</v>
      </c>
      <c r="SP323">
        <f>LN(PRICES!SP323/PRICES!SP322)</f>
        <v>6.1645450832134428E-2</v>
      </c>
      <c r="SQ323">
        <f>LN(PRICES!SQ323/PRICES!SQ322)</f>
        <v>6.9468371471953977E-2</v>
      </c>
      <c r="SR323">
        <f>LN(PRICES!SR323/PRICES!SR322)</f>
        <v>4.2427156305805229E-3</v>
      </c>
      <c r="SS323">
        <f>LN(PRICES!SS323/PRICES!SS322)</f>
        <v>6.6846989950348157E-2</v>
      </c>
      <c r="ST323">
        <f>LN(PRICES!ST323/PRICES!ST322)</f>
        <v>4.3098422157925705E-2</v>
      </c>
      <c r="SU323">
        <f>LN(PRICES!SU323/PRICES!SU322)</f>
        <v>4.5485636920060322E-2</v>
      </c>
      <c r="SV323">
        <f>LN(PRICES!SV323/PRICES!SV322)</f>
        <v>4.7403419609553528E-2</v>
      </c>
      <c r="SW323">
        <f>LN(PRICES!SW323/PRICES!SW322)</f>
        <v>3.0474139011606022E-2</v>
      </c>
      <c r="SX323">
        <f>LN(PRICES!SX323/PRICES!SX322)</f>
        <v>8.2523566534104878E-3</v>
      </c>
      <c r="SY323">
        <f>LN(PRICES!SY323/PRICES!SY322)</f>
        <v>0.13514090588451236</v>
      </c>
      <c r="SZ323">
        <f>LN(PRICES!SZ323/PRICES!SZ322)</f>
        <v>6.6682714065528934E-2</v>
      </c>
      <c r="TA323">
        <f>LN(PRICES!TA323/PRICES!TA322)</f>
        <v>-4.7783651873010693E-3</v>
      </c>
      <c r="TB323">
        <f>LN(PRICES!TB323/PRICES!TB322)</f>
        <v>6.6976341992824498E-2</v>
      </c>
      <c r="TC323">
        <f>LN(PRICES!TC323/PRICES!TC322)</f>
        <v>4.8433141791912146E-2</v>
      </c>
      <c r="TD323">
        <f>LN(PRICES!TD323/PRICES!TD322)</f>
        <v>1.9798527914602986E-3</v>
      </c>
      <c r="TE323">
        <f>LN(PRICES!TE323/PRICES!TE322)</f>
        <v>7.0143654210907621E-4</v>
      </c>
      <c r="TF323">
        <f>LN(PRICES!TF323/PRICES!TF322)</f>
        <v>4.8246021748715062E-2</v>
      </c>
      <c r="TG323">
        <f>LN(PRICES!TG323/PRICES!TG322)</f>
        <v>3.5937534864867608E-2</v>
      </c>
      <c r="TH323">
        <f>LN(PRICES!TH323/PRICES!TH322)</f>
        <v>-1.444227786030018E-2</v>
      </c>
      <c r="TI323">
        <f>IFERROR(LN(PRICES!TI323/PRICES!TI322),0)</f>
        <v>0.1233221179172006</v>
      </c>
      <c r="TJ323">
        <f>IFERROR(LN(PRICES!TJ323/PRICES!TJ322),0)</f>
        <v>5.3540772781514263E-2</v>
      </c>
      <c r="TK323">
        <f>IFERROR(LN(PRICES!TK323/PRICES!TK322),0)</f>
        <v>5.0378014238274737E-3</v>
      </c>
      <c r="TL323">
        <f>IFERROR(LN(PRICES!TL323/PRICES!TL322),0)</f>
        <v>7.78641151813321E-3</v>
      </c>
      <c r="TM323">
        <f>IFERROR(LN(PRICES!TM323/PRICES!TM322),0)</f>
        <v>4.9384657611150393E-2</v>
      </c>
      <c r="TN323">
        <f>IFERROR(LN(PRICES!TN323/PRICES!TN322),0)</f>
        <v>-1.7719912755647178E-2</v>
      </c>
      <c r="TO323">
        <f>IFERROR(LN(PRICES!TO323/PRICES!TO322),0)</f>
        <v>1.8900506740237053E-2</v>
      </c>
      <c r="TP323">
        <f>IFERROR(LN(PRICES!TP323/PRICES!TP322),0)</f>
        <v>4.7131199324412752E-2</v>
      </c>
      <c r="TQ323">
        <f>IFERROR(LN(PRICES!TQ323/PRICES!TQ322),0)</f>
        <v>4.310325073306432E-2</v>
      </c>
      <c r="TR323">
        <f>IFERROR(LN(PRICES!TR323/PRICES!TR322),0)</f>
        <v>2.253752642736561E-2</v>
      </c>
      <c r="TS323">
        <f>IFERROR(LN(PRICES!TS323/PRICES!TS322),0)</f>
        <v>8.9328188209920334E-2</v>
      </c>
      <c r="TT323">
        <f>IFERROR(LN(PRICES!TT323/PRICES!TT322),0)</f>
        <v>2.8961535569502039E-2</v>
      </c>
      <c r="TU323">
        <f>IFERROR(LN(PRICES!TU323/PRICES!TU322),0)</f>
        <v>5.1274066199259699E-2</v>
      </c>
      <c r="TV323">
        <f>IFERROR(LN(PRICES!TV323/PRICES!TV322),0)</f>
        <v>3.6195157271901111E-2</v>
      </c>
      <c r="TW323">
        <f>IFERROR(LN(PRICES!TW323/PRICES!TW322),0)</f>
        <v>0.16935028666768093</v>
      </c>
      <c r="TX323">
        <f>IFERROR(LN(PRICES!TX323/PRICES!TX322),0)</f>
        <v>3.9761251777338233E-2</v>
      </c>
      <c r="TY323">
        <f>IFERROR(LN(PRICES!TY323/PRICES!TY322),0)</f>
        <v>9.9637181326366397E-2</v>
      </c>
      <c r="TZ323">
        <f>IFERROR(LN(PRICES!TZ323/PRICES!TZ322),0)</f>
        <v>1.949919805589544E-2</v>
      </c>
      <c r="UA323">
        <f>IFERROR(LN(PRICES!UA323/PRICES!UA322),0)</f>
        <v>8.1597025152573777E-2</v>
      </c>
      <c r="UB323">
        <f>IFERROR(LN(PRICES!UB323/PRICES!UB322),0)</f>
        <v>0.11125937189493476</v>
      </c>
      <c r="UC323">
        <f>IFERROR(LN(PRICES!UC323/PRICES!UC322),0)</f>
        <v>2.021885225723782E-2</v>
      </c>
      <c r="UD323">
        <f>IFERROR(LN(PRICES!UD323/PRICES!UD322),0)</f>
        <v>2.9054369523835784E-2</v>
      </c>
      <c r="UE323">
        <f>IFERROR(LN(PRICES!UE323/PRICES!UE322),0)</f>
        <v>2.7772912755306807E-2</v>
      </c>
      <c r="UF323">
        <f>IFERROR(LN(PRICES!UF323/PRICES!UF322),0)</f>
        <v>4.872531762585091E-2</v>
      </c>
      <c r="UG323">
        <f>IFERROR(LN(PRICES!UG323/PRICES!UG322),0)</f>
        <v>2.9555304681323599E-2</v>
      </c>
      <c r="UH323">
        <f>IFERROR(LN(PRICES!UH323/PRICES!UH322),0)</f>
        <v>0.10018124986183212</v>
      </c>
      <c r="UI323">
        <f>IFERROR(LN(PRICES!UI323/PRICES!UI322),0)</f>
        <v>3.9041169955894316E-2</v>
      </c>
      <c r="UJ323">
        <f>IFERROR(LN(PRICES!UJ323/PRICES!UJ322),0)</f>
        <v>0.11079535503091395</v>
      </c>
      <c r="UK323">
        <f>IFERROR(LN(PRICES!UK323/PRICES!UK322),0)</f>
        <v>2.664646472532357E-2</v>
      </c>
      <c r="UL323">
        <f>IFERROR(LN(PRICES!UL323/PRICES!UL322),0)</f>
        <v>3.8347460403417313E-2</v>
      </c>
      <c r="UM323">
        <f>IFERROR(LN(PRICES!UM323/PRICES!UM322),0)</f>
        <v>0.13873472221920774</v>
      </c>
      <c r="UN323">
        <f>IFERROR(LN(PRICES!UN323/PRICES!UN322),0)</f>
        <v>6.7889554666769214E-2</v>
      </c>
      <c r="UO323">
        <f>IFERROR(LN(PRICES!UO323/PRICES!UO322),0)</f>
        <v>1.9112126342489519E-2</v>
      </c>
      <c r="UP323">
        <f>IFERROR(LN(PRICES!UP323/PRICES!UP322),0)</f>
        <v>-1.9549452888894838E-2</v>
      </c>
      <c r="UQ323">
        <f>IFERROR(LN(PRICES!UQ323/PRICES!UQ322),0)</f>
        <v>5.3472427032903218E-2</v>
      </c>
      <c r="UR323">
        <f>IFERROR(LN(PRICES!UR323/PRICES!UR322),0)</f>
        <v>7.4504061616207318E-2</v>
      </c>
      <c r="US323">
        <f>IFERROR(LN(PRICES!US323/PRICES!US322),0)</f>
        <v>1.7765756919337117E-2</v>
      </c>
      <c r="UT323">
        <f>IFERROR(LN(PRICES!UT323/PRICES!UT322),0)</f>
        <v>6.5007215247388228E-2</v>
      </c>
      <c r="UU323">
        <f>IFERROR(LN(PRICES!UU323/PRICES!UU322),0)</f>
        <v>2.6466624880688919E-2</v>
      </c>
      <c r="UV323">
        <f>IFERROR(LN(PRICES!UV323/PRICES!UV322),0)</f>
        <v>0.11477173704873175</v>
      </c>
      <c r="UW323">
        <f>IFERROR(LN(PRICES!UW323/PRICES!UW322),0)</f>
        <v>3.7988457106046383E-2</v>
      </c>
      <c r="UX323">
        <f>IFERROR(LN(PRICES!UX323/PRICES!UX322),0)</f>
        <v>6.3378194786719105E-2</v>
      </c>
      <c r="UY323">
        <f>IFERROR(LN(PRICES!UY323/PRICES!UY322),0)</f>
        <v>2.4592801498729139E-2</v>
      </c>
      <c r="UZ323">
        <f>IFERROR(LN(PRICES!UZ323/PRICES!UZ322),0)</f>
        <v>-5.5521526724169653E-3</v>
      </c>
      <c r="VA323">
        <f>IFERROR(LN(PRICES!VA323/PRICES!VA322),0)</f>
        <v>2.7586691787534049E-3</v>
      </c>
      <c r="VB323">
        <f>IFERROR(LN(PRICES!VB323/PRICES!VB322),0)</f>
        <v>-4.6948296188669594E-2</v>
      </c>
      <c r="VC323">
        <f>IFERROR(LN(PRICES!VC323/PRICES!VC322),0)</f>
        <v>5.4909253841329598E-4</v>
      </c>
      <c r="VD323">
        <f>IFERROR(LN(PRICES!VD323/PRICES!VD322),0)</f>
        <v>4.2136965200183889E-2</v>
      </c>
      <c r="VE323">
        <f>IFERROR(LN(PRICES!VE323/PRICES!VE322),0)</f>
        <v>1.1000474307919607E-3</v>
      </c>
      <c r="VF323">
        <f>IFERROR(LN(PRICES!VF323/PRICES!VF322),0)</f>
        <v>7.50819776208769E-2</v>
      </c>
      <c r="VG323">
        <f>IFERROR(LN(PRICES!VG323/PRICES!VG322),0)</f>
        <v>2.6996501748460414E-2</v>
      </c>
      <c r="VH323">
        <f>IFERROR(LN(PRICES!VH323/PRICES!VH322),0)</f>
        <v>8.8996046018891654E-3</v>
      </c>
      <c r="VI323">
        <f>IFERROR(LN(PRICES!VI323/PRICES!VI322),0)</f>
        <v>-3.9615585185799468E-3</v>
      </c>
      <c r="VJ323">
        <f>IFERROR(LN(PRICES!VJ323/PRICES!VJ322),0)</f>
        <v>3.8099948623838698E-2</v>
      </c>
      <c r="VK323">
        <f>IFERROR(LN(PRICES!VK323/PRICES!VK322),0)</f>
        <v>4.8859862596585632E-2</v>
      </c>
      <c r="VL323">
        <f>IFERROR(LN(PRICES!VL323/PRICES!VL322),0)</f>
        <v>8.3489915956482919E-2</v>
      </c>
      <c r="VM323">
        <f>IFERROR(LN(PRICES!VM323/PRICES!VM322),0)</f>
        <v>5.2196830265459286E-2</v>
      </c>
      <c r="VN323">
        <f>IFERROR(LN(PRICES!VN323/PRICES!VN322),0)</f>
        <v>3.6303276580213636E-2</v>
      </c>
      <c r="VO323">
        <f>IFERROR(LN(PRICES!VO323/PRICES!VO322),0)</f>
        <v>0.10845167931665585</v>
      </c>
      <c r="VP323">
        <f>IFERROR(LN(PRICES!VP323/PRICES!VP322),0)</f>
        <v>1.1829347938836998E-2</v>
      </c>
      <c r="VQ323">
        <f>IFERROR(LN(PRICES!VQ323/PRICES!VQ322),0)</f>
        <v>5.7897584500160457E-2</v>
      </c>
      <c r="VR323">
        <f>IFERROR(LN(PRICES!VR323/PRICES!VR322),0)</f>
        <v>3.6969710157764794E-3</v>
      </c>
      <c r="VS323">
        <f>IFERROR(LN(PRICES!VS323/PRICES!VS322),0)</f>
        <v>4.9124752201071681E-2</v>
      </c>
      <c r="VT323">
        <f>IFERROR(LN(PRICES!VT323/PRICES!VT322),0)</f>
        <v>2.514267682900095E-2</v>
      </c>
      <c r="VU323">
        <f>IFERROR(LN(PRICES!VU323/PRICES!VU322),0)</f>
        <v>2.1435363901752852E-2</v>
      </c>
      <c r="VV323">
        <f>IFERROR(LN(PRICES!VV323/PRICES!VV322),0)</f>
        <v>5.5065520979637621E-2</v>
      </c>
      <c r="VW323">
        <f>IFERROR(LN(PRICES!VW323/PRICES!VW322),0)</f>
        <v>2.6054866135345866E-2</v>
      </c>
      <c r="VX323">
        <f>IFERROR(LN(PRICES!VX323/PRICES!VX322),0)</f>
        <v>7.698157868799739E-2</v>
      </c>
      <c r="VY323">
        <f>IFERROR(LN(PRICES!VY323/PRICES!VY322),0)</f>
        <v>6.6416011928324359E-2</v>
      </c>
      <c r="VZ323">
        <f>IFERROR(LN(PRICES!VZ323/PRICES!VZ322),0)</f>
        <v>0.12605610749118051</v>
      </c>
      <c r="WA323">
        <f>IFERROR(LN(PRICES!WA323/PRICES!WA322),0)</f>
        <v>1.5462221722395919E-2</v>
      </c>
      <c r="WB323">
        <f>IFERROR(LN(PRICES!WB323/PRICES!WB322),0)</f>
        <v>2.7833492669506223E-2</v>
      </c>
      <c r="WC323">
        <f>IFERROR(LN(PRICES!WC323/PRICES!WC322),0)</f>
        <v>3.7129299605311084E-2</v>
      </c>
      <c r="WD323">
        <v>1</v>
      </c>
    </row>
    <row r="324" spans="1:602" x14ac:dyDescent="0.25">
      <c r="A324" s="2">
        <v>43928</v>
      </c>
      <c r="B324">
        <f>LN(PRICES!B324/PRICES!B323)</f>
        <v>3.4363638411956748E-2</v>
      </c>
      <c r="C324">
        <f>LN(PRICES!C324/PRICES!C323)</f>
        <v>0.19529367150157534</v>
      </c>
      <c r="D324">
        <f>LN(PRICES!D324/PRICES!D323)</f>
        <v>0.10058876746027796</v>
      </c>
      <c r="E324">
        <f>LN(PRICES!E324/PRICES!E323)</f>
        <v>8.5804523165669139E-2</v>
      </c>
      <c r="F324">
        <f>LN(PRICES!F324/PRICES!F323)</f>
        <v>1.7303878657767797E-2</v>
      </c>
      <c r="G324">
        <f>LN(PRICES!G324/PRICES!G323)</f>
        <v>4.2335606009278361E-2</v>
      </c>
      <c r="H324">
        <f>LN(PRICES!H324/PRICES!H323)</f>
        <v>7.337018979604823E-2</v>
      </c>
      <c r="I324">
        <f>LN(PRICES!I324/PRICES!I323)</f>
        <v>5.5004608727531816E-2</v>
      </c>
      <c r="J324">
        <f>LN(PRICES!J324/PRICES!J323)</f>
        <v>5.0731229623312821E-2</v>
      </c>
      <c r="K324">
        <f>LN(PRICES!K324/PRICES!K323)</f>
        <v>0.106796156358936</v>
      </c>
      <c r="L324">
        <f>LN(PRICES!L324/PRICES!L323)</f>
        <v>-5.940981841684948E-3</v>
      </c>
      <c r="M324">
        <f>LN(PRICES!M324/PRICES!M323)</f>
        <v>6.351049792502092E-2</v>
      </c>
      <c r="N324">
        <f>LN(PRICES!N324/PRICES!N323)</f>
        <v>3.1662865542707599E-2</v>
      </c>
      <c r="O324">
        <f>LN(PRICES!O324/PRICES!O323)</f>
        <v>3.8239919523600202E-2</v>
      </c>
      <c r="P324">
        <f>LN(PRICES!P324/PRICES!P323)</f>
        <v>1.895046625645698E-2</v>
      </c>
      <c r="Q324">
        <f>LN(PRICES!Q324/PRICES!Q323)</f>
        <v>1.9352813068996066E-2</v>
      </c>
      <c r="R324">
        <f>LN(PRICES!R324/PRICES!R323)</f>
        <v>8.6177787723978327E-2</v>
      </c>
      <c r="S324">
        <f>LN(PRICES!S324/PRICES!S323)</f>
        <v>3.0295934943138984E-2</v>
      </c>
      <c r="T324">
        <f>LN(PRICES!T324/PRICES!T323)</f>
        <v>1.3884084544897845E-2</v>
      </c>
      <c r="U324">
        <f>LN(PRICES!U324/PRICES!U323)</f>
        <v>6.5139282662523348E-2</v>
      </c>
      <c r="V324">
        <f>LN(PRICES!V324/PRICES!V323)</f>
        <v>7.3790620815099919E-3</v>
      </c>
      <c r="W324">
        <f>LN(PRICES!W324/PRICES!W323)</f>
        <v>1.649695040618418E-2</v>
      </c>
      <c r="X324">
        <f>LN(PRICES!X324/PRICES!X323)</f>
        <v>5.3068164581421877E-2</v>
      </c>
      <c r="Y324">
        <f>LN(PRICES!Y324/PRICES!Y323)</f>
        <v>-5.6428957212137868E-3</v>
      </c>
      <c r="Z324">
        <f>LN(PRICES!Z324/PRICES!Z323)</f>
        <v>7.891563637711263E-2</v>
      </c>
      <c r="AA324">
        <f>LN(PRICES!AA324/PRICES!AA323)</f>
        <v>-1.0205490434946795E-2</v>
      </c>
      <c r="AB324">
        <f>LN(PRICES!AB324/PRICES!AB323)</f>
        <v>4.4000302679144794E-2</v>
      </c>
      <c r="AC324">
        <f>LN(PRICES!AC324/PRICES!AC323)</f>
        <v>-1.5686814651746261E-2</v>
      </c>
      <c r="AD324">
        <f>LN(PRICES!AD324/PRICES!AD323)</f>
        <v>3.918236651385535E-2</v>
      </c>
      <c r="AE324">
        <f>LN(PRICES!AE324/PRICES!AE323)</f>
        <v>4.8350389682847127E-2</v>
      </c>
      <c r="AF324">
        <f>LN(PRICES!AF324/PRICES!AF323)</f>
        <v>2.1058186803085084E-2</v>
      </c>
      <c r="AG324">
        <f>LN(PRICES!AG324/PRICES!AG323)</f>
        <v>4.8501296804151765E-2</v>
      </c>
      <c r="AH324">
        <f>LN(PRICES!AH324/PRICES!AH323)</f>
        <v>7.7821282590091502E-3</v>
      </c>
      <c r="AI324">
        <f>LN(PRICES!AI324/PRICES!AI323)</f>
        <v>-1.0532306309676107E-3</v>
      </c>
      <c r="AJ324">
        <f>LN(PRICES!AJ324/PRICES!AJ323)</f>
        <v>6.0314241567318787E-2</v>
      </c>
      <c r="AK324">
        <f>LN(PRICES!AK324/PRICES!AK323)</f>
        <v>-6.4680921240511469E-3</v>
      </c>
      <c r="AL324">
        <f>LN(PRICES!AL324/PRICES!AL323)</f>
        <v>6.0624483174223198E-2</v>
      </c>
      <c r="AM324">
        <f>LN(PRICES!AM324/PRICES!AM323)</f>
        <v>3.908620244656287E-2</v>
      </c>
      <c r="AN324">
        <f>LN(PRICES!AN324/PRICES!AN323)</f>
        <v>2.285799502901377E-2</v>
      </c>
      <c r="AO324">
        <f>LN(PRICES!AO324/PRICES!AO323)</f>
        <v>-2.6252800264074595E-2</v>
      </c>
      <c r="AP324">
        <f>LN(PRICES!AP324/PRICES!AP323)</f>
        <v>4.4306977315922751E-2</v>
      </c>
      <c r="AQ324">
        <f>LN(PRICES!AQ324/PRICES!AQ323)</f>
        <v>3.8678353092920961E-2</v>
      </c>
      <c r="AR324">
        <f>LN(PRICES!AR324/PRICES!AR323)</f>
        <v>3.21764652066375E-2</v>
      </c>
      <c r="AS324">
        <f>LN(PRICES!AS324/PRICES!AS323)</f>
        <v>4.4664540072301868E-2</v>
      </c>
      <c r="AT324">
        <f>LN(PRICES!AT324/PRICES!AT323)</f>
        <v>7.7088037950313562E-2</v>
      </c>
      <c r="AU324">
        <f>LN(PRICES!AU324/PRICES!AU323)</f>
        <v>5.667555897415389E-2</v>
      </c>
      <c r="AV324">
        <f>LN(PRICES!AV324/PRICES!AV323)</f>
        <v>1.3072087066259216E-2</v>
      </c>
      <c r="AW324">
        <f>LN(PRICES!AW324/PRICES!AW323)</f>
        <v>5.203479731338366E-2</v>
      </c>
      <c r="AX324">
        <f>LN(PRICES!AX324/PRICES!AX323)</f>
        <v>3.8614722219901698E-2</v>
      </c>
      <c r="AY324">
        <f>LN(PRICES!AY324/PRICES!AY323)</f>
        <v>1.9996929456804365E-2</v>
      </c>
      <c r="AZ324">
        <f>LN(PRICES!AZ324/PRICES!AZ323)</f>
        <v>3.4759373658516363E-2</v>
      </c>
      <c r="BA324">
        <f>LN(PRICES!BA324/PRICES!BA323)</f>
        <v>3.4418799535232303E-2</v>
      </c>
      <c r="BB324">
        <f>LN(PRICES!BB324/PRICES!BB323)</f>
        <v>1.2137589210473856E-3</v>
      </c>
      <c r="BC324">
        <f>LN(PRICES!BC324/PRICES!BC323)</f>
        <v>4.5795989345935866E-2</v>
      </c>
      <c r="BD324">
        <f>LN(PRICES!BD324/PRICES!BD323)</f>
        <v>3.862923846517905E-4</v>
      </c>
      <c r="BE324">
        <f>LN(PRICES!BE324/PRICES!BE323)</f>
        <v>5.294507194895836E-2</v>
      </c>
      <c r="BF324">
        <f>LN(PRICES!BF324/PRICES!BF323)</f>
        <v>2.3823096650518297E-2</v>
      </c>
      <c r="BG324">
        <f>LN(PRICES!BG324/PRICES!BG323)</f>
        <v>7.4184257664322902E-3</v>
      </c>
      <c r="BH324">
        <f>LN(PRICES!BH324/PRICES!BH323)</f>
        <v>2.3648956879612597E-2</v>
      </c>
      <c r="BI324">
        <f>LN(PRICES!BI324/PRICES!BI323)</f>
        <v>4.8977498688291751E-2</v>
      </c>
      <c r="BJ324">
        <f>LN(PRICES!BJ324/PRICES!BJ323)</f>
        <v>5.82095430929803E-2</v>
      </c>
      <c r="BK324">
        <f>LN(PRICES!BK324/PRICES!BK323)</f>
        <v>2.6692330916697139E-2</v>
      </c>
      <c r="BL324">
        <f>LN(PRICES!BL324/PRICES!BL323)</f>
        <v>-6.0789743526085006E-3</v>
      </c>
      <c r="BM324">
        <f>LN(PRICES!BM324/PRICES!BM323)</f>
        <v>3.7668717069175531E-2</v>
      </c>
      <c r="BN324">
        <f>LN(PRICES!BN324/PRICES!BN323)</f>
        <v>3.2002643202399247E-2</v>
      </c>
      <c r="BO324">
        <f>LN(PRICES!BO324/PRICES!BO323)</f>
        <v>2.7932392856695343E-2</v>
      </c>
      <c r="BP324">
        <f>LN(PRICES!BP324/PRICES!BP323)</f>
        <v>2.2193534192376962E-2</v>
      </c>
      <c r="BQ324">
        <f>LN(PRICES!BQ324/PRICES!BQ323)</f>
        <v>4.3233830486634296E-2</v>
      </c>
      <c r="BR324">
        <f>LN(PRICES!BR324/PRICES!BR323)</f>
        <v>4.9139771914982529E-3</v>
      </c>
      <c r="BS324">
        <f>LN(PRICES!BS324/PRICES!BS323)</f>
        <v>3.4295786455632152E-2</v>
      </c>
      <c r="BT324">
        <f>LN(PRICES!BT324/PRICES!BT323)</f>
        <v>7.2798632136567452E-3</v>
      </c>
      <c r="BU324">
        <f>LN(PRICES!BU324/PRICES!BU323)</f>
        <v>8.821479357960545E-3</v>
      </c>
      <c r="BV324">
        <f>LN(PRICES!BV324/PRICES!BV323)</f>
        <v>4.0063897485976815E-2</v>
      </c>
      <c r="BW324">
        <f>LN(PRICES!BW324/PRICES!BW323)</f>
        <v>2.2236123226609669E-2</v>
      </c>
      <c r="BX324">
        <f>LN(PRICES!BX324/PRICES!BX323)</f>
        <v>3.4741785212699994E-2</v>
      </c>
      <c r="BY324">
        <f>LN(PRICES!BY324/PRICES!BY323)</f>
        <v>5.6932510851414694E-2</v>
      </c>
      <c r="BZ324">
        <f>LN(PRICES!BZ324/PRICES!BZ323)</f>
        <v>4.6364017844550347E-2</v>
      </c>
      <c r="CA324">
        <f>LN(PRICES!CA324/PRICES!CA323)</f>
        <v>1.1425113424818536E-3</v>
      </c>
      <c r="CB324">
        <f>LN(PRICES!CB324/PRICES!CB323)</f>
        <v>1.0695287757345833E-2</v>
      </c>
      <c r="CC324">
        <f>LN(PRICES!CC324/PRICES!CC323)</f>
        <v>6.6840794664308235E-3</v>
      </c>
      <c r="CD324">
        <f>LN(PRICES!CD324/PRICES!CD323)</f>
        <v>3.4293835979307651E-2</v>
      </c>
      <c r="CE324">
        <f>LN(PRICES!CE324/PRICES!CE323)</f>
        <v>5.5730118510121912E-2</v>
      </c>
      <c r="CF324">
        <f>LN(PRICES!CF324/PRICES!CF323)</f>
        <v>2.6531475007181556E-2</v>
      </c>
      <c r="CG324">
        <f>LN(PRICES!CG324/PRICES!CG323)</f>
        <v>5.9381876898456636E-2</v>
      </c>
      <c r="CH324">
        <f>LN(PRICES!CH324/PRICES!CH323)</f>
        <v>3.8772775715800845E-2</v>
      </c>
      <c r="CI324">
        <f>LN(PRICES!CI324/PRICES!CI323)</f>
        <v>4.0763232152551294E-2</v>
      </c>
      <c r="CJ324">
        <f>LN(PRICES!CJ324/PRICES!CJ323)</f>
        <v>9.7259606199440324E-3</v>
      </c>
      <c r="CK324">
        <f>LN(PRICES!CK324/PRICES!CK323)</f>
        <v>3.6202995460571707E-2</v>
      </c>
      <c r="CL324">
        <f>LN(PRICES!CL324/PRICES!CL323)</f>
        <v>4.6633575454091247E-2</v>
      </c>
      <c r="CM324">
        <f>LN(PRICES!CM324/PRICES!CM323)</f>
        <v>2.087748193121796E-2</v>
      </c>
      <c r="CN324">
        <f>LN(PRICES!CN324/PRICES!CN323)</f>
        <v>1.6978315718920042E-2</v>
      </c>
      <c r="CO324">
        <f>LN(PRICES!CO324/PRICES!CO323)</f>
        <v>1.0031437202970759E-2</v>
      </c>
      <c r="CP324">
        <f>LN(PRICES!CP324/PRICES!CP323)</f>
        <v>-4.4033422663577702E-3</v>
      </c>
      <c r="CQ324">
        <f>LN(PRICES!CQ324/PRICES!CQ323)</f>
        <v>5.1671918220158722E-2</v>
      </c>
      <c r="CR324">
        <f>LN(PRICES!CR324/PRICES!CR323)</f>
        <v>6.195852325714836E-2</v>
      </c>
      <c r="CS324">
        <f>LN(PRICES!CS324/PRICES!CS323)</f>
        <v>2.6668244854654792E-2</v>
      </c>
      <c r="CT324">
        <f>LN(PRICES!CT324/PRICES!CT323)</f>
        <v>2.0295268159430488E-2</v>
      </c>
      <c r="CU324">
        <f>LN(PRICES!CU324/PRICES!CU323)</f>
        <v>6.6681666305571555E-2</v>
      </c>
      <c r="CV324">
        <f>LN(PRICES!CV324/PRICES!CV323)</f>
        <v>2.1419895928188788E-2</v>
      </c>
      <c r="CW324">
        <f>LN(PRICES!CW324/PRICES!CW323)</f>
        <v>1.1263054302486862E-2</v>
      </c>
      <c r="CX324">
        <f>LN(PRICES!CX324/PRICES!CX323)</f>
        <v>8.0698288466677787E-2</v>
      </c>
      <c r="CY324">
        <f>LN(PRICES!CY324/PRICES!CY323)</f>
        <v>3.3534813571480929E-2</v>
      </c>
      <c r="CZ324">
        <f>LN(PRICES!CZ324/PRICES!CZ323)</f>
        <v>-6.5547331847217744E-3</v>
      </c>
      <c r="DA324">
        <f>LN(PRICES!DA324/PRICES!DA323)</f>
        <v>-1.0376299919195467E-2</v>
      </c>
      <c r="DB324">
        <f>LN(PRICES!DB324/PRICES!DB323)</f>
        <v>8.3912248096936287E-2</v>
      </c>
      <c r="DC324">
        <f>LN(PRICES!DC324/PRICES!DC323)</f>
        <v>7.9666452325285936E-2</v>
      </c>
      <c r="DD324">
        <f>LN(PRICES!DD324/PRICES!DD323)</f>
        <v>4.8790286063274763E-2</v>
      </c>
      <c r="DE324">
        <f>LN(PRICES!DE324/PRICES!DE323)</f>
        <v>1.5229306663893493E-3</v>
      </c>
      <c r="DF324">
        <f>LN(PRICES!DF324/PRICES!DF323)</f>
        <v>2.9826971342916436E-2</v>
      </c>
      <c r="DG324">
        <f>LN(PRICES!DG324/PRICES!DG323)</f>
        <v>8.3840306328120736E-4</v>
      </c>
      <c r="DH324">
        <f>LN(PRICES!DH324/PRICES!DH323)</f>
        <v>2.8404565448869455E-2</v>
      </c>
      <c r="DI324">
        <f>LN(PRICES!DI324/PRICES!DI323)</f>
        <v>1.8193884062079835E-2</v>
      </c>
      <c r="DJ324">
        <f>LN(PRICES!DJ324/PRICES!DJ323)</f>
        <v>2.8658345466295591E-2</v>
      </c>
      <c r="DK324">
        <f>LN(PRICES!DK324/PRICES!DK323)</f>
        <v>-2.1975996005291695E-4</v>
      </c>
      <c r="DL324">
        <f>LN(PRICES!DL324/PRICES!DL323)</f>
        <v>2.5417125153347441E-2</v>
      </c>
      <c r="DM324">
        <f>LN(PRICES!DM324/PRICES!DM323)</f>
        <v>9.4021421103896996E-2</v>
      </c>
      <c r="DN324">
        <f>LN(PRICES!DN324/PRICES!DN323)</f>
        <v>9.0083698719191169E-2</v>
      </c>
      <c r="DO324">
        <f>LN(PRICES!DO324/PRICES!DO323)</f>
        <v>5.2492740232368646E-3</v>
      </c>
      <c r="DP324">
        <f>LN(PRICES!DP324/PRICES!DP323)</f>
        <v>3.377428220657154E-2</v>
      </c>
      <c r="DQ324">
        <f>LN(PRICES!DQ324/PRICES!DQ323)</f>
        <v>1.0124705548246278E-2</v>
      </c>
      <c r="DR324">
        <f>LN(PRICES!DR324/PRICES!DR323)</f>
        <v>1.1705030046037177E-2</v>
      </c>
      <c r="DS324">
        <f>LN(PRICES!DS324/PRICES!DS323)</f>
        <v>6.434228796378634E-2</v>
      </c>
      <c r="DT324">
        <f>LN(PRICES!DT324/PRICES!DT323)</f>
        <v>2.1974507418481677E-2</v>
      </c>
      <c r="DU324">
        <f>LN(PRICES!DU324/PRICES!DU323)</f>
        <v>0.10324018494574766</v>
      </c>
      <c r="DV324">
        <f>LN(PRICES!DV324/PRICES!DV323)</f>
        <v>1.8971993380136824E-2</v>
      </c>
      <c r="DW324">
        <f>LN(PRICES!DW324/PRICES!DW323)</f>
        <v>-3.4867736353766665E-2</v>
      </c>
      <c r="DX324">
        <f>LN(PRICES!DX324/PRICES!DX323)</f>
        <v>-7.8039192046506821E-3</v>
      </c>
      <c r="DY324">
        <f>LN(PRICES!DY324/PRICES!DY323)</f>
        <v>-5.5401602640729733E-3</v>
      </c>
      <c r="DZ324">
        <f>LN(PRICES!DZ324/PRICES!DZ323)</f>
        <v>3.2908059067665529E-2</v>
      </c>
      <c r="EA324">
        <f>LN(PRICES!EA324/PRICES!EA323)</f>
        <v>1.9374838039953234E-2</v>
      </c>
      <c r="EB324">
        <f>LN(PRICES!EB324/PRICES!EB323)</f>
        <v>-9.8324668188451911E-3</v>
      </c>
      <c r="EC324">
        <f>LN(PRICES!EC324/PRICES!EC323)</f>
        <v>4.552820531601888E-2</v>
      </c>
      <c r="ED324">
        <f>LN(PRICES!ED324/PRICES!ED323)</f>
        <v>7.4599336813178679E-2</v>
      </c>
      <c r="EE324">
        <f>LN(PRICES!EE324/PRICES!EE323)</f>
        <v>2.6487480019252746E-2</v>
      </c>
      <c r="EF324">
        <f>LN(PRICES!EF324/PRICES!EF323)</f>
        <v>-6.8363880217138075E-3</v>
      </c>
      <c r="EG324">
        <f>LN(PRICES!EG324/PRICES!EG323)</f>
        <v>6.2471446167172854E-3</v>
      </c>
      <c r="EH324">
        <f>LN(PRICES!EH324/PRICES!EH323)</f>
        <v>0</v>
      </c>
      <c r="EI324">
        <f>LN(PRICES!EI324/PRICES!EI323)</f>
        <v>2.9795580316347013E-2</v>
      </c>
      <c r="EJ324">
        <f>LN(PRICES!EJ324/PRICES!EJ323)</f>
        <v>1.7439582316052554E-2</v>
      </c>
      <c r="EK324">
        <f>LN(PRICES!EK324/PRICES!EK323)</f>
        <v>2.9916699053867117E-2</v>
      </c>
      <c r="EL324">
        <f>LN(PRICES!EL324/PRICES!EL323)</f>
        <v>5.2608804743798032E-2</v>
      </c>
      <c r="EM324">
        <f>LN(PRICES!EM324/PRICES!EM323)</f>
        <v>2.3506446418269666E-2</v>
      </c>
      <c r="EN324">
        <f>LN(PRICES!EN324/PRICES!EN323)</f>
        <v>3.5624818354478456E-2</v>
      </c>
      <c r="EO324">
        <f>LN(PRICES!EO324/PRICES!EO323)</f>
        <v>3.0759768691377826E-2</v>
      </c>
      <c r="EP324">
        <f>LN(PRICES!EP324/PRICES!EP323)</f>
        <v>-6.8539381549292944E-4</v>
      </c>
      <c r="EQ324">
        <f>LN(PRICES!EQ324/PRICES!EQ323)</f>
        <v>2.4056980885996549E-2</v>
      </c>
      <c r="ER324">
        <f>LN(PRICES!ER324/PRICES!ER323)</f>
        <v>3.7790644973121214E-2</v>
      </c>
      <c r="ES324">
        <f>LN(PRICES!ES324/PRICES!ES323)</f>
        <v>1.628032540813236E-2</v>
      </c>
      <c r="ET324">
        <f>LN(PRICES!ET324/PRICES!ET323)</f>
        <v>-4.4776720163987128E-2</v>
      </c>
      <c r="EU324">
        <f>LN(PRICES!EU324/PRICES!EU323)</f>
        <v>9.3205579384520371E-2</v>
      </c>
      <c r="EV324">
        <f>LN(PRICES!EV324/PRICES!EV323)</f>
        <v>-4.0035701378826796E-2</v>
      </c>
      <c r="EW324">
        <f>LN(PRICES!EW324/PRICES!EW323)</f>
        <v>5.0996234557477337E-2</v>
      </c>
      <c r="EX324">
        <f>LN(PRICES!EX324/PRICES!EX323)</f>
        <v>1.6746812938055466E-2</v>
      </c>
      <c r="EY324">
        <f>LN(PRICES!EY324/PRICES!EY323)</f>
        <v>2.9229611934905624E-2</v>
      </c>
      <c r="EZ324">
        <f>LN(PRICES!EZ324/PRICES!EZ323)</f>
        <v>-1.2956319829947015E-2</v>
      </c>
      <c r="FA324">
        <f>LN(PRICES!FA324/PRICES!FA323)</f>
        <v>-1.6745148856105664E-3</v>
      </c>
      <c r="FB324">
        <f>LN(PRICES!FB324/PRICES!FB323)</f>
        <v>6.7441174710350243E-2</v>
      </c>
      <c r="FC324">
        <f>LN(PRICES!FC324/PRICES!FC323)</f>
        <v>4.9704785241268222E-2</v>
      </c>
      <c r="FD324">
        <f>LN(PRICES!FD324/PRICES!FD323)</f>
        <v>2.2915710556388909E-2</v>
      </c>
      <c r="FE324">
        <f>LN(PRICES!FE324/PRICES!FE323)</f>
        <v>4.4712295133329562E-3</v>
      </c>
      <c r="FF324">
        <f>LN(PRICES!FF324/PRICES!FF323)</f>
        <v>-1.6568057223546812E-3</v>
      </c>
      <c r="FG324">
        <f>LN(PRICES!FG324/PRICES!FG323)</f>
        <v>5.0016718777259883E-2</v>
      </c>
      <c r="FH324">
        <f>LN(PRICES!FH324/PRICES!FH323)</f>
        <v>5.4885513849596265E-2</v>
      </c>
      <c r="FI324">
        <f>LN(PRICES!FI324/PRICES!FI323)</f>
        <v>4.3829202982049675E-2</v>
      </c>
      <c r="FJ324">
        <f>LN(PRICES!FJ324/PRICES!FJ323)</f>
        <v>4.2887207891759198E-2</v>
      </c>
      <c r="FK324">
        <f>LN(PRICES!FK324/PRICES!FK323)</f>
        <v>4.0887536423660144E-2</v>
      </c>
      <c r="FL324">
        <f>LN(PRICES!FL324/PRICES!FL323)</f>
        <v>3.8660818408267621E-2</v>
      </c>
      <c r="FM324">
        <f>LN(PRICES!FM324/PRICES!FM323)</f>
        <v>3.8340035100120775E-4</v>
      </c>
      <c r="FN324">
        <f>LN(PRICES!FN324/PRICES!FN323)</f>
        <v>2.4660496906537883E-2</v>
      </c>
      <c r="FO324">
        <f>LN(PRICES!FO324/PRICES!FO323)</f>
        <v>-6.9638752782371352E-3</v>
      </c>
      <c r="FP324">
        <f>LN(PRICES!FP324/PRICES!FP323)</f>
        <v>1.9263095296098688E-2</v>
      </c>
      <c r="FQ324">
        <f>LN(PRICES!FQ324/PRICES!FQ323)</f>
        <v>-1.1727098931719096E-2</v>
      </c>
      <c r="FR324">
        <f>LN(PRICES!FR324/PRICES!FR323)</f>
        <v>7.1143283227773968E-2</v>
      </c>
      <c r="FS324">
        <f>LN(PRICES!FS324/PRICES!FS323)</f>
        <v>3.0465569856945474E-2</v>
      </c>
      <c r="FT324">
        <f>LN(PRICES!FT324/PRICES!FT323)</f>
        <v>2.0783271232820803E-2</v>
      </c>
      <c r="FU324">
        <f>LN(PRICES!FU324/PRICES!FU323)</f>
        <v>4.0220420187180708E-2</v>
      </c>
      <c r="FV324">
        <f>LN(PRICES!FV324/PRICES!FV323)</f>
        <v>3.2752379572534067E-2</v>
      </c>
      <c r="FW324">
        <f>LN(PRICES!FW324/PRICES!FW323)</f>
        <v>3.1748700242197184E-2</v>
      </c>
      <c r="FX324">
        <f>LN(PRICES!FX324/PRICES!FX323)</f>
        <v>-7.6772077812170929E-3</v>
      </c>
      <c r="FY324">
        <f>LN(PRICES!FY324/PRICES!FY323)</f>
        <v>5.7719220162674958E-2</v>
      </c>
      <c r="FZ324">
        <f>LN(PRICES!FZ324/PRICES!FZ323)</f>
        <v>-1.4774547600995629E-3</v>
      </c>
      <c r="GA324">
        <f>LN(PRICES!GA324/PRICES!GA323)</f>
        <v>2.8617960435589E-2</v>
      </c>
      <c r="GB324">
        <f>LN(PRICES!GB324/PRICES!GB323)</f>
        <v>-3.3415274889083635E-2</v>
      </c>
      <c r="GC324">
        <f>LN(PRICES!GC324/PRICES!GC323)</f>
        <v>5.8777366805313952E-2</v>
      </c>
      <c r="GD324">
        <f>LN(PRICES!GD324/PRICES!GD323)</f>
        <v>2.3860465647391225E-2</v>
      </c>
      <c r="GE324">
        <f>LN(PRICES!GE324/PRICES!GE323)</f>
        <v>-8.4577179367401001E-2</v>
      </c>
      <c r="GF324">
        <f>LN(PRICES!GF324/PRICES!GF323)</f>
        <v>4.7133363750354755E-2</v>
      </c>
      <c r="GG324">
        <f>LN(PRICES!GG324/PRICES!GG323)</f>
        <v>-2.2339765151816286E-3</v>
      </c>
      <c r="GH324">
        <f>LN(PRICES!GH324/PRICES!GH323)</f>
        <v>6.9590048392173739E-2</v>
      </c>
      <c r="GI324">
        <f>LN(PRICES!GI324/PRICES!GI323)</f>
        <v>6.0825337135439368E-2</v>
      </c>
      <c r="GJ324">
        <f>LN(PRICES!GJ324/PRICES!GJ323)</f>
        <v>1.3269326725915669E-2</v>
      </c>
      <c r="GK324">
        <f>LN(PRICES!GK324/PRICES!GK323)</f>
        <v>9.4405212676780564E-2</v>
      </c>
      <c r="GL324">
        <f>LN(PRICES!GL324/PRICES!GL323)</f>
        <v>3.7559357661116753E-2</v>
      </c>
      <c r="GM324">
        <f>LN(PRICES!GM324/PRICES!GM323)</f>
        <v>1.205804630645608E-2</v>
      </c>
      <c r="GN324">
        <f>LN(PRICES!GN324/PRICES!GN323)</f>
        <v>3.8491437820683427E-2</v>
      </c>
      <c r="GO324">
        <f>LN(PRICES!GO324/PRICES!GO323)</f>
        <v>4.0177805610367517E-2</v>
      </c>
      <c r="GP324">
        <f>LN(PRICES!GP324/PRICES!GP323)</f>
        <v>4.6633443553316486E-2</v>
      </c>
      <c r="GQ324">
        <f>LN(PRICES!GQ324/PRICES!GQ323)</f>
        <v>3.1325266316261091E-2</v>
      </c>
      <c r="GR324">
        <f>LN(PRICES!GR324/PRICES!GR323)</f>
        <v>3.2994018137518788E-2</v>
      </c>
      <c r="GS324">
        <f>LN(PRICES!GS324/PRICES!GS323)</f>
        <v>2.5430972472760879E-2</v>
      </c>
      <c r="GT324">
        <f>LN(PRICES!GT324/PRICES!GT323)</f>
        <v>2.7180730721936629E-2</v>
      </c>
      <c r="GU324">
        <f>LN(PRICES!GU324/PRICES!GU323)</f>
        <v>3.2884288426846646E-2</v>
      </c>
      <c r="GV324">
        <f>LN(PRICES!GV324/PRICES!GV323)</f>
        <v>-4.2935908730227504E-3</v>
      </c>
      <c r="GW324">
        <f>LN(PRICES!GW324/PRICES!GW323)</f>
        <v>7.048651837313348E-2</v>
      </c>
      <c r="GX324">
        <f>LN(PRICES!GX324/PRICES!GX323)</f>
        <v>-4.297534175608108E-2</v>
      </c>
      <c r="GY324">
        <f>LN(PRICES!GY324/PRICES!GY323)</f>
        <v>4.2185818234681739E-2</v>
      </c>
      <c r="GZ324">
        <f>LN(PRICES!GZ324/PRICES!GZ323)</f>
        <v>4.0934963884399829E-2</v>
      </c>
      <c r="HA324">
        <f>LN(PRICES!HA324/PRICES!HA323)</f>
        <v>8.7729486440306578E-3</v>
      </c>
      <c r="HB324">
        <f>LN(PRICES!HB324/PRICES!HB323)</f>
        <v>1.6681579200449402E-3</v>
      </c>
      <c r="HC324">
        <f>LN(PRICES!HC324/PRICES!HC323)</f>
        <v>4.5388600618527938E-2</v>
      </c>
      <c r="HD324">
        <f>LN(PRICES!HD324/PRICES!HD323)</f>
        <v>3.5689626699665848E-2</v>
      </c>
      <c r="HE324">
        <f>LN(PRICES!HE324/PRICES!HE323)</f>
        <v>7.7458078299226199E-2</v>
      </c>
      <c r="HF324">
        <f>LN(PRICES!HF324/PRICES!HF323)</f>
        <v>4.0864053479047452E-2</v>
      </c>
      <c r="HG324">
        <f>LN(PRICES!HG324/PRICES!HG323)</f>
        <v>4.4921749228142301E-2</v>
      </c>
      <c r="HH324">
        <f>LN(PRICES!HH324/PRICES!HH323)</f>
        <v>0.11788656281578515</v>
      </c>
      <c r="HI324">
        <f>LN(PRICES!HI324/PRICES!HI323)</f>
        <v>-2.4953491819792945E-3</v>
      </c>
      <c r="HJ324">
        <f>LN(PRICES!HJ324/PRICES!HJ323)</f>
        <v>2.5595653370492123E-2</v>
      </c>
      <c r="HK324">
        <f>LN(PRICES!HK324/PRICES!HK323)</f>
        <v>-1.3857053565842062E-2</v>
      </c>
      <c r="HL324">
        <f>LN(PRICES!HL324/PRICES!HL323)</f>
        <v>3.3434508448417326E-2</v>
      </c>
      <c r="HM324">
        <f>LN(PRICES!HM324/PRICES!HM323)</f>
        <v>-5.6314623163663896E-2</v>
      </c>
      <c r="HN324">
        <f>LN(PRICES!HN324/PRICES!HN323)</f>
        <v>-1.2027408631763888E-2</v>
      </c>
      <c r="HO324">
        <f>LN(PRICES!HO324/PRICES!HO323)</f>
        <v>-1.8467071109642963E-2</v>
      </c>
      <c r="HP324">
        <f>LN(PRICES!HP324/PRICES!HP323)</f>
        <v>1.4873087537550997E-2</v>
      </c>
      <c r="HQ324">
        <f>LN(PRICES!HQ324/PRICES!HQ323)</f>
        <v>1.6351950261364469E-2</v>
      </c>
      <c r="HR324">
        <f>LN(PRICES!HR324/PRICES!HR323)</f>
        <v>-9.2736806317230483E-3</v>
      </c>
      <c r="HS324">
        <f>LN(PRICES!HS324/PRICES!HS323)</f>
        <v>1.2303588289490791E-2</v>
      </c>
      <c r="HT324">
        <f>LN(PRICES!HT324/PRICES!HT323)</f>
        <v>3.6584665165640649E-2</v>
      </c>
      <c r="HU324">
        <f>LN(PRICES!HU324/PRICES!HU323)</f>
        <v>3.7961527794997486E-2</v>
      </c>
      <c r="HV324">
        <f>LN(PRICES!HV324/PRICES!HV323)</f>
        <v>3.2872718712325846E-2</v>
      </c>
      <c r="HW324">
        <f>LN(PRICES!HW324/PRICES!HW323)</f>
        <v>7.9469989845368641E-2</v>
      </c>
      <c r="HX324">
        <f>LN(PRICES!HX324/PRICES!HX323)</f>
        <v>2.750391542379315E-2</v>
      </c>
      <c r="HY324">
        <f>LN(PRICES!HY324/PRICES!HY323)</f>
        <v>1.9411956833044437E-2</v>
      </c>
      <c r="HZ324">
        <f>LN(PRICES!HZ324/PRICES!HZ323)</f>
        <v>-1.0272717299570765E-2</v>
      </c>
      <c r="IA324">
        <f>LN(PRICES!IA324/PRICES!IA323)</f>
        <v>5.302257786839662E-2</v>
      </c>
      <c r="IB324">
        <f>LN(PRICES!IB324/PRICES!IB323)</f>
        <v>0</v>
      </c>
      <c r="IC324">
        <f>LN(PRICES!IC324/PRICES!IC323)</f>
        <v>7.2277227290863883E-3</v>
      </c>
      <c r="ID324">
        <f>LN(PRICES!ID324/PRICES!ID323)</f>
        <v>8.1517352530366058E-2</v>
      </c>
      <c r="IE324">
        <f>LN(PRICES!IE324/PRICES!IE323)</f>
        <v>-2.2022847566103926E-2</v>
      </c>
      <c r="IF324">
        <f>LN(PRICES!IF324/PRICES!IF323)</f>
        <v>3.3419458591950404E-2</v>
      </c>
      <c r="IG324">
        <f>LN(PRICES!IG324/PRICES!IG323)</f>
        <v>3.9141487488735159E-2</v>
      </c>
      <c r="IH324">
        <f>LN(PRICES!IH324/PRICES!IH323)</f>
        <v>1.4538141823102126E-2</v>
      </c>
      <c r="II324">
        <f>LN(PRICES!II324/PRICES!II323)</f>
        <v>2.0868872134652519E-3</v>
      </c>
      <c r="IJ324">
        <f>LN(PRICES!IJ324/PRICES!IJ323)</f>
        <v>5.3078127395300718E-2</v>
      </c>
      <c r="IK324">
        <f>LN(PRICES!IK324/PRICES!IK323)</f>
        <v>3.8869918558815865E-2</v>
      </c>
      <c r="IL324">
        <f>LN(PRICES!IL324/PRICES!IL323)</f>
        <v>6.4841826364883089E-3</v>
      </c>
      <c r="IM324">
        <f>LN(PRICES!IM324/PRICES!IM323)</f>
        <v>-4.3851816061304942E-2</v>
      </c>
      <c r="IN324">
        <f>LN(PRICES!IN324/PRICES!IN323)</f>
        <v>4.916851553777063E-2</v>
      </c>
      <c r="IO324">
        <f>LN(PRICES!IO324/PRICES!IO323)</f>
        <v>5.554660334698705E-2</v>
      </c>
      <c r="IP324">
        <f>LN(PRICES!IP324/PRICES!IP323)</f>
        <v>8.8337479440276187E-2</v>
      </c>
      <c r="IQ324">
        <f>LN(PRICES!IQ324/PRICES!IQ323)</f>
        <v>7.5374510216951185E-2</v>
      </c>
      <c r="IR324">
        <f>LN(PRICES!IR324/PRICES!IR323)</f>
        <v>0.13112859947855382</v>
      </c>
      <c r="IS324">
        <f>LN(PRICES!IS324/PRICES!IS323)</f>
        <v>0.11682685376066727</v>
      </c>
      <c r="IT324">
        <f>LN(PRICES!IT324/PRICES!IT323)</f>
        <v>-2.7939432884808931E-2</v>
      </c>
      <c r="IU324">
        <f>LN(PRICES!IU324/PRICES!IU323)</f>
        <v>4.9834968157930461E-2</v>
      </c>
      <c r="IV324">
        <f>LN(PRICES!IV324/PRICES!IV323)</f>
        <v>-7.7197904553554112E-3</v>
      </c>
      <c r="IW324">
        <f>LN(PRICES!IW324/PRICES!IW323)</f>
        <v>5.7854374081209588E-2</v>
      </c>
      <c r="IX324">
        <f>LN(PRICES!IX324/PRICES!IX323)</f>
        <v>9.5054442263224955E-3</v>
      </c>
      <c r="IY324">
        <f>LN(PRICES!IY324/PRICES!IY323)</f>
        <v>7.8268748966390897E-2</v>
      </c>
      <c r="IZ324">
        <f>LN(PRICES!IZ324/PRICES!IZ323)</f>
        <v>-1.9626850105995391E-2</v>
      </c>
      <c r="JA324">
        <f>LN(PRICES!JA324/PRICES!JA323)</f>
        <v>3.1675691096423854E-2</v>
      </c>
      <c r="JB324">
        <f>LN(PRICES!JB324/PRICES!JB323)</f>
        <v>6.4189546620602292E-2</v>
      </c>
      <c r="JC324">
        <f>LN(PRICES!JC324/PRICES!JC323)</f>
        <v>4.6808042842236747E-2</v>
      </c>
      <c r="JD324">
        <f>LN(PRICES!JD324/PRICES!JD323)</f>
        <v>6.6161969148872277E-2</v>
      </c>
      <c r="JE324">
        <f>LN(PRICES!JE324/PRICES!JE323)</f>
        <v>9.4052505229843611E-2</v>
      </c>
      <c r="JF324">
        <f>LN(PRICES!JF324/PRICES!JF323)</f>
        <v>4.3875140742127131E-2</v>
      </c>
      <c r="JG324">
        <f>LN(PRICES!JG324/PRICES!JG323)</f>
        <v>2.2768312544847349E-3</v>
      </c>
      <c r="JH324">
        <f>LN(PRICES!JH324/PRICES!JH323)</f>
        <v>0.13559014342505757</v>
      </c>
      <c r="JI324">
        <f>LN(PRICES!JI324/PRICES!JI323)</f>
        <v>-1.7392712926336762E-2</v>
      </c>
      <c r="JJ324">
        <f>LN(PRICES!JJ324/PRICES!JJ323)</f>
        <v>0.13495833771828045</v>
      </c>
      <c r="JK324">
        <f>LN(PRICES!JK324/PRICES!JK323)</f>
        <v>7.2391833214949404E-4</v>
      </c>
      <c r="JL324">
        <f>LN(PRICES!JL324/PRICES!JL323)</f>
        <v>7.5771513378245781E-2</v>
      </c>
      <c r="JM324">
        <f>LN(PRICES!JM324/PRICES!JM323)</f>
        <v>-4.7770066987524944E-2</v>
      </c>
      <c r="JN324">
        <f>LN(PRICES!JN324/PRICES!JN323)</f>
        <v>4.1260843082643241E-3</v>
      </c>
      <c r="JO324">
        <f>LN(PRICES!JO324/PRICES!JO323)</f>
        <v>1.0303203550399884E-3</v>
      </c>
      <c r="JP324">
        <f>LN(PRICES!JP324/PRICES!JP323)</f>
        <v>7.2001942627292051E-2</v>
      </c>
      <c r="JQ324">
        <f>LN(PRICES!JQ324/PRICES!JQ323)</f>
        <v>2.5159190147713721E-2</v>
      </c>
      <c r="JR324">
        <f>LN(PRICES!JR324/PRICES!JR323)</f>
        <v>1.7563171409312645E-2</v>
      </c>
      <c r="JS324">
        <f>LN(PRICES!JS324/PRICES!JS323)</f>
        <v>2.746120966438461E-2</v>
      </c>
      <c r="JT324">
        <f>LN(PRICES!JT324/PRICES!JT323)</f>
        <v>-1.1966528406782336E-2</v>
      </c>
      <c r="JU324">
        <f>LN(PRICES!JU324/PRICES!JU323)</f>
        <v>-1.260488963631427E-2</v>
      </c>
      <c r="JV324">
        <f>LN(PRICES!JV324/PRICES!JV323)</f>
        <v>5.8830003381482948E-2</v>
      </c>
      <c r="JW324">
        <f>LN(PRICES!JW324/PRICES!JW323)</f>
        <v>2.8894778054753732E-2</v>
      </c>
      <c r="JX324">
        <f>LN(PRICES!JX324/PRICES!JX323)</f>
        <v>1.0948993182530564E-2</v>
      </c>
      <c r="JY324">
        <f>LN(PRICES!JY324/PRICES!JY323)</f>
        <v>1.2438725171301927E-2</v>
      </c>
      <c r="JZ324">
        <f>LN(PRICES!JZ324/PRICES!JZ323)</f>
        <v>3.6091155165770612E-2</v>
      </c>
      <c r="KA324">
        <f>LN(PRICES!KA324/PRICES!KA323)</f>
        <v>9.5421223789655188E-2</v>
      </c>
      <c r="KB324">
        <f>LN(PRICES!KB324/PRICES!KB323)</f>
        <v>2.4298268651489791E-2</v>
      </c>
      <c r="KC324">
        <f>LN(PRICES!KC324/PRICES!KC323)</f>
        <v>2.5383084950563413E-2</v>
      </c>
      <c r="KD324">
        <f>LN(PRICES!KD324/PRICES!KD323)</f>
        <v>3.1364782078588609E-2</v>
      </c>
      <c r="KE324">
        <f>LN(PRICES!KE324/PRICES!KE323)</f>
        <v>5.3461792576209199E-2</v>
      </c>
      <c r="KF324">
        <f>LN(PRICES!KF324/PRICES!KF323)</f>
        <v>-3.4120757347810629E-3</v>
      </c>
      <c r="KG324">
        <f>LN(PRICES!KG324/PRICES!KG323)</f>
        <v>6.4809607707538242E-2</v>
      </c>
      <c r="KH324">
        <f>LN(PRICES!KH324/PRICES!KH323)</f>
        <v>4.5671695417660661E-2</v>
      </c>
      <c r="KI324">
        <f>LN(PRICES!KI324/PRICES!KI323)</f>
        <v>1.6026175091890641E-2</v>
      </c>
      <c r="KJ324">
        <f>LN(PRICES!KJ324/PRICES!KJ323)</f>
        <v>9.2427628003128509E-2</v>
      </c>
      <c r="KK324">
        <f>LN(PRICES!KK324/PRICES!KK323)</f>
        <v>9.0190626904356683E-2</v>
      </c>
      <c r="KL324">
        <f>LN(PRICES!KL324/PRICES!KL323)</f>
        <v>7.1537021423188601E-2</v>
      </c>
      <c r="KM324">
        <f>LN(PRICES!KM324/PRICES!KM323)</f>
        <v>6.7250554384366886E-3</v>
      </c>
      <c r="KN324">
        <f>LN(PRICES!KN324/PRICES!KN323)</f>
        <v>3.4486290912746298E-2</v>
      </c>
      <c r="KO324">
        <f>LN(PRICES!KO324/PRICES!KO323)</f>
        <v>8.4268661937535835E-2</v>
      </c>
      <c r="KP324">
        <f>LN(PRICES!KP324/PRICES!KP323)</f>
        <v>2.3167013499502936E-2</v>
      </c>
      <c r="KQ324">
        <f>LN(PRICES!KQ324/PRICES!KQ323)</f>
        <v>1.4854052932122125E-3</v>
      </c>
      <c r="KR324">
        <f>LN(PRICES!KR324/PRICES!KR323)</f>
        <v>4.1353534012400273E-2</v>
      </c>
      <c r="KS324">
        <f>LN(PRICES!KS324/PRICES!KS323)</f>
        <v>-1.6601238178367988E-2</v>
      </c>
      <c r="KT324">
        <f>LN(PRICES!KT324/PRICES!KT323)</f>
        <v>3.6552018897346434E-3</v>
      </c>
      <c r="KU324">
        <f>LN(PRICES!KU324/PRICES!KU323)</f>
        <v>7.8383808506777827E-2</v>
      </c>
      <c r="KV324">
        <f>LN(PRICES!KV324/PRICES!KV323)</f>
        <v>3.3138538842778412E-2</v>
      </c>
      <c r="KW324">
        <f>LN(PRICES!KW324/PRICES!KW323)</f>
        <v>3.9113139452463537E-2</v>
      </c>
      <c r="KX324">
        <f>LN(PRICES!KX324/PRICES!KX323)</f>
        <v>3.5508054599650514E-2</v>
      </c>
      <c r="KY324">
        <f>LN(PRICES!KY324/PRICES!KY323)</f>
        <v>0.10189749549264175</v>
      </c>
      <c r="KZ324">
        <f>LN(PRICES!KZ324/PRICES!KZ323)</f>
        <v>6.3204773142964479E-2</v>
      </c>
      <c r="LA324">
        <f>LN(PRICES!LA324/PRICES!LA323)</f>
        <v>5.9188800815498654E-2</v>
      </c>
      <c r="LB324">
        <f>LN(PRICES!LB324/PRICES!LB323)</f>
        <v>-3.7234592210676435E-3</v>
      </c>
      <c r="LC324">
        <f>LN(PRICES!LC324/PRICES!LC323)</f>
        <v>5.3469229129760092E-2</v>
      </c>
      <c r="LD324">
        <f>LN(PRICES!LD324/PRICES!LD323)</f>
        <v>-5.0214637663938836E-3</v>
      </c>
      <c r="LE324">
        <f>LN(PRICES!LE324/PRICES!LE323)</f>
        <v>1.773527655831304E-3</v>
      </c>
      <c r="LF324">
        <f>LN(PRICES!LF324/PRICES!LF323)</f>
        <v>-1.2599840804587458E-2</v>
      </c>
      <c r="LG324">
        <f>LN(PRICES!LG324/PRICES!LG323)</f>
        <v>-6.6459773988933211E-3</v>
      </c>
      <c r="LH324">
        <f>LN(PRICES!LH324/PRICES!LH323)</f>
        <v>8.8555622809487325E-2</v>
      </c>
      <c r="LI324">
        <f>LN(PRICES!LI324/PRICES!LI323)</f>
        <v>0.10722149020574456</v>
      </c>
      <c r="LJ324">
        <f>LN(PRICES!LJ324/PRICES!LJ323)</f>
        <v>-1.8894390917708864E-2</v>
      </c>
      <c r="LK324">
        <f>LN(PRICES!LK324/PRICES!LK323)</f>
        <v>1.3575866630042441E-2</v>
      </c>
      <c r="LL324">
        <f>LN(PRICES!LL324/PRICES!LL323)</f>
        <v>7.1385776725414254E-2</v>
      </c>
      <c r="LM324">
        <f>LN(PRICES!LM324/PRICES!LM323)</f>
        <v>5.1741822145692173E-2</v>
      </c>
      <c r="LN324">
        <f>LN(PRICES!LN324/PRICES!LN323)</f>
        <v>4.3820467106667919E-2</v>
      </c>
      <c r="LO324">
        <f>LN(PRICES!LO324/PRICES!LO323)</f>
        <v>-5.5067475977619469E-3</v>
      </c>
      <c r="LP324">
        <f>LN(PRICES!LP324/PRICES!LP323)</f>
        <v>0.14887293572035282</v>
      </c>
      <c r="LQ324">
        <f>LN(PRICES!LQ324/PRICES!LQ323)</f>
        <v>1.7264716129654405E-2</v>
      </c>
      <c r="LR324">
        <f>LN(PRICES!LR324/PRICES!LR323)</f>
        <v>1.0196482967335415E-2</v>
      </c>
      <c r="LS324">
        <f>LN(PRICES!LS324/PRICES!LS323)</f>
        <v>2.2884106877950186E-2</v>
      </c>
      <c r="LT324">
        <f>LN(PRICES!LT324/PRICES!LT323)</f>
        <v>1.4371521627515775E-2</v>
      </c>
      <c r="LU324">
        <f>LN(PRICES!LU324/PRICES!LU323)</f>
        <v>7.7071393699542773E-2</v>
      </c>
      <c r="LV324">
        <f>LN(PRICES!LV324/PRICES!LV323)</f>
        <v>5.8969307243505381E-2</v>
      </c>
      <c r="LW324">
        <f>LN(PRICES!LW324/PRICES!LW323)</f>
        <v>6.6786373003316954E-2</v>
      </c>
      <c r="LX324">
        <f>LN(PRICES!LX324/PRICES!LX323)</f>
        <v>3.6842156897241407E-2</v>
      </c>
      <c r="LY324">
        <f>LN(PRICES!LY324/PRICES!LY323)</f>
        <v>5.1259431272839218E-2</v>
      </c>
      <c r="LZ324">
        <f>LN(PRICES!LZ324/PRICES!LZ323)</f>
        <v>7.8565431492848226E-2</v>
      </c>
      <c r="MA324">
        <f>LN(PRICES!MA324/PRICES!MA323)</f>
        <v>6.6430542744152212E-3</v>
      </c>
      <c r="MB324">
        <f>LN(PRICES!MB324/PRICES!MB323)</f>
        <v>4.1263265315611863E-2</v>
      </c>
      <c r="MC324">
        <f>LN(PRICES!MC324/PRICES!MC323)</f>
        <v>2.2858512296429573E-2</v>
      </c>
      <c r="MD324">
        <f>LN(PRICES!MD324/PRICES!MD323)</f>
        <v>-1.4502859401046967E-3</v>
      </c>
      <c r="ME324">
        <f>LN(PRICES!ME324/PRICES!ME323)</f>
        <v>6.3829618217253012E-2</v>
      </c>
      <c r="MF324">
        <f>LN(PRICES!MF324/PRICES!MF323)</f>
        <v>0.11873978163683201</v>
      </c>
      <c r="MG324">
        <f>LN(PRICES!MG324/PRICES!MG323)</f>
        <v>1.1266521519625773E-2</v>
      </c>
      <c r="MH324">
        <f>LN(PRICES!MH324/PRICES!MH323)</f>
        <v>3.0357204295351083E-2</v>
      </c>
      <c r="MI324">
        <f>LN(PRICES!MI324/PRICES!MI323)</f>
        <v>1.2923559147467747E-2</v>
      </c>
      <c r="MJ324">
        <f>LN(PRICES!MJ324/PRICES!MJ323)</f>
        <v>-3.0967641803432644E-2</v>
      </c>
      <c r="MK324">
        <f>LN(PRICES!MK324/PRICES!MK323)</f>
        <v>-1.5506367535492569E-2</v>
      </c>
      <c r="ML324">
        <f>LN(PRICES!ML324/PRICES!ML323)</f>
        <v>9.7879410582262776E-3</v>
      </c>
      <c r="MM324">
        <f>LN(PRICES!MM324/PRICES!MM323)</f>
        <v>2.2187654673192701E-2</v>
      </c>
      <c r="MN324">
        <f>LN(PRICES!MN324/PRICES!MN323)</f>
        <v>3.0176324952746185E-2</v>
      </c>
      <c r="MO324">
        <f>LN(PRICES!MO324/PRICES!MO323)</f>
        <v>5.9822391704183929E-2</v>
      </c>
      <c r="MP324">
        <f>LN(PRICES!MP324/PRICES!MP323)</f>
        <v>6.7071762683401572E-4</v>
      </c>
      <c r="MQ324">
        <f>LN(PRICES!MQ324/PRICES!MQ323)</f>
        <v>5.9959086484954391E-2</v>
      </c>
      <c r="MR324">
        <f>LN(PRICES!MR324/PRICES!MR323)</f>
        <v>2.7529674061737831E-2</v>
      </c>
      <c r="MS324">
        <f>LN(PRICES!MS324/PRICES!MS323)</f>
        <v>5.0754465334219727E-2</v>
      </c>
      <c r="MT324">
        <f>LN(PRICES!MT324/PRICES!MT323)</f>
        <v>5.1883082624583632E-2</v>
      </c>
      <c r="MU324">
        <f>LN(PRICES!MU324/PRICES!MU323)</f>
        <v>-1.5935293659162211E-2</v>
      </c>
      <c r="MV324">
        <f>LN(PRICES!MV324/PRICES!MV323)</f>
        <v>-1.4328346587657267E-2</v>
      </c>
      <c r="MW324">
        <f>LN(PRICES!MW324/PRICES!MW323)</f>
        <v>8.8118019508834383E-2</v>
      </c>
      <c r="MX324">
        <f>LN(PRICES!MX324/PRICES!MX323)</f>
        <v>1.256782355776047E-2</v>
      </c>
      <c r="MY324">
        <f>LN(PRICES!MY324/PRICES!MY323)</f>
        <v>3.0017146748226826E-2</v>
      </c>
      <c r="MZ324">
        <f>LN(PRICES!MZ324/PRICES!MZ323)</f>
        <v>8.295468612302101E-2</v>
      </c>
      <c r="NA324">
        <f>LN(PRICES!NA324/PRICES!NA323)</f>
        <v>3.7205782326438813E-2</v>
      </c>
      <c r="NB324">
        <f>LN(PRICES!NB324/PRICES!NB323)</f>
        <v>6.6614630200542327E-2</v>
      </c>
      <c r="NC324">
        <f>LN(PRICES!NC324/PRICES!NC323)</f>
        <v>7.5229528512162427E-2</v>
      </c>
      <c r="ND324">
        <f>LN(PRICES!ND324/PRICES!ND323)</f>
        <v>5.4394171790775256E-2</v>
      </c>
      <c r="NE324">
        <f>LN(PRICES!NE324/PRICES!NE323)</f>
        <v>5.6579554369589689E-2</v>
      </c>
      <c r="NF324">
        <f>LN(PRICES!NF324/PRICES!NF323)</f>
        <v>5.0406146426932134E-2</v>
      </c>
      <c r="NG324">
        <f>LN(PRICES!NG324/PRICES!NG323)</f>
        <v>-2.7977876829594701E-2</v>
      </c>
      <c r="NH324">
        <f>LN(PRICES!NH324/PRICES!NH323)</f>
        <v>4.4298292393843017E-2</v>
      </c>
      <c r="NI324">
        <f>LN(PRICES!NI324/PRICES!NI323)</f>
        <v>-3.1748602556125834E-2</v>
      </c>
      <c r="NJ324">
        <f>LN(PRICES!NJ324/PRICES!NJ323)</f>
        <v>3.5635922956054382E-2</v>
      </c>
      <c r="NK324">
        <f>LN(PRICES!NK324/PRICES!NK323)</f>
        <v>1.0271493359012606E-2</v>
      </c>
      <c r="NL324">
        <f>LN(PRICES!NL324/PRICES!NL323)</f>
        <v>4.5160431964689891E-2</v>
      </c>
      <c r="NM324">
        <f>LN(PRICES!NM324/PRICES!NM323)</f>
        <v>6.4398595131520631E-2</v>
      </c>
      <c r="NN324">
        <f>LN(PRICES!NN324/PRICES!NN323)</f>
        <v>-1.1400483998882958E-2</v>
      </c>
      <c r="NO324">
        <f>LN(PRICES!NO324/PRICES!NO323)</f>
        <v>3.9625478845393525E-2</v>
      </c>
      <c r="NP324">
        <f>LN(PRICES!NP324/PRICES!NP323)</f>
        <v>1.8028761438859977E-2</v>
      </c>
      <c r="NQ324">
        <f>LN(PRICES!NQ324/PRICES!NQ323)</f>
        <v>6.3796414911044541E-2</v>
      </c>
      <c r="NR324">
        <f>LN(PRICES!NR324/PRICES!NR323)</f>
        <v>2.6689618260876829E-2</v>
      </c>
      <c r="NS324">
        <f>LN(PRICES!NS324/PRICES!NS323)</f>
        <v>2.2213815184286143E-2</v>
      </c>
      <c r="NT324">
        <f>LN(PRICES!NT324/PRICES!NT323)</f>
        <v>1.4729144541245263E-2</v>
      </c>
      <c r="NU324">
        <f>LN(PRICES!NU324/PRICES!NU323)</f>
        <v>8.0541201447202494E-3</v>
      </c>
      <c r="NV324">
        <f>LN(PRICES!NV324/PRICES!NV323)</f>
        <v>1.3220007216645379E-2</v>
      </c>
      <c r="NW324">
        <f>LN(PRICES!NW324/PRICES!NW323)</f>
        <v>6.4122491098689061E-2</v>
      </c>
      <c r="NX324">
        <f>LN(PRICES!NX324/PRICES!NX323)</f>
        <v>6.6115196686395317E-2</v>
      </c>
      <c r="NY324">
        <f>LN(PRICES!NY324/PRICES!NY323)</f>
        <v>1.3979896704865016E-2</v>
      </c>
      <c r="NZ324">
        <f>LN(PRICES!NZ324/PRICES!NZ323)</f>
        <v>1.1846209104247305E-2</v>
      </c>
      <c r="OA324">
        <f>LN(PRICES!OA324/PRICES!OA323)</f>
        <v>4.4624789272471481E-2</v>
      </c>
      <c r="OB324">
        <f>LN(PRICES!OB324/PRICES!OB323)</f>
        <v>9.3396971584761689E-3</v>
      </c>
      <c r="OC324">
        <f>LN(PRICES!OC324/PRICES!OC323)</f>
        <v>2.9097403456796581E-2</v>
      </c>
      <c r="OD324">
        <f>LN(PRICES!OD324/PRICES!OD323)</f>
        <v>5.8642010109232978E-2</v>
      </c>
      <c r="OE324">
        <f>LN(PRICES!OE324/PRICES!OE323)</f>
        <v>8.818009732377792E-2</v>
      </c>
      <c r="OF324">
        <f>LN(PRICES!OF324/PRICES!OF323)</f>
        <v>4.3500775435988244E-2</v>
      </c>
      <c r="OG324">
        <f>LN(PRICES!OG324/PRICES!OG323)</f>
        <v>-2.6533005697562093E-2</v>
      </c>
      <c r="OH324">
        <f>LN(PRICES!OH324/PRICES!OH323)</f>
        <v>4.6007439088636547E-2</v>
      </c>
      <c r="OI324">
        <f>LN(PRICES!OI324/PRICES!OI323)</f>
        <v>-4.5418010803619869E-3</v>
      </c>
      <c r="OJ324">
        <f>LN(PRICES!OJ324/PRICES!OJ323)</f>
        <v>4.8331580387123506E-2</v>
      </c>
      <c r="OK324">
        <f>LN(PRICES!OK324/PRICES!OK323)</f>
        <v>6.3205919894010018E-2</v>
      </c>
      <c r="OL324">
        <f>LN(PRICES!OL324/PRICES!OL323)</f>
        <v>5.1886616451915932E-2</v>
      </c>
      <c r="OM324">
        <f>LN(PRICES!OM324/PRICES!OM323)</f>
        <v>7.4501647258120557E-2</v>
      </c>
      <c r="ON324">
        <f>LN(PRICES!ON324/PRICES!ON323)</f>
        <v>6.5415925037709127E-3</v>
      </c>
      <c r="OO324">
        <f>LN(PRICES!OO324/PRICES!OO323)</f>
        <v>9.1753286362427824E-3</v>
      </c>
      <c r="OP324">
        <f>LN(PRICES!OP324/PRICES!OP323)</f>
        <v>4.9245869295998314E-2</v>
      </c>
      <c r="OQ324">
        <f>LN(PRICES!OQ324/PRICES!OQ323)</f>
        <v>5.9378579928097364E-2</v>
      </c>
      <c r="OR324">
        <f>LN(PRICES!OR324/PRICES!OR323)</f>
        <v>-3.7215519204822835E-2</v>
      </c>
      <c r="OS324">
        <f>LN(PRICES!OS324/PRICES!OS323)</f>
        <v>5.3234383543788587E-2</v>
      </c>
      <c r="OT324">
        <f>LN(PRICES!OT324/PRICES!OT323)</f>
        <v>-3.5466693076676358E-3</v>
      </c>
      <c r="OU324">
        <f>LN(PRICES!OU324/PRICES!OU323)</f>
        <v>1.6239261486805745E-3</v>
      </c>
      <c r="OV324">
        <f>LN(PRICES!OV324/PRICES!OV323)</f>
        <v>6.268529552932145E-2</v>
      </c>
      <c r="OW324">
        <f>LN(PRICES!OW324/PRICES!OW323)</f>
        <v>6.987210387748069E-2</v>
      </c>
      <c r="OX324">
        <f>LN(PRICES!OX324/PRICES!OX323)</f>
        <v>2.7451803901174437E-2</v>
      </c>
      <c r="OY324">
        <f>LN(PRICES!OY324/PRICES!OY323)</f>
        <v>2.5317758612991084E-2</v>
      </c>
      <c r="OZ324">
        <f>LN(PRICES!OZ324/PRICES!OZ323)</f>
        <v>-2.1187550645896759E-2</v>
      </c>
      <c r="PA324">
        <f>LN(PRICES!PA324/PRICES!PA323)</f>
        <v>-3.0771725409180922E-2</v>
      </c>
      <c r="PB324">
        <f>LN(PRICES!PB324/PRICES!PB323)</f>
        <v>3.8311064232755945E-2</v>
      </c>
      <c r="PC324">
        <f>LN(PRICES!PC324/PRICES!PC323)</f>
        <v>3.5221825421756323E-2</v>
      </c>
      <c r="PD324">
        <f>LN(PRICES!PD324/PRICES!PD323)</f>
        <v>-2.0095281553512076E-2</v>
      </c>
      <c r="PE324">
        <f>LN(PRICES!PE324/PRICES!PE323)</f>
        <v>5.8867219929410596E-2</v>
      </c>
      <c r="PF324">
        <f>LN(PRICES!PF324/PRICES!PF323)</f>
        <v>1.0394984672174012E-2</v>
      </c>
      <c r="PG324">
        <f>LN(PRICES!PG324/PRICES!PG323)</f>
        <v>-4.4674084882909814E-3</v>
      </c>
      <c r="PH324">
        <f>LN(PRICES!PH324/PRICES!PH323)</f>
        <v>2.6738043626103977E-2</v>
      </c>
      <c r="PI324">
        <f>LN(PRICES!PI324/PRICES!PI323)</f>
        <v>4.1432349242697994E-2</v>
      </c>
      <c r="PJ324">
        <f>LN(PRICES!PJ324/PRICES!PJ323)</f>
        <v>4.0310533369287443E-2</v>
      </c>
      <c r="PK324">
        <f>LN(PRICES!PK324/PRICES!PK323)</f>
        <v>1.7582462576485769E-2</v>
      </c>
      <c r="PL324">
        <f>LN(PRICES!PL324/PRICES!PL323)</f>
        <v>-2.3944033685779288E-3</v>
      </c>
      <c r="PM324">
        <f>LN(PRICES!PM324/PRICES!PM323)</f>
        <v>1.9780006366616702E-2</v>
      </c>
      <c r="PN324">
        <f>LN(PRICES!PN324/PRICES!PN323)</f>
        <v>-1.0850058034506652E-2</v>
      </c>
      <c r="PO324">
        <f>LN(PRICES!PO324/PRICES!PO323)</f>
        <v>9.6846960766094666E-3</v>
      </c>
      <c r="PP324">
        <f>LN(PRICES!PP324/PRICES!PP323)</f>
        <v>5.5987553118470715E-2</v>
      </c>
      <c r="PQ324">
        <f>LN(PRICES!PQ324/PRICES!PQ323)</f>
        <v>-7.4648189183119922E-3</v>
      </c>
      <c r="PR324">
        <f>LN(PRICES!PR324/PRICES!PR323)</f>
        <v>-2.1323215432102319E-2</v>
      </c>
      <c r="PS324">
        <f>LN(PRICES!PS324/PRICES!PS323)</f>
        <v>1.1721775866355233E-2</v>
      </c>
      <c r="PT324">
        <f>LN(PRICES!PT324/PRICES!PT323)</f>
        <v>6.2405595199381131E-2</v>
      </c>
      <c r="PU324">
        <f>LN(PRICES!PU324/PRICES!PU323)</f>
        <v>-2.0335984806104029E-2</v>
      </c>
      <c r="PV324">
        <f>LN(PRICES!PV324/PRICES!PV323)</f>
        <v>4.5862764017741191E-2</v>
      </c>
      <c r="PW324">
        <f>LN(PRICES!PW324/PRICES!PW323)</f>
        <v>-1.1049895557032624E-2</v>
      </c>
      <c r="PX324">
        <f>LN(PRICES!PX324/PRICES!PX323)</f>
        <v>2.5420099830257285E-2</v>
      </c>
      <c r="PY324">
        <f>LN(PRICES!PY324/PRICES!PY323)</f>
        <v>5.0410903897731438E-2</v>
      </c>
      <c r="PZ324">
        <f>LN(PRICES!PZ324/PRICES!PZ323)</f>
        <v>5.0462879284496651E-2</v>
      </c>
      <c r="QA324">
        <f>LN(PRICES!QA324/PRICES!QA323)</f>
        <v>-4.6343987317323837E-2</v>
      </c>
      <c r="QB324">
        <f>LN(PRICES!QB324/PRICES!QB323)</f>
        <v>-2.0812827663487271E-2</v>
      </c>
      <c r="QC324">
        <f>LN(PRICES!QC324/PRICES!QC323)</f>
        <v>5.9403762456130473E-2</v>
      </c>
      <c r="QD324">
        <f>LN(PRICES!QD324/PRICES!QD323)</f>
        <v>5.906437672732065E-2</v>
      </c>
      <c r="QE324">
        <f>LN(PRICES!QE324/PRICES!QE323)</f>
        <v>1.2534646069320737E-2</v>
      </c>
      <c r="QF324">
        <f>LN(PRICES!QF324/PRICES!QF323)</f>
        <v>3.1281897372597123E-2</v>
      </c>
      <c r="QG324">
        <f>LN(PRICES!QG324/PRICES!QG323)</f>
        <v>3.1686354574389196E-2</v>
      </c>
      <c r="QH324">
        <f>LN(PRICES!QH324/PRICES!QH323)</f>
        <v>7.2916457729815892E-2</v>
      </c>
      <c r="QI324">
        <f>LN(PRICES!QI324/PRICES!QI323)</f>
        <v>9.3881498801341681E-2</v>
      </c>
      <c r="QJ324">
        <f>LN(PRICES!QJ324/PRICES!QJ323)</f>
        <v>4.8102347228325917E-2</v>
      </c>
      <c r="QK324">
        <f>LN(PRICES!QK324/PRICES!QK323)</f>
        <v>4.6028238440874301E-2</v>
      </c>
      <c r="QL324">
        <f>LN(PRICES!QL324/PRICES!QL323)</f>
        <v>4.5393995037292273E-2</v>
      </c>
      <c r="QM324">
        <f>LN(PRICES!QM324/PRICES!QM323)</f>
        <v>1.6075952880567748E-2</v>
      </c>
      <c r="QN324">
        <f>LN(PRICES!QN324/PRICES!QN323)</f>
        <v>5.215030448320053E-2</v>
      </c>
      <c r="QO324">
        <f>LN(PRICES!QO324/PRICES!QO323)</f>
        <v>1.9525366197958333E-2</v>
      </c>
      <c r="QP324">
        <f>LN(PRICES!QP324/PRICES!QP323)</f>
        <v>9.501810486293638E-4</v>
      </c>
      <c r="QQ324">
        <f>LN(PRICES!QQ324/PRICES!QQ323)</f>
        <v>6.0394027911185189E-3</v>
      </c>
      <c r="QR324">
        <f>LN(PRICES!QR324/PRICES!QR323)</f>
        <v>-7.0582670106475204E-2</v>
      </c>
      <c r="QS324">
        <f>LN(PRICES!QS324/PRICES!QS323)</f>
        <v>3.9220706187253124E-2</v>
      </c>
      <c r="QT324">
        <f>LN(PRICES!QT324/PRICES!QT323)</f>
        <v>-2.5443381300550742E-2</v>
      </c>
      <c r="QU324">
        <f>LN(PRICES!QU324/PRICES!QU323)</f>
        <v>4.7846150630115693E-2</v>
      </c>
      <c r="QV324">
        <f>LN(PRICES!QV324/PRICES!QV323)</f>
        <v>2.2320004428084562E-2</v>
      </c>
      <c r="QW324">
        <f>LN(PRICES!QW324/PRICES!QW323)</f>
        <v>-0.11237993220624591</v>
      </c>
      <c r="QX324">
        <f>LN(PRICES!QX324/PRICES!QX323)</f>
        <v>1.0528955586559923E-2</v>
      </c>
      <c r="QY324">
        <f>LN(PRICES!QY324/PRICES!QY323)</f>
        <v>1.3327682287237019E-2</v>
      </c>
      <c r="QZ324">
        <f>LN(PRICES!QZ324/PRICES!QZ323)</f>
        <v>3.7350074256069912E-2</v>
      </c>
      <c r="RA324">
        <f>LN(PRICES!RA324/PRICES!RA323)</f>
        <v>-2.3167064516985459E-2</v>
      </c>
      <c r="RB324">
        <f>LN(PRICES!RB324/PRICES!RB323)</f>
        <v>-7.0202865813698504E-3</v>
      </c>
      <c r="RC324">
        <f>LN(PRICES!RC324/PRICES!RC323)</f>
        <v>2.4289982453637098E-2</v>
      </c>
      <c r="RD324">
        <f>LN(PRICES!RD324/PRICES!RD323)</f>
        <v>5.3773897458301655E-2</v>
      </c>
      <c r="RE324">
        <f>LN(PRICES!RE324/PRICES!RE323)</f>
        <v>4.1329870769604309E-2</v>
      </c>
      <c r="RF324">
        <f>LN(PRICES!RF324/PRICES!RF323)</f>
        <v>8.2238358270415781E-3</v>
      </c>
      <c r="RG324">
        <f>LN(PRICES!RG324/PRICES!RG323)</f>
        <v>3.8642198440679988E-2</v>
      </c>
      <c r="RH324">
        <f>LN(PRICES!RH324/PRICES!RH323)</f>
        <v>-1.260313016325172E-2</v>
      </c>
      <c r="RI324">
        <f>LN(PRICES!RI324/PRICES!RI323)</f>
        <v>-1.376553471737434E-2</v>
      </c>
      <c r="RJ324">
        <f>LN(PRICES!RJ324/PRICES!RJ323)</f>
        <v>6.7226663720330981E-2</v>
      </c>
      <c r="RK324">
        <f>LN(PRICES!RK324/PRICES!RK323)</f>
        <v>8.8011496303930098E-3</v>
      </c>
      <c r="RL324">
        <f>LN(PRICES!RL324/PRICES!RL323)</f>
        <v>2.3442101182882702E-2</v>
      </c>
      <c r="RM324">
        <f>LN(PRICES!RM324/PRICES!RM323)</f>
        <v>3.362015242785954E-2</v>
      </c>
      <c r="RN324">
        <f>LN(PRICES!RN324/PRICES!RN323)</f>
        <v>6.0641456464443376E-2</v>
      </c>
      <c r="RO324">
        <f>LN(PRICES!RO324/PRICES!RO323)</f>
        <v>2.7350006001069144E-2</v>
      </c>
      <c r="RP324">
        <f>LN(PRICES!RP324/PRICES!RP323)</f>
        <v>4.5087312576491727E-2</v>
      </c>
      <c r="RQ324">
        <f>LN(PRICES!RQ324/PRICES!RQ323)</f>
        <v>4.0852840011701072E-2</v>
      </c>
      <c r="RR324">
        <f>LN(PRICES!RR324/PRICES!RR323)</f>
        <v>-2.7263927258935582E-3</v>
      </c>
      <c r="RS324">
        <f>LN(PRICES!RS324/PRICES!RS323)</f>
        <v>1.5806053546763475E-2</v>
      </c>
      <c r="RT324">
        <f>LN(PRICES!RT324/PRICES!RT323)</f>
        <v>4.0079775364229499E-2</v>
      </c>
      <c r="RU324">
        <f>LN(PRICES!RU324/PRICES!RU323)</f>
        <v>4.9811521993588126E-2</v>
      </c>
      <c r="RV324">
        <f>LN(PRICES!RV324/PRICES!RV323)</f>
        <v>-9.9165204373677495E-3</v>
      </c>
      <c r="RW324">
        <f>LN(PRICES!RW324/PRICES!RW323)</f>
        <v>0.13414992099174036</v>
      </c>
      <c r="RX324">
        <f>LN(PRICES!RX324/PRICES!RX323)</f>
        <v>7.3769224049294146E-2</v>
      </c>
      <c r="RY324">
        <f>LN(PRICES!RY324/PRICES!RY323)</f>
        <v>2.9460468315238752E-2</v>
      </c>
      <c r="RZ324">
        <f>LN(PRICES!RZ324/PRICES!RZ323)</f>
        <v>9.8837759503713651E-2</v>
      </c>
      <c r="SA324">
        <f>LN(PRICES!SA324/PRICES!SA323)</f>
        <v>3.918923171971693E-2</v>
      </c>
      <c r="SB324">
        <f>LN(PRICES!SB324/PRICES!SB323)</f>
        <v>1.67627340360335E-2</v>
      </c>
      <c r="SC324">
        <f>LN(PRICES!SC324/PRICES!SC323)</f>
        <v>2.2788305472586858E-3</v>
      </c>
      <c r="SD324">
        <f>LN(PRICES!SD324/PRICES!SD323)</f>
        <v>5.1258685748085835E-2</v>
      </c>
      <c r="SE324">
        <f>LN(PRICES!SE324/PRICES!SE323)</f>
        <v>4.44912532600324E-2</v>
      </c>
      <c r="SF324">
        <f>LN(PRICES!SF324/PRICES!SF323)</f>
        <v>3.3994585831516849E-2</v>
      </c>
      <c r="SG324">
        <f>LN(PRICES!SG324/PRICES!SG323)</f>
        <v>1.8379563137130177E-2</v>
      </c>
      <c r="SH324">
        <f>LN(PRICES!SH324/PRICES!SH323)</f>
        <v>6.0483884692541278E-3</v>
      </c>
      <c r="SI324">
        <f>LN(PRICES!SI324/PRICES!SI323)</f>
        <v>2.0162061400314697E-2</v>
      </c>
      <c r="SJ324">
        <f>LN(PRICES!SJ324/PRICES!SJ323)</f>
        <v>7.8218730982918677E-2</v>
      </c>
      <c r="SK324">
        <f>LN(PRICES!SK324/PRICES!SK323)</f>
        <v>1.8998733891154616E-2</v>
      </c>
      <c r="SL324">
        <f>LN(PRICES!SL324/PRICES!SL323)</f>
        <v>3.2839700742236987E-2</v>
      </c>
      <c r="SM324">
        <f>LN(PRICES!SM324/PRICES!SM323)</f>
        <v>1.8827480026172249E-2</v>
      </c>
      <c r="SN324">
        <f>LN(PRICES!SN324/PRICES!SN323)</f>
        <v>-4.4121114820555793E-3</v>
      </c>
      <c r="SO324">
        <f>LN(PRICES!SO324/PRICES!SO323)</f>
        <v>6.793657153530222E-2</v>
      </c>
      <c r="SP324">
        <f>LN(PRICES!SP324/PRICES!SP323)</f>
        <v>2.7805624131885257E-2</v>
      </c>
      <c r="SQ324">
        <f>LN(PRICES!SQ324/PRICES!SQ323)</f>
        <v>5.4825487301651037E-2</v>
      </c>
      <c r="SR324">
        <f>LN(PRICES!SR324/PRICES!SR323)</f>
        <v>5.5981725793562684E-2</v>
      </c>
      <c r="SS324">
        <f>LN(PRICES!SS324/PRICES!SS323)</f>
        <v>-7.5470570845741179E-3</v>
      </c>
      <c r="ST324">
        <f>LN(PRICES!ST324/PRICES!ST323)</f>
        <v>3.5913566931148264E-2</v>
      </c>
      <c r="SU324">
        <f>LN(PRICES!SU324/PRICES!SU323)</f>
        <v>5.9639660768002201E-2</v>
      </c>
      <c r="SV324">
        <f>LN(PRICES!SV324/PRICES!SV323)</f>
        <v>8.6883375208313421E-2</v>
      </c>
      <c r="SW324">
        <f>LN(PRICES!SW324/PRICES!SW323)</f>
        <v>3.0134616616780126E-2</v>
      </c>
      <c r="SX324">
        <f>LN(PRICES!SX324/PRICES!SX323)</f>
        <v>-3.7569422424283391E-2</v>
      </c>
      <c r="SY324">
        <f>LN(PRICES!SY324/PRICES!SY323)</f>
        <v>6.4501338512271522E-2</v>
      </c>
      <c r="SZ324">
        <f>LN(PRICES!SZ324/PRICES!SZ323)</f>
        <v>6.1794059610646157E-2</v>
      </c>
      <c r="TA324">
        <f>LN(PRICES!TA324/PRICES!TA323)</f>
        <v>1.1640322544149873E-2</v>
      </c>
      <c r="TB324">
        <f>LN(PRICES!TB324/PRICES!TB323)</f>
        <v>6.3873295741756764E-2</v>
      </c>
      <c r="TC324">
        <f>LN(PRICES!TC324/PRICES!TC323)</f>
        <v>5.0742480068228762E-2</v>
      </c>
      <c r="TD324">
        <f>LN(PRICES!TD324/PRICES!TD323)</f>
        <v>0.12253190374170969</v>
      </c>
      <c r="TE324">
        <f>LN(PRICES!TE324/PRICES!TE323)</f>
        <v>2.163615430475177E-2</v>
      </c>
      <c r="TF324">
        <f>LN(PRICES!TF324/PRICES!TF323)</f>
        <v>2.4842765083732777E-2</v>
      </c>
      <c r="TG324">
        <f>LN(PRICES!TG324/PRICES!TG323)</f>
        <v>2.591530426464822E-2</v>
      </c>
      <c r="TH324">
        <f>LN(PRICES!TH324/PRICES!TH323)</f>
        <v>3.733673885686223E-3</v>
      </c>
      <c r="TI324">
        <f>IFERROR(LN(PRICES!TI324/PRICES!TI323),0)</f>
        <v>3.402919705818757E-2</v>
      </c>
      <c r="TJ324">
        <f>IFERROR(LN(PRICES!TJ324/PRICES!TJ323),0)</f>
        <v>0.10060986445659725</v>
      </c>
      <c r="TK324">
        <f>IFERROR(LN(PRICES!TK324/PRICES!TK323),0)</f>
        <v>2.6996538348267672E-2</v>
      </c>
      <c r="TL324">
        <f>IFERROR(LN(PRICES!TL324/PRICES!TL323),0)</f>
        <v>2.6785021175151989E-2</v>
      </c>
      <c r="TM324">
        <f>IFERROR(LN(PRICES!TM324/PRICES!TM323),0)</f>
        <v>6.5192234380497789E-3</v>
      </c>
      <c r="TN324">
        <f>IFERROR(LN(PRICES!TN324/PRICES!TN323),0)</f>
        <v>4.8790046161012096E-2</v>
      </c>
      <c r="TO324">
        <f>IFERROR(LN(PRICES!TO324/PRICES!TO323),0)</f>
        <v>-5.2570460610819193E-2</v>
      </c>
      <c r="TP324">
        <f>IFERROR(LN(PRICES!TP324/PRICES!TP323),0)</f>
        <v>2.8642480561979353E-2</v>
      </c>
      <c r="TQ324">
        <f>IFERROR(LN(PRICES!TQ324/PRICES!TQ323),0)</f>
        <v>2.1639141516899992E-2</v>
      </c>
      <c r="TR324">
        <f>IFERROR(LN(PRICES!TR324/PRICES!TR323),0)</f>
        <v>1.7112876786905516E-2</v>
      </c>
      <c r="TS324">
        <f>IFERROR(LN(PRICES!TS324/PRICES!TS323),0)</f>
        <v>3.2555145956616391E-2</v>
      </c>
      <c r="TT324">
        <f>IFERROR(LN(PRICES!TT324/PRICES!TT323),0)</f>
        <v>1.3269271323695229E-2</v>
      </c>
      <c r="TU324">
        <f>IFERROR(LN(PRICES!TU324/PRICES!TU323),0)</f>
        <v>7.0426819117769809E-2</v>
      </c>
      <c r="TV324">
        <f>IFERROR(LN(PRICES!TV324/PRICES!TV323),0)</f>
        <v>3.7787368145856988E-2</v>
      </c>
      <c r="TW324">
        <f>IFERROR(LN(PRICES!TW324/PRICES!TW323),0)</f>
        <v>0.1151102229211315</v>
      </c>
      <c r="TX324">
        <f>IFERROR(LN(PRICES!TX324/PRICES!TX323),0)</f>
        <v>3.5202712172761566E-2</v>
      </c>
      <c r="TY324">
        <f>IFERROR(LN(PRICES!TY324/PRICES!TY323),0)</f>
        <v>7.298336227357706E-2</v>
      </c>
      <c r="TZ324">
        <f>IFERROR(LN(PRICES!TZ324/PRICES!TZ323),0)</f>
        <v>-0.10153634266348817</v>
      </c>
      <c r="UA324">
        <f>IFERROR(LN(PRICES!UA324/PRICES!UA323),0)</f>
        <v>4.2054346025083324E-2</v>
      </c>
      <c r="UB324">
        <f>IFERROR(LN(PRICES!UB324/PRICES!UB323),0)</f>
        <v>2.9480594195960202E-2</v>
      </c>
      <c r="UC324">
        <f>IFERROR(LN(PRICES!UC324/PRICES!UC323),0)</f>
        <v>6.1156407516675622E-2</v>
      </c>
      <c r="UD324">
        <f>IFERROR(LN(PRICES!UD324/PRICES!UD323),0)</f>
        <v>3.6156524405832849E-2</v>
      </c>
      <c r="UE324">
        <f>IFERROR(LN(PRICES!UE324/PRICES!UE323),0)</f>
        <v>-1.6106930261729609E-2</v>
      </c>
      <c r="UF324">
        <f>IFERROR(LN(PRICES!UF324/PRICES!UF323),0)</f>
        <v>9.3474771082888444E-2</v>
      </c>
      <c r="UG324">
        <f>IFERROR(LN(PRICES!UG324/PRICES!UG323),0)</f>
        <v>9.1254148207037655E-3</v>
      </c>
      <c r="UH324">
        <f>IFERROR(LN(PRICES!UH324/PRICES!UH323),0)</f>
        <v>1.502210212940739E-2</v>
      </c>
      <c r="UI324">
        <f>IFERROR(LN(PRICES!UI324/PRICES!UI323),0)</f>
        <v>3.6186200214432036E-2</v>
      </c>
      <c r="UJ324">
        <f>IFERROR(LN(PRICES!UJ324/PRICES!UJ323),0)</f>
        <v>-2.4187897242206831E-2</v>
      </c>
      <c r="UK324">
        <f>IFERROR(LN(PRICES!UK324/PRICES!UK323),0)</f>
        <v>4.5508493528544315E-3</v>
      </c>
      <c r="UL324">
        <f>IFERROR(LN(PRICES!UL324/PRICES!UL323),0)</f>
        <v>0.11578724139757186</v>
      </c>
      <c r="UM324">
        <f>IFERROR(LN(PRICES!UM324/PRICES!UM323),0)</f>
        <v>1.0258354365236356E-2</v>
      </c>
      <c r="UN324">
        <f>IFERROR(LN(PRICES!UN324/PRICES!UN323),0)</f>
        <v>5.3566703575684681E-2</v>
      </c>
      <c r="UO324">
        <f>IFERROR(LN(PRICES!UO324/PRICES!UO323),0)</f>
        <v>2.834050531226881E-2</v>
      </c>
      <c r="UP324">
        <f>IFERROR(LN(PRICES!UP324/PRICES!UP323),0)</f>
        <v>1.5074730051021876E-2</v>
      </c>
      <c r="UQ324">
        <f>IFERROR(LN(PRICES!UQ324/PRICES!UQ323),0)</f>
        <v>4.4740126837128587E-2</v>
      </c>
      <c r="UR324">
        <f>IFERROR(LN(PRICES!UR324/PRICES!UR323),0)</f>
        <v>3.0679410806563372E-2</v>
      </c>
      <c r="US324">
        <f>IFERROR(LN(PRICES!US324/PRICES!US323),0)</f>
        <v>2.5618884663950046E-2</v>
      </c>
      <c r="UT324">
        <f>IFERROR(LN(PRICES!UT324/PRICES!UT323),0)</f>
        <v>2.6110926310809541E-2</v>
      </c>
      <c r="UU324">
        <f>IFERROR(LN(PRICES!UU324/PRICES!UU323),0)</f>
        <v>1.4324659521277271E-2</v>
      </c>
      <c r="UV324">
        <f>IFERROR(LN(PRICES!UV324/PRICES!UV323),0)</f>
        <v>-3.7580235461055864E-2</v>
      </c>
      <c r="UW324">
        <f>IFERROR(LN(PRICES!UW324/PRICES!UW323),0)</f>
        <v>4.2111502140698601E-2</v>
      </c>
      <c r="UX324">
        <f>IFERROR(LN(PRICES!UX324/PRICES!UX323),0)</f>
        <v>1.1845185404622928E-2</v>
      </c>
      <c r="UY324">
        <f>IFERROR(LN(PRICES!UY324/PRICES!UY323),0)</f>
        <v>2.8548225630893705E-2</v>
      </c>
      <c r="UZ324">
        <f>IFERROR(LN(PRICES!UZ324/PRICES!UZ323),0)</f>
        <v>1.1319685280024184E-2</v>
      </c>
      <c r="VA324">
        <f>IFERROR(LN(PRICES!VA324/PRICES!VA323),0)</f>
        <v>3.3411693057606141E-2</v>
      </c>
      <c r="VB324">
        <f>IFERROR(LN(PRICES!VB324/PRICES!VB323),0)</f>
        <v>-4.5308837150611195E-2</v>
      </c>
      <c r="VC324">
        <f>IFERROR(LN(PRICES!VC324/PRICES!VC323),0)</f>
        <v>-4.4660867791970768E-3</v>
      </c>
      <c r="VD324">
        <f>IFERROR(LN(PRICES!VD324/PRICES!VD323),0)</f>
        <v>5.9219188377977655E-2</v>
      </c>
      <c r="VE324">
        <f>IFERROR(LN(PRICES!VE324/PRICES!VE323),0)</f>
        <v>1.7916183385816201E-2</v>
      </c>
      <c r="VF324">
        <f>IFERROR(LN(PRICES!VF324/PRICES!VF323),0)</f>
        <v>9.3909318904354971E-2</v>
      </c>
      <c r="VG324">
        <f>IFERROR(LN(PRICES!VG324/PRICES!VG323),0)</f>
        <v>2.1432193989023185E-2</v>
      </c>
      <c r="VH324">
        <f>IFERROR(LN(PRICES!VH324/PRICES!VH323),0)</f>
        <v>1.0844836997728121E-2</v>
      </c>
      <c r="VI324">
        <f>IFERROR(LN(PRICES!VI324/PRICES!VI323),0)</f>
        <v>-9.1642356616770623E-4</v>
      </c>
      <c r="VJ324">
        <f>IFERROR(LN(PRICES!VJ324/PRICES!VJ323),0)</f>
        <v>9.9395330703809626E-2</v>
      </c>
      <c r="VK324">
        <f>IFERROR(LN(PRICES!VK324/PRICES!VK323),0)</f>
        <v>-2.6450177540912781E-3</v>
      </c>
      <c r="VL324">
        <f>IFERROR(LN(PRICES!VL324/PRICES!VL323),0)</f>
        <v>4.5580974161220089E-2</v>
      </c>
      <c r="VM324">
        <f>IFERROR(LN(PRICES!VM324/PRICES!VM323),0)</f>
        <v>4.9903896127622874E-2</v>
      </c>
      <c r="VN324">
        <f>IFERROR(LN(PRICES!VN324/PRICES!VN323),0)</f>
        <v>-8.6987456779137176E-2</v>
      </c>
      <c r="VO324">
        <f>IFERROR(LN(PRICES!VO324/PRICES!VO323),0)</f>
        <v>0.15551031346860414</v>
      </c>
      <c r="VP324">
        <f>IFERROR(LN(PRICES!VP324/PRICES!VP323),0)</f>
        <v>-1.4234415238466764E-3</v>
      </c>
      <c r="VQ324">
        <f>IFERROR(LN(PRICES!VQ324/PRICES!VQ323),0)</f>
        <v>3.6991589619318539E-2</v>
      </c>
      <c r="VR324">
        <f>IFERROR(LN(PRICES!VR324/PRICES!VR323),0)</f>
        <v>3.6831652541018862E-3</v>
      </c>
      <c r="VS324">
        <f>IFERROR(LN(PRICES!VS324/PRICES!VS323),0)</f>
        <v>-1.4963688447105878E-2</v>
      </c>
      <c r="VT324">
        <f>IFERROR(LN(PRICES!VT324/PRICES!VT323),0)</f>
        <v>5.5635632788610487E-2</v>
      </c>
      <c r="VU324">
        <f>IFERROR(LN(PRICES!VU324/PRICES!VU323),0)</f>
        <v>2.1309262932724137E-3</v>
      </c>
      <c r="VV324">
        <f>IFERROR(LN(PRICES!VV324/PRICES!VV323),0)</f>
        <v>-2.4218568085870536E-2</v>
      </c>
      <c r="VW324">
        <f>IFERROR(LN(PRICES!VW324/PRICES!VW323),0)</f>
        <v>4.2033267549376134E-2</v>
      </c>
      <c r="VX324">
        <f>IFERROR(LN(PRICES!VX324/PRICES!VX323),0)</f>
        <v>7.2124305116228249E-2</v>
      </c>
      <c r="VY324">
        <f>IFERROR(LN(PRICES!VY324/PRICES!VY323),0)</f>
        <v>-3.42795147863344E-3</v>
      </c>
      <c r="VZ324">
        <f>IFERROR(LN(PRICES!VZ324/PRICES!VZ323),0)</f>
        <v>9.919551479849574E-2</v>
      </c>
      <c r="WA324">
        <f>IFERROR(LN(PRICES!WA324/PRICES!WA323),0)</f>
        <v>-4.0902919015490136E-4</v>
      </c>
      <c r="WB324">
        <f>IFERROR(LN(PRICES!WB324/PRICES!WB323),0)</f>
        <v>1.5204591022643392E-2</v>
      </c>
      <c r="WC324">
        <f>IFERROR(LN(PRICES!WC324/PRICES!WC323),0)</f>
        <v>3.7151699067039398E-2</v>
      </c>
      <c r="WD324">
        <v>1</v>
      </c>
    </row>
    <row r="325" spans="1:602" x14ac:dyDescent="0.25">
      <c r="A325" s="2">
        <v>43929</v>
      </c>
      <c r="B325">
        <f>LN(PRICES!B325/PRICES!B324)</f>
        <v>1.2448446849343459E-2</v>
      </c>
      <c r="C325">
        <f>LN(PRICES!C325/PRICES!C324)</f>
        <v>1.907957073707579E-2</v>
      </c>
      <c r="D325">
        <f>LN(PRICES!D325/PRICES!D324)</f>
        <v>-1.9397094035547128E-2</v>
      </c>
      <c r="E325">
        <f>LN(PRICES!E325/PRICES!E324)</f>
        <v>-1.4895536086991028E-2</v>
      </c>
      <c r="F325">
        <f>LN(PRICES!F325/PRICES!F324)</f>
        <v>3.0200554217037313E-2</v>
      </c>
      <c r="G325">
        <f>LN(PRICES!G325/PRICES!G324)</f>
        <v>3.2378240441120788E-2</v>
      </c>
      <c r="H325">
        <f>LN(PRICES!H325/PRICES!H324)</f>
        <v>3.9741679450524946E-2</v>
      </c>
      <c r="I325">
        <f>LN(PRICES!I325/PRICES!I324)</f>
        <v>-3.6947722784674633E-2</v>
      </c>
      <c r="J325">
        <f>LN(PRICES!J325/PRICES!J324)</f>
        <v>1.6252711041255549E-4</v>
      </c>
      <c r="K325">
        <f>LN(PRICES!K325/PRICES!K324)</f>
        <v>7.7135456519909051E-2</v>
      </c>
      <c r="L325">
        <f>LN(PRICES!L325/PRICES!L324)</f>
        <v>1.771804542518975E-2</v>
      </c>
      <c r="M325">
        <f>LN(PRICES!M325/PRICES!M324)</f>
        <v>4.7420206684304661E-2</v>
      </c>
      <c r="N325">
        <f>LN(PRICES!N325/PRICES!N324)</f>
        <v>-5.6097121181023389E-3</v>
      </c>
      <c r="O325">
        <f>LN(PRICES!O325/PRICES!O324)</f>
        <v>3.8221263687988123E-2</v>
      </c>
      <c r="P325">
        <f>LN(PRICES!P325/PRICES!P324)</f>
        <v>0</v>
      </c>
      <c r="Q325">
        <f>LN(PRICES!Q325/PRICES!Q324)</f>
        <v>9.9503488278161033E-3</v>
      </c>
      <c r="R325">
        <f>LN(PRICES!R325/PRICES!R324)</f>
        <v>-6.148518671506957E-2</v>
      </c>
      <c r="S325">
        <f>LN(PRICES!S325/PRICES!S324)</f>
        <v>-1.0407191540062583E-2</v>
      </c>
      <c r="T325">
        <f>LN(PRICES!T325/PRICES!T324)</f>
        <v>-3.78067175712092E-3</v>
      </c>
      <c r="U325">
        <f>LN(PRICES!U325/PRICES!U324)</f>
        <v>4.1954355464269904E-3</v>
      </c>
      <c r="V325">
        <f>LN(PRICES!V325/PRICES!V324)</f>
        <v>-1.3570177818347221E-2</v>
      </c>
      <c r="W325">
        <f>LN(PRICES!W325/PRICES!W324)</f>
        <v>-1.9431703410973107E-3</v>
      </c>
      <c r="X325">
        <f>LN(PRICES!X325/PRICES!X324)</f>
        <v>-2.5918281372599539E-3</v>
      </c>
      <c r="Y325">
        <f>LN(PRICES!Y325/PRICES!Y324)</f>
        <v>-2.0967392578524389E-2</v>
      </c>
      <c r="Z325">
        <f>LN(PRICES!Z325/PRICES!Z324)</f>
        <v>2.3339251863689181E-2</v>
      </c>
      <c r="AA325">
        <f>LN(PRICES!AA325/PRICES!AA324)</f>
        <v>1.6331705730509478E-3</v>
      </c>
      <c r="AB325">
        <f>LN(PRICES!AB325/PRICES!AB324)</f>
        <v>3.305718481045705E-3</v>
      </c>
      <c r="AC325">
        <f>LN(PRICES!AC325/PRICES!AC324)</f>
        <v>-1.1928388549774195E-2</v>
      </c>
      <c r="AD325">
        <f>LN(PRICES!AD325/PRICES!AD324)</f>
        <v>9.5603671009945514E-3</v>
      </c>
      <c r="AE325">
        <f>LN(PRICES!AE325/PRICES!AE324)</f>
        <v>-2.579363455266373E-2</v>
      </c>
      <c r="AF325">
        <f>LN(PRICES!AF325/PRICES!AF324)</f>
        <v>-3.7283828506863514E-2</v>
      </c>
      <c r="AG325">
        <f>LN(PRICES!AG325/PRICES!AG324)</f>
        <v>4.7294460868782901E-3</v>
      </c>
      <c r="AH325">
        <f>LN(PRICES!AH325/PRICES!AH324)</f>
        <v>1.11644489379591E-2</v>
      </c>
      <c r="AI325">
        <f>LN(PRICES!AI325/PRICES!AI324)</f>
        <v>1.0532306309676894E-3</v>
      </c>
      <c r="AJ325">
        <f>LN(PRICES!AJ325/PRICES!AJ324)</f>
        <v>-8.3173233959816066E-3</v>
      </c>
      <c r="AK325">
        <f>LN(PRICES!AK325/PRICES!AK324)</f>
        <v>-1.3670156031421455E-3</v>
      </c>
      <c r="AL325">
        <f>LN(PRICES!AL325/PRICES!AL324)</f>
        <v>3.5895188436387011E-2</v>
      </c>
      <c r="AM325">
        <f>LN(PRICES!AM325/PRICES!AM324)</f>
        <v>4.0848861135548364E-2</v>
      </c>
      <c r="AN325">
        <f>LN(PRICES!AN325/PRICES!AN324)</f>
        <v>-2.575241106070314E-2</v>
      </c>
      <c r="AO325">
        <f>LN(PRICES!AO325/PRICES!AO324)</f>
        <v>2.9322347225426357E-2</v>
      </c>
      <c r="AP325">
        <f>LN(PRICES!AP325/PRICES!AP324)</f>
        <v>2.5174389235305277E-2</v>
      </c>
      <c r="AQ325">
        <f>LN(PRICES!AQ325/PRICES!AQ324)</f>
        <v>-1.0995303913236351E-2</v>
      </c>
      <c r="AR325">
        <f>LN(PRICES!AR325/PRICES!AR324)</f>
        <v>-2.6867436018253484E-2</v>
      </c>
      <c r="AS325">
        <f>LN(PRICES!AS325/PRICES!AS324)</f>
        <v>-1.2032511235182994E-2</v>
      </c>
      <c r="AT325">
        <f>LN(PRICES!AT325/PRICES!AT324)</f>
        <v>2.7617508404013141E-2</v>
      </c>
      <c r="AU325">
        <f>LN(PRICES!AU325/PRICES!AU324)</f>
        <v>9.4498297685516007E-3</v>
      </c>
      <c r="AV325">
        <f>LN(PRICES!AV325/PRICES!AV324)</f>
        <v>-1.1687883041905218E-2</v>
      </c>
      <c r="AW325">
        <f>LN(PRICES!AW325/PRICES!AW324)</f>
        <v>-2.5197399480684005E-2</v>
      </c>
      <c r="AX325">
        <f>LN(PRICES!AX325/PRICES!AX324)</f>
        <v>-2.4541044527017112E-2</v>
      </c>
      <c r="AY325">
        <f>LN(PRICES!AY325/PRICES!AY324)</f>
        <v>1.7982983429282026E-3</v>
      </c>
      <c r="AZ325">
        <f>LN(PRICES!AZ325/PRICES!AZ324)</f>
        <v>2.1155032187057259E-2</v>
      </c>
      <c r="BA325">
        <f>LN(PRICES!BA325/PRICES!BA324)</f>
        <v>-2.4180943655882529E-2</v>
      </c>
      <c r="BB325">
        <f>LN(PRICES!BB325/PRICES!BB324)</f>
        <v>2.6734687288392425E-3</v>
      </c>
      <c r="BC325">
        <f>LN(PRICES!BC325/PRICES!BC324)</f>
        <v>5.7226032372763415E-3</v>
      </c>
      <c r="BD325">
        <f>LN(PRICES!BD325/PRICES!BD324)</f>
        <v>-2.0675606670104665E-2</v>
      </c>
      <c r="BE325">
        <f>LN(PRICES!BE325/PRICES!BE324)</f>
        <v>3.5595903827438352E-2</v>
      </c>
      <c r="BF325">
        <f>LN(PRICES!BF325/PRICES!BF324)</f>
        <v>-1.1322777182729811E-2</v>
      </c>
      <c r="BG325">
        <f>LN(PRICES!BG325/PRICES!BG324)</f>
        <v>-8.9087273356892403E-3</v>
      </c>
      <c r="BH325">
        <f>LN(PRICES!BH325/PRICES!BH324)</f>
        <v>-5.207119670489091E-3</v>
      </c>
      <c r="BI325">
        <f>LN(PRICES!BI325/PRICES!BI324)</f>
        <v>-8.5508285027719524E-3</v>
      </c>
      <c r="BJ325">
        <f>LN(PRICES!BJ325/PRICES!BJ324)</f>
        <v>4.9431975256692172E-3</v>
      </c>
      <c r="BK325">
        <f>LN(PRICES!BK325/PRICES!BK324)</f>
        <v>-7.0825919203938992E-3</v>
      </c>
      <c r="BL325">
        <f>LN(PRICES!BL325/PRICES!BL324)</f>
        <v>-2.9914569789726109E-2</v>
      </c>
      <c r="BM325">
        <f>LN(PRICES!BM325/PRICES!BM324)</f>
        <v>-1.330567508861194E-2</v>
      </c>
      <c r="BN325">
        <f>LN(PRICES!BN325/PRICES!BN324)</f>
        <v>1.9290604024985999E-2</v>
      </c>
      <c r="BO325">
        <f>LN(PRICES!BO325/PRICES!BO324)</f>
        <v>-2.2286466023621325E-2</v>
      </c>
      <c r="BP325">
        <f>LN(PRICES!BP325/PRICES!BP324)</f>
        <v>9.6111574365857506E-3</v>
      </c>
      <c r="BQ325">
        <f>LN(PRICES!BQ325/PRICES!BQ324)</f>
        <v>-1.0106721739131153E-2</v>
      </c>
      <c r="BR325">
        <f>LN(PRICES!BR325/PRICES!BR324)</f>
        <v>9.7561804073097759E-3</v>
      </c>
      <c r="BS325">
        <f>LN(PRICES!BS325/PRICES!BS324)</f>
        <v>-1.1205415472513882E-2</v>
      </c>
      <c r="BT325">
        <f>LN(PRICES!BT325/PRICES!BT324)</f>
        <v>-9.3272133193393874E-3</v>
      </c>
      <c r="BU325">
        <f>LN(PRICES!BU325/PRICES!BU324)</f>
        <v>2.9231905396041951E-3</v>
      </c>
      <c r="BV325">
        <f>LN(PRICES!BV325/PRICES!BV324)</f>
        <v>1.3320948492000682E-2</v>
      </c>
      <c r="BW325">
        <f>LN(PRICES!BW325/PRICES!BW324)</f>
        <v>1.2651077254010462E-2</v>
      </c>
      <c r="BX325">
        <f>LN(PRICES!BX325/PRICES!BX324)</f>
        <v>-6.5221840137555845E-2</v>
      </c>
      <c r="BY325">
        <f>LN(PRICES!BY325/PRICES!BY324)</f>
        <v>-4.8649060796863867E-2</v>
      </c>
      <c r="BZ325">
        <f>LN(PRICES!BZ325/PRICES!BZ324)</f>
        <v>1.5462898642967484E-2</v>
      </c>
      <c r="CA325">
        <f>LN(PRICES!CA325/PRICES!CA324)</f>
        <v>-4.3483349450990283E-3</v>
      </c>
      <c r="CB325">
        <f>LN(PRICES!CB325/PRICES!CB324)</f>
        <v>-3.0605456009773799E-2</v>
      </c>
      <c r="CC325">
        <f>LN(PRICES!CC325/PRICES!CC324)</f>
        <v>8.412397163772482E-3</v>
      </c>
      <c r="CD325">
        <f>LN(PRICES!CD325/PRICES!CD324)</f>
        <v>-1.2193031764972783E-3</v>
      </c>
      <c r="CE325">
        <f>LN(PRICES!CE325/PRICES!CE324)</f>
        <v>1.5946931063183727E-2</v>
      </c>
      <c r="CF325">
        <f>LN(PRICES!CF325/PRICES!CF324)</f>
        <v>-1.6188999489424764E-2</v>
      </c>
      <c r="CG325">
        <f>LN(PRICES!CG325/PRICES!CG324)</f>
        <v>-1.2633605991021844E-2</v>
      </c>
      <c r="CH325">
        <f>LN(PRICES!CH325/PRICES!CH324)</f>
        <v>8.0427096121392962E-3</v>
      </c>
      <c r="CI325">
        <f>LN(PRICES!CI325/PRICES!CI324)</f>
        <v>-8.7212427064098062E-3</v>
      </c>
      <c r="CJ325">
        <f>LN(PRICES!CJ325/PRICES!CJ324)</f>
        <v>-1.1282029301373359E-2</v>
      </c>
      <c r="CK325">
        <f>LN(PRICES!CK325/PRICES!CK324)</f>
        <v>1.1782217939082381E-2</v>
      </c>
      <c r="CL325">
        <f>LN(PRICES!CL325/PRICES!CL324)</f>
        <v>-1.7082056585026244E-2</v>
      </c>
      <c r="CM325">
        <f>LN(PRICES!CM325/PRICES!CM324)</f>
        <v>-1.1187504201346775E-2</v>
      </c>
      <c r="CN325">
        <f>LN(PRICES!CN325/PRICES!CN324)</f>
        <v>3.4742938384257759E-2</v>
      </c>
      <c r="CO325">
        <f>LN(PRICES!CO325/PRICES!CO324)</f>
        <v>1.301537016292381E-2</v>
      </c>
      <c r="CP325">
        <f>LN(PRICES!CP325/PRICES!CP324)</f>
        <v>1.1844898891283663E-2</v>
      </c>
      <c r="CQ325">
        <f>LN(PRICES!CQ325/PRICES!CQ324)</f>
        <v>-8.6705520730802187E-3</v>
      </c>
      <c r="CR325">
        <f>LN(PRICES!CR325/PRICES!CR324)</f>
        <v>-5.1198218291700652E-3</v>
      </c>
      <c r="CS325">
        <f>LN(PRICES!CS325/PRICES!CS324)</f>
        <v>-1.0259119482733836E-2</v>
      </c>
      <c r="CT325">
        <f>LN(PRICES!CT325/PRICES!CT324)</f>
        <v>3.0005439769903327E-2</v>
      </c>
      <c r="CU325">
        <f>LN(PRICES!CU325/PRICES!CU324)</f>
        <v>-2.2349419770791825E-2</v>
      </c>
      <c r="CV325">
        <f>LN(PRICES!CV325/PRICES!CV324)</f>
        <v>-7.4448350617546894E-3</v>
      </c>
      <c r="CW325">
        <f>LN(PRICES!CW325/PRICES!CW324)</f>
        <v>-4.3523320849304789E-3</v>
      </c>
      <c r="CX325">
        <f>LN(PRICES!CX325/PRICES!CX324)</f>
        <v>-2.157947994466854E-2</v>
      </c>
      <c r="CY325">
        <f>LN(PRICES!CY325/PRICES!CY324)</f>
        <v>-6.4035327133930729E-3</v>
      </c>
      <c r="CZ325">
        <f>LN(PRICES!CZ325/PRICES!CZ324)</f>
        <v>5.2443468011619948E-2</v>
      </c>
      <c r="DA325">
        <f>LN(PRICES!DA325/PRICES!DA324)</f>
        <v>-1.2133249821475863E-2</v>
      </c>
      <c r="DB325">
        <f>LN(PRICES!DB325/PRICES!DB324)</f>
        <v>-8.5593912658712412E-3</v>
      </c>
      <c r="DC325">
        <f>LN(PRICES!DC325/PRICES!DC324)</f>
        <v>-0.10009344389978017</v>
      </c>
      <c r="DD325">
        <f>LN(PRICES!DD325/PRICES!DD324)</f>
        <v>-1.8018594867664307E-2</v>
      </c>
      <c r="DE325">
        <f>LN(PRICES!DE325/PRICES!DE324)</f>
        <v>-2.2241648122177521E-2</v>
      </c>
      <c r="DF325">
        <f>LN(PRICES!DF325/PRICES!DF324)</f>
        <v>1.5009679355525206E-2</v>
      </c>
      <c r="DG325">
        <f>LN(PRICES!DG325/PRICES!DG324)</f>
        <v>-1.6906546720925512E-2</v>
      </c>
      <c r="DH325">
        <f>LN(PRICES!DH325/PRICES!DH324)</f>
        <v>1.0873397082603565E-2</v>
      </c>
      <c r="DI325">
        <f>LN(PRICES!DI325/PRICES!DI324)</f>
        <v>-3.465133027151312E-3</v>
      </c>
      <c r="DJ325">
        <f>LN(PRICES!DJ325/PRICES!DJ324)</f>
        <v>-5.3317369672604162E-4</v>
      </c>
      <c r="DK325">
        <f>LN(PRICES!DK325/PRICES!DK324)</f>
        <v>-1.2609500624128148E-2</v>
      </c>
      <c r="DL325">
        <f>LN(PRICES!DL325/PRICES!DL324)</f>
        <v>-7.3336063718001509E-3</v>
      </c>
      <c r="DM325">
        <f>LN(PRICES!DM325/PRICES!DM324)</f>
        <v>-4.0016338027237641E-2</v>
      </c>
      <c r="DN325">
        <f>LN(PRICES!DN325/PRICES!DN324)</f>
        <v>2.0936882168973141E-2</v>
      </c>
      <c r="DO325">
        <f>LN(PRICES!DO325/PRICES!DO324)</f>
        <v>1.6615211462701042E-2</v>
      </c>
      <c r="DP325">
        <f>LN(PRICES!DP325/PRICES!DP324)</f>
        <v>-4.3705158719453208E-3</v>
      </c>
      <c r="DQ325">
        <f>LN(PRICES!DQ325/PRICES!DQ324)</f>
        <v>-1.9851634517667142E-2</v>
      </c>
      <c r="DR325">
        <f>LN(PRICES!DR325/PRICES!DR324)</f>
        <v>-1.4062680519037888E-2</v>
      </c>
      <c r="DS325">
        <f>LN(PRICES!DS325/PRICES!DS324)</f>
        <v>5.6285648969148706E-2</v>
      </c>
      <c r="DT325">
        <f>LN(PRICES!DT325/PRICES!DT324)</f>
        <v>3.3336299952614272E-2</v>
      </c>
      <c r="DU325">
        <f>LN(PRICES!DU325/PRICES!DU324)</f>
        <v>4.7645188498710214E-3</v>
      </c>
      <c r="DV325">
        <f>LN(PRICES!DV325/PRICES!DV324)</f>
        <v>-1.9375304919695462E-2</v>
      </c>
      <c r="DW325">
        <f>LN(PRICES!DW325/PRICES!DW324)</f>
        <v>2.3853856879208343E-3</v>
      </c>
      <c r="DX325">
        <f>LN(PRICES!DX325/PRICES!DX324)</f>
        <v>1.2527542948013979E-3</v>
      </c>
      <c r="DY325">
        <f>LN(PRICES!DY325/PRICES!DY324)</f>
        <v>-1.2496083776538852E-2</v>
      </c>
      <c r="DZ325">
        <f>LN(PRICES!DZ325/PRICES!DZ324)</f>
        <v>-1.2124295886856496E-2</v>
      </c>
      <c r="EA325">
        <f>LN(PRICES!EA325/PRICES!EA324)</f>
        <v>1.1260747873169915E-2</v>
      </c>
      <c r="EB325">
        <f>LN(PRICES!EB325/PRICES!EB324)</f>
        <v>-2.4097581100089124E-2</v>
      </c>
      <c r="EC325">
        <f>LN(PRICES!EC325/PRICES!EC324)</f>
        <v>8.9630276214929302E-3</v>
      </c>
      <c r="ED325">
        <f>LN(PRICES!ED325/PRICES!ED324)</f>
        <v>1.5113381350445598E-2</v>
      </c>
      <c r="EE325">
        <f>LN(PRICES!EE325/PRICES!EE324)</f>
        <v>-7.3215905347612095E-3</v>
      </c>
      <c r="EF325">
        <f>LN(PRICES!EF325/PRICES!EF324)</f>
        <v>1.2874146870119233E-2</v>
      </c>
      <c r="EG325">
        <f>LN(PRICES!EG325/PRICES!EG324)</f>
        <v>-1.5014241032803279E-2</v>
      </c>
      <c r="EH325">
        <f>LN(PRICES!EH325/PRICES!EH324)</f>
        <v>1.7684683328744424E-2</v>
      </c>
      <c r="EI325">
        <f>LN(PRICES!EI325/PRICES!EI324)</f>
        <v>-3.1260120601430838E-2</v>
      </c>
      <c r="EJ325">
        <f>LN(PRICES!EJ325/PRICES!EJ324)</f>
        <v>-6.3898602438855921E-3</v>
      </c>
      <c r="EK325">
        <f>LN(PRICES!EK325/PRICES!EK324)</f>
        <v>-1.2179130934941872E-2</v>
      </c>
      <c r="EL325">
        <f>LN(PRICES!EL325/PRICES!EL324)</f>
        <v>-2.8774206252745994E-2</v>
      </c>
      <c r="EM325">
        <f>LN(PRICES!EM325/PRICES!EM324)</f>
        <v>-1.1226419116486017E-2</v>
      </c>
      <c r="EN325">
        <f>LN(PRICES!EN325/PRICES!EN324)</f>
        <v>3.7100639610227706E-2</v>
      </c>
      <c r="EO325">
        <f>LN(PRICES!EO325/PRICES!EO324)</f>
        <v>3.4242296759047969E-2</v>
      </c>
      <c r="EP325">
        <f>LN(PRICES!EP325/PRICES!EP324)</f>
        <v>2.6385601491534023E-2</v>
      </c>
      <c r="EQ325">
        <f>LN(PRICES!EQ325/PRICES!EQ324)</f>
        <v>-1.9125047647311428E-3</v>
      </c>
      <c r="ER325">
        <f>LN(PRICES!ER325/PRICES!ER324)</f>
        <v>-3.1017053693606793E-2</v>
      </c>
      <c r="ES325">
        <f>LN(PRICES!ES325/PRICES!ES324)</f>
        <v>-1.6161867501634853E-3</v>
      </c>
      <c r="ET325">
        <f>LN(PRICES!ET325/PRICES!ET324)</f>
        <v>3.1281245668828755E-2</v>
      </c>
      <c r="EU325">
        <f>LN(PRICES!EU325/PRICES!EU324)</f>
        <v>2.6524887736519415E-2</v>
      </c>
      <c r="EV325">
        <f>LN(PRICES!EV325/PRICES!EV324)</f>
        <v>4.8937860900306732E-2</v>
      </c>
      <c r="EW325">
        <f>LN(PRICES!EW325/PRICES!EW324)</f>
        <v>5.9723176814643467E-2</v>
      </c>
      <c r="EX325">
        <f>LN(PRICES!EX325/PRICES!EX324)</f>
        <v>6.4188790849664485E-3</v>
      </c>
      <c r="EY325">
        <f>LN(PRICES!EY325/PRICES!EY324)</f>
        <v>8.1967741717026074E-3</v>
      </c>
      <c r="EZ325">
        <f>LN(PRICES!EZ325/PRICES!EZ324)</f>
        <v>1.0905874636321488E-2</v>
      </c>
      <c r="FA325">
        <f>LN(PRICES!FA325/PRICES!FA324)</f>
        <v>2.9721339842184228E-2</v>
      </c>
      <c r="FB325">
        <f>LN(PRICES!FB325/PRICES!FB324)</f>
        <v>-6.7114003089491442E-3</v>
      </c>
      <c r="FC325">
        <f>LN(PRICES!FC325/PRICES!FC324)</f>
        <v>2.356751012108383E-2</v>
      </c>
      <c r="FD325">
        <f>LN(PRICES!FD325/PRICES!FD324)</f>
        <v>-2.1525902353873073E-2</v>
      </c>
      <c r="FE325">
        <f>LN(PRICES!FE325/PRICES!FE324)</f>
        <v>1.3663683966654286E-2</v>
      </c>
      <c r="FF325">
        <f>LN(PRICES!FF325/PRICES!FF324)</f>
        <v>1.4217080252468249E-2</v>
      </c>
      <c r="FG325">
        <f>LN(PRICES!FG325/PRICES!FG324)</f>
        <v>2.8710108087241875E-2</v>
      </c>
      <c r="FH325">
        <f>LN(PRICES!FH325/PRICES!FH324)</f>
        <v>-8.6309066092113296E-3</v>
      </c>
      <c r="FI325">
        <f>LN(PRICES!FI325/PRICES!FI324)</f>
        <v>-8.223112825162355E-4</v>
      </c>
      <c r="FJ325">
        <f>LN(PRICES!FJ325/PRICES!FJ324)</f>
        <v>-1.060493465100334E-2</v>
      </c>
      <c r="FK325">
        <f>LN(PRICES!FK325/PRICES!FK324)</f>
        <v>-3.4751866976610265E-3</v>
      </c>
      <c r="FL325">
        <f>LN(PRICES!FL325/PRICES!FL324)</f>
        <v>-1.7124867602983384E-2</v>
      </c>
      <c r="FM325">
        <f>LN(PRICES!FM325/PRICES!FM324)</f>
        <v>-1.5343976428646687E-3</v>
      </c>
      <c r="FN325">
        <f>LN(PRICES!FN325/PRICES!FN324)</f>
        <v>-4.180687418287846E-3</v>
      </c>
      <c r="FO325">
        <f>LN(PRICES!FO325/PRICES!FO324)</f>
        <v>-2.1948028142751278E-3</v>
      </c>
      <c r="FP325">
        <f>LN(PRICES!FP325/PRICES!FP324)</f>
        <v>5.281842156296615E-2</v>
      </c>
      <c r="FQ325">
        <f>LN(PRICES!FQ325/PRICES!FQ324)</f>
        <v>4.1770207126224593E-3</v>
      </c>
      <c r="FR325">
        <f>LN(PRICES!FR325/PRICES!FR324)</f>
        <v>-1.9946441306439959E-2</v>
      </c>
      <c r="FS325">
        <f>LN(PRICES!FS325/PRICES!FS324)</f>
        <v>-2.9519010213009046E-2</v>
      </c>
      <c r="FT325">
        <f>LN(PRICES!FT325/PRICES!FT324)</f>
        <v>-1.2069332564511507E-2</v>
      </c>
      <c r="FU325">
        <f>LN(PRICES!FU325/PRICES!FU324)</f>
        <v>-4.1721834224925066E-3</v>
      </c>
      <c r="FV325">
        <f>LN(PRICES!FV325/PRICES!FV324)</f>
        <v>3.3566847837856757E-3</v>
      </c>
      <c r="FW325">
        <f>LN(PRICES!FW325/PRICES!FW324)</f>
        <v>2.2109553646061503E-2</v>
      </c>
      <c r="FX325">
        <f>LN(PRICES!FX325/PRICES!FX324)</f>
        <v>-2.3801262584440671E-3</v>
      </c>
      <c r="FY325">
        <f>LN(PRICES!FY325/PRICES!FY324)</f>
        <v>-2.298954804452169E-2</v>
      </c>
      <c r="FZ325">
        <f>LN(PRICES!FZ325/PRICES!FZ324)</f>
        <v>-4.3824700592798194E-2</v>
      </c>
      <c r="GA325">
        <f>LN(PRICES!GA325/PRICES!GA324)</f>
        <v>-2.1126917779713112E-2</v>
      </c>
      <c r="GB325">
        <f>LN(PRICES!GB325/PRICES!GB324)</f>
        <v>-9.7582380354740324E-3</v>
      </c>
      <c r="GC325">
        <f>LN(PRICES!GC325/PRICES!GC324)</f>
        <v>-8.8638536982295311E-3</v>
      </c>
      <c r="GD325">
        <f>LN(PRICES!GD325/PRICES!GD324)</f>
        <v>-1.7630470033754824E-2</v>
      </c>
      <c r="GE325">
        <f>LN(PRICES!GE325/PRICES!GE324)</f>
        <v>3.5156933917910645E-2</v>
      </c>
      <c r="GF325">
        <f>LN(PRICES!GF325/PRICES!GF324)</f>
        <v>3.4445333549705678E-2</v>
      </c>
      <c r="GG325">
        <f>LN(PRICES!GG325/PRICES!GG324)</f>
        <v>4.7391150099089325E-3</v>
      </c>
      <c r="GH325">
        <f>LN(PRICES!GH325/PRICES!GH324)</f>
        <v>-9.6716201077991643E-3</v>
      </c>
      <c r="GI325">
        <f>LN(PRICES!GI325/PRICES!GI324)</f>
        <v>2.385615210533596E-3</v>
      </c>
      <c r="GJ325">
        <f>LN(PRICES!GJ325/PRICES!GJ324)</f>
        <v>-5.1337185050767927E-3</v>
      </c>
      <c r="GK325">
        <f>LN(PRICES!GK325/PRICES!GK324)</f>
        <v>-6.2039869773439097E-3</v>
      </c>
      <c r="GL325">
        <f>LN(PRICES!GL325/PRICES!GL324)</f>
        <v>-1.421822839132829E-2</v>
      </c>
      <c r="GM325">
        <f>LN(PRICES!GM325/PRICES!GM324)</f>
        <v>-1.4207430902229671E-2</v>
      </c>
      <c r="GN325">
        <f>LN(PRICES!GN325/PRICES!GN324)</f>
        <v>2.4338441188730516E-2</v>
      </c>
      <c r="GO325">
        <f>LN(PRICES!GO325/PRICES!GO324)</f>
        <v>2.5855888281332971E-2</v>
      </c>
      <c r="GP325">
        <f>LN(PRICES!GP325/PRICES!GP324)</f>
        <v>4.9284694507076454E-2</v>
      </c>
      <c r="GQ325">
        <f>LN(PRICES!GQ325/PRICES!GQ324)</f>
        <v>-1.7802451434577524E-2</v>
      </c>
      <c r="GR325">
        <f>LN(PRICES!GR325/PRICES!GR324)</f>
        <v>-2.1005723693595878E-3</v>
      </c>
      <c r="GS325">
        <f>LN(PRICES!GS325/PRICES!GS324)</f>
        <v>1.4194199985923068E-3</v>
      </c>
      <c r="GT325">
        <f>LN(PRICES!GT325/PRICES!GT324)</f>
        <v>-2.0080163795485471E-2</v>
      </c>
      <c r="GU325">
        <f>LN(PRICES!GU325/PRICES!GU324)</f>
        <v>1.1400679429938356E-2</v>
      </c>
      <c r="GV325">
        <f>LN(PRICES!GV325/PRICES!GV324)</f>
        <v>-3.0320812829979678E-2</v>
      </c>
      <c r="GW325">
        <f>LN(PRICES!GW325/PRICES!GW324)</f>
        <v>2.3852140274085954E-3</v>
      </c>
      <c r="GX325">
        <f>LN(PRICES!GX325/PRICES!GX324)</f>
        <v>1.9904798765457674E-2</v>
      </c>
      <c r="GY325">
        <f>LN(PRICES!GY325/PRICES!GY324)</f>
        <v>7.6343731111913797E-3</v>
      </c>
      <c r="GZ325">
        <f>LN(PRICES!GZ325/PRICES!GZ324)</f>
        <v>-8.7345581327003229E-3</v>
      </c>
      <c r="HA325">
        <f>LN(PRICES!HA325/PRICES!HA324)</f>
        <v>-5.8316487692633518E-3</v>
      </c>
      <c r="HB325">
        <f>LN(PRICES!HB325/PRICES!HB324)</f>
        <v>-3.1298633297509653E-3</v>
      </c>
      <c r="HC325">
        <f>LN(PRICES!HC325/PRICES!HC324)</f>
        <v>-1.7183214122345067E-2</v>
      </c>
      <c r="HD325">
        <f>LN(PRICES!HD325/PRICES!HD324)</f>
        <v>-3.6697546414815453E-3</v>
      </c>
      <c r="HE325">
        <f>LN(PRICES!HE325/PRICES!HE324)</f>
        <v>-1.1243146929013211E-2</v>
      </c>
      <c r="HF325">
        <f>LN(PRICES!HF325/PRICES!HF324)</f>
        <v>-5.0066481488301355E-3</v>
      </c>
      <c r="HG325">
        <f>LN(PRICES!HG325/PRICES!HG324)</f>
        <v>-2.3199888057465756E-2</v>
      </c>
      <c r="HH325">
        <f>LN(PRICES!HH325/PRICES!HH324)</f>
        <v>-2.4582224408991264E-2</v>
      </c>
      <c r="HI325">
        <f>LN(PRICES!HI325/PRICES!HI324)</f>
        <v>-3.6899885020585776E-2</v>
      </c>
      <c r="HJ325">
        <f>LN(PRICES!HJ325/PRICES!HJ324)</f>
        <v>-1.8215430633164928E-2</v>
      </c>
      <c r="HK325">
        <f>LN(PRICES!HK325/PRICES!HK324)</f>
        <v>-1.9570080892139748E-2</v>
      </c>
      <c r="HL325">
        <f>LN(PRICES!HL325/PRICES!HL324)</f>
        <v>1.6052488359982492E-2</v>
      </c>
      <c r="HM325">
        <f>LN(PRICES!HM325/PRICES!HM324)</f>
        <v>3.9871406699562902E-3</v>
      </c>
      <c r="HN325">
        <f>LN(PRICES!HN325/PRICES!HN324)</f>
        <v>-1.3070672920712834E-2</v>
      </c>
      <c r="HO325">
        <f>LN(PRICES!HO325/PRICES!HO324)</f>
        <v>-5.6887126688309397E-3</v>
      </c>
      <c r="HP325">
        <f>LN(PRICES!HP325/PRICES!HP324)</f>
        <v>-2.1202229013917769E-2</v>
      </c>
      <c r="HQ325">
        <f>LN(PRICES!HQ325/PRICES!HQ324)</f>
        <v>-2.3972543011412051E-2</v>
      </c>
      <c r="HR325">
        <f>LN(PRICES!HR325/PRICES!HR324)</f>
        <v>1.6936604766743732E-2</v>
      </c>
      <c r="HS325">
        <f>LN(PRICES!HS325/PRICES!HS324)</f>
        <v>-9.2820661387369927E-3</v>
      </c>
      <c r="HT325">
        <f>LN(PRICES!HT325/PRICES!HT324)</f>
        <v>-1.6365276974532401E-2</v>
      </c>
      <c r="HU325">
        <f>LN(PRICES!HU325/PRICES!HU324)</f>
        <v>-9.0406690330095199E-3</v>
      </c>
      <c r="HV325">
        <f>LN(PRICES!HV325/PRICES!HV324)</f>
        <v>1.4815031374757199E-2</v>
      </c>
      <c r="HW325">
        <f>LN(PRICES!HW325/PRICES!HW324)</f>
        <v>-2.0635587915426825E-2</v>
      </c>
      <c r="HX325">
        <f>LN(PRICES!HX325/PRICES!HX324)</f>
        <v>-1.0057051549183085E-2</v>
      </c>
      <c r="HY325">
        <f>LN(PRICES!HY325/PRICES!HY324)</f>
        <v>0</v>
      </c>
      <c r="HZ325">
        <f>LN(PRICES!HZ325/PRICES!HZ324)</f>
        <v>-7.9744189300874693E-3</v>
      </c>
      <c r="IA325">
        <f>LN(PRICES!IA325/PRICES!IA324)</f>
        <v>-1.0867500085143157E-2</v>
      </c>
      <c r="IB325">
        <f>LN(PRICES!IB325/PRICES!IB324)</f>
        <v>-2.541287572569045E-2</v>
      </c>
      <c r="IC325">
        <f>LN(PRICES!IC325/PRICES!IC324)</f>
        <v>1.7338636379326474E-2</v>
      </c>
      <c r="ID325">
        <f>LN(PRICES!ID325/PRICES!ID324)</f>
        <v>2.3132571578465759E-2</v>
      </c>
      <c r="IE325">
        <f>LN(PRICES!IE325/PRICES!IE324)</f>
        <v>2.2022847566103947E-2</v>
      </c>
      <c r="IF325">
        <f>LN(PRICES!IF325/PRICES!IF324)</f>
        <v>1.3976080891224714E-3</v>
      </c>
      <c r="IG325">
        <f>LN(PRICES!IG325/PRICES!IG324)</f>
        <v>-3.2972256627686412E-3</v>
      </c>
      <c r="IH325">
        <f>LN(PRICES!IH325/PRICES!IH324)</f>
        <v>1.8692074767780748E-2</v>
      </c>
      <c r="II325">
        <f>LN(PRICES!II325/PRICES!II324)</f>
        <v>-3.480728616048753E-3</v>
      </c>
      <c r="IJ325">
        <f>LN(PRICES!IJ325/PRICES!IJ324)</f>
        <v>4.7594187957267581E-2</v>
      </c>
      <c r="IK325">
        <f>LN(PRICES!IK325/PRICES!IK324)</f>
        <v>-1.9940073957929291E-2</v>
      </c>
      <c r="IL325">
        <f>LN(PRICES!IL325/PRICES!IL324)</f>
        <v>-3.6674536211892695E-3</v>
      </c>
      <c r="IM325">
        <f>LN(PRICES!IM325/PRICES!IM324)</f>
        <v>5.7306940133646364E-3</v>
      </c>
      <c r="IN325">
        <f>LN(PRICES!IN325/PRICES!IN324)</f>
        <v>8.9416300526843386E-3</v>
      </c>
      <c r="IO325">
        <f>LN(PRICES!IO325/PRICES!IO324)</f>
        <v>-2.3284377936592621E-2</v>
      </c>
      <c r="IP325">
        <f>LN(PRICES!IP325/PRICES!IP324)</f>
        <v>-1.6949491442580921E-3</v>
      </c>
      <c r="IQ325">
        <f>LN(PRICES!IQ325/PRICES!IQ324)</f>
        <v>6.1035965703547156E-2</v>
      </c>
      <c r="IR325">
        <f>LN(PRICES!IR325/PRICES!IR324)</f>
        <v>4.7218167268938814E-2</v>
      </c>
      <c r="IS325">
        <f>LN(PRICES!IS325/PRICES!IS324)</f>
        <v>3.5818771682285873E-2</v>
      </c>
      <c r="IT325">
        <f>LN(PRICES!IT325/PRICES!IT324)</f>
        <v>2.7398956043970264E-2</v>
      </c>
      <c r="IU325">
        <f>LN(PRICES!IU325/PRICES!IU324)</f>
        <v>-3.2701743412052189E-2</v>
      </c>
      <c r="IV325">
        <f>LN(PRICES!IV325/PRICES!IV324)</f>
        <v>2.2934761927010917E-3</v>
      </c>
      <c r="IW325">
        <f>LN(PRICES!IW325/PRICES!IW324)</f>
        <v>-6.7307722664595379E-3</v>
      </c>
      <c r="IX325">
        <f>LN(PRICES!IX325/PRICES!IX324)</f>
        <v>1.2209193689391895E-3</v>
      </c>
      <c r="IY325">
        <f>LN(PRICES!IY325/PRICES!IY324)</f>
        <v>1.7358538588480039E-2</v>
      </c>
      <c r="IZ325">
        <f>LN(PRICES!IZ325/PRICES!IZ324)</f>
        <v>1.7092772239885642E-2</v>
      </c>
      <c r="JA325">
        <f>LN(PRICES!JA325/PRICES!JA324)</f>
        <v>-3.0322942204729867E-2</v>
      </c>
      <c r="JB325">
        <f>LN(PRICES!JB325/PRICES!JB324)</f>
        <v>3.6926787611402209E-2</v>
      </c>
      <c r="JC325">
        <f>LN(PRICES!JC325/PRICES!JC324)</f>
        <v>3.8865490448901079E-2</v>
      </c>
      <c r="JD325">
        <f>LN(PRICES!JD325/PRICES!JD324)</f>
        <v>4.9093921597466637E-2</v>
      </c>
      <c r="JE325">
        <f>LN(PRICES!JE325/PRICES!JE324)</f>
        <v>5.1309453735891457E-2</v>
      </c>
      <c r="JF325">
        <f>LN(PRICES!JF325/PRICES!JF324)</f>
        <v>3.344715043366004E-2</v>
      </c>
      <c r="JG325">
        <f>LN(PRICES!JG325/PRICES!JG324)</f>
        <v>5.841786257638714E-2</v>
      </c>
      <c r="JH325">
        <f>LN(PRICES!JH325/PRICES!JH324)</f>
        <v>2.3854879835222186E-2</v>
      </c>
      <c r="JI325">
        <f>LN(PRICES!JI325/PRICES!JI324)</f>
        <v>4.0595309172409631E-2</v>
      </c>
      <c r="JJ325">
        <f>LN(PRICES!JJ325/PRICES!JJ324)</f>
        <v>4.0775973722833155E-2</v>
      </c>
      <c r="JK325">
        <f>LN(PRICES!JK325/PRICES!JK324)</f>
        <v>6.7252558185885838E-2</v>
      </c>
      <c r="JL325">
        <f>LN(PRICES!JL325/PRICES!JL324)</f>
        <v>-4.242691947109338E-2</v>
      </c>
      <c r="JM325">
        <f>LN(PRICES!JM325/PRICES!JM324)</f>
        <v>2.0901004793040811E-2</v>
      </c>
      <c r="JN325">
        <f>LN(PRICES!JN325/PRICES!JN324)</f>
        <v>5.1335947007624836E-3</v>
      </c>
      <c r="JO325">
        <f>LN(PRICES!JO325/PRICES!JO324)</f>
        <v>-1.0525115785633435E-2</v>
      </c>
      <c r="JP325">
        <f>LN(PRICES!JP325/PRICES!JP324)</f>
        <v>7.9394125157833031E-3</v>
      </c>
      <c r="JQ325">
        <f>LN(PRICES!JQ325/PRICES!JQ324)</f>
        <v>2.1362440949231599E-2</v>
      </c>
      <c r="JR325">
        <f>LN(PRICES!JR325/PRICES!JR324)</f>
        <v>9.4522956502570664E-3</v>
      </c>
      <c r="JS325">
        <f>LN(PRICES!JS325/PRICES!JS324)</f>
        <v>5.0063489615987056E-2</v>
      </c>
      <c r="JT325">
        <f>LN(PRICES!JT325/PRICES!JT324)</f>
        <v>4.1928515927882994E-3</v>
      </c>
      <c r="JU325">
        <f>LN(PRICES!JU325/PRICES!JU324)</f>
        <v>-6.1822719462143469E-3</v>
      </c>
      <c r="JV325">
        <f>LN(PRICES!JV325/PRICES!JV324)</f>
        <v>2.2823286880875059E-2</v>
      </c>
      <c r="JW325">
        <f>LN(PRICES!JW325/PRICES!JW324)</f>
        <v>3.8698223454044403E-2</v>
      </c>
      <c r="JX325">
        <f>LN(PRICES!JX325/PRICES!JX324)</f>
        <v>-3.4151915852912475E-2</v>
      </c>
      <c r="JY325">
        <f>LN(PRICES!JY325/PRICES!JY324)</f>
        <v>6.5530395898507121E-2</v>
      </c>
      <c r="JZ325">
        <f>LN(PRICES!JZ325/PRICES!JZ324)</f>
        <v>1.7958724805460031E-2</v>
      </c>
      <c r="KA325">
        <f>LN(PRICES!KA325/PRICES!KA324)</f>
        <v>5.8407623010527633E-2</v>
      </c>
      <c r="KB325">
        <f>LN(PRICES!KB325/PRICES!KB324)</f>
        <v>1.5788716486778969E-2</v>
      </c>
      <c r="KC325">
        <f>LN(PRICES!KC325/PRICES!KC324)</f>
        <v>1.4826417147270416E-2</v>
      </c>
      <c r="KD325">
        <f>LN(PRICES!KD325/PRICES!KD324)</f>
        <v>6.420271466172367E-2</v>
      </c>
      <c r="KE325">
        <f>LN(PRICES!KE325/PRICES!KE324)</f>
        <v>2.4099666467643156E-2</v>
      </c>
      <c r="KF325">
        <f>LN(PRICES!KF325/PRICES!KF324)</f>
        <v>2.3893849757306795E-2</v>
      </c>
      <c r="KG325">
        <f>LN(PRICES!KG325/PRICES!KG324)</f>
        <v>3.7792381165958025E-2</v>
      </c>
      <c r="KH325">
        <f>LN(PRICES!KH325/PRICES!KH324)</f>
        <v>4.8913504877628924E-2</v>
      </c>
      <c r="KI325">
        <f>LN(PRICES!KI325/PRICES!KI324)</f>
        <v>3.3106365803138298E-2</v>
      </c>
      <c r="KJ325">
        <f>LN(PRICES!KJ325/PRICES!KJ324)</f>
        <v>2.7178229167973914E-2</v>
      </c>
      <c r="KK325">
        <f>LN(PRICES!KK325/PRICES!KK324)</f>
        <v>8.499811273069301E-3</v>
      </c>
      <c r="KL325">
        <f>LN(PRICES!KL325/PRICES!KL324)</f>
        <v>3.6524029216214775E-2</v>
      </c>
      <c r="KM325">
        <f>LN(PRICES!KM325/PRICES!KM324)</f>
        <v>9.9630827144082355E-3</v>
      </c>
      <c r="KN325">
        <f>LN(PRICES!KN325/PRICES!KN324)</f>
        <v>3.6259798211611427E-3</v>
      </c>
      <c r="KO325">
        <f>LN(PRICES!KO325/PRICES!KO324)</f>
        <v>-3.0339130042803322E-2</v>
      </c>
      <c r="KP325">
        <f>LN(PRICES!KP325/PRICES!KP324)</f>
        <v>4.7302670931520928E-2</v>
      </c>
      <c r="KQ325">
        <f>LN(PRICES!KQ325/PRICES!KQ324)</f>
        <v>-9.507175423274835E-3</v>
      </c>
      <c r="KR325">
        <f>LN(PRICES!KR325/PRICES!KR324)</f>
        <v>2.9785827035712458E-2</v>
      </c>
      <c r="KS325">
        <f>LN(PRICES!KS325/PRICES!KS324)</f>
        <v>-4.1500292912898787E-4</v>
      </c>
      <c r="KT325">
        <f>LN(PRICES!KT325/PRICES!KT324)</f>
        <v>1.7492926118115724E-2</v>
      </c>
      <c r="KU325">
        <f>LN(PRICES!KU325/PRICES!KU324)</f>
        <v>8.2397235855750817E-2</v>
      </c>
      <c r="KV325">
        <f>LN(PRICES!KV325/PRICES!KV324)</f>
        <v>-4.841703086818594E-2</v>
      </c>
      <c r="KW325">
        <f>LN(PRICES!KW325/PRICES!KW324)</f>
        <v>6.6458678311003576E-3</v>
      </c>
      <c r="KX325">
        <f>LN(PRICES!KX325/PRICES!KX324)</f>
        <v>2.6817160608972265E-2</v>
      </c>
      <c r="KY325">
        <f>LN(PRICES!KY325/PRICES!KY324)</f>
        <v>2.1856884966435872E-2</v>
      </c>
      <c r="KZ325">
        <f>LN(PRICES!KZ325/PRICES!KZ324)</f>
        <v>4.2607455888891685E-2</v>
      </c>
      <c r="LA325">
        <f>LN(PRICES!LA325/PRICES!LA324)</f>
        <v>3.4072791977788452E-2</v>
      </c>
      <c r="LB325">
        <f>LN(PRICES!LB325/PRICES!LB324)</f>
        <v>3.9850093722443525E-2</v>
      </c>
      <c r="LC325">
        <f>LN(PRICES!LC325/PRICES!LC324)</f>
        <v>-2.8753280957914379E-2</v>
      </c>
      <c r="LD325">
        <f>LN(PRICES!LD325/PRICES!LD324)</f>
        <v>-1.3336527880938226E-2</v>
      </c>
      <c r="LE325">
        <f>LN(PRICES!LE325/PRICES!LE324)</f>
        <v>1.1807979588002821E-3</v>
      </c>
      <c r="LF325">
        <f>LN(PRICES!LF325/PRICES!LF324)</f>
        <v>-3.4800712084234305E-2</v>
      </c>
      <c r="LG325">
        <f>LN(PRICES!LG325/PRICES!LG324)</f>
        <v>5.0082661605977364E-3</v>
      </c>
      <c r="LH325">
        <f>LN(PRICES!LH325/PRICES!LH324)</f>
        <v>-5.746676496406411E-2</v>
      </c>
      <c r="LI325">
        <f>LN(PRICES!LI325/PRICES!LI324)</f>
        <v>7.4453378145814446E-3</v>
      </c>
      <c r="LJ325">
        <f>LN(PRICES!LJ325/PRICES!LJ324)</f>
        <v>1.0555212746453648E-2</v>
      </c>
      <c r="LK325">
        <f>LN(PRICES!LK325/PRICES!LK324)</f>
        <v>3.0300432820988953E-2</v>
      </c>
      <c r="LL325">
        <f>LN(PRICES!LL325/PRICES!LL324)</f>
        <v>5.7735585257972901E-3</v>
      </c>
      <c r="LM325">
        <f>LN(PRICES!LM325/PRICES!LM324)</f>
        <v>2.3220290993612169E-4</v>
      </c>
      <c r="LN325">
        <f>LN(PRICES!LN325/PRICES!LN324)</f>
        <v>2.5147997099344104E-2</v>
      </c>
      <c r="LO325">
        <f>LN(PRICES!LO325/PRICES!LO324)</f>
        <v>-3.2427616599009938E-2</v>
      </c>
      <c r="LP325">
        <f>LN(PRICES!LP325/PRICES!LP324)</f>
        <v>3.2256704513735468E-2</v>
      </c>
      <c r="LQ325">
        <f>LN(PRICES!LQ325/PRICES!LQ324)</f>
        <v>5.2316124490512449E-2</v>
      </c>
      <c r="LR325">
        <f>LN(PRICES!LR325/PRICES!LR324)</f>
        <v>-8.7684394121059807E-3</v>
      </c>
      <c r="LS325">
        <f>LN(PRICES!LS325/PRICES!LS324)</f>
        <v>5.0699648542358422E-2</v>
      </c>
      <c r="LT325">
        <f>LN(PRICES!LT325/PRICES!LT324)</f>
        <v>1.0752298333113888E-2</v>
      </c>
      <c r="LU325">
        <f>LN(PRICES!LU325/PRICES!LU324)</f>
        <v>3.3045339540870265E-2</v>
      </c>
      <c r="LV325">
        <f>LN(PRICES!LV325/PRICES!LV324)</f>
        <v>7.9393609161654034E-3</v>
      </c>
      <c r="LW325">
        <f>LN(PRICES!LW325/PRICES!LW324)</f>
        <v>1.6423735383801353E-3</v>
      </c>
      <c r="LX325">
        <f>LN(PRICES!LX325/PRICES!LX324)</f>
        <v>2.823175545534062E-2</v>
      </c>
      <c r="LY325">
        <f>LN(PRICES!LY325/PRICES!LY324)</f>
        <v>4.1274819862323403E-3</v>
      </c>
      <c r="LZ325">
        <f>LN(PRICES!LZ325/PRICES!LZ324)</f>
        <v>4.5737882505844242E-2</v>
      </c>
      <c r="MA325">
        <f>LN(PRICES!MA325/PRICES!MA324)</f>
        <v>2.1241354688527458E-3</v>
      </c>
      <c r="MB325">
        <f>LN(PRICES!MB325/PRICES!MB324)</f>
        <v>-1.9875649402782644E-3</v>
      </c>
      <c r="MC325">
        <f>LN(PRICES!MC325/PRICES!MC324)</f>
        <v>2.7435920576009652E-2</v>
      </c>
      <c r="MD325">
        <f>LN(PRICES!MD325/PRICES!MD324)</f>
        <v>-2.2788338661034542E-3</v>
      </c>
      <c r="ME325">
        <f>LN(PRICES!ME325/PRICES!ME324)</f>
        <v>3.8259616841478918E-2</v>
      </c>
      <c r="MF325">
        <f>LN(PRICES!MF325/PRICES!MF324)</f>
        <v>2.1060893287233144E-2</v>
      </c>
      <c r="MG325">
        <f>LN(PRICES!MG325/PRICES!MG324)</f>
        <v>3.9003540758590605E-4</v>
      </c>
      <c r="MH325">
        <f>LN(PRICES!MH325/PRICES!MH324)</f>
        <v>4.0997882372299288E-2</v>
      </c>
      <c r="MI325">
        <f>LN(PRICES!MI325/PRICES!MI324)</f>
        <v>3.2691235935642077E-2</v>
      </c>
      <c r="MJ325">
        <f>LN(PRICES!MJ325/PRICES!MJ324)</f>
        <v>3.7879702347980225E-3</v>
      </c>
      <c r="MK325">
        <f>LN(PRICES!MK325/PRICES!MK324)</f>
        <v>1.2463996789416319E-2</v>
      </c>
      <c r="ML325">
        <f>LN(PRICES!ML325/PRICES!ML324)</f>
        <v>3.1951670614906495E-2</v>
      </c>
      <c r="MM325">
        <f>LN(PRICES!MM325/PRICES!MM324)</f>
        <v>3.6252042316355284E-3</v>
      </c>
      <c r="MN325">
        <f>LN(PRICES!MN325/PRICES!MN324)</f>
        <v>-1.3556916130650258E-2</v>
      </c>
      <c r="MO325">
        <f>LN(PRICES!MO325/PRICES!MO324)</f>
        <v>6.8833291456467049E-2</v>
      </c>
      <c r="MP325">
        <f>LN(PRICES!MP325/PRICES!MP324)</f>
        <v>9.786677571457297E-3</v>
      </c>
      <c r="MQ325">
        <f>LN(PRICES!MQ325/PRICES!MQ324)</f>
        <v>-4.6532378704823303E-2</v>
      </c>
      <c r="MR325">
        <f>LN(PRICES!MR325/PRICES!MR324)</f>
        <v>9.4856500315133194E-2</v>
      </c>
      <c r="MS325">
        <f>LN(PRICES!MS325/PRICES!MS324)</f>
        <v>-2.0109775459421348E-2</v>
      </c>
      <c r="MT325">
        <f>LN(PRICES!MT325/PRICES!MT324)</f>
        <v>-6.3523704278465329E-3</v>
      </c>
      <c r="MU325">
        <f>LN(PRICES!MU325/PRICES!MU324)</f>
        <v>2.5987084597940177E-2</v>
      </c>
      <c r="MV325">
        <f>LN(PRICES!MV325/PRICES!MV324)</f>
        <v>2.4533217592213191E-2</v>
      </c>
      <c r="MW325">
        <f>LN(PRICES!MW325/PRICES!MW324)</f>
        <v>5.8145472180160591E-2</v>
      </c>
      <c r="MX325">
        <f>LN(PRICES!MX325/PRICES!MX324)</f>
        <v>6.0807171035464954E-3</v>
      </c>
      <c r="MY325">
        <f>LN(PRICES!MY325/PRICES!MY324)</f>
        <v>-1.5953481664772617E-2</v>
      </c>
      <c r="MZ325">
        <f>LN(PRICES!MZ325/PRICES!MZ324)</f>
        <v>-4.3889603310126599E-3</v>
      </c>
      <c r="NA325">
        <f>LN(PRICES!NA325/PRICES!NA324)</f>
        <v>-1.2289124492219338E-2</v>
      </c>
      <c r="NB325">
        <f>LN(PRICES!NB325/PRICES!NB324)</f>
        <v>4.0555464764255388E-2</v>
      </c>
      <c r="NC325">
        <f>LN(PRICES!NC325/PRICES!NC324)</f>
        <v>-2.290686323017796E-2</v>
      </c>
      <c r="ND325">
        <f>LN(PRICES!ND325/PRICES!ND324)</f>
        <v>-2.2650885033969428E-3</v>
      </c>
      <c r="NE325">
        <f>LN(PRICES!NE325/PRICES!NE324)</f>
        <v>-1.1795583785489607E-2</v>
      </c>
      <c r="NF325">
        <f>LN(PRICES!NF325/PRICES!NF324)</f>
        <v>-4.1429448295061344E-2</v>
      </c>
      <c r="NG325">
        <f>LN(PRICES!NG325/PRICES!NG324)</f>
        <v>9.7955560977767229E-3</v>
      </c>
      <c r="NH325">
        <f>LN(PRICES!NH325/PRICES!NH324)</f>
        <v>4.491794140732054E-3</v>
      </c>
      <c r="NI325">
        <f>LN(PRICES!NI325/PRICES!NI324)</f>
        <v>-2.1520263829536829E-2</v>
      </c>
      <c r="NJ325">
        <f>LN(PRICES!NJ325/PRICES!NJ324)</f>
        <v>7.5576679127438803E-2</v>
      </c>
      <c r="NK325">
        <f>LN(PRICES!NK325/PRICES!NK324)</f>
        <v>2.9154931311142552E-3</v>
      </c>
      <c r="NL325">
        <f>LN(PRICES!NL325/PRICES!NL324)</f>
        <v>1.0592993268717842E-2</v>
      </c>
      <c r="NM325">
        <f>LN(PRICES!NM325/PRICES!NM324)</f>
        <v>-3.7061412209734169E-2</v>
      </c>
      <c r="NN325">
        <f>LN(PRICES!NN325/PRICES!NN324)</f>
        <v>2.1697108350879631E-2</v>
      </c>
      <c r="NO325">
        <f>LN(PRICES!NO325/PRICES!NO324)</f>
        <v>5.1589353987307957E-3</v>
      </c>
      <c r="NP325">
        <f>LN(PRICES!NP325/PRICES!NP324)</f>
        <v>4.2094182203505401E-2</v>
      </c>
      <c r="NQ325">
        <f>LN(PRICES!NQ325/PRICES!NQ324)</f>
        <v>-1.5574725433812778E-2</v>
      </c>
      <c r="NR325">
        <f>LN(PRICES!NR325/PRICES!NR324)</f>
        <v>1.5487829253819365E-3</v>
      </c>
      <c r="NS325">
        <f>LN(PRICES!NS325/PRICES!NS324)</f>
        <v>3.0670565293787838E-2</v>
      </c>
      <c r="NT325">
        <f>LN(PRICES!NT325/PRICES!NT324)</f>
        <v>3.2310309169906189E-2</v>
      </c>
      <c r="NU325">
        <f>LN(PRICES!NU325/PRICES!NU324)</f>
        <v>2.3619649354911825E-2</v>
      </c>
      <c r="NV325">
        <f>LN(PRICES!NV325/PRICES!NV324)</f>
        <v>-1.1299500975313719E-2</v>
      </c>
      <c r="NW325">
        <f>LN(PRICES!NW325/PRICES!NW324)</f>
        <v>2.9522422473106852E-2</v>
      </c>
      <c r="NX325">
        <f>LN(PRICES!NX325/PRICES!NX324)</f>
        <v>-2.0639961889265864E-2</v>
      </c>
      <c r="NY325">
        <f>LN(PRICES!NY325/PRICES!NY324)</f>
        <v>6.1530231704530793E-3</v>
      </c>
      <c r="NZ325">
        <f>LN(PRICES!NZ325/PRICES!NZ324)</f>
        <v>-1.0549652113818963E-3</v>
      </c>
      <c r="OA325">
        <f>LN(PRICES!OA325/PRICES!OA324)</f>
        <v>2.6810997466250857E-3</v>
      </c>
      <c r="OB325">
        <f>LN(PRICES!OB325/PRICES!OB324)</f>
        <v>0</v>
      </c>
      <c r="OC325">
        <f>LN(PRICES!OC325/PRICES!OC324)</f>
        <v>2.8131071160545737E-2</v>
      </c>
      <c r="OD325">
        <f>LN(PRICES!OD325/PRICES!OD324)</f>
        <v>-1.3446790864836198E-2</v>
      </c>
      <c r="OE325">
        <f>LN(PRICES!OE325/PRICES!OE324)</f>
        <v>-7.5872761534534153E-3</v>
      </c>
      <c r="OF325">
        <f>LN(PRICES!OF325/PRICES!OF324)</f>
        <v>-2.2571758944329261E-2</v>
      </c>
      <c r="OG325">
        <f>LN(PRICES!OG325/PRICES!OG324)</f>
        <v>6.1237722087806338E-3</v>
      </c>
      <c r="OH325">
        <f>LN(PRICES!OH325/PRICES!OH324)</f>
        <v>1.6643582553170815E-2</v>
      </c>
      <c r="OI325">
        <f>LN(PRICES!OI325/PRICES!OI324)</f>
        <v>-2.0773121359501219E-2</v>
      </c>
      <c r="OJ325">
        <f>LN(PRICES!OJ325/PRICES!OJ324)</f>
        <v>-1.3160836755999616E-2</v>
      </c>
      <c r="OK325">
        <f>LN(PRICES!OK325/PRICES!OK324)</f>
        <v>7.3752817548427387E-3</v>
      </c>
      <c r="OL325">
        <f>LN(PRICES!OL325/PRICES!OL324)</f>
        <v>1.4112240636479461E-2</v>
      </c>
      <c r="OM325">
        <f>LN(PRICES!OM325/PRICES!OM324)</f>
        <v>-9.0257734412663541E-3</v>
      </c>
      <c r="ON325">
        <f>LN(PRICES!ON325/PRICES!ON324)</f>
        <v>-1.1146332804499599E-2</v>
      </c>
      <c r="OO325">
        <f>LN(PRICES!OO325/PRICES!OO324)</f>
        <v>1.0389646380047069E-2</v>
      </c>
      <c r="OP325">
        <f>LN(PRICES!OP325/PRICES!OP324)</f>
        <v>-4.780551064929419E-2</v>
      </c>
      <c r="OQ325">
        <f>LN(PRICES!OQ325/PRICES!OQ324)</f>
        <v>-1.5053979286932051E-2</v>
      </c>
      <c r="OR325">
        <f>LN(PRICES!OR325/PRICES!OR324)</f>
        <v>-4.593878952339708E-3</v>
      </c>
      <c r="OS325">
        <f>LN(PRICES!OS325/PRICES!OS324)</f>
        <v>0</v>
      </c>
      <c r="OT325">
        <f>LN(PRICES!OT325/PRICES!OT324)</f>
        <v>-2.8835529777120766E-2</v>
      </c>
      <c r="OU325">
        <f>LN(PRICES!OU325/PRICES!OU324)</f>
        <v>-1.3064959609433076E-2</v>
      </c>
      <c r="OV325">
        <f>LN(PRICES!OV325/PRICES!OV324)</f>
        <v>1.0590993330573364E-2</v>
      </c>
      <c r="OW325">
        <f>LN(PRICES!OW325/PRICES!OW324)</f>
        <v>2.3446252310746641E-2</v>
      </c>
      <c r="OX325">
        <f>LN(PRICES!OX325/PRICES!OX324)</f>
        <v>-7.3873097467448722E-4</v>
      </c>
      <c r="OY325">
        <f>LN(PRICES!OY325/PRICES!OY324)</f>
        <v>1.0860322454073219E-2</v>
      </c>
      <c r="OZ325">
        <f>LN(PRICES!OZ325/PRICES!OZ324)</f>
        <v>6.0743075294359457E-3</v>
      </c>
      <c r="PA325">
        <f>LN(PRICES!PA325/PRICES!PA324)</f>
        <v>2.2367071049248979E-2</v>
      </c>
      <c r="PB325">
        <f>LN(PRICES!PB325/PRICES!PB324)</f>
        <v>-1.0125729730517253E-2</v>
      </c>
      <c r="PC325">
        <f>LN(PRICES!PC325/PRICES!PC324)</f>
        <v>3.4089450921612044E-2</v>
      </c>
      <c r="PD325">
        <f>LN(PRICES!PD325/PRICES!PD324)</f>
        <v>-9.3623231218577432E-3</v>
      </c>
      <c r="PE325">
        <f>LN(PRICES!PE325/PRICES!PE324)</f>
        <v>3.1171329430898155E-2</v>
      </c>
      <c r="PF325">
        <f>LN(PRICES!PF325/PRICES!PF324)</f>
        <v>2.218425871086166E-2</v>
      </c>
      <c r="PG325">
        <f>LN(PRICES!PG325/PRICES!PG324)</f>
        <v>-1.4178670303789907E-2</v>
      </c>
      <c r="PH325">
        <f>LN(PRICES!PH325/PRICES!PH324)</f>
        <v>2.3332078123933234E-2</v>
      </c>
      <c r="PI325">
        <f>LN(PRICES!PI325/PRICES!PI324)</f>
        <v>1.158164594728614E-2</v>
      </c>
      <c r="PJ325">
        <f>LN(PRICES!PJ325/PRICES!PJ324)</f>
        <v>-1.7214526206173555E-2</v>
      </c>
      <c r="PK325">
        <f>LN(PRICES!PK325/PRICES!PK324)</f>
        <v>1.5838854358918325E-2</v>
      </c>
      <c r="PL325">
        <f>LN(PRICES!PL325/PRICES!PL324)</f>
        <v>-2.4264639618914109E-2</v>
      </c>
      <c r="PM325">
        <f>LN(PRICES!PM325/PRICES!PM324)</f>
        <v>-2.749314414876642E-2</v>
      </c>
      <c r="PN325">
        <f>LN(PRICES!PN325/PRICES!PN324)</f>
        <v>-3.6366929476703706E-4</v>
      </c>
      <c r="PO325">
        <f>LN(PRICES!PO325/PRICES!PO324)</f>
        <v>3.8489847545672848E-2</v>
      </c>
      <c r="PP325">
        <f>LN(PRICES!PP325/PRICES!PP324)</f>
        <v>-1.2770643748533943E-2</v>
      </c>
      <c r="PQ325">
        <f>LN(PRICES!PQ325/PRICES!PQ324)</f>
        <v>-1.7002011411256571E-2</v>
      </c>
      <c r="PR325">
        <f>LN(PRICES!PR325/PRICES!PR324)</f>
        <v>-5.6306133105057162E-3</v>
      </c>
      <c r="PS325">
        <f>LN(PRICES!PS325/PRICES!PS324)</f>
        <v>-1.3935069496693301E-2</v>
      </c>
      <c r="PT325">
        <f>LN(PRICES!PT325/PRICES!PT324)</f>
        <v>-1.8989626515703059E-2</v>
      </c>
      <c r="PU325">
        <f>LN(PRICES!PU325/PRICES!PU324)</f>
        <v>1.8559594971391193E-3</v>
      </c>
      <c r="PV325">
        <f>LN(PRICES!PV325/PRICES!PV324)</f>
        <v>7.5618404970279822E-4</v>
      </c>
      <c r="PW325">
        <f>LN(PRICES!PW325/PRICES!PW324)</f>
        <v>-9.3529477748992649E-3</v>
      </c>
      <c r="PX325">
        <f>LN(PRICES!PX325/PRICES!PX324)</f>
        <v>1.8241326027674643E-2</v>
      </c>
      <c r="PY325">
        <f>LN(PRICES!PY325/PRICES!PY324)</f>
        <v>-1.9860518340363807E-2</v>
      </c>
      <c r="PZ325">
        <f>LN(PRICES!PZ325/PRICES!PZ324)</f>
        <v>4.616306608440521E-4</v>
      </c>
      <c r="QA325">
        <f>LN(PRICES!QA325/PRICES!QA324)</f>
        <v>0</v>
      </c>
      <c r="QB325">
        <f>LN(PRICES!QB325/PRICES!QB324)</f>
        <v>5.0229847545032276E-3</v>
      </c>
      <c r="QC325">
        <f>LN(PRICES!QC325/PRICES!QC324)</f>
        <v>-1.6762344535899566E-2</v>
      </c>
      <c r="QD325">
        <f>LN(PRICES!QD325/PRICES!QD324)</f>
        <v>8.0135246630592873E-3</v>
      </c>
      <c r="QE325">
        <f>LN(PRICES!QE325/PRICES!QE324)</f>
        <v>-4.2687542530185762E-3</v>
      </c>
      <c r="QF325">
        <f>LN(PRICES!QF325/PRICES!QF324)</f>
        <v>3.3267949825404076E-2</v>
      </c>
      <c r="QG325">
        <f>LN(PRICES!QG325/PRICES!QG324)</f>
        <v>-1.8380741485803306E-2</v>
      </c>
      <c r="QH325">
        <f>LN(PRICES!QH325/PRICES!QH324)</f>
        <v>1.8042719798502282E-3</v>
      </c>
      <c r="QI325">
        <f>LN(PRICES!QI325/PRICES!QI324)</f>
        <v>4.8298535392519597E-2</v>
      </c>
      <c r="QJ325">
        <f>LN(PRICES!QJ325/PRICES!QJ324)</f>
        <v>3.8109746466785652E-2</v>
      </c>
      <c r="QK325">
        <f>LN(PRICES!QK325/PRICES!QK324)</f>
        <v>6.5872604808253615E-3</v>
      </c>
      <c r="QL325">
        <f>LN(PRICES!QL325/PRICES!QL324)</f>
        <v>-2.4119875708133801E-2</v>
      </c>
      <c r="QM325">
        <f>LN(PRICES!QM325/PRICES!QM324)</f>
        <v>2.2264296250181073E-2</v>
      </c>
      <c r="QN325">
        <f>LN(PRICES!QN325/PRICES!QN324)</f>
        <v>1.3381895415741044E-2</v>
      </c>
      <c r="QO325">
        <f>LN(PRICES!QO325/PRICES!QO324)</f>
        <v>-1.0408153962626707E-2</v>
      </c>
      <c r="QP325">
        <f>LN(PRICES!QP325/PRICES!QP324)</f>
        <v>2.9014684988945879E-2</v>
      </c>
      <c r="QQ325">
        <f>LN(PRICES!QQ325/PRICES!QQ324)</f>
        <v>4.6317162248438062E-4</v>
      </c>
      <c r="QR325">
        <f>LN(PRICES!QR325/PRICES!QR324)</f>
        <v>-7.3843763472028739E-4</v>
      </c>
      <c r="QS325">
        <f>LN(PRICES!QS325/PRICES!QS324)</f>
        <v>-4.9499256659868368E-3</v>
      </c>
      <c r="QT325">
        <f>LN(PRICES!QT325/PRICES!QT324)</f>
        <v>-1.3138165144390127E-2</v>
      </c>
      <c r="QU325">
        <f>LN(PRICES!QU325/PRICES!QU324)</f>
        <v>5.9178682211235775E-2</v>
      </c>
      <c r="QV325">
        <f>LN(PRICES!QV325/PRICES!QV324)</f>
        <v>-7.2345247078597116E-2</v>
      </c>
      <c r="QW325">
        <f>LN(PRICES!QW325/PRICES!QW324)</f>
        <v>3.6850767509228374E-2</v>
      </c>
      <c r="QX325">
        <f>LN(PRICES!QX325/PRICES!QX324)</f>
        <v>-5.501307652845836E-3</v>
      </c>
      <c r="QY325">
        <f>LN(PRICES!QY325/PRICES!QY324)</f>
        <v>2.8811016292707724E-2</v>
      </c>
      <c r="QZ325">
        <f>LN(PRICES!QZ325/PRICES!QZ324)</f>
        <v>-1.7831453310915419E-2</v>
      </c>
      <c r="RA325">
        <f>LN(PRICES!RA325/PRICES!RA324)</f>
        <v>-3.913905433828504E-3</v>
      </c>
      <c r="RB325">
        <f>LN(PRICES!RB325/PRICES!RB324)</f>
        <v>3.1261364976682684E-3</v>
      </c>
      <c r="RC325">
        <f>LN(PRICES!RC325/PRICES!RC324)</f>
        <v>-1.0290699626303063E-3</v>
      </c>
      <c r="RD325">
        <f>LN(PRICES!RD325/PRICES!RD324)</f>
        <v>-1.551787016991653E-2</v>
      </c>
      <c r="RE325">
        <f>LN(PRICES!RE325/PRICES!RE324)</f>
        <v>3.2574300104902714E-3</v>
      </c>
      <c r="RF325">
        <f>LN(PRICES!RF325/PRICES!RF324)</f>
        <v>7.9393341838209681E-3</v>
      </c>
      <c r="RG325">
        <f>LN(PRICES!RG325/PRICES!RG324)</f>
        <v>-6.6590522413520828E-2</v>
      </c>
      <c r="RH325">
        <f>LN(PRICES!RH325/PRICES!RH324)</f>
        <v>-8.8193024136551338E-3</v>
      </c>
      <c r="RI325">
        <f>LN(PRICES!RI325/PRICES!RI324)</f>
        <v>-3.3818702814688325E-4</v>
      </c>
      <c r="RJ325">
        <f>LN(PRICES!RJ325/PRICES!RJ324)</f>
        <v>3.5169341728641057E-2</v>
      </c>
      <c r="RK325">
        <f>LN(PRICES!RK325/PRICES!RK324)</f>
        <v>6.8157683061383983E-3</v>
      </c>
      <c r="RL325">
        <f>LN(PRICES!RL325/PRICES!RL324)</f>
        <v>3.0437457257175858E-2</v>
      </c>
      <c r="RM325">
        <f>LN(PRICES!RM325/PRICES!RM324)</f>
        <v>-4.9100187845264633E-3</v>
      </c>
      <c r="RN325">
        <f>LN(PRICES!RN325/PRICES!RN324)</f>
        <v>1.3404986283747106E-2</v>
      </c>
      <c r="RO325">
        <f>LN(PRICES!RO325/PRICES!RO324)</f>
        <v>-1.6318469282426425E-2</v>
      </c>
      <c r="RP325">
        <f>LN(PRICES!RP325/PRICES!RP324)</f>
        <v>-4.3963155457703795E-2</v>
      </c>
      <c r="RQ325">
        <f>LN(PRICES!RQ325/PRICES!RQ324)</f>
        <v>1.0324561933013159E-2</v>
      </c>
      <c r="RR325">
        <f>LN(PRICES!RR325/PRICES!RR324)</f>
        <v>-1.6166797322585944E-2</v>
      </c>
      <c r="RS325">
        <f>LN(PRICES!RS325/PRICES!RS324)</f>
        <v>4.6535304832069441E-2</v>
      </c>
      <c r="RT325">
        <f>LN(PRICES!RT325/PRICES!RT324)</f>
        <v>-1.0101032870916113E-2</v>
      </c>
      <c r="RU325">
        <f>LN(PRICES!RU325/PRICES!RU324)</f>
        <v>-6.1437817973243308E-3</v>
      </c>
      <c r="RV325">
        <f>LN(PRICES!RV325/PRICES!RV324)</f>
        <v>-7.6346439620670866E-3</v>
      </c>
      <c r="RW325">
        <f>LN(PRICES!RW325/PRICES!RW324)</f>
        <v>-2.0619270007052388E-2</v>
      </c>
      <c r="RX325">
        <f>LN(PRICES!RX325/PRICES!RX324)</f>
        <v>4.3383242109253442E-2</v>
      </c>
      <c r="RY325">
        <f>LN(PRICES!RY325/PRICES!RY324)</f>
        <v>-4.027762178578447E-3</v>
      </c>
      <c r="RZ325">
        <f>LN(PRICES!RZ325/PRICES!RZ324)</f>
        <v>-1.2868042724066803E-2</v>
      </c>
      <c r="SA325">
        <f>LN(PRICES!SA325/PRICES!SA324)</f>
        <v>-4.2754202613095066E-2</v>
      </c>
      <c r="SB325">
        <f>LN(PRICES!SB325/PRICES!SB324)</f>
        <v>2.4201696374891613E-2</v>
      </c>
      <c r="SC325">
        <f>LN(PRICES!SC325/PRICES!SC324)</f>
        <v>5.2969089457050996E-3</v>
      </c>
      <c r="SD325">
        <f>LN(PRICES!SD325/PRICES!SD324)</f>
        <v>-6.5766499354848217E-4</v>
      </c>
      <c r="SE325">
        <f>LN(PRICES!SE325/PRICES!SE324)</f>
        <v>-8.7064024036621348E-4</v>
      </c>
      <c r="SF325">
        <f>LN(PRICES!SF325/PRICES!SF324)</f>
        <v>2.7122061006673769E-2</v>
      </c>
      <c r="SG325">
        <f>LN(PRICES!SG325/PRICES!SG324)</f>
        <v>2.9476413600095661E-2</v>
      </c>
      <c r="SH325">
        <f>LN(PRICES!SH325/PRICES!SH324)</f>
        <v>2.0229483724624003E-2</v>
      </c>
      <c r="SI325">
        <f>LN(PRICES!SI325/PRICES!SI324)</f>
        <v>3.1226332594343681E-2</v>
      </c>
      <c r="SJ325">
        <f>LN(PRICES!SJ325/PRICES!SJ324)</f>
        <v>-2.2050543270918425E-2</v>
      </c>
      <c r="SK325">
        <f>LN(PRICES!SK325/PRICES!SK324)</f>
        <v>6.6994879233652924E-2</v>
      </c>
      <c r="SL325">
        <f>LN(PRICES!SL325/PRICES!SL324)</f>
        <v>4.0451115041574143E-2</v>
      </c>
      <c r="SM325">
        <f>LN(PRICES!SM325/PRICES!SM324)</f>
        <v>1.7070114775582533E-2</v>
      </c>
      <c r="SN325">
        <f>LN(PRICES!SN325/PRICES!SN324)</f>
        <v>-1.380258980959889E-2</v>
      </c>
      <c r="SO325">
        <f>LN(PRICES!SO325/PRICES!SO324)</f>
        <v>-3.1988280317500387E-3</v>
      </c>
      <c r="SP325">
        <f>LN(PRICES!SP325/PRICES!SP324)</f>
        <v>-1.3283608793940917E-2</v>
      </c>
      <c r="SQ325">
        <f>LN(PRICES!SQ325/PRICES!SQ324)</f>
        <v>8.7687608849347232E-3</v>
      </c>
      <c r="SR325">
        <f>LN(PRICES!SR325/PRICES!SR324)</f>
        <v>3.5394921289591624E-2</v>
      </c>
      <c r="SS325">
        <f>LN(PRICES!SS325/PRICES!SS324)</f>
        <v>-1.0969240998345531E-2</v>
      </c>
      <c r="ST325">
        <f>LN(PRICES!ST325/PRICES!ST324)</f>
        <v>5.9901599160622192E-3</v>
      </c>
      <c r="SU325">
        <f>LN(PRICES!SU325/PRICES!SU324)</f>
        <v>-1.5415997238337729E-2</v>
      </c>
      <c r="SV325">
        <f>LN(PRICES!SV325/PRICES!SV324)</f>
        <v>9.033090442098185E-3</v>
      </c>
      <c r="SW325">
        <f>LN(PRICES!SW325/PRICES!SW324)</f>
        <v>-1.2543651178719311E-2</v>
      </c>
      <c r="SX325">
        <f>LN(PRICES!SX325/PRICES!SX324)</f>
        <v>-1.3847572780319919E-3</v>
      </c>
      <c r="SY325">
        <f>LN(PRICES!SY325/PRICES!SY324)</f>
        <v>3.6773826861833801E-2</v>
      </c>
      <c r="SZ325">
        <f>LN(PRICES!SZ325/PRICES!SZ324)</f>
        <v>6.9808158594188985E-2</v>
      </c>
      <c r="TA325">
        <f>LN(PRICES!TA325/PRICES!TA324)</f>
        <v>1.2026397070437005E-2</v>
      </c>
      <c r="TB325">
        <f>LN(PRICES!TB325/PRICES!TB324)</f>
        <v>-3.1192069898344126E-3</v>
      </c>
      <c r="TC325">
        <f>LN(PRICES!TC325/PRICES!TC324)</f>
        <v>-1.3099683383008494E-2</v>
      </c>
      <c r="TD325">
        <f>LN(PRICES!TD325/PRICES!TD324)</f>
        <v>-1.2286834574231627E-2</v>
      </c>
      <c r="TE325">
        <f>LN(PRICES!TE325/PRICES!TE324)</f>
        <v>6.2936032044863671E-2</v>
      </c>
      <c r="TF325">
        <f>LN(PRICES!TF325/PRICES!TF324)</f>
        <v>3.2223140366164055E-2</v>
      </c>
      <c r="TG325">
        <f>LN(PRICES!TG325/PRICES!TG324)</f>
        <v>8.6317987394675857E-3</v>
      </c>
      <c r="TH325">
        <f>LN(PRICES!TH325/PRICES!TH324)</f>
        <v>-2.3885343490043849E-2</v>
      </c>
      <c r="TI325">
        <f>IFERROR(LN(PRICES!TI325/PRICES!TI324),0)</f>
        <v>-8.1468433997421638E-3</v>
      </c>
      <c r="TJ325">
        <f>IFERROR(LN(PRICES!TJ325/PRICES!TJ324),0)</f>
        <v>-1.294042252266704E-2</v>
      </c>
      <c r="TK325">
        <f>IFERROR(LN(PRICES!TK325/PRICES!TK324),0)</f>
        <v>-3.7411732129219159E-2</v>
      </c>
      <c r="TL325">
        <f>IFERROR(LN(PRICES!TL325/PRICES!TL324),0)</f>
        <v>5.0483779937872238E-2</v>
      </c>
      <c r="TM325">
        <f>IFERROR(LN(PRICES!TM325/PRICES!TM324),0)</f>
        <v>4.9150823034461971E-2</v>
      </c>
      <c r="TN325">
        <f>IFERROR(LN(PRICES!TN325/PRICES!TN324),0)</f>
        <v>-3.8597113339463349E-2</v>
      </c>
      <c r="TO325">
        <f>IFERROR(LN(PRICES!TO325/PRICES!TO324),0)</f>
        <v>3.0705761993418772E-2</v>
      </c>
      <c r="TP325">
        <f>IFERROR(LN(PRICES!TP325/PRICES!TP324),0)</f>
        <v>3.5306169888836288E-2</v>
      </c>
      <c r="TQ325">
        <f>IFERROR(LN(PRICES!TQ325/PRICES!TQ324),0)</f>
        <v>1.5279375809500566E-3</v>
      </c>
      <c r="TR325">
        <f>IFERROR(LN(PRICES!TR325/PRICES!TR324),0)</f>
        <v>1.4075768665008051E-2</v>
      </c>
      <c r="TS325">
        <f>IFERROR(LN(PRICES!TS325/PRICES!TS324),0)</f>
        <v>4.541548573566373E-2</v>
      </c>
      <c r="TT325">
        <f>IFERROR(LN(PRICES!TT325/PRICES!TT324),0)</f>
        <v>1.5082916288835974E-2</v>
      </c>
      <c r="TU325">
        <f>IFERROR(LN(PRICES!TU325/PRICES!TU324),0)</f>
        <v>3.8684361223305576E-2</v>
      </c>
      <c r="TV325">
        <f>IFERROR(LN(PRICES!TV325/PRICES!TV324),0)</f>
        <v>-2.4479564364571034E-3</v>
      </c>
      <c r="TW325">
        <f>IFERROR(LN(PRICES!TW325/PRICES!TW324),0)</f>
        <v>-2.0767846510015706E-2</v>
      </c>
      <c r="TX325">
        <f>IFERROR(LN(PRICES!TX325/PRICES!TX324),0)</f>
        <v>-1.4152782169827915E-2</v>
      </c>
      <c r="TY325">
        <f>IFERROR(LN(PRICES!TY325/PRICES!TY324),0)</f>
        <v>4.1208085470327852E-2</v>
      </c>
      <c r="TZ325">
        <f>IFERROR(LN(PRICES!TZ325/PRICES!TZ324),0)</f>
        <v>1.5151793097283085E-2</v>
      </c>
      <c r="UA325">
        <f>IFERROR(LN(PRICES!UA325/PRICES!UA324),0)</f>
        <v>-7.4651745855201485E-2</v>
      </c>
      <c r="UB325">
        <f>IFERROR(LN(PRICES!UB325/PRICES!UB324),0)</f>
        <v>0</v>
      </c>
      <c r="UC325">
        <f>IFERROR(LN(PRICES!UC325/PRICES!UC324),0)</f>
        <v>5.8205142969128161E-2</v>
      </c>
      <c r="UD325">
        <f>IFERROR(LN(PRICES!UD325/PRICES!UD324),0)</f>
        <v>-1.5908244103410428E-2</v>
      </c>
      <c r="UE325">
        <f>IFERROR(LN(PRICES!UE325/PRICES!UE324),0)</f>
        <v>2.3991116066266159E-2</v>
      </c>
      <c r="UF325">
        <f>IFERROR(LN(PRICES!UF325/PRICES!UF324),0)</f>
        <v>6.5520762723300499E-2</v>
      </c>
      <c r="UG325">
        <f>IFERROR(LN(PRICES!UG325/PRICES!UG324),0)</f>
        <v>2.1456131422381074E-2</v>
      </c>
      <c r="UH325">
        <f>IFERROR(LN(PRICES!UH325/PRICES!UH324),0)</f>
        <v>6.5180664046270362E-3</v>
      </c>
      <c r="UI325">
        <f>IFERROR(LN(PRICES!UI325/PRICES!UI324),0)</f>
        <v>1.7059539376204622E-3</v>
      </c>
      <c r="UJ325">
        <f>IFERROR(LN(PRICES!UJ325/PRICES!UJ324),0)</f>
        <v>-1.482739959822591E-2</v>
      </c>
      <c r="UK325">
        <f>IFERROR(LN(PRICES!UK325/PRICES!UK324),0)</f>
        <v>1.0098513318063817E-2</v>
      </c>
      <c r="UL325">
        <f>IFERROR(LN(PRICES!UL325/PRICES!UL324),0)</f>
        <v>2.3505851056509063E-2</v>
      </c>
      <c r="UM325">
        <f>IFERROR(LN(PRICES!UM325/PRICES!UM324),0)</f>
        <v>0.11887092737176283</v>
      </c>
      <c r="UN325">
        <f>IFERROR(LN(PRICES!UN325/PRICES!UN324),0)</f>
        <v>-1.1757549110414657E-2</v>
      </c>
      <c r="UO325">
        <f>IFERROR(LN(PRICES!UO325/PRICES!UO324),0)</f>
        <v>1.6317971765325085E-2</v>
      </c>
      <c r="UP325">
        <f>IFERROR(LN(PRICES!UP325/PRICES!UP324),0)</f>
        <v>3.0788774674659042E-2</v>
      </c>
      <c r="UQ325">
        <f>IFERROR(LN(PRICES!UQ325/PRICES!UQ324),0)</f>
        <v>1.9282528759763343E-2</v>
      </c>
      <c r="UR325">
        <f>IFERROR(LN(PRICES!UR325/PRICES!UR324),0)</f>
        <v>5.421581274986529E-2</v>
      </c>
      <c r="US325">
        <f>IFERROR(LN(PRICES!US325/PRICES!US324),0)</f>
        <v>7.2007994723653213E-3</v>
      </c>
      <c r="UT325">
        <f>IFERROR(LN(PRICES!UT325/PRICES!UT324),0)</f>
        <v>-2.2452310681725901E-2</v>
      </c>
      <c r="UU325">
        <f>IFERROR(LN(PRICES!UU325/PRICES!UU324),0)</f>
        <v>1.4847621316924018E-2</v>
      </c>
      <c r="UV325">
        <f>IFERROR(LN(PRICES!UV325/PRICES!UV324),0)</f>
        <v>-4.8977423919298407E-2</v>
      </c>
      <c r="UW325">
        <f>IFERROR(LN(PRICES!UW325/PRICES!UW324),0)</f>
        <v>3.4357543623043886E-4</v>
      </c>
      <c r="UX325">
        <f>IFERROR(LN(PRICES!UX325/PRICES!UX324),0)</f>
        <v>-9.0991888448228933E-3</v>
      </c>
      <c r="UY325">
        <f>IFERROR(LN(PRICES!UY325/PRICES!UY324),0)</f>
        <v>1.0526511389726004E-2</v>
      </c>
      <c r="UZ325">
        <f>IFERROR(LN(PRICES!UZ325/PRICES!UZ324),0)</f>
        <v>9.8316567259552727E-3</v>
      </c>
      <c r="VA325">
        <f>IFERROR(LN(PRICES!VA325/PRICES!VA324),0)</f>
        <v>2.6294207866097527E-2</v>
      </c>
      <c r="VB325">
        <f>IFERROR(LN(PRICES!VB325/PRICES!VB324),0)</f>
        <v>5.7752934715853667E-2</v>
      </c>
      <c r="VC325">
        <f>IFERROR(LN(PRICES!VC325/PRICES!VC324),0)</f>
        <v>-5.4761795839577835E-3</v>
      </c>
      <c r="VD325">
        <f>IFERROR(LN(PRICES!VD325/PRICES!VD324),0)</f>
        <v>6.3235698650377647E-2</v>
      </c>
      <c r="VE325">
        <f>IFERROR(LN(PRICES!VE325/PRICES!VE324),0)</f>
        <v>9.7214395829809067E-3</v>
      </c>
      <c r="VF325">
        <f>IFERROR(LN(PRICES!VF325/PRICES!VF324),0)</f>
        <v>3.7860213734114384E-2</v>
      </c>
      <c r="VG325">
        <f>IFERROR(LN(PRICES!VG325/PRICES!VG324),0)</f>
        <v>7.5459634475469814E-3</v>
      </c>
      <c r="VH325">
        <f>IFERROR(LN(PRICES!VH325/PRICES!VH324),0)</f>
        <v>-2.3880991582031524E-2</v>
      </c>
      <c r="VI325">
        <f>IFERROR(LN(PRICES!VI325/PRICES!VI324),0)</f>
        <v>-1.2232722583296867E-3</v>
      </c>
      <c r="VJ325">
        <f>IFERROR(LN(PRICES!VJ325/PRICES!VJ324),0)</f>
        <v>-1.4723109056709181E-2</v>
      </c>
      <c r="VK325">
        <f>IFERROR(LN(PRICES!VK325/PRICES!VK324),0)</f>
        <v>4.7281102452016634E-3</v>
      </c>
      <c r="VL325">
        <f>IFERROR(LN(PRICES!VL325/PRICES!VL324),0)</f>
        <v>6.4419414624808987E-3</v>
      </c>
      <c r="VM325">
        <f>IFERROR(LN(PRICES!VM325/PRICES!VM324),0)</f>
        <v>-1.1943907934932286E-2</v>
      </c>
      <c r="VN325">
        <f>IFERROR(LN(PRICES!VN325/PRICES!VN324),0)</f>
        <v>9.8887429047953848E-2</v>
      </c>
      <c r="VO325">
        <f>IFERROR(LN(PRICES!VO325/PRICES!VO324),0)</f>
        <v>1.2489566078981572E-2</v>
      </c>
      <c r="VP325">
        <f>IFERROR(LN(PRICES!VP325/PRICES!VP324),0)</f>
        <v>3.0625751784094383E-2</v>
      </c>
      <c r="VQ325">
        <f>IFERROR(LN(PRICES!VQ325/PRICES!VQ324),0)</f>
        <v>1.9028329475007023E-2</v>
      </c>
      <c r="VR325">
        <f>IFERROR(LN(PRICES!VR325/PRICES!VR324),0)</f>
        <v>9.7561662526713718E-3</v>
      </c>
      <c r="VS325">
        <f>IFERROR(LN(PRICES!VS325/PRICES!VS324),0)</f>
        <v>2.2406861667376911E-2</v>
      </c>
      <c r="VT325">
        <f>IFERROR(LN(PRICES!VT325/PRICES!VT324),0)</f>
        <v>-2.1957129708062986E-2</v>
      </c>
      <c r="VU325">
        <f>IFERROR(LN(PRICES!VU325/PRICES!VU324),0)</f>
        <v>-1.3108336199031652E-2</v>
      </c>
      <c r="VV325">
        <f>IFERROR(LN(PRICES!VV325/PRICES!VV324),0)</f>
        <v>-1.9542838010803533E-3</v>
      </c>
      <c r="VW325">
        <f>IFERROR(LN(PRICES!VW325/PRICES!VW324),0)</f>
        <v>1.6035353233399378E-3</v>
      </c>
      <c r="VX325">
        <f>IFERROR(LN(PRICES!VX325/PRICES!VX324),0)</f>
        <v>6.8511811264753005E-4</v>
      </c>
      <c r="VY325">
        <f>IFERROR(LN(PRICES!VY325/PRICES!VY324),0)</f>
        <v>-2.0818007323732169E-2</v>
      </c>
      <c r="VZ325">
        <f>IFERROR(LN(PRICES!VZ325/PRICES!VZ324),0)</f>
        <v>-4.9757554047074569E-2</v>
      </c>
      <c r="WA325">
        <f>IFERROR(LN(PRICES!WA325/PRICES!WA324),0)</f>
        <v>1.670769477447066E-2</v>
      </c>
      <c r="WB325">
        <f>IFERROR(LN(PRICES!WB325/PRICES!WB324),0)</f>
        <v>-3.463955865709128E-3</v>
      </c>
      <c r="WC325">
        <f>IFERROR(LN(PRICES!WC325/PRICES!WC324),0)</f>
        <v>5.2193382229748224E-2</v>
      </c>
      <c r="WD325">
        <v>1</v>
      </c>
    </row>
    <row r="326" spans="1:602" x14ac:dyDescent="0.25">
      <c r="A326" s="2">
        <v>43930</v>
      </c>
      <c r="B326">
        <f>LN(PRICES!B326/PRICES!B325)</f>
        <v>2.866646162209294E-2</v>
      </c>
      <c r="C326">
        <f>LN(PRICES!C326/PRICES!C325)</f>
        <v>8.7655372788707775E-2</v>
      </c>
      <c r="D326">
        <f>LN(PRICES!D326/PRICES!D325)</f>
        <v>2.1065756470143613E-2</v>
      </c>
      <c r="E326">
        <f>LN(PRICES!E326/PRICES!E325)</f>
        <v>5.1884853289333822E-2</v>
      </c>
      <c r="F326">
        <f>LN(PRICES!F326/PRICES!F325)</f>
        <v>2.4713112193060396E-2</v>
      </c>
      <c r="G326">
        <f>LN(PRICES!G326/PRICES!G325)</f>
        <v>2.389724687558482E-2</v>
      </c>
      <c r="H326">
        <f>LN(PRICES!H326/PRICES!H325)</f>
        <v>9.2177401198731745E-2</v>
      </c>
      <c r="I326">
        <f>LN(PRICES!I326/PRICES!I325)</f>
        <v>2.4774487837499363E-2</v>
      </c>
      <c r="J326">
        <f>LN(PRICES!J326/PRICES!J325)</f>
        <v>3.4406639826205933E-2</v>
      </c>
      <c r="K326">
        <f>LN(PRICES!K326/PRICES!K325)</f>
        <v>8.2990275352235604E-2</v>
      </c>
      <c r="L326">
        <f>LN(PRICES!L326/PRICES!L325)</f>
        <v>4.1152440604398099E-2</v>
      </c>
      <c r="M326">
        <f>LN(PRICES!M326/PRICES!M325)</f>
        <v>1.9700870912976821E-2</v>
      </c>
      <c r="N326">
        <f>LN(PRICES!N326/PRICES!N325)</f>
        <v>2.9821344082182163E-2</v>
      </c>
      <c r="O326">
        <f>LN(PRICES!O326/PRICES!O325)</f>
        <v>3.770602667126103E-2</v>
      </c>
      <c r="P326">
        <f>LN(PRICES!P326/PRICES!P325)</f>
        <v>6.6263659523302064E-3</v>
      </c>
      <c r="Q326">
        <f>LN(PRICES!Q326/PRICES!Q325)</f>
        <v>9.8523140652152369E-3</v>
      </c>
      <c r="R326">
        <f>LN(PRICES!R326/PRICES!R325)</f>
        <v>5.5734665264396736E-2</v>
      </c>
      <c r="S326">
        <f>LN(PRICES!S326/PRICES!S325)</f>
        <v>1.5267411583641354E-2</v>
      </c>
      <c r="T326">
        <f>LN(PRICES!T326/PRICES!T325)</f>
        <v>1.2163339398340882E-2</v>
      </c>
      <c r="U326">
        <f>LN(PRICES!U326/PRICES!U325)</f>
        <v>-1.2639411755725428E-2</v>
      </c>
      <c r="V326">
        <f>LN(PRICES!V326/PRICES!V325)</f>
        <v>-2.9024158430827293E-3</v>
      </c>
      <c r="W326">
        <f>LN(PRICES!W326/PRICES!W325)</f>
        <v>4.4560564610424486E-2</v>
      </c>
      <c r="X326">
        <f>LN(PRICES!X326/PRICES!X325)</f>
        <v>2.5038257503536679E-2</v>
      </c>
      <c r="Y326">
        <f>LN(PRICES!Y326/PRICES!Y325)</f>
        <v>2.4195840693442428E-2</v>
      </c>
      <c r="Z326">
        <f>LN(PRICES!Z326/PRICES!Z325)</f>
        <v>4.8567937803003516E-2</v>
      </c>
      <c r="AA326">
        <f>LN(PRICES!AA326/PRICES!AA325)</f>
        <v>0</v>
      </c>
      <c r="AB326">
        <f>LN(PRICES!AB326/PRICES!AB325)</f>
        <v>3.8839963241670272E-2</v>
      </c>
      <c r="AC326">
        <f>LN(PRICES!AC326/PRICES!AC325)</f>
        <v>9.0571656405089587E-2</v>
      </c>
      <c r="AD326">
        <f>LN(PRICES!AD326/PRICES!AD325)</f>
        <v>8.1286067905677065E-2</v>
      </c>
      <c r="AE326">
        <f>LN(PRICES!AE326/PRICES!AE325)</f>
        <v>0</v>
      </c>
      <c r="AF326">
        <f>LN(PRICES!AF326/PRICES!AF325)</f>
        <v>0</v>
      </c>
      <c r="AG326">
        <f>LN(PRICES!AG326/PRICES!AG325)</f>
        <v>1.0056203783448485E-2</v>
      </c>
      <c r="AH326">
        <f>LN(PRICES!AH326/PRICES!AH325)</f>
        <v>4.746806450998199E-3</v>
      </c>
      <c r="AI326">
        <f>LN(PRICES!AI326/PRICES!AI325)</f>
        <v>1.7527360009823648E-3</v>
      </c>
      <c r="AJ326">
        <f>LN(PRICES!AJ326/PRICES!AJ325)</f>
        <v>2.9082923664841616E-2</v>
      </c>
      <c r="AK326">
        <f>LN(PRICES!AK326/PRICES!AK325)</f>
        <v>2.8322822636191826E-2</v>
      </c>
      <c r="AL326">
        <f>LN(PRICES!AL326/PRICES!AL325)</f>
        <v>3.5299819467700846E-2</v>
      </c>
      <c r="AM326">
        <f>LN(PRICES!AM326/PRICES!AM325)</f>
        <v>2.6124413047894531E-2</v>
      </c>
      <c r="AN326">
        <f>LN(PRICES!AN326/PRICES!AN325)</f>
        <v>6.0908680105742276E-2</v>
      </c>
      <c r="AO326">
        <f>LN(PRICES!AO326/PRICES!AO325)</f>
        <v>1.1319204415300878E-2</v>
      </c>
      <c r="AP326">
        <f>LN(PRICES!AP326/PRICES!AP325)</f>
        <v>5.5779433531091948E-3</v>
      </c>
      <c r="AQ326">
        <f>LN(PRICES!AQ326/PRICES!AQ325)</f>
        <v>0</v>
      </c>
      <c r="AR326">
        <f>LN(PRICES!AR326/PRICES!AR325)</f>
        <v>4.3662226531628344E-2</v>
      </c>
      <c r="AS326">
        <f>LN(PRICES!AS326/PRICES!AS325)</f>
        <v>3.1090497591805554E-2</v>
      </c>
      <c r="AT326">
        <f>LN(PRICES!AT326/PRICES!AT325)</f>
        <v>-1.6992789971751347E-2</v>
      </c>
      <c r="AU326">
        <f>LN(PRICES!AU326/PRICES!AU325)</f>
        <v>-1.632238533152091E-2</v>
      </c>
      <c r="AV326">
        <f>LN(PRICES!AV326/PRICES!AV325)</f>
        <v>6.622271436254952E-2</v>
      </c>
      <c r="AW326">
        <f>LN(PRICES!AW326/PRICES!AW325)</f>
        <v>3.4543262373838694E-2</v>
      </c>
      <c r="AX326">
        <f>LN(PRICES!AX326/PRICES!AX325)</f>
        <v>-2.3567431751015708E-2</v>
      </c>
      <c r="AY326">
        <f>LN(PRICES!AY326/PRICES!AY325)</f>
        <v>-4.3212595106571113E-3</v>
      </c>
      <c r="AZ326">
        <f>LN(PRICES!AZ326/PRICES!AZ325)</f>
        <v>-9.8319337913177519E-3</v>
      </c>
      <c r="BA326">
        <f>LN(PRICES!BA326/PRICES!BA325)</f>
        <v>0</v>
      </c>
      <c r="BB326">
        <f>LN(PRICES!BB326/PRICES!BB325)</f>
        <v>0</v>
      </c>
      <c r="BC326">
        <f>LN(PRICES!BC326/PRICES!BC325)</f>
        <v>4.1084461970526197E-2</v>
      </c>
      <c r="BD326">
        <f>LN(PRICES!BD326/PRICES!BD325)</f>
        <v>1.1755594101975799E-2</v>
      </c>
      <c r="BE326">
        <f>LN(PRICES!BE326/PRICES!BE325)</f>
        <v>3.1769699820303608E-2</v>
      </c>
      <c r="BF326">
        <f>LN(PRICES!BF326/PRICES!BF325)</f>
        <v>1.0298706620865595E-2</v>
      </c>
      <c r="BG326">
        <f>LN(PRICES!BG326/PRICES!BG325)</f>
        <v>3.9478749481091244E-2</v>
      </c>
      <c r="BH326">
        <f>LN(PRICES!BH326/PRICES!BH325)</f>
        <v>8.1244238744349103E-3</v>
      </c>
      <c r="BI326">
        <f>LN(PRICES!BI326/PRICES!BI325)</f>
        <v>0</v>
      </c>
      <c r="BJ326">
        <f>LN(PRICES!BJ326/PRICES!BJ325)</f>
        <v>0</v>
      </c>
      <c r="BK326">
        <f>LN(PRICES!BK326/PRICES!BK325)</f>
        <v>0</v>
      </c>
      <c r="BL326">
        <f>LN(PRICES!BL326/PRICES!BL325)</f>
        <v>7.7542632539936707E-2</v>
      </c>
      <c r="BM326">
        <f>LN(PRICES!BM326/PRICES!BM325)</f>
        <v>2.5083370222040544E-3</v>
      </c>
      <c r="BN326">
        <f>LN(PRICES!BN326/PRICES!BN325)</f>
        <v>4.2186931031906308E-2</v>
      </c>
      <c r="BO326">
        <f>LN(PRICES!BO326/PRICES!BO325)</f>
        <v>0</v>
      </c>
      <c r="BP326">
        <f>LN(PRICES!BP326/PRICES!BP325)</f>
        <v>0</v>
      </c>
      <c r="BQ326">
        <f>LN(PRICES!BQ326/PRICES!BQ325)</f>
        <v>3.7983298426905012E-3</v>
      </c>
      <c r="BR326">
        <f>LN(PRICES!BR326/PRICES!BR325)</f>
        <v>-1.7136271631208181E-2</v>
      </c>
      <c r="BS326">
        <f>LN(PRICES!BS326/PRICES!BS325)</f>
        <v>4.8225878623898176E-2</v>
      </c>
      <c r="BT326">
        <f>LN(PRICES!BT326/PRICES!BT325)</f>
        <v>6.2619731611908876E-3</v>
      </c>
      <c r="BU326">
        <f>LN(PRICES!BU326/PRICES!BU325)</f>
        <v>-2.4127064954376286E-2</v>
      </c>
      <c r="BV326">
        <f>LN(PRICES!BV326/PRICES!BV325)</f>
        <v>-2.8395392019619214E-3</v>
      </c>
      <c r="BW326">
        <f>LN(PRICES!BW326/PRICES!BW325)</f>
        <v>4.6520023065283578E-2</v>
      </c>
      <c r="BX326">
        <f>LN(PRICES!BX326/PRICES!BX325)</f>
        <v>1.1480081549042155E-2</v>
      </c>
      <c r="BY326">
        <f>LN(PRICES!BY326/PRICES!BY325)</f>
        <v>0</v>
      </c>
      <c r="BZ326">
        <f>LN(PRICES!BZ326/PRICES!BZ325)</f>
        <v>8.6408411569716161E-3</v>
      </c>
      <c r="CA326">
        <f>LN(PRICES!CA326/PRICES!CA325)</f>
        <v>2.2452452353991358E-2</v>
      </c>
      <c r="CB326">
        <f>LN(PRICES!CB326/PRICES!CB325)</f>
        <v>2.8323168935960149E-2</v>
      </c>
      <c r="CC326">
        <f>LN(PRICES!CC326/PRICES!CC325)</f>
        <v>1.516295015491949E-2</v>
      </c>
      <c r="CD326">
        <f>LN(PRICES!CD326/PRICES!CD325)</f>
        <v>8.1306106085822602E-4</v>
      </c>
      <c r="CE326">
        <f>LN(PRICES!CE326/PRICES!CE325)</f>
        <v>5.6156412484214685E-2</v>
      </c>
      <c r="CF326">
        <f>LN(PRICES!CF326/PRICES!CF325)</f>
        <v>1.932597080105785E-2</v>
      </c>
      <c r="CG326">
        <f>LN(PRICES!CG326/PRICES!CG325)</f>
        <v>1.9540506951241775E-3</v>
      </c>
      <c r="CH326">
        <f>LN(PRICES!CH326/PRICES!CH325)</f>
        <v>7.9782407667362432E-3</v>
      </c>
      <c r="CI326">
        <f>LN(PRICES!CI326/PRICES!CI325)</f>
        <v>2.6578961017928913E-2</v>
      </c>
      <c r="CJ326">
        <f>LN(PRICES!CJ326/PRICES!CJ325)</f>
        <v>1.6547559776308073E-2</v>
      </c>
      <c r="CK326">
        <f>LN(PRICES!CK326/PRICES!CK325)</f>
        <v>3.0283448059444901E-2</v>
      </c>
      <c r="CL326">
        <f>LN(PRICES!CL326/PRICES!CL325)</f>
        <v>6.323330344255168E-2</v>
      </c>
      <c r="CM326">
        <f>LN(PRICES!CM326/PRICES!CM325)</f>
        <v>1.6260539641923075E-2</v>
      </c>
      <c r="CN326">
        <f>LN(PRICES!CN326/PRICES!CN325)</f>
        <v>2.409757404301318E-2</v>
      </c>
      <c r="CO326">
        <f>LN(PRICES!CO326/PRICES!CO325)</f>
        <v>-3.2894903987316258E-3</v>
      </c>
      <c r="CP326">
        <f>LN(PRICES!CP326/PRICES!CP325)</f>
        <v>-8.7604831122435906E-3</v>
      </c>
      <c r="CQ326">
        <f>LN(PRICES!CQ326/PRICES!CQ325)</f>
        <v>1.7266646965116358E-2</v>
      </c>
      <c r="CR326">
        <f>LN(PRICES!CR326/PRICES!CR325)</f>
        <v>3.3841179484525329E-2</v>
      </c>
      <c r="CS326">
        <f>LN(PRICES!CS326/PRICES!CS325)</f>
        <v>2.3937902910479134E-2</v>
      </c>
      <c r="CT326">
        <f>LN(PRICES!CT326/PRICES!CT325)</f>
        <v>9.078118278605711E-3</v>
      </c>
      <c r="CU326">
        <f>LN(PRICES!CU326/PRICES!CU325)</f>
        <v>2.650776936835679E-2</v>
      </c>
      <c r="CV326">
        <f>LN(PRICES!CV326/PRICES!CV325)</f>
        <v>6.1330797131447616E-2</v>
      </c>
      <c r="CW326">
        <f>LN(PRICES!CW326/PRICES!CW325)</f>
        <v>1.9100169553650681E-2</v>
      </c>
      <c r="CX326">
        <f>LN(PRICES!CX326/PRICES!CX325)</f>
        <v>3.552669797542804E-2</v>
      </c>
      <c r="CY326">
        <f>LN(PRICES!CY326/PRICES!CY325)</f>
        <v>2.9278132423527347E-2</v>
      </c>
      <c r="CZ326">
        <f>LN(PRICES!CZ326/PRICES!CZ325)</f>
        <v>2.0077932814074603E-2</v>
      </c>
      <c r="DA326">
        <f>LN(PRICES!DA326/PRICES!DA325)</f>
        <v>3.4693024172564528E-2</v>
      </c>
      <c r="DB326">
        <f>LN(PRICES!DB326/PRICES!DB325)</f>
        <v>6.0993568311188476E-2</v>
      </c>
      <c r="DC326">
        <f>LN(PRICES!DC326/PRICES!DC325)</f>
        <v>4.2871698901340858E-3</v>
      </c>
      <c r="DD326">
        <f>LN(PRICES!DD326/PRICES!DD325)</f>
        <v>5.998266415487051E-2</v>
      </c>
      <c r="DE326">
        <f>LN(PRICES!DE326/PRICES!DE325)</f>
        <v>2.6438303722443584E-2</v>
      </c>
      <c r="DF326">
        <f>LN(PRICES!DF326/PRICES!DF325)</f>
        <v>3.6567174102560274E-2</v>
      </c>
      <c r="DG326">
        <f>LN(PRICES!DG326/PRICES!DG325)</f>
        <v>2.483819852527918E-2</v>
      </c>
      <c r="DH326">
        <f>LN(PRICES!DH326/PRICES!DH325)</f>
        <v>1.5093262533023422E-2</v>
      </c>
      <c r="DI326">
        <f>LN(PRICES!DI326/PRICES!DI325)</f>
        <v>-3.477181937221489E-3</v>
      </c>
      <c r="DJ326">
        <f>LN(PRICES!DJ326/PRICES!DJ325)</f>
        <v>5.9190927326599432E-2</v>
      </c>
      <c r="DK326">
        <f>LN(PRICES!DK326/PRICES!DK325)</f>
        <v>1.1069435494159407E-2</v>
      </c>
      <c r="DL326">
        <f>LN(PRICES!DL326/PRICES!DL325)</f>
        <v>-6.372649214363057E-3</v>
      </c>
      <c r="DM326">
        <f>LN(PRICES!DM326/PRICES!DM325)</f>
        <v>5.0174146138493039E-2</v>
      </c>
      <c r="DN326">
        <f>LN(PRICES!DN326/PRICES!DN325)</f>
        <v>-5.3642167053313929E-3</v>
      </c>
      <c r="DO326">
        <f>LN(PRICES!DO326/PRICES!DO325)</f>
        <v>1.5435757028053618E-3</v>
      </c>
      <c r="DP326">
        <f>LN(PRICES!DP326/PRICES!DP325)</f>
        <v>4.4158772795120475E-2</v>
      </c>
      <c r="DQ326">
        <f>LN(PRICES!DQ326/PRICES!DQ325)</f>
        <v>5.4985184065827952E-3</v>
      </c>
      <c r="DR326">
        <f>LN(PRICES!DR326/PRICES!DR325)</f>
        <v>3.555241658645001E-2</v>
      </c>
      <c r="DS326">
        <f>LN(PRICES!DS326/PRICES!DS325)</f>
        <v>5.1525211777816493E-2</v>
      </c>
      <c r="DT326">
        <f>LN(PRICES!DT326/PRICES!DT325)</f>
        <v>4.9845806742138968E-2</v>
      </c>
      <c r="DU326">
        <f>LN(PRICES!DU326/PRICES!DU325)</f>
        <v>5.8579388757631398E-2</v>
      </c>
      <c r="DV326">
        <f>LN(PRICES!DV326/PRICES!DV325)</f>
        <v>-5.257906041174782E-3</v>
      </c>
      <c r="DW326">
        <f>LN(PRICES!DW326/PRICES!DW325)</f>
        <v>-3.2517466741787654E-2</v>
      </c>
      <c r="DX326">
        <f>LN(PRICES!DX326/PRICES!DX325)</f>
        <v>8.4152536492466401E-3</v>
      </c>
      <c r="DY326">
        <f>LN(PRICES!DY326/PRICES!DY325)</f>
        <v>2.3545965679784002E-2</v>
      </c>
      <c r="DZ326">
        <f>LN(PRICES!DZ326/PRICES!DZ325)</f>
        <v>-9.1301678769479307E-3</v>
      </c>
      <c r="EA326">
        <f>LN(PRICES!EA326/PRICES!EA325)</f>
        <v>2.0625601498905376E-2</v>
      </c>
      <c r="EB326">
        <f>LN(PRICES!EB326/PRICES!EB325)</f>
        <v>1.5842008733051994E-3</v>
      </c>
      <c r="EC326">
        <f>LN(PRICES!EC326/PRICES!EC325)</f>
        <v>-2.6062916560947415E-2</v>
      </c>
      <c r="ED326">
        <f>LN(PRICES!ED326/PRICES!ED325)</f>
        <v>-1.1049019266870699E-3</v>
      </c>
      <c r="EE326">
        <f>LN(PRICES!EE326/PRICES!EE325)</f>
        <v>4.4904336774209651E-2</v>
      </c>
      <c r="EF326">
        <f>LN(PRICES!EF326/PRICES!EF325)</f>
        <v>9.7341885523077945E-3</v>
      </c>
      <c r="EG326">
        <f>LN(PRICES!EG326/PRICES!EG325)</f>
        <v>-2.2606237047486755E-2</v>
      </c>
      <c r="EH326">
        <f>LN(PRICES!EH326/PRICES!EH325)</f>
        <v>2.9607377429757008E-2</v>
      </c>
      <c r="EI326">
        <f>LN(PRICES!EI326/PRICES!EI325)</f>
        <v>-6.6168487687936275E-3</v>
      </c>
      <c r="EJ326">
        <f>LN(PRICES!EJ326/PRICES!EJ325)</f>
        <v>-1.0124315210694545E-2</v>
      </c>
      <c r="EK326">
        <f>LN(PRICES!EK326/PRICES!EK325)</f>
        <v>2.4211713679489818E-2</v>
      </c>
      <c r="EL326">
        <f>LN(PRICES!EL326/PRICES!EL325)</f>
        <v>1.4817568514091198E-2</v>
      </c>
      <c r="EM326">
        <f>LN(PRICES!EM326/PRICES!EM325)</f>
        <v>3.3209712513553605E-2</v>
      </c>
      <c r="EN326">
        <f>LN(PRICES!EN326/PRICES!EN325)</f>
        <v>-4.5065452114201885E-3</v>
      </c>
      <c r="EO326">
        <f>LN(PRICES!EO326/PRICES!EO325)</f>
        <v>-2.1450559373449148E-2</v>
      </c>
      <c r="EP326">
        <f>LN(PRICES!EP326/PRICES!EP325)</f>
        <v>2.8955777720897576E-2</v>
      </c>
      <c r="EQ326">
        <f>LN(PRICES!EQ326/PRICES!EQ325)</f>
        <v>5.3883829910352312E-4</v>
      </c>
      <c r="ER326">
        <f>LN(PRICES!ER326/PRICES!ER325)</f>
        <v>1.6071730970130926E-2</v>
      </c>
      <c r="ES326">
        <f>LN(PRICES!ES326/PRICES!ES325)</f>
        <v>0</v>
      </c>
      <c r="ET326">
        <f>LN(PRICES!ET326/PRICES!ET325)</f>
        <v>1.6172860559009395E-2</v>
      </c>
      <c r="EU326">
        <f>LN(PRICES!EU326/PRICES!EU325)</f>
        <v>1.300306148948132E-2</v>
      </c>
      <c r="EV326">
        <f>LN(PRICES!EV326/PRICES!EV325)</f>
        <v>2.1432815151856688E-2</v>
      </c>
      <c r="EW326">
        <f>LN(PRICES!EW326/PRICES!EW325)</f>
        <v>2.6974668188475989E-2</v>
      </c>
      <c r="EX326">
        <f>LN(PRICES!EX326/PRICES!EX325)</f>
        <v>2.8583105265063331E-3</v>
      </c>
      <c r="EY326">
        <f>LN(PRICES!EY326/PRICES!EY325)</f>
        <v>6.9148930053832703E-3</v>
      </c>
      <c r="EZ326">
        <f>LN(PRICES!EZ326/PRICES!EZ325)</f>
        <v>1.4286523454137348E-2</v>
      </c>
      <c r="FA326">
        <f>LN(PRICES!FA326/PRICES!FA325)</f>
        <v>3.411865098050483E-2</v>
      </c>
      <c r="FB326">
        <f>LN(PRICES!FB326/PRICES!FB325)</f>
        <v>4.7265824598438415E-2</v>
      </c>
      <c r="FC326">
        <f>LN(PRICES!FC326/PRICES!FC325)</f>
        <v>2.0746016805462165E-2</v>
      </c>
      <c r="FD326">
        <f>LN(PRICES!FD326/PRICES!FD325)</f>
        <v>1.3793270592758108E-2</v>
      </c>
      <c r="FE326">
        <f>LN(PRICES!FE326/PRICES!FE325)</f>
        <v>-6.5652141859524745E-3</v>
      </c>
      <c r="FF326">
        <f>LN(PRICES!FF326/PRICES!FF325)</f>
        <v>1.9313225900746092E-2</v>
      </c>
      <c r="FG326">
        <f>LN(PRICES!FG326/PRICES!FG325)</f>
        <v>4.4738868787879721E-2</v>
      </c>
      <c r="FH326">
        <f>LN(PRICES!FH326/PRICES!FH325)</f>
        <v>0</v>
      </c>
      <c r="FI326">
        <f>LN(PRICES!FI326/PRICES!FI325)</f>
        <v>2.94535425024419E-2</v>
      </c>
      <c r="FJ326">
        <f>LN(PRICES!FJ326/PRICES!FJ325)</f>
        <v>2.2376006977545836E-2</v>
      </c>
      <c r="FK326">
        <f>LN(PRICES!FK326/PRICES!FK325)</f>
        <v>-8.9531811177946726E-3</v>
      </c>
      <c r="FL326">
        <f>LN(PRICES!FL326/PRICES!FL325)</f>
        <v>-3.9578096432846604E-3</v>
      </c>
      <c r="FM326">
        <f>LN(PRICES!FM326/PRICES!FM325)</f>
        <v>6.3578347303873989E-2</v>
      </c>
      <c r="FN326">
        <f>LN(PRICES!FN326/PRICES!FN325)</f>
        <v>1.6332210524331148E-2</v>
      </c>
      <c r="FO326">
        <f>LN(PRICES!FO326/PRICES!FO325)</f>
        <v>3.6539203755255337E-2</v>
      </c>
      <c r="FP326">
        <f>LN(PRICES!FP326/PRICES!FP325)</f>
        <v>5.188783715134606E-2</v>
      </c>
      <c r="FQ326">
        <f>LN(PRICES!FQ326/PRICES!FQ325)</f>
        <v>5.2910418409490402E-3</v>
      </c>
      <c r="FR326">
        <f>LN(PRICES!FR326/PRICES!FR325)</f>
        <v>-9.1613353596474239E-4</v>
      </c>
      <c r="FS326">
        <f>LN(PRICES!FS326/PRICES!FS325)</f>
        <v>0.12131572771866009</v>
      </c>
      <c r="FT326">
        <f>LN(PRICES!FT326/PRICES!FT325)</f>
        <v>0</v>
      </c>
      <c r="FU326">
        <f>LN(PRICES!FU326/PRICES!FU325)</f>
        <v>1.4398100857612194E-2</v>
      </c>
      <c r="FV326">
        <f>LN(PRICES!FV326/PRICES!FV325)</f>
        <v>1.8536963117224432E-2</v>
      </c>
      <c r="FW326">
        <f>LN(PRICES!FW326/PRICES!FW325)</f>
        <v>3.9645721100145935E-2</v>
      </c>
      <c r="FX326">
        <f>LN(PRICES!FX326/PRICES!FX325)</f>
        <v>-5.3666396702379358E-3</v>
      </c>
      <c r="FY326">
        <f>LN(PRICES!FY326/PRICES!FY325)</f>
        <v>6.3563319860368561E-3</v>
      </c>
      <c r="FZ326">
        <f>LN(PRICES!FZ326/PRICES!FZ325)</f>
        <v>3.6900821183643677E-2</v>
      </c>
      <c r="GA326">
        <f>LN(PRICES!GA326/PRICES!GA325)</f>
        <v>2.1342606490699599E-2</v>
      </c>
      <c r="GB326">
        <f>LN(PRICES!GB326/PRICES!GB325)</f>
        <v>-1.343072193903911E-2</v>
      </c>
      <c r="GC326">
        <f>LN(PRICES!GC326/PRICES!GC325)</f>
        <v>1.7454640984331912E-2</v>
      </c>
      <c r="GD326">
        <f>LN(PRICES!GD326/PRICES!GD325)</f>
        <v>2.7201815772832476E-2</v>
      </c>
      <c r="GE326">
        <f>LN(PRICES!GE326/PRICES!GE325)</f>
        <v>2.1219860919441248E-3</v>
      </c>
      <c r="GF326">
        <f>LN(PRICES!GF326/PRICES!GF325)</f>
        <v>3.1036549884830875E-2</v>
      </c>
      <c r="GG326">
        <f>LN(PRICES!GG326/PRICES!GG325)</f>
        <v>-2.054098167644379E-2</v>
      </c>
      <c r="GH326">
        <f>LN(PRICES!GH326/PRICES!GH325)</f>
        <v>3.3535090179562826E-2</v>
      </c>
      <c r="GI326">
        <f>LN(PRICES!GI326/PRICES!GI325)</f>
        <v>3.2995104079402635E-2</v>
      </c>
      <c r="GJ326">
        <f>LN(PRICES!GJ326/PRICES!GJ325)</f>
        <v>0</v>
      </c>
      <c r="GK326">
        <f>LN(PRICES!GK326/PRICES!GK325)</f>
        <v>2.4246794001312653E-2</v>
      </c>
      <c r="GL326">
        <f>LN(PRICES!GL326/PRICES!GL325)</f>
        <v>2.6379258902764786E-2</v>
      </c>
      <c r="GM326">
        <f>LN(PRICES!GM326/PRICES!GM325)</f>
        <v>1.3975842661638927E-3</v>
      </c>
      <c r="GN326">
        <f>LN(PRICES!GN326/PRICES!GN325)</f>
        <v>6.7341079568826335E-3</v>
      </c>
      <c r="GO326">
        <f>LN(PRICES!GO326/PRICES!GO325)</f>
        <v>1.1136967838257425E-2</v>
      </c>
      <c r="GP326">
        <f>LN(PRICES!GP326/PRICES!GP325)</f>
        <v>3.2070613961638572E-2</v>
      </c>
      <c r="GQ326">
        <f>LN(PRICES!GQ326/PRICES!GQ325)</f>
        <v>5.3252683789982075E-2</v>
      </c>
      <c r="GR326">
        <f>LN(PRICES!GR326/PRICES!GR325)</f>
        <v>-5.8260804689836496E-3</v>
      </c>
      <c r="GS326">
        <f>LN(PRICES!GS326/PRICES!GS325)</f>
        <v>-1.2223227986782832E-2</v>
      </c>
      <c r="GT326">
        <f>LN(PRICES!GT326/PRICES!GT325)</f>
        <v>6.582093816917458E-3</v>
      </c>
      <c r="GU326">
        <f>LN(PRICES!GU326/PRICES!GU325)</f>
        <v>1.7389979313603952E-2</v>
      </c>
      <c r="GV326">
        <f>LN(PRICES!GV326/PRICES!GV325)</f>
        <v>2.677109413772016E-2</v>
      </c>
      <c r="GW326">
        <f>LN(PRICES!GW326/PRICES!GW325)</f>
        <v>3.769625626127239E-2</v>
      </c>
      <c r="GX326">
        <f>LN(PRICES!GX326/PRICES!GX325)</f>
        <v>6.2653565555632104E-2</v>
      </c>
      <c r="GY326">
        <f>LN(PRICES!GY326/PRICES!GY325)</f>
        <v>5.2396421908244735E-2</v>
      </c>
      <c r="GZ326">
        <f>LN(PRICES!GZ326/PRICES!GZ325)</f>
        <v>1.3982495273726678E-2</v>
      </c>
      <c r="HA326">
        <f>LN(PRICES!HA326/PRICES!HA325)</f>
        <v>-7.3487649729869712E-3</v>
      </c>
      <c r="HB326">
        <f>LN(PRICES!HB326/PRICES!HB325)</f>
        <v>-9.2379893348580981E-3</v>
      </c>
      <c r="HC326">
        <f>LN(PRICES!HC326/PRICES!HC325)</f>
        <v>4.6080221468453357E-2</v>
      </c>
      <c r="HD326">
        <f>LN(PRICES!HD326/PRICES!HD325)</f>
        <v>5.3680094214039915E-2</v>
      </c>
      <c r="HE326">
        <f>LN(PRICES!HE326/PRICES!HE325)</f>
        <v>1.4962925124180803E-2</v>
      </c>
      <c r="HF326">
        <f>LN(PRICES!HF326/PRICES!HF325)</f>
        <v>2.3774481789569622E-2</v>
      </c>
      <c r="HG326">
        <f>LN(PRICES!HG326/PRICES!HG325)</f>
        <v>-7.2993058019320666E-3</v>
      </c>
      <c r="HH326">
        <f>LN(PRICES!HH326/PRICES!HH325)</f>
        <v>8.663428567371155E-2</v>
      </c>
      <c r="HI326">
        <f>LN(PRICES!HI326/PRICES!HI325)</f>
        <v>4.6225370230557207E-2</v>
      </c>
      <c r="HJ326">
        <f>LN(PRICES!HJ326/PRICES!HJ325)</f>
        <v>2.3416542046659033E-2</v>
      </c>
      <c r="HK326">
        <f>LN(PRICES!HK326/PRICES!HK325)</f>
        <v>-2.3461495748560671E-2</v>
      </c>
      <c r="HL326">
        <f>LN(PRICES!HL326/PRICES!HL325)</f>
        <v>5.2553708493246589E-3</v>
      </c>
      <c r="HM326">
        <f>LN(PRICES!HM326/PRICES!HM325)</f>
        <v>2.9794450456139647E-2</v>
      </c>
      <c r="HN326">
        <f>LN(PRICES!HN326/PRICES!HN325)</f>
        <v>3.1341269719175306E-4</v>
      </c>
      <c r="HO326">
        <f>LN(PRICES!HO326/PRICES!HO325)</f>
        <v>3.6018161128120618E-2</v>
      </c>
      <c r="HP326">
        <f>LN(PRICES!HP326/PRICES!HP325)</f>
        <v>2.4305539586580754E-2</v>
      </c>
      <c r="HQ326">
        <f>LN(PRICES!HQ326/PRICES!HQ325)</f>
        <v>0</v>
      </c>
      <c r="HR326">
        <f>LN(PRICES!HR326/PRICES!HR325)</f>
        <v>-1.6936604766743833E-2</v>
      </c>
      <c r="HS326">
        <f>LN(PRICES!HS326/PRICES!HS325)</f>
        <v>2.94576317155145E-2</v>
      </c>
      <c r="HT326">
        <f>LN(PRICES!HT326/PRICES!HT325)</f>
        <v>1.7960475382579E-2</v>
      </c>
      <c r="HU326">
        <f>LN(PRICES!HU326/PRICES!HU325)</f>
        <v>5.4253025991243028E-2</v>
      </c>
      <c r="HV326">
        <f>LN(PRICES!HV326/PRICES!HV325)</f>
        <v>1.2180457787387255E-2</v>
      </c>
      <c r="HW326">
        <f>LN(PRICES!HW326/PRICES!HW325)</f>
        <v>9.9741561630461561E-3</v>
      </c>
      <c r="HX326">
        <f>LN(PRICES!HX326/PRICES!HX325)</f>
        <v>-3.6003297095401707E-3</v>
      </c>
      <c r="HY326">
        <f>LN(PRICES!HY326/PRICES!HY325)</f>
        <v>1.1407565629111095E-2</v>
      </c>
      <c r="HZ326">
        <f>LN(PRICES!HZ326/PRICES!HZ325)</f>
        <v>5.1493301307205308E-2</v>
      </c>
      <c r="IA326">
        <f>LN(PRICES!IA326/PRICES!IA325)</f>
        <v>6.9181714458665083E-2</v>
      </c>
      <c r="IB326">
        <f>LN(PRICES!IB326/PRICES!IB325)</f>
        <v>2.7467473238993616E-2</v>
      </c>
      <c r="IC326">
        <f>LN(PRICES!IC326/PRICES!IC325)</f>
        <v>1.9772823385146431E-2</v>
      </c>
      <c r="ID326">
        <f>LN(PRICES!ID326/PRICES!ID325)</f>
        <v>5.4033489611410697E-2</v>
      </c>
      <c r="IE326">
        <f>LN(PRICES!IE326/PRICES!IE325)</f>
        <v>-3.9682157736501663E-3</v>
      </c>
      <c r="IF326">
        <f>LN(PRICES!IF326/PRICES!IF325)</f>
        <v>6.1610011411485865E-2</v>
      </c>
      <c r="IG326">
        <f>LN(PRICES!IG326/PRICES!IG325)</f>
        <v>1.853637929958922E-2</v>
      </c>
      <c r="IH326">
        <f>LN(PRICES!IH326/PRICES!IH325)</f>
        <v>3.5999656299277854E-3</v>
      </c>
      <c r="II326">
        <f>LN(PRICES!II326/PRICES!II325)</f>
        <v>4.1753682710149141E-3</v>
      </c>
      <c r="IJ326">
        <f>LN(PRICES!IJ326/PRICES!IJ325)</f>
        <v>-1.7687213227195471E-3</v>
      </c>
      <c r="IK326">
        <f>LN(PRICES!IK326/PRICES!IK325)</f>
        <v>3.0600841092820158E-2</v>
      </c>
      <c r="IL326">
        <f>LN(PRICES!IL326/PRICES!IL325)</f>
        <v>0</v>
      </c>
      <c r="IM326">
        <f>LN(PRICES!IM326/PRICES!IM325)</f>
        <v>2.5946217623125604E-2</v>
      </c>
      <c r="IN326">
        <f>LN(PRICES!IN326/PRICES!IN325)</f>
        <v>1.5745790556382137E-2</v>
      </c>
      <c r="IO326">
        <f>LN(PRICES!IO326/PRICES!IO325)</f>
        <v>7.1146260984356002E-2</v>
      </c>
      <c r="IP326">
        <f>LN(PRICES!IP326/PRICES!IP325)</f>
        <v>2.6926478072496079E-2</v>
      </c>
      <c r="IQ326">
        <f>LN(PRICES!IQ326/PRICES!IQ325)</f>
        <v>1.6884361064067537E-2</v>
      </c>
      <c r="IR326">
        <f>LN(PRICES!IR326/PRICES!IR325)</f>
        <v>0.10109557624077711</v>
      </c>
      <c r="IS326">
        <f>LN(PRICES!IS326/PRICES!IS325)</f>
        <v>2.6156302717377203E-3</v>
      </c>
      <c r="IT326">
        <f>LN(PRICES!IT326/PRICES!IT325)</f>
        <v>1.0485393232099868E-2</v>
      </c>
      <c r="IU326">
        <f>LN(PRICES!IU326/PRICES!IU325)</f>
        <v>0</v>
      </c>
      <c r="IV326">
        <f>LN(PRICES!IV326/PRICES!IV325)</f>
        <v>3.7159530566253348E-3</v>
      </c>
      <c r="IW326">
        <f>LN(PRICES!IW326/PRICES!IW325)</f>
        <v>1.974536008528411E-2</v>
      </c>
      <c r="IX326">
        <f>LN(PRICES!IX326/PRICES!IX325)</f>
        <v>-1.1956791060736176E-2</v>
      </c>
      <c r="IY326">
        <f>LN(PRICES!IY326/PRICES!IY325)</f>
        <v>1.8617529605985429E-2</v>
      </c>
      <c r="IZ326">
        <f>LN(PRICES!IZ326/PRICES!IZ325)</f>
        <v>4.5027646259208839E-2</v>
      </c>
      <c r="JA326">
        <f>LN(PRICES!JA326/PRICES!JA325)</f>
        <v>2.8760228717404683E-2</v>
      </c>
      <c r="JB326">
        <f>LN(PRICES!JB326/PRICES!JB325)</f>
        <v>6.4495648073782288E-2</v>
      </c>
      <c r="JC326">
        <f>LN(PRICES!JC326/PRICES!JC325)</f>
        <v>5.2938074402930919E-2</v>
      </c>
      <c r="JD326">
        <f>LN(PRICES!JD326/PRICES!JD325)</f>
        <v>6.782943515476178E-2</v>
      </c>
      <c r="JE326">
        <f>LN(PRICES!JE326/PRICES!JE325)</f>
        <v>5.9813130455851723E-2</v>
      </c>
      <c r="JF326">
        <f>LN(PRICES!JF326/PRICES!JF325)</f>
        <v>3.8856042345495716E-3</v>
      </c>
      <c r="JG326">
        <f>LN(PRICES!JG326/PRICES!JG325)</f>
        <v>-7.4535782247751245E-3</v>
      </c>
      <c r="JH326">
        <f>LN(PRICES!JH326/PRICES!JH325)</f>
        <v>5.3097636940082009E-2</v>
      </c>
      <c r="JI326">
        <f>LN(PRICES!JI326/PRICES!JI325)</f>
        <v>5.7906025979552078E-2</v>
      </c>
      <c r="JJ326">
        <f>LN(PRICES!JJ326/PRICES!JJ325)</f>
        <v>5.2036578808948693E-2</v>
      </c>
      <c r="JK326">
        <f>LN(PRICES!JK326/PRICES!JK325)</f>
        <v>3.0361229366299819E-3</v>
      </c>
      <c r="JL326">
        <f>LN(PRICES!JL326/PRICES!JL325)</f>
        <v>4.2502291332028028E-2</v>
      </c>
      <c r="JM326">
        <f>LN(PRICES!JM326/PRICES!JM325)</f>
        <v>1.5045721855098813E-2</v>
      </c>
      <c r="JN326">
        <f>LN(PRICES!JN326/PRICES!JN325)</f>
        <v>3.2521353651160587E-2</v>
      </c>
      <c r="JO326">
        <f>LN(PRICES!JO326/PRICES!JO325)</f>
        <v>4.3112867021910625E-2</v>
      </c>
      <c r="JP326">
        <f>LN(PRICES!JP326/PRICES!JP325)</f>
        <v>3.7189022155755903E-2</v>
      </c>
      <c r="JQ326">
        <f>LN(PRICES!JQ326/PRICES!JQ325)</f>
        <v>2.0403922576335762E-2</v>
      </c>
      <c r="JR326">
        <f>LN(PRICES!JR326/PRICES!JR325)</f>
        <v>1.7276504607470523E-2</v>
      </c>
      <c r="JS326">
        <f>LN(PRICES!JS326/PRICES!JS325)</f>
        <v>6.2847151205490198E-2</v>
      </c>
      <c r="JT326">
        <f>LN(PRICES!JT326/PRICES!JT325)</f>
        <v>3.0290515825712908E-2</v>
      </c>
      <c r="JU326">
        <f>LN(PRICES!JU326/PRICES!JU325)</f>
        <v>1.7762206229927323E-2</v>
      </c>
      <c r="JV326">
        <f>LN(PRICES!JV326/PRICES!JV325)</f>
        <v>3.4527547881555022E-2</v>
      </c>
      <c r="JW326">
        <f>LN(PRICES!JW326/PRICES!JW325)</f>
        <v>-6.5296587664626952E-3</v>
      </c>
      <c r="JX326">
        <f>LN(PRICES!JX326/PRICES!JX325)</f>
        <v>4.6776037976688924E-2</v>
      </c>
      <c r="JY326">
        <f>LN(PRICES!JY326/PRICES!JY325)</f>
        <v>-1.2289402879644034E-2</v>
      </c>
      <c r="JZ326">
        <f>LN(PRICES!JZ326/PRICES!JZ325)</f>
        <v>2.9510670007551681E-2</v>
      </c>
      <c r="KA326">
        <f>LN(PRICES!KA326/PRICES!KA325)</f>
        <v>-3.1829617649530226E-2</v>
      </c>
      <c r="KB326">
        <f>LN(PRICES!KB326/PRICES!KB325)</f>
        <v>2.653128504231949E-2</v>
      </c>
      <c r="KC326">
        <f>LN(PRICES!KC326/PRICES!KC325)</f>
        <v>3.1124859819910818E-2</v>
      </c>
      <c r="KD326">
        <f>LN(PRICES!KD326/PRICES!KD325)</f>
        <v>9.0061052504638417E-2</v>
      </c>
      <c r="KE326">
        <f>LN(PRICES!KE326/PRICES!KE325)</f>
        <v>8.1332421283300024E-2</v>
      </c>
      <c r="KF326">
        <f>LN(PRICES!KF326/PRICES!KF325)</f>
        <v>5.2758013341907745E-2</v>
      </c>
      <c r="KG326">
        <f>LN(PRICES!KG326/PRICES!KG325)</f>
        <v>3.9115976493675618E-2</v>
      </c>
      <c r="KH326">
        <f>LN(PRICES!KH326/PRICES!KH325)</f>
        <v>1.5133577279552153E-2</v>
      </c>
      <c r="KI326">
        <f>LN(PRICES!KI326/PRICES!KI325)</f>
        <v>5.6917659236476903E-2</v>
      </c>
      <c r="KJ326">
        <f>LN(PRICES!KJ326/PRICES!KJ325)</f>
        <v>7.3141434574987452E-2</v>
      </c>
      <c r="KK326">
        <f>LN(PRICES!KK326/PRICES!KK325)</f>
        <v>2.4122099410479637E-2</v>
      </c>
      <c r="KL326">
        <f>LN(PRICES!KL326/PRICES!KL325)</f>
        <v>6.225326788008663E-2</v>
      </c>
      <c r="KM326">
        <f>LN(PRICES!KM326/PRICES!KM325)</f>
        <v>1.9822830555721382E-2</v>
      </c>
      <c r="KN326">
        <f>LN(PRICES!KN326/PRICES!KN325)</f>
        <v>1.9660176619485416E-2</v>
      </c>
      <c r="KO326">
        <f>LN(PRICES!KO326/PRICES!KO325)</f>
        <v>8.296363942511846E-2</v>
      </c>
      <c r="KP326">
        <f>LN(PRICES!KP326/PRICES!KP325)</f>
        <v>5.4920650048194748E-2</v>
      </c>
      <c r="KQ326">
        <f>LN(PRICES!KQ326/PRICES!KQ325)</f>
        <v>8.0753737355366197E-3</v>
      </c>
      <c r="KR326">
        <f>LN(PRICES!KR326/PRICES!KR325)</f>
        <v>4.7695377973471391E-2</v>
      </c>
      <c r="KS326">
        <f>LN(PRICES!KS326/PRICES!KS325)</f>
        <v>1.1994134043871202E-2</v>
      </c>
      <c r="KT326">
        <f>LN(PRICES!KT326/PRICES!KT325)</f>
        <v>3.7596782746213787E-2</v>
      </c>
      <c r="KU326">
        <f>LN(PRICES!KU326/PRICES!KU325)</f>
        <v>2.5485361943108017E-2</v>
      </c>
      <c r="KV326">
        <f>LN(PRICES!KV326/PRICES!KV325)</f>
        <v>-2.212669405975692E-4</v>
      </c>
      <c r="KW326">
        <f>LN(PRICES!KW326/PRICES!KW325)</f>
        <v>7.0064031116502598E-3</v>
      </c>
      <c r="KX326">
        <f>LN(PRICES!KX326/PRICES!KX325)</f>
        <v>2.722732144952545E-2</v>
      </c>
      <c r="KY326">
        <f>LN(PRICES!KY326/PRICES!KY325)</f>
        <v>1.4569348086042258E-2</v>
      </c>
      <c r="KZ326">
        <f>LN(PRICES!KZ326/PRICES!KZ325)</f>
        <v>4.1633389265393499E-2</v>
      </c>
      <c r="LA326">
        <f>LN(PRICES!LA326/PRICES!LA325)</f>
        <v>4.748781707912305E-2</v>
      </c>
      <c r="LB326">
        <f>LN(PRICES!LB326/PRICES!LB325)</f>
        <v>-1.2601124104974689E-2</v>
      </c>
      <c r="LC326">
        <f>LN(PRICES!LC326/PRICES!LC325)</f>
        <v>3.3896716945520022E-3</v>
      </c>
      <c r="LD326">
        <f>LN(PRICES!LD326/PRICES!LD325)</f>
        <v>4.1371584968077184E-2</v>
      </c>
      <c r="LE326">
        <f>LN(PRICES!LE326/PRICES!LE325)</f>
        <v>-8.2940329821546803E-3</v>
      </c>
      <c r="LF326">
        <f>LN(PRICES!LF326/PRICES!LF325)</f>
        <v>1.9518401125583396E-2</v>
      </c>
      <c r="LG326">
        <f>LN(PRICES!LG326/PRICES!LG325)</f>
        <v>5.8949323176354452E-3</v>
      </c>
      <c r="LH326">
        <f>LN(PRICES!LH326/PRICES!LH325)</f>
        <v>6.3711292917773915E-2</v>
      </c>
      <c r="LI326">
        <f>LN(PRICES!LI326/PRICES!LI325)</f>
        <v>9.157132378476035E-2</v>
      </c>
      <c r="LJ326">
        <f>LN(PRICES!LJ326/PRICES!LJ325)</f>
        <v>3.9317851368827018E-2</v>
      </c>
      <c r="LK326">
        <f>LN(PRICES!LK326/PRICES!LK325)</f>
        <v>2.0309630259721025E-2</v>
      </c>
      <c r="LL326">
        <f>LN(PRICES!LL326/PRICES!LL325)</f>
        <v>6.0614755068974534E-2</v>
      </c>
      <c r="LM326">
        <f>LN(PRICES!LM326/PRICES!LM325)</f>
        <v>6.8260105271851737E-2</v>
      </c>
      <c r="LN326">
        <f>LN(PRICES!LN326/PRICES!LN325)</f>
        <v>4.9473897052568418E-2</v>
      </c>
      <c r="LO326">
        <f>LN(PRICES!LO326/PRICES!LO325)</f>
        <v>1.1848967545587711E-2</v>
      </c>
      <c r="LP326">
        <f>LN(PRICES!LP326/PRICES!LP325)</f>
        <v>4.9015123927206999E-2</v>
      </c>
      <c r="LQ326">
        <f>LN(PRICES!LQ326/PRICES!LQ325)</f>
        <v>3.1776925595757254E-2</v>
      </c>
      <c r="LR326">
        <f>LN(PRICES!LR326/PRICES!LR325)</f>
        <v>1.2333566248502407E-3</v>
      </c>
      <c r="LS326">
        <f>LN(PRICES!LS326/PRICES!LS325)</f>
        <v>1.3138986351391305E-2</v>
      </c>
      <c r="LT326">
        <f>LN(PRICES!LT326/PRICES!LT325)</f>
        <v>5.3732025465281497E-2</v>
      </c>
      <c r="LU326">
        <f>LN(PRICES!LU326/PRICES!LU325)</f>
        <v>2.2109920805122699E-2</v>
      </c>
      <c r="LV326">
        <f>LN(PRICES!LV326/PRICES!LV325)</f>
        <v>5.4360817729277262E-2</v>
      </c>
      <c r="LW326">
        <f>LN(PRICES!LW326/PRICES!LW325)</f>
        <v>2.0243983715431731E-2</v>
      </c>
      <c r="LX326">
        <f>LN(PRICES!LX326/PRICES!LX325)</f>
        <v>4.6946378447770505E-2</v>
      </c>
      <c r="LY326">
        <f>LN(PRICES!LY326/PRICES!LY325)</f>
        <v>1.1723540286143334E-2</v>
      </c>
      <c r="LZ326">
        <f>LN(PRICES!LZ326/PRICES!LZ325)</f>
        <v>7.160464456585959E-2</v>
      </c>
      <c r="MA326">
        <f>LN(PRICES!MA326/PRICES!MA325)</f>
        <v>4.0055315259790815E-2</v>
      </c>
      <c r="MB326">
        <f>LN(PRICES!MB326/PRICES!MB325)</f>
        <v>1.4894993631548378E-2</v>
      </c>
      <c r="MC326">
        <f>LN(PRICES!MC326/PRICES!MC325)</f>
        <v>4.0490182691960051E-2</v>
      </c>
      <c r="MD326">
        <f>LN(PRICES!MD326/PRICES!MD325)</f>
        <v>2.9481967209070752E-2</v>
      </c>
      <c r="ME326">
        <f>LN(PRICES!ME326/PRICES!ME325)</f>
        <v>1.7233652089179815E-2</v>
      </c>
      <c r="MF326">
        <f>LN(PRICES!MF326/PRICES!MF325)</f>
        <v>2.9218124182078701E-2</v>
      </c>
      <c r="MG326">
        <f>LN(PRICES!MG326/PRICES!MG325)</f>
        <v>1.4806841365644408E-2</v>
      </c>
      <c r="MH326">
        <f>LN(PRICES!MH326/PRICES!MH325)</f>
        <v>4.08854143950746E-2</v>
      </c>
      <c r="MI326">
        <f>LN(PRICES!MI326/PRICES!MI325)</f>
        <v>2.8803418451519316E-2</v>
      </c>
      <c r="MJ326">
        <f>LN(PRICES!MJ326/PRICES!MJ325)</f>
        <v>2.1330617574665877E-2</v>
      </c>
      <c r="MK326">
        <f>LN(PRICES!MK326/PRICES!MK325)</f>
        <v>-7.0541566977754639E-3</v>
      </c>
      <c r="ML326">
        <f>LN(PRICES!ML326/PRICES!ML325)</f>
        <v>4.4087044209521475E-2</v>
      </c>
      <c r="MM326">
        <f>LN(PRICES!MM326/PRICES!MM325)</f>
        <v>-2.2503282396261585E-3</v>
      </c>
      <c r="MN326">
        <f>LN(PRICES!MN326/PRICES!MN325)</f>
        <v>2.341667031732516E-2</v>
      </c>
      <c r="MO326">
        <f>LN(PRICES!MO326/PRICES!MO325)</f>
        <v>3.4516913083424923E-2</v>
      </c>
      <c r="MP326">
        <f>LN(PRICES!MP326/PRICES!MP325)</f>
        <v>6.8379707251362658E-3</v>
      </c>
      <c r="MQ326">
        <f>LN(PRICES!MQ326/PRICES!MQ325)</f>
        <v>5.5584553166723602E-2</v>
      </c>
      <c r="MR326">
        <f>LN(PRICES!MR326/PRICES!MR325)</f>
        <v>2.3595801929353281E-2</v>
      </c>
      <c r="MS326">
        <f>LN(PRICES!MS326/PRICES!MS325)</f>
        <v>4.0544811310937569E-3</v>
      </c>
      <c r="MT326">
        <f>LN(PRICES!MT326/PRICES!MT325)</f>
        <v>-1.3820538856460179E-2</v>
      </c>
      <c r="MU326">
        <f>LN(PRICES!MU326/PRICES!MU325)</f>
        <v>4.0487146220936562E-2</v>
      </c>
      <c r="MV326">
        <f>LN(PRICES!MV326/PRICES!MV325)</f>
        <v>5.2374656760204363E-2</v>
      </c>
      <c r="MW326">
        <f>LN(PRICES!MW326/PRICES!MW325)</f>
        <v>7.3581237763384266E-2</v>
      </c>
      <c r="MX326">
        <f>LN(PRICES!MX326/PRICES!MX325)</f>
        <v>3.6563550190270459E-2</v>
      </c>
      <c r="MY326">
        <f>LN(PRICES!MY326/PRICES!MY325)</f>
        <v>2.5358930702664632E-3</v>
      </c>
      <c r="MZ326">
        <f>LN(PRICES!MZ326/PRICES!MZ325)</f>
        <v>0</v>
      </c>
      <c r="NA326">
        <f>LN(PRICES!NA326/PRICES!NA325)</f>
        <v>7.4810818447413458E-4</v>
      </c>
      <c r="NB326">
        <f>LN(PRICES!NB326/PRICES!NB325)</f>
        <v>5.9792556181531974E-2</v>
      </c>
      <c r="NC326">
        <f>LN(PRICES!NC326/PRICES!NC325)</f>
        <v>0</v>
      </c>
      <c r="ND326">
        <f>LN(PRICES!ND326/PRICES!ND325)</f>
        <v>1.3961114606020579E-2</v>
      </c>
      <c r="NE326">
        <f>LN(PRICES!NE326/PRICES!NE325)</f>
        <v>3.4328554437901032E-2</v>
      </c>
      <c r="NF326">
        <f>LN(PRICES!NF326/PRICES!NF325)</f>
        <v>1.1845002002717275E-2</v>
      </c>
      <c r="NG326">
        <f>LN(PRICES!NG326/PRICES!NG325)</f>
        <v>1.3667594842348169E-2</v>
      </c>
      <c r="NH326">
        <f>LN(PRICES!NH326/PRICES!NH325)</f>
        <v>3.1162106287372253E-2</v>
      </c>
      <c r="NI326">
        <f>LN(PRICES!NI326/PRICES!NI325)</f>
        <v>-1.9795059714284432E-3</v>
      </c>
      <c r="NJ326">
        <f>LN(PRICES!NJ326/PRICES!NJ325)</f>
        <v>-3.6430131420158375E-3</v>
      </c>
      <c r="NK326">
        <f>LN(PRICES!NK326/PRICES!NK325)</f>
        <v>-7.3046937906672774E-3</v>
      </c>
      <c r="NL326">
        <f>LN(PRICES!NL326/PRICES!NL325)</f>
        <v>1.681997597479552E-2</v>
      </c>
      <c r="NM326">
        <f>LN(PRICES!NM326/PRICES!NM325)</f>
        <v>0</v>
      </c>
      <c r="NN326">
        <f>LN(PRICES!NN326/PRICES!NN325)</f>
        <v>-6.3615151550089717E-3</v>
      </c>
      <c r="NO326">
        <f>LN(PRICES!NO326/PRICES!NO325)</f>
        <v>-2.4041516458348684E-3</v>
      </c>
      <c r="NP326">
        <f>LN(PRICES!NP326/PRICES!NP325)</f>
        <v>9.0594379237890332E-3</v>
      </c>
      <c r="NQ326">
        <f>LN(PRICES!NQ326/PRICES!NQ325)</f>
        <v>4.3746285183215708E-3</v>
      </c>
      <c r="NR326">
        <f>LN(PRICES!NR326/PRICES!NR325)</f>
        <v>2.8008781453869459E-2</v>
      </c>
      <c r="NS326">
        <f>LN(PRICES!NS326/PRICES!NS325)</f>
        <v>3.1065874386243877E-2</v>
      </c>
      <c r="NT326">
        <f>LN(PRICES!NT326/PRICES!NT325)</f>
        <v>4.0918084347938262E-2</v>
      </c>
      <c r="NU326">
        <f>LN(PRICES!NU326/PRICES!NU325)</f>
        <v>-1.3060031336030356E-3</v>
      </c>
      <c r="NV326">
        <f>LN(PRICES!NV326/PRICES!NV325)</f>
        <v>-7.5550395259664687E-3</v>
      </c>
      <c r="NW326">
        <f>LN(PRICES!NW326/PRICES!NW325)</f>
        <v>2.7497118050175566E-2</v>
      </c>
      <c r="NX326">
        <f>LN(PRICES!NX326/PRICES!NX325)</f>
        <v>1.1486522895473876E-2</v>
      </c>
      <c r="NY326">
        <f>LN(PRICES!NY326/PRICES!NY325)</f>
        <v>-5.741042361510941E-3</v>
      </c>
      <c r="NZ326">
        <f>LN(PRICES!NZ326/PRICES!NZ325)</f>
        <v>-4.4359544602017419E-3</v>
      </c>
      <c r="OA326">
        <f>LN(PRICES!OA326/PRICES!OA325)</f>
        <v>2.0587269363702504E-2</v>
      </c>
      <c r="OB326">
        <f>LN(PRICES!OB326/PRICES!OB325)</f>
        <v>-7.5539511351640281E-3</v>
      </c>
      <c r="OC326">
        <f>LN(PRICES!OC326/PRICES!OC325)</f>
        <v>1.0266027212502504E-3</v>
      </c>
      <c r="OD326">
        <f>LN(PRICES!OD326/PRICES!OD325)</f>
        <v>-4.3518398504791556E-3</v>
      </c>
      <c r="OE326">
        <f>LN(PRICES!OE326/PRICES!OE325)</f>
        <v>1.5367492324152595E-2</v>
      </c>
      <c r="OF326">
        <f>LN(PRICES!OF326/PRICES!OF325)</f>
        <v>0</v>
      </c>
      <c r="OG326">
        <f>LN(PRICES!OG326/PRICES!OG325)</f>
        <v>0</v>
      </c>
      <c r="OH326">
        <f>LN(PRICES!OH326/PRICES!OH325)</f>
        <v>1.3917021950154013E-2</v>
      </c>
      <c r="OI326">
        <f>LN(PRICES!OI326/PRICES!OI325)</f>
        <v>0</v>
      </c>
      <c r="OJ326">
        <f>LN(PRICES!OJ326/PRICES!OJ325)</f>
        <v>-2.0723024539064452E-2</v>
      </c>
      <c r="OK326">
        <f>LN(PRICES!OK326/PRICES!OK325)</f>
        <v>2.167073199922611E-2</v>
      </c>
      <c r="OL326">
        <f>LN(PRICES!OL326/PRICES!OL325)</f>
        <v>4.3745881924579632E-3</v>
      </c>
      <c r="OM326">
        <f>LN(PRICES!OM326/PRICES!OM325)</f>
        <v>-2.9172485470904445E-3</v>
      </c>
      <c r="ON326">
        <f>LN(PRICES!ON326/PRICES!ON325)</f>
        <v>4.1670822481348589E-3</v>
      </c>
      <c r="OO326">
        <f>LN(PRICES!OO326/PRICES!OO325)</f>
        <v>-1.356942901930879E-2</v>
      </c>
      <c r="OP326">
        <f>LN(PRICES!OP326/PRICES!OP325)</f>
        <v>-6.1461408754000073E-3</v>
      </c>
      <c r="OQ326">
        <f>LN(PRICES!OQ326/PRICES!OQ325)</f>
        <v>9.6920958974432809E-4</v>
      </c>
      <c r="OR326">
        <f>LN(PRICES!OR326/PRICES!OR325)</f>
        <v>2.8066202051991122E-2</v>
      </c>
      <c r="OS326">
        <f>LN(PRICES!OS326/PRICES!OS325)</f>
        <v>-6.8786160772194927E-3</v>
      </c>
      <c r="OT326">
        <f>LN(PRICES!OT326/PRICES!OT325)</f>
        <v>2.9804115313471269E-2</v>
      </c>
      <c r="OU326">
        <f>LN(PRICES!OU326/PRICES!OU325)</f>
        <v>-3.568039105820848E-3</v>
      </c>
      <c r="OV326">
        <f>LN(PRICES!OV326/PRICES!OV325)</f>
        <v>4.9331955972160182E-2</v>
      </c>
      <c r="OW326">
        <f>LN(PRICES!OW326/PRICES!OW325)</f>
        <v>5.5114082389905943E-2</v>
      </c>
      <c r="OX326">
        <f>LN(PRICES!OX326/PRICES!OX325)</f>
        <v>0</v>
      </c>
      <c r="OY326">
        <f>LN(PRICES!OY326/PRICES!OY325)</f>
        <v>1.6072491211700766E-2</v>
      </c>
      <c r="OZ326">
        <f>LN(PRICES!OZ326/PRICES!OZ325)</f>
        <v>0</v>
      </c>
      <c r="PA326">
        <f>LN(PRICES!PA326/PRICES!PA325)</f>
        <v>1.7446418563908152E-3</v>
      </c>
      <c r="PB326">
        <f>LN(PRICES!PB326/PRICES!PB325)</f>
        <v>0</v>
      </c>
      <c r="PC326">
        <f>LN(PRICES!PC326/PRICES!PC325)</f>
        <v>-3.0271120867261655E-3</v>
      </c>
      <c r="PD326">
        <f>LN(PRICES!PD326/PRICES!PD325)</f>
        <v>-3.6368090374808627E-2</v>
      </c>
      <c r="PE326">
        <f>LN(PRICES!PE326/PRICES!PE325)</f>
        <v>4.5822248639144116E-2</v>
      </c>
      <c r="PF326">
        <f>LN(PRICES!PF326/PRICES!PF325)</f>
        <v>8.654985820826645E-3</v>
      </c>
      <c r="PG326">
        <f>LN(PRICES!PG326/PRICES!PG325)</f>
        <v>0</v>
      </c>
      <c r="PH326">
        <f>LN(PRICES!PH326/PRICES!PH325)</f>
        <v>-9.1502411817306235E-3</v>
      </c>
      <c r="PI326">
        <f>LN(PRICES!PI326/PRICES!PI325)</f>
        <v>0</v>
      </c>
      <c r="PJ326">
        <f>LN(PRICES!PJ326/PRICES!PJ325)</f>
        <v>-4.8550893263169196E-3</v>
      </c>
      <c r="PK326">
        <f>LN(PRICES!PK326/PRICES!PK325)</f>
        <v>4.889962402509225E-2</v>
      </c>
      <c r="PL326">
        <f>LN(PRICES!PL326/PRICES!PL325)</f>
        <v>2.7683407964117748E-2</v>
      </c>
      <c r="PM326">
        <f>LN(PRICES!PM326/PRICES!PM325)</f>
        <v>6.1752174451176062E-3</v>
      </c>
      <c r="PN326">
        <f>LN(PRICES!PN326/PRICES!PN325)</f>
        <v>6.8878894455056926E-3</v>
      </c>
      <c r="PO326">
        <f>LN(PRICES!PO326/PRICES!PO325)</f>
        <v>5.0852768428870567E-3</v>
      </c>
      <c r="PP326">
        <f>LN(PRICES!PP326/PRICES!PP325)</f>
        <v>5.9696060001035271E-2</v>
      </c>
      <c r="PQ326">
        <f>LN(PRICES!PQ326/PRICES!PQ325)</f>
        <v>2.791369854198171E-2</v>
      </c>
      <c r="PR326">
        <f>LN(PRICES!PR326/PRICES!PR325)</f>
        <v>0</v>
      </c>
      <c r="PS326">
        <f>LN(PRICES!PS326/PRICES!PS325)</f>
        <v>3.8396614888193459E-2</v>
      </c>
      <c r="PT326">
        <f>LN(PRICES!PT326/PRICES!PT325)</f>
        <v>7.7697224184833868E-4</v>
      </c>
      <c r="PU326">
        <f>LN(PRICES!PU326/PRICES!PU325)</f>
        <v>-5.0874953123324039E-3</v>
      </c>
      <c r="PV326">
        <f>LN(PRICES!PV326/PRICES!PV325)</f>
        <v>2.2426743423597253E-2</v>
      </c>
      <c r="PW326">
        <f>LN(PRICES!PW326/PRICES!PW325)</f>
        <v>4.8382339933123238E-3</v>
      </c>
      <c r="PX326">
        <f>LN(PRICES!PX326/PRICES!PX325)</f>
        <v>-3.9415862591978233E-2</v>
      </c>
      <c r="PY326">
        <f>LN(PRICES!PY326/PRICES!PY325)</f>
        <v>3.3075283109350914E-2</v>
      </c>
      <c r="PZ326">
        <f>LN(PRICES!PZ326/PRICES!PZ325)</f>
        <v>-1.4515216570766635E-2</v>
      </c>
      <c r="QA326">
        <f>LN(PRICES!QA326/PRICES!QA325)</f>
        <v>-1.2664637571440389E-2</v>
      </c>
      <c r="QB326">
        <f>LN(PRICES!QB326/PRICES!QB325)</f>
        <v>6.1701695592731145E-3</v>
      </c>
      <c r="QC326">
        <f>LN(PRICES!QC326/PRICES!QC325)</f>
        <v>1.6784434505573216E-2</v>
      </c>
      <c r="QD326">
        <f>LN(PRICES!QD326/PRICES!QD325)</f>
        <v>3.0048056070258119E-2</v>
      </c>
      <c r="QE326">
        <f>LN(PRICES!QE326/PRICES!QE325)</f>
        <v>3.8287891293421398E-3</v>
      </c>
      <c r="QF326">
        <f>LN(PRICES!QF326/PRICES!QF325)</f>
        <v>6.7549414369788716E-2</v>
      </c>
      <c r="QG326">
        <f>LN(PRICES!QG326/PRICES!QG325)</f>
        <v>1.1183672118110622E-2</v>
      </c>
      <c r="QH326">
        <f>LN(PRICES!QH326/PRICES!QH325)</f>
        <v>2.5652026247958436E-2</v>
      </c>
      <c r="QI326">
        <f>LN(PRICES!QI326/PRICES!QI325)</f>
        <v>2.8736679577710415E-2</v>
      </c>
      <c r="QJ326">
        <f>LN(PRICES!QJ326/PRICES!QJ325)</f>
        <v>9.9433255078288763E-2</v>
      </c>
      <c r="QK326">
        <f>LN(PRICES!QK326/PRICES!QK325)</f>
        <v>0</v>
      </c>
      <c r="QL326">
        <f>LN(PRICES!QL326/PRICES!QL325)</f>
        <v>5.6286543053131154E-3</v>
      </c>
      <c r="QM326">
        <f>LN(PRICES!QM326/PRICES!QM325)</f>
        <v>4.8353266956569836E-2</v>
      </c>
      <c r="QN326">
        <f>LN(PRICES!QN326/PRICES!QN325)</f>
        <v>2.0727687272216026E-2</v>
      </c>
      <c r="QO326">
        <f>LN(PRICES!QO326/PRICES!QO325)</f>
        <v>-1.0225206668123285E-3</v>
      </c>
      <c r="QP326">
        <f>LN(PRICES!QP326/PRICES!QP325)</f>
        <v>7.3529622155501821E-3</v>
      </c>
      <c r="QQ326">
        <f>LN(PRICES!QQ326/PRICES!QQ325)</f>
        <v>-4.1753787167252959E-3</v>
      </c>
      <c r="QR326">
        <f>LN(PRICES!QR326/PRICES!QR325)</f>
        <v>2.0473321278118344E-2</v>
      </c>
      <c r="QS326">
        <f>LN(PRICES!QS326/PRICES!QS325)</f>
        <v>4.4440432195742875E-2</v>
      </c>
      <c r="QT326">
        <f>LN(PRICES!QT326/PRICES!QT325)</f>
        <v>6.4222227699713488E-3</v>
      </c>
      <c r="QU326">
        <f>LN(PRICES!QU326/PRICES!QU325)</f>
        <v>1.9018359657133176E-2</v>
      </c>
      <c r="QV326">
        <f>LN(PRICES!QV326/PRICES!QV325)</f>
        <v>2.1389538294373064E-2</v>
      </c>
      <c r="QW326">
        <f>LN(PRICES!QW326/PRICES!QW325)</f>
        <v>1.5465634643129073E-2</v>
      </c>
      <c r="QX326">
        <f>LN(PRICES!QX326/PRICES!QX325)</f>
        <v>2.9646482432539676E-2</v>
      </c>
      <c r="QY326">
        <f>LN(PRICES!QY326/PRICES!QY325)</f>
        <v>9.2578882328368164E-3</v>
      </c>
      <c r="QZ326">
        <f>LN(PRICES!QZ326/PRICES!QZ325)</f>
        <v>0</v>
      </c>
      <c r="RA326">
        <f>LN(PRICES!RA326/PRICES!RA325)</f>
        <v>4.822988063557207E-2</v>
      </c>
      <c r="RB326">
        <f>LN(PRICES!RB326/PRICES!RB325)</f>
        <v>-1.1712181417206876E-3</v>
      </c>
      <c r="RC326">
        <f>LN(PRICES!RC326/PRICES!RC325)</f>
        <v>-6.8645995999826149E-4</v>
      </c>
      <c r="RD326">
        <f>LN(PRICES!RD326/PRICES!RD325)</f>
        <v>3.1664890203346854E-2</v>
      </c>
      <c r="RE326">
        <f>LN(PRICES!RE326/PRICES!RE325)</f>
        <v>4.9432759564797944E-2</v>
      </c>
      <c r="RF326">
        <f>LN(PRICES!RF326/PRICES!RF325)</f>
        <v>5.4711420959879997E-3</v>
      </c>
      <c r="RG326">
        <f>LN(PRICES!RG326/PRICES!RG325)</f>
        <v>3.415378848341763E-2</v>
      </c>
      <c r="RH326">
        <f>LN(PRICES!RH326/PRICES!RH325)</f>
        <v>9.3069229287050213E-3</v>
      </c>
      <c r="RI326">
        <f>LN(PRICES!RI326/PRICES!RI325)</f>
        <v>3.3818702814699433E-4</v>
      </c>
      <c r="RJ326">
        <f>LN(PRICES!RJ326/PRICES!RJ325)</f>
        <v>5.8852311031698324E-3</v>
      </c>
      <c r="RK326">
        <f>LN(PRICES!RK326/PRICES!RK325)</f>
        <v>4.807225919479171E-2</v>
      </c>
      <c r="RL326">
        <f>LN(PRICES!RL326/PRICES!RL325)</f>
        <v>1.1529393643367684E-3</v>
      </c>
      <c r="RM326">
        <f>LN(PRICES!RM326/PRICES!RM325)</f>
        <v>1.6677177191449347E-2</v>
      </c>
      <c r="RN326">
        <f>LN(PRICES!RN326/PRICES!RN325)</f>
        <v>1.5852484940242099E-2</v>
      </c>
      <c r="RO326">
        <f>LN(PRICES!RO326/PRICES!RO325)</f>
        <v>3.171010822146983E-3</v>
      </c>
      <c r="RP326">
        <f>LN(PRICES!RP326/PRICES!RP325)</f>
        <v>3.8572364148676486E-2</v>
      </c>
      <c r="RQ326">
        <f>LN(PRICES!RQ326/PRICES!RQ325)</f>
        <v>4.3781698679643245E-2</v>
      </c>
      <c r="RR326">
        <f>LN(PRICES!RR326/PRICES!RR325)</f>
        <v>2.3034130975246583E-3</v>
      </c>
      <c r="RS326">
        <f>LN(PRICES!RS326/PRICES!RS325)</f>
        <v>9.4039474692552333E-2</v>
      </c>
      <c r="RT326">
        <f>LN(PRICES!RT326/PRICES!RT325)</f>
        <v>2.7311708558225893E-2</v>
      </c>
      <c r="RU326">
        <f>LN(PRICES!RU326/PRICES!RU325)</f>
        <v>3.7101060034586596E-2</v>
      </c>
      <c r="RV326">
        <f>LN(PRICES!RV326/PRICES!RV325)</f>
        <v>-1.7864813142564911E-2</v>
      </c>
      <c r="RW326">
        <f>LN(PRICES!RW326/PRICES!RW325)</f>
        <v>4.9271066223133285E-2</v>
      </c>
      <c r="RX326">
        <f>LN(PRICES!RX326/PRICES!RX325)</f>
        <v>3.202559480544713E-2</v>
      </c>
      <c r="RY326">
        <f>LN(PRICES!RY326/PRICES!RY325)</f>
        <v>-1.1954521693292808E-2</v>
      </c>
      <c r="RZ326">
        <f>LN(PRICES!RZ326/PRICES!RZ325)</f>
        <v>1.6633571195497517E-2</v>
      </c>
      <c r="SA326">
        <f>LN(PRICES!SA326/PRICES!SA325)</f>
        <v>2.5496189615117168E-2</v>
      </c>
      <c r="SB326">
        <f>LN(PRICES!SB326/PRICES!SB325)</f>
        <v>3.3588401735984222E-2</v>
      </c>
      <c r="SC326">
        <f>LN(PRICES!SC326/PRICES!SC325)</f>
        <v>3.7664980483755424E-3</v>
      </c>
      <c r="SD326">
        <f>LN(PRICES!SD326/PRICES!SD325)</f>
        <v>3.6814005212921289E-2</v>
      </c>
      <c r="SE326">
        <f>LN(PRICES!SE326/PRICES!SE325)</f>
        <v>5.6722707742061326E-2</v>
      </c>
      <c r="SF326">
        <f>LN(PRICES!SF326/PRICES!SF325)</f>
        <v>9.000188980701547E-2</v>
      </c>
      <c r="SG326">
        <f>LN(PRICES!SG326/PRICES!SG325)</f>
        <v>0</v>
      </c>
      <c r="SH326">
        <f>LN(PRICES!SH326/PRICES!SH325)</f>
        <v>2.7203759391082598E-2</v>
      </c>
      <c r="SI326">
        <f>LN(PRICES!SI326/PRICES!SI325)</f>
        <v>4.1216355815215026E-5</v>
      </c>
      <c r="SJ326">
        <f>LN(PRICES!SJ326/PRICES!SJ325)</f>
        <v>5.2950081029345175E-2</v>
      </c>
      <c r="SK326">
        <f>LN(PRICES!SK326/PRICES!SK325)</f>
        <v>1.3508397058588291E-2</v>
      </c>
      <c r="SL326">
        <f>LN(PRICES!SL326/PRICES!SL325)</f>
        <v>5.4432994906336782E-3</v>
      </c>
      <c r="SM326">
        <f>LN(PRICES!SM326/PRICES!SM325)</f>
        <v>1.5784532030910767E-2</v>
      </c>
      <c r="SN326">
        <f>LN(PRICES!SN326/PRICES!SN325)</f>
        <v>2.0632984323358205E-2</v>
      </c>
      <c r="SO326">
        <f>LN(PRICES!SO326/PRICES!SO325)</f>
        <v>4.4856610136606578E-2</v>
      </c>
      <c r="SP326">
        <f>LN(PRICES!SP326/PRICES!SP325)</f>
        <v>2.8426165653799015E-2</v>
      </c>
      <c r="SQ326">
        <f>LN(PRICES!SQ326/PRICES!SQ325)</f>
        <v>3.5875731384466321E-2</v>
      </c>
      <c r="SR326">
        <f>LN(PRICES!SR326/PRICES!SR325)</f>
        <v>3.0443843451501418E-2</v>
      </c>
      <c r="SS326">
        <f>LN(PRICES!SS326/PRICES!SS325)</f>
        <v>6.4132361172393668E-3</v>
      </c>
      <c r="ST326">
        <f>LN(PRICES!ST326/PRICES!ST325)</f>
        <v>0</v>
      </c>
      <c r="SU326">
        <f>LN(PRICES!SU326/PRICES!SU325)</f>
        <v>5.8710717964288943E-2</v>
      </c>
      <c r="SV326">
        <f>LN(PRICES!SV326/PRICES!SV325)</f>
        <v>0</v>
      </c>
      <c r="SW326">
        <f>LN(PRICES!SW326/PRICES!SW325)</f>
        <v>2.7094338706451396E-3</v>
      </c>
      <c r="SX326">
        <f>LN(PRICES!SX326/PRICES!SX325)</f>
        <v>4.471273567532312E-2</v>
      </c>
      <c r="SY326">
        <f>LN(PRICES!SY326/PRICES!SY325)</f>
        <v>-1.2446319378463388E-2</v>
      </c>
      <c r="SZ326">
        <f>LN(PRICES!SZ326/PRICES!SZ325)</f>
        <v>3.8927063194723707E-2</v>
      </c>
      <c r="TA326">
        <f>LN(PRICES!TA326/PRICES!TA325)</f>
        <v>2.3627121776452972E-2</v>
      </c>
      <c r="TB326">
        <f>LN(PRICES!TB326/PRICES!TB325)</f>
        <v>5.1135978014468231E-2</v>
      </c>
      <c r="TC326">
        <f>LN(PRICES!TC326/PRICES!TC325)</f>
        <v>-9.8880691281623108E-4</v>
      </c>
      <c r="TD326">
        <f>LN(PRICES!TD326/PRICES!TD325)</f>
        <v>9.8163802157645013E-3</v>
      </c>
      <c r="TE326">
        <f>LN(PRICES!TE326/PRICES!TE325)</f>
        <v>2.2456204630851972E-2</v>
      </c>
      <c r="TF326">
        <f>LN(PRICES!TF326/PRICES!TF325)</f>
        <v>4.9679317743835799E-2</v>
      </c>
      <c r="TG326">
        <f>LN(PRICES!TG326/PRICES!TG325)</f>
        <v>2.0146501161262447E-3</v>
      </c>
      <c r="TH326">
        <f>LN(PRICES!TH326/PRICES!TH325)</f>
        <v>2.3471167542779277E-2</v>
      </c>
      <c r="TI326">
        <f>IFERROR(LN(PRICES!TI326/PRICES!TI325),0)</f>
        <v>0.1521822371285951</v>
      </c>
      <c r="TJ326">
        <f>IFERROR(LN(PRICES!TJ326/PRICES!TJ325),0)</f>
        <v>2.7125081508509018E-2</v>
      </c>
      <c r="TK326">
        <f>IFERROR(LN(PRICES!TK326/PRICES!TK325),0)</f>
        <v>-7.2711766806483119E-3</v>
      </c>
      <c r="TL326">
        <f>IFERROR(LN(PRICES!TL326/PRICES!TL325),0)</f>
        <v>3.7740366799348418E-2</v>
      </c>
      <c r="TM326">
        <f>IFERROR(LN(PRICES!TM326/PRICES!TM325),0)</f>
        <v>1.3749503575045036E-3</v>
      </c>
      <c r="TN326">
        <f>IFERROR(LN(PRICES!TN326/PRICES!TN325),0)</f>
        <v>0</v>
      </c>
      <c r="TO326">
        <f>IFERROR(LN(PRICES!TO326/PRICES!TO325),0)</f>
        <v>9.5896493298994728E-3</v>
      </c>
      <c r="TP326">
        <f>IFERROR(LN(PRICES!TP326/PRICES!TP325),0)</f>
        <v>-4.6122840242170315E-3</v>
      </c>
      <c r="TQ326">
        <f>IFERROR(LN(PRICES!TQ326/PRICES!TQ325),0)</f>
        <v>-9.2025792593211364E-3</v>
      </c>
      <c r="TR326">
        <f>IFERROR(LN(PRICES!TR326/PRICES!TR325),0)</f>
        <v>-2.1166303288030374E-4</v>
      </c>
      <c r="TS326">
        <f>IFERROR(LN(PRICES!TS326/PRICES!TS325),0)</f>
        <v>4.183058668339075E-2</v>
      </c>
      <c r="TT326">
        <f>IFERROR(LN(PRICES!TT326/PRICES!TT325),0)</f>
        <v>0</v>
      </c>
      <c r="TU326">
        <f>IFERROR(LN(PRICES!TU326/PRICES!TU325),0)</f>
        <v>-3.2765040015231969E-3</v>
      </c>
      <c r="TV326">
        <f>IFERROR(LN(PRICES!TV326/PRICES!TV325),0)</f>
        <v>3.373810829067779E-2</v>
      </c>
      <c r="TW326">
        <f>IFERROR(LN(PRICES!TW326/PRICES!TW325),0)</f>
        <v>7.1034884408827839E-2</v>
      </c>
      <c r="TX326">
        <f>IFERROR(LN(PRICES!TX326/PRICES!TX325),0)</f>
        <v>3.1433706806941013E-2</v>
      </c>
      <c r="TY326">
        <f>IFERROR(LN(PRICES!TY326/PRICES!TY325),0)</f>
        <v>-5.8861963591845309E-3</v>
      </c>
      <c r="TZ326">
        <f>IFERROR(LN(PRICES!TZ326/PRICES!TZ325),0)</f>
        <v>8.9819891684870257E-3</v>
      </c>
      <c r="UA326">
        <f>IFERROR(LN(PRICES!UA326/PRICES!UA325),0)</f>
        <v>4.3439086162741329E-2</v>
      </c>
      <c r="UB326">
        <f>IFERROR(LN(PRICES!UB326/PRICES!UB325),0)</f>
        <v>1.9364426286091481E-2</v>
      </c>
      <c r="UC326">
        <f>IFERROR(LN(PRICES!UC326/PRICES!UC325),0)</f>
        <v>1.2222626708608441E-2</v>
      </c>
      <c r="UD326">
        <f>IFERROR(LN(PRICES!UD326/PRICES!UD325),0)</f>
        <v>5.2917741989881598E-2</v>
      </c>
      <c r="UE326">
        <f>IFERROR(LN(PRICES!UE326/PRICES!UE325),0)</f>
        <v>6.6435738108903977E-2</v>
      </c>
      <c r="UF326">
        <f>IFERROR(LN(PRICES!UF326/PRICES!UF325),0)</f>
        <v>2.3380599753697145E-2</v>
      </c>
      <c r="UG326">
        <f>IFERROR(LN(PRICES!UG326/PRICES!UG325),0)</f>
        <v>3.074727834522846E-2</v>
      </c>
      <c r="UH326">
        <f>IFERROR(LN(PRICES!UH326/PRICES!UH325),0)</f>
        <v>3.6488298961769534E-2</v>
      </c>
      <c r="UI326">
        <f>IFERROR(LN(PRICES!UI326/PRICES!UI325),0)</f>
        <v>0</v>
      </c>
      <c r="UJ326">
        <f>IFERROR(LN(PRICES!UJ326/PRICES!UJ325),0)</f>
        <v>1.2693155822225433E-2</v>
      </c>
      <c r="UK326">
        <f>IFERROR(LN(PRICES!UK326/PRICES!UK325),0)</f>
        <v>0.1283620647926442</v>
      </c>
      <c r="UL326">
        <f>IFERROR(LN(PRICES!UL326/PRICES!UL325),0)</f>
        <v>7.3833452477016809E-2</v>
      </c>
      <c r="UM326">
        <f>IFERROR(LN(PRICES!UM326/PRICES!UM325),0)</f>
        <v>9.9671057628414605E-2</v>
      </c>
      <c r="UN326">
        <f>IFERROR(LN(PRICES!UN326/PRICES!UN325),0)</f>
        <v>4.7725156825693608E-2</v>
      </c>
      <c r="UO326">
        <f>IFERROR(LN(PRICES!UO326/PRICES!UO325),0)</f>
        <v>-8.933518470789872E-3</v>
      </c>
      <c r="UP326">
        <f>IFERROR(LN(PRICES!UP326/PRICES!UP325),0)</f>
        <v>2.6762928303995914E-2</v>
      </c>
      <c r="UQ326">
        <f>IFERROR(LN(PRICES!UQ326/PRICES!UQ325),0)</f>
        <v>-6.4593128874911943E-3</v>
      </c>
      <c r="UR326">
        <f>IFERROR(LN(PRICES!UR326/PRICES!UR325),0)</f>
        <v>-1.6952251922662685E-3</v>
      </c>
      <c r="US326">
        <f>IFERROR(LN(PRICES!US326/PRICES!US325),0)</f>
        <v>2.7423160401878456E-2</v>
      </c>
      <c r="UT326">
        <f>IFERROR(LN(PRICES!UT326/PRICES!UT325),0)</f>
        <v>4.1940629521906705E-2</v>
      </c>
      <c r="UU326">
        <f>IFERROR(LN(PRICES!UU326/PRICES!UU325),0)</f>
        <v>3.3767532014989444E-3</v>
      </c>
      <c r="UV326">
        <f>IFERROR(LN(PRICES!UV326/PRICES!UV325),0)</f>
        <v>6.5539752902748133E-2</v>
      </c>
      <c r="UW326">
        <f>IFERROR(LN(PRICES!UW326/PRICES!UW325),0)</f>
        <v>2.7445388879414591E-2</v>
      </c>
      <c r="UX326">
        <f>IFERROR(LN(PRICES!UX326/PRICES!UX325),0)</f>
        <v>4.9921202470239741E-2</v>
      </c>
      <c r="UY326">
        <f>IFERROR(LN(PRICES!UY326/PRICES!UY325),0)</f>
        <v>-1.5119540954753794E-2</v>
      </c>
      <c r="UZ326">
        <f>IFERROR(LN(PRICES!UZ326/PRICES!UZ325),0)</f>
        <v>0</v>
      </c>
      <c r="VA326">
        <f>IFERROR(LN(PRICES!VA326/PRICES!VA325),0)</f>
        <v>2.1395833328450298E-2</v>
      </c>
      <c r="VB326">
        <f>IFERROR(LN(PRICES!VB326/PRICES!VB325),0)</f>
        <v>-2.28657987375823E-2</v>
      </c>
      <c r="VC326">
        <f>IFERROR(LN(PRICES!VC326/PRICES!VC325),0)</f>
        <v>1.6229158607307878E-2</v>
      </c>
      <c r="VD326">
        <f>IFERROR(LN(PRICES!VD326/PRICES!VD325),0)</f>
        <v>3.5603683329964587E-2</v>
      </c>
      <c r="VE326">
        <f>IFERROR(LN(PRICES!VE326/PRICES!VE325),0)</f>
        <v>-6.6084526848000827E-2</v>
      </c>
      <c r="VF326">
        <f>IFERROR(LN(PRICES!VF326/PRICES!VF325),0)</f>
        <v>5.802836473372671E-2</v>
      </c>
      <c r="VG326">
        <f>IFERROR(LN(PRICES!VG326/PRICES!VG325),0)</f>
        <v>1.2728464415003424E-2</v>
      </c>
      <c r="VH326">
        <f>IFERROR(LN(PRICES!VH326/PRICES!VH325),0)</f>
        <v>1.4605892195723145E-2</v>
      </c>
      <c r="VI326">
        <f>IFERROR(LN(PRICES!VI326/PRICES!VI325),0)</f>
        <v>-3.868230489804747E-2</v>
      </c>
      <c r="VJ326">
        <f>IFERROR(LN(PRICES!VJ326/PRICES!VJ325),0)</f>
        <v>6.4977433256373687E-2</v>
      </c>
      <c r="VK326">
        <f>IFERROR(LN(PRICES!VK326/PRICES!VK325),0)</f>
        <v>1.2134704677994624E-2</v>
      </c>
      <c r="VL326">
        <f>IFERROR(LN(PRICES!VL326/PRICES!VL325),0)</f>
        <v>-1.0531912930226673E-2</v>
      </c>
      <c r="VM326">
        <f>IFERROR(LN(PRICES!VM326/PRICES!VM325),0)</f>
        <v>1.372335756799131E-2</v>
      </c>
      <c r="VN326">
        <f>IFERROR(LN(PRICES!VN326/PRICES!VN325),0)</f>
        <v>-3.3295092777862995E-2</v>
      </c>
      <c r="VO326">
        <f>IFERROR(LN(PRICES!VO326/PRICES!VO325),0)</f>
        <v>9.1613293634912302E-2</v>
      </c>
      <c r="VP326">
        <f>IFERROR(LN(PRICES!VP326/PRICES!VP325),0)</f>
        <v>0</v>
      </c>
      <c r="VQ326">
        <f>IFERROR(LN(PRICES!VQ326/PRICES!VQ325),0)</f>
        <v>1.0323603122166277E-3</v>
      </c>
      <c r="VR326">
        <f>IFERROR(LN(PRICES!VR326/PRICES!VR325),0)</f>
        <v>1.0863200771581273E-2</v>
      </c>
      <c r="VS326">
        <f>IFERROR(LN(PRICES!VS326/PRICES!VS325),0)</f>
        <v>2.9017766110580486E-2</v>
      </c>
      <c r="VT326">
        <f>IFERROR(LN(PRICES!VT326/PRICES!VT325),0)</f>
        <v>1.7400679094295476E-2</v>
      </c>
      <c r="VU326">
        <f>IFERROR(LN(PRICES!VU326/PRICES!VU325),0)</f>
        <v>2.468629403019993E-2</v>
      </c>
      <c r="VV326">
        <f>IFERROR(LN(PRICES!VV326/PRICES!VV325),0)</f>
        <v>1.9127714461514789E-2</v>
      </c>
      <c r="VW326">
        <f>IFERROR(LN(PRICES!VW326/PRICES!VW325),0)</f>
        <v>5.7003395932194452E-2</v>
      </c>
      <c r="VX326">
        <f>IFERROR(LN(PRICES!VX326/PRICES!VX325),0)</f>
        <v>0</v>
      </c>
      <c r="VY326">
        <f>IFERROR(LN(PRICES!VY326/PRICES!VY325),0)</f>
        <v>1.0848628488550014E-2</v>
      </c>
      <c r="VZ326">
        <f>IFERROR(LN(PRICES!VZ326/PRICES!VZ325),0)</f>
        <v>2.1624746901441404E-2</v>
      </c>
      <c r="WA326">
        <f>IFERROR(LN(PRICES!WA326/PRICES!WA325),0)</f>
        <v>1.0978000415563392E-3</v>
      </c>
      <c r="WB326">
        <f>IFERROR(LN(PRICES!WB326/PRICES!WB325),0)</f>
        <v>6.9160703622147502E-3</v>
      </c>
      <c r="WC326">
        <f>IFERROR(LN(PRICES!WC326/PRICES!WC325),0)</f>
        <v>2.5317888016345963E-2</v>
      </c>
      <c r="WD326">
        <v>1</v>
      </c>
    </row>
    <row r="327" spans="1:602" x14ac:dyDescent="0.25">
      <c r="A327" s="2">
        <v>43935</v>
      </c>
      <c r="B327">
        <f>LN(PRICES!B327/PRICES!B326)</f>
        <v>-5.6546344895182492E-3</v>
      </c>
      <c r="C327">
        <f>LN(PRICES!C327/PRICES!C326)</f>
        <v>-5.1537142932367365E-2</v>
      </c>
      <c r="D327">
        <f>LN(PRICES!D327/PRICES!D326)</f>
        <v>-2.7430121313723809E-2</v>
      </c>
      <c r="E327">
        <f>LN(PRICES!E327/PRICES!E326)</f>
        <v>-3.4628440272341472E-2</v>
      </c>
      <c r="F327">
        <f>LN(PRICES!F327/PRICES!F326)</f>
        <v>1.802589117615274E-2</v>
      </c>
      <c r="G327">
        <f>LN(PRICES!G327/PRICES!G326)</f>
        <v>-1.0725221477737633E-2</v>
      </c>
      <c r="H327">
        <f>LN(PRICES!H327/PRICES!H326)</f>
        <v>3.2325081070742293E-2</v>
      </c>
      <c r="I327">
        <f>LN(PRICES!I327/PRICES!I326)</f>
        <v>2.6104596737103126E-2</v>
      </c>
      <c r="J327">
        <f>LN(PRICES!J327/PRICES!J326)</f>
        <v>-1.8703627292719623E-2</v>
      </c>
      <c r="K327">
        <f>LN(PRICES!K327/PRICES!K326)</f>
        <v>-4.4586093217742116E-2</v>
      </c>
      <c r="L327">
        <f>LN(PRICES!L327/PRICES!L326)</f>
        <v>-4.7716663881724054E-2</v>
      </c>
      <c r="M327">
        <f>LN(PRICES!M327/PRICES!M326)</f>
        <v>-1.6529277972397411E-2</v>
      </c>
      <c r="N327">
        <f>LN(PRICES!N327/PRICES!N326)</f>
        <v>-1.2032542381435321E-2</v>
      </c>
      <c r="O327">
        <f>LN(PRICES!O327/PRICES!O326)</f>
        <v>2.6713349739073697E-3</v>
      </c>
      <c r="P327">
        <f>LN(PRICES!P327/PRICES!P326)</f>
        <v>2.0381433286149216E-2</v>
      </c>
      <c r="Q327">
        <f>LN(PRICES!Q327/PRICES!Q326)</f>
        <v>2.3017360973002422E-2</v>
      </c>
      <c r="R327">
        <f>LN(PRICES!R327/PRICES!R326)</f>
        <v>4.4551919791720782E-2</v>
      </c>
      <c r="S327">
        <f>LN(PRICES!S327/PRICES!S326)</f>
        <v>1.8018527255373909E-2</v>
      </c>
      <c r="T327">
        <f>LN(PRICES!T327/PRICES!T326)</f>
        <v>1.3154474133874472E-2</v>
      </c>
      <c r="U327">
        <f>LN(PRICES!U327/PRICES!U326)</f>
        <v>6.0386231340515762E-3</v>
      </c>
      <c r="V327">
        <f>LN(PRICES!V327/PRICES!V326)</f>
        <v>-2.7218270639727721E-2</v>
      </c>
      <c r="W327">
        <f>LN(PRICES!W327/PRICES!W326)</f>
        <v>-1.2837809515970711E-2</v>
      </c>
      <c r="X327">
        <f>LN(PRICES!X327/PRICES!X326)</f>
        <v>6.8420338471930978E-3</v>
      </c>
      <c r="Y327">
        <f>LN(PRICES!Y327/PRICES!Y326)</f>
        <v>-2.6675577020627679E-2</v>
      </c>
      <c r="Z327">
        <f>LN(PRICES!Z327/PRICES!Z326)</f>
        <v>1.2270068184981281E-2</v>
      </c>
      <c r="AA327">
        <f>LN(PRICES!AA327/PRICES!AA326)</f>
        <v>-1.1439359471315956E-3</v>
      </c>
      <c r="AB327">
        <f>LN(PRICES!AB327/PRICES!AB326)</f>
        <v>-9.5694184542027601E-3</v>
      </c>
      <c r="AC327">
        <f>LN(PRICES!AC327/PRICES!AC326)</f>
        <v>-5.3275913564155626E-2</v>
      </c>
      <c r="AD327">
        <f>LN(PRICES!AD327/PRICES!AD326)</f>
        <v>-3.8449042619608853E-2</v>
      </c>
      <c r="AE327">
        <f>LN(PRICES!AE327/PRICES!AE326)</f>
        <v>1.5133165463932395E-2</v>
      </c>
      <c r="AF327">
        <f>LN(PRICES!AF327/PRICES!AF326)</f>
        <v>1.8327285756160831E-2</v>
      </c>
      <c r="AG327">
        <f>LN(PRICES!AG327/PRICES!AG326)</f>
        <v>-3.3102055279601823E-4</v>
      </c>
      <c r="AH327">
        <f>LN(PRICES!AH327/PRICES!AH326)</f>
        <v>1.6956147857326791E-2</v>
      </c>
      <c r="AI327">
        <f>LN(PRICES!AI327/PRICES!AI326)</f>
        <v>2.5930625971400882E-2</v>
      </c>
      <c r="AJ327">
        <f>LN(PRICES!AJ327/PRICES!AJ326)</f>
        <v>6.4691899672362115E-3</v>
      </c>
      <c r="AK327">
        <f>LN(PRICES!AK327/PRICES!AK326)</f>
        <v>-7.3407153877875601E-3</v>
      </c>
      <c r="AL327">
        <f>LN(PRICES!AL327/PRICES!AL326)</f>
        <v>-1.7659096750952407E-2</v>
      </c>
      <c r="AM327">
        <f>LN(PRICES!AM327/PRICES!AM326)</f>
        <v>5.6444934132354584E-3</v>
      </c>
      <c r="AN327">
        <f>LN(PRICES!AN327/PRICES!AN326)</f>
        <v>-7.2992570688275582E-3</v>
      </c>
      <c r="AO327">
        <f>LN(PRICES!AO327/PRICES!AO326)</f>
        <v>-2.8987482710838203E-2</v>
      </c>
      <c r="AP327">
        <f>LN(PRICES!AP327/PRICES!AP326)</f>
        <v>-3.9929648576424261E-2</v>
      </c>
      <c r="AQ327">
        <f>LN(PRICES!AQ327/PRICES!AQ326)</f>
        <v>2.2352607880735648E-2</v>
      </c>
      <c r="AR327">
        <f>LN(PRICES!AR327/PRICES!AR326)</f>
        <v>-2.2703305981598081E-2</v>
      </c>
      <c r="AS327">
        <f>LN(PRICES!AS327/PRICES!AS326)</f>
        <v>3.0153124068688319E-2</v>
      </c>
      <c r="AT327">
        <f>LN(PRICES!AT327/PRICES!AT326)</f>
        <v>-2.8570082406758203E-4</v>
      </c>
      <c r="AU327">
        <f>LN(PRICES!AU327/PRICES!AU326)</f>
        <v>2.8690077041955475E-2</v>
      </c>
      <c r="AV327">
        <f>LN(PRICES!AV327/PRICES!AV326)</f>
        <v>-4.9081452588891919E-2</v>
      </c>
      <c r="AW327">
        <f>LN(PRICES!AW327/PRICES!AW326)</f>
        <v>-3.2610598463113532E-3</v>
      </c>
      <c r="AX327">
        <f>LN(PRICES!AX327/PRICES!AX326)</f>
        <v>-3.067236219235989E-2</v>
      </c>
      <c r="AY327">
        <f>LN(PRICES!AY327/PRICES!AY326)</f>
        <v>-4.2763637939415108E-2</v>
      </c>
      <c r="AZ327">
        <f>LN(PRICES!AZ327/PRICES!AZ326)</f>
        <v>-2.3481315080395092E-2</v>
      </c>
      <c r="BA327">
        <f>LN(PRICES!BA327/PRICES!BA326)</f>
        <v>5.252163668771636E-3</v>
      </c>
      <c r="BB327">
        <f>LN(PRICES!BB327/PRICES!BB326)</f>
        <v>2.2141239082443344E-2</v>
      </c>
      <c r="BC327">
        <f>LN(PRICES!BC327/PRICES!BC326)</f>
        <v>1.6026424677688646E-2</v>
      </c>
      <c r="BD327">
        <f>LN(PRICES!BD327/PRICES!BD326)</f>
        <v>2.1199464469733198E-2</v>
      </c>
      <c r="BE327">
        <f>LN(PRICES!BE327/PRICES!BE326)</f>
        <v>-4.9409320617213918E-2</v>
      </c>
      <c r="BF327">
        <f>LN(PRICES!BF327/PRICES!BF326)</f>
        <v>-2.0704677710372189E-2</v>
      </c>
      <c r="BG327">
        <f>LN(PRICES!BG327/PRICES!BG326)</f>
        <v>-1.7718693359533834E-2</v>
      </c>
      <c r="BH327">
        <f>LN(PRICES!BH327/PRICES!BH326)</f>
        <v>-2.7896635134707713E-2</v>
      </c>
      <c r="BI327">
        <f>LN(PRICES!BI327/PRICES!BI326)</f>
        <v>4.4918415288328899E-2</v>
      </c>
      <c r="BJ327">
        <f>LN(PRICES!BJ327/PRICES!BJ326)</f>
        <v>6.2763952881869173E-2</v>
      </c>
      <c r="BK327">
        <f>LN(PRICES!BK327/PRICES!BK326)</f>
        <v>2.472416331237787E-2</v>
      </c>
      <c r="BL327">
        <f>LN(PRICES!BL327/PRICES!BL326)</f>
        <v>-9.6948190741675904E-4</v>
      </c>
      <c r="BM327">
        <f>LN(PRICES!BM327/PRICES!BM326)</f>
        <v>2.4743463162070174E-2</v>
      </c>
      <c r="BN327">
        <f>LN(PRICES!BN327/PRICES!BN326)</f>
        <v>-6.254920048895724E-3</v>
      </c>
      <c r="BO327">
        <f>LN(PRICES!BO327/PRICES!BO326)</f>
        <v>5.0486861879484653E-2</v>
      </c>
      <c r="BP327">
        <f>LN(PRICES!BP327/PRICES!BP326)</f>
        <v>3.3350759377948153E-2</v>
      </c>
      <c r="BQ327">
        <f>LN(PRICES!BQ327/PRICES!BQ326)</f>
        <v>-6.5183657589856616E-3</v>
      </c>
      <c r="BR327">
        <f>LN(PRICES!BR327/PRICES!BR326)</f>
        <v>1.2270119250673507E-2</v>
      </c>
      <c r="BS327">
        <f>LN(PRICES!BS327/PRICES!BS326)</f>
        <v>-3.018665979757245E-2</v>
      </c>
      <c r="BT327">
        <f>LN(PRICES!BT327/PRICES!BT326)</f>
        <v>8.7404400937584718E-3</v>
      </c>
      <c r="BU327">
        <f>LN(PRICES!BU327/PRICES!BU326)</f>
        <v>2.5099659810982947E-2</v>
      </c>
      <c r="BV327">
        <f>LN(PRICES!BV327/PRICES!BV326)</f>
        <v>1.4207280747799015E-3</v>
      </c>
      <c r="BW327">
        <f>LN(PRICES!BW327/PRICES!BW326)</f>
        <v>1.8018569589794906E-2</v>
      </c>
      <c r="BX327">
        <f>LN(PRICES!BX327/PRICES!BX326)</f>
        <v>2.5601206100122741E-2</v>
      </c>
      <c r="BY327">
        <f>LN(PRICES!BY327/PRICES!BY326)</f>
        <v>2.7359548311945068E-2</v>
      </c>
      <c r="BZ327">
        <f>LN(PRICES!BZ327/PRICES!BZ326)</f>
        <v>-4.0727643491365855E-3</v>
      </c>
      <c r="CA327">
        <f>LN(PRICES!CA327/PRICES!CA326)</f>
        <v>-1.354726803548733E-2</v>
      </c>
      <c r="CB327">
        <f>LN(PRICES!CB327/PRICES!CB326)</f>
        <v>9.3494115618993814E-3</v>
      </c>
      <c r="CC327">
        <f>LN(PRICES!CC327/PRICES!CC326)</f>
        <v>2.4499048890503899E-2</v>
      </c>
      <c r="CD327">
        <f>LN(PRICES!CD327/PRICES!CD326)</f>
        <v>1.8917753104223698E-2</v>
      </c>
      <c r="CE327">
        <f>LN(PRICES!CE327/PRICES!CE326)</f>
        <v>1.7241817785206212E-2</v>
      </c>
      <c r="CF327">
        <f>LN(PRICES!CF327/PRICES!CF326)</f>
        <v>2.4408148121582082E-2</v>
      </c>
      <c r="CG327">
        <f>LN(PRICES!CG327/PRICES!CG326)</f>
        <v>4.3827501374398593E-3</v>
      </c>
      <c r="CH327">
        <f>LN(PRICES!CH327/PRICES!CH326)</f>
        <v>1.828856766906296E-2</v>
      </c>
      <c r="CI327">
        <f>LN(PRICES!CI327/PRICES!CI326)</f>
        <v>-7.384116570369143E-3</v>
      </c>
      <c r="CJ327">
        <f>LN(PRICES!CJ327/PRICES!CJ326)</f>
        <v>3.0811396174885011E-2</v>
      </c>
      <c r="CK327">
        <f>LN(PRICES!CK327/PRICES!CK326)</f>
        <v>2.83683725149319E-3</v>
      </c>
      <c r="CL327">
        <f>LN(PRICES!CL327/PRICES!CL326)</f>
        <v>-3.6890776991379999E-2</v>
      </c>
      <c r="CM327">
        <f>LN(PRICES!CM327/PRICES!CM326)</f>
        <v>1.2883098759950333E-2</v>
      </c>
      <c r="CN327">
        <f>LN(PRICES!CN327/PRICES!CN326)</f>
        <v>3.1252505718583623E-2</v>
      </c>
      <c r="CO327">
        <f>LN(PRICES!CO327/PRICES!CO326)</f>
        <v>1.9374445196612841E-2</v>
      </c>
      <c r="CP327">
        <f>LN(PRICES!CP327/PRICES!CP326)</f>
        <v>2.4767652674887057E-2</v>
      </c>
      <c r="CQ327">
        <f>LN(PRICES!CQ327/PRICES!CQ326)</f>
        <v>2.0823000594948831E-2</v>
      </c>
      <c r="CR327">
        <f>LN(PRICES!CR327/PRICES!CR326)</f>
        <v>-4.5075460063114192E-2</v>
      </c>
      <c r="CS327">
        <f>LN(PRICES!CS327/PRICES!CS326)</f>
        <v>1.6958663310875692E-2</v>
      </c>
      <c r="CT327">
        <f>LN(PRICES!CT327/PRICES!CT326)</f>
        <v>4.7171427578406949E-2</v>
      </c>
      <c r="CU327">
        <f>LN(PRICES!CU327/PRICES!CU326)</f>
        <v>7.983146735677675E-2</v>
      </c>
      <c r="CV327">
        <f>LN(PRICES!CV327/PRICES!CV326)</f>
        <v>-1.3901467199400264E-2</v>
      </c>
      <c r="CW327">
        <f>LN(PRICES!CW327/PRICES!CW326)</f>
        <v>-1.2236683684881464E-2</v>
      </c>
      <c r="CX327">
        <f>LN(PRICES!CX327/PRICES!CX326)</f>
        <v>1.8389524074607425E-2</v>
      </c>
      <c r="CY327">
        <f>LN(PRICES!CY327/PRICES!CY326)</f>
        <v>3.3736022070846032E-3</v>
      </c>
      <c r="CZ327">
        <f>LN(PRICES!CZ327/PRICES!CZ326)</f>
        <v>-2.6794994394581015E-3</v>
      </c>
      <c r="DA327">
        <f>LN(PRICES!DA327/PRICES!DA326)</f>
        <v>-1.7033973572184471E-2</v>
      </c>
      <c r="DB327">
        <f>LN(PRICES!DB327/PRICES!DB326)</f>
        <v>-2.6762802565178743E-2</v>
      </c>
      <c r="DC327">
        <f>LN(PRICES!DC327/PRICES!DC326)</f>
        <v>1.6497582472210535E-2</v>
      </c>
      <c r="DD327">
        <f>LN(PRICES!DD327/PRICES!DD326)</f>
        <v>2.5917021167446944E-2</v>
      </c>
      <c r="DE327">
        <f>LN(PRICES!DE327/PRICES!DE326)</f>
        <v>3.057813336212635E-2</v>
      </c>
      <c r="DF327">
        <f>LN(PRICES!DF327/PRICES!DF326)</f>
        <v>4.8844174280338387E-3</v>
      </c>
      <c r="DG327">
        <f>LN(PRICES!DG327/PRICES!DG326)</f>
        <v>1.4448096845437335E-2</v>
      </c>
      <c r="DH327">
        <f>LN(PRICES!DH327/PRICES!DH326)</f>
        <v>-2.3237256943828624E-2</v>
      </c>
      <c r="DI327">
        <f>LN(PRICES!DI327/PRICES!DI326)</f>
        <v>2.0994038762867973E-2</v>
      </c>
      <c r="DJ327">
        <f>LN(PRICES!DJ327/PRICES!DJ326)</f>
        <v>-1.4855073176686856E-2</v>
      </c>
      <c r="DK327">
        <f>LN(PRICES!DK327/PRICES!DK326)</f>
        <v>4.1191924400607031E-2</v>
      </c>
      <c r="DL327">
        <f>LN(PRICES!DL327/PRICES!DL326)</f>
        <v>1.2134576752089898E-2</v>
      </c>
      <c r="DM327">
        <f>LN(PRICES!DM327/PRICES!DM326)</f>
        <v>-5.1853408158772957E-2</v>
      </c>
      <c r="DN327">
        <f>LN(PRICES!DN327/PRICES!DN326)</f>
        <v>1.3138605396995719E-2</v>
      </c>
      <c r="DO327">
        <f>LN(PRICES!DO327/PRICES!DO326)</f>
        <v>-9.2976206071683689E-3</v>
      </c>
      <c r="DP327">
        <f>LN(PRICES!DP327/PRICES!DP326)</f>
        <v>8.3467735332406791E-3</v>
      </c>
      <c r="DQ327">
        <f>LN(PRICES!DQ327/PRICES!DQ326)</f>
        <v>1.2455536591842249E-3</v>
      </c>
      <c r="DR327">
        <f>LN(PRICES!DR327/PRICES!DR326)</f>
        <v>-6.8570895460840784E-3</v>
      </c>
      <c r="DS327">
        <f>LN(PRICES!DS327/PRICES!DS326)</f>
        <v>-2.7692650309252498E-2</v>
      </c>
      <c r="DT327">
        <f>LN(PRICES!DT327/PRICES!DT326)</f>
        <v>3.957349489476384E-2</v>
      </c>
      <c r="DU327">
        <f>LN(PRICES!DU327/PRICES!DU326)</f>
        <v>4.8790210458683404E-2</v>
      </c>
      <c r="DV327">
        <f>LN(PRICES!DV327/PRICES!DV326)</f>
        <v>1.2091990557175022E-2</v>
      </c>
      <c r="DW327">
        <f>LN(PRICES!DW327/PRICES!DW326)</f>
        <v>1.9499148009520004E-2</v>
      </c>
      <c r="DX327">
        <f>LN(PRICES!DX327/PRICES!DX326)</f>
        <v>-1.3435688804285223E-2</v>
      </c>
      <c r="DY327">
        <f>LN(PRICES!DY327/PRICES!DY326)</f>
        <v>-1.1376772308542048E-2</v>
      </c>
      <c r="DZ327">
        <f>LN(PRICES!DZ327/PRICES!DZ326)</f>
        <v>-2.9640951755725179E-2</v>
      </c>
      <c r="EA327">
        <f>LN(PRICES!EA327/PRICES!EA326)</f>
        <v>6.3781687919299192E-3</v>
      </c>
      <c r="EB327">
        <f>LN(PRICES!EB327/PRICES!EB326)</f>
        <v>6.3113858805224771E-3</v>
      </c>
      <c r="EC327">
        <f>LN(PRICES!EC327/PRICES!EC326)</f>
        <v>4.1127088645935277E-2</v>
      </c>
      <c r="ED327">
        <f>LN(PRICES!ED327/PRICES!ED326)</f>
        <v>1.5806975224381906E-2</v>
      </c>
      <c r="EE327">
        <f>LN(PRICES!EE327/PRICES!EE326)</f>
        <v>1.1062684662857387E-2</v>
      </c>
      <c r="EF327">
        <f>LN(PRICES!EF327/PRICES!EF326)</f>
        <v>3.9808093141235248E-2</v>
      </c>
      <c r="EG327">
        <f>LN(PRICES!EG327/PRICES!EG326)</f>
        <v>-2.0532754645310982E-2</v>
      </c>
      <c r="EH327">
        <f>LN(PRICES!EH327/PRICES!EH326)</f>
        <v>-2.5442406427056787E-2</v>
      </c>
      <c r="EI327">
        <f>LN(PRICES!EI327/PRICES!EI326)</f>
        <v>1.7669489361801904E-2</v>
      </c>
      <c r="EJ327">
        <f>LN(PRICES!EJ327/PRICES!EJ326)</f>
        <v>-4.626612560506302E-4</v>
      </c>
      <c r="EK327">
        <f>LN(PRICES!EK327/PRICES!EK326)</f>
        <v>-9.9295281992448428E-3</v>
      </c>
      <c r="EL327">
        <f>LN(PRICES!EL327/PRICES!EL326)</f>
        <v>1.4601077818118712E-2</v>
      </c>
      <c r="EM327">
        <f>LN(PRICES!EM327/PRICES!EM326)</f>
        <v>1.0569696956139933E-2</v>
      </c>
      <c r="EN327">
        <f>LN(PRICES!EN327/PRICES!EN326)</f>
        <v>1.6129380393084945E-2</v>
      </c>
      <c r="EO327">
        <f>LN(PRICES!EO327/PRICES!EO326)</f>
        <v>3.3091217230238355E-2</v>
      </c>
      <c r="EP327">
        <f>LN(PRICES!EP327/PRICES!EP326)</f>
        <v>4.564493788721067E-2</v>
      </c>
      <c r="EQ327">
        <f>LN(PRICES!EQ327/PRICES!EQ326)</f>
        <v>4.9776799034543231E-3</v>
      </c>
      <c r="ER327">
        <f>LN(PRICES!ER327/PRICES!ER326)</f>
        <v>4.9675538009097943E-2</v>
      </c>
      <c r="ES327">
        <f>LN(PRICES!ES327/PRICES!ES326)</f>
        <v>1.2058049550746595E-2</v>
      </c>
      <c r="ET327">
        <f>LN(PRICES!ET327/PRICES!ET326)</f>
        <v>5.2940845717792971E-2</v>
      </c>
      <c r="EU327">
        <f>LN(PRICES!EU327/PRICES!EU326)</f>
        <v>-3.7350812988862364E-2</v>
      </c>
      <c r="EV327">
        <f>LN(PRICES!EV327/PRICES!EV326)</f>
        <v>-3.6813940212296566E-2</v>
      </c>
      <c r="EW327">
        <f>LN(PRICES!EW327/PRICES!EW326)</f>
        <v>3.6772413814659996E-2</v>
      </c>
      <c r="EX327">
        <f>LN(PRICES!EX327/PRICES!EX326)</f>
        <v>3.497562711059575E-2</v>
      </c>
      <c r="EY327">
        <f>LN(PRICES!EY327/PRICES!EY326)</f>
        <v>4.4786571315472777E-2</v>
      </c>
      <c r="EZ327">
        <f>LN(PRICES!EZ327/PRICES!EZ326)</f>
        <v>2.9009271523647171E-4</v>
      </c>
      <c r="FA327">
        <f>LN(PRICES!FA327/PRICES!FA326)</f>
        <v>-1.4252085292547356E-2</v>
      </c>
      <c r="FB327">
        <f>LN(PRICES!FB327/PRICES!FB326)</f>
        <v>-4.1809321437611846E-2</v>
      </c>
      <c r="FC327">
        <f>LN(PRICES!FC327/PRICES!FC326)</f>
        <v>2.3300623704962626E-2</v>
      </c>
      <c r="FD327">
        <f>LN(PRICES!FD327/PRICES!FD326)</f>
        <v>8.1856031139593815E-3</v>
      </c>
      <c r="FE327">
        <f>LN(PRICES!FE327/PRICES!FE326)</f>
        <v>2.5060340572328584E-2</v>
      </c>
      <c r="FF327">
        <f>LN(PRICES!FF327/PRICES!FF326)</f>
        <v>1.4471693232485672E-2</v>
      </c>
      <c r="FG327">
        <f>LN(PRICES!FG327/PRICES!FG326)</f>
        <v>-3.6150100055774288E-3</v>
      </c>
      <c r="FH327">
        <f>LN(PRICES!FH327/PRICES!FH326)</f>
        <v>4.1707108264896861E-2</v>
      </c>
      <c r="FI327">
        <f>LN(PRICES!FI327/PRICES!FI326)</f>
        <v>-2.3302324355688808E-2</v>
      </c>
      <c r="FJ327">
        <f>LN(PRICES!FJ327/PRICES!FJ326)</f>
        <v>4.670041810533692E-3</v>
      </c>
      <c r="FK327">
        <f>LN(PRICES!FK327/PRICES!FK326)</f>
        <v>1.3606709929232515E-2</v>
      </c>
      <c r="FL327">
        <f>LN(PRICES!FL327/PRICES!FL326)</f>
        <v>4.9887975704963138E-2</v>
      </c>
      <c r="FM327">
        <f>LN(PRICES!FM327/PRICES!FM326)</f>
        <v>1.799550066884962E-3</v>
      </c>
      <c r="FN327">
        <f>LN(PRICES!FN327/PRICES!FN326)</f>
        <v>1.5702543711304954E-3</v>
      </c>
      <c r="FO327">
        <f>LN(PRICES!FO327/PRICES!FO326)</f>
        <v>3.5685476877855261E-3</v>
      </c>
      <c r="FP327">
        <f>LN(PRICES!FP327/PRICES!FP326)</f>
        <v>-3.4423537666456159E-3</v>
      </c>
      <c r="FQ327">
        <f>LN(PRICES!FQ327/PRICES!FQ326)</f>
        <v>2.2363875767153655E-2</v>
      </c>
      <c r="FR327">
        <f>LN(PRICES!FR327/PRICES!FR326)</f>
        <v>3.7332816306353933E-2</v>
      </c>
      <c r="FS327">
        <f>LN(PRICES!FS327/PRICES!FS326)</f>
        <v>-2.9192874836744695E-2</v>
      </c>
      <c r="FT327">
        <f>LN(PRICES!FT327/PRICES!FT326)</f>
        <v>3.9632634625187358E-3</v>
      </c>
      <c r="FU327">
        <f>LN(PRICES!FU327/PRICES!FU326)</f>
        <v>-2.320701449415769E-3</v>
      </c>
      <c r="FV327">
        <f>LN(PRICES!FV327/PRICES!FV326)</f>
        <v>3.1568759012605016E-2</v>
      </c>
      <c r="FW327">
        <f>LN(PRICES!FW327/PRICES!FW326)</f>
        <v>4.9594355952013646E-3</v>
      </c>
      <c r="FX327">
        <f>LN(PRICES!FX327/PRICES!FX326)</f>
        <v>1.0756394205218083E-2</v>
      </c>
      <c r="FY327">
        <f>LN(PRICES!FY327/PRICES!FY326)</f>
        <v>-6.0298550494940081E-2</v>
      </c>
      <c r="FZ327">
        <f>LN(PRICES!FZ327/PRICES!FZ326)</f>
        <v>-4.4765538662604413E-3</v>
      </c>
      <c r="GA327">
        <f>LN(PRICES!GA327/PRICES!GA326)</f>
        <v>2.793982014561784E-3</v>
      </c>
      <c r="GB327">
        <f>LN(PRICES!GB327/PRICES!GB326)</f>
        <v>2.255384517486177E-2</v>
      </c>
      <c r="GC327">
        <f>LN(PRICES!GC327/PRICES!GC326)</f>
        <v>-1.7803097321883016E-3</v>
      </c>
      <c r="GD327">
        <f>LN(PRICES!GD327/PRICES!GD326)</f>
        <v>-4.4198867987081452E-3</v>
      </c>
      <c r="GE327">
        <f>LN(PRICES!GE327/PRICES!GE326)</f>
        <v>5.2332571893159339E-2</v>
      </c>
      <c r="GF327">
        <f>LN(PRICES!GF327/PRICES!GF326)</f>
        <v>2.3898149920980782E-2</v>
      </c>
      <c r="GG327">
        <f>LN(PRICES!GG327/PRICES!GG326)</f>
        <v>1.4567571742993102E-2</v>
      </c>
      <c r="GH327">
        <f>LN(PRICES!GH327/PRICES!GH326)</f>
        <v>3.908678274841944E-3</v>
      </c>
      <c r="GI327">
        <f>LN(PRICES!GI327/PRICES!GI326)</f>
        <v>2.3839047313308836E-2</v>
      </c>
      <c r="GJ327">
        <f>LN(PRICES!GJ327/PRICES!GJ326)</f>
        <v>-2.2246581918583239E-2</v>
      </c>
      <c r="GK327">
        <f>LN(PRICES!GK327/PRICES!GK326)</f>
        <v>-3.2967016003539983E-2</v>
      </c>
      <c r="GL327">
        <f>LN(PRICES!GL327/PRICES!GL326)</f>
        <v>-9.3023130187510066E-4</v>
      </c>
      <c r="GM327">
        <f>LN(PRICES!GM327/PRICES!GM326)</f>
        <v>-1.5264191395468829E-2</v>
      </c>
      <c r="GN327">
        <f>LN(PRICES!GN327/PRICES!GN326)</f>
        <v>2.0164905320323813E-2</v>
      </c>
      <c r="GO327">
        <f>LN(PRICES!GO327/PRICES!GO326)</f>
        <v>9.8194252320036087E-3</v>
      </c>
      <c r="GP327">
        <f>LN(PRICES!GP327/PRICES!GP326)</f>
        <v>5.955862750311766E-3</v>
      </c>
      <c r="GQ327">
        <f>LN(PRICES!GQ327/PRICES!GQ326)</f>
        <v>-2.2873418929883423E-2</v>
      </c>
      <c r="GR327">
        <f>LN(PRICES!GR327/PRICES!GR326)</f>
        <v>1.6841722976612013E-2</v>
      </c>
      <c r="GS327">
        <f>LN(PRICES!GS327/PRICES!GS326)</f>
        <v>-1.4778927013226154E-2</v>
      </c>
      <c r="GT327">
        <f>LN(PRICES!GT327/PRICES!GT326)</f>
        <v>1.0256511465435617E-2</v>
      </c>
      <c r="GU327">
        <f>LN(PRICES!GU327/PRICES!GU326)</f>
        <v>-1.7077058741414245E-2</v>
      </c>
      <c r="GV327">
        <f>LN(PRICES!GV327/PRICES!GV326)</f>
        <v>-1.0163429972776484E-3</v>
      </c>
      <c r="GW327">
        <f>LN(PRICES!GW327/PRICES!GW326)</f>
        <v>-2.7327210014601672E-2</v>
      </c>
      <c r="GX327">
        <f>LN(PRICES!GX327/PRICES!GX326)</f>
        <v>4.0651889838896907E-2</v>
      </c>
      <c r="GY327">
        <f>LN(PRICES!GY327/PRICES!GY326)</f>
        <v>-2.1169592599190889E-2</v>
      </c>
      <c r="GZ327">
        <f>LN(PRICES!GZ327/PRICES!GZ326)</f>
        <v>-5.8274364154631813E-3</v>
      </c>
      <c r="HA327">
        <f>LN(PRICES!HA327/PRICES!HA326)</f>
        <v>3.2848980573130619E-2</v>
      </c>
      <c r="HB327">
        <f>LN(PRICES!HB327/PRICES!HB326)</f>
        <v>1.7769930180699535E-2</v>
      </c>
      <c r="HC327">
        <f>LN(PRICES!HC327/PRICES!HC326)</f>
        <v>-3.406078237766607E-2</v>
      </c>
      <c r="HD327">
        <f>LN(PRICES!HD327/PRICES!HD326)</f>
        <v>-1.0759478482405013E-2</v>
      </c>
      <c r="HE327">
        <f>LN(PRICES!HE327/PRICES!HE326)</f>
        <v>-1.1827156259714897E-2</v>
      </c>
      <c r="HF327">
        <f>LN(PRICES!HF327/PRICES!HF326)</f>
        <v>-6.5824849667655092E-3</v>
      </c>
      <c r="HG327">
        <f>LN(PRICES!HG327/PRICES!HG326)</f>
        <v>-1.3409484508729391E-2</v>
      </c>
      <c r="HH327">
        <f>LN(PRICES!HH327/PRICES!HH326)</f>
        <v>-8.8615869854109811E-2</v>
      </c>
      <c r="HI327">
        <f>LN(PRICES!HI327/PRICES!HI326)</f>
        <v>-3.098708617031474E-3</v>
      </c>
      <c r="HJ327">
        <f>LN(PRICES!HJ327/PRICES!HJ326)</f>
        <v>-1.2043527335102751E-2</v>
      </c>
      <c r="HK327">
        <f>LN(PRICES!HK327/PRICES!HK326)</f>
        <v>-5.9524008623691674E-3</v>
      </c>
      <c r="HL327">
        <f>LN(PRICES!HL327/PRICES!HL326)</f>
        <v>1.2345956329434873E-2</v>
      </c>
      <c r="HM327">
        <f>LN(PRICES!HM327/PRICES!HM326)</f>
        <v>3.4545141529436205E-2</v>
      </c>
      <c r="HN327">
        <f>LN(PRICES!HN327/PRICES!HN326)</f>
        <v>3.7473206214449807E-2</v>
      </c>
      <c r="HO327">
        <f>LN(PRICES!HO327/PRICES!HO326)</f>
        <v>-3.0329448459289633E-2</v>
      </c>
      <c r="HP327">
        <f>LN(PRICES!HP327/PRICES!HP326)</f>
        <v>-8.5674415067317364E-2</v>
      </c>
      <c r="HQ327">
        <f>LN(PRICES!HQ327/PRICES!HQ326)</f>
        <v>1.7783019813415606E-2</v>
      </c>
      <c r="HR327">
        <f>LN(PRICES!HR327/PRICES!HR326)</f>
        <v>3.5091316557084487E-2</v>
      </c>
      <c r="HS327">
        <f>LN(PRICES!HS327/PRICES!HS326)</f>
        <v>-2.9337556169109205E-3</v>
      </c>
      <c r="HT327">
        <f>LN(PRICES!HT327/PRICES!HT326)</f>
        <v>-1.7960475382578951E-2</v>
      </c>
      <c r="HU327">
        <f>LN(PRICES!HU327/PRICES!HU326)</f>
        <v>-1.913391960305616E-3</v>
      </c>
      <c r="HV327">
        <f>LN(PRICES!HV327/PRICES!HV326)</f>
        <v>4.304703927450404E-2</v>
      </c>
      <c r="HW327">
        <f>LN(PRICES!HW327/PRICES!HW326)</f>
        <v>2.3790184700084797E-3</v>
      </c>
      <c r="HX327">
        <f>LN(PRICES!HX327/PRICES!HX326)</f>
        <v>-2.5340942378279566E-2</v>
      </c>
      <c r="HY327">
        <f>LN(PRICES!HY327/PRICES!HY326)</f>
        <v>1.9429810011010049E-2</v>
      </c>
      <c r="HZ327">
        <f>LN(PRICES!HZ327/PRICES!HZ326)</f>
        <v>2.5526898599559103E-2</v>
      </c>
      <c r="IA327">
        <f>LN(PRICES!IA327/PRICES!IA326)</f>
        <v>-6.3129611856612644E-2</v>
      </c>
      <c r="IB327">
        <f>LN(PRICES!IB327/PRICES!IB326)</f>
        <v>-3.9352044574697452E-2</v>
      </c>
      <c r="IC327">
        <f>LN(PRICES!IC327/PRICES!IC326)</f>
        <v>7.6547978144007725E-2</v>
      </c>
      <c r="ID327">
        <f>LN(PRICES!ID327/PRICES!ID326)</f>
        <v>-7.5306174414033145E-2</v>
      </c>
      <c r="IE327">
        <f>LN(PRICES!IE327/PRICES!IE326)</f>
        <v>-5.982094121574166E-3</v>
      </c>
      <c r="IF327">
        <f>LN(PRICES!IF327/PRICES!IF326)</f>
        <v>-3.2883568204813904E-3</v>
      </c>
      <c r="IG327">
        <f>LN(PRICES!IG327/PRICES!IG326)</f>
        <v>3.5717142257543827E-2</v>
      </c>
      <c r="IH327">
        <f>LN(PRICES!IH327/PRICES!IH326)</f>
        <v>2.2532851287441022E-2</v>
      </c>
      <c r="II327">
        <f>LN(PRICES!II327/PRICES!II326)</f>
        <v>-6.9463965496620111E-4</v>
      </c>
      <c r="IJ327">
        <f>LN(PRICES!IJ327/PRICES!IJ326)</f>
        <v>-2.7478568048273144E-2</v>
      </c>
      <c r="IK327">
        <f>LN(PRICES!IK327/PRICES!IK326)</f>
        <v>-5.9504189947197457E-3</v>
      </c>
      <c r="IL327">
        <f>LN(PRICES!IL327/PRICES!IL326)</f>
        <v>5.5741921373055142E-2</v>
      </c>
      <c r="IM327">
        <f>LN(PRICES!IM327/PRICES!IM326)</f>
        <v>-1.1198362734392155E-2</v>
      </c>
      <c r="IN327">
        <f>LN(PRICES!IN327/PRICES!IN326)</f>
        <v>8.1935761094771109E-4</v>
      </c>
      <c r="IO327">
        <f>LN(PRICES!IO327/PRICES!IO326)</f>
        <v>-2.9173497122414151E-2</v>
      </c>
      <c r="IP327">
        <f>LN(PRICES!IP327/PRICES!IP326)</f>
        <v>8.2459893445495404E-3</v>
      </c>
      <c r="IQ327">
        <f>LN(PRICES!IQ327/PRICES!IQ326)</f>
        <v>-2.9345739715245466E-2</v>
      </c>
      <c r="IR327">
        <f>LN(PRICES!IR327/PRICES!IR326)</f>
        <v>5.0404836896756917E-4</v>
      </c>
      <c r="IS327">
        <f>LN(PRICES!IS327/PRICES!IS326)</f>
        <v>-3.6185939283205851E-3</v>
      </c>
      <c r="IT327">
        <f>LN(PRICES!IT327/PRICES!IT326)</f>
        <v>3.4436327915958749E-2</v>
      </c>
      <c r="IU327">
        <f>LN(PRICES!IU327/PRICES!IU326)</f>
        <v>5.1304923245363288E-2</v>
      </c>
      <c r="IV327">
        <f>LN(PRICES!IV327/PRICES!IV326)</f>
        <v>-5.722454102848341E-3</v>
      </c>
      <c r="IW327">
        <f>LN(PRICES!IW327/PRICES!IW326)</f>
        <v>2.0209224124417054E-2</v>
      </c>
      <c r="IX327">
        <f>LN(PRICES!IX327/PRICES!IX326)</f>
        <v>5.1691791742796249E-2</v>
      </c>
      <c r="IY327">
        <f>LN(PRICES!IY327/PRICES!IY326)</f>
        <v>-2.8100180932499667E-2</v>
      </c>
      <c r="IZ327">
        <f>LN(PRICES!IZ327/PRICES!IZ326)</f>
        <v>-7.6158140331950724E-4</v>
      </c>
      <c r="JA327">
        <f>LN(PRICES!JA327/PRICES!JA326)</f>
        <v>6.4820333416880805E-3</v>
      </c>
      <c r="JB327">
        <f>LN(PRICES!JB327/PRICES!JB326)</f>
        <v>-6.9109840144157733E-2</v>
      </c>
      <c r="JC327">
        <f>LN(PRICES!JC327/PRICES!JC326)</f>
        <v>-9.1026509020663962E-2</v>
      </c>
      <c r="JD327">
        <f>LN(PRICES!JD327/PRICES!JD326)</f>
        <v>-7.5901746852304677E-2</v>
      </c>
      <c r="JE327">
        <f>LN(PRICES!JE327/PRICES!JE326)</f>
        <v>-1.9383798511374371E-2</v>
      </c>
      <c r="JF327">
        <f>LN(PRICES!JF327/PRICES!JF326)</f>
        <v>2.7420279779778192E-2</v>
      </c>
      <c r="JG327">
        <f>LN(PRICES!JG327/PRICES!JG326)</f>
        <v>3.2858950221605086E-2</v>
      </c>
      <c r="JH327">
        <f>LN(PRICES!JH327/PRICES!JH326)</f>
        <v>-9.3286521859378066E-3</v>
      </c>
      <c r="JI327">
        <f>LN(PRICES!JI327/PRICES!JI326)</f>
        <v>1.6353158238244549E-2</v>
      </c>
      <c r="JJ327">
        <f>LN(PRICES!JJ327/PRICES!JJ326)</f>
        <v>-5.1494503660041949E-2</v>
      </c>
      <c r="JK327">
        <f>LN(PRICES!JK327/PRICES!JK326)</f>
        <v>3.2940679845745752E-2</v>
      </c>
      <c r="JL327">
        <f>LN(PRICES!JL327/PRICES!JL326)</f>
        <v>-2.510323667612956E-2</v>
      </c>
      <c r="JM327">
        <f>LN(PRICES!JM327/PRICES!JM326)</f>
        <v>2.9371226471643398E-2</v>
      </c>
      <c r="JN327">
        <f>LN(PRICES!JN327/PRICES!JN326)</f>
        <v>6.7585904229922181E-2</v>
      </c>
      <c r="JO327">
        <f>LN(PRICES!JO327/PRICES!JO326)</f>
        <v>4.1241008485140484E-3</v>
      </c>
      <c r="JP327">
        <f>LN(PRICES!JP327/PRICES!JP326)</f>
        <v>-1.9892744104427269E-2</v>
      </c>
      <c r="JQ327">
        <f>LN(PRICES!JQ327/PRICES!JQ326)</f>
        <v>2.8235922841205439E-2</v>
      </c>
      <c r="JR327">
        <f>LN(PRICES!JR327/PRICES!JR326)</f>
        <v>-1.044331074969726E-2</v>
      </c>
      <c r="JS327">
        <f>LN(PRICES!JS327/PRICES!JS326)</f>
        <v>-5.4668731516289495E-2</v>
      </c>
      <c r="JT327">
        <f>LN(PRICES!JT327/PRICES!JT326)</f>
        <v>-2.6804556137210299E-2</v>
      </c>
      <c r="JU327">
        <f>LN(PRICES!JU327/PRICES!JU326)</f>
        <v>1.5896449949999957E-2</v>
      </c>
      <c r="JV327">
        <f>LN(PRICES!JV327/PRICES!JV326)</f>
        <v>-6.8278651649213559E-3</v>
      </c>
      <c r="JW327">
        <f>LN(PRICES!JW327/PRICES!JW326)</f>
        <v>3.1567232679849018E-2</v>
      </c>
      <c r="JX327">
        <f>LN(PRICES!JX327/PRICES!JX326)</f>
        <v>-8.9648466534212224E-4</v>
      </c>
      <c r="JY327">
        <f>LN(PRICES!JY327/PRICES!JY326)</f>
        <v>5.4801006696930651E-2</v>
      </c>
      <c r="JZ327">
        <f>LN(PRICES!JZ327/PRICES!JZ326)</f>
        <v>1.4966439044417766E-2</v>
      </c>
      <c r="KA327">
        <f>LN(PRICES!KA327/PRICES!KA326)</f>
        <v>-2.553009488902417E-3</v>
      </c>
      <c r="KB327">
        <f>LN(PRICES!KB327/PRICES!KB326)</f>
        <v>3.2116894381816613E-2</v>
      </c>
      <c r="KC327">
        <f>LN(PRICES!KC327/PRICES!KC326)</f>
        <v>-5.3492341475324896E-2</v>
      </c>
      <c r="KD327">
        <f>LN(PRICES!KD327/PRICES!KD326)</f>
        <v>-1.4430784071192989E-2</v>
      </c>
      <c r="KE327">
        <f>LN(PRICES!KE327/PRICES!KE326)</f>
        <v>-0.19205365439226546</v>
      </c>
      <c r="KF327">
        <f>LN(PRICES!KF327/PRICES!KF326)</f>
        <v>-1.861714238100793E-2</v>
      </c>
      <c r="KG327">
        <f>LN(PRICES!KG327/PRICES!KG326)</f>
        <v>-7.3179238973935051E-2</v>
      </c>
      <c r="KH327">
        <f>LN(PRICES!KH327/PRICES!KH326)</f>
        <v>-2.5961089259542856E-2</v>
      </c>
      <c r="KI327">
        <f>LN(PRICES!KI327/PRICES!KI326)</f>
        <v>1.7095843222167839E-2</v>
      </c>
      <c r="KJ327">
        <f>LN(PRICES!KJ327/PRICES!KJ326)</f>
        <v>-3.1357245092964456E-3</v>
      </c>
      <c r="KK327">
        <f>LN(PRICES!KK327/PRICES!KK326)</f>
        <v>-8.8580539133311757E-3</v>
      </c>
      <c r="KL327">
        <f>LN(PRICES!KL327/PRICES!KL326)</f>
        <v>-7.4028314534485939E-2</v>
      </c>
      <c r="KM327">
        <f>LN(PRICES!KM327/PRICES!KM326)</f>
        <v>4.2781891052527509E-3</v>
      </c>
      <c r="KN327">
        <f>LN(PRICES!KN327/PRICES!KN326)</f>
        <v>-3.3921703537833837E-2</v>
      </c>
      <c r="KO327">
        <f>LN(PRICES!KO327/PRICES!KO326)</f>
        <v>-2.295948718604111E-2</v>
      </c>
      <c r="KP327">
        <f>LN(PRICES!KP327/PRICES!KP326)</f>
        <v>-6.2891184243712969E-2</v>
      </c>
      <c r="KQ327">
        <f>LN(PRICES!KQ327/PRICES!KQ326)</f>
        <v>2.5094593763546027E-2</v>
      </c>
      <c r="KR327">
        <f>LN(PRICES!KR327/PRICES!KR326)</f>
        <v>-5.4743130406423895E-2</v>
      </c>
      <c r="KS327">
        <f>LN(PRICES!KS327/PRICES!KS326)</f>
        <v>1.9086748526181179E-2</v>
      </c>
      <c r="KT327">
        <f>LN(PRICES!KT327/PRICES!KT326)</f>
        <v>1.3482817528535649E-2</v>
      </c>
      <c r="KU327">
        <f>LN(PRICES!KU327/PRICES!KU326)</f>
        <v>-7.5619311824416904E-2</v>
      </c>
      <c r="KV327">
        <f>LN(PRICES!KV327/PRICES!KV326)</f>
        <v>-1.9311583870820777E-2</v>
      </c>
      <c r="KW327">
        <f>LN(PRICES!KW327/PRICES!KW326)</f>
        <v>3.1425222590325763E-2</v>
      </c>
      <c r="KX327">
        <f>LN(PRICES!KX327/PRICES!KX326)</f>
        <v>3.922497489040306E-2</v>
      </c>
      <c r="KY327">
        <f>LN(PRICES!KY327/PRICES!KY326)</f>
        <v>3.2865868383673648E-2</v>
      </c>
      <c r="KZ327">
        <f>LN(PRICES!KZ327/PRICES!KZ326)</f>
        <v>-6.0058472455317792E-2</v>
      </c>
      <c r="LA327">
        <f>LN(PRICES!LA327/PRICES!LA326)</f>
        <v>-6.29576465455947E-2</v>
      </c>
      <c r="LB327">
        <f>LN(PRICES!LB327/PRICES!LB326)</f>
        <v>3.3915000807553358E-2</v>
      </c>
      <c r="LC327">
        <f>LN(PRICES!LC327/PRICES!LC326)</f>
        <v>-2.4477856131556504E-2</v>
      </c>
      <c r="LD327">
        <f>LN(PRICES!LD327/PRICES!LD326)</f>
        <v>-2.6849107774342491E-4</v>
      </c>
      <c r="LE327">
        <f>LN(PRICES!LE327/PRICES!LE326)</f>
        <v>-4.1728462005329097E-3</v>
      </c>
      <c r="LF327">
        <f>LN(PRICES!LF327/PRICES!LF326)</f>
        <v>-1.6964628928873092E-3</v>
      </c>
      <c r="LG327">
        <f>LN(PRICES!LG327/PRICES!LG326)</f>
        <v>5.1943522372068382E-2</v>
      </c>
      <c r="LH327">
        <f>LN(PRICES!LH327/PRICES!LH326)</f>
        <v>1.9638010868120462E-2</v>
      </c>
      <c r="LI327">
        <f>LN(PRICES!LI327/PRICES!LI326)</f>
        <v>-6.8781858547819319E-2</v>
      </c>
      <c r="LJ327">
        <f>LN(PRICES!LJ327/PRICES!LJ326)</f>
        <v>-2.2682900388873517E-3</v>
      </c>
      <c r="LK327">
        <f>LN(PRICES!LK327/PRICES!LK326)</f>
        <v>-8.6335217861361491E-3</v>
      </c>
      <c r="LL327">
        <f>LN(PRICES!LL327/PRICES!LL326)</f>
        <v>-5.6065639767886213E-2</v>
      </c>
      <c r="LM327">
        <f>LN(PRICES!LM327/PRICES!LM326)</f>
        <v>-3.5836590631037654E-2</v>
      </c>
      <c r="LN327">
        <f>LN(PRICES!LN327/PRICES!LN326)</f>
        <v>1.1418526844111191E-2</v>
      </c>
      <c r="LO327">
        <f>LN(PRICES!LO327/PRICES!LO326)</f>
        <v>6.0485060985966668E-3</v>
      </c>
      <c r="LP327">
        <f>LN(PRICES!LP327/PRICES!LP326)</f>
        <v>-1.273324764769713E-3</v>
      </c>
      <c r="LQ327">
        <f>LN(PRICES!LQ327/PRICES!LQ326)</f>
        <v>-1.3087886382733052E-2</v>
      </c>
      <c r="LR327">
        <f>LN(PRICES!LR327/PRICES!LR326)</f>
        <v>-3.7066089300319426E-2</v>
      </c>
      <c r="LS327">
        <f>LN(PRICES!LS327/PRICES!LS326)</f>
        <v>2.3362457769792407E-2</v>
      </c>
      <c r="LT327">
        <f>LN(PRICES!LT327/PRICES!LT326)</f>
        <v>-2.2650539146876479E-4</v>
      </c>
      <c r="LU327">
        <f>LN(PRICES!LU327/PRICES!LU326)</f>
        <v>-6.2900912813967378E-3</v>
      </c>
      <c r="LV327">
        <f>LN(PRICES!LV327/PRICES!LV326)</f>
        <v>-1.9742829736607081E-2</v>
      </c>
      <c r="LW327">
        <f>LN(PRICES!LW327/PRICES!LW326)</f>
        <v>1.5779357029594896E-3</v>
      </c>
      <c r="LX327">
        <f>LN(PRICES!LX327/PRICES!LX326)</f>
        <v>-4.1713866072517446E-2</v>
      </c>
      <c r="LY327">
        <f>LN(PRICES!LY327/PRICES!LY326)</f>
        <v>1.5357357522708465E-2</v>
      </c>
      <c r="LZ327">
        <f>LN(PRICES!LZ327/PRICES!LZ326)</f>
        <v>-0.10181388312353622</v>
      </c>
      <c r="MA327">
        <f>LN(PRICES!MA327/PRICES!MA326)</f>
        <v>2.0821752838035397E-2</v>
      </c>
      <c r="MB327">
        <f>LN(PRICES!MB327/PRICES!MB326)</f>
        <v>-2.8264070671990309E-2</v>
      </c>
      <c r="MC327">
        <f>LN(PRICES!MC327/PRICES!MC326)</f>
        <v>-9.5408377120389451E-3</v>
      </c>
      <c r="MD327">
        <f>LN(PRICES!MD327/PRICES!MD326)</f>
        <v>2.4117708959772964E-2</v>
      </c>
      <c r="ME327">
        <f>LN(PRICES!ME327/PRICES!ME326)</f>
        <v>-7.7194535537764121E-3</v>
      </c>
      <c r="MF327">
        <f>LN(PRICES!MF327/PRICES!MF326)</f>
        <v>-3.9237639730556398E-2</v>
      </c>
      <c r="MG327">
        <f>LN(PRICES!MG327/PRICES!MG326)</f>
        <v>9.2059923301827714E-3</v>
      </c>
      <c r="MH327">
        <f>LN(PRICES!MH327/PRICES!MH326)</f>
        <v>-2.2789974003721535E-2</v>
      </c>
      <c r="MI327">
        <f>LN(PRICES!MI327/PRICES!MI326)</f>
        <v>2.8777135200712897E-2</v>
      </c>
      <c r="MJ327">
        <f>LN(PRICES!MJ327/PRICES!MJ326)</f>
        <v>7.3437394044803511E-2</v>
      </c>
      <c r="MK327">
        <f>LN(PRICES!MK327/PRICES!MK326)</f>
        <v>5.5760380623619835E-2</v>
      </c>
      <c r="ML327">
        <f>LN(PRICES!ML327/PRICES!ML326)</f>
        <v>-4.8288821927190383E-2</v>
      </c>
      <c r="MM327">
        <f>LN(PRICES!MM327/PRICES!MM326)</f>
        <v>3.7431149727233319E-2</v>
      </c>
      <c r="MN327">
        <f>LN(PRICES!MN327/PRICES!MN326)</f>
        <v>-5.4808211842853859E-2</v>
      </c>
      <c r="MO327">
        <f>LN(PRICES!MO327/PRICES!MO326)</f>
        <v>1.2293067071152618E-2</v>
      </c>
      <c r="MP327">
        <f>LN(PRICES!MP327/PRICES!MP326)</f>
        <v>-7.2808524130087262E-3</v>
      </c>
      <c r="MQ327">
        <f>LN(PRICES!MQ327/PRICES!MQ326)</f>
        <v>4.3673782430907401E-3</v>
      </c>
      <c r="MR327">
        <f>LN(PRICES!MR327/PRICES!MR326)</f>
        <v>-6.3036437829263048E-2</v>
      </c>
      <c r="MS327">
        <f>LN(PRICES!MS327/PRICES!MS326)</f>
        <v>-7.3130218520917015E-2</v>
      </c>
      <c r="MT327">
        <f>LN(PRICES!MT327/PRICES!MT326)</f>
        <v>-3.0889755350800425E-2</v>
      </c>
      <c r="MU327">
        <f>LN(PRICES!MU327/PRICES!MU326)</f>
        <v>-3.9691950632176811E-3</v>
      </c>
      <c r="MV327">
        <f>LN(PRICES!MV327/PRICES!MV326)</f>
        <v>2.1687442439731194E-2</v>
      </c>
      <c r="MW327">
        <f>LN(PRICES!MW327/PRICES!MW326)</f>
        <v>-1.8489563383399816E-2</v>
      </c>
      <c r="MX327">
        <f>LN(PRICES!MX327/PRICES!MX326)</f>
        <v>3.3929363266627328E-2</v>
      </c>
      <c r="MY327">
        <f>LN(PRICES!MY327/PRICES!MY326)</f>
        <v>5.1419961050198422E-2</v>
      </c>
      <c r="MZ327">
        <f>LN(PRICES!MZ327/PRICES!MZ326)</f>
        <v>5.2715637091369151E-2</v>
      </c>
      <c r="NA327">
        <f>LN(PRICES!NA327/PRICES!NA326)</f>
        <v>3.3230773936808344E-2</v>
      </c>
      <c r="NB327">
        <f>LN(PRICES!NB327/PRICES!NB326)</f>
        <v>2.0080983878655798E-3</v>
      </c>
      <c r="NC327">
        <f>LN(PRICES!NC327/PRICES!NC326)</f>
        <v>3.4771168032737262E-2</v>
      </c>
      <c r="ND327">
        <f>LN(PRICES!ND327/PRICES!ND326)</f>
        <v>-4.6221898583424646E-2</v>
      </c>
      <c r="NE327">
        <f>LN(PRICES!NE327/PRICES!NE326)</f>
        <v>2.9528821120181917E-2</v>
      </c>
      <c r="NF327">
        <f>LN(PRICES!NF327/PRICES!NF326)</f>
        <v>-7.980012629294984E-3</v>
      </c>
      <c r="NG327">
        <f>LN(PRICES!NG327/PRICES!NG326)</f>
        <v>-5.2246375319071565E-2</v>
      </c>
      <c r="NH327">
        <f>LN(PRICES!NH327/PRICES!NH326)</f>
        <v>-3.535991195720469E-3</v>
      </c>
      <c r="NI327">
        <f>LN(PRICES!NI327/PRICES!NI326)</f>
        <v>3.2171694168630534E-2</v>
      </c>
      <c r="NJ327">
        <f>LN(PRICES!NJ327/PRICES!NJ326)</f>
        <v>1.09618956811969E-2</v>
      </c>
      <c r="NK327">
        <f>LN(PRICES!NK327/PRICES!NK326)</f>
        <v>1.5639476201069133E-2</v>
      </c>
      <c r="NL327">
        <f>LN(PRICES!NL327/PRICES!NL326)</f>
        <v>-1.7591311132912034E-2</v>
      </c>
      <c r="NM327">
        <f>LN(PRICES!NM327/PRICES!NM326)</f>
        <v>9.0377939190081254E-3</v>
      </c>
      <c r="NN327">
        <f>LN(PRICES!NN327/PRICES!NN326)</f>
        <v>-3.4460359580643134E-2</v>
      </c>
      <c r="NO327">
        <f>LN(PRICES!NO327/PRICES!NO326)</f>
        <v>-2.2925617086773825E-4</v>
      </c>
      <c r="NP327">
        <f>LN(PRICES!NP327/PRICES!NP326)</f>
        <v>6.3211403523648985E-2</v>
      </c>
      <c r="NQ327">
        <f>LN(PRICES!NQ327/PRICES!NQ326)</f>
        <v>-4.4983817560551222E-3</v>
      </c>
      <c r="NR327">
        <f>LN(PRICES!NR327/PRICES!NR326)</f>
        <v>4.8935639957246539E-3</v>
      </c>
      <c r="NS327">
        <f>LN(PRICES!NS327/PRICES!NS326)</f>
        <v>7.0339480479145854E-3</v>
      </c>
      <c r="NT327">
        <f>LN(PRICES!NT327/PRICES!NT326)</f>
        <v>-2.7090714337228285E-2</v>
      </c>
      <c r="NU327">
        <f>LN(PRICES!NU327/PRICES!NU326)</f>
        <v>2.9504892753097811E-2</v>
      </c>
      <c r="NV327">
        <f>LN(PRICES!NV327/PRICES!NV326)</f>
        <v>-2.911880909338433E-2</v>
      </c>
      <c r="NW327">
        <f>LN(PRICES!NW327/PRICES!NW326)</f>
        <v>-4.4304177811944477E-2</v>
      </c>
      <c r="NX327">
        <f>LN(PRICES!NX327/PRICES!NX326)</f>
        <v>-1.5185372027018102E-2</v>
      </c>
      <c r="NY327">
        <f>LN(PRICES!NY327/PRICES!NY326)</f>
        <v>2.3430397178981873E-2</v>
      </c>
      <c r="NZ327">
        <f>LN(PRICES!NZ327/PRICES!NZ326)</f>
        <v>1.9906218429992163E-2</v>
      </c>
      <c r="OA327">
        <f>LN(PRICES!OA327/PRICES!OA326)</f>
        <v>-4.2947371662489402E-2</v>
      </c>
      <c r="OB327">
        <f>LN(PRICES!OB327/PRICES!OB326)</f>
        <v>1.0206332645629044E-2</v>
      </c>
      <c r="OC327">
        <f>LN(PRICES!OC327/PRICES!OC326)</f>
        <v>5.7846416570811E-2</v>
      </c>
      <c r="OD327">
        <f>LN(PRICES!OD327/PRICES!OD326)</f>
        <v>-7.2090319064268349E-3</v>
      </c>
      <c r="OE327">
        <f>LN(PRICES!OE327/PRICES!OE326)</f>
        <v>2.8101410790540352E-2</v>
      </c>
      <c r="OF327">
        <f>LN(PRICES!OF327/PRICES!OF326)</f>
        <v>3.1306189781243519E-2</v>
      </c>
      <c r="OG327">
        <f>LN(PRICES!OG327/PRICES!OG326)</f>
        <v>1.7017454419061752E-2</v>
      </c>
      <c r="OH327">
        <f>LN(PRICES!OH327/PRICES!OH326)</f>
        <v>-1.5475313555981897E-2</v>
      </c>
      <c r="OI327">
        <f>LN(PRICES!OI327/PRICES!OI326)</f>
        <v>1.5953112037418723E-2</v>
      </c>
      <c r="OJ327">
        <f>LN(PRICES!OJ327/PRICES!OJ326)</f>
        <v>-2.5454411813954953E-3</v>
      </c>
      <c r="OK327">
        <f>LN(PRICES!OK327/PRICES!OK326)</f>
        <v>-1.507647702697446E-2</v>
      </c>
      <c r="OL327">
        <f>LN(PRICES!OL327/PRICES!OL326)</f>
        <v>4.5942801042221072E-2</v>
      </c>
      <c r="OM327">
        <f>LN(PRICES!OM327/PRICES!OM326)</f>
        <v>4.1022987309420784E-2</v>
      </c>
      <c r="ON327">
        <f>LN(PRICES!ON327/PRICES!ON326)</f>
        <v>2.1436357999534653E-2</v>
      </c>
      <c r="OO327">
        <f>LN(PRICES!OO327/PRICES!OO326)</f>
        <v>1.4480189590360099E-2</v>
      </c>
      <c r="OP327">
        <f>LN(PRICES!OP327/PRICES!OP326)</f>
        <v>2.6737071972730626E-2</v>
      </c>
      <c r="OQ327">
        <f>LN(PRICES!OQ327/PRICES!OQ326)</f>
        <v>-5.4735735413379612E-3</v>
      </c>
      <c r="OR327">
        <f>LN(PRICES!OR327/PRICES!OR326)</f>
        <v>-3.0790609480413584E-2</v>
      </c>
      <c r="OS327">
        <f>LN(PRICES!OS327/PRICES!OS326)</f>
        <v>-6.4922178484989254E-3</v>
      </c>
      <c r="OT327">
        <f>LN(PRICES!OT327/PRICES!OT326)</f>
        <v>1.250610556487676E-2</v>
      </c>
      <c r="OU327">
        <f>LN(PRICES!OU327/PRICES!OU326)</f>
        <v>1.1753529340263235E-2</v>
      </c>
      <c r="OV327">
        <f>LN(PRICES!OV327/PRICES!OV326)</f>
        <v>-2.5437432935442156E-3</v>
      </c>
      <c r="OW327">
        <f>LN(PRICES!OW327/PRICES!OW326)</f>
        <v>-4.7616542472953315E-3</v>
      </c>
      <c r="OX327">
        <f>LN(PRICES!OX327/PRICES!OX326)</f>
        <v>-1.179010302079909E-2</v>
      </c>
      <c r="OY327">
        <f>LN(PRICES!OY327/PRICES!OY326)</f>
        <v>-9.2735999528227309E-3</v>
      </c>
      <c r="OZ327">
        <f>LN(PRICES!OZ327/PRICES!OZ326)</f>
        <v>4.1854784095436103E-2</v>
      </c>
      <c r="PA327">
        <f>LN(PRICES!PA327/PRICES!PA326)</f>
        <v>2.3215870269074675E-3</v>
      </c>
      <c r="PB327">
        <f>LN(PRICES!PB327/PRICES!PB326)</f>
        <v>2.0627743837373851E-2</v>
      </c>
      <c r="PC327">
        <f>LN(PRICES!PC327/PRICES!PC326)</f>
        <v>-5.0435480123069117E-3</v>
      </c>
      <c r="PD327">
        <f>LN(PRICES!PD327/PRICES!PD326)</f>
        <v>7.3127664920148898E-3</v>
      </c>
      <c r="PE327">
        <f>LN(PRICES!PE327/PRICES!PE326)</f>
        <v>4.692701999816376E-2</v>
      </c>
      <c r="PF327">
        <f>LN(PRICES!PF327/PRICES!PF326)</f>
        <v>1.7886322703916924E-2</v>
      </c>
      <c r="PG327">
        <f>LN(PRICES!PG327/PRICES!PG326)</f>
        <v>3.0105690996990536E-2</v>
      </c>
      <c r="PH327">
        <f>LN(PRICES!PH327/PRICES!PH326)</f>
        <v>2.9294821291395594E-2</v>
      </c>
      <c r="PI327">
        <f>LN(PRICES!PI327/PRICES!PI326)</f>
        <v>7.3690622779844103E-2</v>
      </c>
      <c r="PJ327">
        <f>LN(PRICES!PJ327/PRICES!PJ326)</f>
        <v>1.5460913557305582E-3</v>
      </c>
      <c r="PK327">
        <f>LN(PRICES!PK327/PRICES!PK326)</f>
        <v>-2.7224794558395405E-3</v>
      </c>
      <c r="PL327">
        <f>LN(PRICES!PL327/PRICES!PL326)</f>
        <v>4.4392437637886521E-2</v>
      </c>
      <c r="PM327">
        <f>LN(PRICES!PM327/PRICES!PM326)</f>
        <v>6.9019060684616636E-3</v>
      </c>
      <c r="PN327">
        <f>LN(PRICES!PN327/PRICES!PN326)</f>
        <v>-1.446171776554639E-3</v>
      </c>
      <c r="PO327">
        <f>LN(PRICES!PO327/PRICES!PO326)</f>
        <v>-2.5182886883151009E-2</v>
      </c>
      <c r="PP327">
        <f>LN(PRICES!PP327/PRICES!PP326)</f>
        <v>-1.1609149973441773E-2</v>
      </c>
      <c r="PQ327">
        <f>LN(PRICES!PQ327/PRICES!PQ326)</f>
        <v>1.8878288508100218E-2</v>
      </c>
      <c r="PR327">
        <f>LN(PRICES!PR327/PRICES!PR326)</f>
        <v>1.3408106747431689E-3</v>
      </c>
      <c r="PS327">
        <f>LN(PRICES!PS327/PRICES!PS326)</f>
        <v>-2.8468967903036001E-3</v>
      </c>
      <c r="PT327">
        <f>LN(PRICES!PT327/PRICES!PT326)</f>
        <v>1.719531319814601E-2</v>
      </c>
      <c r="PU327">
        <f>LN(PRICES!PU327/PRICES!PU326)</f>
        <v>3.0161412950046776E-2</v>
      </c>
      <c r="PV327">
        <f>LN(PRICES!PV327/PRICES!PV326)</f>
        <v>-5.8409286719167772E-2</v>
      </c>
      <c r="PW327">
        <f>LN(PRICES!PW327/PRICES!PW326)</f>
        <v>9.0090816142068784E-3</v>
      </c>
      <c r="PX327">
        <f>LN(PRICES!PX327/PRICES!PX326)</f>
        <v>3.2279258356460003E-3</v>
      </c>
      <c r="PY327">
        <f>LN(PRICES!PY327/PRICES!PY326)</f>
        <v>-2.2856885296640775E-3</v>
      </c>
      <c r="PZ327">
        <f>LN(PRICES!PZ327/PRICES!PZ326)</f>
        <v>2.3430647742683822E-3</v>
      </c>
      <c r="QA327">
        <f>LN(PRICES!QA327/PRICES!QA326)</f>
        <v>2.7081029051238287E-2</v>
      </c>
      <c r="QB327">
        <f>LN(PRICES!QB327/PRICES!QB326)</f>
        <v>-4.4012624114149725E-2</v>
      </c>
      <c r="QC327">
        <f>LN(PRICES!QC327/PRICES!QC326)</f>
        <v>5.194589717731575E-2</v>
      </c>
      <c r="QD327">
        <f>LN(PRICES!QD327/PRICES!QD326)</f>
        <v>-2.7331473969671199E-2</v>
      </c>
      <c r="QE327">
        <f>LN(PRICES!QE327/PRICES!QE326)</f>
        <v>3.3523584237181811E-2</v>
      </c>
      <c r="QF327">
        <f>LN(PRICES!QF327/PRICES!QF326)</f>
        <v>-4.0647975711195501E-2</v>
      </c>
      <c r="QG327">
        <f>LN(PRICES!QG327/PRICES!QG326)</f>
        <v>-3.1682259491894085E-2</v>
      </c>
      <c r="QH327">
        <f>LN(PRICES!QH327/PRICES!QH326)</f>
        <v>-4.4983945538420219E-3</v>
      </c>
      <c r="QI327">
        <f>LN(PRICES!QI327/PRICES!QI326)</f>
        <v>-7.5486181125385632E-2</v>
      </c>
      <c r="QJ327">
        <f>LN(PRICES!QJ327/PRICES!QJ326)</f>
        <v>2.7045060333342863E-2</v>
      </c>
      <c r="QK327">
        <f>LN(PRICES!QK327/PRICES!QK326)</f>
        <v>2.2314517150889068E-2</v>
      </c>
      <c r="QL327">
        <f>LN(PRICES!QL327/PRICES!QL326)</f>
        <v>4.2918379357545701E-2</v>
      </c>
      <c r="QM327">
        <f>LN(PRICES!QM327/PRICES!QM326)</f>
        <v>-4.2863625522067135E-2</v>
      </c>
      <c r="QN327">
        <f>LN(PRICES!QN327/PRICES!QN326)</f>
        <v>-8.7387779162298954E-3</v>
      </c>
      <c r="QO327">
        <f>LN(PRICES!QO327/PRICES!QO326)</f>
        <v>2.8139617347050151E-2</v>
      </c>
      <c r="QP327">
        <f>LN(PRICES!QP327/PRICES!QP326)</f>
        <v>1.6349111436844949E-2</v>
      </c>
      <c r="QQ327">
        <f>LN(PRICES!QQ327/PRICES!QQ326)</f>
        <v>3.112370750158543E-2</v>
      </c>
      <c r="QR327">
        <f>LN(PRICES!QR327/PRICES!QR326)</f>
        <v>3.0650011271687129E-2</v>
      </c>
      <c r="QS327">
        <f>LN(PRICES!QS327/PRICES!QS326)</f>
        <v>-6.2648682350028946E-3</v>
      </c>
      <c r="QT327">
        <f>LN(PRICES!QT327/PRICES!QT326)</f>
        <v>2.3969251214878463E-2</v>
      </c>
      <c r="QU327">
        <f>LN(PRICES!QU327/PRICES!QU326)</f>
        <v>3.5681708825419316E-2</v>
      </c>
      <c r="QV327">
        <f>LN(PRICES!QV327/PRICES!QV326)</f>
        <v>1.3594329575077516E-2</v>
      </c>
      <c r="QW327">
        <f>LN(PRICES!QW327/PRICES!QW326)</f>
        <v>-1.0470353913372227E-2</v>
      </c>
      <c r="QX327">
        <f>LN(PRICES!QX327/PRICES!QX326)</f>
        <v>-1.0768678956898311E-2</v>
      </c>
      <c r="QY327">
        <f>LN(PRICES!QY327/PRICES!QY326)</f>
        <v>-9.5340810142633091E-3</v>
      </c>
      <c r="QZ327">
        <f>LN(PRICES!QZ327/PRICES!QZ326)</f>
        <v>-2.5368170808199718E-2</v>
      </c>
      <c r="RA327">
        <f>LN(PRICES!RA327/PRICES!RA326)</f>
        <v>8.5546584291160702E-2</v>
      </c>
      <c r="RB327">
        <f>LN(PRICES!RB327/PRICES!RB326)</f>
        <v>1.8192970406336863E-2</v>
      </c>
      <c r="RC327">
        <f>LN(PRICES!RC327/PRICES!RC326)</f>
        <v>2.9438733021139633E-2</v>
      </c>
      <c r="RD327">
        <f>LN(PRICES!RD327/PRICES!RD326)</f>
        <v>4.4037581302381931E-2</v>
      </c>
      <c r="RE327">
        <f>LN(PRICES!RE327/PRICES!RE326)</f>
        <v>1.7046925236606267E-2</v>
      </c>
      <c r="RF327">
        <f>LN(PRICES!RF327/PRICES!RF326)</f>
        <v>5.7414158053577498E-3</v>
      </c>
      <c r="RG327">
        <f>LN(PRICES!RG327/PRICES!RG326)</f>
        <v>2.4567619448894972E-2</v>
      </c>
      <c r="RH327">
        <f>LN(PRICES!RH327/PRICES!RH326)</f>
        <v>-1.2264030116479408E-2</v>
      </c>
      <c r="RI327">
        <f>LN(PRICES!RI327/PRICES!RI326)</f>
        <v>1.742676039191603E-2</v>
      </c>
      <c r="RJ327">
        <f>LN(PRICES!RJ327/PRICES!RJ326)</f>
        <v>4.8912422475136689E-3</v>
      </c>
      <c r="RK327">
        <f>LN(PRICES!RK327/PRICES!RK326)</f>
        <v>-1.6933901194456594E-2</v>
      </c>
      <c r="RL327">
        <f>LN(PRICES!RL327/PRICES!RL326)</f>
        <v>-3.2507942796019501E-3</v>
      </c>
      <c r="RM327">
        <f>LN(PRICES!RM327/PRICES!RM326)</f>
        <v>-4.6372686656722541E-2</v>
      </c>
      <c r="RN327">
        <f>LN(PRICES!RN327/PRICES!RN326)</f>
        <v>-3.9566876927986876E-2</v>
      </c>
      <c r="RO327">
        <f>LN(PRICES!RO327/PRICES!RO326)</f>
        <v>2.1070127141858082E-2</v>
      </c>
      <c r="RP327">
        <f>LN(PRICES!RP327/PRICES!RP326)</f>
        <v>1.92725199117307E-2</v>
      </c>
      <c r="RQ327">
        <f>LN(PRICES!RQ327/PRICES!RQ326)</f>
        <v>-7.7546750467927111E-3</v>
      </c>
      <c r="RR327">
        <f>LN(PRICES!RR327/PRICES!RR326)</f>
        <v>5.696222667482774E-2</v>
      </c>
      <c r="RS327">
        <f>LN(PRICES!RS327/PRICES!RS326)</f>
        <v>-1.9623113017977142E-2</v>
      </c>
      <c r="RT327">
        <f>LN(PRICES!RT327/PRICES!RT326)</f>
        <v>1.6035911177582955E-2</v>
      </c>
      <c r="RU327">
        <f>LN(PRICES!RU327/PRICES!RU326)</f>
        <v>4.2625552944524213E-2</v>
      </c>
      <c r="RV327">
        <f>LN(PRICES!RV327/PRICES!RV326)</f>
        <v>1.9185337771305388E-2</v>
      </c>
      <c r="RW327">
        <f>LN(PRICES!RW327/PRICES!RW326)</f>
        <v>-4.2977763917943106E-2</v>
      </c>
      <c r="RX327">
        <f>LN(PRICES!RX327/PRICES!RX326)</f>
        <v>-1.9804019440748128E-2</v>
      </c>
      <c r="RY327">
        <f>LN(PRICES!RY327/PRICES!RY326)</f>
        <v>4.0903630372565572E-2</v>
      </c>
      <c r="RZ327">
        <f>LN(PRICES!RZ327/PRICES!RZ326)</f>
        <v>-2.8164795822669668E-2</v>
      </c>
      <c r="SA327">
        <f>LN(PRICES!SA327/PRICES!SA326)</f>
        <v>1.065552988985107E-2</v>
      </c>
      <c r="SB327">
        <f>LN(PRICES!SB327/PRICES!SB326)</f>
        <v>-2.5932052328355833E-2</v>
      </c>
      <c r="SC327">
        <f>LN(PRICES!SC327/PRICES!SC326)</f>
        <v>-2.2814598739538127E-2</v>
      </c>
      <c r="SD327">
        <f>LN(PRICES!SD327/PRICES!SD326)</f>
        <v>-3.025661212751032E-2</v>
      </c>
      <c r="SE327">
        <f>LN(PRICES!SE327/PRICES!SE326)</f>
        <v>2.8399515525420797E-2</v>
      </c>
      <c r="SF327">
        <f>LN(PRICES!SF327/PRICES!SF326)</f>
        <v>-5.469347084718347E-2</v>
      </c>
      <c r="SG327">
        <f>LN(PRICES!SG327/PRICES!SG326)</f>
        <v>-5.9204556159922199E-2</v>
      </c>
      <c r="SH327">
        <f>LN(PRICES!SH327/PRICES!SH326)</f>
        <v>4.7808617819791429E-3</v>
      </c>
      <c r="SI327">
        <f>LN(PRICES!SI327/PRICES!SI326)</f>
        <v>-6.6181593189539147E-3</v>
      </c>
      <c r="SJ327">
        <f>LN(PRICES!SJ327/PRICES!SJ326)</f>
        <v>-3.7059142157464618E-3</v>
      </c>
      <c r="SK327">
        <f>LN(PRICES!SK327/PRICES!SK326)</f>
        <v>-6.1019344047515092E-2</v>
      </c>
      <c r="SL327">
        <f>LN(PRICES!SL327/PRICES!SL326)</f>
        <v>3.481533207770713E-2</v>
      </c>
      <c r="SM327">
        <f>LN(PRICES!SM327/PRICES!SM326)</f>
        <v>-3.2044634659670848E-2</v>
      </c>
      <c r="SN327">
        <f>LN(PRICES!SN327/PRICES!SN326)</f>
        <v>-2.6384305519779961E-3</v>
      </c>
      <c r="SO327">
        <f>LN(PRICES!SO327/PRICES!SO326)</f>
        <v>2.5098836880577038E-3</v>
      </c>
      <c r="SP327">
        <f>LN(PRICES!SP327/PRICES!SP326)</f>
        <v>-5.0899984706902204E-3</v>
      </c>
      <c r="SQ327">
        <f>LN(PRICES!SQ327/PRICES!SQ326)</f>
        <v>-2.9115771673481668E-2</v>
      </c>
      <c r="SR327">
        <f>LN(PRICES!SR327/PRICES!SR326)</f>
        <v>4.8290264372462345E-2</v>
      </c>
      <c r="SS327">
        <f>LN(PRICES!SS327/PRICES!SS326)</f>
        <v>2.5546260716380081E-2</v>
      </c>
      <c r="ST327">
        <f>LN(PRICES!ST327/PRICES!ST326)</f>
        <v>2.7144161607285E-2</v>
      </c>
      <c r="SU327">
        <f>LN(PRICES!SU327/PRICES!SU326)</f>
        <v>6.7599672384507827E-4</v>
      </c>
      <c r="SV327">
        <f>LN(PRICES!SV327/PRICES!SV326)</f>
        <v>2.563918131680135E-2</v>
      </c>
      <c r="SW327">
        <f>LN(PRICES!SW327/PRICES!SW326)</f>
        <v>1.6120862127430469E-2</v>
      </c>
      <c r="SX327">
        <f>LN(PRICES!SX327/PRICES!SX326)</f>
        <v>1.3164019763120793E-2</v>
      </c>
      <c r="SY327">
        <f>LN(PRICES!SY327/PRICES!SY326)</f>
        <v>-2.7934098062974044E-2</v>
      </c>
      <c r="SZ327">
        <f>LN(PRICES!SZ327/PRICES!SZ326)</f>
        <v>7.4164612813355013E-2</v>
      </c>
      <c r="TA327">
        <f>LN(PRICES!TA327/PRICES!TA326)</f>
        <v>-1.7409462440968006E-2</v>
      </c>
      <c r="TB327">
        <f>LN(PRICES!TB327/PRICES!TB326)</f>
        <v>-1.3810477643877463E-2</v>
      </c>
      <c r="TC327">
        <f>LN(PRICES!TC327/PRICES!TC326)</f>
        <v>2.3234144514796978E-2</v>
      </c>
      <c r="TD327">
        <f>LN(PRICES!TD327/PRICES!TD326)</f>
        <v>4.3846270542093266E-2</v>
      </c>
      <c r="TE327">
        <f>LN(PRICES!TE327/PRICES!TE326)</f>
        <v>5.2315894221829876E-2</v>
      </c>
      <c r="TF327">
        <f>LN(PRICES!TF327/PRICES!TF326)</f>
        <v>8.9306937747878259E-3</v>
      </c>
      <c r="TG327">
        <f>LN(PRICES!TG327/PRICES!TG326)</f>
        <v>5.3102696204330455E-3</v>
      </c>
      <c r="TH327">
        <f>LN(PRICES!TH327/PRICES!TH326)</f>
        <v>4.5464289976795353E-3</v>
      </c>
      <c r="TI327">
        <f>IFERROR(LN(PRICES!TI327/PRICES!TI326),0)</f>
        <v>2.9133315444891027E-2</v>
      </c>
      <c r="TJ327">
        <f>IFERROR(LN(PRICES!TJ327/PRICES!TJ326),0)</f>
        <v>2.4643520481065644E-2</v>
      </c>
      <c r="TK327">
        <f>IFERROR(LN(PRICES!TK327/PRICES!TK326),0)</f>
        <v>6.5141066405043163E-2</v>
      </c>
      <c r="TL327">
        <f>IFERROR(LN(PRICES!TL327/PRICES!TL326),0)</f>
        <v>-3.0331913472333837E-2</v>
      </c>
      <c r="TM327">
        <f>IFERROR(LN(PRICES!TM327/PRICES!TM326),0)</f>
        <v>6.4225097417215576E-2</v>
      </c>
      <c r="TN327">
        <f>IFERROR(LN(PRICES!TN327/PRICES!TN326),0)</f>
        <v>4.1874120620558071E-2</v>
      </c>
      <c r="TO327">
        <f>IFERROR(LN(PRICES!TO327/PRICES!TO326),0)</f>
        <v>8.927623730778933E-2</v>
      </c>
      <c r="TP327">
        <f>IFERROR(LN(PRICES!TP327/PRICES!TP326),0)</f>
        <v>6.0271510531374152E-3</v>
      </c>
      <c r="TQ327">
        <f>IFERROR(LN(PRICES!TQ327/PRICES!TQ326),0)</f>
        <v>-7.7070707698569595E-4</v>
      </c>
      <c r="TR327">
        <f>IFERROR(LN(PRICES!TR327/PRICES!TR326),0)</f>
        <v>1.2419794623526121E-2</v>
      </c>
      <c r="TS327">
        <f>IFERROR(LN(PRICES!TS327/PRICES!TS326),0)</f>
        <v>-9.398886721631021E-3</v>
      </c>
      <c r="TT327">
        <f>IFERROR(LN(PRICES!TT327/PRICES!TT326),0)</f>
        <v>4.0034239546447567E-2</v>
      </c>
      <c r="TU327">
        <f>IFERROR(LN(PRICES!TU327/PRICES!TU326),0)</f>
        <v>-2.3241345407516097E-2</v>
      </c>
      <c r="TV327">
        <f>IFERROR(LN(PRICES!TV327/PRICES!TV326),0)</f>
        <v>-3.5782726638830954E-2</v>
      </c>
      <c r="TW327">
        <f>IFERROR(LN(PRICES!TW327/PRICES!TW326),0)</f>
        <v>-3.5334264798871008E-2</v>
      </c>
      <c r="TX327">
        <f>IFERROR(LN(PRICES!TX327/PRICES!TX326),0)</f>
        <v>2.7657992550543008E-3</v>
      </c>
      <c r="TY327">
        <f>IFERROR(LN(PRICES!TY327/PRICES!TY326),0)</f>
        <v>4.1370923509504581E-2</v>
      </c>
      <c r="TZ327">
        <f>IFERROR(LN(PRICES!TZ327/PRICES!TZ326),0)</f>
        <v>3.4423059607156942E-2</v>
      </c>
      <c r="UA327">
        <f>IFERROR(LN(PRICES!UA327/PRICES!UA326),0)</f>
        <v>-4.0332468969681672E-2</v>
      </c>
      <c r="UB327">
        <f>IFERROR(LN(PRICES!UB327/PRICES!UB326),0)</f>
        <v>-3.9681007309596852E-2</v>
      </c>
      <c r="UC327">
        <f>IFERROR(LN(PRICES!UC327/PRICES!UC326),0)</f>
        <v>-3.7729541481939549E-2</v>
      </c>
      <c r="UD327">
        <f>IFERROR(LN(PRICES!UD327/PRICES!UD326),0)</f>
        <v>-8.4854500424101503E-3</v>
      </c>
      <c r="UE327">
        <f>IFERROR(LN(PRICES!UE327/PRICES!UE326),0)</f>
        <v>7.1051384669643447E-2</v>
      </c>
      <c r="UF327">
        <f>IFERROR(LN(PRICES!UF327/PRICES!UF326),0)</f>
        <v>-8.4307581462618186E-2</v>
      </c>
      <c r="UG327">
        <f>IFERROR(LN(PRICES!UG327/PRICES!UG326),0)</f>
        <v>3.761092168608616E-3</v>
      </c>
      <c r="UH327">
        <f>IFERROR(LN(PRICES!UH327/PRICES!UH326),0)</f>
        <v>4.1953843354701911E-2</v>
      </c>
      <c r="UI327">
        <f>IFERROR(LN(PRICES!UI327/PRICES!UI326),0)</f>
        <v>-1.9987192747256844E-2</v>
      </c>
      <c r="UJ327">
        <f>IFERROR(LN(PRICES!UJ327/PRICES!UJ326),0)</f>
        <v>4.062208532967862E-2</v>
      </c>
      <c r="UK327">
        <f>IFERROR(LN(PRICES!UK327/PRICES!UK326),0)</f>
        <v>4.6128804149875309E-2</v>
      </c>
      <c r="UL327">
        <f>IFERROR(LN(PRICES!UL327/PRICES!UL326),0)</f>
        <v>-1.6687873567595161E-2</v>
      </c>
      <c r="UM327">
        <f>IFERROR(LN(PRICES!UM327/PRICES!UM326),0)</f>
        <v>-7.719308792869653E-2</v>
      </c>
      <c r="UN327">
        <f>IFERROR(LN(PRICES!UN327/PRICES!UN326),0)</f>
        <v>6.0517586453019247E-3</v>
      </c>
      <c r="UO327">
        <f>IFERROR(LN(PRICES!UO327/PRICES!UO326),0)</f>
        <v>-2.4798706401122771E-2</v>
      </c>
      <c r="UP327">
        <f>IFERROR(LN(PRICES!UP327/PRICES!UP326),0)</f>
        <v>-1.4178450106315807E-2</v>
      </c>
      <c r="UQ327">
        <f>IFERROR(LN(PRICES!UQ327/PRICES!UQ326),0)</f>
        <v>3.3771278849493609E-2</v>
      </c>
      <c r="UR327">
        <f>IFERROR(LN(PRICES!UR327/PRICES!UR326),0)</f>
        <v>-6.7839587523319108E-3</v>
      </c>
      <c r="US327">
        <f>IFERROR(LN(PRICES!US327/PRICES!US326),0)</f>
        <v>7.8227352144672503E-3</v>
      </c>
      <c r="UT327">
        <f>IFERROR(LN(PRICES!UT327/PRICES!UT326),0)</f>
        <v>-1.7954342166517017E-2</v>
      </c>
      <c r="UU327">
        <f>IFERROR(LN(PRICES!UU327/PRICES!UU326),0)</f>
        <v>4.0850220779844243E-3</v>
      </c>
      <c r="UV327">
        <f>IFERROR(LN(PRICES!UV327/PRICES!UV326),0)</f>
        <v>-2.4076854579601639E-2</v>
      </c>
      <c r="UW327">
        <f>IFERROR(LN(PRICES!UW327/PRICES!UW326),0)</f>
        <v>1.4928250970094422E-2</v>
      </c>
      <c r="UX327">
        <f>IFERROR(LN(PRICES!UX327/PRICES!UX326),0)</f>
        <v>-2.1978928795851199E-2</v>
      </c>
      <c r="UY327">
        <f>IFERROR(LN(PRICES!UY327/PRICES!UY326),0)</f>
        <v>1.1224622086956165E-2</v>
      </c>
      <c r="UZ327">
        <f>IFERROR(LN(PRICES!UZ327/PRICES!UZ326),0)</f>
        <v>5.1082765554540929E-2</v>
      </c>
      <c r="VA327">
        <f>IFERROR(LN(PRICES!VA327/PRICES!VA326),0)</f>
        <v>-3.3927971762879169E-3</v>
      </c>
      <c r="VB327">
        <f>IFERROR(LN(PRICES!VB327/PRICES!VB326),0)</f>
        <v>4.1442176054415247E-2</v>
      </c>
      <c r="VC327">
        <f>IFERROR(LN(PRICES!VC327/PRICES!VC326),0)</f>
        <v>-4.7082892587695293E-3</v>
      </c>
      <c r="VD327">
        <f>IFERROR(LN(PRICES!VD327/PRICES!VD326),0)</f>
        <v>-5.1637707700578385E-2</v>
      </c>
      <c r="VE327">
        <f>IFERROR(LN(PRICES!VE327/PRICES!VE326),0)</f>
        <v>2.8017543296813656E-2</v>
      </c>
      <c r="VF327">
        <f>IFERROR(LN(PRICES!VF327/PRICES!VF326),0)</f>
        <v>3.5327650110040097E-2</v>
      </c>
      <c r="VG327">
        <f>IFERROR(LN(PRICES!VG327/PRICES!VG326),0)</f>
        <v>2.2586651554454815E-2</v>
      </c>
      <c r="VH327">
        <f>IFERROR(LN(PRICES!VH327/PRICES!VH326),0)</f>
        <v>4.9143865705719693E-2</v>
      </c>
      <c r="VI327">
        <f>IFERROR(LN(PRICES!VI327/PRICES!VI326),0)</f>
        <v>5.7776671377901177E-2</v>
      </c>
      <c r="VJ327">
        <f>IFERROR(LN(PRICES!VJ327/PRICES!VJ326),0)</f>
        <v>-5.1338441005529395E-3</v>
      </c>
      <c r="VK327">
        <f>IFERROR(LN(PRICES!VK327/PRICES!VK326),0)</f>
        <v>2.6509604404630502E-2</v>
      </c>
      <c r="VL327">
        <f>IFERROR(LN(PRICES!VL327/PRICES!VL326),0)</f>
        <v>3.2591525682472776E-2</v>
      </c>
      <c r="VM327">
        <f>IFERROR(LN(PRICES!VM327/PRICES!VM326),0)</f>
        <v>1.7039200729485469E-2</v>
      </c>
      <c r="VN327">
        <f>IFERROR(LN(PRICES!VN327/PRICES!VN326),0)</f>
        <v>1.9799334674219942E-2</v>
      </c>
      <c r="VO327">
        <f>IFERROR(LN(PRICES!VO327/PRICES!VO326),0)</f>
        <v>-0.10682388599002006</v>
      </c>
      <c r="VP327">
        <f>IFERROR(LN(PRICES!VP327/PRICES!VP326),0)</f>
        <v>4.7796828963494378E-3</v>
      </c>
      <c r="VQ327">
        <f>IFERROR(LN(PRICES!VQ327/PRICES!VQ326),0)</f>
        <v>7.4520872008301342E-3</v>
      </c>
      <c r="VR327">
        <f>IFERROR(LN(PRICES!VR327/PRICES!VR326),0)</f>
        <v>1.9025480474875085E-2</v>
      </c>
      <c r="VS327">
        <f>IFERROR(LN(PRICES!VS327/PRICES!VS326),0)</f>
        <v>-9.6581190794323632E-3</v>
      </c>
      <c r="VT327">
        <f>IFERROR(LN(PRICES!VT327/PRICES!VT326),0)</f>
        <v>1.266710615570008E-2</v>
      </c>
      <c r="VU327">
        <f>IFERROR(LN(PRICES!VU327/PRICES!VU326),0)</f>
        <v>2.505781862652369E-2</v>
      </c>
      <c r="VV327">
        <f>IFERROR(LN(PRICES!VV327/PRICES!VV326),0)</f>
        <v>-3.0171702522738377E-3</v>
      </c>
      <c r="VW327">
        <f>IFERROR(LN(PRICES!VW327/PRICES!VW326),0)</f>
        <v>-9.6094748472633721E-3</v>
      </c>
      <c r="VX327">
        <f>IFERROR(LN(PRICES!VX327/PRICES!VX326),0)</f>
        <v>-6.2316967900595426E-2</v>
      </c>
      <c r="VY327">
        <f>IFERROR(LN(PRICES!VY327/PRICES!VY326),0)</f>
        <v>5.7286785379716293E-2</v>
      </c>
      <c r="VZ327">
        <f>IFERROR(LN(PRICES!VZ327/PRICES!VZ326),0)</f>
        <v>4.137052925810622E-2</v>
      </c>
      <c r="WA327">
        <f>IFERROR(LN(PRICES!WA327/PRICES!WA326),0)</f>
        <v>1.8315622459909277E-2</v>
      </c>
      <c r="WB327">
        <f>IFERROR(LN(PRICES!WB327/PRICES!WB326),0)</f>
        <v>-1.5469937146334873E-2</v>
      </c>
      <c r="WC327">
        <f>IFERROR(LN(PRICES!WC327/PRICES!WC326),0)</f>
        <v>-8.3682758995091231E-3</v>
      </c>
      <c r="WD327">
        <v>1</v>
      </c>
    </row>
    <row r="328" spans="1:602" x14ac:dyDescent="0.25">
      <c r="A328" s="2">
        <v>43936</v>
      </c>
      <c r="B328">
        <f>LN(PRICES!B328/PRICES!B327)</f>
        <v>-4.7470345308500708E-2</v>
      </c>
      <c r="C328">
        <f>LN(PRICES!C328/PRICES!C327)</f>
        <v>-6.5188629335356227E-2</v>
      </c>
      <c r="D328">
        <f>LN(PRICES!D328/PRICES!D327)</f>
        <v>-7.5912790227258803E-2</v>
      </c>
      <c r="E328">
        <f>LN(PRICES!E328/PRICES!E327)</f>
        <v>-7.4745684409564223E-2</v>
      </c>
      <c r="F328">
        <f>LN(PRICES!F328/PRICES!F327)</f>
        <v>-2.9715690968087308E-2</v>
      </c>
      <c r="G328">
        <f>LN(PRICES!G328/PRICES!G327)</f>
        <v>-2.7885995049931094E-2</v>
      </c>
      <c r="H328">
        <f>LN(PRICES!H328/PRICES!H327)</f>
        <v>-6.3718955706234273E-2</v>
      </c>
      <c r="I328">
        <f>LN(PRICES!I328/PRICES!I327)</f>
        <v>-5.635819761933393E-2</v>
      </c>
      <c r="J328">
        <f>LN(PRICES!J328/PRICES!J327)</f>
        <v>-9.5248234384583394E-2</v>
      </c>
      <c r="K328">
        <f>LN(PRICES!K328/PRICES!K327)</f>
        <v>-8.4640251086617782E-2</v>
      </c>
      <c r="L328">
        <f>LN(PRICES!L328/PRICES!L327)</f>
        <v>-7.1844201591615794E-2</v>
      </c>
      <c r="M328">
        <f>LN(PRICES!M328/PRICES!M327)</f>
        <v>-9.065430803544143E-2</v>
      </c>
      <c r="N328">
        <f>LN(PRICES!N328/PRICES!N327)</f>
        <v>-6.0710036280312418E-3</v>
      </c>
      <c r="O328">
        <f>LN(PRICES!O328/PRICES!O327)</f>
        <v>-4.8278887577008406E-2</v>
      </c>
      <c r="P328">
        <f>LN(PRICES!P328/PRICES!P327)</f>
        <v>-4.1583591791066743E-2</v>
      </c>
      <c r="Q328">
        <f>LN(PRICES!Q328/PRICES!Q327)</f>
        <v>-1.8534051746351369E-2</v>
      </c>
      <c r="R328">
        <f>LN(PRICES!R328/PRICES!R327)</f>
        <v>-1.6685458142782689E-2</v>
      </c>
      <c r="S328">
        <f>LN(PRICES!S328/PRICES!S327)</f>
        <v>-2.8987572061436741E-2</v>
      </c>
      <c r="T328">
        <f>LN(PRICES!T328/PRICES!T327)</f>
        <v>-2.8820539339028343E-2</v>
      </c>
      <c r="U328">
        <f>LN(PRICES!U328/PRICES!U327)</f>
        <v>-6.9810148164391725E-2</v>
      </c>
      <c r="V328">
        <f>LN(PRICES!V328/PRICES!V327)</f>
        <v>-4.1972286292954512E-2</v>
      </c>
      <c r="W328">
        <f>LN(PRICES!W328/PRICES!W327)</f>
        <v>-6.7523129507154256E-3</v>
      </c>
      <c r="X328">
        <f>LN(PRICES!X328/PRICES!X327)</f>
        <v>-4.8087232618498127E-3</v>
      </c>
      <c r="Y328">
        <f>LN(PRICES!Y328/PRICES!Y327)</f>
        <v>-6.1435303775171118E-2</v>
      </c>
      <c r="Z328">
        <f>LN(PRICES!Z328/PRICES!Z327)</f>
        <v>-6.265422146865407E-2</v>
      </c>
      <c r="AA328">
        <f>LN(PRICES!AA328/PRICES!AA327)</f>
        <v>2.633472505217771E-2</v>
      </c>
      <c r="AB328">
        <f>LN(PRICES!AB328/PRICES!AB327)</f>
        <v>-1.2903475880159134E-2</v>
      </c>
      <c r="AC328">
        <f>LN(PRICES!AC328/PRICES!AC327)</f>
        <v>-8.7326741938679994E-2</v>
      </c>
      <c r="AD328">
        <f>LN(PRICES!AD328/PRICES!AD327)</f>
        <v>-6.7398907934344124E-2</v>
      </c>
      <c r="AE328">
        <f>LN(PRICES!AE328/PRICES!AE327)</f>
        <v>-6.4939303977558066E-2</v>
      </c>
      <c r="AF328">
        <f>LN(PRICES!AF328/PRICES!AF327)</f>
        <v>-5.9886587705616015E-2</v>
      </c>
      <c r="AG328">
        <f>LN(PRICES!AG328/PRICES!AG327)</f>
        <v>-6.5180405936763039E-2</v>
      </c>
      <c r="AH328">
        <f>LN(PRICES!AH328/PRICES!AH327)</f>
        <v>-6.0511442470819875E-2</v>
      </c>
      <c r="AI328">
        <f>LN(PRICES!AI328/PRICES!AI327)</f>
        <v>-6.5057732010800721E-3</v>
      </c>
      <c r="AJ328">
        <f>LN(PRICES!AJ328/PRICES!AJ327)</f>
        <v>-4.0575877676796525E-2</v>
      </c>
      <c r="AK328">
        <f>LN(PRICES!AK328/PRICES!AK327)</f>
        <v>-0.10068295940233697</v>
      </c>
      <c r="AL328">
        <f>LN(PRICES!AL328/PRICES!AL327)</f>
        <v>-4.0395875599704784E-2</v>
      </c>
      <c r="AM328">
        <f>LN(PRICES!AM328/PRICES!AM327)</f>
        <v>-5.7931264418586412E-2</v>
      </c>
      <c r="AN328">
        <f>LN(PRICES!AN328/PRICES!AN327)</f>
        <v>-1.3831591342143736E-2</v>
      </c>
      <c r="AO328">
        <f>LN(PRICES!AO328/PRICES!AO327)</f>
        <v>-2.0257340517935409E-2</v>
      </c>
      <c r="AP328">
        <f>LN(PRICES!AP328/PRICES!AP327)</f>
        <v>-8.102591706815937E-2</v>
      </c>
      <c r="AQ328">
        <f>LN(PRICES!AQ328/PRICES!AQ327)</f>
        <v>-2.2953696364346438E-2</v>
      </c>
      <c r="AR328">
        <f>LN(PRICES!AR328/PRICES!AR327)</f>
        <v>-1.5677843332346366E-2</v>
      </c>
      <c r="AS328">
        <f>LN(PRICES!AS328/PRICES!AS327)</f>
        <v>-9.9502730325381535E-3</v>
      </c>
      <c r="AT328">
        <f>LN(PRICES!AT328/PRICES!AT327)</f>
        <v>-5.3702209620183287E-2</v>
      </c>
      <c r="AU328">
        <f>LN(PRICES!AU328/PRICES!AU327)</f>
        <v>-2.9529670874613577E-2</v>
      </c>
      <c r="AV328">
        <f>LN(PRICES!AV328/PRICES!AV327)</f>
        <v>-2.7568987053385015E-2</v>
      </c>
      <c r="AW328">
        <f>LN(PRICES!AW328/PRICES!AW327)</f>
        <v>-4.8277043924364986E-2</v>
      </c>
      <c r="AX328">
        <f>LN(PRICES!AX328/PRICES!AX327)</f>
        <v>-5.3020385504116752E-2</v>
      </c>
      <c r="AY328">
        <f>LN(PRICES!AY328/PRICES!AY327)</f>
        <v>-6.7782852634809487E-2</v>
      </c>
      <c r="AZ328">
        <f>LN(PRICES!AZ328/PRICES!AZ327)</f>
        <v>-3.3731248852981892E-2</v>
      </c>
      <c r="BA328">
        <f>LN(PRICES!BA328/PRICES!BA327)</f>
        <v>-5.0520547265200465E-2</v>
      </c>
      <c r="BB328">
        <f>LN(PRICES!BB328/PRICES!BB327)</f>
        <v>-1.2261601822734404E-2</v>
      </c>
      <c r="BC328">
        <f>LN(PRICES!BC328/PRICES!BC327)</f>
        <v>-7.2058159217414416E-2</v>
      </c>
      <c r="BD328">
        <f>LN(PRICES!BD328/PRICES!BD327)</f>
        <v>-3.4138345222810826E-2</v>
      </c>
      <c r="BE328">
        <f>LN(PRICES!BE328/PRICES!BE327)</f>
        <v>-5.921378793562488E-2</v>
      </c>
      <c r="BF328">
        <f>LN(PRICES!BF328/PRICES!BF327)</f>
        <v>-4.8764113110523123E-2</v>
      </c>
      <c r="BG328">
        <f>LN(PRICES!BG328/PRICES!BG327)</f>
        <v>-1.3960621575802848E-2</v>
      </c>
      <c r="BH328">
        <f>LN(PRICES!BH328/PRICES!BH327)</f>
        <v>-8.3728948135668627E-2</v>
      </c>
      <c r="BI328">
        <f>LN(PRICES!BI328/PRICES!BI327)</f>
        <v>-6.3492870961997225E-2</v>
      </c>
      <c r="BJ328">
        <f>LN(PRICES!BJ328/PRICES!BJ327)</f>
        <v>-6.3932296047095397E-2</v>
      </c>
      <c r="BK328">
        <f>LN(PRICES!BK328/PRICES!BK327)</f>
        <v>9.5105822309512721E-3</v>
      </c>
      <c r="BL328">
        <f>LN(PRICES!BL328/PRICES!BL327)</f>
        <v>-1.564053356262823E-2</v>
      </c>
      <c r="BM328">
        <f>LN(PRICES!BM328/PRICES!BM327)</f>
        <v>-1.8915029391299007E-2</v>
      </c>
      <c r="BN328">
        <f>LN(PRICES!BN328/PRICES!BN327)</f>
        <v>-2.6223176655398972E-2</v>
      </c>
      <c r="BO328">
        <f>LN(PRICES!BO328/PRICES!BO327)</f>
        <v>-4.2356339202052458E-2</v>
      </c>
      <c r="BP328">
        <f>LN(PRICES!BP328/PRICES!BP327)</f>
        <v>-4.7361492352877295E-2</v>
      </c>
      <c r="BQ328">
        <f>LN(PRICES!BQ328/PRICES!BQ327)</f>
        <v>-5.1095081161979465E-2</v>
      </c>
      <c r="BR328">
        <f>LN(PRICES!BR328/PRICES!BR327)</f>
        <v>-1.7220586439847037E-2</v>
      </c>
      <c r="BS328">
        <f>LN(PRICES!BS328/PRICES!BS327)</f>
        <v>-4.9443151453134111E-2</v>
      </c>
      <c r="BT328">
        <f>LN(PRICES!BT328/PRICES!BT327)</f>
        <v>-1.8742323098170716E-2</v>
      </c>
      <c r="BU328">
        <f>LN(PRICES!BU328/PRICES!BU327)</f>
        <v>-3.8142353331430012E-2</v>
      </c>
      <c r="BV328">
        <f>LN(PRICES!BV328/PRICES!BV327)</f>
        <v>-2.5402627923315876E-2</v>
      </c>
      <c r="BW328">
        <f>LN(PRICES!BW328/PRICES!BW327)</f>
        <v>-3.3593726769100996E-2</v>
      </c>
      <c r="BX328">
        <f>LN(PRICES!BX328/PRICES!BX327)</f>
        <v>-6.7052216086711289E-2</v>
      </c>
      <c r="BY328">
        <f>LN(PRICES!BY328/PRICES!BY327)</f>
        <v>-5.7448508638011188E-2</v>
      </c>
      <c r="BZ328">
        <f>LN(PRICES!BZ328/PRICES!BZ327)</f>
        <v>-8.3517948381411897E-2</v>
      </c>
      <c r="CA328">
        <f>LN(PRICES!CA328/PRICES!CA327)</f>
        <v>-1.7427654872777341E-2</v>
      </c>
      <c r="CB328">
        <f>LN(PRICES!CB328/PRICES!CB327)</f>
        <v>-3.9240788765630502E-2</v>
      </c>
      <c r="CC328">
        <f>LN(PRICES!CC328/PRICES!CC327)</f>
        <v>-4.8548456081891171E-3</v>
      </c>
      <c r="CD328">
        <f>LN(PRICES!CD328/PRICES!CD327)</f>
        <v>-3.4479193781638877E-2</v>
      </c>
      <c r="CE328">
        <f>LN(PRICES!CE328/PRICES!CE327)</f>
        <v>-3.5494370022137949E-2</v>
      </c>
      <c r="CF328">
        <f>LN(PRICES!CF328/PRICES!CF327)</f>
        <v>-3.8602800746345547E-2</v>
      </c>
      <c r="CG328">
        <f>LN(PRICES!CG328/PRICES!CG327)</f>
        <v>-3.8637793844073141E-2</v>
      </c>
      <c r="CH328">
        <f>LN(PRICES!CH328/PRICES!CH327)</f>
        <v>-4.662791790678391E-2</v>
      </c>
      <c r="CI328">
        <f>LN(PRICES!CI328/PRICES!CI327)</f>
        <v>-5.6791946005309353E-2</v>
      </c>
      <c r="CJ328">
        <f>LN(PRICES!CJ328/PRICES!CJ327)</f>
        <v>-1.3672411803767583E-2</v>
      </c>
      <c r="CK328">
        <f>LN(PRICES!CK328/PRICES!CK327)</f>
        <v>-8.4953146633012011E-2</v>
      </c>
      <c r="CL328">
        <f>LN(PRICES!CL328/PRICES!CL327)</f>
        <v>-7.2527603126462878E-2</v>
      </c>
      <c r="CM328">
        <f>LN(PRICES!CM328/PRICES!CM327)</f>
        <v>-2.593442954198695E-2</v>
      </c>
      <c r="CN328">
        <f>LN(PRICES!CN328/PRICES!CN327)</f>
        <v>-5.5350079761596942E-2</v>
      </c>
      <c r="CO328">
        <f>LN(PRICES!CO328/PRICES!CO327)</f>
        <v>-7.5055990831417729E-2</v>
      </c>
      <c r="CP328">
        <f>LN(PRICES!CP328/PRICES!CP327)</f>
        <v>-2.9176878835147194E-2</v>
      </c>
      <c r="CQ328">
        <f>LN(PRICES!CQ328/PRICES!CQ327)</f>
        <v>-6.4189227997112311E-2</v>
      </c>
      <c r="CR328">
        <f>LN(PRICES!CR328/PRICES!CR327)</f>
        <v>-3.8597963828368186E-2</v>
      </c>
      <c r="CS328">
        <f>LN(PRICES!CS328/PRICES!CS327)</f>
        <v>-3.8538711083892778E-2</v>
      </c>
      <c r="CT328">
        <f>LN(PRICES!CT328/PRICES!CT327)</f>
        <v>4.1531257339243212E-3</v>
      </c>
      <c r="CU328">
        <f>LN(PRICES!CU328/PRICES!CU327)</f>
        <v>-6.6241040023011677E-2</v>
      </c>
      <c r="CV328">
        <f>LN(PRICES!CV328/PRICES!CV327)</f>
        <v>-6.3831696535629964E-3</v>
      </c>
      <c r="CW328">
        <f>LN(PRICES!CW328/PRICES!CW327)</f>
        <v>-5.7721881760178791E-2</v>
      </c>
      <c r="CX328">
        <f>LN(PRICES!CX328/PRICES!CX327)</f>
        <v>-0.10213246143036846</v>
      </c>
      <c r="CY328">
        <f>LN(PRICES!CY328/PRICES!CY327)</f>
        <v>-8.3247709871364772E-3</v>
      </c>
      <c r="CZ328">
        <f>LN(PRICES!CZ328/PRICES!CZ327)</f>
        <v>6.4949214599080603E-3</v>
      </c>
      <c r="DA328">
        <f>LN(PRICES!DA328/PRICES!DA327)</f>
        <v>-6.1840927855803196E-2</v>
      </c>
      <c r="DB328">
        <f>LN(PRICES!DB328/PRICES!DB327)</f>
        <v>-9.6056441284544922E-2</v>
      </c>
      <c r="DC328">
        <f>LN(PRICES!DC328/PRICES!DC327)</f>
        <v>-4.2620612786822193E-2</v>
      </c>
      <c r="DD328">
        <f>LN(PRICES!DD328/PRICES!DD327)</f>
        <v>-2.8202649736165632E-2</v>
      </c>
      <c r="DE328">
        <f>LN(PRICES!DE328/PRICES!DE327)</f>
        <v>-3.1322801379060072E-2</v>
      </c>
      <c r="DF328">
        <f>LN(PRICES!DF328/PRICES!DF327)</f>
        <v>-5.8009162167552683E-2</v>
      </c>
      <c r="DG328">
        <f>LN(PRICES!DG328/PRICES!DG327)</f>
        <v>-4.106756825212967E-3</v>
      </c>
      <c r="DH328">
        <f>LN(PRICES!DH328/PRICES!DH327)</f>
        <v>-7.2039608396610319E-2</v>
      </c>
      <c r="DI328">
        <f>LN(PRICES!DI328/PRICES!DI327)</f>
        <v>-1.8253451630004306E-2</v>
      </c>
      <c r="DJ328">
        <f>LN(PRICES!DJ328/PRICES!DJ327)</f>
        <v>-6.2454501657011947E-2</v>
      </c>
      <c r="DK328">
        <f>LN(PRICES!DK328/PRICES!DK327)</f>
        <v>-2.3082968177781597E-2</v>
      </c>
      <c r="DL328">
        <f>LN(PRICES!DL328/PRICES!DL327)</f>
        <v>-1.2529051624550628E-2</v>
      </c>
      <c r="DM328">
        <f>LN(PRICES!DM328/PRICES!DM327)</f>
        <v>-9.2680499591064308E-2</v>
      </c>
      <c r="DN328">
        <f>LN(PRICES!DN328/PRICES!DN327)</f>
        <v>-6.9816218705824828E-2</v>
      </c>
      <c r="DO328">
        <f>LN(PRICES!DO328/PRICES!DO327)</f>
        <v>-5.9328129430812934E-2</v>
      </c>
      <c r="DP328">
        <f>LN(PRICES!DP328/PRICES!DP327)</f>
        <v>-5.4866819066625654E-2</v>
      </c>
      <c r="DQ328">
        <f>LN(PRICES!DQ328/PRICES!DQ327)</f>
        <v>-4.240980908132041E-3</v>
      </c>
      <c r="DR328">
        <f>LN(PRICES!DR328/PRICES!DR327)</f>
        <v>-6.0672443796897083E-2</v>
      </c>
      <c r="DS328">
        <f>LN(PRICES!DS328/PRICES!DS327)</f>
        <v>-6.5505248491488699E-2</v>
      </c>
      <c r="DT328">
        <f>LN(PRICES!DT328/PRICES!DT327)</f>
        <v>-4.1410015518851706E-2</v>
      </c>
      <c r="DU328">
        <f>LN(PRICES!DU328/PRICES!DU327)</f>
        <v>-0.13292181677259143</v>
      </c>
      <c r="DV328">
        <f>LN(PRICES!DV328/PRICES!DV327)</f>
        <v>-1.0876171559955345E-2</v>
      </c>
      <c r="DW328">
        <f>LN(PRICES!DW328/PRICES!DW327)</f>
        <v>-2.7973783686130498E-2</v>
      </c>
      <c r="DX328">
        <f>LN(PRICES!DX328/PRICES!DX327)</f>
        <v>-3.1312430163203266E-2</v>
      </c>
      <c r="DY328">
        <f>LN(PRICES!DY328/PRICES!DY327)</f>
        <v>-4.4793606211694953E-2</v>
      </c>
      <c r="DZ328">
        <f>LN(PRICES!DZ328/PRICES!DZ327)</f>
        <v>-7.85933211828128E-2</v>
      </c>
      <c r="EA328">
        <f>LN(PRICES!EA328/PRICES!EA327)</f>
        <v>5.7359183096222536E-3</v>
      </c>
      <c r="EB328">
        <f>LN(PRICES!EB328/PRICES!EB327)</f>
        <v>1.9340051553553784E-3</v>
      </c>
      <c r="EC328">
        <f>LN(PRICES!EC328/PRICES!EC327)</f>
        <v>-2.8832346477713239E-2</v>
      </c>
      <c r="ED328">
        <f>LN(PRICES!ED328/PRICES!ED327)</f>
        <v>-3.9673108964487426E-2</v>
      </c>
      <c r="EE328">
        <f>LN(PRICES!EE328/PRICES!EE327)</f>
        <v>-7.4508970070028921E-2</v>
      </c>
      <c r="EF328">
        <f>LN(PRICES!EF328/PRICES!EF327)</f>
        <v>-2.2082355795419745E-2</v>
      </c>
      <c r="EG328">
        <f>LN(PRICES!EG328/PRICES!EG327)</f>
        <v>-5.8240547001906756E-2</v>
      </c>
      <c r="EH328">
        <f>LN(PRICES!EH328/PRICES!EH327)</f>
        <v>-2.866978885692657E-2</v>
      </c>
      <c r="EI328">
        <f>LN(PRICES!EI328/PRICES!EI327)</f>
        <v>-5.2444737592906174E-2</v>
      </c>
      <c r="EJ328">
        <f>LN(PRICES!EJ328/PRICES!EJ327)</f>
        <v>-4.4230757386959196E-2</v>
      </c>
      <c r="EK328">
        <f>LN(PRICES!EK328/PRICES!EK327)</f>
        <v>-2.2842900771578141E-2</v>
      </c>
      <c r="EL328">
        <f>LN(PRICES!EL328/PRICES!EL327)</f>
        <v>-9.7535203522869054E-2</v>
      </c>
      <c r="EM328">
        <f>LN(PRICES!EM328/PRICES!EM327)</f>
        <v>-5.544194020065104E-2</v>
      </c>
      <c r="EN328">
        <f>LN(PRICES!EN328/PRICES!EN327)</f>
        <v>-3.8048042154770846E-2</v>
      </c>
      <c r="EO328">
        <f>LN(PRICES!EO328/PRICES!EO327)</f>
        <v>-1.4939251150649839E-2</v>
      </c>
      <c r="EP328">
        <f>LN(PRICES!EP328/PRICES!EP327)</f>
        <v>-1.240230845876097E-3</v>
      </c>
      <c r="EQ328">
        <f>LN(PRICES!EQ328/PRICES!EQ327)</f>
        <v>-4.9664724667232436E-2</v>
      </c>
      <c r="ER328">
        <f>LN(PRICES!ER328/PRICES!ER327)</f>
        <v>-4.1735470577856856E-2</v>
      </c>
      <c r="ES328">
        <f>LN(PRICES!ES328/PRICES!ES327)</f>
        <v>-2.5901865906091299E-2</v>
      </c>
      <c r="ET328">
        <f>LN(PRICES!ET328/PRICES!ET327)</f>
        <v>1.6891031696053911E-3</v>
      </c>
      <c r="EU328">
        <f>LN(PRICES!EU328/PRICES!EU327)</f>
        <v>-7.2520095490082703E-2</v>
      </c>
      <c r="EV328">
        <f>LN(PRICES!EV328/PRICES!EV327)</f>
        <v>-4.9715568350757355E-2</v>
      </c>
      <c r="EW328">
        <f>LN(PRICES!EW328/PRICES!EW327)</f>
        <v>-9.5773434928921902E-2</v>
      </c>
      <c r="EX328">
        <f>LN(PRICES!EX328/PRICES!EX327)</f>
        <v>-5.0542741246138209E-2</v>
      </c>
      <c r="EY328">
        <f>LN(PRICES!EY328/PRICES!EY327)</f>
        <v>-7.357152669419427E-2</v>
      </c>
      <c r="EZ328">
        <f>LN(PRICES!EZ328/PRICES!EZ327)</f>
        <v>-1.923116407718772E-2</v>
      </c>
      <c r="FA328">
        <f>LN(PRICES!FA328/PRICES!FA327)</f>
        <v>-3.3516649633283706E-2</v>
      </c>
      <c r="FB328">
        <f>LN(PRICES!FB328/PRICES!FB327)</f>
        <v>-9.3846336121678184E-2</v>
      </c>
      <c r="FC328">
        <f>LN(PRICES!FC328/PRICES!FC327)</f>
        <v>-1.4970330876463494E-2</v>
      </c>
      <c r="FD328">
        <f>LN(PRICES!FD328/PRICES!FD327)</f>
        <v>2.7136714414730473E-3</v>
      </c>
      <c r="FE328">
        <f>LN(PRICES!FE328/PRICES!FE327)</f>
        <v>-1.4067821566903732E-2</v>
      </c>
      <c r="FF328">
        <f>LN(PRICES!FF328/PRICES!FF327)</f>
        <v>1.3966516310571652E-2</v>
      </c>
      <c r="FG328">
        <f>LN(PRICES!FG328/PRICES!FG327)</f>
        <v>-7.9590122911900651E-2</v>
      </c>
      <c r="FH328">
        <f>LN(PRICES!FH328/PRICES!FH327)</f>
        <v>-4.8592054957059018E-2</v>
      </c>
      <c r="FI328">
        <f>LN(PRICES!FI328/PRICES!FI327)</f>
        <v>-8.5600013403403036E-2</v>
      </c>
      <c r="FJ328">
        <f>LN(PRICES!FJ328/PRICES!FJ327)</f>
        <v>-3.4471353146695541E-2</v>
      </c>
      <c r="FK328">
        <f>LN(PRICES!FK328/PRICES!FK327)</f>
        <v>-1.5675557998697742E-2</v>
      </c>
      <c r="FL328">
        <f>LN(PRICES!FL328/PRICES!FL327)</f>
        <v>-2.5780532857256126E-2</v>
      </c>
      <c r="FM328">
        <f>LN(PRICES!FM328/PRICES!FM327)</f>
        <v>-5.051762699164767E-2</v>
      </c>
      <c r="FN328">
        <f>LN(PRICES!FN328/PRICES!FN327)</f>
        <v>-5.3774916535799709E-2</v>
      </c>
      <c r="FO328">
        <f>LN(PRICES!FO328/PRICES!FO327)</f>
        <v>-2.0930049770324945E-2</v>
      </c>
      <c r="FP328">
        <f>LN(PRICES!FP328/PRICES!FP327)</f>
        <v>-4.5347817175823167E-2</v>
      </c>
      <c r="FQ328">
        <f>LN(PRICES!FQ328/PRICES!FQ327)</f>
        <v>-1.335818927351441E-2</v>
      </c>
      <c r="FR328">
        <f>LN(PRICES!FR328/PRICES!FR327)</f>
        <v>-0.11101781052657693</v>
      </c>
      <c r="FS328">
        <f>LN(PRICES!FS328/PRICES!FS327)</f>
        <v>-9.8132767027634613E-2</v>
      </c>
      <c r="FT328">
        <f>LN(PRICES!FT328/PRICES!FT327)</f>
        <v>-1.198965489510469E-3</v>
      </c>
      <c r="FU328">
        <f>LN(PRICES!FU328/PRICES!FU327)</f>
        <v>-3.7616249218233797E-2</v>
      </c>
      <c r="FV328">
        <f>LN(PRICES!FV328/PRICES!FV327)</f>
        <v>-5.4864392540177678E-2</v>
      </c>
      <c r="FW328">
        <f>LN(PRICES!FW328/PRICES!FW327)</f>
        <v>-5.3342904548261613E-2</v>
      </c>
      <c r="FX328">
        <f>LN(PRICES!FX328/PRICES!FX327)</f>
        <v>-6.0579744025138146E-3</v>
      </c>
      <c r="FY328">
        <f>LN(PRICES!FY328/PRICES!FY327)</f>
        <v>-7.2221625302449854E-2</v>
      </c>
      <c r="FZ328">
        <f>LN(PRICES!FZ328/PRICES!FZ327)</f>
        <v>-4.9039351736326349E-2</v>
      </c>
      <c r="GA328">
        <f>LN(PRICES!GA328/PRICES!GA327)</f>
        <v>-4.9709044223570205E-2</v>
      </c>
      <c r="GB328">
        <f>LN(PRICES!GB328/PRICES!GB327)</f>
        <v>-1.1649413356850028E-2</v>
      </c>
      <c r="GC328">
        <f>LN(PRICES!GC328/PRICES!GC327)</f>
        <v>-5.8957754883522485E-2</v>
      </c>
      <c r="GD328">
        <f>LN(PRICES!GD328/PRICES!GD327)</f>
        <v>-4.892912067326867E-2</v>
      </c>
      <c r="GE328">
        <f>LN(PRICES!GE328/PRICES!GE327)</f>
        <v>-2.9446486122806748E-2</v>
      </c>
      <c r="GF328">
        <f>LN(PRICES!GF328/PRICES!GF327)</f>
        <v>-4.8524235224650651E-2</v>
      </c>
      <c r="GG328">
        <f>LN(PRICES!GG328/PRICES!GG327)</f>
        <v>-7.6972553907436053E-4</v>
      </c>
      <c r="GH328">
        <f>LN(PRICES!GH328/PRICES!GH327)</f>
        <v>-2.6660493336397209E-2</v>
      </c>
      <c r="GI328">
        <f>LN(PRICES!GI328/PRICES!GI327)</f>
        <v>-2.0771151720528427E-2</v>
      </c>
      <c r="GJ328">
        <f>LN(PRICES!GJ328/PRICES!GJ327)</f>
        <v>-5.0728927727636534E-2</v>
      </c>
      <c r="GK328">
        <f>LN(PRICES!GK328/PRICES!GK327)</f>
        <v>-3.2509477213848288E-2</v>
      </c>
      <c r="GL328">
        <f>LN(PRICES!GL328/PRICES!GL327)</f>
        <v>-3.7937163865282307E-2</v>
      </c>
      <c r="GM328">
        <f>LN(PRICES!GM328/PRICES!GM327)</f>
        <v>-6.5943034149283195E-2</v>
      </c>
      <c r="GN328">
        <f>LN(PRICES!GN328/PRICES!GN327)</f>
        <v>-5.9132375966829284E-2</v>
      </c>
      <c r="GO328">
        <f>LN(PRICES!GO328/PRICES!GO327)</f>
        <v>-4.7818603067535111E-2</v>
      </c>
      <c r="GP328">
        <f>LN(PRICES!GP328/PRICES!GP327)</f>
        <v>-3.8153927787478489E-2</v>
      </c>
      <c r="GQ328">
        <f>LN(PRICES!GQ328/PRICES!GQ327)</f>
        <v>-7.0046571682786163E-2</v>
      </c>
      <c r="GR328">
        <f>LN(PRICES!GR328/PRICES!GR327)</f>
        <v>-5.8672118288203463E-2</v>
      </c>
      <c r="GS328">
        <f>LN(PRICES!GS328/PRICES!GS327)</f>
        <v>-7.8009010219910538E-2</v>
      </c>
      <c r="GT328">
        <f>LN(PRICES!GT328/PRICES!GT327)</f>
        <v>-2.5365473434983167E-2</v>
      </c>
      <c r="GU328">
        <f>LN(PRICES!GU328/PRICES!GU327)</f>
        <v>-1.8194671155566305E-2</v>
      </c>
      <c r="GV328">
        <f>LN(PRICES!GV328/PRICES!GV327)</f>
        <v>-3.0461991096823404E-2</v>
      </c>
      <c r="GW328">
        <f>LN(PRICES!GW328/PRICES!GW327)</f>
        <v>-8.4843561801566839E-2</v>
      </c>
      <c r="GX328">
        <f>LN(PRICES!GX328/PRICES!GX327)</f>
        <v>-9.0457878749861684E-4</v>
      </c>
      <c r="GY328">
        <f>LN(PRICES!GY328/PRICES!GY327)</f>
        <v>-7.4246284005690791E-2</v>
      </c>
      <c r="GZ328">
        <f>LN(PRICES!GZ328/PRICES!GZ327)</f>
        <v>-5.2269784885050331E-2</v>
      </c>
      <c r="HA328">
        <f>LN(PRICES!HA328/PRICES!HA327)</f>
        <v>-2.4121979366902781E-2</v>
      </c>
      <c r="HB328">
        <f>LN(PRICES!HB328/PRICES!HB327)</f>
        <v>-5.8451293274926548E-2</v>
      </c>
      <c r="HC328">
        <f>LN(PRICES!HC328/PRICES!HC327)</f>
        <v>-4.8969421383720839E-2</v>
      </c>
      <c r="HD328">
        <f>LN(PRICES!HD328/PRICES!HD327)</f>
        <v>-2.4447473121871323E-2</v>
      </c>
      <c r="HE328">
        <f>LN(PRICES!HE328/PRICES!HE327)</f>
        <v>-4.6132425427965432E-2</v>
      </c>
      <c r="HF328">
        <f>LN(PRICES!HF328/PRICES!HF327)</f>
        <v>-4.2690379086242805E-2</v>
      </c>
      <c r="HG328">
        <f>LN(PRICES!HG328/PRICES!HG327)</f>
        <v>-4.5925547344233708E-2</v>
      </c>
      <c r="HH328">
        <f>LN(PRICES!HH328/PRICES!HH327)</f>
        <v>-6.5578164915457302E-2</v>
      </c>
      <c r="HI328">
        <f>LN(PRICES!HI328/PRICES!HI327)</f>
        <v>-8.1023226361108952E-3</v>
      </c>
      <c r="HJ328">
        <f>LN(PRICES!HJ328/PRICES!HJ327)</f>
        <v>-7.1563680404517965E-2</v>
      </c>
      <c r="HK328">
        <f>LN(PRICES!HK328/PRICES!HK327)</f>
        <v>-4.1840240663820534E-2</v>
      </c>
      <c r="HL328">
        <f>LN(PRICES!HL328/PRICES!HL327)</f>
        <v>-1.9630704812202006E-2</v>
      </c>
      <c r="HM328">
        <f>LN(PRICES!HM328/PRICES!HM327)</f>
        <v>-9.6280799425299102E-2</v>
      </c>
      <c r="HN328">
        <f>LN(PRICES!HN328/PRICES!HN327)</f>
        <v>-1.7984426618176393E-2</v>
      </c>
      <c r="HO328">
        <f>LN(PRICES!HO328/PRICES!HO327)</f>
        <v>-6.5040589481199697E-3</v>
      </c>
      <c r="HP328">
        <f>LN(PRICES!HP328/PRICES!HP327)</f>
        <v>-3.9592128384938516E-2</v>
      </c>
      <c r="HQ328">
        <f>LN(PRICES!HQ328/PRICES!HQ327)</f>
        <v>-3.1648164280275816E-2</v>
      </c>
      <c r="HR328">
        <f>LN(PRICES!HR328/PRICES!HR327)</f>
        <v>-1.7010381280035649E-2</v>
      </c>
      <c r="HS328">
        <f>LN(PRICES!HS328/PRICES!HS327)</f>
        <v>1.1155580362937664E-2</v>
      </c>
      <c r="HT328">
        <f>LN(PRICES!HT328/PRICES!HT327)</f>
        <v>-2.6587940701229298E-2</v>
      </c>
      <c r="HU328">
        <f>LN(PRICES!HU328/PRICES!HU327)</f>
        <v>-5.6637356562686744E-2</v>
      </c>
      <c r="HV328">
        <f>LN(PRICES!HV328/PRICES!HV327)</f>
        <v>-3.0614540245002972E-2</v>
      </c>
      <c r="HW328">
        <f>LN(PRICES!HW328/PRICES!HW327)</f>
        <v>-6.7579409630348697E-2</v>
      </c>
      <c r="HX328">
        <f>LN(PRICES!HX328/PRICES!HX327)</f>
        <v>-4.299197228779137E-2</v>
      </c>
      <c r="HY328">
        <f>LN(PRICES!HY328/PRICES!HY327)</f>
        <v>-3.7994573956045989E-2</v>
      </c>
      <c r="HZ328">
        <f>LN(PRICES!HZ328/PRICES!HZ327)</f>
        <v>-4.3172239294171411E-2</v>
      </c>
      <c r="IA328">
        <f>LN(PRICES!IA328/PRICES!IA327)</f>
        <v>-7.1265318037260689E-2</v>
      </c>
      <c r="IB328">
        <f>LN(PRICES!IB328/PRICES!IB327)</f>
        <v>-6.0277824072947787E-2</v>
      </c>
      <c r="IC328">
        <f>LN(PRICES!IC328/PRICES!IC327)</f>
        <v>-2.3694535651639186E-2</v>
      </c>
      <c r="ID328">
        <f>LN(PRICES!ID328/PRICES!ID327)</f>
        <v>-4.8608132841053447E-2</v>
      </c>
      <c r="IE328">
        <f>LN(PRICES!IE328/PRICES!IE327)</f>
        <v>3.5174173849368162E-2</v>
      </c>
      <c r="IF328">
        <f>LN(PRICES!IF328/PRICES!IF327)</f>
        <v>-5.5532225570941979E-2</v>
      </c>
      <c r="IG328">
        <f>LN(PRICES!IG328/PRICES!IG327)</f>
        <v>-5.3851963382373913E-2</v>
      </c>
      <c r="IH328">
        <f>LN(PRICES!IH328/PRICES!IH327)</f>
        <v>-3.4612209855242465E-2</v>
      </c>
      <c r="II328">
        <f>LN(PRICES!II328/PRICES!II327)</f>
        <v>-2.086887213465222E-3</v>
      </c>
      <c r="IJ328">
        <f>LN(PRICES!IJ328/PRICES!IJ327)</f>
        <v>-5.6120723203245737E-2</v>
      </c>
      <c r="IK328">
        <f>LN(PRICES!IK328/PRICES!IK327)</f>
        <v>-4.8966195712050499E-2</v>
      </c>
      <c r="IL328">
        <f>LN(PRICES!IL328/PRICES!IL327)</f>
        <v>-2.4536795664682379E-2</v>
      </c>
      <c r="IM328">
        <f>LN(PRICES!IM328/PRICES!IM327)</f>
        <v>-1.3605749710224118E-2</v>
      </c>
      <c r="IN328">
        <f>LN(PRICES!IN328/PRICES!IN327)</f>
        <v>-5.5585237151773319E-2</v>
      </c>
      <c r="IO328">
        <f>LN(PRICES!IO328/PRICES!IO327)</f>
        <v>-8.1374655604991172E-2</v>
      </c>
      <c r="IP328">
        <f>LN(PRICES!IP328/PRICES!IP327)</f>
        <v>-7.4469681643880917E-2</v>
      </c>
      <c r="IQ328">
        <f>LN(PRICES!IQ328/PRICES!IQ327)</f>
        <v>-4.0789321294533859E-2</v>
      </c>
      <c r="IR328">
        <f>LN(PRICES!IR328/PRICES!IR327)</f>
        <v>-0.11878681742541174</v>
      </c>
      <c r="IS328">
        <f>LN(PRICES!IS328/PRICES!IS327)</f>
        <v>-7.6886263530217103E-2</v>
      </c>
      <c r="IT328">
        <f>LN(PRICES!IT328/PRICES!IT327)</f>
        <v>-4.92554283153218E-2</v>
      </c>
      <c r="IU328">
        <f>LN(PRICES!IU328/PRICES!IU327)</f>
        <v>-2.0184498888453833E-2</v>
      </c>
      <c r="IV328">
        <f>LN(PRICES!IV328/PRICES!IV327)</f>
        <v>6.8630791934796839E-3</v>
      </c>
      <c r="IW328">
        <f>LN(PRICES!IW328/PRICES!IW327)</f>
        <v>-4.3938995352800339E-2</v>
      </c>
      <c r="IX328">
        <f>LN(PRICES!IX328/PRICES!IX327)</f>
        <v>-7.4509879246364069E-2</v>
      </c>
      <c r="IY328">
        <f>LN(PRICES!IY328/PRICES!IY327)</f>
        <v>-5.6313343265636667E-2</v>
      </c>
      <c r="IZ328">
        <f>LN(PRICES!IZ328/PRICES!IZ327)</f>
        <v>7.4577549449951199E-3</v>
      </c>
      <c r="JA328">
        <f>LN(PRICES!JA328/PRICES!JA327)</f>
        <v>-5.2465073057848449E-2</v>
      </c>
      <c r="JB328">
        <f>LN(PRICES!JB328/PRICES!JB327)</f>
        <v>-8.8747478307230968E-2</v>
      </c>
      <c r="JC328">
        <f>LN(PRICES!JC328/PRICES!JC327)</f>
        <v>-7.1258280363207013E-2</v>
      </c>
      <c r="JD328">
        <f>LN(PRICES!JD328/PRICES!JD327)</f>
        <v>-5.4259724410966548E-2</v>
      </c>
      <c r="JE328">
        <f>LN(PRICES!JE328/PRICES!JE327)</f>
        <v>-5.4070785509678851E-2</v>
      </c>
      <c r="JF328">
        <f>LN(PRICES!JF328/PRICES!JF327)</f>
        <v>-5.6562655346913536E-2</v>
      </c>
      <c r="JG328">
        <f>LN(PRICES!JG328/PRICES!JG327)</f>
        <v>-5.3150829297301819E-2</v>
      </c>
      <c r="JH328">
        <f>LN(PRICES!JH328/PRICES!JH327)</f>
        <v>-0.10688811730666639</v>
      </c>
      <c r="JI328">
        <f>LN(PRICES!JI328/PRICES!JI327)</f>
        <v>-5.0916616916245619E-2</v>
      </c>
      <c r="JJ328">
        <f>LN(PRICES!JJ328/PRICES!JJ327)</f>
        <v>-0.10172015479036783</v>
      </c>
      <c r="JK328">
        <f>LN(PRICES!JK328/PRICES!JK327)</f>
        <v>1.8616234941811707E-2</v>
      </c>
      <c r="JL328">
        <f>LN(PRICES!JL328/PRICES!JL327)</f>
        <v>-5.4252772133706627E-2</v>
      </c>
      <c r="JM328">
        <f>LN(PRICES!JM328/PRICES!JM327)</f>
        <v>-5.706489717060554E-2</v>
      </c>
      <c r="JN328">
        <f>LN(PRICES!JN328/PRICES!JN327)</f>
        <v>-5.4293880016912634E-2</v>
      </c>
      <c r="JO328">
        <f>LN(PRICES!JO328/PRICES!JO327)</f>
        <v>-3.6832488165074095E-3</v>
      </c>
      <c r="JP328">
        <f>LN(PRICES!JP328/PRICES!JP327)</f>
        <v>-7.3416275838196654E-2</v>
      </c>
      <c r="JQ328">
        <f>LN(PRICES!JQ328/PRICES!JQ327)</f>
        <v>-4.1685601995106292E-2</v>
      </c>
      <c r="JR328">
        <f>LN(PRICES!JR328/PRICES!JR327)</f>
        <v>-2.1635218574014039E-2</v>
      </c>
      <c r="JS328">
        <f>LN(PRICES!JS328/PRICES!JS327)</f>
        <v>-3.6912611283282264E-2</v>
      </c>
      <c r="JT328">
        <f>LN(PRICES!JT328/PRICES!JT327)</f>
        <v>-9.5930259971680246E-4</v>
      </c>
      <c r="JU328">
        <f>LN(PRICES!JU328/PRICES!JU327)</f>
        <v>-4.04921287443182E-2</v>
      </c>
      <c r="JV328">
        <f>LN(PRICES!JV328/PRICES!JV327)</f>
        <v>-3.9967602141298776E-2</v>
      </c>
      <c r="JW328">
        <f>LN(PRICES!JW328/PRICES!JW327)</f>
        <v>-6.482086660741862E-2</v>
      </c>
      <c r="JX328">
        <f>LN(PRICES!JX328/PRICES!JX327)</f>
        <v>-4.5879553311346633E-2</v>
      </c>
      <c r="JY328">
        <f>LN(PRICES!JY328/PRICES!JY327)</f>
        <v>-5.0238133034500372E-2</v>
      </c>
      <c r="JZ328">
        <f>LN(PRICES!JZ328/PRICES!JZ327)</f>
        <v>-6.1535824853172702E-2</v>
      </c>
      <c r="KA328">
        <f>LN(PRICES!KA328/PRICES!KA327)</f>
        <v>-1.8649371365077081E-2</v>
      </c>
      <c r="KB328">
        <f>LN(PRICES!KB328/PRICES!KB327)</f>
        <v>-2.0149340021489361E-2</v>
      </c>
      <c r="KC328">
        <f>LN(PRICES!KC328/PRICES!KC327)</f>
        <v>-7.6011851943017239E-2</v>
      </c>
      <c r="KD328">
        <f>LN(PRICES!KD328/PRICES!KD327)</f>
        <v>-0.10603780450394128</v>
      </c>
      <c r="KE328">
        <f>LN(PRICES!KE328/PRICES!KE327)</f>
        <v>-0.14536808979039234</v>
      </c>
      <c r="KF328">
        <f>LN(PRICES!KF328/PRICES!KF327)</f>
        <v>-2.3342255312695282E-2</v>
      </c>
      <c r="KG328">
        <f>LN(PRICES!KG328/PRICES!KG327)</f>
        <v>-7.7102905361733559E-2</v>
      </c>
      <c r="KH328">
        <f>LN(PRICES!KH328/PRICES!KH327)</f>
        <v>-5.3646590721499743E-2</v>
      </c>
      <c r="KI328">
        <f>LN(PRICES!KI328/PRICES!KI327)</f>
        <v>-7.420970232381098E-2</v>
      </c>
      <c r="KJ328">
        <f>LN(PRICES!KJ328/PRICES!KJ327)</f>
        <v>-9.0048300051307734E-2</v>
      </c>
      <c r="KK328">
        <f>LN(PRICES!KK328/PRICES!KK327)</f>
        <v>-6.2461047426385717E-2</v>
      </c>
      <c r="KL328">
        <f>LN(PRICES!KL328/PRICES!KL327)</f>
        <v>-9.7683502332139346E-3</v>
      </c>
      <c r="KM328">
        <f>LN(PRICES!KM328/PRICES!KM327)</f>
        <v>-4.848267671261984E-2</v>
      </c>
      <c r="KN328">
        <f>LN(PRICES!KN328/PRICES!KN327)</f>
        <v>-4.4269173186311392E-2</v>
      </c>
      <c r="KO328">
        <f>LN(PRICES!KO328/PRICES!KO327)</f>
        <v>-7.0252082533514754E-2</v>
      </c>
      <c r="KP328">
        <f>LN(PRICES!KP328/PRICES!KP327)</f>
        <v>-5.2879794313698443E-2</v>
      </c>
      <c r="KQ328">
        <f>LN(PRICES!KQ328/PRICES!KQ327)</f>
        <v>-1.6798648723306026E-2</v>
      </c>
      <c r="KR328">
        <f>LN(PRICES!KR328/PRICES!KR327)</f>
        <v>-8.5292822837003249E-2</v>
      </c>
      <c r="KS328">
        <f>LN(PRICES!KS328/PRICES!KS327)</f>
        <v>-7.3610729632666112E-3</v>
      </c>
      <c r="KT328">
        <f>LN(PRICES!KT328/PRICES!KT327)</f>
        <v>8.4818259028050166E-3</v>
      </c>
      <c r="KU328">
        <f>LN(PRICES!KU328/PRICES!KU327)</f>
        <v>-7.314096347463353E-2</v>
      </c>
      <c r="KV328">
        <f>LN(PRICES!KV328/PRICES!KV327)</f>
        <v>-3.5037442733385042E-2</v>
      </c>
      <c r="KW328">
        <f>LN(PRICES!KW328/PRICES!KW327)</f>
        <v>-5.7899772051369473E-2</v>
      </c>
      <c r="KX328">
        <f>LN(PRICES!KX328/PRICES!KX327)</f>
        <v>-6.5360797528756315E-2</v>
      </c>
      <c r="KY328">
        <f>LN(PRICES!KY328/PRICES!KY327)</f>
        <v>-5.7571378788328902E-2</v>
      </c>
      <c r="KZ328">
        <f>LN(PRICES!KZ328/PRICES!KZ327)</f>
        <v>-7.2491164732185531E-2</v>
      </c>
      <c r="LA328">
        <f>LN(PRICES!LA328/PRICES!LA327)</f>
        <v>-4.9935700901023422E-2</v>
      </c>
      <c r="LB328">
        <f>LN(PRICES!LB328/PRICES!LB327)</f>
        <v>-6.4798009622385674E-2</v>
      </c>
      <c r="LC328">
        <f>LN(PRICES!LC328/PRICES!LC327)</f>
        <v>-5.8759501552210748E-2</v>
      </c>
      <c r="LD328">
        <f>LN(PRICES!LD328/PRICES!LD327)</f>
        <v>-4.3410327223624492E-2</v>
      </c>
      <c r="LE328">
        <f>LN(PRICES!LE328/PRICES!LE327)</f>
        <v>-8.8641931915911729E-2</v>
      </c>
      <c r="LF328">
        <f>LN(PRICES!LF328/PRICES!LF327)</f>
        <v>-3.8346712368347156E-2</v>
      </c>
      <c r="LG328">
        <f>LN(PRICES!LG328/PRICES!LG327)</f>
        <v>-2.2208687135701666E-2</v>
      </c>
      <c r="LH328">
        <f>LN(PRICES!LH328/PRICES!LH327)</f>
        <v>-5.8659898846374174E-2</v>
      </c>
      <c r="LI328">
        <f>LN(PRICES!LI328/PRICES!LI327)</f>
        <v>-6.6988192697718649E-2</v>
      </c>
      <c r="LJ328">
        <f>LN(PRICES!LJ328/PRICES!LJ327)</f>
        <v>-2.900886913718843E-2</v>
      </c>
      <c r="LK328">
        <f>LN(PRICES!LK328/PRICES!LK327)</f>
        <v>-6.5283454830756663E-2</v>
      </c>
      <c r="LL328">
        <f>LN(PRICES!LL328/PRICES!LL327)</f>
        <v>-9.9383584753628129E-2</v>
      </c>
      <c r="LM328">
        <f>LN(PRICES!LM328/PRICES!LM327)</f>
        <v>-3.5733989712163648E-2</v>
      </c>
      <c r="LN328">
        <f>LN(PRICES!LN328/PRICES!LN327)</f>
        <v>-4.8861834432188E-2</v>
      </c>
      <c r="LO328">
        <f>LN(PRICES!LO328/PRICES!LO327)</f>
        <v>4.3244358070885017E-3</v>
      </c>
      <c r="LP328">
        <f>LN(PRICES!LP328/PRICES!LP327)</f>
        <v>-6.3117207914311288E-2</v>
      </c>
      <c r="LQ328">
        <f>LN(PRICES!LQ328/PRICES!LQ327)</f>
        <v>-1.5740936960156441E-2</v>
      </c>
      <c r="LR328">
        <f>LN(PRICES!LR328/PRICES!LR327)</f>
        <v>-7.1128394871933578E-2</v>
      </c>
      <c r="LS328">
        <f>LN(PRICES!LS328/PRICES!LS327)</f>
        <v>-2.2210019587858208E-2</v>
      </c>
      <c r="LT328">
        <f>LN(PRICES!LT328/PRICES!LT327)</f>
        <v>-1.665245611310039E-2</v>
      </c>
      <c r="LU328">
        <f>LN(PRICES!LU328/PRICES!LU327)</f>
        <v>-4.6143828650802909E-2</v>
      </c>
      <c r="LV328">
        <f>LN(PRICES!LV328/PRICES!LV327)</f>
        <v>-4.7852759874871781E-2</v>
      </c>
      <c r="LW328">
        <f>LN(PRICES!LW328/PRICES!LW327)</f>
        <v>-1.6633288219553601E-2</v>
      </c>
      <c r="LX328">
        <f>LN(PRICES!LX328/PRICES!LX327)</f>
        <v>-6.8491197093025841E-2</v>
      </c>
      <c r="LY328">
        <f>LN(PRICES!LY328/PRICES!LY327)</f>
        <v>-4.4529575688215792E-2</v>
      </c>
      <c r="LZ328">
        <f>LN(PRICES!LZ328/PRICES!LZ327)</f>
        <v>-1.7606545995640082E-2</v>
      </c>
      <c r="MA328">
        <f>LN(PRICES!MA328/PRICES!MA327)</f>
        <v>-1.2848559775763012E-2</v>
      </c>
      <c r="MB328">
        <f>LN(PRICES!MB328/PRICES!MB327)</f>
        <v>-2.658222605062948E-2</v>
      </c>
      <c r="MC328">
        <f>LN(PRICES!MC328/PRICES!MC327)</f>
        <v>-3.2533057788462862E-2</v>
      </c>
      <c r="MD328">
        <f>LN(PRICES!MD328/PRICES!MD327)</f>
        <v>-2.1576019959419447E-3</v>
      </c>
      <c r="ME328">
        <f>LN(PRICES!ME328/PRICES!ME327)</f>
        <v>-4.4884539234625896E-2</v>
      </c>
      <c r="MF328">
        <f>LN(PRICES!MF328/PRICES!MF327)</f>
        <v>-8.9516734625358932E-2</v>
      </c>
      <c r="MG328">
        <f>LN(PRICES!MG328/PRICES!MG327)</f>
        <v>-2.7319867303190141E-2</v>
      </c>
      <c r="MH328">
        <f>LN(PRICES!MH328/PRICES!MH327)</f>
        <v>-5.8442971152997417E-2</v>
      </c>
      <c r="MI328">
        <f>LN(PRICES!MI328/PRICES!MI327)</f>
        <v>-1.4233339708266061E-2</v>
      </c>
      <c r="MJ328">
        <f>LN(PRICES!MJ328/PRICES!MJ327)</f>
        <v>-9.7507536757659259E-4</v>
      </c>
      <c r="MK328">
        <f>LN(PRICES!MK328/PRICES!MK327)</f>
        <v>-2.9679067161578022E-2</v>
      </c>
      <c r="ML328">
        <f>LN(PRICES!ML328/PRICES!ML327)</f>
        <v>-5.0739390981470248E-2</v>
      </c>
      <c r="MM328">
        <f>LN(PRICES!MM328/PRICES!MM327)</f>
        <v>-3.1530997891063575E-2</v>
      </c>
      <c r="MN328">
        <f>LN(PRICES!MN328/PRICES!MN327)</f>
        <v>-8.6262777100464635E-2</v>
      </c>
      <c r="MO328">
        <f>LN(PRICES!MO328/PRICES!MO327)</f>
        <v>-2.9753873335959507E-2</v>
      </c>
      <c r="MP328">
        <f>LN(PRICES!MP328/PRICES!MP327)</f>
        <v>7.2808524130088346E-3</v>
      </c>
      <c r="MQ328">
        <f>LN(PRICES!MQ328/PRICES!MQ327)</f>
        <v>-3.5951595121011736E-3</v>
      </c>
      <c r="MR328">
        <f>LN(PRICES!MR328/PRICES!MR327)</f>
        <v>-5.0368789642679053E-2</v>
      </c>
      <c r="MS328">
        <f>LN(PRICES!MS328/PRICES!MS327)</f>
        <v>-0.16750650828764146</v>
      </c>
      <c r="MT328">
        <f>LN(PRICES!MT328/PRICES!MT327)</f>
        <v>-3.5692006771770077E-2</v>
      </c>
      <c r="MU328">
        <f>LN(PRICES!MU328/PRICES!MU327)</f>
        <v>-1.3358527703518669E-2</v>
      </c>
      <c r="MV328">
        <f>LN(PRICES!MV328/PRICES!MV327)</f>
        <v>-7.1521678545724944E-3</v>
      </c>
      <c r="MW328">
        <f>LN(PRICES!MW328/PRICES!MW327)</f>
        <v>-6.2460190980454494E-2</v>
      </c>
      <c r="MX328">
        <f>LN(PRICES!MX328/PRICES!MX327)</f>
        <v>-4.2033301932554036E-2</v>
      </c>
      <c r="MY328">
        <f>LN(PRICES!MY328/PRICES!MY327)</f>
        <v>-3.4261032759776856E-2</v>
      </c>
      <c r="MZ328">
        <f>LN(PRICES!MZ328/PRICES!MZ327)</f>
        <v>-2.0543711013934093E-2</v>
      </c>
      <c r="NA328">
        <f>LN(PRICES!NA328/PRICES!NA327)</f>
        <v>-4.6989691704727825E-2</v>
      </c>
      <c r="NB328">
        <f>LN(PRICES!NB328/PRICES!NB327)</f>
        <v>-7.4957102265253706E-2</v>
      </c>
      <c r="NC328">
        <f>LN(PRICES!NC328/PRICES!NC327)</f>
        <v>-4.5507558022435486E-3</v>
      </c>
      <c r="ND328">
        <f>LN(PRICES!ND328/PRICES!ND327)</f>
        <v>-8.552220065515613E-2</v>
      </c>
      <c r="NE328">
        <f>LN(PRICES!NE328/PRICES!NE327)</f>
        <v>-5.5693934289188639E-2</v>
      </c>
      <c r="NF328">
        <f>LN(PRICES!NF328/PRICES!NF327)</f>
        <v>-0.10174027216550989</v>
      </c>
      <c r="NG328">
        <f>LN(PRICES!NG328/PRICES!NG327)</f>
        <v>-4.2611431610764416E-2</v>
      </c>
      <c r="NH328">
        <f>LN(PRICES!NH328/PRICES!NH327)</f>
        <v>-6.0658606153144556E-2</v>
      </c>
      <c r="NI328">
        <f>LN(PRICES!NI328/PRICES!NI327)</f>
        <v>9.5480703762531541E-3</v>
      </c>
      <c r="NJ328">
        <f>LN(PRICES!NJ328/PRICES!NJ327)</f>
        <v>-3.6324083694965349E-2</v>
      </c>
      <c r="NK328">
        <f>LN(PRICES!NK328/PRICES!NK327)</f>
        <v>-5.2224447944776743E-2</v>
      </c>
      <c r="NL328">
        <f>LN(PRICES!NL328/PRICES!NL327)</f>
        <v>-6.015855242578598E-2</v>
      </c>
      <c r="NM328">
        <f>LN(PRICES!NM328/PRICES!NM327)</f>
        <v>-6.5368390567035112E-2</v>
      </c>
      <c r="NN328">
        <f>LN(PRICES!NN328/PRICES!NN327)</f>
        <v>-8.2034935900319114E-2</v>
      </c>
      <c r="NO328">
        <f>LN(PRICES!NO328/PRICES!NO327)</f>
        <v>-4.0000721228022132E-2</v>
      </c>
      <c r="NP328">
        <f>LN(PRICES!NP328/PRICES!NP327)</f>
        <v>-6.9965763073115564E-3</v>
      </c>
      <c r="NQ328">
        <f>LN(PRICES!NQ328/PRICES!NQ327)</f>
        <v>-5.1261028512708993E-2</v>
      </c>
      <c r="NR328">
        <f>LN(PRICES!NR328/PRICES!NR327)</f>
        <v>-4.1898653500098984E-2</v>
      </c>
      <c r="NS328">
        <f>LN(PRICES!NS328/PRICES!NS327)</f>
        <v>-8.7861324294362123E-2</v>
      </c>
      <c r="NT328">
        <f>LN(PRICES!NT328/PRICES!NT327)</f>
        <v>1.0417853542232593E-2</v>
      </c>
      <c r="NU328">
        <f>LN(PRICES!NU328/PRICES!NU327)</f>
        <v>-8.0337944410370041E-3</v>
      </c>
      <c r="NV328">
        <f>LN(PRICES!NV328/PRICES!NV327)</f>
        <v>-6.2377110671627128E-2</v>
      </c>
      <c r="NW328">
        <f>LN(PRICES!NW328/PRICES!NW327)</f>
        <v>-5.4135786501721114E-2</v>
      </c>
      <c r="NX328">
        <f>LN(PRICES!NX328/PRICES!NX327)</f>
        <v>-6.6347421801474279E-2</v>
      </c>
      <c r="NY328">
        <f>LN(PRICES!NY328/PRICES!NY327)</f>
        <v>-1.4361273799706835E-2</v>
      </c>
      <c r="NZ328">
        <f>LN(PRICES!NZ328/PRICES!NZ327)</f>
        <v>3.8141783122170162E-3</v>
      </c>
      <c r="OA328">
        <f>LN(PRICES!OA328/PRICES!OA327)</f>
        <v>-2.9740778317617352E-2</v>
      </c>
      <c r="OB328">
        <f>LN(PRICES!OB328/PRICES!OB327)</f>
        <v>-2.2557921735199349E-3</v>
      </c>
      <c r="OC328">
        <f>LN(PRICES!OC328/PRICES!OC327)</f>
        <v>-4.2260098001602811E-2</v>
      </c>
      <c r="OD328">
        <f>LN(PRICES!OD328/PRICES!OD327)</f>
        <v>-6.0172660711799289E-2</v>
      </c>
      <c r="OE328">
        <f>LN(PRICES!OE328/PRICES!OE327)</f>
        <v>-2.5604540466677535E-2</v>
      </c>
      <c r="OF328">
        <f>LN(PRICES!OF328/PRICES!OF327)</f>
        <v>-4.7015994760752624E-4</v>
      </c>
      <c r="OG328">
        <f>LN(PRICES!OG328/PRICES!OG327)</f>
        <v>-1.4668704060076912E-2</v>
      </c>
      <c r="OH328">
        <f>LN(PRICES!OH328/PRICES!OH327)</f>
        <v>-2.6550397369556167E-2</v>
      </c>
      <c r="OI328">
        <f>LN(PRICES!OI328/PRICES!OI327)</f>
        <v>2.7845467820251685E-2</v>
      </c>
      <c r="OJ328">
        <f>LN(PRICES!OJ328/PRICES!OJ327)</f>
        <v>-3.5889846531079017E-2</v>
      </c>
      <c r="OK328">
        <f>LN(PRICES!OK328/PRICES!OK327)</f>
        <v>-5.4772605542825814E-2</v>
      </c>
      <c r="OL328">
        <f>LN(PRICES!OL328/PRICES!OL327)</f>
        <v>-4.1158360116822182E-2</v>
      </c>
      <c r="OM328">
        <f>LN(PRICES!OM328/PRICES!OM327)</f>
        <v>-3.6386318485258744E-2</v>
      </c>
      <c r="ON328">
        <f>LN(PRICES!ON328/PRICES!ON327)</f>
        <v>-1.4891812105071706E-2</v>
      </c>
      <c r="OO328">
        <f>LN(PRICES!OO328/PRICES!OO327)</f>
        <v>-2.6103684397599702E-2</v>
      </c>
      <c r="OP328">
        <f>LN(PRICES!OP328/PRICES!OP327)</f>
        <v>-2.2504968438782368E-2</v>
      </c>
      <c r="OQ328">
        <f>LN(PRICES!OQ328/PRICES!OQ327)</f>
        <v>-5.9679232074730727E-2</v>
      </c>
      <c r="OR328">
        <f>LN(PRICES!OR328/PRICES!OR327)</f>
        <v>-4.8370550215687459E-2</v>
      </c>
      <c r="OS328">
        <f>LN(PRICES!OS328/PRICES!OS327)</f>
        <v>-6.7814981572658431E-2</v>
      </c>
      <c r="OT328">
        <f>LN(PRICES!OT328/PRICES!OT327)</f>
        <v>-1.7682466471597366E-2</v>
      </c>
      <c r="OU328">
        <f>LN(PRICES!OU328/PRICES!OU327)</f>
        <v>-4.9032332931088201E-3</v>
      </c>
      <c r="OV328">
        <f>LN(PRICES!OV328/PRICES!OV327)</f>
        <v>-5.2140319795326094E-2</v>
      </c>
      <c r="OW328">
        <f>LN(PRICES!OW328/PRICES!OW327)</f>
        <v>-1.9807444681702299E-2</v>
      </c>
      <c r="OX328">
        <f>LN(PRICES!OX328/PRICES!OX327)</f>
        <v>-1.2326536513958861E-2</v>
      </c>
      <c r="OY328">
        <f>LN(PRICES!OY328/PRICES!OY327)</f>
        <v>-5.8720756205641628E-2</v>
      </c>
      <c r="OZ328">
        <f>LN(PRICES!OZ328/PRICES!OZ327)</f>
        <v>1.2158431292246072E-2</v>
      </c>
      <c r="PA328">
        <f>LN(PRICES!PA328/PRICES!PA327)</f>
        <v>-1.0782527988186508E-2</v>
      </c>
      <c r="PB328">
        <f>LN(PRICES!PB328/PRICES!PB327)</f>
        <v>-1.1421176846096604E-2</v>
      </c>
      <c r="PC328">
        <f>LN(PRICES!PC328/PRICES!PC327)</f>
        <v>-1.1745920162115227E-2</v>
      </c>
      <c r="PD328">
        <f>LN(PRICES!PD328/PRICES!PD327)</f>
        <v>-3.0760611860807794E-3</v>
      </c>
      <c r="PE328">
        <f>LN(PRICES!PE328/PRICES!PE327)</f>
        <v>-4.0433490532586165E-2</v>
      </c>
      <c r="PF328">
        <f>LN(PRICES!PF328/PRICES!PF327)</f>
        <v>-2.1625184485737945E-2</v>
      </c>
      <c r="PG328">
        <f>LN(PRICES!PG328/PRICES!PG327)</f>
        <v>1.6205849625692624E-2</v>
      </c>
      <c r="PH328">
        <f>LN(PRICES!PH328/PRICES!PH327)</f>
        <v>-3.2429005140105945E-2</v>
      </c>
      <c r="PI328">
        <f>LN(PRICES!PI328/PRICES!PI327)</f>
        <v>2.0037850175992559E-3</v>
      </c>
      <c r="PJ328">
        <f>LN(PRICES!PJ328/PRICES!PJ327)</f>
        <v>-6.4934861538177069E-2</v>
      </c>
      <c r="PK328">
        <f>LN(PRICES!PK328/PRICES!PK327)</f>
        <v>-4.4328425978708848E-2</v>
      </c>
      <c r="PL328">
        <f>LN(PRICES!PL328/PRICES!PL327)</f>
        <v>1.2007234351698292E-2</v>
      </c>
      <c r="PM328">
        <f>LN(PRICES!PM328/PRICES!PM327)</f>
        <v>-1.6956117420282704E-2</v>
      </c>
      <c r="PN328">
        <f>LN(PRICES!PN328/PRICES!PN327)</f>
        <v>-1.7886969226725467E-2</v>
      </c>
      <c r="PO328">
        <f>LN(PRICES!PO328/PRICES!PO327)</f>
        <v>-4.6538765353930034E-2</v>
      </c>
      <c r="PP328">
        <f>LN(PRICES!PP328/PRICES!PP327)</f>
        <v>-4.8426664992020578E-2</v>
      </c>
      <c r="PQ328">
        <f>LN(PRICES!PQ328/PRICES!PQ327)</f>
        <v>-5.7306923340714275E-3</v>
      </c>
      <c r="PR328">
        <f>LN(PRICES!PR328/PRICES!PR327)</f>
        <v>8.6049279755639752E-3</v>
      </c>
      <c r="PS328">
        <f>LN(PRICES!PS328/PRICES!PS327)</f>
        <v>0</v>
      </c>
      <c r="PT328">
        <f>LN(PRICES!PT328/PRICES!PT327)</f>
        <v>-6.8447769037409581E-2</v>
      </c>
      <c r="PU328">
        <f>LN(PRICES!PU328/PRICES!PU327)</f>
        <v>-3.5842696758063564E-3</v>
      </c>
      <c r="PV328">
        <f>LN(PRICES!PV328/PRICES!PV327)</f>
        <v>-8.8651472020129171E-2</v>
      </c>
      <c r="PW328">
        <f>LN(PRICES!PW328/PRICES!PW327)</f>
        <v>-2.9887979581834178E-4</v>
      </c>
      <c r="PX328">
        <f>LN(PRICES!PX328/PRICES!PX327)</f>
        <v>6.1269209359993506E-4</v>
      </c>
      <c r="PY328">
        <f>LN(PRICES!PY328/PRICES!PY327)</f>
        <v>-2.5493871127365487E-2</v>
      </c>
      <c r="PZ328">
        <f>LN(PRICES!PZ328/PRICES!PZ327)</f>
        <v>-2.4677475920945165E-2</v>
      </c>
      <c r="QA328">
        <f>LN(PRICES!QA328/PRICES!QA327)</f>
        <v>-8.6248822428587786E-3</v>
      </c>
      <c r="QB328">
        <f>LN(PRICES!QB328/PRICES!QB327)</f>
        <v>-5.9591956585682206E-2</v>
      </c>
      <c r="QC328">
        <f>LN(PRICES!QC328/PRICES!QC327)</f>
        <v>-5.7351762440685621E-2</v>
      </c>
      <c r="QD328">
        <f>LN(PRICES!QD328/PRICES!QD327)</f>
        <v>-7.4556060422407686E-2</v>
      </c>
      <c r="QE328">
        <f>LN(PRICES!QE328/PRICES!QE327)</f>
        <v>-1.4646500137680827E-2</v>
      </c>
      <c r="QF328">
        <f>LN(PRICES!QF328/PRICES!QF327)</f>
        <v>-0.13325666323321331</v>
      </c>
      <c r="QG328">
        <f>LN(PRICES!QG328/PRICES!QG327)</f>
        <v>-7.6587044583121697E-2</v>
      </c>
      <c r="QH328">
        <f>LN(PRICES!QH328/PRICES!QH327)</f>
        <v>-4.3886620290723689E-2</v>
      </c>
      <c r="QI328">
        <f>LN(PRICES!QI328/PRICES!QI327)</f>
        <v>-2.4459928719263255E-2</v>
      </c>
      <c r="QJ328">
        <f>LN(PRICES!QJ328/PRICES!QJ327)</f>
        <v>-0.11974842779859604</v>
      </c>
      <c r="QK328">
        <f>LN(PRICES!QK328/PRICES!QK327)</f>
        <v>-7.2620229990317236E-3</v>
      </c>
      <c r="QL328">
        <f>LN(PRICES!QL328/PRICES!QL327)</f>
        <v>-1.3322695052977737E-3</v>
      </c>
      <c r="QM328">
        <f>LN(PRICES!QM328/PRICES!QM327)</f>
        <v>-4.9566037827964954E-2</v>
      </c>
      <c r="QN328">
        <f>LN(PRICES!QN328/PRICES!QN327)</f>
        <v>-2.960296240323709E-2</v>
      </c>
      <c r="QO328">
        <f>LN(PRICES!QO328/PRICES!QO327)</f>
        <v>-2.1078425657871373E-2</v>
      </c>
      <c r="QP328">
        <f>LN(PRICES!QP328/PRICES!QP327)</f>
        <v>-7.3830860309700694E-2</v>
      </c>
      <c r="QQ328">
        <f>LN(PRICES!QQ328/PRICES!QQ327)</f>
        <v>-2.0947888760932891E-2</v>
      </c>
      <c r="QR328">
        <f>LN(PRICES!QR328/PRICES!QR327)</f>
        <v>-1.7648300114469051E-2</v>
      </c>
      <c r="QS328">
        <f>LN(PRICES!QS328/PRICES!QS327)</f>
        <v>-4.0790552047366854E-2</v>
      </c>
      <c r="QT328">
        <f>LN(PRICES!QT328/PRICES!QT327)</f>
        <v>-1.091464533577911E-2</v>
      </c>
      <c r="QU328">
        <f>LN(PRICES!QU328/PRICES!QU327)</f>
        <v>-4.0073768393645862E-2</v>
      </c>
      <c r="QV328">
        <f>LN(PRICES!QV328/PRICES!QV327)</f>
        <v>-5.3701823545374491E-3</v>
      </c>
      <c r="QW328">
        <f>LN(PRICES!QW328/PRICES!QW327)</f>
        <v>-2.5811946283405281E-2</v>
      </c>
      <c r="QX328">
        <f>LN(PRICES!QX328/PRICES!QX327)</f>
        <v>-5.1915081948134004E-2</v>
      </c>
      <c r="QY328">
        <f>LN(PRICES!QY328/PRICES!QY327)</f>
        <v>-1.7347944199251286E-2</v>
      </c>
      <c r="QZ328">
        <f>LN(PRICES!QZ328/PRICES!QZ327)</f>
        <v>-4.1844647048416762E-2</v>
      </c>
      <c r="RA328">
        <f>LN(PRICES!RA328/PRICES!RA327)</f>
        <v>2.6072296475245241E-2</v>
      </c>
      <c r="RB328">
        <f>LN(PRICES!RB328/PRICES!RB327)</f>
        <v>-3.5193103516200148E-2</v>
      </c>
      <c r="RC328">
        <f>LN(PRICES!RC328/PRICES!RC327)</f>
        <v>-4.3966846790757859E-2</v>
      </c>
      <c r="RD328">
        <f>LN(PRICES!RD328/PRICES!RD327)</f>
        <v>-2.6869733481450161E-2</v>
      </c>
      <c r="RE328">
        <f>LN(PRICES!RE328/PRICES!RE327)</f>
        <v>-5.4598245068769091E-2</v>
      </c>
      <c r="RF328">
        <f>LN(PRICES!RF328/PRICES!RF327)</f>
        <v>-3.4314823921047961E-2</v>
      </c>
      <c r="RG328">
        <f>LN(PRICES!RG328/PRICES!RG327)</f>
        <v>-4.8255593537680282E-2</v>
      </c>
      <c r="RH328">
        <f>LN(PRICES!RH328/PRICES!RH327)</f>
        <v>4.4323769081447322E-3</v>
      </c>
      <c r="RI328">
        <f>LN(PRICES!RI328/PRICES!RI327)</f>
        <v>-5.9898100053549244E-2</v>
      </c>
      <c r="RJ328">
        <f>LN(PRICES!RJ328/PRICES!RJ327)</f>
        <v>-3.3200328477138275E-2</v>
      </c>
      <c r="RK328">
        <f>LN(PRICES!RK328/PRICES!RK327)</f>
        <v>-4.0522214380615616E-2</v>
      </c>
      <c r="RL328">
        <f>LN(PRICES!RL328/PRICES!RL327)</f>
        <v>-4.7733166651698807E-2</v>
      </c>
      <c r="RM328">
        <f>LN(PRICES!RM328/PRICES!RM327)</f>
        <v>-6.9697374535279522E-2</v>
      </c>
      <c r="RN328">
        <f>LN(PRICES!RN328/PRICES!RN327)</f>
        <v>-5.0618845487545985E-2</v>
      </c>
      <c r="RO328">
        <f>LN(PRICES!RO328/PRICES!RO327)</f>
        <v>-7.1298058856315655E-2</v>
      </c>
      <c r="RP328">
        <f>LN(PRICES!RP328/PRICES!RP327)</f>
        <v>-6.9712737268717476E-2</v>
      </c>
      <c r="RQ328">
        <f>LN(PRICES!RQ328/PRICES!RQ327)</f>
        <v>-1.2820730837193787E-2</v>
      </c>
      <c r="RR328">
        <f>LN(PRICES!RR328/PRICES!RR327)</f>
        <v>-2.3812774088186238E-2</v>
      </c>
      <c r="RS328">
        <f>LN(PRICES!RS328/PRICES!RS327)</f>
        <v>-6.3590721060268904E-2</v>
      </c>
      <c r="RT328">
        <f>LN(PRICES!RT328/PRICES!RT327)</f>
        <v>-5.63529006252503E-2</v>
      </c>
      <c r="RU328">
        <f>LN(PRICES!RU328/PRICES!RU327)</f>
        <v>-2.3024717964388059E-2</v>
      </c>
      <c r="RV328">
        <f>LN(PRICES!RV328/PRICES!RV327)</f>
        <v>-3.8197284989539816E-2</v>
      </c>
      <c r="RW328">
        <f>LN(PRICES!RW328/PRICES!RW327)</f>
        <v>-3.9672487529529961E-2</v>
      </c>
      <c r="RX328">
        <f>LN(PRICES!RX328/PRICES!RX327)</f>
        <v>-2.199488406178075E-2</v>
      </c>
      <c r="RY328">
        <f>LN(PRICES!RY328/PRICES!RY327)</f>
        <v>-1.7800685660580063E-2</v>
      </c>
      <c r="RZ328">
        <f>LN(PRICES!RZ328/PRICES!RZ327)</f>
        <v>-9.0061932937013756E-2</v>
      </c>
      <c r="SA328">
        <f>LN(PRICES!SA328/PRICES!SA327)</f>
        <v>-3.5327963753283412E-2</v>
      </c>
      <c r="SB328">
        <f>LN(PRICES!SB328/PRICES!SB327)</f>
        <v>-4.5068335847172798E-2</v>
      </c>
      <c r="SC328">
        <f>LN(PRICES!SC328/PRICES!SC327)</f>
        <v>-3.8421080776063772E-2</v>
      </c>
      <c r="SD328">
        <f>LN(PRICES!SD328/PRICES!SD327)</f>
        <v>-8.6654927817683941E-2</v>
      </c>
      <c r="SE328">
        <f>LN(PRICES!SE328/PRICES!SE327)</f>
        <v>-3.9156765810395421E-2</v>
      </c>
      <c r="SF328">
        <f>LN(PRICES!SF328/PRICES!SF327)</f>
        <v>-0.1187014424204216</v>
      </c>
      <c r="SG328">
        <f>LN(PRICES!SG328/PRICES!SG327)</f>
        <v>-0.12286886906085875</v>
      </c>
      <c r="SH328">
        <f>LN(PRICES!SH328/PRICES!SH327)</f>
        <v>-6.4347776900556652E-2</v>
      </c>
      <c r="SI328">
        <f>LN(PRICES!SI328/PRICES!SI327)</f>
        <v>-3.6462058500114192E-2</v>
      </c>
      <c r="SJ328">
        <f>LN(PRICES!SJ328/PRICES!SJ327)</f>
        <v>-6.486299749951964E-2</v>
      </c>
      <c r="SK328">
        <f>LN(PRICES!SK328/PRICES!SK327)</f>
        <v>-6.4091107933241728E-2</v>
      </c>
      <c r="SL328">
        <f>LN(PRICES!SL328/PRICES!SL327)</f>
        <v>-9.7046896644180265E-3</v>
      </c>
      <c r="SM328">
        <f>LN(PRICES!SM328/PRICES!SM327)</f>
        <v>-5.3820655700135535E-2</v>
      </c>
      <c r="SN328">
        <f>LN(PRICES!SN328/PRICES!SN327)</f>
        <v>-2.0463388702899852E-2</v>
      </c>
      <c r="SO328">
        <f>LN(PRICES!SO328/PRICES!SO327)</f>
        <v>-7.1772435780547775E-2</v>
      </c>
      <c r="SP328">
        <f>LN(PRICES!SP328/PRICES!SP327)</f>
        <v>-5.3024581540612181E-2</v>
      </c>
      <c r="SQ328">
        <f>LN(PRICES!SQ328/PRICES!SQ327)</f>
        <v>-5.1487495959312041E-2</v>
      </c>
      <c r="SR328">
        <f>LN(PRICES!SR328/PRICES!SR327)</f>
        <v>6.7658709264911646E-2</v>
      </c>
      <c r="SS328">
        <f>LN(PRICES!SS328/PRICES!SS327)</f>
        <v>-1.4647020506911093E-2</v>
      </c>
      <c r="ST328">
        <f>LN(PRICES!ST328/PRICES!ST327)</f>
        <v>-7.6015026072224504E-2</v>
      </c>
      <c r="SU328">
        <f>LN(PRICES!SU328/PRICES!SU327)</f>
        <v>-7.5044006600973379E-2</v>
      </c>
      <c r="SV328">
        <f>LN(PRICES!SV328/PRICES!SV327)</f>
        <v>-3.7003055534988623E-2</v>
      </c>
      <c r="SW328">
        <f>LN(PRICES!SW328/PRICES!SW327)</f>
        <v>-5.8976791329971363E-2</v>
      </c>
      <c r="SX328">
        <f>LN(PRICES!SX328/PRICES!SX327)</f>
        <v>1.9853763017708755E-2</v>
      </c>
      <c r="SY328">
        <f>LN(PRICES!SY328/PRICES!SY327)</f>
        <v>-9.127131538687315E-2</v>
      </c>
      <c r="SZ328">
        <f>LN(PRICES!SZ328/PRICES!SZ327)</f>
        <v>-1.087616657061951E-2</v>
      </c>
      <c r="TA328">
        <f>LN(PRICES!TA328/PRICES!TA327)</f>
        <v>-2.4576555371061876E-2</v>
      </c>
      <c r="TB328">
        <f>LN(PRICES!TB328/PRICES!TB327)</f>
        <v>-2.5165192762743045E-2</v>
      </c>
      <c r="TC328">
        <f>LN(PRICES!TC328/PRICES!TC327)</f>
        <v>-3.6422775387969779E-2</v>
      </c>
      <c r="TD328">
        <f>LN(PRICES!TD328/PRICES!TD327)</f>
        <v>-6.2875978697381707E-2</v>
      </c>
      <c r="TE328">
        <f>LN(PRICES!TE328/PRICES!TE327)</f>
        <v>-5.7519155023239135E-2</v>
      </c>
      <c r="TF328">
        <f>LN(PRICES!TF328/PRICES!TF327)</f>
        <v>-6.4878683849750957E-2</v>
      </c>
      <c r="TG328">
        <f>LN(PRICES!TG328/PRICES!TG327)</f>
        <v>-2.3371559997837969E-2</v>
      </c>
      <c r="TH328">
        <f>LN(PRICES!TH328/PRICES!TH327)</f>
        <v>8.2136296815131446E-3</v>
      </c>
      <c r="TI328">
        <f>IFERROR(LN(PRICES!TI328/PRICES!TI327),0)</f>
        <v>-0.1004255444801463</v>
      </c>
      <c r="TJ328">
        <f>IFERROR(LN(PRICES!TJ328/PRICES!TJ327),0)</f>
        <v>-0.10549130705992969</v>
      </c>
      <c r="TK328">
        <f>IFERROR(LN(PRICES!TK328/PRICES!TK327),0)</f>
        <v>-6.2316504085618882E-2</v>
      </c>
      <c r="TL328">
        <f>IFERROR(LN(PRICES!TL328/PRICES!TL327),0)</f>
        <v>-3.1280794857116899E-2</v>
      </c>
      <c r="TM328">
        <f>IFERROR(LN(PRICES!TM328/PRICES!TM327),0)</f>
        <v>-2.4766542002146914E-2</v>
      </c>
      <c r="TN328">
        <f>IFERROR(LN(PRICES!TN328/PRICES!TN327),0)</f>
        <v>-3.7337390113897445E-2</v>
      </c>
      <c r="TO328">
        <f>IFERROR(LN(PRICES!TO328/PRICES!TO327),0)</f>
        <v>3.6168708537163891E-2</v>
      </c>
      <c r="TP328">
        <f>IFERROR(LN(PRICES!TP328/PRICES!TP327),0)</f>
        <v>-2.7595267475680883E-2</v>
      </c>
      <c r="TQ328">
        <f>IFERROR(LN(PRICES!TQ328/PRICES!TQ327),0)</f>
        <v>-2.4981792450095641E-2</v>
      </c>
      <c r="TR328">
        <f>IFERROR(LN(PRICES!TR328/PRICES!TR327),0)</f>
        <v>-7.8979852461618316E-2</v>
      </c>
      <c r="TS328">
        <f>IFERROR(LN(PRICES!TS328/PRICES!TS327),0)</f>
        <v>-8.3140926489600822E-2</v>
      </c>
      <c r="TT328">
        <f>IFERROR(LN(PRICES!TT328/PRICES!TT327),0)</f>
        <v>-3.7401242700525257E-2</v>
      </c>
      <c r="TU328">
        <f>IFERROR(LN(PRICES!TU328/PRICES!TU327),0)</f>
        <v>-8.8814834223473971E-2</v>
      </c>
      <c r="TV328">
        <f>IFERROR(LN(PRICES!TV328/PRICES!TV327),0)</f>
        <v>-4.2221532317910988E-2</v>
      </c>
      <c r="TW328">
        <f>IFERROR(LN(PRICES!TW328/PRICES!TW327),0)</f>
        <v>-8.1207449441450044E-2</v>
      </c>
      <c r="TX328">
        <f>IFERROR(LN(PRICES!TX328/PRICES!TX327),0)</f>
        <v>-3.6581714397201537E-2</v>
      </c>
      <c r="TY328">
        <f>IFERROR(LN(PRICES!TY328/PRICES!TY327),0)</f>
        <v>-6.8784651103187738E-2</v>
      </c>
      <c r="TZ328">
        <f>IFERROR(LN(PRICES!TZ328/PRICES!TZ327),0)</f>
        <v>5.8038070181345262E-2</v>
      </c>
      <c r="UA328">
        <f>IFERROR(LN(PRICES!UA328/PRICES!UA327),0)</f>
        <v>-2.7561968371527249E-2</v>
      </c>
      <c r="UB328">
        <f>IFERROR(LN(PRICES!UB328/PRICES!UB327),0)</f>
        <v>-8.5664776086399386E-2</v>
      </c>
      <c r="UC328">
        <f>IFERROR(LN(PRICES!UC328/PRICES!UC327),0)</f>
        <v>-8.4214888955515571E-2</v>
      </c>
      <c r="UD328">
        <f>IFERROR(LN(PRICES!UD328/PRICES!UD327),0)</f>
        <v>-6.4680572249893736E-2</v>
      </c>
      <c r="UE328">
        <f>IFERROR(LN(PRICES!UE328/PRICES!UE327),0)</f>
        <v>-6.5329959620359132E-2</v>
      </c>
      <c r="UF328">
        <f>IFERROR(LN(PRICES!UF328/PRICES!UF327),0)</f>
        <v>-0.10666355705780528</v>
      </c>
      <c r="UG328">
        <f>IFERROR(LN(PRICES!UG328/PRICES!UG327),0)</f>
        <v>-6.2545371516654624E-2</v>
      </c>
      <c r="UH328">
        <f>IFERROR(LN(PRICES!UH328/PRICES!UH327),0)</f>
        <v>-3.2229337537036405E-2</v>
      </c>
      <c r="UI328">
        <f>IFERROR(LN(PRICES!UI328/PRICES!UI327),0)</f>
        <v>-5.0555388769856324E-2</v>
      </c>
      <c r="UJ328">
        <f>IFERROR(LN(PRICES!UJ328/PRICES!UJ327),0)</f>
        <v>-1.840172228052037E-2</v>
      </c>
      <c r="UK328">
        <f>IFERROR(LN(PRICES!UK328/PRICES!UK327),0)</f>
        <v>-4.2283457923313079E-3</v>
      </c>
      <c r="UL328">
        <f>IFERROR(LN(PRICES!UL328/PRICES!UL327),0)</f>
        <v>-3.1763277199868656E-2</v>
      </c>
      <c r="UM328">
        <f>IFERROR(LN(PRICES!UM328/PRICES!UM327),0)</f>
        <v>-0.10224114063534447</v>
      </c>
      <c r="UN328">
        <f>IFERROR(LN(PRICES!UN328/PRICES!UN327),0)</f>
        <v>-3.1611075842142559E-2</v>
      </c>
      <c r="UO328">
        <f>IFERROR(LN(PRICES!UO328/PRICES!UO327),0)</f>
        <v>-3.6431731456085879E-2</v>
      </c>
      <c r="UP328">
        <f>IFERROR(LN(PRICES!UP328/PRICES!UP327),0)</f>
        <v>1.2554702311683038E-2</v>
      </c>
      <c r="UQ328">
        <f>IFERROR(LN(PRICES!UQ328/PRICES!UQ327),0)</f>
        <v>-5.5558588690539583E-2</v>
      </c>
      <c r="UR328">
        <f>IFERROR(LN(PRICES!UR328/PRICES!UR327),0)</f>
        <v>-5.783338988466246E-2</v>
      </c>
      <c r="US328">
        <f>IFERROR(LN(PRICES!US328/PRICES!US327),0)</f>
        <v>-3.255896997835999E-2</v>
      </c>
      <c r="UT328">
        <f>IFERROR(LN(PRICES!UT328/PRICES!UT327),0)</f>
        <v>-4.5227033444041609E-2</v>
      </c>
      <c r="UU328">
        <f>IFERROR(LN(PRICES!UU328/PRICES!UU327),0)</f>
        <v>-9.2125793681864673E-2</v>
      </c>
      <c r="UV328">
        <f>IFERROR(LN(PRICES!UV328/PRICES!UV327),0)</f>
        <v>-6.9988023286566031E-2</v>
      </c>
      <c r="UW328">
        <f>IFERROR(LN(PRICES!UW328/PRICES!UW327),0)</f>
        <v>-4.2717215285739435E-2</v>
      </c>
      <c r="UX328">
        <f>IFERROR(LN(PRICES!UX328/PRICES!UX327),0)</f>
        <v>-5.1059450236346726E-2</v>
      </c>
      <c r="UY328">
        <f>IFERROR(LN(PRICES!UY328/PRICES!UY327),0)</f>
        <v>-1.2862030837409593E-2</v>
      </c>
      <c r="UZ328">
        <f>IFERROR(LN(PRICES!UZ328/PRICES!UZ327),0)</f>
        <v>-1.2983542077078121E-2</v>
      </c>
      <c r="VA328">
        <f>IFERROR(LN(PRICES!VA328/PRICES!VA327),0)</f>
        <v>-2.6691272548269088E-2</v>
      </c>
      <c r="VB328">
        <f>IFERROR(LN(PRICES!VB328/PRICES!VB327),0)</f>
        <v>2.8946510279162747E-2</v>
      </c>
      <c r="VC328">
        <f>IFERROR(LN(PRICES!VC328/PRICES!VC327),0)</f>
        <v>1.2311099991736572E-2</v>
      </c>
      <c r="VD328">
        <f>IFERROR(LN(PRICES!VD328/PRICES!VD327),0)</f>
        <v>-0.12126685014153683</v>
      </c>
      <c r="VE328">
        <f>IFERROR(LN(PRICES!VE328/PRICES!VE327),0)</f>
        <v>3.9302540221833882E-3</v>
      </c>
      <c r="VF328">
        <f>IFERROR(LN(PRICES!VF328/PRICES!VF327),0)</f>
        <v>-2.1576126191145267E-3</v>
      </c>
      <c r="VG328">
        <f>IFERROR(LN(PRICES!VG328/PRICES!VG327),0)</f>
        <v>-4.3168541711358102E-2</v>
      </c>
      <c r="VH328">
        <f>IFERROR(LN(PRICES!VH328/PRICES!VH327),0)</f>
        <v>9.4647940776420754E-3</v>
      </c>
      <c r="VI328">
        <f>IFERROR(LN(PRICES!VI328/PRICES!VI327),0)</f>
        <v>-8.138710935399987E-3</v>
      </c>
      <c r="VJ328">
        <f>IFERROR(LN(PRICES!VJ328/PRICES!VJ327),0)</f>
        <v>-0.11191794450037186</v>
      </c>
      <c r="VK328">
        <f>IFERROR(LN(PRICES!VK328/PRICES!VK327),0)</f>
        <v>-1.1005506757381656E-2</v>
      </c>
      <c r="VL328">
        <f>IFERROR(LN(PRICES!VL328/PRICES!VL327),0)</f>
        <v>-6.4516485118098529E-2</v>
      </c>
      <c r="VM328">
        <f>IFERROR(LN(PRICES!VM328/PRICES!VM327),0)</f>
        <v>-3.0762558297476726E-2</v>
      </c>
      <c r="VN328">
        <f>IFERROR(LN(PRICES!VN328/PRICES!VN327),0)</f>
        <v>1.8430490231998789E-2</v>
      </c>
      <c r="VO328">
        <f>IFERROR(LN(PRICES!VO328/PRICES!VO327),0)</f>
        <v>-9.3098854196872097E-2</v>
      </c>
      <c r="VP328">
        <f>IFERROR(LN(PRICES!VP328/PRICES!VP327),0)</f>
        <v>2.6172078097473926E-2</v>
      </c>
      <c r="VQ328">
        <f>IFERROR(LN(PRICES!VQ328/PRICES!VQ327),0)</f>
        <v>-9.000904887118551E-3</v>
      </c>
      <c r="VR328">
        <f>IFERROR(LN(PRICES!VR328/PRICES!VR327),0)</f>
        <v>-3.9644847499127604E-2</v>
      </c>
      <c r="VS328">
        <f>IFERROR(LN(PRICES!VS328/PRICES!VS327),0)</f>
        <v>-1.0988677067951825E-2</v>
      </c>
      <c r="VT328">
        <f>IFERROR(LN(PRICES!VT328/PRICES!VT327),0)</f>
        <v>-6.0728691218675732E-2</v>
      </c>
      <c r="VU328">
        <f>IFERROR(LN(PRICES!VU328/PRICES!VU327),0)</f>
        <v>-2.5181521325694574E-2</v>
      </c>
      <c r="VV328">
        <f>IFERROR(LN(PRICES!VV328/PRICES!VV327),0)</f>
        <v>-3.4487434557123137E-2</v>
      </c>
      <c r="VW328">
        <f>IFERROR(LN(PRICES!VW328/PRICES!VW327),0)</f>
        <v>-5.4398102057454954E-2</v>
      </c>
      <c r="VX328">
        <f>IFERROR(LN(PRICES!VX328/PRICES!VX327),0)</f>
        <v>-7.6854015605707121E-2</v>
      </c>
      <c r="VY328">
        <f>IFERROR(LN(PRICES!VY328/PRICES!VY327),0)</f>
        <v>-8.3444794758471399E-2</v>
      </c>
      <c r="VZ328">
        <f>IFERROR(LN(PRICES!VZ328/PRICES!VZ327),0)</f>
        <v>-6.5473628053856009E-2</v>
      </c>
      <c r="WA328">
        <f>IFERROR(LN(PRICES!WA328/PRICES!WA327),0)</f>
        <v>-1.2386102683840373E-2</v>
      </c>
      <c r="WB328">
        <f>IFERROR(LN(PRICES!WB328/PRICES!WB327),0)</f>
        <v>-1.377564849445214E-2</v>
      </c>
      <c r="WC328">
        <f>IFERROR(LN(PRICES!WC328/PRICES!WC327),0)</f>
        <v>-6.0178275372214152E-2</v>
      </c>
      <c r="WD328">
        <v>1</v>
      </c>
    </row>
    <row r="329" spans="1:602" x14ac:dyDescent="0.25">
      <c r="A329" s="2">
        <v>43937</v>
      </c>
      <c r="B329">
        <f>LN(PRICES!B329/PRICES!B328)</f>
        <v>2.4297648161964905E-2</v>
      </c>
      <c r="C329">
        <f>LN(PRICES!C329/PRICES!C328)</f>
        <v>8.2017212638519615E-3</v>
      </c>
      <c r="D329">
        <f>LN(PRICES!D329/PRICES!D328)</f>
        <v>-5.8870189002560247E-2</v>
      </c>
      <c r="E329">
        <f>LN(PRICES!E329/PRICES!E328)</f>
        <v>1.8922356804190548E-3</v>
      </c>
      <c r="F329">
        <f>LN(PRICES!F329/PRICES!F328)</f>
        <v>-7.6775881244843429E-3</v>
      </c>
      <c r="G329">
        <f>LN(PRICES!G329/PRICES!G328)</f>
        <v>6.1604166167026925E-4</v>
      </c>
      <c r="H329">
        <f>LN(PRICES!H329/PRICES!H328)</f>
        <v>-4.0250997471864523E-2</v>
      </c>
      <c r="I329">
        <f>LN(PRICES!I329/PRICES!I328)</f>
        <v>2.1850700684889427E-2</v>
      </c>
      <c r="J329">
        <f>LN(PRICES!J329/PRICES!J328)</f>
        <v>8.3369643599450344E-3</v>
      </c>
      <c r="K329">
        <f>LN(PRICES!K329/PRICES!K328)</f>
        <v>-4.1327666858741712E-3</v>
      </c>
      <c r="L329">
        <f>LN(PRICES!L329/PRICES!L328)</f>
        <v>-5.355002291444793E-2</v>
      </c>
      <c r="M329">
        <f>LN(PRICES!M329/PRICES!M328)</f>
        <v>-2.9631807830190982E-2</v>
      </c>
      <c r="N329">
        <f>LN(PRICES!N329/PRICES!N328)</f>
        <v>9.7484871832916997E-3</v>
      </c>
      <c r="O329">
        <f>LN(PRICES!O329/PRICES!O328)</f>
        <v>-1.2206826707175905E-2</v>
      </c>
      <c r="P329">
        <f>LN(PRICES!P329/PRICES!P328)</f>
        <v>-1.6807177874288561E-2</v>
      </c>
      <c r="Q329">
        <f>LN(PRICES!Q329/PRICES!Q328)</f>
        <v>-5.709563258901376E-3</v>
      </c>
      <c r="R329">
        <f>LN(PRICES!R329/PRICES!R328)</f>
        <v>-1.298351933973917E-2</v>
      </c>
      <c r="S329">
        <f>LN(PRICES!S329/PRICES!S328)</f>
        <v>2.4480476537115199E-3</v>
      </c>
      <c r="T329">
        <f>LN(PRICES!T329/PRICES!T328)</f>
        <v>2.3363898077616405E-3</v>
      </c>
      <c r="U329">
        <f>LN(PRICES!U329/PRICES!U328)</f>
        <v>-3.2331945390238039E-3</v>
      </c>
      <c r="V329">
        <f>LN(PRICES!V329/PRICES!V328)</f>
        <v>8.71304227551754E-3</v>
      </c>
      <c r="W329">
        <f>LN(PRICES!W329/PRICES!W328)</f>
        <v>2.118325542609226E-2</v>
      </c>
      <c r="X329">
        <f>LN(PRICES!X329/PRICES!X328)</f>
        <v>-1.1645581314539345E-2</v>
      </c>
      <c r="Y329">
        <f>LN(PRICES!Y329/PRICES!Y328)</f>
        <v>7.3068251703548043E-3</v>
      </c>
      <c r="Z329">
        <f>LN(PRICES!Z329/PRICES!Z328)</f>
        <v>2.8920886852585891E-2</v>
      </c>
      <c r="AA329">
        <f>LN(PRICES!AA329/PRICES!AA328)</f>
        <v>4.7434527424686989E-3</v>
      </c>
      <c r="AB329">
        <f>LN(PRICES!AB329/PRICES!AB328)</f>
        <v>-8.15004970932145E-3</v>
      </c>
      <c r="AC329">
        <f>LN(PRICES!AC329/PRICES!AC328)</f>
        <v>4.4415182285571259E-2</v>
      </c>
      <c r="AD329">
        <f>LN(PRICES!AD329/PRICES!AD328)</f>
        <v>9.7041693688349629E-3</v>
      </c>
      <c r="AE329">
        <f>LN(PRICES!AE329/PRICES!AE328)</f>
        <v>1.5484872263493198E-2</v>
      </c>
      <c r="AF329">
        <f>LN(PRICES!AF329/PRICES!AF328)</f>
        <v>-2.356569837691504E-2</v>
      </c>
      <c r="AG329">
        <f>LN(PRICES!AG329/PRICES!AG328)</f>
        <v>1.7315218332195535E-2</v>
      </c>
      <c r="AH329">
        <f>LN(PRICES!AH329/PRICES!AH328)</f>
        <v>1.1475516831178915E-2</v>
      </c>
      <c r="AI329">
        <f>LN(PRICES!AI329/PRICES!AI328)</f>
        <v>-1.0311488862940284E-3</v>
      </c>
      <c r="AJ329">
        <f>LN(PRICES!AJ329/PRICES!AJ328)</f>
        <v>-2.8018476729379988E-3</v>
      </c>
      <c r="AK329">
        <f>LN(PRICES!AK329/PRICES!AK328)</f>
        <v>-6.3847381316180785E-2</v>
      </c>
      <c r="AL329">
        <f>LN(PRICES!AL329/PRICES!AL328)</f>
        <v>-1.7675086359046237E-2</v>
      </c>
      <c r="AM329">
        <f>LN(PRICES!AM329/PRICES!AM328)</f>
        <v>1.2512475764008662E-2</v>
      </c>
      <c r="AN329">
        <f>LN(PRICES!AN329/PRICES!AN328)</f>
        <v>2.9279459004748105E-2</v>
      </c>
      <c r="AO329">
        <f>LN(PRICES!AO329/PRICES!AO328)</f>
        <v>-1.0974065477669995E-2</v>
      </c>
      <c r="AP329">
        <f>LN(PRICES!AP329/PRICES!AP328)</f>
        <v>1.6830376496931591E-2</v>
      </c>
      <c r="AQ329">
        <f>LN(PRICES!AQ329/PRICES!AQ328)</f>
        <v>2.0725173360762243E-2</v>
      </c>
      <c r="AR329">
        <f>LN(PRICES!AR329/PRICES!AR328)</f>
        <v>-1.4399588899655452E-2</v>
      </c>
      <c r="AS329">
        <f>LN(PRICES!AS329/PRICES!AS328)</f>
        <v>3.7786988708056475E-2</v>
      </c>
      <c r="AT329">
        <f>LN(PRICES!AT329/PRICES!AT328)</f>
        <v>2.1081234715466506E-3</v>
      </c>
      <c r="AU329">
        <f>LN(PRICES!AU329/PRICES!AU328)</f>
        <v>-1.2999351596445892E-2</v>
      </c>
      <c r="AV329">
        <f>LN(PRICES!AV329/PRICES!AV328)</f>
        <v>0</v>
      </c>
      <c r="AW329">
        <f>LN(PRICES!AW329/PRICES!AW328)</f>
        <v>-1.7787074143695469E-2</v>
      </c>
      <c r="AX329">
        <f>LN(PRICES!AX329/PRICES!AX328)</f>
        <v>-1.4802177377356309E-2</v>
      </c>
      <c r="AY329">
        <f>LN(PRICES!AY329/PRICES!AY328)</f>
        <v>-1.0738645705114397E-2</v>
      </c>
      <c r="AZ329">
        <f>LN(PRICES!AZ329/PRICES!AZ328)</f>
        <v>2.4751954244418103E-2</v>
      </c>
      <c r="BA329">
        <f>LN(PRICES!BA329/PRICES!BA328)</f>
        <v>-1.5009048234639021E-2</v>
      </c>
      <c r="BB329">
        <f>LN(PRICES!BB329/PRICES!BB328)</f>
        <v>1.6504250907047522E-2</v>
      </c>
      <c r="BC329">
        <f>LN(PRICES!BC329/PRICES!BC328)</f>
        <v>4.6230389115919906E-3</v>
      </c>
      <c r="BD329">
        <f>LN(PRICES!BD329/PRICES!BD328)</f>
        <v>4.33161863073841E-3</v>
      </c>
      <c r="BE329">
        <f>LN(PRICES!BE329/PRICES!BE328)</f>
        <v>-4.1518241230852633E-2</v>
      </c>
      <c r="BF329">
        <f>LN(PRICES!BF329/PRICES!BF328)</f>
        <v>-2.7841414288071471E-2</v>
      </c>
      <c r="BG329">
        <f>LN(PRICES!BG329/PRICES!BG328)</f>
        <v>1.3595612058875946E-2</v>
      </c>
      <c r="BH329">
        <f>LN(PRICES!BH329/PRICES!BH328)</f>
        <v>-3.5608428471519779E-2</v>
      </c>
      <c r="BI329">
        <f>LN(PRICES!BI329/PRICES!BI328)</f>
        <v>2.4248724497471586E-3</v>
      </c>
      <c r="BJ329">
        <f>LN(PRICES!BJ329/PRICES!BJ328)</f>
        <v>1.3672576217978585E-2</v>
      </c>
      <c r="BK329">
        <f>LN(PRICES!BK329/PRICES!BK328)</f>
        <v>-1.6310061488617293E-3</v>
      </c>
      <c r="BL329">
        <f>LN(PRICES!BL329/PRICES!BL328)</f>
        <v>4.9140199577696678E-3</v>
      </c>
      <c r="BM329">
        <f>LN(PRICES!BM329/PRICES!BM328)</f>
        <v>2.5006402489601412E-2</v>
      </c>
      <c r="BN329">
        <f>LN(PRICES!BN329/PRICES!BN328)</f>
        <v>5.620185702243285E-3</v>
      </c>
      <c r="BO329">
        <f>LN(PRICES!BO329/PRICES!BO328)</f>
        <v>1.8828567012917862E-2</v>
      </c>
      <c r="BP329">
        <f>LN(PRICES!BP329/PRICES!BP328)</f>
        <v>1.0526409905266499E-2</v>
      </c>
      <c r="BQ329">
        <f>LN(PRICES!BQ329/PRICES!BQ328)</f>
        <v>-1.2873956713780978E-2</v>
      </c>
      <c r="BR329">
        <f>LN(PRICES!BR329/PRICES!BR328)</f>
        <v>1.7220586439847026E-2</v>
      </c>
      <c r="BS329">
        <f>LN(PRICES!BS329/PRICES!BS328)</f>
        <v>-2.35305486065914E-2</v>
      </c>
      <c r="BT329">
        <f>LN(PRICES!BT329/PRICES!BT328)</f>
        <v>8.2480134277736396E-3</v>
      </c>
      <c r="BU329">
        <f>LN(PRICES!BU329/PRICES!BU328)</f>
        <v>3.5281866683051517E-3</v>
      </c>
      <c r="BV329">
        <f>LN(PRICES!BV329/PRICES!BV328)</f>
        <v>-5.0782498730762307E-2</v>
      </c>
      <c r="BW329">
        <f>LN(PRICES!BW329/PRICES!BW328)</f>
        <v>1.648382278552946E-2</v>
      </c>
      <c r="BX329">
        <f>LN(PRICES!BX329/PRICES!BX328)</f>
        <v>-1.2640444817448637E-2</v>
      </c>
      <c r="BY329">
        <f>LN(PRICES!BY329/PRICES!BY328)</f>
        <v>-3.4238973519796219E-2</v>
      </c>
      <c r="BZ329">
        <f>LN(PRICES!BZ329/PRICES!BZ328)</f>
        <v>3.2115136463285966E-3</v>
      </c>
      <c r="CA329">
        <f>LN(PRICES!CA329/PRICES!CA328)</f>
        <v>1.9698222902749297E-2</v>
      </c>
      <c r="CB329">
        <f>LN(PRICES!CB329/PRICES!CB328)</f>
        <v>-6.5608680714156218E-3</v>
      </c>
      <c r="CC329">
        <f>LN(PRICES!CC329/PRICES!CC328)</f>
        <v>-2.9606202065149287E-4</v>
      </c>
      <c r="CD329">
        <f>LN(PRICES!CD329/PRICES!CD328)</f>
        <v>-9.9544421375101048E-3</v>
      </c>
      <c r="CE329">
        <f>LN(PRICES!CE329/PRICES!CE328)</f>
        <v>-2.1121288818791412E-2</v>
      </c>
      <c r="CF329">
        <f>LN(PRICES!CF329/PRICES!CF328)</f>
        <v>7.2100760796296268E-3</v>
      </c>
      <c r="CG329">
        <f>LN(PRICES!CG329/PRICES!CG328)</f>
        <v>-1.5267541229882671E-2</v>
      </c>
      <c r="CH329">
        <f>LN(PRICES!CH329/PRICES!CH328)</f>
        <v>1.8550538165152081E-2</v>
      </c>
      <c r="CI329">
        <f>LN(PRICES!CI329/PRICES!CI328)</f>
        <v>-9.0219473216839909E-3</v>
      </c>
      <c r="CJ329">
        <f>LN(PRICES!CJ329/PRICES!CJ328)</f>
        <v>3.8643371033759088E-3</v>
      </c>
      <c r="CK329">
        <f>LN(PRICES!CK329/PRICES!CK328)</f>
        <v>1.3021950366479251E-2</v>
      </c>
      <c r="CL329">
        <f>LN(PRICES!CL329/PRICES!CL328)</f>
        <v>-3.2806552508206098E-2</v>
      </c>
      <c r="CM329">
        <f>LN(PRICES!CM329/PRICES!CM328)</f>
        <v>3.1848923493404041E-2</v>
      </c>
      <c r="CN329">
        <f>LN(PRICES!CN329/PRICES!CN328)</f>
        <v>-1.2270157302792087E-2</v>
      </c>
      <c r="CO329">
        <f>LN(PRICES!CO329/PRICES!CO328)</f>
        <v>7.8282535183347643E-2</v>
      </c>
      <c r="CP329">
        <f>LN(PRICES!CP329/PRICES!CP328)</f>
        <v>-1.3793231985242257E-2</v>
      </c>
      <c r="CQ329">
        <f>LN(PRICES!CQ329/PRICES!CQ328)</f>
        <v>-3.6022793711582228E-2</v>
      </c>
      <c r="CR329">
        <f>LN(PRICES!CR329/PRICES!CR328)</f>
        <v>-1.270330456706225E-3</v>
      </c>
      <c r="CS329">
        <f>LN(PRICES!CS329/PRICES!CS328)</f>
        <v>-1.5992353281315524E-2</v>
      </c>
      <c r="CT329">
        <f>LN(PRICES!CT329/PRICES!CT328)</f>
        <v>-1.0415299479076814E-2</v>
      </c>
      <c r="CU329">
        <f>LN(PRICES!CU329/PRICES!CU328)</f>
        <v>3.2832905998486104E-3</v>
      </c>
      <c r="CV329">
        <f>LN(PRICES!CV329/PRICES!CV328)</f>
        <v>-8.7471985137364903E-3</v>
      </c>
      <c r="CW329">
        <f>LN(PRICES!CW329/PRICES!CW328)</f>
        <v>-1.459888713644412E-2</v>
      </c>
      <c r="CX329">
        <f>LN(PRICES!CX329/PRICES!CX328)</f>
        <v>-9.6852973239213366E-3</v>
      </c>
      <c r="CY329">
        <f>LN(PRICES!CY329/PRICES!CY328)</f>
        <v>-1.473707300329925E-2</v>
      </c>
      <c r="CZ329">
        <f>LN(PRICES!CZ329/PRICES!CZ328)</f>
        <v>5.6629245889698886E-2</v>
      </c>
      <c r="DA329">
        <f>LN(PRICES!DA329/PRICES!DA328)</f>
        <v>-1.7391773547198296E-2</v>
      </c>
      <c r="DB329">
        <f>LN(PRICES!DB329/PRICES!DB328)</f>
        <v>5.3270194488906127E-3</v>
      </c>
      <c r="DC329">
        <f>LN(PRICES!DC329/PRICES!DC328)</f>
        <v>-1.1449885149290236E-2</v>
      </c>
      <c r="DD329">
        <f>LN(PRICES!DD329/PRICES!DD328)</f>
        <v>-7.464864814690237E-3</v>
      </c>
      <c r="DE329">
        <f>LN(PRICES!DE329/PRICES!DE328)</f>
        <v>2.0129259182408528E-3</v>
      </c>
      <c r="DF329">
        <f>LN(PRICES!DF329/PRICES!DF328)</f>
        <v>8.0570114746347198E-3</v>
      </c>
      <c r="DG329">
        <f>LN(PRICES!DG329/PRICES!DG328)</f>
        <v>1.3082749282500637E-2</v>
      </c>
      <c r="DH329">
        <f>LN(PRICES!DH329/PRICES!DH328)</f>
        <v>-3.9967919864253507E-2</v>
      </c>
      <c r="DI329">
        <f>LN(PRICES!DI329/PRICES!DI328)</f>
        <v>4.7256207925182071E-3</v>
      </c>
      <c r="DJ329">
        <f>LN(PRICES!DJ329/PRICES!DJ328)</f>
        <v>2.5311734399177835E-3</v>
      </c>
      <c r="DK329">
        <f>LN(PRICES!DK329/PRICES!DK328)</f>
        <v>4.3244387219882685E-4</v>
      </c>
      <c r="DL329">
        <f>LN(PRICES!DL329/PRICES!DL328)</f>
        <v>1.0760873662704284E-2</v>
      </c>
      <c r="DM329">
        <f>LN(PRICES!DM329/PRICES!DM328)</f>
        <v>-4.3977112078018153E-2</v>
      </c>
      <c r="DN329">
        <f>LN(PRICES!DN329/PRICES!DN328)</f>
        <v>2.2803324252340211E-3</v>
      </c>
      <c r="DO329">
        <f>LN(PRICES!DO329/PRICES!DO328)</f>
        <v>1.1497527946803634E-2</v>
      </c>
      <c r="DP329">
        <f>LN(PRICES!DP329/PRICES!DP328)</f>
        <v>2.7973930167966218E-2</v>
      </c>
      <c r="DQ329">
        <f>LN(PRICES!DQ329/PRICES!DQ328)</f>
        <v>2.0537713951346036E-2</v>
      </c>
      <c r="DR329">
        <f>LN(PRICES!DR329/PRICES!DR328)</f>
        <v>1.6233580098174328E-3</v>
      </c>
      <c r="DS329">
        <f>LN(PRICES!DS329/PRICES!DS328)</f>
        <v>-2.9442712100477497E-2</v>
      </c>
      <c r="DT329">
        <f>LN(PRICES!DT329/PRICES!DT328)</f>
        <v>1.4598814636679287E-2</v>
      </c>
      <c r="DU329">
        <f>LN(PRICES!DU329/PRICES!DU328)</f>
        <v>1.119006852006591E-2</v>
      </c>
      <c r="DV329">
        <f>LN(PRICES!DV329/PRICES!DV328)</f>
        <v>1.7465020523424159E-2</v>
      </c>
      <c r="DW329">
        <f>LN(PRICES!DW329/PRICES!DW328)</f>
        <v>-1.3207443901649135E-2</v>
      </c>
      <c r="DX329">
        <f>LN(PRICES!DX329/PRICES!DX328)</f>
        <v>2.9168464222901931E-3</v>
      </c>
      <c r="DY329">
        <f>LN(PRICES!DY329/PRICES!DY328)</f>
        <v>3.0968572027799963E-2</v>
      </c>
      <c r="DZ329">
        <f>LN(PRICES!DZ329/PRICES!DZ328)</f>
        <v>-1.4084807068825063E-2</v>
      </c>
      <c r="EA329">
        <f>LN(PRICES!EA329/PRICES!EA328)</f>
        <v>-7.5539837776335307E-3</v>
      </c>
      <c r="EB329">
        <f>LN(PRICES!EB329/PRICES!EB328)</f>
        <v>2.4100456009751164E-2</v>
      </c>
      <c r="EC329">
        <f>LN(PRICES!EC329/PRICES!EC328)</f>
        <v>-4.4340947214729817E-4</v>
      </c>
      <c r="ED329">
        <f>LN(PRICES!ED329/PRICES!ED328)</f>
        <v>-3.880443361314085E-2</v>
      </c>
      <c r="EE329">
        <f>LN(PRICES!EE329/PRICES!EE328)</f>
        <v>-9.4014984670712856E-3</v>
      </c>
      <c r="EF329">
        <f>LN(PRICES!EF329/PRICES!EF328)</f>
        <v>-1.3635679009477673E-2</v>
      </c>
      <c r="EG329">
        <f>LN(PRICES!EG329/PRICES!EG328)</f>
        <v>-1.6324504422075035E-2</v>
      </c>
      <c r="EH329">
        <f>LN(PRICES!EH329/PRICES!EH328)</f>
        <v>-1.2914473117675847E-2</v>
      </c>
      <c r="EI329">
        <f>LN(PRICES!EI329/PRICES!EI328)</f>
        <v>-9.8497330013671454E-3</v>
      </c>
      <c r="EJ329">
        <f>LN(PRICES!EJ329/PRICES!EJ328)</f>
        <v>-9.2323613356784812E-3</v>
      </c>
      <c r="EK329">
        <f>LN(PRICES!EK329/PRICES!EK328)</f>
        <v>0</v>
      </c>
      <c r="EL329">
        <f>LN(PRICES!EL329/PRICES!EL328)</f>
        <v>1.6028555151510079E-2</v>
      </c>
      <c r="EM329">
        <f>LN(PRICES!EM329/PRICES!EM328)</f>
        <v>1.5216037020075054E-2</v>
      </c>
      <c r="EN329">
        <f>LN(PRICES!EN329/PRICES!EN328)</f>
        <v>2.8222230242891718E-2</v>
      </c>
      <c r="EO329">
        <f>LN(PRICES!EO329/PRICES!EO328)</f>
        <v>6.2214580962696277E-3</v>
      </c>
      <c r="EP329">
        <f>LN(PRICES!EP329/PRICES!EP328)</f>
        <v>9.0592693169582756E-3</v>
      </c>
      <c r="EQ329">
        <f>LN(PRICES!EQ329/PRICES!EQ328)</f>
        <v>-3.4617164980913918E-2</v>
      </c>
      <c r="ER329">
        <f>LN(PRICES!ER329/PRICES!ER328)</f>
        <v>2.7731380369918745E-2</v>
      </c>
      <c r="ES329">
        <f>LN(PRICES!ES329/PRICES!ES328)</f>
        <v>1.2292520642086702E-3</v>
      </c>
      <c r="ET329">
        <f>LN(PRICES!ET329/PRICES!ET328)</f>
        <v>-5.1959712082615024E-2</v>
      </c>
      <c r="EU329">
        <f>LN(PRICES!EU329/PRICES!EU328)</f>
        <v>-4.3407115332351094E-2</v>
      </c>
      <c r="EV329">
        <f>LN(PRICES!EV329/PRICES!EV328)</f>
        <v>-1.8028031379267319E-2</v>
      </c>
      <c r="EW329">
        <f>LN(PRICES!EW329/PRICES!EW328)</f>
        <v>1.4918821068180587E-2</v>
      </c>
      <c r="EX329">
        <f>LN(PRICES!EX329/PRICES!EX328)</f>
        <v>7.2035141673371564E-2</v>
      </c>
      <c r="EY329">
        <f>LN(PRICES!EY329/PRICES!EY328)</f>
        <v>1.531802681717905E-2</v>
      </c>
      <c r="EZ329">
        <f>LN(PRICES!EZ329/PRICES!EZ328)</f>
        <v>1.8347521308575448E-2</v>
      </c>
      <c r="FA329">
        <f>LN(PRICES!FA329/PRICES!FA328)</f>
        <v>5.4823979149520689E-3</v>
      </c>
      <c r="FB329">
        <f>LN(PRICES!FB329/PRICES!FB328)</f>
        <v>6.8730290991961254E-3</v>
      </c>
      <c r="FC329">
        <f>LN(PRICES!FC329/PRICES!FC328)</f>
        <v>2.8987402245687393E-2</v>
      </c>
      <c r="FD329">
        <f>LN(PRICES!FD329/PRICES!FD328)</f>
        <v>-6.3434563429831912E-3</v>
      </c>
      <c r="FE329">
        <f>LN(PRICES!FE329/PRICES!FE328)</f>
        <v>3.2573065692881563E-2</v>
      </c>
      <c r="FF329">
        <f>LN(PRICES!FF329/PRICES!FF328)</f>
        <v>-6.7661454445227375E-3</v>
      </c>
      <c r="FG329">
        <f>LN(PRICES!FG329/PRICES!FG328)</f>
        <v>1.0726574476745169E-2</v>
      </c>
      <c r="FH329">
        <f>LN(PRICES!FH329/PRICES!FH328)</f>
        <v>-1.1085253910699526E-2</v>
      </c>
      <c r="FI329">
        <f>LN(PRICES!FI329/PRICES!FI328)</f>
        <v>-2.9734505671343541E-3</v>
      </c>
      <c r="FJ329">
        <f>LN(PRICES!FJ329/PRICES!FJ328)</f>
        <v>-5.2747862855394923E-3</v>
      </c>
      <c r="FK329">
        <f>LN(PRICES!FK329/PRICES!FK328)</f>
        <v>-1.0237042659829222E-4</v>
      </c>
      <c r="FL329">
        <f>LN(PRICES!FL329/PRICES!FL328)</f>
        <v>2.512543707883046E-2</v>
      </c>
      <c r="FM329">
        <f>LN(PRICES!FM329/PRICES!FM328)</f>
        <v>1.0160008595625299E-2</v>
      </c>
      <c r="FN329">
        <f>LN(PRICES!FN329/PRICES!FN328)</f>
        <v>-3.4938610940775166E-3</v>
      </c>
      <c r="FO329">
        <f>LN(PRICES!FO329/PRICES!FO328)</f>
        <v>4.838020045515941E-3</v>
      </c>
      <c r="FP329">
        <f>LN(PRICES!FP329/PRICES!FP328)</f>
        <v>-2.5582182571538437E-2</v>
      </c>
      <c r="FQ329">
        <f>LN(PRICES!FQ329/PRICES!FQ328)</f>
        <v>3.6674407658391472E-2</v>
      </c>
      <c r="FR329">
        <f>LN(PRICES!FR329/PRICES!FR328)</f>
        <v>-2.3460093841547451E-2</v>
      </c>
      <c r="FS329">
        <f>LN(PRICES!FS329/PRICES!FS328)</f>
        <v>-1.6635024268841964E-2</v>
      </c>
      <c r="FT329">
        <f>LN(PRICES!FT329/PRICES!FT328)</f>
        <v>2.3524145384148224E-3</v>
      </c>
      <c r="FU329">
        <f>LN(PRICES!FU329/PRICES!FU328)</f>
        <v>-1.4173183635816915E-2</v>
      </c>
      <c r="FV329">
        <f>LN(PRICES!FV329/PRICES!FV328)</f>
        <v>-4.6813993402218396E-2</v>
      </c>
      <c r="FW329">
        <f>LN(PRICES!FW329/PRICES!FW328)</f>
        <v>-5.9474755491726785E-3</v>
      </c>
      <c r="FX329">
        <f>LN(PRICES!FX329/PRICES!FX328)</f>
        <v>3.0019373306666753E-2</v>
      </c>
      <c r="FY329">
        <f>LN(PRICES!FY329/PRICES!FY328)</f>
        <v>-3.9493198679012617E-2</v>
      </c>
      <c r="FZ329">
        <f>LN(PRICES!FZ329/PRICES!FZ328)</f>
        <v>-3.2458312612598995E-2</v>
      </c>
      <c r="GA329">
        <f>LN(PRICES!GA329/PRICES!GA328)</f>
        <v>-7.2185163456944621E-3</v>
      </c>
      <c r="GB329">
        <f>LN(PRICES!GB329/PRICES!GB328)</f>
        <v>3.2820383433651769E-2</v>
      </c>
      <c r="GC329">
        <f>LN(PRICES!GC329/PRICES!GC328)</f>
        <v>4.1654245451996554E-3</v>
      </c>
      <c r="GD329">
        <f>LN(PRICES!GD329/PRICES!GD328)</f>
        <v>2.6076226588884811E-3</v>
      </c>
      <c r="GE329">
        <f>LN(PRICES!GE329/PRICES!GE328)</f>
        <v>3.6551370825372097E-2</v>
      </c>
      <c r="GF329">
        <f>LN(PRICES!GF329/PRICES!GF328)</f>
        <v>-5.3813214519288092E-3</v>
      </c>
      <c r="GG329">
        <f>LN(PRICES!GG329/PRICES!GG328)</f>
        <v>1.3992323609652543E-2</v>
      </c>
      <c r="GH329">
        <f>LN(PRICES!GH329/PRICES!GH328)</f>
        <v>-2.177305715282965E-2</v>
      </c>
      <c r="GI329">
        <f>LN(PRICES!GI329/PRICES!GI328)</f>
        <v>-3.2377847725353792E-2</v>
      </c>
      <c r="GJ329">
        <f>LN(PRICES!GJ329/PRICES!GJ328)</f>
        <v>-3.3159654180895212E-2</v>
      </c>
      <c r="GK329">
        <f>LN(PRICES!GK329/PRICES!GK328)</f>
        <v>1.5885076938066903E-2</v>
      </c>
      <c r="GL329">
        <f>LN(PRICES!GL329/PRICES!GL328)</f>
        <v>6.7436782795868948E-3</v>
      </c>
      <c r="GM329">
        <f>LN(PRICES!GM329/PRICES!GM328)</f>
        <v>-1.5027170788988469E-2</v>
      </c>
      <c r="GN329">
        <f>LN(PRICES!GN329/PRICES!GN328)</f>
        <v>-5.6210281230760972E-3</v>
      </c>
      <c r="GO329">
        <f>LN(PRICES!GO329/PRICES!GO328)</f>
        <v>1.5792594808466745E-2</v>
      </c>
      <c r="GP329">
        <f>LN(PRICES!GP329/PRICES!GP328)</f>
        <v>1.5148873970787199E-2</v>
      </c>
      <c r="GQ329">
        <f>LN(PRICES!GQ329/PRICES!GQ328)</f>
        <v>-2.3880019181449101E-2</v>
      </c>
      <c r="GR329">
        <f>LN(PRICES!GR329/PRICES!GR328)</f>
        <v>5.6417477346956992E-3</v>
      </c>
      <c r="GS329">
        <f>LN(PRICES!GS329/PRICES!GS328)</f>
        <v>-6.6884709425476824E-3</v>
      </c>
      <c r="GT329">
        <f>LN(PRICES!GT329/PRICES!GT328)</f>
        <v>1.3702199487629414E-2</v>
      </c>
      <c r="GU329">
        <f>LN(PRICES!GU329/PRICES!GU328)</f>
        <v>-9.7734788638304433E-3</v>
      </c>
      <c r="GV329">
        <f>LN(PRICES!GV329/PRICES!GV328)</f>
        <v>-2.0991987094825153E-3</v>
      </c>
      <c r="GW329">
        <f>LN(PRICES!GW329/PRICES!GW328)</f>
        <v>-6.114272326418679E-3</v>
      </c>
      <c r="GX329">
        <f>LN(PRICES!GX329/PRICES!GX328)</f>
        <v>-2.548312194437085E-2</v>
      </c>
      <c r="GY329">
        <f>LN(PRICES!GY329/PRICES!GY328)</f>
        <v>-3.6281630812241804E-2</v>
      </c>
      <c r="GZ329">
        <f>LN(PRICES!GZ329/PRICES!GZ328)</f>
        <v>-1.5345858272158669E-2</v>
      </c>
      <c r="HA329">
        <f>LN(PRICES!HA329/PRICES!HA328)</f>
        <v>1.9751282647049846E-2</v>
      </c>
      <c r="HB329">
        <f>LN(PRICES!HB329/PRICES!HB328)</f>
        <v>3.2208580331121686E-2</v>
      </c>
      <c r="HC329">
        <f>LN(PRICES!HC329/PRICES!HC328)</f>
        <v>1.164253489602954E-2</v>
      </c>
      <c r="HD329">
        <f>LN(PRICES!HD329/PRICES!HD328)</f>
        <v>2.1676309850747203E-2</v>
      </c>
      <c r="HE329">
        <f>LN(PRICES!HE329/PRICES!HE328)</f>
        <v>-2.5906409725321444E-2</v>
      </c>
      <c r="HF329">
        <f>LN(PRICES!HF329/PRICES!HF328)</f>
        <v>-9.9696401370337508E-3</v>
      </c>
      <c r="HG329">
        <f>LN(PRICES!HG329/PRICES!HG328)</f>
        <v>1.8207721261218758E-2</v>
      </c>
      <c r="HH329">
        <f>LN(PRICES!HH329/PRICES!HH328)</f>
        <v>-3.1036428851960632E-2</v>
      </c>
      <c r="HI329">
        <f>LN(PRICES!HI329/PRICES!HI328)</f>
        <v>-1.2524021490381808E-3</v>
      </c>
      <c r="HJ329">
        <f>LN(PRICES!HJ329/PRICES!HJ328)</f>
        <v>2.9495570273951846E-2</v>
      </c>
      <c r="HK329">
        <f>LN(PRICES!HK329/PRICES!HK328)</f>
        <v>-1.2528532979649691E-2</v>
      </c>
      <c r="HL329">
        <f>LN(PRICES!HL329/PRICES!HL328)</f>
        <v>4.8088072499415258E-3</v>
      </c>
      <c r="HM329">
        <f>LN(PRICES!HM329/PRICES!HM328)</f>
        <v>-3.0874378694266486E-2</v>
      </c>
      <c r="HN329">
        <f>LN(PRICES!HN329/PRICES!HN328)</f>
        <v>-1.4614827766413376E-2</v>
      </c>
      <c r="HO329">
        <f>LN(PRICES!HO329/PRICES!HO328)</f>
        <v>-4.4192179141934518E-2</v>
      </c>
      <c r="HP329">
        <f>LN(PRICES!HP329/PRICES!HP328)</f>
        <v>8.7412392282060283E-3</v>
      </c>
      <c r="HQ329">
        <f>LN(PRICES!HQ329/PRICES!HQ328)</f>
        <v>1.085520601111432E-2</v>
      </c>
      <c r="HR329">
        <f>LN(PRICES!HR329/PRICES!HR328)</f>
        <v>1.4007483579655255E-2</v>
      </c>
      <c r="HS329">
        <f>LN(PRICES!HS329/PRICES!HS328)</f>
        <v>1.3120124300910722E-2</v>
      </c>
      <c r="HT329">
        <f>LN(PRICES!HT329/PRICES!HT328)</f>
        <v>-1.5395669392096906E-2</v>
      </c>
      <c r="HU329">
        <f>LN(PRICES!HU329/PRICES!HU328)</f>
        <v>1.5585894603664633E-2</v>
      </c>
      <c r="HV329">
        <f>LN(PRICES!HV329/PRICES!HV328)</f>
        <v>-1.9722880138321099E-2</v>
      </c>
      <c r="HW329">
        <f>LN(PRICES!HW329/PRICES!HW328)</f>
        <v>-1.6963861638177812E-3</v>
      </c>
      <c r="HX329">
        <f>LN(PRICES!HX329/PRICES!HX328)</f>
        <v>-3.7127806642129002E-2</v>
      </c>
      <c r="HY329">
        <f>LN(PRICES!HY329/PRICES!HY328)</f>
        <v>-6.5800792270648426E-3</v>
      </c>
      <c r="HZ329">
        <f>LN(PRICES!HZ329/PRICES!HZ328)</f>
        <v>2.3710702088271467E-2</v>
      </c>
      <c r="IA329">
        <f>LN(PRICES!IA329/PRICES!IA328)</f>
        <v>-3.2933842187517146E-2</v>
      </c>
      <c r="IB329">
        <f>LN(PRICES!IB329/PRICES!IB328)</f>
        <v>6.7797304051251421E-3</v>
      </c>
      <c r="IC329">
        <f>LN(PRICES!IC329/PRICES!IC328)</f>
        <v>2.6216514476905067E-2</v>
      </c>
      <c r="ID329">
        <f>LN(PRICES!ID329/PRICES!ID328)</f>
        <v>-1.354893110600314E-2</v>
      </c>
      <c r="IE329">
        <f>LN(PRICES!IE329/PRICES!IE328)</f>
        <v>-1.4587538443841625E-2</v>
      </c>
      <c r="IF329">
        <f>LN(PRICES!IF329/PRICES!IF328)</f>
        <v>-3.0401707588748286E-2</v>
      </c>
      <c r="IG329">
        <f>LN(PRICES!IG329/PRICES!IG328)</f>
        <v>-3.3032746449133961E-2</v>
      </c>
      <c r="IH329">
        <f>LN(PRICES!IH329/PRICES!IH328)</f>
        <v>4.213837826824441E-2</v>
      </c>
      <c r="II329">
        <f>LN(PRICES!II329/PRICES!II328)</f>
        <v>2.7815268684312326E-3</v>
      </c>
      <c r="IJ329">
        <f>LN(PRICES!IJ329/PRICES!IJ328)</f>
        <v>3.939034980713795E-3</v>
      </c>
      <c r="IK329">
        <f>LN(PRICES!IK329/PRICES!IK328)</f>
        <v>-1.805699247947079E-2</v>
      </c>
      <c r="IL329">
        <f>LN(PRICES!IL329/PRICES!IL328)</f>
        <v>9.9206840842390454E-2</v>
      </c>
      <c r="IM329">
        <f>LN(PRICES!IM329/PRICES!IM328)</f>
        <v>3.8078612943650836E-2</v>
      </c>
      <c r="IN329">
        <f>LN(PRICES!IN329/PRICES!IN328)</f>
        <v>3.2745040789989924E-3</v>
      </c>
      <c r="IO329">
        <f>LN(PRICES!IO329/PRICES!IO328)</f>
        <v>1.7902134226163106E-2</v>
      </c>
      <c r="IP329">
        <f>LN(PRICES!IP329/PRICES!IP328)</f>
        <v>-5.044239509735377E-3</v>
      </c>
      <c r="IQ329">
        <f>LN(PRICES!IQ329/PRICES!IQ328)</f>
        <v>-1.6253750307381503E-2</v>
      </c>
      <c r="IR329">
        <f>LN(PRICES!IR329/PRICES!IR328)</f>
        <v>-7.2857961441591249E-2</v>
      </c>
      <c r="IS329">
        <f>LN(PRICES!IS329/PRICES!IS328)</f>
        <v>1.782948476498112E-2</v>
      </c>
      <c r="IT329">
        <f>LN(PRICES!IT329/PRICES!IT328)</f>
        <v>2.2545215339251096E-2</v>
      </c>
      <c r="IU329">
        <f>LN(PRICES!IU329/PRICES!IU328)</f>
        <v>3.49819042126667E-3</v>
      </c>
      <c r="IV329">
        <f>LN(PRICES!IV329/PRICES!IV328)</f>
        <v>0</v>
      </c>
      <c r="IW329">
        <f>LN(PRICES!IW329/PRICES!IW328)</f>
        <v>-2.116654336918504E-2</v>
      </c>
      <c r="IX329">
        <f>LN(PRICES!IX329/PRICES!IX328)</f>
        <v>3.8583640264885588E-2</v>
      </c>
      <c r="IY329">
        <f>LN(PRICES!IY329/PRICES!IY328)</f>
        <v>-3.6638074548557643E-2</v>
      </c>
      <c r="IZ329">
        <f>LN(PRICES!IZ329/PRICES!IZ328)</f>
        <v>2.1210517037652924E-2</v>
      </c>
      <c r="JA329">
        <f>LN(PRICES!JA329/PRICES!JA328)</f>
        <v>1.4342598895647464E-2</v>
      </c>
      <c r="JB329">
        <f>LN(PRICES!JB329/PRICES!JB328)</f>
        <v>-8.2931112787935305E-3</v>
      </c>
      <c r="JC329">
        <f>LN(PRICES!JC329/PRICES!JC328)</f>
        <v>6.2506654526690311E-2</v>
      </c>
      <c r="JD329">
        <f>LN(PRICES!JD329/PRICES!JD328)</f>
        <v>2.6706508942153272E-2</v>
      </c>
      <c r="JE329">
        <f>LN(PRICES!JE329/PRICES!JE328)</f>
        <v>-9.9009024916183602E-3</v>
      </c>
      <c r="JF329">
        <f>LN(PRICES!JF329/PRICES!JF328)</f>
        <v>-2.314680342012582E-2</v>
      </c>
      <c r="JG329">
        <f>LN(PRICES!JG329/PRICES!JG328)</f>
        <v>-2.4506022462132716E-2</v>
      </c>
      <c r="JH329">
        <f>LN(PRICES!JH329/PRICES!JH328)</f>
        <v>-2.3868805888814525E-2</v>
      </c>
      <c r="JI329">
        <f>LN(PRICES!JI329/PRICES!JI328)</f>
        <v>1.1437525044770532E-2</v>
      </c>
      <c r="JJ329">
        <f>LN(PRICES!JJ329/PRICES!JJ328)</f>
        <v>5.7914437930538153E-2</v>
      </c>
      <c r="JK329">
        <f>LN(PRICES!JK329/PRICES!JK328)</f>
        <v>1.1765626647082405E-2</v>
      </c>
      <c r="JL329">
        <f>LN(PRICES!JL329/PRICES!JL328)</f>
        <v>-7.2879578864108461E-3</v>
      </c>
      <c r="JM329">
        <f>LN(PRICES!JM329/PRICES!JM328)</f>
        <v>3.0742151721105192E-2</v>
      </c>
      <c r="JN329">
        <f>LN(PRICES!JN329/PRICES!JN328)</f>
        <v>2.8365907721873321E-2</v>
      </c>
      <c r="JO329">
        <f>LN(PRICES!JO329/PRICES!JO328)</f>
        <v>9.3349108869973073E-3</v>
      </c>
      <c r="JP329">
        <f>LN(PRICES!JP329/PRICES!JP328)</f>
        <v>2.8394448806997059E-2</v>
      </c>
      <c r="JQ329">
        <f>LN(PRICES!JQ329/PRICES!JQ328)</f>
        <v>-1.1658765783398937E-2</v>
      </c>
      <c r="JR329">
        <f>LN(PRICES!JR329/PRICES!JR328)</f>
        <v>1.5521636596762173E-2</v>
      </c>
      <c r="JS329">
        <f>LN(PRICES!JS329/PRICES!JS328)</f>
        <v>-8.2153130934554206E-3</v>
      </c>
      <c r="JT329">
        <f>LN(PRICES!JT329/PRICES!JT328)</f>
        <v>1.3218349640064244E-2</v>
      </c>
      <c r="JU329">
        <f>LN(PRICES!JU329/PRICES!JU328)</f>
        <v>5.8972249252691204E-3</v>
      </c>
      <c r="JV329">
        <f>LN(PRICES!JV329/PRICES!JV328)</f>
        <v>3.7886803723042712E-3</v>
      </c>
      <c r="JW329">
        <f>LN(PRICES!JW329/PRICES!JW328)</f>
        <v>1.5851162452770087E-2</v>
      </c>
      <c r="JX329">
        <f>LN(PRICES!JX329/PRICES!JX328)</f>
        <v>9.3851047957518754E-4</v>
      </c>
      <c r="JY329">
        <f>LN(PRICES!JY329/PRICES!JY328)</f>
        <v>-2.6299351859751064E-2</v>
      </c>
      <c r="JZ329">
        <f>LN(PRICES!JZ329/PRICES!JZ328)</f>
        <v>8.7856925078170032E-3</v>
      </c>
      <c r="KA329">
        <f>LN(PRICES!KA329/PRICES!KA328)</f>
        <v>-1.462964092565153E-2</v>
      </c>
      <c r="KB329">
        <f>LN(PRICES!KB329/PRICES!KB328)</f>
        <v>-3.5959151999441942E-5</v>
      </c>
      <c r="KC329">
        <f>LN(PRICES!KC329/PRICES!KC328)</f>
        <v>8.5584302986631017E-3</v>
      </c>
      <c r="KD329">
        <f>LN(PRICES!KD329/PRICES!KD328)</f>
        <v>-1.9451119652184455E-2</v>
      </c>
      <c r="KE329">
        <f>LN(PRICES!KE329/PRICES!KE328)</f>
        <v>8.0214505484878393E-2</v>
      </c>
      <c r="KF329">
        <f>LN(PRICES!KF329/PRICES!KF328)</f>
        <v>-5.9779472036582629E-3</v>
      </c>
      <c r="KG329">
        <f>LN(PRICES!KG329/PRICES!KG328)</f>
        <v>-1.0284138119375924E-2</v>
      </c>
      <c r="KH329">
        <f>LN(PRICES!KH329/PRICES!KH328)</f>
        <v>-1.6132689446336272E-2</v>
      </c>
      <c r="KI329">
        <f>LN(PRICES!KI329/PRICES!KI328)</f>
        <v>1.7233666455736801E-2</v>
      </c>
      <c r="KJ329">
        <f>LN(PRICES!KJ329/PRICES!KJ328)</f>
        <v>-4.2164565564428047E-2</v>
      </c>
      <c r="KK329">
        <f>LN(PRICES!KK329/PRICES!KK328)</f>
        <v>-7.1804958581723321E-3</v>
      </c>
      <c r="KL329">
        <f>LN(PRICES!KL329/PRICES!KL328)</f>
        <v>3.3801806596195694E-2</v>
      </c>
      <c r="KM329">
        <f>LN(PRICES!KM329/PRICES!KM328)</f>
        <v>-5.1716699233028424E-3</v>
      </c>
      <c r="KN329">
        <f>LN(PRICES!KN329/PRICES!KN328)</f>
        <v>8.6241538420204506E-3</v>
      </c>
      <c r="KO329">
        <f>LN(PRICES!KO329/PRICES!KO328)</f>
        <v>8.4578499456375664E-3</v>
      </c>
      <c r="KP329">
        <f>LN(PRICES!KP329/PRICES!KP328)</f>
        <v>1.7959926034978813E-2</v>
      </c>
      <c r="KQ329">
        <f>LN(PRICES!KQ329/PRICES!KQ328)</f>
        <v>-4.7873439531430362E-4</v>
      </c>
      <c r="KR329">
        <f>LN(PRICES!KR329/PRICES!KR328)</f>
        <v>2.4121380068377749E-2</v>
      </c>
      <c r="KS329">
        <f>LN(PRICES!KS329/PRICES!KS328)</f>
        <v>-4.8096385177887569E-3</v>
      </c>
      <c r="KT329">
        <f>LN(PRICES!KT329/PRICES!KT328)</f>
        <v>1.4393103473075861E-2</v>
      </c>
      <c r="KU329">
        <f>LN(PRICES!KU329/PRICES!KU328)</f>
        <v>2.2577021551961191E-2</v>
      </c>
      <c r="KV329">
        <f>LN(PRICES!KV329/PRICES!KV328)</f>
        <v>-2.9859381081612943E-2</v>
      </c>
      <c r="KW329">
        <f>LN(PRICES!KW329/PRICES!KW328)</f>
        <v>2.8458209019805926E-2</v>
      </c>
      <c r="KX329">
        <f>LN(PRICES!KX329/PRICES!KX328)</f>
        <v>-5.3258891799667633E-2</v>
      </c>
      <c r="KY329">
        <f>LN(PRICES!KY329/PRICES!KY328)</f>
        <v>5.5045763661621698E-3</v>
      </c>
      <c r="KZ329">
        <f>LN(PRICES!KZ329/PRICES!KZ328)</f>
        <v>2.7798873118871529E-2</v>
      </c>
      <c r="LA329">
        <f>LN(PRICES!LA329/PRICES!LA328)</f>
        <v>3.2905445394445072E-4</v>
      </c>
      <c r="LB329">
        <f>LN(PRICES!LB329/PRICES!LB328)</f>
        <v>1.4079392218476367E-2</v>
      </c>
      <c r="LC329">
        <f>LN(PRICES!LC329/PRICES!LC328)</f>
        <v>6.1776585558059559E-3</v>
      </c>
      <c r="LD329">
        <f>LN(PRICES!LD329/PRICES!LD328)</f>
        <v>7.9000254966321917E-3</v>
      </c>
      <c r="LE329">
        <f>LN(PRICES!LE329/PRICES!LE328)</f>
        <v>-2.1442410080312578E-2</v>
      </c>
      <c r="LF329">
        <f>LN(PRICES!LF329/PRICES!LF328)</f>
        <v>-6.8351589213635749E-3</v>
      </c>
      <c r="LG329">
        <f>LN(PRICES!LG329/PRICES!LG328)</f>
        <v>1.0672816059540945E-2</v>
      </c>
      <c r="LH329">
        <f>LN(PRICES!LH329/PRICES!LH328)</f>
        <v>-3.5091818244155609E-2</v>
      </c>
      <c r="LI329">
        <f>LN(PRICES!LI329/PRICES!LI328)</f>
        <v>1.7451233719704955E-2</v>
      </c>
      <c r="LJ329">
        <f>LN(PRICES!LJ329/PRICES!LJ328)</f>
        <v>3.6244066187948724E-2</v>
      </c>
      <c r="LK329">
        <f>LN(PRICES!LK329/PRICES!LK328)</f>
        <v>8.7619788945768919E-3</v>
      </c>
      <c r="LL329">
        <f>LN(PRICES!LL329/PRICES!LL328)</f>
        <v>-4.3140916723100955E-3</v>
      </c>
      <c r="LM329">
        <f>LN(PRICES!LM329/PRICES!LM328)</f>
        <v>-5.3663436677484209E-2</v>
      </c>
      <c r="LN329">
        <f>LN(PRICES!LN329/PRICES!LN328)</f>
        <v>-5.2812992428810018E-2</v>
      </c>
      <c r="LO329">
        <f>LN(PRICES!LO329/PRICES!LO328)</f>
        <v>-1.2537273623839346E-2</v>
      </c>
      <c r="LP329">
        <f>LN(PRICES!LP329/PRICES!LP328)</f>
        <v>-2.8136922137117652E-2</v>
      </c>
      <c r="LQ329">
        <f>LN(PRICES!LQ329/PRICES!LQ328)</f>
        <v>-2.7092432610944096E-4</v>
      </c>
      <c r="LR329">
        <f>LN(PRICES!LR329/PRICES!LR328)</f>
        <v>-2.522640229056353E-2</v>
      </c>
      <c r="LS329">
        <f>LN(PRICES!LS329/PRICES!LS328)</f>
        <v>5.5363090494925746E-3</v>
      </c>
      <c r="LT329">
        <f>LN(PRICES!LT329/PRICES!LT328)</f>
        <v>-1.9022585974443285E-2</v>
      </c>
      <c r="LU329">
        <f>LN(PRICES!LU329/PRICES!LU328)</f>
        <v>-2.8581531300673622E-2</v>
      </c>
      <c r="LV329">
        <f>LN(PRICES!LV329/PRICES!LV328)</f>
        <v>-1.4144012636766477E-2</v>
      </c>
      <c r="LW329">
        <f>LN(PRICES!LW329/PRICES!LW328)</f>
        <v>1.2089779583858616E-2</v>
      </c>
      <c r="LX329">
        <f>LN(PRICES!LX329/PRICES!LX328)</f>
        <v>-9.5034567701686445E-3</v>
      </c>
      <c r="LY329">
        <f>LN(PRICES!LY329/PRICES!LY328)</f>
        <v>7.8625636067958891E-3</v>
      </c>
      <c r="LZ329">
        <f>LN(PRICES!LZ329/PRICES!LZ328)</f>
        <v>2.2300855581867274E-2</v>
      </c>
      <c r="MA329">
        <f>LN(PRICES!MA329/PRICES!MA328)</f>
        <v>1.4636858627036098E-2</v>
      </c>
      <c r="MB329">
        <f>LN(PRICES!MB329/PRICES!MB328)</f>
        <v>-5.3656195022649122E-3</v>
      </c>
      <c r="MC329">
        <f>LN(PRICES!MC329/PRICES!MC328)</f>
        <v>1.4623938806524529E-2</v>
      </c>
      <c r="MD329">
        <f>LN(PRICES!MD329/PRICES!MD328)</f>
        <v>5.2973120650975647E-2</v>
      </c>
      <c r="ME329">
        <f>LN(PRICES!ME329/PRICES!ME328)</f>
        <v>4.4792512115557669E-3</v>
      </c>
      <c r="MF329">
        <f>LN(PRICES!MF329/PRICES!MF328)</f>
        <v>-4.6869738750288182E-3</v>
      </c>
      <c r="MG329">
        <f>LN(PRICES!MG329/PRICES!MG328)</f>
        <v>2.8616999957009386E-2</v>
      </c>
      <c r="MH329">
        <f>LN(PRICES!MH329/PRICES!MH328)</f>
        <v>1.0240478736671908E-2</v>
      </c>
      <c r="MI329">
        <f>LN(PRICES!MI329/PRICES!MI328)</f>
        <v>9.7308546066893578E-4</v>
      </c>
      <c r="MJ329">
        <f>LN(PRICES!MJ329/PRICES!MJ328)</f>
        <v>2.7281819877249033E-2</v>
      </c>
      <c r="MK329">
        <f>LN(PRICES!MK329/PRICES!MK328)</f>
        <v>3.4453615104516166E-2</v>
      </c>
      <c r="ML329">
        <f>LN(PRICES!ML329/PRICES!ML328)</f>
        <v>9.9173709358230562E-3</v>
      </c>
      <c r="MM329">
        <f>LN(PRICES!MM329/PRICES!MM328)</f>
        <v>4.361758872117328E-2</v>
      </c>
      <c r="MN329">
        <f>LN(PRICES!MN329/PRICES!MN328)</f>
        <v>7.5036682404474395E-3</v>
      </c>
      <c r="MO329">
        <f>LN(PRICES!MO329/PRICES!MO328)</f>
        <v>-1.2191152651146812E-2</v>
      </c>
      <c r="MP329">
        <f>LN(PRICES!MP329/PRICES!MP328)</f>
        <v>-7.723845220386394E-3</v>
      </c>
      <c r="MQ329">
        <f>LN(PRICES!MQ329/PRICES!MQ328)</f>
        <v>-4.3914068480455308E-2</v>
      </c>
      <c r="MR329">
        <f>LN(PRICES!MR329/PRICES!MR328)</f>
        <v>-2.0533062244219077E-2</v>
      </c>
      <c r="MS329">
        <f>LN(PRICES!MS329/PRICES!MS328)</f>
        <v>-5.1603890695920245E-3</v>
      </c>
      <c r="MT329">
        <f>LN(PRICES!MT329/PRICES!MT328)</f>
        <v>-4.0455100067586444E-3</v>
      </c>
      <c r="MU329">
        <f>LN(PRICES!MU329/PRICES!MU328)</f>
        <v>1.2396606931973236E-2</v>
      </c>
      <c r="MV329">
        <f>LN(PRICES!MV329/PRICES!MV328)</f>
        <v>1.5433518227797887E-2</v>
      </c>
      <c r="MW329">
        <f>LN(PRICES!MW329/PRICES!MW328)</f>
        <v>-2.347804128461781E-2</v>
      </c>
      <c r="MX329">
        <f>LN(PRICES!MX329/PRICES!MX328)</f>
        <v>-2.9903928585580563E-2</v>
      </c>
      <c r="MY329">
        <f>LN(PRICES!MY329/PRICES!MY328)</f>
        <v>-5.4087860468748509E-3</v>
      </c>
      <c r="MZ329">
        <f>LN(PRICES!MZ329/PRICES!MZ328)</f>
        <v>1.4573260490103662E-2</v>
      </c>
      <c r="NA329">
        <f>LN(PRICES!NA329/PRICES!NA328)</f>
        <v>3.4029934994103089E-2</v>
      </c>
      <c r="NB329">
        <f>LN(PRICES!NB329/PRICES!NB328)</f>
        <v>1.3956235656037113E-2</v>
      </c>
      <c r="NC329">
        <f>LN(PRICES!NC329/PRICES!NC328)</f>
        <v>-6.1490629445402024E-3</v>
      </c>
      <c r="ND329">
        <f>LN(PRICES!ND329/PRICES!ND328)</f>
        <v>-6.3979220148582903E-3</v>
      </c>
      <c r="NE329">
        <f>LN(PRICES!NE329/PRICES!NE328)</f>
        <v>2.0686744936046003E-3</v>
      </c>
      <c r="NF329">
        <f>LN(PRICES!NF329/PRICES!NF328)</f>
        <v>-1.6896241267525688E-2</v>
      </c>
      <c r="NG329">
        <f>LN(PRICES!NG329/PRICES!NG328)</f>
        <v>1.4202075487771328E-2</v>
      </c>
      <c r="NH329">
        <f>LN(PRICES!NH329/PRICES!NH328)</f>
        <v>1.5227824112039563E-2</v>
      </c>
      <c r="NI329">
        <f>LN(PRICES!NI329/PRICES!NI328)</f>
        <v>-1.0187960743239799E-2</v>
      </c>
      <c r="NJ329">
        <f>LN(PRICES!NJ329/PRICES!NJ328)</f>
        <v>-1.0864048553401874E-2</v>
      </c>
      <c r="NK329">
        <f>LN(PRICES!NK329/PRICES!NK328)</f>
        <v>-4.5730379118097981E-3</v>
      </c>
      <c r="NL329">
        <f>LN(PRICES!NL329/PRICES!NL328)</f>
        <v>-8.7790882331055531E-3</v>
      </c>
      <c r="NM329">
        <f>LN(PRICES!NM329/PRICES!NM328)</f>
        <v>-6.9695231337925257E-3</v>
      </c>
      <c r="NN329">
        <f>LN(PRICES!NN329/PRICES!NN328)</f>
        <v>-2.7616617120983719E-3</v>
      </c>
      <c r="NO329">
        <f>LN(PRICES!NO329/PRICES!NO328)</f>
        <v>4.5243934382799052E-3</v>
      </c>
      <c r="NP329">
        <f>LN(PRICES!NP329/PRICES!NP328)</f>
        <v>-6.2067512842559291E-2</v>
      </c>
      <c r="NQ329">
        <f>LN(PRICES!NQ329/PRICES!NQ328)</f>
        <v>-1.6926098098236982E-2</v>
      </c>
      <c r="NR329">
        <f>LN(PRICES!NR329/PRICES!NR328)</f>
        <v>-1.2279389045548633E-2</v>
      </c>
      <c r="NS329">
        <f>LN(PRICES!NS329/PRICES!NS328)</f>
        <v>7.3425609083687298E-3</v>
      </c>
      <c r="NT329">
        <f>LN(PRICES!NT329/PRICES!NT328)</f>
        <v>3.2180521648487052E-2</v>
      </c>
      <c r="NU329">
        <f>LN(PRICES!NU329/PRICES!NU328)</f>
        <v>-6.8108354506603019E-3</v>
      </c>
      <c r="NV329">
        <f>LN(PRICES!NV329/PRICES!NV328)</f>
        <v>-2.2076758668055391E-2</v>
      </c>
      <c r="NW329">
        <f>LN(PRICES!NW329/PRICES!NW328)</f>
        <v>-4.0158033162399555E-2</v>
      </c>
      <c r="NX329">
        <f>LN(PRICES!NX329/PRICES!NX328)</f>
        <v>1.7520299034047573E-2</v>
      </c>
      <c r="NY329">
        <f>LN(PRICES!NY329/PRICES!NY328)</f>
        <v>7.7507530121474644E-3</v>
      </c>
      <c r="NZ329">
        <f>LN(PRICES!NZ329/PRICES!NZ328)</f>
        <v>-2.4132342319562721E-2</v>
      </c>
      <c r="OA329">
        <f>LN(PRICES!OA329/PRICES!OA328)</f>
        <v>-4.0423107568684766E-2</v>
      </c>
      <c r="OB329">
        <f>LN(PRICES!OB329/PRICES!OB328)</f>
        <v>-2.7136660684124337E-3</v>
      </c>
      <c r="OC329">
        <f>LN(PRICES!OC329/PRICES!OC328)</f>
        <v>-8.6694123213593398E-3</v>
      </c>
      <c r="OD329">
        <f>LN(PRICES!OD329/PRICES!OD328)</f>
        <v>2.7873702258290618E-2</v>
      </c>
      <c r="OE329">
        <f>LN(PRICES!OE329/PRICES!OE328)</f>
        <v>-1.6088896411374797E-2</v>
      </c>
      <c r="OF329">
        <f>LN(PRICES!OF329/PRICES!OF328)</f>
        <v>-3.8397381555803248E-3</v>
      </c>
      <c r="OG329">
        <f>LN(PRICES!OG329/PRICES!OG328)</f>
        <v>1.5743183851914977E-2</v>
      </c>
      <c r="OH329">
        <f>LN(PRICES!OH329/PRICES!OH328)</f>
        <v>-8.0398801740625744E-3</v>
      </c>
      <c r="OI329">
        <f>LN(PRICES!OI329/PRICES!OI328)</f>
        <v>5.0711797043953869E-3</v>
      </c>
      <c r="OJ329">
        <f>LN(PRICES!OJ329/PRICES!OJ328)</f>
        <v>-1.2020812213095731E-2</v>
      </c>
      <c r="OK329">
        <f>LN(PRICES!OK329/PRICES!OK328)</f>
        <v>2.8617876489654127E-2</v>
      </c>
      <c r="OL329">
        <f>LN(PRICES!OL329/PRICES!OL328)</f>
        <v>-1.635484752941895E-3</v>
      </c>
      <c r="OM329">
        <f>LN(PRICES!OM329/PRICES!OM328)</f>
        <v>-2.0593039271263245E-2</v>
      </c>
      <c r="ON329">
        <f>LN(PRICES!ON329/PRICES!ON328)</f>
        <v>-4.1399428338776785E-3</v>
      </c>
      <c r="OO329">
        <f>LN(PRICES!OO329/PRICES!OO328)</f>
        <v>-1.4371927736504623E-5</v>
      </c>
      <c r="OP329">
        <f>LN(PRICES!OP329/PRICES!OP328)</f>
        <v>5.2287468915565866E-3</v>
      </c>
      <c r="OQ329">
        <f>LN(PRICES!OQ329/PRICES!OQ328)</f>
        <v>-1.0278699523331622E-2</v>
      </c>
      <c r="OR329">
        <f>LN(PRICES!OR329/PRICES!OR328)</f>
        <v>2.4155162523088244E-2</v>
      </c>
      <c r="OS329">
        <f>LN(PRICES!OS329/PRICES!OS328)</f>
        <v>4.6459650711964408E-4</v>
      </c>
      <c r="OT329">
        <f>LN(PRICES!OT329/PRICES!OT328)</f>
        <v>1.2250298741827965E-2</v>
      </c>
      <c r="OU329">
        <f>LN(PRICES!OU329/PRICES!OU328)</f>
        <v>7.6170421109774157E-3</v>
      </c>
      <c r="OV329">
        <f>LN(PRICES!OV329/PRICES!OV328)</f>
        <v>3.9465639692201652E-3</v>
      </c>
      <c r="OW329">
        <f>LN(PRICES!OW329/PRICES!OW328)</f>
        <v>-5.1019851590273606E-2</v>
      </c>
      <c r="OX329">
        <f>LN(PRICES!OX329/PRICES!OX328)</f>
        <v>-4.0538102860085454E-2</v>
      </c>
      <c r="OY329">
        <f>LN(PRICES!OY329/PRICES!OY328)</f>
        <v>-8.7204748782459783E-3</v>
      </c>
      <c r="OZ329">
        <f>LN(PRICES!OZ329/PRICES!OZ328)</f>
        <v>1.9910945028188839E-2</v>
      </c>
      <c r="PA329">
        <f>LN(PRICES!PA329/PRICES!PA328)</f>
        <v>8.170409333514362E-3</v>
      </c>
      <c r="PB329">
        <f>LN(PRICES!PB329/PRICES!PB328)</f>
        <v>-7.1902372017603397E-3</v>
      </c>
      <c r="PC329">
        <f>LN(PRICES!PC329/PRICES!PC328)</f>
        <v>-4.6973445131661727E-3</v>
      </c>
      <c r="PD329">
        <f>LN(PRICES!PD329/PRICES!PD328)</f>
        <v>-2.1697494075468304E-3</v>
      </c>
      <c r="PE329">
        <f>LN(PRICES!PE329/PRICES!PE328)</f>
        <v>1.6847559270467372E-2</v>
      </c>
      <c r="PF329">
        <f>LN(PRICES!PF329/PRICES!PF328)</f>
        <v>7.596516857934615E-3</v>
      </c>
      <c r="PG329">
        <f>LN(PRICES!PG329/PRICES!PG328)</f>
        <v>1.5043064388577608E-2</v>
      </c>
      <c r="PH329">
        <f>LN(PRICES!PH329/PRICES!PH328)</f>
        <v>4.8631327070144316E-2</v>
      </c>
      <c r="PI329">
        <f>LN(PRICES!PI329/PRICES!PI328)</f>
        <v>1.3160265728969838E-2</v>
      </c>
      <c r="PJ329">
        <f>LN(PRICES!PJ329/PRICES!PJ328)</f>
        <v>2.3707937833893074E-2</v>
      </c>
      <c r="PK329">
        <f>LN(PRICES!PK329/PRICES!PK328)</f>
        <v>4.5560188969834018E-3</v>
      </c>
      <c r="PL329">
        <f>LN(PRICES!PL329/PRICES!PL328)</f>
        <v>6.4499234787819028E-4</v>
      </c>
      <c r="PM329">
        <f>LN(PRICES!PM329/PRICES!PM328)</f>
        <v>-3.8941748940399209E-3</v>
      </c>
      <c r="PN329">
        <f>LN(PRICES!PN329/PRICES!PN328)</f>
        <v>1.8399340093737274E-3</v>
      </c>
      <c r="PO329">
        <f>LN(PRICES!PO329/PRICES!PO328)</f>
        <v>3.6738967036817186E-2</v>
      </c>
      <c r="PP329">
        <f>LN(PRICES!PP329/PRICES!PP328)</f>
        <v>1.5339396334556032E-2</v>
      </c>
      <c r="PQ329">
        <f>LN(PRICES!PQ329/PRICES!PQ328)</f>
        <v>-1.394202756780483E-2</v>
      </c>
      <c r="PR329">
        <f>LN(PRICES!PR329/PRICES!PR328)</f>
        <v>2.8420164966489671E-2</v>
      </c>
      <c r="PS329">
        <f>LN(PRICES!PS329/PRICES!PS328)</f>
        <v>-5.0017486761628847E-3</v>
      </c>
      <c r="PT329">
        <f>LN(PRICES!PT329/PRICES!PT328)</f>
        <v>2.4227362863346563E-2</v>
      </c>
      <c r="PU329">
        <f>LN(PRICES!PU329/PRICES!PU328)</f>
        <v>7.8560401550398905E-3</v>
      </c>
      <c r="PV329">
        <f>LN(PRICES!PV329/PRICES!PV328)</f>
        <v>-1.4664827881219956E-2</v>
      </c>
      <c r="PW329">
        <f>LN(PRICES!PW329/PRICES!PW328)</f>
        <v>1.0116044373976922E-2</v>
      </c>
      <c r="PX329">
        <f>LN(PRICES!PX329/PRICES!PX328)</f>
        <v>6.4979474021347773E-3</v>
      </c>
      <c r="PY329">
        <f>LN(PRICES!PY329/PRICES!PY328)</f>
        <v>-1.776248484310352E-2</v>
      </c>
      <c r="PZ329">
        <f>LN(PRICES!PZ329/PRICES!PZ328)</f>
        <v>-2.3205940120299636E-2</v>
      </c>
      <c r="QA329">
        <f>LN(PRICES!QA329/PRICES!QA328)</f>
        <v>4.8007759717327752E-3</v>
      </c>
      <c r="QB329">
        <f>LN(PRICES!QB329/PRICES!QB328)</f>
        <v>-1.5717498661239025E-2</v>
      </c>
      <c r="QC329">
        <f>LN(PRICES!QC329/PRICES!QC328)</f>
        <v>3.5201220306486482E-3</v>
      </c>
      <c r="QD329">
        <f>LN(PRICES!QD329/PRICES!QD328)</f>
        <v>-3.687322073250799E-2</v>
      </c>
      <c r="QE329">
        <f>LN(PRICES!QE329/PRICES!QE328)</f>
        <v>6.5633770159541213E-3</v>
      </c>
      <c r="QF329">
        <f>LN(PRICES!QF329/PRICES!QF328)</f>
        <v>-2.8126012904378942E-2</v>
      </c>
      <c r="QG329">
        <f>LN(PRICES!QG329/PRICES!QG328)</f>
        <v>-3.5105094182054493E-2</v>
      </c>
      <c r="QH329">
        <f>LN(PRICES!QH329/PRICES!QH328)</f>
        <v>-3.3075647191772119E-2</v>
      </c>
      <c r="QI329">
        <f>LN(PRICES!QI329/PRICES!QI328)</f>
        <v>4.9214652799539529E-2</v>
      </c>
      <c r="QJ329">
        <f>LN(PRICES!QJ329/PRICES!QJ328)</f>
        <v>1.8403960361718465E-2</v>
      </c>
      <c r="QK329">
        <f>LN(PRICES!QK329/PRICES!QK328)</f>
        <v>-2.7451789776739944E-2</v>
      </c>
      <c r="QL329">
        <f>LN(PRICES!QL329/PRICES!QL328)</f>
        <v>2.053776758928089E-2</v>
      </c>
      <c r="QM329">
        <f>LN(PRICES!QM329/PRICES!QM328)</f>
        <v>-9.5920460176629604E-4</v>
      </c>
      <c r="QN329">
        <f>LN(PRICES!QN329/PRICES!QN328)</f>
        <v>3.4780431724093638E-3</v>
      </c>
      <c r="QO329">
        <f>LN(PRICES!QO329/PRICES!QO328)</f>
        <v>1.2238947440341911E-2</v>
      </c>
      <c r="QP329">
        <f>LN(PRICES!QP329/PRICES!QP328)</f>
        <v>1.6354504889850692E-2</v>
      </c>
      <c r="QQ329">
        <f>LN(PRICES!QQ329/PRICES!QQ328)</f>
        <v>1.3257367593120586E-2</v>
      </c>
      <c r="QR329">
        <f>LN(PRICES!QR329/PRICES!QR328)</f>
        <v>-4.3935993281128388E-3</v>
      </c>
      <c r="QS329">
        <f>LN(PRICES!QS329/PRICES!QS328)</f>
        <v>-5.9332658423876916E-2</v>
      </c>
      <c r="QT329">
        <f>LN(PRICES!QT329/PRICES!QT328)</f>
        <v>-2.3305814142416887E-3</v>
      </c>
      <c r="QU329">
        <f>LN(PRICES!QU329/PRICES!QU328)</f>
        <v>-7.233299773381003E-4</v>
      </c>
      <c r="QV329">
        <f>LN(PRICES!QV329/PRICES!QV328)</f>
        <v>9.2214362306619212E-4</v>
      </c>
      <c r="QW329">
        <f>LN(PRICES!QW329/PRICES!QW328)</f>
        <v>8.9201513664079364E-3</v>
      </c>
      <c r="QX329">
        <f>LN(PRICES!QX329/PRICES!QX328)</f>
        <v>-4.0623368856294174E-2</v>
      </c>
      <c r="QY329">
        <f>LN(PRICES!QY329/PRICES!QY328)</f>
        <v>1.9746101587280115E-2</v>
      </c>
      <c r="QZ329">
        <f>LN(PRICES!QZ329/PRICES!QZ328)</f>
        <v>-1.6709770412317328E-2</v>
      </c>
      <c r="RA329">
        <f>LN(PRICES!RA329/PRICES!RA328)</f>
        <v>-1.0031355998177179E-3</v>
      </c>
      <c r="RB329">
        <f>LN(PRICES!RB329/PRICES!RB328)</f>
        <v>-4.7021811350684221E-2</v>
      </c>
      <c r="RC329">
        <f>LN(PRICES!RC329/PRICES!RC328)</f>
        <v>-1.5803690833357469E-2</v>
      </c>
      <c r="RD329">
        <f>LN(PRICES!RD329/PRICES!RD328)</f>
        <v>-8.5471936122326325E-3</v>
      </c>
      <c r="RE329">
        <f>LN(PRICES!RE329/PRICES!RE328)</f>
        <v>-9.1130570676480858E-3</v>
      </c>
      <c r="RF329">
        <f>LN(PRICES!RF329/PRICES!RF328)</f>
        <v>-1.8319356514931284E-3</v>
      </c>
      <c r="RG329">
        <f>LN(PRICES!RG329/PRICES!RG328)</f>
        <v>-6.3542850631050128E-3</v>
      </c>
      <c r="RH329">
        <f>LN(PRICES!RH329/PRICES!RH328)</f>
        <v>1.463441372448418E-2</v>
      </c>
      <c r="RI329">
        <f>LN(PRICES!RI329/PRICES!RI328)</f>
        <v>1.1572879355925847E-2</v>
      </c>
      <c r="RJ329">
        <f>LN(PRICES!RJ329/PRICES!RJ328)</f>
        <v>2.7177832845433462E-2</v>
      </c>
      <c r="RK329">
        <f>LN(PRICES!RK329/PRICES!RK328)</f>
        <v>1.9266998961667572E-3</v>
      </c>
      <c r="RL329">
        <f>LN(PRICES!RL329/PRICES!RL328)</f>
        <v>3.7122145901277749E-3</v>
      </c>
      <c r="RM329">
        <f>LN(PRICES!RM329/PRICES!RM328)</f>
        <v>6.6224780292985603E-3</v>
      </c>
      <c r="RN329">
        <f>LN(PRICES!RN329/PRICES!RN328)</f>
        <v>-8.6091970989709535E-4</v>
      </c>
      <c r="RO329">
        <f>LN(PRICES!RO329/PRICES!RO328)</f>
        <v>-1.6129454275909741E-2</v>
      </c>
      <c r="RP329">
        <f>LN(PRICES!RP329/PRICES!RP328)</f>
        <v>-4.9529611306071024E-2</v>
      </c>
      <c r="RQ329">
        <f>LN(PRICES!RQ329/PRICES!RQ328)</f>
        <v>-8.6393631391640316E-3</v>
      </c>
      <c r="RR329">
        <f>LN(PRICES!RR329/PRICES!RR328)</f>
        <v>2.9762598713568365E-2</v>
      </c>
      <c r="RS329">
        <f>LN(PRICES!RS329/PRICES!RS328)</f>
        <v>2.2848011959770834E-2</v>
      </c>
      <c r="RT329">
        <f>LN(PRICES!RT329/PRICES!RT328)</f>
        <v>2.3348733180206631E-3</v>
      </c>
      <c r="RU329">
        <f>LN(PRICES!RU329/PRICES!RU328)</f>
        <v>-5.1375148042156073E-2</v>
      </c>
      <c r="RV329">
        <f>LN(PRICES!RV329/PRICES!RV328)</f>
        <v>-4.1713591989030054E-2</v>
      </c>
      <c r="RW329">
        <f>LN(PRICES!RW329/PRICES!RW328)</f>
        <v>-1.0498831507860275E-2</v>
      </c>
      <c r="RX329">
        <f>LN(PRICES!RX329/PRICES!RX328)</f>
        <v>2.5421234626285143E-2</v>
      </c>
      <c r="RY329">
        <f>LN(PRICES!RY329/PRICES!RY328)</f>
        <v>2.9494152870737353E-2</v>
      </c>
      <c r="RZ329">
        <f>LN(PRICES!RZ329/PRICES!RZ328)</f>
        <v>-8.615183434681796E-3</v>
      </c>
      <c r="SA329">
        <f>LN(PRICES!SA329/PRICES!SA328)</f>
        <v>-9.0998120528138129E-3</v>
      </c>
      <c r="SB329">
        <f>LN(PRICES!SB329/PRICES!SB328)</f>
        <v>-6.3121016757064358E-2</v>
      </c>
      <c r="SC329">
        <f>LN(PRICES!SC329/PRICES!SC328)</f>
        <v>3.2248145119076373E-2</v>
      </c>
      <c r="SD329">
        <f>LN(PRICES!SD329/PRICES!SD328)</f>
        <v>-4.1475507277377283E-2</v>
      </c>
      <c r="SE329">
        <f>LN(PRICES!SE329/PRICES!SE328)</f>
        <v>1.0757250284974547E-2</v>
      </c>
      <c r="SF329">
        <f>LN(PRICES!SF329/PRICES!SF328)</f>
        <v>-3.866197053427551E-2</v>
      </c>
      <c r="SG329">
        <f>LN(PRICES!SG329/PRICES!SG328)</f>
        <v>-3.3978059862965176E-2</v>
      </c>
      <c r="SH329">
        <f>LN(PRICES!SH329/PRICES!SH328)</f>
        <v>3.6948825980693073E-2</v>
      </c>
      <c r="SI329">
        <f>LN(PRICES!SI329/PRICES!SI328)</f>
        <v>1.098986096238635E-2</v>
      </c>
      <c r="SJ329">
        <f>LN(PRICES!SJ329/PRICES!SJ328)</f>
        <v>-2.007385236512162E-2</v>
      </c>
      <c r="SK329">
        <f>LN(PRICES!SK329/PRICES!SK328)</f>
        <v>1.5531650620521777E-2</v>
      </c>
      <c r="SL329">
        <f>LN(PRICES!SL329/PRICES!SL328)</f>
        <v>3.3379317182295563E-3</v>
      </c>
      <c r="SM329">
        <f>LN(PRICES!SM329/PRICES!SM328)</f>
        <v>-6.5820861128725204E-3</v>
      </c>
      <c r="SN329">
        <f>LN(PRICES!SN329/PRICES!SN328)</f>
        <v>-8.9929876499599611E-4</v>
      </c>
      <c r="SO329">
        <f>LN(PRICES!SO329/PRICES!SO328)</f>
        <v>-1.6014604370667707E-2</v>
      </c>
      <c r="SP329">
        <f>LN(PRICES!SP329/PRICES!SP328)</f>
        <v>-2.7937146167743281E-2</v>
      </c>
      <c r="SQ329">
        <f>LN(PRICES!SQ329/PRICES!SQ328)</f>
        <v>-7.7835370324119586E-3</v>
      </c>
      <c r="SR329">
        <f>LN(PRICES!SR329/PRICES!SR328)</f>
        <v>2.0005964313677595E-3</v>
      </c>
      <c r="SS329">
        <f>LN(PRICES!SS329/PRICES!SS328)</f>
        <v>-1.0899240209468948E-2</v>
      </c>
      <c r="ST329">
        <f>LN(PRICES!ST329/PRICES!ST328)</f>
        <v>1.1721792228711647E-2</v>
      </c>
      <c r="SU329">
        <f>LN(PRICES!SU329/PRICES!SU328)</f>
        <v>1.4555934570090819E-3</v>
      </c>
      <c r="SV329">
        <f>LN(PRICES!SV329/PRICES!SV328)</f>
        <v>-6.955351971099985E-2</v>
      </c>
      <c r="SW329">
        <f>LN(PRICES!SW329/PRICES!SW328)</f>
        <v>-4.2014460613676152E-3</v>
      </c>
      <c r="SX329">
        <f>LN(PRICES!SX329/PRICES!SX328)</f>
        <v>3.2169436891911929E-2</v>
      </c>
      <c r="SY329">
        <f>LN(PRICES!SY329/PRICES!SY328)</f>
        <v>7.8365617505109786E-3</v>
      </c>
      <c r="SZ329">
        <f>LN(PRICES!SZ329/PRICES!SZ328)</f>
        <v>1.239824538710531E-2</v>
      </c>
      <c r="TA329">
        <f>LN(PRICES!TA329/PRICES!TA328)</f>
        <v>1.5869845535496326E-3</v>
      </c>
      <c r="TB329">
        <f>LN(PRICES!TB329/PRICES!TB328)</f>
        <v>-1.2929767581712406E-2</v>
      </c>
      <c r="TC329">
        <f>LN(PRICES!TC329/PRICES!TC328)</f>
        <v>6.6998536962506955E-3</v>
      </c>
      <c r="TD329">
        <f>LN(PRICES!TD329/PRICES!TD328)</f>
        <v>-2.2392638588314274E-4</v>
      </c>
      <c r="TE329">
        <f>LN(PRICES!TE329/PRICES!TE328)</f>
        <v>2.0743540171891273E-3</v>
      </c>
      <c r="TF329">
        <f>LN(PRICES!TF329/PRICES!TF328)</f>
        <v>1.4126511313388322E-2</v>
      </c>
      <c r="TG329">
        <f>LN(PRICES!TG329/PRICES!TG328)</f>
        <v>4.5212644063018718E-2</v>
      </c>
      <c r="TH329">
        <f>LN(PRICES!TH329/PRICES!TH328)</f>
        <v>8.9577677374937797E-3</v>
      </c>
      <c r="TI329">
        <f>IFERROR(LN(PRICES!TI329/PRICES!TI328),0)</f>
        <v>2.9761166997190804E-3</v>
      </c>
      <c r="TJ329">
        <f>IFERROR(LN(PRICES!TJ329/PRICES!TJ328),0)</f>
        <v>-3.7155724159766796E-3</v>
      </c>
      <c r="TK329">
        <f>IFERROR(LN(PRICES!TK329/PRICES!TK328),0)</f>
        <v>3.6372209076783964E-2</v>
      </c>
      <c r="TL329">
        <f>IFERROR(LN(PRICES!TL329/PRICES!TL328),0)</f>
        <v>-4.3747807328375646E-2</v>
      </c>
      <c r="TM329">
        <f>IFERROR(LN(PRICES!TM329/PRICES!TM328),0)</f>
        <v>-2.5129483726136506E-2</v>
      </c>
      <c r="TN329">
        <f>IFERROR(LN(PRICES!TN329/PRICES!TN328),0)</f>
        <v>1.537682456811053E-2</v>
      </c>
      <c r="TO329">
        <f>IFERROR(LN(PRICES!TO329/PRICES!TO328),0)</f>
        <v>3.7884630371883075E-2</v>
      </c>
      <c r="TP329">
        <f>IFERROR(LN(PRICES!TP329/PRICES!TP328),0)</f>
        <v>3.8143920354338272E-2</v>
      </c>
      <c r="TQ329">
        <f>IFERROR(LN(PRICES!TQ329/PRICES!TQ328),0)</f>
        <v>2.5752499527081384E-2</v>
      </c>
      <c r="TR329">
        <f>IFERROR(LN(PRICES!TR329/PRICES!TR328),0)</f>
        <v>-1.4365757645744992E-2</v>
      </c>
      <c r="TS329">
        <f>IFERROR(LN(PRICES!TS329/PRICES!TS328),0)</f>
        <v>-3.5396921957570385E-4</v>
      </c>
      <c r="TT329">
        <f>IFERROR(LN(PRICES!TT329/PRICES!TT328),0)</f>
        <v>-1.3528435887125484E-2</v>
      </c>
      <c r="TU329">
        <f>IFERROR(LN(PRICES!TU329/PRICES!TU328),0)</f>
        <v>-2.1146984266508934E-2</v>
      </c>
      <c r="TV329">
        <f>IFERROR(LN(PRICES!TV329/PRICES!TV328),0)</f>
        <v>-1.7661385303042485E-2</v>
      </c>
      <c r="TW329">
        <f>IFERROR(LN(PRICES!TW329/PRICES!TW328),0)</f>
        <v>-1.9343092257291927E-3</v>
      </c>
      <c r="TX329">
        <f>IFERROR(LN(PRICES!TX329/PRICES!TX328),0)</f>
        <v>4.1376608576888857E-3</v>
      </c>
      <c r="TY329">
        <f>IFERROR(LN(PRICES!TY329/PRICES!TY328),0)</f>
        <v>1.7921970955774205E-2</v>
      </c>
      <c r="TZ329">
        <f>IFERROR(LN(PRICES!TZ329/PRICES!TZ328),0)</f>
        <v>0.10807408890581631</v>
      </c>
      <c r="UA329">
        <f>IFERROR(LN(PRICES!UA329/PRICES!UA328),0)</f>
        <v>-8.2862167513667109E-3</v>
      </c>
      <c r="UB329">
        <f>IFERROR(LN(PRICES!UB329/PRICES!UB328),0)</f>
        <v>1.4184612636459273E-2</v>
      </c>
      <c r="UC329">
        <f>IFERROR(LN(PRICES!UC329/PRICES!UC328),0)</f>
        <v>7.5081111620145899E-2</v>
      </c>
      <c r="UD329">
        <f>IFERROR(LN(PRICES!UD329/PRICES!UD328),0)</f>
        <v>-5.0125298429425881E-3</v>
      </c>
      <c r="UE329">
        <f>IFERROR(LN(PRICES!UE329/PRICES!UE328),0)</f>
        <v>2.5173228520712868E-2</v>
      </c>
      <c r="UF329">
        <f>IFERROR(LN(PRICES!UF329/PRICES!UF328),0)</f>
        <v>-4.5346889613926611E-3</v>
      </c>
      <c r="UG329">
        <f>IFERROR(LN(PRICES!UG329/PRICES!UG328),0)</f>
        <v>-3.0655005131804535E-3</v>
      </c>
      <c r="UH329">
        <f>IFERROR(LN(PRICES!UH329/PRICES!UH328),0)</f>
        <v>6.0186636367193423E-2</v>
      </c>
      <c r="UI329">
        <f>IFERROR(LN(PRICES!UI329/PRICES!UI328),0)</f>
        <v>2.0063851623007015E-2</v>
      </c>
      <c r="UJ329">
        <f>IFERROR(LN(PRICES!UJ329/PRICES!UJ328),0)</f>
        <v>2.7491004570643109E-3</v>
      </c>
      <c r="UK329">
        <f>IFERROR(LN(PRICES!UK329/PRICES!UK328),0)</f>
        <v>2.7712260119380723E-2</v>
      </c>
      <c r="UL329">
        <f>IFERROR(LN(PRICES!UL329/PRICES!UL328),0)</f>
        <v>-4.4605937298085034E-2</v>
      </c>
      <c r="UM329">
        <f>IFERROR(LN(PRICES!UM329/PRICES!UM328),0)</f>
        <v>-6.7149807877481107E-2</v>
      </c>
      <c r="UN329">
        <f>IFERROR(LN(PRICES!UN329/PRICES!UN328),0)</f>
        <v>-3.0281418631557606E-2</v>
      </c>
      <c r="UO329">
        <f>IFERROR(LN(PRICES!UO329/PRICES!UO328),0)</f>
        <v>-2.341299427046285E-2</v>
      </c>
      <c r="UP329">
        <f>IFERROR(LN(PRICES!UP329/PRICES!UP328),0)</f>
        <v>1.6091754867575764E-2</v>
      </c>
      <c r="UQ329">
        <f>IFERROR(LN(PRICES!UQ329/PRICES!UQ328),0)</f>
        <v>5.5314754182565803E-2</v>
      </c>
      <c r="UR329">
        <f>IFERROR(LN(PRICES!UR329/PRICES!UR328),0)</f>
        <v>-3.3300314269700555E-3</v>
      </c>
      <c r="US329">
        <f>IFERROR(LN(PRICES!US329/PRICES!US328),0)</f>
        <v>1.509133323894539E-2</v>
      </c>
      <c r="UT329">
        <f>IFERROR(LN(PRICES!UT329/PRICES!UT328),0)</f>
        <v>-1.9503789809949903E-2</v>
      </c>
      <c r="UU329">
        <f>IFERROR(LN(PRICES!UU329/PRICES!UU328),0)</f>
        <v>8.1184497413901002E-3</v>
      </c>
      <c r="UV329">
        <f>IFERROR(LN(PRICES!UV329/PRICES!UV328),0)</f>
        <v>5.8942583088630804E-3</v>
      </c>
      <c r="UW329">
        <f>IFERROR(LN(PRICES!UW329/PRICES!UW328),0)</f>
        <v>9.2356484639794824E-3</v>
      </c>
      <c r="UX329">
        <f>IFERROR(LN(PRICES!UX329/PRICES!UX328),0)</f>
        <v>-4.6881304783422039E-3</v>
      </c>
      <c r="UY329">
        <f>IFERROR(LN(PRICES!UY329/PRICES!UY328),0)</f>
        <v>9.1179611550274361E-2</v>
      </c>
      <c r="UZ329">
        <f>IFERROR(LN(PRICES!UZ329/PRICES!UZ328),0)</f>
        <v>2.4303630566414351E-3</v>
      </c>
      <c r="VA329">
        <f>IFERROR(LN(PRICES!VA329/PRICES!VA328),0)</f>
        <v>3.484320111662555E-3</v>
      </c>
      <c r="VB329">
        <f>IFERROR(LN(PRICES!VB329/PRICES!VB328),0)</f>
        <v>3.770280302051425E-2</v>
      </c>
      <c r="VC329">
        <f>IFERROR(LN(PRICES!VC329/PRICES!VC328),0)</f>
        <v>4.2824865878321799E-3</v>
      </c>
      <c r="VD329">
        <f>IFERROR(LN(PRICES!VD329/PRICES!VD328),0)</f>
        <v>3.4400061985322951E-2</v>
      </c>
      <c r="VE329">
        <f>IFERROR(LN(PRICES!VE329/PRICES!VE328),0)</f>
        <v>-8.163847382705109E-3</v>
      </c>
      <c r="VF329">
        <f>IFERROR(LN(PRICES!VF329/PRICES!VF328),0)</f>
        <v>-1.1640448318104544E-2</v>
      </c>
      <c r="VG329">
        <f>IFERROR(LN(PRICES!VG329/PRICES!VG328),0)</f>
        <v>9.3323942136682905E-3</v>
      </c>
      <c r="VH329">
        <f>IFERROR(LN(PRICES!VH329/PRICES!VH328),0)</f>
        <v>1.5191871979950044E-2</v>
      </c>
      <c r="VI329">
        <f>IFERROR(LN(PRICES!VI329/PRICES!VI328),0)</f>
        <v>4.7290069388653412E-2</v>
      </c>
      <c r="VJ329">
        <f>IFERROR(LN(PRICES!VJ329/PRICES!VJ328),0)</f>
        <v>-4.7146751422734896E-2</v>
      </c>
      <c r="VK329">
        <f>IFERROR(LN(PRICES!VK329/PRICES!VK328),0)</f>
        <v>8.4662776673705854E-3</v>
      </c>
      <c r="VL329">
        <f>IFERROR(LN(PRICES!VL329/PRICES!VL328),0)</f>
        <v>7.8957195787837206E-2</v>
      </c>
      <c r="VM329">
        <f>IFERROR(LN(PRICES!VM329/PRICES!VM328),0)</f>
        <v>-6.6305597378145467E-3</v>
      </c>
      <c r="VN329">
        <f>IFERROR(LN(PRICES!VN329/PRICES!VN328),0)</f>
        <v>9.5740844984949502E-2</v>
      </c>
      <c r="VO329">
        <f>IFERROR(LN(PRICES!VO329/PRICES!VO328),0)</f>
        <v>1.1152508480405008E-2</v>
      </c>
      <c r="VP329">
        <f>IFERROR(LN(PRICES!VP329/PRICES!VP328),0)</f>
        <v>2.4263033614762328E-2</v>
      </c>
      <c r="VQ329">
        <f>IFERROR(LN(PRICES!VQ329/PRICES!VQ328),0)</f>
        <v>-1.2739020270753312E-2</v>
      </c>
      <c r="VR329">
        <f>IFERROR(LN(PRICES!VR329/PRICES!VR328),0)</f>
        <v>-1.7305623589248663E-2</v>
      </c>
      <c r="VS329">
        <f>IFERROR(LN(PRICES!VS329/PRICES!VS328),0)</f>
        <v>3.1120309837003098E-2</v>
      </c>
      <c r="VT329">
        <f>IFERROR(LN(PRICES!VT329/PRICES!VT328),0)</f>
        <v>-3.4654099327938566E-2</v>
      </c>
      <c r="VU329">
        <f>IFERROR(LN(PRICES!VU329/PRICES!VU328),0)</f>
        <v>-1.0828290031708668E-2</v>
      </c>
      <c r="VV329">
        <f>IFERROR(LN(PRICES!VV329/PRICES!VV328),0)</f>
        <v>1.3713833369444992E-2</v>
      </c>
      <c r="VW329">
        <f>IFERROR(LN(PRICES!VW329/PRICES!VW328),0)</f>
        <v>-2.5105903284974421E-2</v>
      </c>
      <c r="VX329">
        <f>IFERROR(LN(PRICES!VX329/PRICES!VX328),0)</f>
        <v>-2.8412867495257978E-2</v>
      </c>
      <c r="VY329">
        <f>IFERROR(LN(PRICES!VY329/PRICES!VY328),0)</f>
        <v>2.6543280477405898E-2</v>
      </c>
      <c r="VZ329">
        <f>IFERROR(LN(PRICES!VZ329/PRICES!VZ328),0)</f>
        <v>5.8538590614485082E-2</v>
      </c>
      <c r="WA329">
        <f>IFERROR(LN(PRICES!WA329/PRICES!WA328),0)</f>
        <v>1.1216025909245437E-2</v>
      </c>
      <c r="WB329">
        <f>IFERROR(LN(PRICES!WB329/PRICES!WB328),0)</f>
        <v>5.9181432831369223E-2</v>
      </c>
      <c r="WC329">
        <f>IFERROR(LN(PRICES!WC329/PRICES!WC328),0)</f>
        <v>4.0232727049803227E-2</v>
      </c>
      <c r="WD329">
        <v>1</v>
      </c>
    </row>
    <row r="330" spans="1:602" x14ac:dyDescent="0.25">
      <c r="A330" s="2">
        <v>43938</v>
      </c>
      <c r="B330">
        <f>LN(PRICES!B330/PRICES!B329)</f>
        <v>-6.0080563111053623E-3</v>
      </c>
      <c r="C330">
        <f>LN(PRICES!C330/PRICES!C329)</f>
        <v>5.8793112346235042E-2</v>
      </c>
      <c r="D330">
        <f>LN(PRICES!D330/PRICES!D329)</f>
        <v>5.0111173545309931E-2</v>
      </c>
      <c r="E330">
        <f>LN(PRICES!E330/PRICES!E329)</f>
        <v>4.1855648027568831E-2</v>
      </c>
      <c r="F330">
        <f>LN(PRICES!F330/PRICES!F329)</f>
        <v>5.0622317567149064E-2</v>
      </c>
      <c r="G330">
        <f>LN(PRICES!G330/PRICES!G329)</f>
        <v>5.0825272985213554E-2</v>
      </c>
      <c r="H330">
        <f>LN(PRICES!H330/PRICES!H329)</f>
        <v>3.7290954589580469E-2</v>
      </c>
      <c r="I330">
        <f>LN(PRICES!I330/PRICES!I329)</f>
        <v>4.3155143437908373E-3</v>
      </c>
      <c r="J330">
        <f>LN(PRICES!J330/PRICES!J329)</f>
        <v>3.0652404361184951E-2</v>
      </c>
      <c r="K330">
        <f>LN(PRICES!K330/PRICES!K329)</f>
        <v>7.0790611508114137E-2</v>
      </c>
      <c r="L330">
        <f>LN(PRICES!L330/PRICES!L329)</f>
        <v>3.3993213031406073E-2</v>
      </c>
      <c r="M330">
        <f>LN(PRICES!M330/PRICES!M329)</f>
        <v>6.547787140212688E-2</v>
      </c>
      <c r="N330">
        <f>LN(PRICES!N330/PRICES!N329)</f>
        <v>4.1597826665665048E-2</v>
      </c>
      <c r="O330">
        <f>LN(PRICES!O330/PRICES!O329)</f>
        <v>3.2530861320258224E-2</v>
      </c>
      <c r="P330">
        <f>LN(PRICES!P330/PRICES!P329)</f>
        <v>1.1236076386229771E-2</v>
      </c>
      <c r="Q330">
        <f>LN(PRICES!Q330/PRICES!Q329)</f>
        <v>1.2599171013753671E-2</v>
      </c>
      <c r="R330">
        <f>LN(PRICES!R330/PRICES!R329)</f>
        <v>1.6901762571016742E-2</v>
      </c>
      <c r="S330">
        <f>LN(PRICES!S330/PRICES!S329)</f>
        <v>6.2205537304353041E-2</v>
      </c>
      <c r="T330">
        <f>LN(PRICES!T330/PRICES!T329)</f>
        <v>4.3385847918640218E-2</v>
      </c>
      <c r="U330">
        <f>LN(PRICES!U330/PRICES!U329)</f>
        <v>3.5627251599536065E-2</v>
      </c>
      <c r="V330">
        <f>LN(PRICES!V330/PRICES!V329)</f>
        <v>1.1694299443765899E-2</v>
      </c>
      <c r="W330">
        <f>LN(PRICES!W330/PRICES!W329)</f>
        <v>2.1203891232413575E-3</v>
      </c>
      <c r="X330">
        <f>LN(PRICES!X330/PRICES!X329)</f>
        <v>4.1169439928368523E-2</v>
      </c>
      <c r="Y330">
        <f>LN(PRICES!Y330/PRICES!Y329)</f>
        <v>4.9981944616932221E-2</v>
      </c>
      <c r="Z330">
        <f>LN(PRICES!Z330/PRICES!Z329)</f>
        <v>1.2783728907244685E-2</v>
      </c>
      <c r="AA330">
        <f>LN(PRICES!AA330/PRICES!AA329)</f>
        <v>2.3917620728754554E-2</v>
      </c>
      <c r="AB330">
        <f>LN(PRICES!AB330/PRICES!AB329)</f>
        <v>9.7722055073198918E-3</v>
      </c>
      <c r="AC330">
        <f>LN(PRICES!AC330/PRICES!AC329)</f>
        <v>2.5810414371383452E-2</v>
      </c>
      <c r="AD330">
        <f>LN(PRICES!AD330/PRICES!AD329)</f>
        <v>6.450824796096026E-2</v>
      </c>
      <c r="AE330">
        <f>LN(PRICES!AE330/PRICES!AE329)</f>
        <v>4.2300048740843997E-2</v>
      </c>
      <c r="AF330">
        <f>LN(PRICES!AF330/PRICES!AF329)</f>
        <v>6.4740489797609366E-2</v>
      </c>
      <c r="AG330">
        <f>LN(PRICES!AG330/PRICES!AG329)</f>
        <v>5.0498199459352411E-2</v>
      </c>
      <c r="AH330">
        <f>LN(PRICES!AH330/PRICES!AH329)</f>
        <v>-1.3593083990866004E-3</v>
      </c>
      <c r="AI330">
        <f>LN(PRICES!AI330/PRICES!AI329)</f>
        <v>3.6465957879374462E-2</v>
      </c>
      <c r="AJ330">
        <f>LN(PRICES!AJ330/PRICES!AJ329)</f>
        <v>4.3914877465750075E-2</v>
      </c>
      <c r="AK330">
        <f>LN(PRICES!AK330/PRICES!AK329)</f>
        <v>4.0237658118809187E-2</v>
      </c>
      <c r="AL330">
        <f>LN(PRICES!AL330/PRICES!AL329)</f>
        <v>8.7972312511053807E-2</v>
      </c>
      <c r="AM330">
        <f>LN(PRICES!AM330/PRICES!AM329)</f>
        <v>4.5706367629821847E-3</v>
      </c>
      <c r="AN330">
        <f>LN(PRICES!AN330/PRICES!AN329)</f>
        <v>9.8699051718900265E-3</v>
      </c>
      <c r="AO330">
        <f>LN(PRICES!AO330/PRICES!AO329)</f>
        <v>2.3626749356058432E-2</v>
      </c>
      <c r="AP330">
        <f>LN(PRICES!AP330/PRICES!AP329)</f>
        <v>2.3498580247325759E-2</v>
      </c>
      <c r="AQ330">
        <f>LN(PRICES!AQ330/PRICES!AQ329)</f>
        <v>1.4651331387181223E-2</v>
      </c>
      <c r="AR330">
        <f>LN(PRICES!AR330/PRICES!AR329)</f>
        <v>2.4133882822496924E-2</v>
      </c>
      <c r="AS330">
        <f>LN(PRICES!AS330/PRICES!AS329)</f>
        <v>2.2020989116650427E-2</v>
      </c>
      <c r="AT330">
        <f>LN(PRICES!AT330/PRICES!AT329)</f>
        <v>6.0128975208014225E-2</v>
      </c>
      <c r="AU330">
        <f>LN(PRICES!AU330/PRICES!AU329)</f>
        <v>2.3653934416620913E-2</v>
      </c>
      <c r="AV330">
        <f>LN(PRICES!AV330/PRICES!AV329)</f>
        <v>3.4344009266014157E-2</v>
      </c>
      <c r="AW330">
        <f>LN(PRICES!AW330/PRICES!AW329)</f>
        <v>5.8569907233884722E-2</v>
      </c>
      <c r="AX330">
        <f>LN(PRICES!AX330/PRICES!AX329)</f>
        <v>5.7937790551596598E-2</v>
      </c>
      <c r="AY330">
        <f>LN(PRICES!AY330/PRICES!AY329)</f>
        <v>1.8767563667047533E-2</v>
      </c>
      <c r="AZ330">
        <f>LN(PRICES!AZ330/PRICES!AZ329)</f>
        <v>5.0901595215835566E-2</v>
      </c>
      <c r="BA330">
        <f>LN(PRICES!BA330/PRICES!BA329)</f>
        <v>5.327520906023684E-2</v>
      </c>
      <c r="BB330">
        <f>LN(PRICES!BB330/PRICES!BB329)</f>
        <v>3.0654179169374032E-2</v>
      </c>
      <c r="BC330">
        <f>LN(PRICES!BC330/PRICES!BC329)</f>
        <v>5.2503343452950491E-2</v>
      </c>
      <c r="BD330">
        <f>LN(PRICES!BD330/PRICES!BD329)</f>
        <v>2.866190938631509E-2</v>
      </c>
      <c r="BE330">
        <f>LN(PRICES!BE330/PRICES!BE329)</f>
        <v>1.8748224718455688E-2</v>
      </c>
      <c r="BF330">
        <f>LN(PRICES!BF330/PRICES!BF329)</f>
        <v>9.2174062173945373E-2</v>
      </c>
      <c r="BG330">
        <f>LN(PRICES!BG330/PRICES!BG329)</f>
        <v>2.1304295083625541E-2</v>
      </c>
      <c r="BH330">
        <f>LN(PRICES!BH330/PRICES!BH329)</f>
        <v>2.3472312635764506E-2</v>
      </c>
      <c r="BI330">
        <f>LN(PRICES!BI330/PRICES!BI329)</f>
        <v>5.6365364252995771E-2</v>
      </c>
      <c r="BJ330">
        <f>LN(PRICES!BJ330/PRICES!BJ329)</f>
        <v>3.0655842735074976E-2</v>
      </c>
      <c r="BK330">
        <f>LN(PRICES!BK330/PRICES!BK329)</f>
        <v>1.2985293446287521E-2</v>
      </c>
      <c r="BL330">
        <f>LN(PRICES!BL330/PRICES!BL329)</f>
        <v>1.5564364097551861E-2</v>
      </c>
      <c r="BM330">
        <f>LN(PRICES!BM330/PRICES!BM329)</f>
        <v>1.7557590186776648E-2</v>
      </c>
      <c r="BN330">
        <f>LN(PRICES!BN330/PRICES!BN329)</f>
        <v>9.165255957940148E-3</v>
      </c>
      <c r="BO330">
        <f>LN(PRICES!BO330/PRICES!BO329)</f>
        <v>4.5953856512185282E-2</v>
      </c>
      <c r="BP330">
        <f>LN(PRICES!BP330/PRICES!BP329)</f>
        <v>2.7540459025875617E-2</v>
      </c>
      <c r="BQ330">
        <f>LN(PRICES!BQ330/PRICES!BQ329)</f>
        <v>4.4137605487417485E-2</v>
      </c>
      <c r="BR330">
        <f>LN(PRICES!BR330/PRICES!BR329)</f>
        <v>4.9950974754353394E-2</v>
      </c>
      <c r="BS330">
        <f>LN(PRICES!BS330/PRICES!BS329)</f>
        <v>5.9546724316833825E-2</v>
      </c>
      <c r="BT330">
        <f>LN(PRICES!BT330/PRICES!BT329)</f>
        <v>1.6401294168244752E-2</v>
      </c>
      <c r="BU330">
        <f>LN(PRICES!BU330/PRICES!BU329)</f>
        <v>4.1636737214231556E-2</v>
      </c>
      <c r="BV330">
        <f>LN(PRICES!BV330/PRICES!BV329)</f>
        <v>5.223768532431261E-2</v>
      </c>
      <c r="BW330">
        <f>LN(PRICES!BW330/PRICES!BW329)</f>
        <v>2.652969269209254E-2</v>
      </c>
      <c r="BX330">
        <f>LN(PRICES!BX330/PRICES!BX329)</f>
        <v>5.7149858189173584E-2</v>
      </c>
      <c r="BY330">
        <f>LN(PRICES!BY330/PRICES!BY329)</f>
        <v>5.2512032307903501E-2</v>
      </c>
      <c r="BZ330">
        <f>LN(PRICES!BZ330/PRICES!BZ329)</f>
        <v>6.499285678976767E-2</v>
      </c>
      <c r="CA330">
        <f>LN(PRICES!CA330/PRICES!CA329)</f>
        <v>1.3599635842196274E-3</v>
      </c>
      <c r="CB330">
        <f>LN(PRICES!CB330/PRICES!CB329)</f>
        <v>3.1106738547668496E-2</v>
      </c>
      <c r="CC330">
        <f>LN(PRICES!CC330/PRICES!CC329)</f>
        <v>2.3834592061624721E-2</v>
      </c>
      <c r="CD330">
        <f>LN(PRICES!CD330/PRICES!CD329)</f>
        <v>2.5515882814925426E-2</v>
      </c>
      <c r="CE330">
        <f>LN(PRICES!CE330/PRICES!CE329)</f>
        <v>4.0069266583075594E-2</v>
      </c>
      <c r="CF330">
        <f>LN(PRICES!CF330/PRICES!CF329)</f>
        <v>2.5944025746391604E-2</v>
      </c>
      <c r="CG330">
        <f>LN(PRICES!CG330/PRICES!CG329)</f>
        <v>3.7246411864301728E-2</v>
      </c>
      <c r="CH330">
        <f>LN(PRICES!CH330/PRICES!CH329)</f>
        <v>1.2093249296548906E-2</v>
      </c>
      <c r="CI330">
        <f>LN(PRICES!CI330/PRICES!CI329)</f>
        <v>4.4646192217923354E-2</v>
      </c>
      <c r="CJ330">
        <f>LN(PRICES!CJ330/PRICES!CJ329)</f>
        <v>1.2985749619408422E-2</v>
      </c>
      <c r="CK330">
        <f>LN(PRICES!CK330/PRICES!CK329)</f>
        <v>6.9094359015039575E-2</v>
      </c>
      <c r="CL330">
        <f>LN(PRICES!CL330/PRICES!CL329)</f>
        <v>6.0377372282186946E-2</v>
      </c>
      <c r="CM330">
        <f>LN(PRICES!CM330/PRICES!CM329)</f>
        <v>6.187896049703114E-3</v>
      </c>
      <c r="CN330">
        <f>LN(PRICES!CN330/PRICES!CN329)</f>
        <v>3.3983948050387972E-2</v>
      </c>
      <c r="CO330">
        <f>LN(PRICES!CO330/PRICES!CO329)</f>
        <v>3.8179406325102062E-3</v>
      </c>
      <c r="CP330">
        <f>LN(PRICES!CP330/PRICES!CP329)</f>
        <v>1.8202458145502354E-2</v>
      </c>
      <c r="CQ330">
        <f>LN(PRICES!CQ330/PRICES!CQ329)</f>
        <v>-7.7256970810348304E-4</v>
      </c>
      <c r="CR330">
        <f>LN(PRICES!CR330/PRICES!CR329)</f>
        <v>0.1002953407225694</v>
      </c>
      <c r="CS330">
        <f>LN(PRICES!CS330/PRICES!CS329)</f>
        <v>3.1610926591415539E-2</v>
      </c>
      <c r="CT330">
        <f>LN(PRICES!CT330/PRICES!CT329)</f>
        <v>2.3940868746025672E-2</v>
      </c>
      <c r="CU330">
        <f>LN(PRICES!CU330/PRICES!CU329)</f>
        <v>3.1230104762111983E-2</v>
      </c>
      <c r="CV330">
        <f>LN(PRICES!CV330/PRICES!CV329)</f>
        <v>1.0027096194571223E-2</v>
      </c>
      <c r="CW330">
        <f>LN(PRICES!CW330/PRICES!CW329)</f>
        <v>2.2298586941117048E-2</v>
      </c>
      <c r="CX330">
        <f>LN(PRICES!CX330/PRICES!CX329)</f>
        <v>3.8190798653028893E-2</v>
      </c>
      <c r="CY330">
        <f>LN(PRICES!CY330/PRICES!CY329)</f>
        <v>3.5676239675703131E-2</v>
      </c>
      <c r="CZ330">
        <f>LN(PRICES!CZ330/PRICES!CZ329)</f>
        <v>-1.0853870309849059E-2</v>
      </c>
      <c r="DA330">
        <f>LN(PRICES!DA330/PRICES!DA329)</f>
        <v>3.2789931796587436E-2</v>
      </c>
      <c r="DB330">
        <f>LN(PRICES!DB330/PRICES!DB329)</f>
        <v>7.376123855465036E-2</v>
      </c>
      <c r="DC330">
        <f>LN(PRICES!DC330/PRICES!DC329)</f>
        <v>1.9817572123663564E-2</v>
      </c>
      <c r="DD330">
        <f>LN(PRICES!DD330/PRICES!DD329)</f>
        <v>3.0090245944450138E-2</v>
      </c>
      <c r="DE330">
        <f>LN(PRICES!DE330/PRICES!DE329)</f>
        <v>2.636363622334415E-3</v>
      </c>
      <c r="DF330">
        <f>LN(PRICES!DF330/PRICES!DF329)</f>
        <v>6.173876372997477E-2</v>
      </c>
      <c r="DG330">
        <f>LN(PRICES!DG330/PRICES!DG329)</f>
        <v>1.4916663440433091E-2</v>
      </c>
      <c r="DH330">
        <f>LN(PRICES!DH330/PRICES!DH329)</f>
        <v>1.5128805045709447E-2</v>
      </c>
      <c r="DI330">
        <f>LN(PRICES!DI330/PRICES!DI329)</f>
        <v>5.3344716351558352E-2</v>
      </c>
      <c r="DJ330">
        <f>LN(PRICES!DJ330/PRICES!DJ329)</f>
        <v>4.7602925041863156E-2</v>
      </c>
      <c r="DK330">
        <f>LN(PRICES!DK330/PRICES!DK329)</f>
        <v>3.399513350028377E-2</v>
      </c>
      <c r="DL330">
        <f>LN(PRICES!DL330/PRICES!DL329)</f>
        <v>-4.7745778292303618E-3</v>
      </c>
      <c r="DM330">
        <f>LN(PRICES!DM330/PRICES!DM329)</f>
        <v>3.3473423859028843E-2</v>
      </c>
      <c r="DN330">
        <f>LN(PRICES!DN330/PRICES!DN329)</f>
        <v>5.1657147287063138E-2</v>
      </c>
      <c r="DO330">
        <f>LN(PRICES!DO330/PRICES!DO329)</f>
        <v>1.5127274971332587E-2</v>
      </c>
      <c r="DP330">
        <f>LN(PRICES!DP330/PRICES!DP329)</f>
        <v>3.8336045232196782E-2</v>
      </c>
      <c r="DQ330">
        <f>LN(PRICES!DQ330/PRICES!DQ329)</f>
        <v>4.2437043457874281E-2</v>
      </c>
      <c r="DR330">
        <f>LN(PRICES!DR330/PRICES!DR329)</f>
        <v>5.6752834307881535E-2</v>
      </c>
      <c r="DS330">
        <f>LN(PRICES!DS330/PRICES!DS329)</f>
        <v>4.1936913180145363E-2</v>
      </c>
      <c r="DT330">
        <f>LN(PRICES!DT330/PRICES!DT329)</f>
        <v>2.9453171364802626E-2</v>
      </c>
      <c r="DU330">
        <f>LN(PRICES!DU330/PRICES!DU329)</f>
        <v>8.8339573692129553E-2</v>
      </c>
      <c r="DV330">
        <f>LN(PRICES!DV330/PRICES!DV329)</f>
        <v>6.9410594519178021E-3</v>
      </c>
      <c r="DW330">
        <f>LN(PRICES!DW330/PRICES!DW329)</f>
        <v>5.7326580657918484E-3</v>
      </c>
      <c r="DX330">
        <f>LN(PRICES!DX330/PRICES!DX329)</f>
        <v>-9.1027458036917006E-3</v>
      </c>
      <c r="DY330">
        <f>LN(PRICES!DY330/PRICES!DY329)</f>
        <v>6.3875217322261452E-2</v>
      </c>
      <c r="DZ330">
        <f>LN(PRICES!DZ330/PRICES!DZ329)</f>
        <v>6.007900819745092E-2</v>
      </c>
      <c r="EA330">
        <f>LN(PRICES!EA330/PRICES!EA329)</f>
        <v>1.4154549026788896E-2</v>
      </c>
      <c r="EB330">
        <f>LN(PRICES!EB330/PRICES!EB329)</f>
        <v>2.030402160962325E-2</v>
      </c>
      <c r="EC330">
        <f>LN(PRICES!EC330/PRICES!EC329)</f>
        <v>3.7897515265464615E-2</v>
      </c>
      <c r="ED330">
        <f>LN(PRICES!ED330/PRICES!ED329)</f>
        <v>5.5773537806750331E-2</v>
      </c>
      <c r="EE330">
        <f>LN(PRICES!EE330/PRICES!EE329)</f>
        <v>2.6717938980542616E-2</v>
      </c>
      <c r="EF330">
        <f>LN(PRICES!EF330/PRICES!EF329)</f>
        <v>6.6566960060875768E-3</v>
      </c>
      <c r="EG330">
        <f>LN(PRICES!EG330/PRICES!EG329)</f>
        <v>-4.6842999357663692E-3</v>
      </c>
      <c r="EH330">
        <f>LN(PRICES!EH330/PRICES!EH329)</f>
        <v>4.1584261974602479E-2</v>
      </c>
      <c r="EI330">
        <f>LN(PRICES!EI330/PRICES!EI329)</f>
        <v>3.4368629930780326E-2</v>
      </c>
      <c r="EJ330">
        <f>LN(PRICES!EJ330/PRICES!EJ329)</f>
        <v>2.9246609204218081E-3</v>
      </c>
      <c r="EK330">
        <f>LN(PRICES!EK330/PRICES!EK329)</f>
        <v>1.1221017097674224E-2</v>
      </c>
      <c r="EL330">
        <f>LN(PRICES!EL330/PRICES!EL329)</f>
        <v>4.2421279515095653E-2</v>
      </c>
      <c r="EM330">
        <f>LN(PRICES!EM330/PRICES!EM329)</f>
        <v>5.0877650132095165E-2</v>
      </c>
      <c r="EN330">
        <f>LN(PRICES!EN330/PRICES!EN329)</f>
        <v>2.2414934397004568E-3</v>
      </c>
      <c r="EO330">
        <f>LN(PRICES!EO330/PRICES!EO329)</f>
        <v>-5.8543763038002277E-3</v>
      </c>
      <c r="EP330">
        <f>LN(PRICES!EP330/PRICES!EP329)</f>
        <v>3.4447875693842958E-2</v>
      </c>
      <c r="EQ330">
        <f>LN(PRICES!EQ330/PRICES!EQ329)</f>
        <v>2.6240779443085029E-2</v>
      </c>
      <c r="ER330">
        <f>LN(PRICES!ER330/PRICES!ER329)</f>
        <v>5.5403111645575178E-3</v>
      </c>
      <c r="ES330">
        <f>LN(PRICES!ES330/PRICES!ES329)</f>
        <v>2.4272984690873328E-2</v>
      </c>
      <c r="ET330">
        <f>LN(PRICES!ET330/PRICES!ET329)</f>
        <v>2.1978926629343812E-2</v>
      </c>
      <c r="EU330">
        <f>LN(PRICES!EU330/PRICES!EU329)</f>
        <v>8.8367065632488126E-2</v>
      </c>
      <c r="EV330">
        <f>LN(PRICES!EV330/PRICES!EV329)</f>
        <v>1.6450212317043418E-2</v>
      </c>
      <c r="EW330">
        <f>LN(PRICES!EW330/PRICES!EW329)</f>
        <v>6.3483703349842019E-2</v>
      </c>
      <c r="EX330">
        <f>LN(PRICES!EX330/PRICES!EX329)</f>
        <v>1.1673778577636821E-2</v>
      </c>
      <c r="EY330">
        <f>LN(PRICES!EY330/PRICES!EY329)</f>
        <v>2.7754248778488606E-2</v>
      </c>
      <c r="EZ330">
        <f>LN(PRICES!EZ330/PRICES!EZ329)</f>
        <v>1.1655431116103931E-2</v>
      </c>
      <c r="FA330">
        <f>LN(PRICES!FA330/PRICES!FA329)</f>
        <v>1.5731322191973575E-2</v>
      </c>
      <c r="FB330">
        <f>LN(PRICES!FB330/PRICES!FB329)</f>
        <v>1.8100008013624158E-2</v>
      </c>
      <c r="FC330">
        <f>LN(PRICES!FC330/PRICES!FC329)</f>
        <v>-2.5975373718387582E-2</v>
      </c>
      <c r="FD330">
        <f>LN(PRICES!FD330/PRICES!FD329)</f>
        <v>-5.9266085403450732E-3</v>
      </c>
      <c r="FE330">
        <f>LN(PRICES!FE330/PRICES!FE329)</f>
        <v>3.6532548941694575E-2</v>
      </c>
      <c r="FF330">
        <f>LN(PRICES!FF330/PRICES!FF329)</f>
        <v>-6.4679660528763356E-3</v>
      </c>
      <c r="FG330">
        <f>LN(PRICES!FG330/PRICES!FG329)</f>
        <v>3.6662033617256805E-2</v>
      </c>
      <c r="FH330">
        <f>LN(PRICES!FH330/PRICES!FH329)</f>
        <v>3.2315400549278617E-2</v>
      </c>
      <c r="FI330">
        <f>LN(PRICES!FI330/PRICES!FI329)</f>
        <v>3.7265907202564112E-2</v>
      </c>
      <c r="FJ330">
        <f>LN(PRICES!FJ330/PRICES!FJ329)</f>
        <v>4.7761306340502165E-2</v>
      </c>
      <c r="FK330">
        <f>LN(PRICES!FK330/PRICES!FK329)</f>
        <v>1.8575111442961985E-2</v>
      </c>
      <c r="FL330">
        <f>LN(PRICES!FL330/PRICES!FL329)</f>
        <v>7.1221360711360099E-4</v>
      </c>
      <c r="FM330">
        <f>LN(PRICES!FM330/PRICES!FM329)</f>
        <v>3.6394373672194343E-2</v>
      </c>
      <c r="FN330">
        <f>LN(PRICES!FN330/PRICES!FN329)</f>
        <v>8.0790260872940309E-3</v>
      </c>
      <c r="FO330">
        <f>LN(PRICES!FO330/PRICES!FO329)</f>
        <v>4.1475490561665553E-3</v>
      </c>
      <c r="FP330">
        <f>LN(PRICES!FP330/PRICES!FP329)</f>
        <v>4.320932512261972E-2</v>
      </c>
      <c r="FQ330">
        <f>LN(PRICES!FQ330/PRICES!FQ329)</f>
        <v>5.3870852851693636E-3</v>
      </c>
      <c r="FR330">
        <f>LN(PRICES!FR330/PRICES!FR329)</f>
        <v>6.5011895378225174E-2</v>
      </c>
      <c r="FS330">
        <f>LN(PRICES!FS330/PRICES!FS329)</f>
        <v>5.2469939866231004E-2</v>
      </c>
      <c r="FT330">
        <f>LN(PRICES!FT330/PRICES!FT329)</f>
        <v>1.0591091461570197E-2</v>
      </c>
      <c r="FU330">
        <f>LN(PRICES!FU330/PRICES!FU329)</f>
        <v>1.4307126556182791E-2</v>
      </c>
      <c r="FV330">
        <f>LN(PRICES!FV330/PRICES!FV329)</f>
        <v>5.0455065292989952E-2</v>
      </c>
      <c r="FW330">
        <f>LN(PRICES!FW330/PRICES!FW329)</f>
        <v>4.1365870917342153E-2</v>
      </c>
      <c r="FX330">
        <f>LN(PRICES!FX330/PRICES!FX329)</f>
        <v>1.5879929519638018E-2</v>
      </c>
      <c r="FY330">
        <f>LN(PRICES!FY330/PRICES!FY329)</f>
        <v>3.5228731362872981E-2</v>
      </c>
      <c r="FZ330">
        <f>LN(PRICES!FZ330/PRICES!FZ329)</f>
        <v>6.592351197628589E-2</v>
      </c>
      <c r="GA330">
        <f>LN(PRICES!GA330/PRICES!GA329)</f>
        <v>2.2702905080035776E-2</v>
      </c>
      <c r="GB330">
        <f>LN(PRICES!GB330/PRICES!GB329)</f>
        <v>1.7838612378100225E-2</v>
      </c>
      <c r="GC330">
        <f>LN(PRICES!GC330/PRICES!GC329)</f>
        <v>9.8567707392840251E-2</v>
      </c>
      <c r="GD330">
        <f>LN(PRICES!GD330/PRICES!GD329)</f>
        <v>3.7758303874163485E-2</v>
      </c>
      <c r="GE330">
        <f>LN(PRICES!GE330/PRICES!GE329)</f>
        <v>-1.4547327523010732E-2</v>
      </c>
      <c r="GF330">
        <f>LN(PRICES!GF330/PRICES!GF329)</f>
        <v>2.3851298889010629E-2</v>
      </c>
      <c r="GG330">
        <f>LN(PRICES!GG330/PRICES!GG329)</f>
        <v>1.3330840590174193E-2</v>
      </c>
      <c r="GH330">
        <f>LN(PRICES!GH330/PRICES!GH329)</f>
        <v>2.0566155479219299E-2</v>
      </c>
      <c r="GI330">
        <f>LN(PRICES!GI330/PRICES!GI329)</f>
        <v>4.5145820373045466E-2</v>
      </c>
      <c r="GJ330">
        <f>LN(PRICES!GJ330/PRICES!GJ329)</f>
        <v>4.9303063849394722E-2</v>
      </c>
      <c r="GK330">
        <f>LN(PRICES!GK330/PRICES!GK329)</f>
        <v>4.2281539264968006E-2</v>
      </c>
      <c r="GL330">
        <f>LN(PRICES!GL330/PRICES!GL329)</f>
        <v>-6.4214632810223812E-3</v>
      </c>
      <c r="GM330">
        <f>LN(PRICES!GM330/PRICES!GM329)</f>
        <v>1.5609605048113607E-2</v>
      </c>
      <c r="GN330">
        <f>LN(PRICES!GN330/PRICES!GN329)</f>
        <v>5.7466514268968816E-2</v>
      </c>
      <c r="GO330">
        <f>LN(PRICES!GO330/PRICES!GO329)</f>
        <v>1.5287630290449985E-2</v>
      </c>
      <c r="GP330">
        <f>LN(PRICES!GP330/PRICES!GP329)</f>
        <v>4.0679633433456035E-2</v>
      </c>
      <c r="GQ330">
        <f>LN(PRICES!GQ330/PRICES!GQ329)</f>
        <v>3.7527440483924139E-2</v>
      </c>
      <c r="GR330">
        <f>LN(PRICES!GR330/PRICES!GR329)</f>
        <v>2.8854375285395382E-2</v>
      </c>
      <c r="GS330">
        <f>LN(PRICES!GS330/PRICES!GS329)</f>
        <v>6.5293086596945965E-2</v>
      </c>
      <c r="GT330">
        <f>LN(PRICES!GT330/PRICES!GT329)</f>
        <v>4.1816256868598106E-2</v>
      </c>
      <c r="GU330">
        <f>LN(PRICES!GU330/PRICES!GU329)</f>
        <v>2.5843484486150824E-2</v>
      </c>
      <c r="GV330">
        <f>LN(PRICES!GV330/PRICES!GV329)</f>
        <v>4.9784205519183018E-3</v>
      </c>
      <c r="GW330">
        <f>LN(PRICES!GW330/PRICES!GW329)</f>
        <v>5.2503041776149548E-2</v>
      </c>
      <c r="GX330">
        <f>LN(PRICES!GX330/PRICES!GX329)</f>
        <v>2.1518999633839162E-2</v>
      </c>
      <c r="GY330">
        <f>LN(PRICES!GY330/PRICES!GY329)</f>
        <v>2.2633561738680516E-2</v>
      </c>
      <c r="GZ330">
        <f>LN(PRICES!GZ330/PRICES!GZ329)</f>
        <v>1.4904212234871666E-2</v>
      </c>
      <c r="HA330">
        <f>LN(PRICES!HA330/PRICES!HA329)</f>
        <v>-3.227634732747401E-3</v>
      </c>
      <c r="HB330">
        <f>LN(PRICES!HB330/PRICES!HB329)</f>
        <v>1.9589846968636009E-2</v>
      </c>
      <c r="HC330">
        <f>LN(PRICES!HC330/PRICES!HC329)</f>
        <v>2.5307447396904104E-2</v>
      </c>
      <c r="HD330">
        <f>LN(PRICES!HD330/PRICES!HD329)</f>
        <v>-1.3460468859648626E-2</v>
      </c>
      <c r="HE330">
        <f>LN(PRICES!HE330/PRICES!HE329)</f>
        <v>2.9179721489175067E-2</v>
      </c>
      <c r="HF330">
        <f>LN(PRICES!HF330/PRICES!HF329)</f>
        <v>2.1635138242229054E-2</v>
      </c>
      <c r="HG330">
        <f>LN(PRICES!HG330/PRICES!HG329)</f>
        <v>6.2262781828889766E-3</v>
      </c>
      <c r="HH330">
        <f>LN(PRICES!HH330/PRICES!HH329)</f>
        <v>5.4362925354459614E-2</v>
      </c>
      <c r="HI330">
        <f>LN(PRICES!HI330/PRICES!HI329)</f>
        <v>2.475384253485367E-2</v>
      </c>
      <c r="HJ330">
        <f>LN(PRICES!HJ330/PRICES!HJ329)</f>
        <v>1.17253123460541E-2</v>
      </c>
      <c r="HK330">
        <f>LN(PRICES!HK330/PRICES!HK329)</f>
        <v>-1.1527556670082151E-2</v>
      </c>
      <c r="HL330">
        <f>LN(PRICES!HL330/PRICES!HL329)</f>
        <v>3.0515149700453912E-2</v>
      </c>
      <c r="HM330">
        <f>LN(PRICES!HM330/PRICES!HM329)</f>
        <v>7.5076045773882327E-2</v>
      </c>
      <c r="HN330">
        <f>LN(PRICES!HN330/PRICES!HN329)</f>
        <v>-2.1840522162979818E-2</v>
      </c>
      <c r="HO330">
        <f>LN(PRICES!HO330/PRICES!HO329)</f>
        <v>2.6914787600667366E-2</v>
      </c>
      <c r="HP330">
        <f>LN(PRICES!HP330/PRICES!HP329)</f>
        <v>3.0850889156732619E-2</v>
      </c>
      <c r="HQ330">
        <f>LN(PRICES!HQ330/PRICES!HQ329)</f>
        <v>8.3362436205629154E-3</v>
      </c>
      <c r="HR330">
        <f>LN(PRICES!HR330/PRICES!HR329)</f>
        <v>1.6406036063080581E-2</v>
      </c>
      <c r="HS330">
        <f>LN(PRICES!HS330/PRICES!HS329)</f>
        <v>2.2171569239602885E-2</v>
      </c>
      <c r="HT330">
        <f>LN(PRICES!HT330/PRICES!HT329)</f>
        <v>7.4712282801894583E-2</v>
      </c>
      <c r="HU330">
        <f>LN(PRICES!HU330/PRICES!HU329)</f>
        <v>6.1431381872881587E-2</v>
      </c>
      <c r="HV330">
        <f>LN(PRICES!HV330/PRICES!HV329)</f>
        <v>2.489085443472536E-2</v>
      </c>
      <c r="HW330">
        <f>LN(PRICES!HW330/PRICES!HW329)</f>
        <v>4.2789547543923612E-2</v>
      </c>
      <c r="HX330">
        <f>LN(PRICES!HX330/PRICES!HX329)</f>
        <v>-2.101082457603036E-2</v>
      </c>
      <c r="HY330">
        <f>LN(PRICES!HY330/PRICES!HY329)</f>
        <v>2.3917984994725236E-2</v>
      </c>
      <c r="HZ330">
        <f>LN(PRICES!HZ330/PRICES!HZ329)</f>
        <v>6.0286254767916376E-3</v>
      </c>
      <c r="IA330">
        <f>LN(PRICES!IA330/PRICES!IA329)</f>
        <v>4.7939483954047124E-2</v>
      </c>
      <c r="IB330">
        <f>LN(PRICES!IB330/PRICES!IB329)</f>
        <v>1.3504477115050709E-3</v>
      </c>
      <c r="IC330">
        <f>LN(PRICES!IC330/PRICES!IC329)</f>
        <v>-4.4482976905184837E-2</v>
      </c>
      <c r="ID330">
        <f>LN(PRICES!ID330/PRICES!ID329)</f>
        <v>0.10441294434906297</v>
      </c>
      <c r="IE330">
        <f>LN(PRICES!IE330/PRICES!IE329)</f>
        <v>3.9108813610551785E-3</v>
      </c>
      <c r="IF330">
        <f>LN(PRICES!IF330/PRICES!IF329)</f>
        <v>2.6913778046658055E-2</v>
      </c>
      <c r="IG330">
        <f>LN(PRICES!IG330/PRICES!IG329)</f>
        <v>2.9372336070467329E-2</v>
      </c>
      <c r="IH330">
        <f>LN(PRICES!IH330/PRICES!IH329)</f>
        <v>3.1760715898426391E-2</v>
      </c>
      <c r="II330">
        <f>LN(PRICES!II330/PRICES!II329)</f>
        <v>-2.781526868431364E-3</v>
      </c>
      <c r="IJ330">
        <f>LN(PRICES!IJ330/PRICES!IJ329)</f>
        <v>6.227839679623566E-2</v>
      </c>
      <c r="IK330">
        <f>LN(PRICES!IK330/PRICES!IK329)</f>
        <v>6.2695329304708031E-2</v>
      </c>
      <c r="IL330">
        <f>LN(PRICES!IL330/PRICES!IL329)</f>
        <v>1.5867579612800164E-2</v>
      </c>
      <c r="IM330">
        <f>LN(PRICES!IM330/PRICES!IM329)</f>
        <v>4.3017347817100114E-2</v>
      </c>
      <c r="IN330">
        <f>LN(PRICES!IN330/PRICES!IN329)</f>
        <v>8.9252822081847989E-3</v>
      </c>
      <c r="IO330">
        <f>LN(PRICES!IO330/PRICES!IO329)</f>
        <v>4.1894724583155046E-2</v>
      </c>
      <c r="IP330">
        <f>LN(PRICES!IP330/PRICES!IP329)</f>
        <v>5.2478157488150434E-2</v>
      </c>
      <c r="IQ330">
        <f>LN(PRICES!IQ330/PRICES!IQ329)</f>
        <v>1.8088801455435968E-2</v>
      </c>
      <c r="IR330">
        <f>LN(PRICES!IR330/PRICES!IR329)</f>
        <v>9.1024765682005904E-2</v>
      </c>
      <c r="IS330">
        <f>LN(PRICES!IS330/PRICES!IS329)</f>
        <v>7.1391696538675262E-2</v>
      </c>
      <c r="IT330">
        <f>LN(PRICES!IT330/PRICES!IT329)</f>
        <v>2.696855446015629E-2</v>
      </c>
      <c r="IU330">
        <f>LN(PRICES!IU330/PRICES!IU329)</f>
        <v>4.0925282370730932E-2</v>
      </c>
      <c r="IV330">
        <f>LN(PRICES!IV330/PRICES!IV329)</f>
        <v>1.1616518862292051E-2</v>
      </c>
      <c r="IW330">
        <f>LN(PRICES!IW330/PRICES!IW329)</f>
        <v>5.483165133408581E-2</v>
      </c>
      <c r="IX330">
        <f>LN(PRICES!IX330/PRICES!IX329)</f>
        <v>1.8025806954174103E-2</v>
      </c>
      <c r="IY330">
        <f>LN(PRICES!IY330/PRICES!IY329)</f>
        <v>2.6812013878046034E-2</v>
      </c>
      <c r="IZ330">
        <f>LN(PRICES!IZ330/PRICES!IZ329)</f>
        <v>-1.358351084277939E-2</v>
      </c>
      <c r="JA330">
        <f>LN(PRICES!JA330/PRICES!JA329)</f>
        <v>4.038791249389332E-2</v>
      </c>
      <c r="JB330">
        <f>LN(PRICES!JB330/PRICES!JB329)</f>
        <v>7.3126345244464208E-2</v>
      </c>
      <c r="JC330">
        <f>LN(PRICES!JC330/PRICES!JC329)</f>
        <v>5.3642385333409447E-2</v>
      </c>
      <c r="JD330">
        <f>LN(PRICES!JD330/PRICES!JD329)</f>
        <v>6.6702830912589495E-2</v>
      </c>
      <c r="JE330">
        <f>LN(PRICES!JE330/PRICES!JE329)</f>
        <v>3.8953060103291436E-2</v>
      </c>
      <c r="JF330">
        <f>LN(PRICES!JF330/PRICES!JF329)</f>
        <v>4.5698292714563188E-2</v>
      </c>
      <c r="JG330">
        <f>LN(PRICES!JG330/PRICES!JG329)</f>
        <v>-1.6438240517713892E-2</v>
      </c>
      <c r="JH330">
        <f>LN(PRICES!JH330/PRICES!JH329)</f>
        <v>8.3199774591728642E-2</v>
      </c>
      <c r="JI330">
        <f>LN(PRICES!JI330/PRICES!JI329)</f>
        <v>6.6488586046509757E-2</v>
      </c>
      <c r="JJ330">
        <f>LN(PRICES!JJ330/PRICES!JJ329)</f>
        <v>6.4630711392373516E-2</v>
      </c>
      <c r="JK330">
        <f>LN(PRICES!JK330/PRICES!JK329)</f>
        <v>1.7822299837835374E-2</v>
      </c>
      <c r="JL330">
        <f>LN(PRICES!JL330/PRICES!JL329)</f>
        <v>2.8425362524511725E-2</v>
      </c>
      <c r="JM330">
        <f>LN(PRICES!JM330/PRICES!JM329)</f>
        <v>1.0379081803871343E-2</v>
      </c>
      <c r="JN330">
        <f>LN(PRICES!JN330/PRICES!JN329)</f>
        <v>2.2897966020474961E-2</v>
      </c>
      <c r="JO330">
        <f>LN(PRICES!JO330/PRICES!JO329)</f>
        <v>2.6796607551135745E-2</v>
      </c>
      <c r="JP330">
        <f>LN(PRICES!JP330/PRICES!JP329)</f>
        <v>3.2801823600321654E-2</v>
      </c>
      <c r="JQ330">
        <f>LN(PRICES!JQ330/PRICES!JQ329)</f>
        <v>6.1186533800773199E-2</v>
      </c>
      <c r="JR330">
        <f>LN(PRICES!JR330/PRICES!JR329)</f>
        <v>6.040942125142286E-2</v>
      </c>
      <c r="JS330">
        <f>LN(PRICES!JS330/PRICES!JS329)</f>
        <v>1.0151678784866894E-3</v>
      </c>
      <c r="JT330">
        <f>LN(PRICES!JT330/PRICES!JT329)</f>
        <v>-3.8988271279428561E-3</v>
      </c>
      <c r="JU330">
        <f>LN(PRICES!JU330/PRICES!JU329)</f>
        <v>3.5612408021218726E-2</v>
      </c>
      <c r="JV330">
        <f>LN(PRICES!JV330/PRICES!JV329)</f>
        <v>4.9492895102797127E-2</v>
      </c>
      <c r="JW330">
        <f>LN(PRICES!JW330/PRICES!JW329)</f>
        <v>8.2031140042840192E-2</v>
      </c>
      <c r="JX330">
        <f>LN(PRICES!JX330/PRICES!JX329)</f>
        <v>5.1199470638499056E-2</v>
      </c>
      <c r="JY330">
        <f>LN(PRICES!JY330/PRICES!JY329)</f>
        <v>4.9987611929103191E-2</v>
      </c>
      <c r="JZ330">
        <f>LN(PRICES!JZ330/PRICES!JZ329)</f>
        <v>2.4093161342941209E-2</v>
      </c>
      <c r="KA330">
        <f>LN(PRICES!KA330/PRICES!KA329)</f>
        <v>1.1443982548759963E-2</v>
      </c>
      <c r="KB330">
        <f>LN(PRICES!KB330/PRICES!KB329)</f>
        <v>6.8357702922196811E-2</v>
      </c>
      <c r="KC330">
        <f>LN(PRICES!KC330/PRICES!KC329)</f>
        <v>2.4662786988361263E-2</v>
      </c>
      <c r="KD330">
        <f>LN(PRICES!KD330/PRICES!KD329)</f>
        <v>6.2024653658831329E-2</v>
      </c>
      <c r="KE330">
        <f>LN(PRICES!KE330/PRICES!KE329)</f>
        <v>6.5696211560670278E-2</v>
      </c>
      <c r="KF330">
        <f>LN(PRICES!KF330/PRICES!KF329)</f>
        <v>-6.9427882088236659E-3</v>
      </c>
      <c r="KG330">
        <f>LN(PRICES!KG330/PRICES!KG329)</f>
        <v>3.7536856739652395E-2</v>
      </c>
      <c r="KH330">
        <f>LN(PRICES!KH330/PRICES!KH329)</f>
        <v>6.0897947681771383E-2</v>
      </c>
      <c r="KI330">
        <f>LN(PRICES!KI330/PRICES!KI329)</f>
        <v>4.3211183759348619E-2</v>
      </c>
      <c r="KJ330">
        <f>LN(PRICES!KJ330/PRICES!KJ329)</f>
        <v>2.9582727112791359E-2</v>
      </c>
      <c r="KK330">
        <f>LN(PRICES!KK330/PRICES!KK329)</f>
        <v>5.8008254774893686E-2</v>
      </c>
      <c r="KL330">
        <f>LN(PRICES!KL330/PRICES!KL329)</f>
        <v>3.6938001809090314E-2</v>
      </c>
      <c r="KM330">
        <f>LN(PRICES!KM330/PRICES!KM329)</f>
        <v>2.2358681669715299E-2</v>
      </c>
      <c r="KN330">
        <f>LN(PRICES!KN330/PRICES!KN329)</f>
        <v>2.3996002346727188E-2</v>
      </c>
      <c r="KO330">
        <f>LN(PRICES!KO330/PRICES!KO329)</f>
        <v>5.5799458125957185E-2</v>
      </c>
      <c r="KP330">
        <f>LN(PRICES!KP330/PRICES!KP329)</f>
        <v>-6.8132563078621153E-3</v>
      </c>
      <c r="KQ330">
        <f>LN(PRICES!KQ330/PRICES!KQ329)</f>
        <v>-2.6232531819272448E-3</v>
      </c>
      <c r="KR330">
        <f>LN(PRICES!KR330/PRICES!KR329)</f>
        <v>0.10247406968981301</v>
      </c>
      <c r="KS330">
        <f>LN(PRICES!KS330/PRICES!KS329)</f>
        <v>2.7450849137446571E-2</v>
      </c>
      <c r="KT330">
        <f>LN(PRICES!KT330/PRICES!KT329)</f>
        <v>-1.0605095299129397E-2</v>
      </c>
      <c r="KU330">
        <f>LN(PRICES!KU330/PRICES!KU329)</f>
        <v>6.5272548694724264E-2</v>
      </c>
      <c r="KV330">
        <f>LN(PRICES!KV330/PRICES!KV329)</f>
        <v>3.1290550209227636E-2</v>
      </c>
      <c r="KW330">
        <f>LN(PRICES!KW330/PRICES!KW329)</f>
        <v>2.5247922128649136E-2</v>
      </c>
      <c r="KX330">
        <f>LN(PRICES!KX330/PRICES!KX329)</f>
        <v>1.9421335097493865E-2</v>
      </c>
      <c r="KY330">
        <f>LN(PRICES!KY330/PRICES!KY329)</f>
        <v>3.7140575392084277E-2</v>
      </c>
      <c r="KZ330">
        <f>LN(PRICES!KZ330/PRICES!KZ329)</f>
        <v>5.7114225311207731E-2</v>
      </c>
      <c r="LA330">
        <f>LN(PRICES!LA330/PRICES!LA329)</f>
        <v>3.9566507927850103E-2</v>
      </c>
      <c r="LB330">
        <f>LN(PRICES!LB330/PRICES!LB329)</f>
        <v>1.908019302898965E-2</v>
      </c>
      <c r="LC330">
        <f>LN(PRICES!LC330/PRICES!LC329)</f>
        <v>7.9651378978385909E-2</v>
      </c>
      <c r="LD330">
        <f>LN(PRICES!LD330/PRICES!LD329)</f>
        <v>3.3639239980551863E-2</v>
      </c>
      <c r="LE330">
        <f>LN(PRICES!LE330/PRICES!LE329)</f>
        <v>1.6206784931342633E-2</v>
      </c>
      <c r="LF330">
        <f>LN(PRICES!LF330/PRICES!LF329)</f>
        <v>1.6938526985161077E-2</v>
      </c>
      <c r="LG330">
        <f>LN(PRICES!LG330/PRICES!LG329)</f>
        <v>-4.0934581518446665E-3</v>
      </c>
      <c r="LH330">
        <f>LN(PRICES!LH330/PRICES!LH329)</f>
        <v>6.1307483014186155E-2</v>
      </c>
      <c r="LI330">
        <f>LN(PRICES!LI330/PRICES!LI329)</f>
        <v>4.3510991563364555E-2</v>
      </c>
      <c r="LJ330">
        <f>LN(PRICES!LJ330/PRICES!LJ329)</f>
        <v>2.8580337447535964E-2</v>
      </c>
      <c r="LK330">
        <f>LN(PRICES!LK330/PRICES!LK329)</f>
        <v>7.1730727113393511E-2</v>
      </c>
      <c r="LL330">
        <f>LN(PRICES!LL330/PRICES!LL329)</f>
        <v>2.4355117827460741E-2</v>
      </c>
      <c r="LM330">
        <f>LN(PRICES!LM330/PRICES!LM329)</f>
        <v>7.0179744360236843E-2</v>
      </c>
      <c r="LN330">
        <f>LN(PRICES!LN330/PRICES!LN329)</f>
        <v>4.0790128269052608E-2</v>
      </c>
      <c r="LO330">
        <f>LN(PRICES!LO330/PRICES!LO329)</f>
        <v>1.5022493409867447E-2</v>
      </c>
      <c r="LP330">
        <f>LN(PRICES!LP330/PRICES!LP329)</f>
        <v>4.5770821912521881E-2</v>
      </c>
      <c r="LQ330">
        <f>LN(PRICES!LQ330/PRICES!LQ329)</f>
        <v>1.3796217457440517E-2</v>
      </c>
      <c r="LR330">
        <f>LN(PRICES!LR330/PRICES!LR329)</f>
        <v>3.9978982275362014E-2</v>
      </c>
      <c r="LS330">
        <f>LN(PRICES!LS330/PRICES!LS329)</f>
        <v>2.7965737154154013E-2</v>
      </c>
      <c r="LT330">
        <f>LN(PRICES!LT330/PRICES!LT329)</f>
        <v>3.7698389333728724E-2</v>
      </c>
      <c r="LU330">
        <f>LN(PRICES!LU330/PRICES!LU329)</f>
        <v>4.5869672360854395E-2</v>
      </c>
      <c r="LV330">
        <f>LN(PRICES!LV330/PRICES!LV329)</f>
        <v>1.2286915754227542E-2</v>
      </c>
      <c r="LW330">
        <f>LN(PRICES!LW330/PRICES!LW329)</f>
        <v>5.9361155235745609E-2</v>
      </c>
      <c r="LX330">
        <f>LN(PRICES!LX330/PRICES!LX329)</f>
        <v>3.4916790900937626E-2</v>
      </c>
      <c r="LY330">
        <f>LN(PRICES!LY330/PRICES!LY329)</f>
        <v>2.0817742949454529E-2</v>
      </c>
      <c r="LZ330">
        <f>LN(PRICES!LZ330/PRICES!LZ329)</f>
        <v>6.460066725595906E-2</v>
      </c>
      <c r="MA330">
        <f>LN(PRICES!MA330/PRICES!MA329)</f>
        <v>1.0721948579319534E-2</v>
      </c>
      <c r="MB330">
        <f>LN(PRICES!MB330/PRICES!MB329)</f>
        <v>6.3183621962493455E-2</v>
      </c>
      <c r="MC330">
        <f>LN(PRICES!MC330/PRICES!MC329)</f>
        <v>2.0013586255525049E-2</v>
      </c>
      <c r="MD330">
        <f>LN(PRICES!MD330/PRICES!MD329)</f>
        <v>5.118666687561774E-3</v>
      </c>
      <c r="ME330">
        <f>LN(PRICES!ME330/PRICES!ME329)</f>
        <v>4.3116429662939756E-2</v>
      </c>
      <c r="MF330">
        <f>LN(PRICES!MF330/PRICES!MF329)</f>
        <v>8.3915705301495485E-3</v>
      </c>
      <c r="MG330">
        <f>LN(PRICES!MG330/PRICES!MG329)</f>
        <v>3.0860041950672171E-2</v>
      </c>
      <c r="MH330">
        <f>LN(PRICES!MH330/PRICES!MH329)</f>
        <v>1.0151048018004533E-3</v>
      </c>
      <c r="MI330">
        <f>LN(PRICES!MI330/PRICES!MI329)</f>
        <v>2.0564660488452433E-2</v>
      </c>
      <c r="MJ330">
        <f>LN(PRICES!MJ330/PRICES!MJ329)</f>
        <v>2.0270868185465273E-2</v>
      </c>
      <c r="MK330">
        <f>LN(PRICES!MK330/PRICES!MK329)</f>
        <v>2.5382984805854505E-2</v>
      </c>
      <c r="ML330">
        <f>LN(PRICES!ML330/PRICES!ML329)</f>
        <v>1.0960338039082158E-3</v>
      </c>
      <c r="MM330">
        <f>LN(PRICES!MM330/PRICES!MM329)</f>
        <v>6.2099324277787839E-2</v>
      </c>
      <c r="MN330">
        <f>LN(PRICES!MN330/PRICES!MN329)</f>
        <v>1.9926690592862176E-2</v>
      </c>
      <c r="MO330">
        <f>LN(PRICES!MO330/PRICES!MO329)</f>
        <v>5.2370158147015684E-2</v>
      </c>
      <c r="MP330">
        <f>LN(PRICES!MP330/PRICES!MP329)</f>
        <v>6.1838583448570895E-3</v>
      </c>
      <c r="MQ330">
        <f>LN(PRICES!MQ330/PRICES!MQ329)</f>
        <v>6.7306841894237329E-2</v>
      </c>
      <c r="MR330">
        <f>LN(PRICES!MR330/PRICES!MR329)</f>
        <v>4.8029026625027428E-2</v>
      </c>
      <c r="MS330">
        <f>LN(PRICES!MS330/PRICES!MS329)</f>
        <v>4.6217706875782284E-2</v>
      </c>
      <c r="MT330">
        <f>LN(PRICES!MT330/PRICES!MT329)</f>
        <v>7.0627272129329108E-2</v>
      </c>
      <c r="MU330">
        <f>LN(PRICES!MU330/PRICES!MU329)</f>
        <v>7.8956174965550251E-3</v>
      </c>
      <c r="MV330">
        <f>LN(PRICES!MV330/PRICES!MV329)</f>
        <v>-2.3969131418167051E-2</v>
      </c>
      <c r="MW330">
        <f>LN(PRICES!MW330/PRICES!MW329)</f>
        <v>5.6228173591581422E-2</v>
      </c>
      <c r="MX330">
        <f>LN(PRICES!MX330/PRICES!MX329)</f>
        <v>5.2376846339363188E-2</v>
      </c>
      <c r="MY330">
        <f>LN(PRICES!MY330/PRICES!MY329)</f>
        <v>7.8953649431038348E-3</v>
      </c>
      <c r="MZ330">
        <f>LN(PRICES!MZ330/PRICES!MZ329)</f>
        <v>2.3434213832644938E-2</v>
      </c>
      <c r="NA330">
        <f>LN(PRICES!NA330/PRICES!NA329)</f>
        <v>3.3042502697398946E-2</v>
      </c>
      <c r="NB330">
        <f>LN(PRICES!NB330/PRICES!NB329)</f>
        <v>7.0235883457075557E-2</v>
      </c>
      <c r="NC330">
        <f>LN(PRICES!NC330/PRICES!NC329)</f>
        <v>3.7992573492310472E-2</v>
      </c>
      <c r="ND330">
        <f>LN(PRICES!ND330/PRICES!ND329)</f>
        <v>3.2085477584839386E-2</v>
      </c>
      <c r="NE330">
        <f>LN(PRICES!NE330/PRICES!NE329)</f>
        <v>4.5128524099766885E-2</v>
      </c>
      <c r="NF330">
        <f>LN(PRICES!NF330/PRICES!NF329)</f>
        <v>6.123366042838526E-2</v>
      </c>
      <c r="NG330">
        <f>LN(PRICES!NG330/PRICES!NG329)</f>
        <v>4.8930259074345204E-3</v>
      </c>
      <c r="NH330">
        <f>LN(PRICES!NH330/PRICES!NH329)</f>
        <v>5.0323491983201782E-2</v>
      </c>
      <c r="NI330">
        <f>LN(PRICES!NI330/PRICES!NI329)</f>
        <v>1.5873398554244265E-2</v>
      </c>
      <c r="NJ330">
        <f>LN(PRICES!NJ330/PRICES!NJ329)</f>
        <v>5.4554815161881307E-2</v>
      </c>
      <c r="NK330">
        <f>LN(PRICES!NK330/PRICES!NK329)</f>
        <v>3.6012742000885112E-2</v>
      </c>
      <c r="NL330">
        <f>LN(PRICES!NL330/PRICES!NL329)</f>
        <v>4.9721348111318855E-2</v>
      </c>
      <c r="NM330">
        <f>LN(PRICES!NM330/PRICES!NM329)</f>
        <v>7.9512576639361274E-2</v>
      </c>
      <c r="NN330">
        <f>LN(PRICES!NN330/PRICES!NN329)</f>
        <v>6.7886117964171044E-2</v>
      </c>
      <c r="NO330">
        <f>LN(PRICES!NO330/PRICES!NO329)</f>
        <v>-6.9138336108342836E-3</v>
      </c>
      <c r="NP330">
        <f>LN(PRICES!NP330/PRICES!NP329)</f>
        <v>2.1120163345706256E-2</v>
      </c>
      <c r="NQ330">
        <f>LN(PRICES!NQ330/PRICES!NQ329)</f>
        <v>6.1692998061417509E-2</v>
      </c>
      <c r="NR330">
        <f>LN(PRICES!NR330/PRICES!NR329)</f>
        <v>1.0741557072269458E-2</v>
      </c>
      <c r="NS330">
        <f>LN(PRICES!NS330/PRICES!NS329)</f>
        <v>7.2961812028877138E-2</v>
      </c>
      <c r="NT330">
        <f>LN(PRICES!NT330/PRICES!NT329)</f>
        <v>0.13799562168699642</v>
      </c>
      <c r="NU330">
        <f>LN(PRICES!NU330/PRICES!NU329)</f>
        <v>6.1107874917360472E-2</v>
      </c>
      <c r="NV330">
        <f>LN(PRICES!NV330/PRICES!NV329)</f>
        <v>3.2934887493907133E-2</v>
      </c>
      <c r="NW330">
        <f>LN(PRICES!NW330/PRICES!NW329)</f>
        <v>7.3430457650301637E-2</v>
      </c>
      <c r="NX330">
        <f>LN(PRICES!NX330/PRICES!NX329)</f>
        <v>4.4152582043035377E-2</v>
      </c>
      <c r="NY330">
        <f>LN(PRICES!NY330/PRICES!NY329)</f>
        <v>1.1933939145693438E-2</v>
      </c>
      <c r="NZ330">
        <f>LN(PRICES!NZ330/PRICES!NZ329)</f>
        <v>-2.4572956073168925E-3</v>
      </c>
      <c r="OA330">
        <f>LN(PRICES!OA330/PRICES!OA329)</f>
        <v>2.0524882832051387E-2</v>
      </c>
      <c r="OB330">
        <f>LN(PRICES!OB330/PRICES!OB329)</f>
        <v>1.0362836221709977E-2</v>
      </c>
      <c r="OC330">
        <f>LN(PRICES!OC330/PRICES!OC329)</f>
        <v>3.7458090635674984E-2</v>
      </c>
      <c r="OD330">
        <f>LN(PRICES!OD330/PRICES!OD329)</f>
        <v>6.2584939853727595E-2</v>
      </c>
      <c r="OE330">
        <f>LN(PRICES!OE330/PRICES!OE329)</f>
        <v>5.5213723883589236E-2</v>
      </c>
      <c r="OF330">
        <f>LN(PRICES!OF330/PRICES!OF329)</f>
        <v>1.0208954363287301E-2</v>
      </c>
      <c r="OG330">
        <f>LN(PRICES!OG330/PRICES!OG329)</f>
        <v>5.9900790082575818E-3</v>
      </c>
      <c r="OH330">
        <f>LN(PRICES!OH330/PRICES!OH329)</f>
        <v>3.1779013980341338E-2</v>
      </c>
      <c r="OI330">
        <f>LN(PRICES!OI330/PRICES!OI329)</f>
        <v>2.5313915746043421E-2</v>
      </c>
      <c r="OJ330">
        <f>LN(PRICES!OJ330/PRICES!OJ329)</f>
        <v>2.302622865338752E-2</v>
      </c>
      <c r="OK330">
        <f>LN(PRICES!OK330/PRICES!OK329)</f>
        <v>4.1666275400418389E-2</v>
      </c>
      <c r="OL330">
        <f>LN(PRICES!OL330/PRICES!OL329)</f>
        <v>5.7669550705730585E-2</v>
      </c>
      <c r="OM330">
        <f>LN(PRICES!OM330/PRICES!OM329)</f>
        <v>3.9801060566926151E-2</v>
      </c>
      <c r="ON330">
        <f>LN(PRICES!ON330/PRICES!ON329)</f>
        <v>-2.623553840147248E-3</v>
      </c>
      <c r="OO330">
        <f>LN(PRICES!OO330/PRICES!OO329)</f>
        <v>2.8040099372057356E-2</v>
      </c>
      <c r="OP330">
        <f>LN(PRICES!OP330/PRICES!OP329)</f>
        <v>5.7067570758236957E-2</v>
      </c>
      <c r="OQ330">
        <f>LN(PRICES!OQ330/PRICES!OQ329)</f>
        <v>4.683157072720482E-2</v>
      </c>
      <c r="OR330">
        <f>LN(PRICES!OR330/PRICES!OR329)</f>
        <v>2.9865649923136107E-2</v>
      </c>
      <c r="OS330">
        <f>LN(PRICES!OS330/PRICES!OS329)</f>
        <v>8.0292754056480217E-2</v>
      </c>
      <c r="OT330">
        <f>LN(PRICES!OT330/PRICES!OT329)</f>
        <v>-2.4324281277516801E-2</v>
      </c>
      <c r="OU330">
        <f>LN(PRICES!OU330/PRICES!OU329)</f>
        <v>8.903258089691465E-3</v>
      </c>
      <c r="OV330">
        <f>LN(PRICES!OV330/PRICES!OV329)</f>
        <v>2.9521821255957013E-2</v>
      </c>
      <c r="OW330">
        <f>LN(PRICES!OW330/PRICES!OW329)</f>
        <v>3.8876010197819805E-2</v>
      </c>
      <c r="OX330">
        <f>LN(PRICES!OX330/PRICES!OX329)</f>
        <v>1.3928508888427404E-2</v>
      </c>
      <c r="OY330">
        <f>LN(PRICES!OY330/PRICES!OY329)</f>
        <v>6.0222760456613228E-3</v>
      </c>
      <c r="OZ330">
        <f>LN(PRICES!OZ330/PRICES!OZ329)</f>
        <v>-1.3445520368167934E-2</v>
      </c>
      <c r="PA330">
        <f>LN(PRICES!PA330/PRICES!PA329)</f>
        <v>1.7000834218572024E-2</v>
      </c>
      <c r="PB330">
        <f>LN(PRICES!PB330/PRICES!PB329)</f>
        <v>3.8485627017734517E-2</v>
      </c>
      <c r="PC330">
        <f>LN(PRICES!PC330/PRICES!PC329)</f>
        <v>1.3539200243248901E-2</v>
      </c>
      <c r="PD330">
        <f>LN(PRICES!PD330/PRICES!PD329)</f>
        <v>1.1547272279120835E-2</v>
      </c>
      <c r="PE330">
        <f>LN(PRICES!PE330/PRICES!PE329)</f>
        <v>2.9782743860535747E-2</v>
      </c>
      <c r="PF330">
        <f>LN(PRICES!PF330/PRICES!PF329)</f>
        <v>1.2128869017822846E-2</v>
      </c>
      <c r="PG330">
        <f>LN(PRICES!PG330/PRICES!PG329)</f>
        <v>5.1663309197646376E-2</v>
      </c>
      <c r="PH330">
        <f>LN(PRICES!PH330/PRICES!PH329)</f>
        <v>1.4839716083356103E-2</v>
      </c>
      <c r="PI330">
        <f>LN(PRICES!PI330/PRICES!PI329)</f>
        <v>5.0715573070050945E-4</v>
      </c>
      <c r="PJ330">
        <f>LN(PRICES!PJ330/PRICES!PJ329)</f>
        <v>4.8321225918675721E-2</v>
      </c>
      <c r="PK330">
        <f>LN(PRICES!PK330/PRICES!PK329)</f>
        <v>3.0615643249154476E-2</v>
      </c>
      <c r="PL330">
        <f>LN(PRICES!PL330/PRICES!PL329)</f>
        <v>2.5148453335042661E-2</v>
      </c>
      <c r="PM330">
        <f>LN(PRICES!PM330/PRICES!PM329)</f>
        <v>2.9221665934492779E-2</v>
      </c>
      <c r="PN330">
        <f>LN(PRICES!PN330/PRICES!PN329)</f>
        <v>1.0241515950161578E-2</v>
      </c>
      <c r="PO330">
        <f>LN(PRICES!PO330/PRICES!PO329)</f>
        <v>5.5358308126492478E-2</v>
      </c>
      <c r="PP330">
        <f>LN(PRICES!PP330/PRICES!PP329)</f>
        <v>4.0176046247498584E-2</v>
      </c>
      <c r="PQ330">
        <f>LN(PRICES!PQ330/PRICES!PQ329)</f>
        <v>1.5247414407313498E-2</v>
      </c>
      <c r="PR330">
        <f>LN(PRICES!PR330/PRICES!PR329)</f>
        <v>2.0713145889321341E-2</v>
      </c>
      <c r="PS330">
        <f>LN(PRICES!PS330/PRICES!PS329)</f>
        <v>1.6341354232324173E-2</v>
      </c>
      <c r="PT330">
        <f>LN(PRICES!PT330/PRICES!PT329)</f>
        <v>4.7776439604737445E-2</v>
      </c>
      <c r="PU330">
        <f>LN(PRICES!PU330/PRICES!PU329)</f>
        <v>9.8483226124880877E-3</v>
      </c>
      <c r="PV330">
        <f>LN(PRICES!PV330/PRICES!PV329)</f>
        <v>4.9999651978382673E-2</v>
      </c>
      <c r="PW330">
        <f>LN(PRICES!PW330/PRICES!PW329)</f>
        <v>2.831052822939948E-2</v>
      </c>
      <c r="PX330">
        <f>LN(PRICES!PX330/PRICES!PX329)</f>
        <v>5.5221158660197943E-3</v>
      </c>
      <c r="PY330">
        <f>LN(PRICES!PY330/PRICES!PY329)</f>
        <v>3.0011189177819801E-2</v>
      </c>
      <c r="PZ330">
        <f>LN(PRICES!PZ330/PRICES!PZ329)</f>
        <v>5.0171891600732689E-2</v>
      </c>
      <c r="QA330">
        <f>LN(PRICES!QA330/PRICES!QA329)</f>
        <v>2.8330498664677448E-2</v>
      </c>
      <c r="QB330">
        <f>LN(PRICES!QB330/PRICES!QB329)</f>
        <v>4.0742769889912017E-2</v>
      </c>
      <c r="QC330">
        <f>LN(PRICES!QC330/PRICES!QC329)</f>
        <v>4.2010453908159398E-2</v>
      </c>
      <c r="QD330">
        <f>LN(PRICES!QD330/PRICES!QD329)</f>
        <v>2.3830224564635287E-2</v>
      </c>
      <c r="QE330">
        <f>LN(PRICES!QE330/PRICES!QE329)</f>
        <v>4.1412060341980403E-2</v>
      </c>
      <c r="QF330">
        <f>LN(PRICES!QF330/PRICES!QF329)</f>
        <v>0.10696114928306311</v>
      </c>
      <c r="QG330">
        <f>LN(PRICES!QG330/PRICES!QG329)</f>
        <v>5.2582798013888529E-2</v>
      </c>
      <c r="QH330">
        <f>LN(PRICES!QH330/PRICES!QH329)</f>
        <v>1.2540559087241719E-2</v>
      </c>
      <c r="QI330">
        <f>LN(PRICES!QI330/PRICES!QI329)</f>
        <v>2.8080367693100711E-2</v>
      </c>
      <c r="QJ330">
        <f>LN(PRICES!QJ330/PRICES!QJ329)</f>
        <v>6.3615334682943878E-2</v>
      </c>
      <c r="QK330">
        <f>LN(PRICES!QK330/PRICES!QK329)</f>
        <v>-3.6339048492531703E-3</v>
      </c>
      <c r="QL330">
        <f>LN(PRICES!QL330/PRICES!QL329)</f>
        <v>3.3099394231131875E-2</v>
      </c>
      <c r="QM330">
        <f>LN(PRICES!QM330/PRICES!QM329)</f>
        <v>3.396545753989403E-2</v>
      </c>
      <c r="QN330">
        <f>LN(PRICES!QN330/PRICES!QN329)</f>
        <v>2.7190171123383684E-2</v>
      </c>
      <c r="QO330">
        <f>LN(PRICES!QO330/PRICES!QO329)</f>
        <v>1.3274789729154763E-3</v>
      </c>
      <c r="QP330">
        <f>LN(PRICES!QP330/PRICES!QP329)</f>
        <v>5.7476355419849995E-2</v>
      </c>
      <c r="QQ330">
        <f>LN(PRICES!QQ330/PRICES!QQ329)</f>
        <v>1.8002269201940559E-2</v>
      </c>
      <c r="QR330">
        <f>LN(PRICES!QR330/PRICES!QR329)</f>
        <v>2.0993612663403459E-2</v>
      </c>
      <c r="QS330">
        <f>LN(PRICES!QS330/PRICES!QS329)</f>
        <v>7.4741623679780607E-3</v>
      </c>
      <c r="QT330">
        <f>LN(PRICES!QT330/PRICES!QT329)</f>
        <v>9.2900618798782923E-3</v>
      </c>
      <c r="QU330">
        <f>LN(PRICES!QU330/PRICES!QU329)</f>
        <v>4.0953976437473047E-2</v>
      </c>
      <c r="QV330">
        <f>LN(PRICES!QV330/PRICES!QV329)</f>
        <v>-1.1793949558426216E-2</v>
      </c>
      <c r="QW330">
        <f>LN(PRICES!QW330/PRICES!QW329)</f>
        <v>2.8342878334686215E-2</v>
      </c>
      <c r="QX330">
        <f>LN(PRICES!QX330/PRICES!QX329)</f>
        <v>3.8547810487489564E-2</v>
      </c>
      <c r="QY330">
        <f>LN(PRICES!QY330/PRICES!QY329)</f>
        <v>3.4081920802153151E-2</v>
      </c>
      <c r="QZ330">
        <f>LN(PRICES!QZ330/PRICES!QZ329)</f>
        <v>5.6538395214282881E-2</v>
      </c>
      <c r="RA330">
        <f>LN(PRICES!RA330/PRICES!RA329)</f>
        <v>8.8014481470288244E-2</v>
      </c>
      <c r="RB330">
        <f>LN(PRICES!RB330/PRICES!RB329)</f>
        <v>4.4072370396728237E-3</v>
      </c>
      <c r="RC330">
        <f>LN(PRICES!RC330/PRICES!RC329)</f>
        <v>3.5469665226124519E-2</v>
      </c>
      <c r="RD330">
        <f>LN(PRICES!RD330/PRICES!RD329)</f>
        <v>6.8435598311431299E-3</v>
      </c>
      <c r="RE330">
        <f>LN(PRICES!RE330/PRICES!RE329)</f>
        <v>3.0926274423604079E-2</v>
      </c>
      <c r="RF330">
        <f>LN(PRICES!RF330/PRICES!RF329)</f>
        <v>3.3714357944494573E-2</v>
      </c>
      <c r="RG330">
        <f>LN(PRICES!RG330/PRICES!RG329)</f>
        <v>7.8138875725554922E-4</v>
      </c>
      <c r="RH330">
        <f>LN(PRICES!RH330/PRICES!RH329)</f>
        <v>2.6757457433235151E-2</v>
      </c>
      <c r="RI330">
        <f>LN(PRICES!RI330/PRICES!RI329)</f>
        <v>3.4273405286492239E-2</v>
      </c>
      <c r="RJ330">
        <f>LN(PRICES!RJ330/PRICES!RJ329)</f>
        <v>5.5228656238555773E-2</v>
      </c>
      <c r="RK330">
        <f>LN(PRICES!RK330/PRICES!RK329)</f>
        <v>1.4859115150266854E-2</v>
      </c>
      <c r="RL330">
        <f>LN(PRICES!RL330/PRICES!RL329)</f>
        <v>4.8334220307773228E-2</v>
      </c>
      <c r="RM330">
        <f>LN(PRICES!RM330/PRICES!RM329)</f>
        <v>2.912481062135789E-2</v>
      </c>
      <c r="RN330">
        <f>LN(PRICES!RN330/PRICES!RN329)</f>
        <v>5.6918998877656272E-2</v>
      </c>
      <c r="RO330">
        <f>LN(PRICES!RO330/PRICES!RO329)</f>
        <v>2.4526632260219453E-2</v>
      </c>
      <c r="RP330">
        <f>LN(PRICES!RP330/PRICES!RP329)</f>
        <v>5.4633194719211048E-2</v>
      </c>
      <c r="RQ330">
        <f>LN(PRICES!RQ330/PRICES!RQ329)</f>
        <v>1.7915157476200649E-2</v>
      </c>
      <c r="RR330">
        <f>LN(PRICES!RR330/PRICES!RR329)</f>
        <v>9.6272352127657838E-3</v>
      </c>
      <c r="RS330">
        <f>LN(PRICES!RS330/PRICES!RS329)</f>
        <v>5.341911533859469E-2</v>
      </c>
      <c r="RT330">
        <f>LN(PRICES!RT330/PRICES!RT329)</f>
        <v>1.9857472919089274E-2</v>
      </c>
      <c r="RU330">
        <f>LN(PRICES!RU330/PRICES!RU329)</f>
        <v>4.318936173419876E-2</v>
      </c>
      <c r="RV330">
        <f>LN(PRICES!RV330/PRICES!RV329)</f>
        <v>5.5330431376675676E-2</v>
      </c>
      <c r="RW330">
        <f>LN(PRICES!RW330/PRICES!RW329)</f>
        <v>-7.2823182743066575E-3</v>
      </c>
      <c r="RX330">
        <f>LN(PRICES!RX330/PRICES!RX329)</f>
        <v>3.8819435546352608E-2</v>
      </c>
      <c r="RY330">
        <f>LN(PRICES!RY330/PRICES!RY329)</f>
        <v>5.7960244644272053E-3</v>
      </c>
      <c r="RZ330">
        <f>LN(PRICES!RZ330/PRICES!RZ329)</f>
        <v>5.1174809285843705E-2</v>
      </c>
      <c r="SA330">
        <f>LN(PRICES!SA330/PRICES!SA329)</f>
        <v>4.2040239826520255E-2</v>
      </c>
      <c r="SB330">
        <f>LN(PRICES!SB330/PRICES!SB329)</f>
        <v>8.1566787946473804E-2</v>
      </c>
      <c r="SC330">
        <f>LN(PRICES!SC330/PRICES!SC329)</f>
        <v>8.4778581214278413E-3</v>
      </c>
      <c r="SD330">
        <f>LN(PRICES!SD330/PRICES!SD329)</f>
        <v>0.10365020761383067</v>
      </c>
      <c r="SE330">
        <f>LN(PRICES!SE330/PRICES!SE329)</f>
        <v>7.3801945733463995E-3</v>
      </c>
      <c r="SF330">
        <f>LN(PRICES!SF330/PRICES!SF329)</f>
        <v>5.1974713455140896E-2</v>
      </c>
      <c r="SG330">
        <f>LN(PRICES!SG330/PRICES!SG329)</f>
        <v>8.7857961158907164E-2</v>
      </c>
      <c r="SH330">
        <f>LN(PRICES!SH330/PRICES!SH329)</f>
        <v>6.5146628523160399E-3</v>
      </c>
      <c r="SI330">
        <f>LN(PRICES!SI330/PRICES!SI329)</f>
        <v>2.0101057744434905E-2</v>
      </c>
      <c r="SJ330">
        <f>LN(PRICES!SJ330/PRICES!SJ329)</f>
        <v>7.1687995268963856E-2</v>
      </c>
      <c r="SK330">
        <f>LN(PRICES!SK330/PRICES!SK329)</f>
        <v>5.023583871703536E-2</v>
      </c>
      <c r="SL330">
        <f>LN(PRICES!SL330/PRICES!SL329)</f>
        <v>1.679777815885999E-2</v>
      </c>
      <c r="SM330">
        <f>LN(PRICES!SM330/PRICES!SM329)</f>
        <v>1.0946283761637426E-2</v>
      </c>
      <c r="SN330">
        <f>LN(PRICES!SN330/PRICES!SN329)</f>
        <v>1.0293279451709257E-2</v>
      </c>
      <c r="SO330">
        <f>LN(PRICES!SO330/PRICES!SO329)</f>
        <v>7.9169958803685325E-2</v>
      </c>
      <c r="SP330">
        <f>LN(PRICES!SP330/PRICES!SP329)</f>
        <v>5.8252183770648461E-2</v>
      </c>
      <c r="SQ330">
        <f>LN(PRICES!SQ330/PRICES!SQ329)</f>
        <v>1.412145775924389E-2</v>
      </c>
      <c r="SR330">
        <f>LN(PRICES!SR330/PRICES!SR329)</f>
        <v>-3.8022260573937164E-2</v>
      </c>
      <c r="SS330">
        <f>LN(PRICES!SS330/PRICES!SS329)</f>
        <v>4.958719847494817E-2</v>
      </c>
      <c r="ST330">
        <f>LN(PRICES!ST330/PRICES!ST329)</f>
        <v>5.8211760846459369E-2</v>
      </c>
      <c r="SU330">
        <f>LN(PRICES!SU330/PRICES!SU329)</f>
        <v>7.516370387271136E-2</v>
      </c>
      <c r="SV330">
        <f>LN(PRICES!SV330/PRICES!SV329)</f>
        <v>5.2043042082705618E-2</v>
      </c>
      <c r="SW330">
        <f>LN(PRICES!SW330/PRICES!SW329)</f>
        <v>7.8249841689218932E-2</v>
      </c>
      <c r="SX330">
        <f>LN(PRICES!SX330/PRICES!SX329)</f>
        <v>2.573668247915389E-2</v>
      </c>
      <c r="SY330">
        <f>LN(PRICES!SY330/PRICES!SY329)</f>
        <v>6.3328234826788496E-2</v>
      </c>
      <c r="SZ330">
        <f>LN(PRICES!SZ330/PRICES!SZ329)</f>
        <v>5.3141586162688215E-2</v>
      </c>
      <c r="TA330">
        <f>LN(PRICES!TA330/PRICES!TA329)</f>
        <v>1.1038165040809116E-2</v>
      </c>
      <c r="TB330">
        <f>LN(PRICES!TB330/PRICES!TB329)</f>
        <v>5.4366381791230128E-2</v>
      </c>
      <c r="TC330">
        <f>LN(PRICES!TC330/PRICES!TC329)</f>
        <v>2.3696985970352004E-2</v>
      </c>
      <c r="TD330">
        <f>LN(PRICES!TD330/PRICES!TD329)</f>
        <v>4.2842657297393803E-2</v>
      </c>
      <c r="TE330">
        <f>LN(PRICES!TE330/PRICES!TE329)</f>
        <v>-3.1420160465281288E-2</v>
      </c>
      <c r="TF330">
        <f>LN(PRICES!TF330/PRICES!TF329)</f>
        <v>4.6382280321230268E-3</v>
      </c>
      <c r="TG330">
        <f>LN(PRICES!TG330/PRICES!TG329)</f>
        <v>2.7058394177779738E-2</v>
      </c>
      <c r="TH330">
        <f>LN(PRICES!TH330/PRICES!TH329)</f>
        <v>-1.5111508588077445E-2</v>
      </c>
      <c r="TI330">
        <f>IFERROR(LN(PRICES!TI330/PRICES!TI329),0)</f>
        <v>3.929266048086117E-2</v>
      </c>
      <c r="TJ330">
        <f>IFERROR(LN(PRICES!TJ330/PRICES!TJ329),0)</f>
        <v>1.0238670889514771E-2</v>
      </c>
      <c r="TK330">
        <f>IFERROR(LN(PRICES!TK330/PRICES!TK329),0)</f>
        <v>2.7763702731236954E-2</v>
      </c>
      <c r="TL330">
        <f>IFERROR(LN(PRICES!TL330/PRICES!TL329),0)</f>
        <v>9.284627965375547E-3</v>
      </c>
      <c r="TM330">
        <f>IFERROR(LN(PRICES!TM330/PRICES!TM329),0)</f>
        <v>6.6895631162017799E-2</v>
      </c>
      <c r="TN330">
        <f>IFERROR(LN(PRICES!TN330/PRICES!TN329),0)</f>
        <v>3.2566286194301554E-2</v>
      </c>
      <c r="TO330">
        <f>IFERROR(LN(PRICES!TO330/PRICES!TO329),0)</f>
        <v>-1.8862302585327638E-2</v>
      </c>
      <c r="TP330">
        <f>IFERROR(LN(PRICES!TP330/PRICES!TP329),0)</f>
        <v>3.8763348975299421E-2</v>
      </c>
      <c r="TQ330">
        <f>IFERROR(LN(PRICES!TQ330/PRICES!TQ329),0)</f>
        <v>3.4081361330752361E-2</v>
      </c>
      <c r="TR330">
        <f>IFERROR(LN(PRICES!TR330/PRICES!TR329),0)</f>
        <v>-9.1922473418636953E-4</v>
      </c>
      <c r="TS330">
        <f>IFERROR(LN(PRICES!TS330/PRICES!TS329),0)</f>
        <v>6.5754695842216868E-2</v>
      </c>
      <c r="TT330">
        <f>IFERROR(LN(PRICES!TT330/PRICES!TT329),0)</f>
        <v>6.6892267184208215E-3</v>
      </c>
      <c r="TU330">
        <f>IFERROR(LN(PRICES!TU330/PRICES!TU329),0)</f>
        <v>4.6877836441633347E-2</v>
      </c>
      <c r="TV330">
        <f>IFERROR(LN(PRICES!TV330/PRICES!TV329),0)</f>
        <v>1.894153685363122E-2</v>
      </c>
      <c r="TW330">
        <f>IFERROR(LN(PRICES!TW330/PRICES!TW329),0)</f>
        <v>7.9987175189906057E-2</v>
      </c>
      <c r="TX330">
        <f>IFERROR(LN(PRICES!TX330/PRICES!TX329),0)</f>
        <v>2.2522576827533013E-2</v>
      </c>
      <c r="TY330">
        <f>IFERROR(LN(PRICES!TY330/PRICES!TY329),0)</f>
        <v>7.9239602733405384E-2</v>
      </c>
      <c r="TZ330">
        <f>IFERROR(LN(PRICES!TZ330/PRICES!TZ329),0)</f>
        <v>-4.4257694059790312E-2</v>
      </c>
      <c r="UA330">
        <f>IFERROR(LN(PRICES!UA330/PRICES!UA329),0)</f>
        <v>4.1278888850387378E-2</v>
      </c>
      <c r="UB330">
        <f>IFERROR(LN(PRICES!UB330/PRICES!UB329),0)</f>
        <v>7.8864337528438938E-2</v>
      </c>
      <c r="UC330">
        <f>IFERROR(LN(PRICES!UC330/PRICES!UC329),0)</f>
        <v>3.9760053881409574E-2</v>
      </c>
      <c r="UD330">
        <f>IFERROR(LN(PRICES!UD330/PRICES!UD329),0)</f>
        <v>2.5705990234512872E-2</v>
      </c>
      <c r="UE330">
        <f>IFERROR(LN(PRICES!UE330/PRICES!UE329),0)</f>
        <v>-1.6257497896722574E-2</v>
      </c>
      <c r="UF330">
        <f>IFERROR(LN(PRICES!UF330/PRICES!UF329),0)</f>
        <v>1.7146922904933675E-2</v>
      </c>
      <c r="UG330">
        <f>IFERROR(LN(PRICES!UG330/PRICES!UG329),0)</f>
        <v>4.5857903213511436E-2</v>
      </c>
      <c r="UH330">
        <f>IFERROR(LN(PRICES!UH330/PRICES!UH329),0)</f>
        <v>2.0810076418988223E-2</v>
      </c>
      <c r="UI330">
        <f>IFERROR(LN(PRICES!UI330/PRICES!UI329),0)</f>
        <v>4.3089545811407807E-3</v>
      </c>
      <c r="UJ330">
        <f>IFERROR(LN(PRICES!UJ330/PRICES!UJ329),0)</f>
        <v>-6.5487023687059408E-3</v>
      </c>
      <c r="UK330">
        <f>IFERROR(LN(PRICES!UK330/PRICES!UK329),0)</f>
        <v>-2.9721397470929337E-2</v>
      </c>
      <c r="UL330">
        <f>IFERROR(LN(PRICES!UL330/PRICES!UL329),0)</f>
        <v>3.5352318060527722E-2</v>
      </c>
      <c r="UM330">
        <f>IFERROR(LN(PRICES!UM330/PRICES!UM329),0)</f>
        <v>2.1617446762865308E-2</v>
      </c>
      <c r="UN330">
        <f>IFERROR(LN(PRICES!UN330/PRICES!UN329),0)</f>
        <v>2.2763992471010252E-2</v>
      </c>
      <c r="UO330">
        <f>IFERROR(LN(PRICES!UO330/PRICES!UO329),0)</f>
        <v>3.0390580092156009E-2</v>
      </c>
      <c r="UP330">
        <f>IFERROR(LN(PRICES!UP330/PRICES!UP329),0)</f>
        <v>-4.3235077097051357E-3</v>
      </c>
      <c r="UQ330">
        <f>IFERROR(LN(PRICES!UQ330/PRICES!UQ329),0)</f>
        <v>3.1801056968065289E-2</v>
      </c>
      <c r="UR330">
        <f>IFERROR(LN(PRICES!UR330/PRICES!UR329),0)</f>
        <v>4.6066050038708617E-2</v>
      </c>
      <c r="US330">
        <f>IFERROR(LN(PRICES!US330/PRICES!US329),0)</f>
        <v>2.3510034394127383E-2</v>
      </c>
      <c r="UT330">
        <f>IFERROR(LN(PRICES!UT330/PRICES!UT329),0)</f>
        <v>4.425201143813684E-2</v>
      </c>
      <c r="UU330">
        <f>IFERROR(LN(PRICES!UU330/PRICES!UU329),0)</f>
        <v>4.1644687141659366E-3</v>
      </c>
      <c r="UV330">
        <f>IFERROR(LN(PRICES!UV330/PRICES!UV329),0)</f>
        <v>0.11554654168889744</v>
      </c>
      <c r="UW330">
        <f>IFERROR(LN(PRICES!UW330/PRICES!UW329),0)</f>
        <v>5.6268873441328832E-2</v>
      </c>
      <c r="UX330">
        <f>IFERROR(LN(PRICES!UX330/PRICES!UX329),0)</f>
        <v>4.7715410277406771E-2</v>
      </c>
      <c r="UY330">
        <f>IFERROR(LN(PRICES!UY330/PRICES!UY329),0)</f>
        <v>2.7228017179263472E-2</v>
      </c>
      <c r="UZ330">
        <f>IFERROR(LN(PRICES!UZ330/PRICES!UZ329),0)</f>
        <v>9.2601284302480328E-3</v>
      </c>
      <c r="VA330">
        <f>IFERROR(LN(PRICES!VA330/PRICES!VA329),0)</f>
        <v>4.6717753598557579E-2</v>
      </c>
      <c r="VB330">
        <f>IFERROR(LN(PRICES!VB330/PRICES!VB329),0)</f>
        <v>-2.9619923272114632E-2</v>
      </c>
      <c r="VC330">
        <f>IFERROR(LN(PRICES!VC330/PRICES!VC329),0)</f>
        <v>1.9564564550685858E-2</v>
      </c>
      <c r="VD330">
        <f>IFERROR(LN(PRICES!VD330/PRICES!VD329),0)</f>
        <v>6.300190206285626E-2</v>
      </c>
      <c r="VE330">
        <f>IFERROR(LN(PRICES!VE330/PRICES!VE329),0)</f>
        <v>1.7012945150153634E-3</v>
      </c>
      <c r="VF330">
        <f>IFERROR(LN(PRICES!VF330/PRICES!VF329),0)</f>
        <v>1.7238142380446884E-2</v>
      </c>
      <c r="VG330">
        <f>IFERROR(LN(PRICES!VG330/PRICES!VG329),0)</f>
        <v>1.242179313243514E-3</v>
      </c>
      <c r="VH330">
        <f>IFERROR(LN(PRICES!VH330/PRICES!VH329),0)</f>
        <v>-4.4741380522787377E-3</v>
      </c>
      <c r="VI330">
        <f>IFERROR(LN(PRICES!VI330/PRICES!VI329),0)</f>
        <v>-5.7750147968801372E-4</v>
      </c>
      <c r="VJ330">
        <f>IFERROR(LN(PRICES!VJ330/PRICES!VJ329),0)</f>
        <v>1.624663042432048E-2</v>
      </c>
      <c r="VK330">
        <f>IFERROR(LN(PRICES!VK330/PRICES!VK329),0)</f>
        <v>-6.7132702620765639E-3</v>
      </c>
      <c r="VL330">
        <f>IFERROR(LN(PRICES!VL330/PRICES!VL329),0)</f>
        <v>2.6368117058898816E-2</v>
      </c>
      <c r="VM330">
        <f>IFERROR(LN(PRICES!VM330/PRICES!VM329),0)</f>
        <v>4.4938016765245878E-2</v>
      </c>
      <c r="VN330">
        <f>IFERROR(LN(PRICES!VN330/PRICES!VN329),0)</f>
        <v>-1.7693890386907725E-2</v>
      </c>
      <c r="VO330">
        <f>IFERROR(LN(PRICES!VO330/PRICES!VO329),0)</f>
        <v>6.511612280305952E-2</v>
      </c>
      <c r="VP330">
        <f>IFERROR(LN(PRICES!VP330/PRICES!VP329),0)</f>
        <v>3.1188457164781053E-2</v>
      </c>
      <c r="VQ330">
        <f>IFERROR(LN(PRICES!VQ330/PRICES!VQ329),0)</f>
        <v>2.0715416036636767E-2</v>
      </c>
      <c r="VR330">
        <f>IFERROR(LN(PRICES!VR330/PRICES!VR329),0)</f>
        <v>-6.2540010857608883E-3</v>
      </c>
      <c r="VS330">
        <f>IFERROR(LN(PRICES!VS330/PRICES!VS329),0)</f>
        <v>4.6989226427008049E-2</v>
      </c>
      <c r="VT330">
        <f>IFERROR(LN(PRICES!VT330/PRICES!VT329),0)</f>
        <v>5.0832462089098716E-2</v>
      </c>
      <c r="VU330">
        <f>IFERROR(LN(PRICES!VU330/PRICES!VU329),0)</f>
        <v>2.7158785264115057E-2</v>
      </c>
      <c r="VV330">
        <f>IFERROR(LN(PRICES!VV330/PRICES!VV329),0)</f>
        <v>1.6341435329329853E-2</v>
      </c>
      <c r="VW330">
        <f>IFERROR(LN(PRICES!VW330/PRICES!VW329),0)</f>
        <v>1.3777489031060254E-2</v>
      </c>
      <c r="VX330">
        <f>IFERROR(LN(PRICES!VX330/PRICES!VX329),0)</f>
        <v>4.4354755992804919E-3</v>
      </c>
      <c r="VY330">
        <f>IFERROR(LN(PRICES!VY330/PRICES!VY329),0)</f>
        <v>3.9279987462052815E-2</v>
      </c>
      <c r="VZ330">
        <f>IFERROR(LN(PRICES!VZ330/PRICES!VZ329),0)</f>
        <v>2.7197745458393138E-2</v>
      </c>
      <c r="WA330">
        <f>IFERROR(LN(PRICES!WA330/PRICES!WA329),0)</f>
        <v>1.7463723212285762E-2</v>
      </c>
      <c r="WB330">
        <f>IFERROR(LN(PRICES!WB330/PRICES!WB329),0)</f>
        <v>-5.1820492210959187E-3</v>
      </c>
      <c r="WC330">
        <f>IFERROR(LN(PRICES!WC330/PRICES!WC329),0)</f>
        <v>3.2471847321828763E-2</v>
      </c>
      <c r="WD330">
        <v>1</v>
      </c>
    </row>
    <row r="331" spans="1:602" x14ac:dyDescent="0.25">
      <c r="A331" s="2">
        <v>43941</v>
      </c>
      <c r="B331">
        <f>LN(PRICES!B331/PRICES!B330)</f>
        <v>6.9557061959561028E-3</v>
      </c>
      <c r="C331">
        <f>LN(PRICES!C331/PRICES!C330)</f>
        <v>-2.030594724994892E-2</v>
      </c>
      <c r="D331">
        <f>LN(PRICES!D331/PRICES!D330)</f>
        <v>-4.5713669140224475E-3</v>
      </c>
      <c r="E331">
        <f>LN(PRICES!E331/PRICES!E330)</f>
        <v>1.5886869833020068E-3</v>
      </c>
      <c r="F331">
        <f>LN(PRICES!F331/PRICES!F330)</f>
        <v>9.7156188345916879E-3</v>
      </c>
      <c r="G331">
        <f>LN(PRICES!G331/PRICES!G330)</f>
        <v>-1.3677015568752914E-2</v>
      </c>
      <c r="H331">
        <f>LN(PRICES!H331/PRICES!H330)</f>
        <v>3.1549365813702122E-2</v>
      </c>
      <c r="I331">
        <f>LN(PRICES!I331/PRICES!I330)</f>
        <v>1.8670778702115979E-2</v>
      </c>
      <c r="J331">
        <f>LN(PRICES!J331/PRICES!J330)</f>
        <v>-1.3569912673482613E-3</v>
      </c>
      <c r="K331">
        <f>LN(PRICES!K331/PRICES!K330)</f>
        <v>-6.498442833740457E-3</v>
      </c>
      <c r="L331">
        <f>LN(PRICES!L331/PRICES!L330)</f>
        <v>1.3954575117269002E-2</v>
      </c>
      <c r="M331">
        <f>LN(PRICES!M331/PRICES!M330)</f>
        <v>-2.0993509769615833E-2</v>
      </c>
      <c r="N331">
        <f>LN(PRICES!N331/PRICES!N330)</f>
        <v>-5.3201286830560204E-2</v>
      </c>
      <c r="O331">
        <f>LN(PRICES!O331/PRICES!O330)</f>
        <v>1.3172961188210338E-2</v>
      </c>
      <c r="P331">
        <f>LN(PRICES!P331/PRICES!P330)</f>
        <v>0</v>
      </c>
      <c r="Q331">
        <f>LN(PRICES!Q331/PRICES!Q330)</f>
        <v>3.2190429231588102E-2</v>
      </c>
      <c r="R331">
        <f>LN(PRICES!R331/PRICES!R330)</f>
        <v>5.5710996761927523E-3</v>
      </c>
      <c r="S331">
        <f>LN(PRICES!S331/PRICES!S330)</f>
        <v>1.934066613065645E-2</v>
      </c>
      <c r="T331">
        <f>LN(PRICES!T331/PRICES!T330)</f>
        <v>6.8203411187463059E-3</v>
      </c>
      <c r="U331">
        <f>LN(PRICES!U331/PRICES!U330)</f>
        <v>3.7429240652135749E-3</v>
      </c>
      <c r="V331">
        <f>LN(PRICES!V331/PRICES!V330)</f>
        <v>4.9290265287707637E-3</v>
      </c>
      <c r="W331">
        <f>LN(PRICES!W331/PRICES!W330)</f>
        <v>-1.6282200607953476E-2</v>
      </c>
      <c r="X331">
        <f>LN(PRICES!X331/PRICES!X330)</f>
        <v>-5.3229887086514846E-3</v>
      </c>
      <c r="Y331">
        <f>LN(PRICES!Y331/PRICES!Y330)</f>
        <v>-4.1637577306768781E-3</v>
      </c>
      <c r="Z331">
        <f>LN(PRICES!Z331/PRICES!Z330)</f>
        <v>1.1638117852091954E-2</v>
      </c>
      <c r="AA331">
        <f>LN(PRICES!AA331/PRICES!AA330)</f>
        <v>-2.8539977507984355E-4</v>
      </c>
      <c r="AB331">
        <f>LN(PRICES!AB331/PRICES!AB330)</f>
        <v>-1.469422255472776E-2</v>
      </c>
      <c r="AC331">
        <f>LN(PRICES!AC331/PRICES!AC330)</f>
        <v>-1.1829783215673996E-2</v>
      </c>
      <c r="AD331">
        <f>LN(PRICES!AD331/PRICES!AD330)</f>
        <v>-5.9023547351204101E-3</v>
      </c>
      <c r="AE331">
        <f>LN(PRICES!AE331/PRICES!AE330)</f>
        <v>-1.2714472801466006E-2</v>
      </c>
      <c r="AF331">
        <f>LN(PRICES!AF331/PRICES!AF330)</f>
        <v>-2.1977026838778994E-2</v>
      </c>
      <c r="AG331">
        <f>LN(PRICES!AG331/PRICES!AG330)</f>
        <v>6.2048039174832084E-3</v>
      </c>
      <c r="AH331">
        <f>LN(PRICES!AH331/PRICES!AH330)</f>
        <v>2.1795669798519834E-2</v>
      </c>
      <c r="AI331">
        <f>LN(PRICES!AI331/PRICES!AI330)</f>
        <v>-5.3191970551141584E-3</v>
      </c>
      <c r="AJ331">
        <f>LN(PRICES!AJ331/PRICES!AJ330)</f>
        <v>1.6511770541055397E-2</v>
      </c>
      <c r="AK331">
        <f>LN(PRICES!AK331/PRICES!AK330)</f>
        <v>-1.4900194799089949E-2</v>
      </c>
      <c r="AL331">
        <f>LN(PRICES!AL331/PRICES!AL330)</f>
        <v>8.6085204466340836E-3</v>
      </c>
      <c r="AM331">
        <f>LN(PRICES!AM331/PRICES!AM330)</f>
        <v>-1.5097075378472814E-2</v>
      </c>
      <c r="AN331">
        <f>LN(PRICES!AN331/PRICES!AN330)</f>
        <v>-2.7150963173090105E-2</v>
      </c>
      <c r="AO331">
        <f>LN(PRICES!AO331/PRICES!AO330)</f>
        <v>-2.7311669131931938E-2</v>
      </c>
      <c r="AP331">
        <f>LN(PRICES!AP331/PRICES!AP330)</f>
        <v>-1.4168583534440671E-2</v>
      </c>
      <c r="AQ331">
        <f>LN(PRICES!AQ331/PRICES!AQ330)</f>
        <v>1.8036935469666511E-2</v>
      </c>
      <c r="AR331">
        <f>LN(PRICES!AR331/PRICES!AR330)</f>
        <v>1.3323651167253921E-2</v>
      </c>
      <c r="AS331">
        <f>LN(PRICES!AS331/PRICES!AS330)</f>
        <v>2.8369191472495626E-3</v>
      </c>
      <c r="AT331">
        <f>LN(PRICES!AT331/PRICES!AT330)</f>
        <v>-1.0250717410912005E-2</v>
      </c>
      <c r="AU331">
        <f>LN(PRICES!AU331/PRICES!AU330)</f>
        <v>-4.15539837657984E-2</v>
      </c>
      <c r="AV331">
        <f>LN(PRICES!AV331/PRICES!AV330)</f>
        <v>-1.4966241353924974E-2</v>
      </c>
      <c r="AW331">
        <f>LN(PRICES!AW331/PRICES!AW330)</f>
        <v>-1.229909384173543E-2</v>
      </c>
      <c r="AX331">
        <f>LN(PRICES!AX331/PRICES!AX330)</f>
        <v>3.0972384514812309E-2</v>
      </c>
      <c r="AY331">
        <f>LN(PRICES!AY331/PRICES!AY330)</f>
        <v>1.2318857455126821E-2</v>
      </c>
      <c r="AZ331">
        <f>LN(PRICES!AZ331/PRICES!AZ330)</f>
        <v>-1.9590620145226726E-2</v>
      </c>
      <c r="BA331">
        <f>LN(PRICES!BA331/PRICES!BA330)</f>
        <v>-6.6312803558880654E-3</v>
      </c>
      <c r="BB331">
        <f>LN(PRICES!BB331/PRICES!BB330)</f>
        <v>1.3009523034463656E-2</v>
      </c>
      <c r="BC331">
        <f>LN(PRICES!BC331/PRICES!BC330)</f>
        <v>-2.2404487406604976E-2</v>
      </c>
      <c r="BD331">
        <f>LN(PRICES!BD331/PRICES!BD330)</f>
        <v>1.2521565061157936E-2</v>
      </c>
      <c r="BE331">
        <f>LN(PRICES!BE331/PRICES!BE330)</f>
        <v>-8.2059807286781663E-3</v>
      </c>
      <c r="BF331">
        <f>LN(PRICES!BF331/PRICES!BF330)</f>
        <v>-3.0321147035757681E-2</v>
      </c>
      <c r="BG331">
        <f>LN(PRICES!BG331/PRICES!BG330)</f>
        <v>3.56640509386684E-3</v>
      </c>
      <c r="BH331">
        <f>LN(PRICES!BH331/PRICES!BH330)</f>
        <v>1.8029402281896301E-2</v>
      </c>
      <c r="BI331">
        <f>LN(PRICES!BI331/PRICES!BI330)</f>
        <v>1.9923233122996046E-2</v>
      </c>
      <c r="BJ331">
        <f>LN(PRICES!BJ331/PRICES!BJ330)</f>
        <v>3.041392843262777E-2</v>
      </c>
      <c r="BK331">
        <f>LN(PRICES!BK331/PRICES!BK330)</f>
        <v>-1.2790339717333732E-2</v>
      </c>
      <c r="BL331">
        <f>LN(PRICES!BL331/PRICES!BL330)</f>
        <v>-3.8683685852766085E-3</v>
      </c>
      <c r="BM331">
        <f>LN(PRICES!BM331/PRICES!BM330)</f>
        <v>2.5044271505685355E-2</v>
      </c>
      <c r="BN331">
        <f>LN(PRICES!BN331/PRICES!BN330)</f>
        <v>-1.0767823823684632E-2</v>
      </c>
      <c r="BO331">
        <f>LN(PRICES!BO331/PRICES!BO330)</f>
        <v>-2.122907757354953E-2</v>
      </c>
      <c r="BP331">
        <f>LN(PRICES!BP331/PRICES!BP330)</f>
        <v>4.235592607501234E-3</v>
      </c>
      <c r="BQ331">
        <f>LN(PRICES!BQ331/PRICES!BQ330)</f>
        <v>-6.6166308230613501E-3</v>
      </c>
      <c r="BR331">
        <f>LN(PRICES!BR331/PRICES!BR330)</f>
        <v>3.8685105460082365E-2</v>
      </c>
      <c r="BS331">
        <f>LN(PRICES!BS331/PRICES!BS330)</f>
        <v>5.7356389537024004E-3</v>
      </c>
      <c r="BT331">
        <f>LN(PRICES!BT331/PRICES!BT330)</f>
        <v>9.1258584482198698E-3</v>
      </c>
      <c r="BU331">
        <f>LN(PRICES!BU331/PRICES!BU330)</f>
        <v>3.2992356717961253E-2</v>
      </c>
      <c r="BV331">
        <f>LN(PRICES!BV331/PRICES!BV330)</f>
        <v>3.9444442985556029E-2</v>
      </c>
      <c r="BW331">
        <f>LN(PRICES!BW331/PRICES!BW330)</f>
        <v>5.9963637630877078E-3</v>
      </c>
      <c r="BX331">
        <f>LN(PRICES!BX331/PRICES!BX330)</f>
        <v>-7.3826288185513305E-3</v>
      </c>
      <c r="BY331">
        <f>LN(PRICES!BY331/PRICES!BY330)</f>
        <v>1.2256132552149404E-2</v>
      </c>
      <c r="BZ331">
        <f>LN(PRICES!BZ331/PRICES!BZ330)</f>
        <v>3.4677591984915318E-3</v>
      </c>
      <c r="CA331">
        <f>LN(PRICES!CA331/PRICES!CA330)</f>
        <v>-3.082113483362011E-2</v>
      </c>
      <c r="CB331">
        <f>LN(PRICES!CB331/PRICES!CB330)</f>
        <v>-5.374286036116515E-3</v>
      </c>
      <c r="CC331">
        <f>LN(PRICES!CC331/PRICES!CC330)</f>
        <v>1.5623249897805049E-4</v>
      </c>
      <c r="CD331">
        <f>LN(PRICES!CD331/PRICES!CD330)</f>
        <v>-1.8454584044467145E-2</v>
      </c>
      <c r="CE331">
        <f>LN(PRICES!CE331/PRICES!CE330)</f>
        <v>-7.3260894249547372E-3</v>
      </c>
      <c r="CF331">
        <f>LN(PRICES!CF331/PRICES!CF330)</f>
        <v>5.1214024205973197E-4</v>
      </c>
      <c r="CG331">
        <f>LN(PRICES!CG331/PRICES!CG330)</f>
        <v>1.9744004311568735E-3</v>
      </c>
      <c r="CH331">
        <f>LN(PRICES!CH331/PRICES!CH330)</f>
        <v>7.6434116973566647E-3</v>
      </c>
      <c r="CI331">
        <f>LN(PRICES!CI331/PRICES!CI330)</f>
        <v>-1.4271526662923985E-3</v>
      </c>
      <c r="CJ331">
        <f>LN(PRICES!CJ331/PRICES!CJ330)</f>
        <v>1.1774786627211034E-2</v>
      </c>
      <c r="CK331">
        <f>LN(PRICES!CK331/PRICES!CK330)</f>
        <v>-5.6979967295316819E-3</v>
      </c>
      <c r="CL331">
        <f>LN(PRICES!CL331/PRICES!CL330)</f>
        <v>1.3505299916850996E-2</v>
      </c>
      <c r="CM331">
        <f>LN(PRICES!CM331/PRICES!CM330)</f>
        <v>3.8425622448774108E-2</v>
      </c>
      <c r="CN331">
        <f>LN(PRICES!CN331/PRICES!CN330)</f>
        <v>2.2030781873795008E-2</v>
      </c>
      <c r="CO331">
        <f>LN(PRICES!CO331/PRICES!CO330)</f>
        <v>4.7299147082258283E-2</v>
      </c>
      <c r="CP331">
        <f>LN(PRICES!CP331/PRICES!CP330)</f>
        <v>1.2677785027755082E-2</v>
      </c>
      <c r="CQ331">
        <f>LN(PRICES!CQ331/PRICES!CQ330)</f>
        <v>-1.9115080951810869E-2</v>
      </c>
      <c r="CR331">
        <f>LN(PRICES!CR331/PRICES!CR330)</f>
        <v>-3.2425862740160155E-2</v>
      </c>
      <c r="CS331">
        <f>LN(PRICES!CS331/PRICES!CS330)</f>
        <v>1.1525754250758196E-2</v>
      </c>
      <c r="CT331">
        <f>LN(PRICES!CT331/PRICES!CT330)</f>
        <v>1.4497203971154216E-2</v>
      </c>
      <c r="CU331">
        <f>LN(PRICES!CU331/PRICES!CU330)</f>
        <v>4.1526964300558165E-3</v>
      </c>
      <c r="CV331">
        <f>LN(PRICES!CV331/PRICES!CV330)</f>
        <v>-2.0487806104799206E-3</v>
      </c>
      <c r="CW331">
        <f>LN(PRICES!CW331/PRICES!CW330)</f>
        <v>1.915748069651611E-3</v>
      </c>
      <c r="CX331">
        <f>LN(PRICES!CX331/PRICES!CX330)</f>
        <v>-1.1186569355118879E-2</v>
      </c>
      <c r="CY331">
        <f>LN(PRICES!CY331/PRICES!CY330)</f>
        <v>2.4511639564320915E-2</v>
      </c>
      <c r="CZ331">
        <f>LN(PRICES!CZ331/PRICES!CZ330)</f>
        <v>-3.6388749685080125E-4</v>
      </c>
      <c r="DA331">
        <f>LN(PRICES!DA331/PRICES!DA330)</f>
        <v>-7.4984262832993821E-3</v>
      </c>
      <c r="DB331">
        <f>LN(PRICES!DB331/PRICES!DB330)</f>
        <v>7.8578911854662696E-3</v>
      </c>
      <c r="DC331">
        <f>LN(PRICES!DC331/PRICES!DC330)</f>
        <v>6.2279549357361248E-3</v>
      </c>
      <c r="DD331">
        <f>LN(PRICES!DD331/PRICES!DD330)</f>
        <v>-4.6360173040519995E-2</v>
      </c>
      <c r="DE331">
        <f>LN(PRICES!DE331/PRICES!DE330)</f>
        <v>-3.3719813028752731E-3</v>
      </c>
      <c r="DF331">
        <f>LN(PRICES!DF331/PRICES!DF330)</f>
        <v>1.1229013175976276E-3</v>
      </c>
      <c r="DG331">
        <f>LN(PRICES!DG331/PRICES!DG330)</f>
        <v>7.9989664182194013E-4</v>
      </c>
      <c r="DH331">
        <f>LN(PRICES!DH331/PRICES!DH330)</f>
        <v>-2.2547970802168872E-3</v>
      </c>
      <c r="DI331">
        <f>LN(PRICES!DI331/PRICES!DI330)</f>
        <v>1.0866319968467077E-2</v>
      </c>
      <c r="DJ331">
        <f>LN(PRICES!DJ331/PRICES!DJ330)</f>
        <v>-1.26486277091859E-2</v>
      </c>
      <c r="DK331">
        <f>LN(PRICES!DK331/PRICES!DK330)</f>
        <v>2.2951615058993159E-3</v>
      </c>
      <c r="DL331">
        <f>LN(PRICES!DL331/PRICES!DL330)</f>
        <v>6.4902004496532363E-3</v>
      </c>
      <c r="DM331">
        <f>LN(PRICES!DM331/PRICES!DM330)</f>
        <v>-4.981412854698138E-3</v>
      </c>
      <c r="DN331">
        <f>LN(PRICES!DN331/PRICES!DN330)</f>
        <v>-9.7818184927212504E-3</v>
      </c>
      <c r="DO331">
        <f>LN(PRICES!DO331/PRICES!DO330)</f>
        <v>-1.609841426405173E-3</v>
      </c>
      <c r="DP331">
        <f>LN(PRICES!DP331/PRICES!DP330)</f>
        <v>-1.2082787259881085E-2</v>
      </c>
      <c r="DQ331">
        <f>LN(PRICES!DQ331/PRICES!DQ330)</f>
        <v>7.0399961120548268E-4</v>
      </c>
      <c r="DR331">
        <f>LN(PRICES!DR331/PRICES!DR330)</f>
        <v>1.3698902894679942E-2</v>
      </c>
      <c r="DS331">
        <f>LN(PRICES!DS331/PRICES!DS330)</f>
        <v>-1.0561785130908245E-2</v>
      </c>
      <c r="DT331">
        <f>LN(PRICES!DT331/PRICES!DT330)</f>
        <v>2.5185942087947652E-2</v>
      </c>
      <c r="DU331">
        <f>LN(PRICES!DU331/PRICES!DU330)</f>
        <v>-2.4056148023667401E-2</v>
      </c>
      <c r="DV331">
        <f>LN(PRICES!DV331/PRICES!DV330)</f>
        <v>3.0172618190563483E-2</v>
      </c>
      <c r="DW331">
        <f>LN(PRICES!DW331/PRICES!DW330)</f>
        <v>8.5379484355270693E-3</v>
      </c>
      <c r="DX331">
        <f>LN(PRICES!DX331/PRICES!DX330)</f>
        <v>-6.5334116152904068E-4</v>
      </c>
      <c r="DY331">
        <f>LN(PRICES!DY331/PRICES!DY330)</f>
        <v>1.573372670285925E-2</v>
      </c>
      <c r="DZ331">
        <f>LN(PRICES!DZ331/PRICES!DZ330)</f>
        <v>-6.7010187012809461E-3</v>
      </c>
      <c r="EA331">
        <f>LN(PRICES!EA331/PRICES!EA330)</f>
        <v>2.3896375844720437E-3</v>
      </c>
      <c r="EB331">
        <f>LN(PRICES!EB331/PRICES!EB330)</f>
        <v>2.0918742616083806E-2</v>
      </c>
      <c r="EC331">
        <f>LN(PRICES!EC331/PRICES!EC330)</f>
        <v>-9.2953588678503798E-4</v>
      </c>
      <c r="ED331">
        <f>LN(PRICES!ED331/PRICES!ED330)</f>
        <v>-1.7945326519309965E-3</v>
      </c>
      <c r="EE331">
        <f>LN(PRICES!EE331/PRICES!EE330)</f>
        <v>-3.1768450314978644E-2</v>
      </c>
      <c r="EF331">
        <f>LN(PRICES!EF331/PRICES!EF330)</f>
        <v>-1.0746754342425542E-2</v>
      </c>
      <c r="EG331">
        <f>LN(PRICES!EG331/PRICES!EG330)</f>
        <v>-4.2962213963395985E-3</v>
      </c>
      <c r="EH331">
        <f>LN(PRICES!EH331/PRICES!EH330)</f>
        <v>-8.31650933203017E-4</v>
      </c>
      <c r="EI331">
        <f>LN(PRICES!EI331/PRICES!EI330)</f>
        <v>5.3266431924910082E-3</v>
      </c>
      <c r="EJ331">
        <f>LN(PRICES!EJ331/PRICES!EJ330)</f>
        <v>-6.3477401923015767E-3</v>
      </c>
      <c r="EK331">
        <f>LN(PRICES!EK331/PRICES!EK330)</f>
        <v>-6.9315192782627372E-3</v>
      </c>
      <c r="EL331">
        <f>LN(PRICES!EL331/PRICES!EL330)</f>
        <v>-1.0607023976348572E-2</v>
      </c>
      <c r="EM331">
        <f>LN(PRICES!EM331/PRICES!EM330)</f>
        <v>-1.0457016547016976E-2</v>
      </c>
      <c r="EN331">
        <f>LN(PRICES!EN331/PRICES!EN330)</f>
        <v>9.360594579724343E-3</v>
      </c>
      <c r="EO331">
        <f>LN(PRICES!EO331/PRICES!EO330)</f>
        <v>1.6739805211093185E-2</v>
      </c>
      <c r="EP331">
        <f>LN(PRICES!EP331/PRICES!EP330)</f>
        <v>9.852227413783313E-3</v>
      </c>
      <c r="EQ331">
        <f>LN(PRICES!EQ331/PRICES!EQ330)</f>
        <v>9.6403642086233237E-3</v>
      </c>
      <c r="ER331">
        <f>LN(PRICES!ER331/PRICES!ER330)</f>
        <v>-8.5038294134766367E-4</v>
      </c>
      <c r="ES331">
        <f>LN(PRICES!ES331/PRICES!ES330)</f>
        <v>1.2708718501046937E-2</v>
      </c>
      <c r="ET331">
        <f>LN(PRICES!ET331/PRICES!ET330)</f>
        <v>6.3178867938238417E-2</v>
      </c>
      <c r="EU331">
        <f>LN(PRICES!EU331/PRICES!EU330)</f>
        <v>-2.9108047339654369E-2</v>
      </c>
      <c r="EV331">
        <f>LN(PRICES!EV331/PRICES!EV330)</f>
        <v>3.5672064367980906E-2</v>
      </c>
      <c r="EW331">
        <f>LN(PRICES!EW331/PRICES!EW330)</f>
        <v>-2.4197931647791967E-3</v>
      </c>
      <c r="EX331">
        <f>LN(PRICES!EX331/PRICES!EX330)</f>
        <v>1.1384164709263104E-2</v>
      </c>
      <c r="EY331">
        <f>LN(PRICES!EY331/PRICES!EY330)</f>
        <v>-3.3522657690217193E-2</v>
      </c>
      <c r="EZ331">
        <f>LN(PRICES!EZ331/PRICES!EZ330)</f>
        <v>5.8181565709129615E-3</v>
      </c>
      <c r="FA331">
        <f>LN(PRICES!FA331/PRICES!FA330)</f>
        <v>1.3365614904858969E-2</v>
      </c>
      <c r="FB331">
        <f>LN(PRICES!FB331/PRICES!FB330)</f>
        <v>-8.104538888604752E-3</v>
      </c>
      <c r="FC331">
        <f>LN(PRICES!FC331/PRICES!FC330)</f>
        <v>4.5011505001626697E-3</v>
      </c>
      <c r="FD331">
        <f>LN(PRICES!FD331/PRICES!FD330)</f>
        <v>-1.1472486441169048E-2</v>
      </c>
      <c r="FE331">
        <f>LN(PRICES!FE331/PRICES!FE330)</f>
        <v>-6.0974735843371116E-3</v>
      </c>
      <c r="FF331">
        <f>LN(PRICES!FF331/PRICES!FF330)</f>
        <v>9.8053874239176931E-3</v>
      </c>
      <c r="FG331">
        <f>LN(PRICES!FG331/PRICES!FG330)</f>
        <v>-1.3650504533424423E-2</v>
      </c>
      <c r="FH331">
        <f>LN(PRICES!FH331/PRICES!FH330)</f>
        <v>-4.8689809325648504E-4</v>
      </c>
      <c r="FI331">
        <f>LN(PRICES!FI331/PRICES!FI330)</f>
        <v>-1.4354588228306401E-4</v>
      </c>
      <c r="FJ331">
        <f>LN(PRICES!FJ331/PRICES!FJ330)</f>
        <v>3.1463008474804841E-3</v>
      </c>
      <c r="FK331">
        <f>LN(PRICES!FK331/PRICES!FK330)</f>
        <v>-6.1063118747716524E-3</v>
      </c>
      <c r="FL331">
        <f>LN(PRICES!FL331/PRICES!FL330)</f>
        <v>2.3698055990356952E-2</v>
      </c>
      <c r="FM331">
        <f>LN(PRICES!FM331/PRICES!FM330)</f>
        <v>1.788957658143334E-2</v>
      </c>
      <c r="FN331">
        <f>LN(PRICES!FN331/PRICES!FN330)</f>
        <v>6.9014344570810914E-3</v>
      </c>
      <c r="FO331">
        <f>LN(PRICES!FO331/PRICES!FO330)</f>
        <v>5.884812695931313E-2</v>
      </c>
      <c r="FP331">
        <f>LN(PRICES!FP331/PRICES!FP330)</f>
        <v>-1.4025379228023917E-2</v>
      </c>
      <c r="FQ331">
        <f>LN(PRICES!FQ331/PRICES!FQ330)</f>
        <v>-1.2252524686493628E-2</v>
      </c>
      <c r="FR331">
        <f>LN(PRICES!FR331/PRICES!FR330)</f>
        <v>-1.0944651059577926E-2</v>
      </c>
      <c r="FS331">
        <f>LN(PRICES!FS331/PRICES!FS330)</f>
        <v>2.8663904562591044E-2</v>
      </c>
      <c r="FT331">
        <f>LN(PRICES!FT331/PRICES!FT330)</f>
        <v>4.2846199202476155E-2</v>
      </c>
      <c r="FU331">
        <f>LN(PRICES!FU331/PRICES!FU330)</f>
        <v>-9.3846699012632034E-4</v>
      </c>
      <c r="FV331">
        <f>LN(PRICES!FV331/PRICES!FV330)</f>
        <v>-7.2952929136652842E-3</v>
      </c>
      <c r="FW331">
        <f>LN(PRICES!FW331/PRICES!FW330)</f>
        <v>-4.5800747968735301E-4</v>
      </c>
      <c r="FX331">
        <f>LN(PRICES!FX331/PRICES!FX330)</f>
        <v>1.9901245037792566E-2</v>
      </c>
      <c r="FY331">
        <f>LN(PRICES!FY331/PRICES!FY330)</f>
        <v>-2.9959552819274608E-3</v>
      </c>
      <c r="FZ331">
        <f>LN(PRICES!FZ331/PRICES!FZ330)</f>
        <v>6.0575223074881279E-3</v>
      </c>
      <c r="GA331">
        <f>LN(PRICES!GA331/PRICES!GA330)</f>
        <v>1.2618517215237659E-2</v>
      </c>
      <c r="GB331">
        <f>LN(PRICES!GB331/PRICES!GB330)</f>
        <v>2.3462302695943699E-2</v>
      </c>
      <c r="GC331">
        <f>LN(PRICES!GC331/PRICES!GC330)</f>
        <v>1.9068276018788351E-2</v>
      </c>
      <c r="GD331">
        <f>LN(PRICES!GD331/PRICES!GD330)</f>
        <v>-1.8378927837916267E-3</v>
      </c>
      <c r="GE331">
        <f>LN(PRICES!GE331/PRICES!GE330)</f>
        <v>3.1424109952747581E-2</v>
      </c>
      <c r="GF331">
        <f>LN(PRICES!GF331/PRICES!GF330)</f>
        <v>2.0568666014115954E-2</v>
      </c>
      <c r="GG331">
        <f>LN(PRICES!GG331/PRICES!GG330)</f>
        <v>2.1969369954010665E-2</v>
      </c>
      <c r="GH331">
        <f>LN(PRICES!GH331/PRICES!GH330)</f>
        <v>2.4841830168632366E-3</v>
      </c>
      <c r="GI331">
        <f>LN(PRICES!GI331/PRICES!GI330)</f>
        <v>8.5237098324523804E-3</v>
      </c>
      <c r="GJ331">
        <f>LN(PRICES!GJ331/PRICES!GJ330)</f>
        <v>6.7187854938046921E-3</v>
      </c>
      <c r="GK331">
        <f>LN(PRICES!GK331/PRICES!GK330)</f>
        <v>7.7058309507702883E-3</v>
      </c>
      <c r="GL331">
        <f>LN(PRICES!GL331/PRICES!GL330)</f>
        <v>-2.7418005581889304E-3</v>
      </c>
      <c r="GM331">
        <f>LN(PRICES!GM331/PRICES!GM330)</f>
        <v>-1.7978184273806347E-2</v>
      </c>
      <c r="GN331">
        <f>LN(PRICES!GN331/PRICES!GN330)</f>
        <v>4.4339663577645738E-2</v>
      </c>
      <c r="GO331">
        <f>LN(PRICES!GO331/PRICES!GO330)</f>
        <v>1.842688353814758E-2</v>
      </c>
      <c r="GP331">
        <f>LN(PRICES!GP331/PRICES!GP330)</f>
        <v>1.4038109199958453E-2</v>
      </c>
      <c r="GQ331">
        <f>LN(PRICES!GQ331/PRICES!GQ330)</f>
        <v>6.6153239098637453E-3</v>
      </c>
      <c r="GR331">
        <f>LN(PRICES!GR331/PRICES!GR330)</f>
        <v>-5.4821613896219928E-3</v>
      </c>
      <c r="GS331">
        <f>LN(PRICES!GS331/PRICES!GS330)</f>
        <v>1.9270890356320125E-2</v>
      </c>
      <c r="GT331">
        <f>LN(PRICES!GT331/PRICES!GT330)</f>
        <v>-7.6801751068896178E-3</v>
      </c>
      <c r="GU331">
        <f>LN(PRICES!GU331/PRICES!GU330)</f>
        <v>-4.3648770783251056E-3</v>
      </c>
      <c r="GV331">
        <f>LN(PRICES!GV331/PRICES!GV330)</f>
        <v>6.2533109238123372E-3</v>
      </c>
      <c r="GW331">
        <f>LN(PRICES!GW331/PRICES!GW330)</f>
        <v>-2.1463179100248784E-3</v>
      </c>
      <c r="GX331">
        <f>LN(PRICES!GX331/PRICES!GX330)</f>
        <v>1.5570848647746688E-2</v>
      </c>
      <c r="GY331">
        <f>LN(PRICES!GY331/PRICES!GY330)</f>
        <v>8.7950626519158435E-3</v>
      </c>
      <c r="GZ331">
        <f>LN(PRICES!GZ331/PRICES!GZ330)</f>
        <v>-2.2090374323251834E-2</v>
      </c>
      <c r="HA331">
        <f>LN(PRICES!HA331/PRICES!HA330)</f>
        <v>4.0942700637392491E-2</v>
      </c>
      <c r="HB331">
        <f>LN(PRICES!HB331/PRICES!HB330)</f>
        <v>2.4723086619645642E-2</v>
      </c>
      <c r="HC331">
        <f>LN(PRICES!HC331/PRICES!HC330)</f>
        <v>-4.8484294334416511E-3</v>
      </c>
      <c r="HD331">
        <f>LN(PRICES!HD331/PRICES!HD330)</f>
        <v>-8.2158409910985126E-3</v>
      </c>
      <c r="HE331">
        <f>LN(PRICES!HE331/PRICES!HE330)</f>
        <v>3.262632142177025E-3</v>
      </c>
      <c r="HF331">
        <f>LN(PRICES!HF331/PRICES!HF330)</f>
        <v>1.2433444347416793E-2</v>
      </c>
      <c r="HG331">
        <f>LN(PRICES!HG331/PRICES!HG330)</f>
        <v>-5.8793857599767465E-3</v>
      </c>
      <c r="HH331">
        <f>LN(PRICES!HH331/PRICES!HH330)</f>
        <v>-5.2491996033023194E-2</v>
      </c>
      <c r="HI331">
        <f>LN(PRICES!HI331/PRICES!HI330)</f>
        <v>4.8780313437622293E-3</v>
      </c>
      <c r="HJ331">
        <f>LN(PRICES!HJ331/PRICES!HJ330)</f>
        <v>1.2823419224227776E-2</v>
      </c>
      <c r="HK331">
        <f>LN(PRICES!HK331/PRICES!HK330)</f>
        <v>1.1527556670082142E-2</v>
      </c>
      <c r="HL331">
        <f>LN(PRICES!HL331/PRICES!HL330)</f>
        <v>2.2602810438525859E-2</v>
      </c>
      <c r="HM331">
        <f>LN(PRICES!HM331/PRICES!HM330)</f>
        <v>3.7041182371063859E-2</v>
      </c>
      <c r="HN331">
        <f>LN(PRICES!HN331/PRICES!HN330)</f>
        <v>5.8899487045351057E-2</v>
      </c>
      <c r="HO331">
        <f>LN(PRICES!HO331/PRICES!HO330)</f>
        <v>-2.0117941215385293E-2</v>
      </c>
      <c r="HP331">
        <f>LN(PRICES!HP331/PRICES!HP330)</f>
        <v>-5.9246949875441024E-3</v>
      </c>
      <c r="HQ331">
        <f>LN(PRICES!HQ331/PRICES!HQ330)</f>
        <v>-3.7915280983147489E-3</v>
      </c>
      <c r="HR331">
        <f>LN(PRICES!HR331/PRICES!HR330)</f>
        <v>7.7360938544351835E-3</v>
      </c>
      <c r="HS331">
        <f>LN(PRICES!HS331/PRICES!HS330)</f>
        <v>5.5936481759731316E-3</v>
      </c>
      <c r="HT331">
        <f>LN(PRICES!HT331/PRICES!HT330)</f>
        <v>3.0930386426425482E-2</v>
      </c>
      <c r="HU331">
        <f>LN(PRICES!HU331/PRICES!HU330)</f>
        <v>-1.4174711592117714E-2</v>
      </c>
      <c r="HV331">
        <f>LN(PRICES!HV331/PRICES!HV330)</f>
        <v>2.7717512056977325E-3</v>
      </c>
      <c r="HW331">
        <f>LN(PRICES!HW331/PRICES!HW330)</f>
        <v>2.0926344301778099E-2</v>
      </c>
      <c r="HX331">
        <f>LN(PRICES!HX331/PRICES!HX330)</f>
        <v>-3.0387908056806821E-2</v>
      </c>
      <c r="HY331">
        <f>LN(PRICES!HY331/PRICES!HY330)</f>
        <v>-6.1577410532156441E-3</v>
      </c>
      <c r="HZ331">
        <f>LN(PRICES!HZ331/PRICES!HZ330)</f>
        <v>2.8880136655576476E-2</v>
      </c>
      <c r="IA331">
        <f>LN(PRICES!IA331/PRICES!IA330)</f>
        <v>1.3944874758830848E-2</v>
      </c>
      <c r="IB331">
        <f>LN(PRICES!IB331/PRICES!IB330)</f>
        <v>4.497147759210829E-4</v>
      </c>
      <c r="IC331">
        <f>LN(PRICES!IC331/PRICES!IC330)</f>
        <v>2.2020592439117057E-2</v>
      </c>
      <c r="ID331">
        <f>LN(PRICES!ID331/PRICES!ID330)</f>
        <v>-3.9609231284237455E-3</v>
      </c>
      <c r="IE331">
        <f>LN(PRICES!IE331/PRICES!IE330)</f>
        <v>1.9519404098197055E-2</v>
      </c>
      <c r="IF331">
        <f>LN(PRICES!IF331/PRICES!IF330)</f>
        <v>-6.9910756709473697E-4</v>
      </c>
      <c r="IG331">
        <f>LN(PRICES!IG331/PRICES!IG330)</f>
        <v>-1.4807440668688122E-2</v>
      </c>
      <c r="IH331">
        <f>LN(PRICES!IH331/PRICES!IH330)</f>
        <v>1.7858603219167539E-2</v>
      </c>
      <c r="II331">
        <f>LN(PRICES!II331/PRICES!II330)</f>
        <v>-2.8967217654298327E-2</v>
      </c>
      <c r="IJ331">
        <f>LN(PRICES!IJ331/PRICES!IJ330)</f>
        <v>-5.413103312199033E-2</v>
      </c>
      <c r="IK331">
        <f>LN(PRICES!IK331/PRICES!IK330)</f>
        <v>1.0815704371664459E-2</v>
      </c>
      <c r="IL331">
        <f>LN(PRICES!IL331/PRICES!IL330)</f>
        <v>5.2477555603126511E-3</v>
      </c>
      <c r="IM331">
        <f>LN(PRICES!IM331/PRICES!IM330)</f>
        <v>5.1293294387550481E-2</v>
      </c>
      <c r="IN331">
        <f>LN(PRICES!IN331/PRICES!IN330)</f>
        <v>9.0109881232172083E-3</v>
      </c>
      <c r="IO331">
        <f>LN(PRICES!IO331/PRICES!IO330)</f>
        <v>-6.7903100389158253E-3</v>
      </c>
      <c r="IP331">
        <f>LN(PRICES!IP331/PRICES!IP330)</f>
        <v>-1.5058605896192919E-2</v>
      </c>
      <c r="IQ331">
        <f>LN(PRICES!IQ331/PRICES!IQ330)</f>
        <v>-1.8350511480544535E-3</v>
      </c>
      <c r="IR331">
        <f>LN(PRICES!IR331/PRICES!IR330)</f>
        <v>9.0665386545214239E-3</v>
      </c>
      <c r="IS331">
        <f>LN(PRICES!IS331/PRICES!IS330)</f>
        <v>9.1261231866994821E-3</v>
      </c>
      <c r="IT331">
        <f>LN(PRICES!IT331/PRICES!IT330)</f>
        <v>3.2281309138960997E-2</v>
      </c>
      <c r="IU331">
        <f>LN(PRICES!IU331/PRICES!IU330)</f>
        <v>-3.4556325173681429E-2</v>
      </c>
      <c r="IV331">
        <f>LN(PRICES!IV331/PRICES!IV330)</f>
        <v>-1.1331688053379344E-2</v>
      </c>
      <c r="IW331">
        <f>LN(PRICES!IW331/PRICES!IW330)</f>
        <v>6.2651205637619476E-3</v>
      </c>
      <c r="IX331">
        <f>LN(PRICES!IX331/PRICES!IX330)</f>
        <v>1.5264427745762189E-2</v>
      </c>
      <c r="IY331">
        <f>LN(PRICES!IY331/PRICES!IY330)</f>
        <v>3.7953739337001885E-2</v>
      </c>
      <c r="IZ331">
        <f>LN(PRICES!IZ331/PRICES!IZ330)</f>
        <v>3.463811153740416E-3</v>
      </c>
      <c r="JA331">
        <f>LN(PRICES!JA331/PRICES!JA330)</f>
        <v>-5.8254431054682605E-3</v>
      </c>
      <c r="JB331">
        <f>LN(PRICES!JB331/PRICES!JB330)</f>
        <v>-1.8335544048891501E-2</v>
      </c>
      <c r="JC331">
        <f>LN(PRICES!JC331/PRICES!JC330)</f>
        <v>-5.3689383263791968E-2</v>
      </c>
      <c r="JD331">
        <f>LN(PRICES!JD331/PRICES!JD330)</f>
        <v>-5.2617756736794495E-2</v>
      </c>
      <c r="JE331">
        <f>LN(PRICES!JE331/PRICES!JE330)</f>
        <v>8.5040627904974207E-3</v>
      </c>
      <c r="JF331">
        <f>LN(PRICES!JF331/PRICES!JF330)</f>
        <v>-1.7130546188936016E-3</v>
      </c>
      <c r="JG331">
        <f>LN(PRICES!JG331/PRICES!JG330)</f>
        <v>3.3473099463802694E-3</v>
      </c>
      <c r="JH331">
        <f>LN(PRICES!JH331/PRICES!JH330)</f>
        <v>-4.4245506722550204E-2</v>
      </c>
      <c r="JI331">
        <f>LN(PRICES!JI331/PRICES!JI330)</f>
        <v>-1.8303322338443347E-2</v>
      </c>
      <c r="JJ331">
        <f>LN(PRICES!JJ331/PRICES!JJ330)</f>
        <v>-3.5519043377407335E-2</v>
      </c>
      <c r="JK331">
        <f>LN(PRICES!JK331/PRICES!JK330)</f>
        <v>1.2080235309977193E-2</v>
      </c>
      <c r="JL331">
        <f>LN(PRICES!JL331/PRICES!JL330)</f>
        <v>-1.9628878033155189E-2</v>
      </c>
      <c r="JM331">
        <f>LN(PRICES!JM331/PRICES!JM330)</f>
        <v>1.5709999251875967E-3</v>
      </c>
      <c r="JN331">
        <f>LN(PRICES!JN331/PRICES!JN330)</f>
        <v>5.8340818542245371E-3</v>
      </c>
      <c r="JO331">
        <f>LN(PRICES!JO331/PRICES!JO330)</f>
        <v>-5.964051521044904E-3</v>
      </c>
      <c r="JP331">
        <f>LN(PRICES!JP331/PRICES!JP330)</f>
        <v>5.3017102520720562E-3</v>
      </c>
      <c r="JQ331">
        <f>LN(PRICES!JQ331/PRICES!JQ330)</f>
        <v>-3.1649210299664345E-3</v>
      </c>
      <c r="JR331">
        <f>LN(PRICES!JR331/PRICES!JR330)</f>
        <v>-2.0513332483208708E-2</v>
      </c>
      <c r="JS331">
        <f>LN(PRICES!JS331/PRICES!JS330)</f>
        <v>-2.2229708306658789E-2</v>
      </c>
      <c r="JT331">
        <f>LN(PRICES!JT331/PRICES!JT330)</f>
        <v>8.7636099773340144E-3</v>
      </c>
      <c r="JU331">
        <f>LN(PRICES!JU331/PRICES!JU330)</f>
        <v>-9.2249957179345418E-4</v>
      </c>
      <c r="JV331">
        <f>LN(PRICES!JV331/PRICES!JV330)</f>
        <v>-1.2485143694413444E-2</v>
      </c>
      <c r="JW331">
        <f>LN(PRICES!JW331/PRICES!JW330)</f>
        <v>-3.8974659413859226E-2</v>
      </c>
      <c r="JX331">
        <f>LN(PRICES!JX331/PRICES!JX330)</f>
        <v>-1.5267446280644125E-2</v>
      </c>
      <c r="JY331">
        <f>LN(PRICES!JY331/PRICES!JY330)</f>
        <v>2.2692981017832712E-2</v>
      </c>
      <c r="JZ331">
        <f>LN(PRICES!JZ331/PRICES!JZ330)</f>
        <v>-2.6348790582986E-2</v>
      </c>
      <c r="KA331">
        <f>LN(PRICES!KA331/PRICES!KA330)</f>
        <v>1.9388303795751228E-2</v>
      </c>
      <c r="KB331">
        <f>LN(PRICES!KB331/PRICES!KB330)</f>
        <v>-1.5014943904336907E-2</v>
      </c>
      <c r="KC331">
        <f>LN(PRICES!KC331/PRICES!KC330)</f>
        <v>-1.8332553058652258E-2</v>
      </c>
      <c r="KD331">
        <f>LN(PRICES!KD331/PRICES!KD330)</f>
        <v>1.2391508345480766E-2</v>
      </c>
      <c r="KE331">
        <f>LN(PRICES!KE331/PRICES!KE330)</f>
        <v>-6.5634928040595814E-2</v>
      </c>
      <c r="KF331">
        <f>LN(PRICES!KF331/PRICES!KF330)</f>
        <v>-2.6723228471954197E-3</v>
      </c>
      <c r="KG331">
        <f>LN(PRICES!KG331/PRICES!KG330)</f>
        <v>3.0506665600722356E-2</v>
      </c>
      <c r="KH331">
        <f>LN(PRICES!KH331/PRICES!KH330)</f>
        <v>-8.6117806399275115E-3</v>
      </c>
      <c r="KI331">
        <f>LN(PRICES!KI331/PRICES!KI330)</f>
        <v>-5.5226318883648427E-3</v>
      </c>
      <c r="KJ331">
        <f>LN(PRICES!KJ331/PRICES!KJ330)</f>
        <v>-2.1948065261825557E-2</v>
      </c>
      <c r="KK331">
        <f>LN(PRICES!KK331/PRICES!KK330)</f>
        <v>-1.3452211819802391E-2</v>
      </c>
      <c r="KL331">
        <f>LN(PRICES!KL331/PRICES!KL330)</f>
        <v>-1.1141689998031794E-2</v>
      </c>
      <c r="KM331">
        <f>LN(PRICES!KM331/PRICES!KM330)</f>
        <v>6.9377408050320423E-3</v>
      </c>
      <c r="KN331">
        <f>LN(PRICES!KN331/PRICES!KN330)</f>
        <v>-3.426698487707619E-2</v>
      </c>
      <c r="KO331">
        <f>LN(PRICES!KO331/PRICES!KO330)</f>
        <v>1.2038042153322381E-3</v>
      </c>
      <c r="KP331">
        <f>LN(PRICES!KP331/PRICES!KP330)</f>
        <v>7.9851903968747931E-3</v>
      </c>
      <c r="KQ331">
        <f>LN(PRICES!KQ331/PRICES!KQ330)</f>
        <v>4.2960427143437237E-2</v>
      </c>
      <c r="KR331">
        <f>LN(PRICES!KR331/PRICES!KR330)</f>
        <v>-6.0729496602809407E-2</v>
      </c>
      <c r="KS331">
        <f>LN(PRICES!KS331/PRICES!KS330)</f>
        <v>-8.4599017944703668E-3</v>
      </c>
      <c r="KT331">
        <f>LN(PRICES!KT331/PRICES!KT330)</f>
        <v>4.1139004809186705E-3</v>
      </c>
      <c r="KU331">
        <f>LN(PRICES!KU331/PRICES!KU330)</f>
        <v>-2.7355504310724029E-2</v>
      </c>
      <c r="KV331">
        <f>LN(PRICES!KV331/PRICES!KV330)</f>
        <v>-2.768859373164936E-2</v>
      </c>
      <c r="KW331">
        <f>LN(PRICES!KW331/PRICES!KW330)</f>
        <v>-7.0550995586087916E-4</v>
      </c>
      <c r="KX331">
        <f>LN(PRICES!KX331/PRICES!KX330)</f>
        <v>8.8862579435564342E-3</v>
      </c>
      <c r="KY331">
        <f>LN(PRICES!KY331/PRICES!KY330)</f>
        <v>2.8547902354420965E-2</v>
      </c>
      <c r="KZ331">
        <f>LN(PRICES!KZ331/PRICES!KZ330)</f>
        <v>-2.3469513575778519E-2</v>
      </c>
      <c r="LA331">
        <f>LN(PRICES!LA331/PRICES!LA330)</f>
        <v>-1.6074970343741102E-2</v>
      </c>
      <c r="LB331">
        <f>LN(PRICES!LB331/PRICES!LB330)</f>
        <v>2.1158862691798355E-3</v>
      </c>
      <c r="LC331">
        <f>LN(PRICES!LC331/PRICES!LC330)</f>
        <v>-1.3781795505112979E-2</v>
      </c>
      <c r="LD331">
        <f>LN(PRICES!LD331/PRICES!LD330)</f>
        <v>2.4704424954404341E-3</v>
      </c>
      <c r="LE331">
        <f>LN(PRICES!LE331/PRICES!LE330)</f>
        <v>3.2754178040962584E-3</v>
      </c>
      <c r="LF331">
        <f>LN(PRICES!LF331/PRICES!LF330)</f>
        <v>1.7570789961880412E-2</v>
      </c>
      <c r="LG331">
        <f>LN(PRICES!LG331/PRICES!LG330)</f>
        <v>3.7827809242426576E-2</v>
      </c>
      <c r="LH331">
        <f>LN(PRICES!LH331/PRICES!LH330)</f>
        <v>-2.321936783299729E-2</v>
      </c>
      <c r="LI331">
        <f>LN(PRICES!LI331/PRICES!LI330)</f>
        <v>-6.2766084984708648E-2</v>
      </c>
      <c r="LJ331">
        <f>LN(PRICES!LJ331/PRICES!LJ330)</f>
        <v>2.1665815495027149E-2</v>
      </c>
      <c r="LK331">
        <f>LN(PRICES!LK331/PRICES!LK330)</f>
        <v>2.2949952348572983E-3</v>
      </c>
      <c r="LL331">
        <f>LN(PRICES!LL331/PRICES!LL330)</f>
        <v>-4.0699005529020692E-3</v>
      </c>
      <c r="LM331">
        <f>LN(PRICES!LM331/PRICES!LM330)</f>
        <v>1.0709487622422562E-2</v>
      </c>
      <c r="LN331">
        <f>LN(PRICES!LN331/PRICES!LN330)</f>
        <v>6.2082679709493877E-3</v>
      </c>
      <c r="LO331">
        <f>LN(PRICES!LO331/PRICES!LO330)</f>
        <v>-3.0949171777236745E-2</v>
      </c>
      <c r="LP331">
        <f>LN(PRICES!LP331/PRICES!LP330)</f>
        <v>-4.174477613850909E-2</v>
      </c>
      <c r="LQ331">
        <f>LN(PRICES!LQ331/PRICES!LQ330)</f>
        <v>1.9672180421583599E-3</v>
      </c>
      <c r="LR331">
        <f>LN(PRICES!LR331/PRICES!LR330)</f>
        <v>-5.8394331879308625E-3</v>
      </c>
      <c r="LS331">
        <f>LN(PRICES!LS331/PRICES!LS330)</f>
        <v>5.8556383174991969E-3</v>
      </c>
      <c r="LT331">
        <f>LN(PRICES!LT331/PRICES!LT330)</f>
        <v>-1.002200172036616E-2</v>
      </c>
      <c r="LU331">
        <f>LN(PRICES!LU331/PRICES!LU330)</f>
        <v>-2.9076890363624937E-2</v>
      </c>
      <c r="LV331">
        <f>LN(PRICES!LV331/PRICES!LV330)</f>
        <v>-1.4757463527020974E-2</v>
      </c>
      <c r="LW331">
        <f>LN(PRICES!LW331/PRICES!LW330)</f>
        <v>1.3361973604971111E-2</v>
      </c>
      <c r="LX331">
        <f>LN(PRICES!LX331/PRICES!LX330)</f>
        <v>-1.260972246912175E-2</v>
      </c>
      <c r="LY331">
        <f>LN(PRICES!LY331/PRICES!LY330)</f>
        <v>6.1575561393492056E-3</v>
      </c>
      <c r="LZ331">
        <f>LN(PRICES!LZ331/PRICES!LZ330)</f>
        <v>-4.9788437479537012E-2</v>
      </c>
      <c r="MA331">
        <f>LN(PRICES!MA331/PRICES!MA330)</f>
        <v>-1.3542487439394832E-2</v>
      </c>
      <c r="MB331">
        <f>LN(PRICES!MB331/PRICES!MB330)</f>
        <v>1.3997251607341746E-3</v>
      </c>
      <c r="MC331">
        <f>LN(PRICES!MC331/PRICES!MC330)</f>
        <v>2.1696701382352961E-2</v>
      </c>
      <c r="MD331">
        <f>LN(PRICES!MD331/PRICES!MD330)</f>
        <v>2.3733723721253703E-3</v>
      </c>
      <c r="ME331">
        <f>LN(PRICES!ME331/PRICES!ME330)</f>
        <v>-9.4128925725225892E-3</v>
      </c>
      <c r="MF331">
        <f>LN(PRICES!MF331/PRICES!MF330)</f>
        <v>2.2011142098580662E-2</v>
      </c>
      <c r="MG331">
        <f>LN(PRICES!MG331/PRICES!MG330)</f>
        <v>6.2741974819374227E-3</v>
      </c>
      <c r="MH331">
        <f>LN(PRICES!MH331/PRICES!MH330)</f>
        <v>-4.0806883626742646E-2</v>
      </c>
      <c r="MI331">
        <f>LN(PRICES!MI331/PRICES!MI330)</f>
        <v>1.8191762542224082E-2</v>
      </c>
      <c r="MJ331">
        <f>LN(PRICES!MJ331/PRICES!MJ330)</f>
        <v>1.6932572800716805E-2</v>
      </c>
      <c r="MK331">
        <f>LN(PRICES!MK331/PRICES!MK330)</f>
        <v>0.12867167183965778</v>
      </c>
      <c r="ML331">
        <f>LN(PRICES!ML331/PRICES!ML330)</f>
        <v>0</v>
      </c>
      <c r="MM331">
        <f>LN(PRICES!MM331/PRICES!MM330)</f>
        <v>4.2319183917624577E-2</v>
      </c>
      <c r="MN331">
        <f>LN(PRICES!MN331/PRICES!MN330)</f>
        <v>-3.5282620905255968E-2</v>
      </c>
      <c r="MO331">
        <f>LN(PRICES!MO331/PRICES!MO330)</f>
        <v>3.422575854935677E-2</v>
      </c>
      <c r="MP331">
        <f>LN(PRICES!MP331/PRICES!MP330)</f>
        <v>-2.2042244489906076E-3</v>
      </c>
      <c r="MQ331">
        <f>LN(PRICES!MQ331/PRICES!MQ330)</f>
        <v>-1.6981696054966092E-2</v>
      </c>
      <c r="MR331">
        <f>LN(PRICES!MR331/PRICES!MR330)</f>
        <v>1.9838730860639846E-3</v>
      </c>
      <c r="MS331">
        <f>LN(PRICES!MS331/PRICES!MS330)</f>
        <v>-3.5192164678100178E-2</v>
      </c>
      <c r="MT331">
        <f>LN(PRICES!MT331/PRICES!MT330)</f>
        <v>-7.3830946004952843E-3</v>
      </c>
      <c r="MU331">
        <f>LN(PRICES!MU331/PRICES!MU330)</f>
        <v>2.4808629536252013E-3</v>
      </c>
      <c r="MV331">
        <f>LN(PRICES!MV331/PRICES!MV330)</f>
        <v>1.1084234580462028E-2</v>
      </c>
      <c r="MW331">
        <f>LN(PRICES!MW331/PRICES!MW330)</f>
        <v>-1.3651531501495427E-2</v>
      </c>
      <c r="MX331">
        <f>LN(PRICES!MX331/PRICES!MX330)</f>
        <v>9.2845094664953474E-3</v>
      </c>
      <c r="MY331">
        <f>LN(PRICES!MY331/PRICES!MY330)</f>
        <v>6.1893715660723148E-3</v>
      </c>
      <c r="MZ331">
        <f>LN(PRICES!MZ331/PRICES!MZ330)</f>
        <v>7.4233939109662916E-2</v>
      </c>
      <c r="NA331">
        <f>LN(PRICES!NA331/PRICES!NA330)</f>
        <v>-5.6169334927582745E-3</v>
      </c>
      <c r="NB331">
        <f>LN(PRICES!NB331/PRICES!NB330)</f>
        <v>4.9566086247426261E-3</v>
      </c>
      <c r="NC331">
        <f>LN(PRICES!NC331/PRICES!NC330)</f>
        <v>-6.9847609607488245E-2</v>
      </c>
      <c r="ND331">
        <f>LN(PRICES!ND331/PRICES!ND330)</f>
        <v>-9.4928104926334193E-3</v>
      </c>
      <c r="NE331">
        <f>LN(PRICES!NE331/PRICES!NE330)</f>
        <v>-6.0851453719629233E-3</v>
      </c>
      <c r="NF331">
        <f>LN(PRICES!NF331/PRICES!NF330)</f>
        <v>5.9533650455154737E-3</v>
      </c>
      <c r="NG331">
        <f>LN(PRICES!NG331/PRICES!NG330)</f>
        <v>-3.4132930644577598E-2</v>
      </c>
      <c r="NH331">
        <f>LN(PRICES!NH331/PRICES!NH330)</f>
        <v>-7.0749877822867818E-3</v>
      </c>
      <c r="NI331">
        <f>LN(PRICES!NI331/PRICES!NI330)</f>
        <v>-3.1545354166190457E-3</v>
      </c>
      <c r="NJ331">
        <f>LN(PRICES!NJ331/PRICES!NJ330)</f>
        <v>-1.7851284719853977E-2</v>
      </c>
      <c r="NK331">
        <f>LN(PRICES!NK331/PRICES!NK330)</f>
        <v>8.0735668356975814E-3</v>
      </c>
      <c r="NL331">
        <f>LN(PRICES!NL331/PRICES!NL330)</f>
        <v>6.0122351064686589E-3</v>
      </c>
      <c r="NM331">
        <f>LN(PRICES!NM331/PRICES!NM330)</f>
        <v>-6.3736031745057148E-3</v>
      </c>
      <c r="NN331">
        <f>LN(PRICES!NN331/PRICES!NN330)</f>
        <v>-2.0361064442358429E-2</v>
      </c>
      <c r="NO331">
        <f>LN(PRICES!NO331/PRICES!NO330)</f>
        <v>-1.324527922636946E-2</v>
      </c>
      <c r="NP331">
        <f>LN(PRICES!NP331/PRICES!NP330)</f>
        <v>3.390160767907071E-2</v>
      </c>
      <c r="NQ331">
        <f>LN(PRICES!NQ331/PRICES!NQ330)</f>
        <v>-1.0835413687062337E-3</v>
      </c>
      <c r="NR331">
        <f>LN(PRICES!NR331/PRICES!NR330)</f>
        <v>6.3825760135159443E-4</v>
      </c>
      <c r="NS331">
        <f>LN(PRICES!NS331/PRICES!NS330)</f>
        <v>-8.6694199076434893E-3</v>
      </c>
      <c r="NT331">
        <f>LN(PRICES!NT331/PRICES!NT330)</f>
        <v>-6.8225790733421983E-3</v>
      </c>
      <c r="NU331">
        <f>LN(PRICES!NU331/PRICES!NU330)</f>
        <v>9.0989281657813705E-3</v>
      </c>
      <c r="NV331">
        <f>LN(PRICES!NV331/PRICES!NV330)</f>
        <v>-4.8473230833092455E-3</v>
      </c>
      <c r="NW331">
        <f>LN(PRICES!NW331/PRICES!NW330)</f>
        <v>-2.5495351348489705E-2</v>
      </c>
      <c r="NX331">
        <f>LN(PRICES!NX331/PRICES!NX330)</f>
        <v>3.0477671300204673E-3</v>
      </c>
      <c r="NY331">
        <f>LN(PRICES!NY331/PRICES!NY330)</f>
        <v>-5.7009660136893544E-3</v>
      </c>
      <c r="NZ331">
        <f>LN(PRICES!NZ331/PRICES!NZ330)</f>
        <v>-2.5338405487513979E-3</v>
      </c>
      <c r="OA331">
        <f>LN(PRICES!OA331/PRICES!OA330)</f>
        <v>-5.597537700656024E-4</v>
      </c>
      <c r="OB331">
        <f>LN(PRICES!OB331/PRICES!OB330)</f>
        <v>1.3357265028396332E-2</v>
      </c>
      <c r="OC331">
        <f>LN(PRICES!OC331/PRICES!OC330)</f>
        <v>2.8590347692964823E-2</v>
      </c>
      <c r="OD331">
        <f>LN(PRICES!OD331/PRICES!OD330)</f>
        <v>7.2437437926447419E-3</v>
      </c>
      <c r="OE331">
        <f>LN(PRICES!OE331/PRICES!OE330)</f>
        <v>-7.7035093697101001E-3</v>
      </c>
      <c r="OF331">
        <f>LN(PRICES!OF331/PRICES!OF330)</f>
        <v>-5.1820967746011498E-2</v>
      </c>
      <c r="OG331">
        <f>LN(PRICES!OG331/PRICES!OG330)</f>
        <v>-6.315840780126169E-4</v>
      </c>
      <c r="OH331">
        <f>LN(PRICES!OH331/PRICES!OH330)</f>
        <v>2.2882873908721655E-2</v>
      </c>
      <c r="OI331">
        <f>LN(PRICES!OI331/PRICES!OI330)</f>
        <v>-7.5980780754140206E-4</v>
      </c>
      <c r="OJ331">
        <f>LN(PRICES!OJ331/PRICES!OJ330)</f>
        <v>-8.2149679411685841E-3</v>
      </c>
      <c r="OK331">
        <f>LN(PRICES!OK331/PRICES!OK330)</f>
        <v>1.7906629956325346E-2</v>
      </c>
      <c r="OL331">
        <f>LN(PRICES!OL331/PRICES!OL330)</f>
        <v>9.0624845118906505E-3</v>
      </c>
      <c r="OM331">
        <f>LN(PRICES!OM331/PRICES!OM330)</f>
        <v>-2.3189343647984525E-2</v>
      </c>
      <c r="ON331">
        <f>LN(PRICES!ON331/PRICES!ON330)</f>
        <v>4.2641680838395216E-2</v>
      </c>
      <c r="OO331">
        <f>LN(PRICES!OO331/PRICES!OO330)</f>
        <v>-5.5183272074642116E-3</v>
      </c>
      <c r="OP331">
        <f>LN(PRICES!OP331/PRICES!OP330)</f>
        <v>2.7758796842333243E-3</v>
      </c>
      <c r="OQ331">
        <f>LN(PRICES!OQ331/PRICES!OQ330)</f>
        <v>6.5810116857840844E-3</v>
      </c>
      <c r="OR331">
        <f>LN(PRICES!OR331/PRICES!OR330)</f>
        <v>-8.5927876833599443E-3</v>
      </c>
      <c r="OS331">
        <f>LN(PRICES!OS331/PRICES!OS330)</f>
        <v>-1.2867820805406351E-3</v>
      </c>
      <c r="OT331">
        <f>LN(PRICES!OT331/PRICES!OT330)</f>
        <v>-8.9034716656009368E-3</v>
      </c>
      <c r="OU331">
        <f>LN(PRICES!OU331/PRICES!OU330)</f>
        <v>7.2260968145016593E-3</v>
      </c>
      <c r="OV331">
        <f>LN(PRICES!OV331/PRICES!OV330)</f>
        <v>1.4642357489829942E-2</v>
      </c>
      <c r="OW331">
        <f>LN(PRICES!OW331/PRICES!OW330)</f>
        <v>-3.5306916477958502E-3</v>
      </c>
      <c r="OX331">
        <f>LN(PRICES!OX331/PRICES!OX330)</f>
        <v>1.8672464069428369E-2</v>
      </c>
      <c r="OY331">
        <f>LN(PRICES!OY331/PRICES!OY330)</f>
        <v>-1.2993046602135658E-2</v>
      </c>
      <c r="OZ331">
        <f>LN(PRICES!OZ331/PRICES!OZ330)</f>
        <v>1.243979885639343E-2</v>
      </c>
      <c r="PA331">
        <f>LN(PRICES!PA331/PRICES!PA330)</f>
        <v>-1.9911182462914848E-2</v>
      </c>
      <c r="PB331">
        <f>LN(PRICES!PB331/PRICES!PB330)</f>
        <v>7.4943425836638119E-3</v>
      </c>
      <c r="PC331">
        <f>LN(PRICES!PC331/PRICES!PC330)</f>
        <v>-1.0208888158971276E-2</v>
      </c>
      <c r="PD331">
        <f>LN(PRICES!PD331/PRICES!PD330)</f>
        <v>1.7387896955527787E-3</v>
      </c>
      <c r="PE331">
        <f>LN(PRICES!PE331/PRICES!PE330)</f>
        <v>-2.4229377549602513E-2</v>
      </c>
      <c r="PF331">
        <f>LN(PRICES!PF331/PRICES!PF330)</f>
        <v>-7.6796707322288266E-4</v>
      </c>
      <c r="PG331">
        <f>LN(PRICES!PG331/PRICES!PG330)</f>
        <v>1.7590136118259955E-3</v>
      </c>
      <c r="PH331">
        <f>LN(PRICES!PH331/PRICES!PH330)</f>
        <v>5.5087049468666481E-3</v>
      </c>
      <c r="PI331">
        <f>LN(PRICES!PI331/PRICES!PI330)</f>
        <v>7.4174329787828836E-3</v>
      </c>
      <c r="PJ331">
        <f>LN(PRICES!PJ331/PRICES!PJ330)</f>
        <v>2.7470665992249281E-2</v>
      </c>
      <c r="PK331">
        <f>LN(PRICES!PK331/PRICES!PK330)</f>
        <v>-5.1912714180149264E-3</v>
      </c>
      <c r="PL331">
        <f>LN(PRICES!PL331/PRICES!PL330)</f>
        <v>1.528651849710117E-2</v>
      </c>
      <c r="PM331">
        <f>LN(PRICES!PM331/PRICES!PM330)</f>
        <v>3.7821656604091164E-3</v>
      </c>
      <c r="PN331">
        <f>LN(PRICES!PN331/PRICES!PN330)</f>
        <v>-2.4683451007776205E-2</v>
      </c>
      <c r="PO331">
        <f>LN(PRICES!PO331/PRICES!PO330)</f>
        <v>-1.7733439098990424E-2</v>
      </c>
      <c r="PP331">
        <f>LN(PRICES!PP331/PRICES!PP330)</f>
        <v>-2.6711160810154278E-2</v>
      </c>
      <c r="PQ331">
        <f>LN(PRICES!PQ331/PRICES!PQ330)</f>
        <v>1.2445158534270299E-2</v>
      </c>
      <c r="PR331">
        <f>LN(PRICES!PR331/PRICES!PR330)</f>
        <v>2.3693663918265089E-2</v>
      </c>
      <c r="PS331">
        <f>LN(PRICES!PS331/PRICES!PS330)</f>
        <v>6.3224602921035213E-3</v>
      </c>
      <c r="PT331">
        <f>LN(PRICES!PT331/PRICES!PT330)</f>
        <v>0.10256760632796436</v>
      </c>
      <c r="PU331">
        <f>LN(PRICES!PU331/PRICES!PU330)</f>
        <v>1.5920776575773173E-2</v>
      </c>
      <c r="PV331">
        <f>LN(PRICES!PV331/PRICES!PV330)</f>
        <v>-2.0248938956050924E-2</v>
      </c>
      <c r="PW331">
        <f>LN(PRICES!PW331/PRICES!PW330)</f>
        <v>-2.4027278150144746E-2</v>
      </c>
      <c r="PX331">
        <f>LN(PRICES!PX331/PRICES!PX330)</f>
        <v>4.225356367806586E-3</v>
      </c>
      <c r="PY331">
        <f>LN(PRICES!PY331/PRICES!PY330)</f>
        <v>-3.0011189177819697E-2</v>
      </c>
      <c r="PZ331">
        <f>LN(PRICES!PZ331/PRICES!PZ330)</f>
        <v>1.0671707444491056E-2</v>
      </c>
      <c r="QA331">
        <f>LN(PRICES!QA331/PRICES!QA330)</f>
        <v>1.9364403675716735E-2</v>
      </c>
      <c r="QB331">
        <f>LN(PRICES!QB331/PRICES!QB330)</f>
        <v>4.7038561309529867E-2</v>
      </c>
      <c r="QC331">
        <f>LN(PRICES!QC331/PRICES!QC330)</f>
        <v>1.546659279707909E-2</v>
      </c>
      <c r="QD331">
        <f>LN(PRICES!QD331/PRICES!QD330)</f>
        <v>-8.3052584434067044E-4</v>
      </c>
      <c r="QE331">
        <f>LN(PRICES!QE331/PRICES!QE330)</f>
        <v>6.4915519793443946E-3</v>
      </c>
      <c r="QF331">
        <f>LN(PRICES!QF331/PRICES!QF330)</f>
        <v>-9.6460132965586042E-3</v>
      </c>
      <c r="QG331">
        <f>LN(PRICES!QG331/PRICES!QG330)</f>
        <v>-8.1942414191207274E-3</v>
      </c>
      <c r="QH331">
        <f>LN(PRICES!QH331/PRICES!QH330)</f>
        <v>-1.4275720541746608E-2</v>
      </c>
      <c r="QI331">
        <f>LN(PRICES!QI331/PRICES!QI330)</f>
        <v>1.5494603398992852E-2</v>
      </c>
      <c r="QJ331">
        <f>LN(PRICES!QJ331/PRICES!QJ330)</f>
        <v>1.8914300611717921E-2</v>
      </c>
      <c r="QK331">
        <f>LN(PRICES!QK331/PRICES!QK330)</f>
        <v>1.7622572986529438E-2</v>
      </c>
      <c r="QL331">
        <f>LN(PRICES!QL331/PRICES!QL330)</f>
        <v>1.2550836435849323E-2</v>
      </c>
      <c r="QM331">
        <f>LN(PRICES!QM331/PRICES!QM330)</f>
        <v>4.0005327776279263E-2</v>
      </c>
      <c r="QN331">
        <f>LN(PRICES!QN331/PRICES!QN330)</f>
        <v>6.7709676102519043E-4</v>
      </c>
      <c r="QO331">
        <f>LN(PRICES!QO331/PRICES!QO330)</f>
        <v>3.0737754825096959E-2</v>
      </c>
      <c r="QP331">
        <f>LN(PRICES!QP331/PRICES!QP330)</f>
        <v>6.9593371363027817E-2</v>
      </c>
      <c r="QQ331">
        <f>LN(PRICES!QQ331/PRICES!QQ330)</f>
        <v>1.4172020535742031E-2</v>
      </c>
      <c r="QR331">
        <f>LN(PRICES!QR331/PRICES!QR330)</f>
        <v>1.1387533447745795E-2</v>
      </c>
      <c r="QS331">
        <f>LN(PRICES!QS331/PRICES!QS330)</f>
        <v>-2.824956287375277E-2</v>
      </c>
      <c r="QT331">
        <f>LN(PRICES!QT331/PRICES!QT330)</f>
        <v>2.993065127340299E-2</v>
      </c>
      <c r="QU331">
        <f>LN(PRICES!QU331/PRICES!QU330)</f>
        <v>1.2862135959814608E-2</v>
      </c>
      <c r="QV331">
        <f>LN(PRICES!QV331/PRICES!QV330)</f>
        <v>1.7811717914503353E-2</v>
      </c>
      <c r="QW331">
        <f>LN(PRICES!QW331/PRICES!QW330)</f>
        <v>-6.8610633008977214E-3</v>
      </c>
      <c r="QX331">
        <f>LN(PRICES!QX331/PRICES!QX330)</f>
        <v>-2.7045632894802784E-3</v>
      </c>
      <c r="QY331">
        <f>LN(PRICES!QY331/PRICES!QY330)</f>
        <v>-3.0981045739553095E-3</v>
      </c>
      <c r="QZ331">
        <f>LN(PRICES!QZ331/PRICES!QZ330)</f>
        <v>-7.7671883054665231E-3</v>
      </c>
      <c r="RA331">
        <f>LN(PRICES!RA331/PRICES!RA330)</f>
        <v>2.6006919566440034E-2</v>
      </c>
      <c r="RB331">
        <f>LN(PRICES!RB331/PRICES!RB330)</f>
        <v>8.7567733153680761E-3</v>
      </c>
      <c r="RC331">
        <f>LN(PRICES!RC331/PRICES!RC330)</f>
        <v>-4.1082346213336431E-3</v>
      </c>
      <c r="RD331">
        <f>LN(PRICES!RD331/PRICES!RD330)</f>
        <v>-1.373412769194959E-2</v>
      </c>
      <c r="RE331">
        <f>LN(PRICES!RE331/PRICES!RE330)</f>
        <v>9.251687341063063E-3</v>
      </c>
      <c r="RF331">
        <f>LN(PRICES!RF331/PRICES!RF330)</f>
        <v>-7.1651306962301885E-3</v>
      </c>
      <c r="RG331">
        <f>LN(PRICES!RG331/PRICES!RG330)</f>
        <v>7.9992725666651783E-3</v>
      </c>
      <c r="RH331">
        <f>LN(PRICES!RH331/PRICES!RH330)</f>
        <v>2.6519368059039421E-2</v>
      </c>
      <c r="RI331">
        <f>LN(PRICES!RI331/PRICES!RI330)</f>
        <v>-6.4221812601883586E-3</v>
      </c>
      <c r="RJ331">
        <f>LN(PRICES!RJ331/PRICES!RJ330)</f>
        <v>1.5918794559888375E-2</v>
      </c>
      <c r="RK331">
        <f>LN(PRICES!RK331/PRICES!RK330)</f>
        <v>8.4252769508283182E-4</v>
      </c>
      <c r="RL331">
        <f>LN(PRICES!RL331/PRICES!RL330)</f>
        <v>-1.3334529525064191E-2</v>
      </c>
      <c r="RM331">
        <f>LN(PRICES!RM331/PRICES!RM330)</f>
        <v>4.9417084992368285E-3</v>
      </c>
      <c r="RN331">
        <f>LN(PRICES!RN331/PRICES!RN330)</f>
        <v>1.5074474498381188E-2</v>
      </c>
      <c r="RO331">
        <f>LN(PRICES!RO331/PRICES!RO330)</f>
        <v>1.8365849006010262E-2</v>
      </c>
      <c r="RP331">
        <f>LN(PRICES!RP331/PRICES!RP330)</f>
        <v>-4.5352020553097137E-3</v>
      </c>
      <c r="RQ331">
        <f>LN(PRICES!RQ331/PRICES!RQ330)</f>
        <v>-2.0086732427197156E-2</v>
      </c>
      <c r="RR331">
        <f>LN(PRICES!RR331/PRICES!RR330)</f>
        <v>1.3158052207155447E-2</v>
      </c>
      <c r="RS331">
        <f>LN(PRICES!RS331/PRICES!RS330)</f>
        <v>-1.0072119292848887E-2</v>
      </c>
      <c r="RT331">
        <f>LN(PRICES!RT331/PRICES!RT330)</f>
        <v>5.926714361623813E-3</v>
      </c>
      <c r="RU331">
        <f>LN(PRICES!RU331/PRICES!RU330)</f>
        <v>-1.9364271716992818E-2</v>
      </c>
      <c r="RV331">
        <f>LN(PRICES!RV331/PRICES!RV330)</f>
        <v>1.0812583214334071E-3</v>
      </c>
      <c r="RW331">
        <f>LN(PRICES!RW331/PRICES!RW330)</f>
        <v>-1.8779838174784708E-2</v>
      </c>
      <c r="RX331">
        <f>LN(PRICES!RX331/PRICES!RX330)</f>
        <v>-2.9788958604868441E-2</v>
      </c>
      <c r="RY331">
        <f>LN(PRICES!RY331/PRICES!RY330)</f>
        <v>2.3689752619332798E-2</v>
      </c>
      <c r="RZ331">
        <f>LN(PRICES!RZ331/PRICES!RZ330)</f>
        <v>-4.0622967258704028E-3</v>
      </c>
      <c r="SA331">
        <f>LN(PRICES!SA331/PRICES!SA330)</f>
        <v>-1.0949572377369442E-2</v>
      </c>
      <c r="SB331">
        <f>LN(PRICES!SB331/PRICES!SB330)</f>
        <v>9.5282163251609198E-3</v>
      </c>
      <c r="SC331">
        <f>LN(PRICES!SC331/PRICES!SC330)</f>
        <v>-1.3132673931391883E-2</v>
      </c>
      <c r="SD331">
        <f>LN(PRICES!SD331/PRICES!SD330)</f>
        <v>4.133094844325038E-2</v>
      </c>
      <c r="SE331">
        <f>LN(PRICES!SE331/PRICES!SE330)</f>
        <v>-3.2381457987766787E-2</v>
      </c>
      <c r="SF331">
        <f>LN(PRICES!SF331/PRICES!SF330)</f>
        <v>-6.7758656634314485E-3</v>
      </c>
      <c r="SG331">
        <f>LN(PRICES!SG331/PRICES!SG330)</f>
        <v>8.3671896813673555E-3</v>
      </c>
      <c r="SH331">
        <f>LN(PRICES!SH331/PRICES!SH330)</f>
        <v>-1.3072088319996508E-2</v>
      </c>
      <c r="SI331">
        <f>LN(PRICES!SI331/PRICES!SI330)</f>
        <v>8.9115993854688342E-4</v>
      </c>
      <c r="SJ331">
        <f>LN(PRICES!SJ331/PRICES!SJ330)</f>
        <v>1.0807232686688461E-2</v>
      </c>
      <c r="SK331">
        <f>LN(PRICES!SK331/PRICES!SK330)</f>
        <v>5.0126326653143535E-3</v>
      </c>
      <c r="SL331">
        <f>LN(PRICES!SL331/PRICES!SL330)</f>
        <v>4.6942093418550906E-2</v>
      </c>
      <c r="SM331">
        <f>LN(PRICES!SM331/PRICES!SM330)</f>
        <v>-4.6765975506577913E-3</v>
      </c>
      <c r="SN331">
        <f>LN(PRICES!SN331/PRICES!SN330)</f>
        <v>2.2259768772849578E-4</v>
      </c>
      <c r="SO331">
        <f>LN(PRICES!SO331/PRICES!SO330)</f>
        <v>-4.1276560040188301E-2</v>
      </c>
      <c r="SP331">
        <f>LN(PRICES!SP331/PRICES!SP330)</f>
        <v>-7.1249035302971544E-3</v>
      </c>
      <c r="SQ331">
        <f>LN(PRICES!SQ331/PRICES!SQ330)</f>
        <v>-1.2184247054555536E-2</v>
      </c>
      <c r="SR331">
        <f>LN(PRICES!SR331/PRICES!SR330)</f>
        <v>6.0421123743040143E-2</v>
      </c>
      <c r="SS331">
        <f>LN(PRICES!SS331/PRICES!SS330)</f>
        <v>2.0926648825288396E-2</v>
      </c>
      <c r="ST331">
        <f>LN(PRICES!ST331/PRICES!ST330)</f>
        <v>1.7946082017021102E-2</v>
      </c>
      <c r="SU331">
        <f>LN(PRICES!SU331/PRICES!SU330)</f>
        <v>4.711134529748002E-3</v>
      </c>
      <c r="SV331">
        <f>LN(PRICES!SV331/PRICES!SV330)</f>
        <v>-5.9120992468148842E-3</v>
      </c>
      <c r="SW331">
        <f>LN(PRICES!SW331/PRICES!SW330)</f>
        <v>7.4905676634170236E-3</v>
      </c>
      <c r="SX331">
        <f>LN(PRICES!SX331/PRICES!SX330)</f>
        <v>-1.5239537112306608E-2</v>
      </c>
      <c r="SY331">
        <f>LN(PRICES!SY331/PRICES!SY330)</f>
        <v>-3.5260190201365935E-2</v>
      </c>
      <c r="SZ331">
        <f>LN(PRICES!SZ331/PRICES!SZ330)</f>
        <v>-2.7167629701368792E-2</v>
      </c>
      <c r="TA331">
        <f>LN(PRICES!TA331/PRICES!TA330)</f>
        <v>-1.6869074638251286E-2</v>
      </c>
      <c r="TB331">
        <f>LN(PRICES!TB331/PRICES!TB330)</f>
        <v>-1.047341280568124E-2</v>
      </c>
      <c r="TC331">
        <f>LN(PRICES!TC331/PRICES!TC330)</f>
        <v>7.1947452608801758E-3</v>
      </c>
      <c r="TD331">
        <f>LN(PRICES!TD331/PRICES!TD330)</f>
        <v>-4.8141928101872199E-2</v>
      </c>
      <c r="TE331">
        <f>LN(PRICES!TE331/PRICES!TE330)</f>
        <v>4.6011856702237952E-2</v>
      </c>
      <c r="TF331">
        <f>LN(PRICES!TF331/PRICES!TF330)</f>
        <v>2.9967871180022806E-2</v>
      </c>
      <c r="TG331">
        <f>LN(PRICES!TG331/PRICES!TG330)</f>
        <v>6.1794120282352765E-3</v>
      </c>
      <c r="TH331">
        <f>LN(PRICES!TH331/PRICES!TH330)</f>
        <v>4.112520512027749E-4</v>
      </c>
      <c r="TI331">
        <f>IFERROR(LN(PRICES!TI331/PRICES!TI330),0)</f>
        <v>-2.7067876936948169E-2</v>
      </c>
      <c r="TJ331">
        <f>IFERROR(LN(PRICES!TJ331/PRICES!TJ330),0)</f>
        <v>1.120701074581308E-2</v>
      </c>
      <c r="TK331">
        <f>IFERROR(LN(PRICES!TK331/PRICES!TK330),0)</f>
        <v>1.1175022464504039E-2</v>
      </c>
      <c r="TL331">
        <f>IFERROR(LN(PRICES!TL331/PRICES!TL330),0)</f>
        <v>1.3581749101166133E-3</v>
      </c>
      <c r="TM331">
        <f>IFERROR(LN(PRICES!TM331/PRICES!TM330),0)</f>
        <v>4.7655375368110924E-3</v>
      </c>
      <c r="TN331">
        <f>IFERROR(LN(PRICES!TN331/PRICES!TN330),0)</f>
        <v>3.1836249983927305E-2</v>
      </c>
      <c r="TO331">
        <f>IFERROR(LN(PRICES!TO331/PRICES!TO330),0)</f>
        <v>1.0323787099325831E-2</v>
      </c>
      <c r="TP331">
        <f>IFERROR(LN(PRICES!TP331/PRICES!TP330),0)</f>
        <v>-1.2664048246458526E-2</v>
      </c>
      <c r="TQ331">
        <f>IFERROR(LN(PRICES!TQ331/PRICES!TQ330),0)</f>
        <v>1.4048245657076412E-2</v>
      </c>
      <c r="TR331">
        <f>IFERROR(LN(PRICES!TR331/PRICES!TR330),0)</f>
        <v>3.6716437982863229E-3</v>
      </c>
      <c r="TS331">
        <f>IFERROR(LN(PRICES!TS331/PRICES!TS330),0)</f>
        <v>-3.3201707165385064E-3</v>
      </c>
      <c r="TT331">
        <f>IFERROR(LN(PRICES!TT331/PRICES!TT330),0)</f>
        <v>-9.246537889054985E-3</v>
      </c>
      <c r="TU331">
        <f>IFERROR(LN(PRICES!TU331/PRICES!TU330),0)</f>
        <v>2.9610823766636665E-2</v>
      </c>
      <c r="TV331">
        <f>IFERROR(LN(PRICES!TV331/PRICES!TV330),0)</f>
        <v>8.9153417451213711E-3</v>
      </c>
      <c r="TW331">
        <f>IFERROR(LN(PRICES!TW331/PRICES!TW330),0)</f>
        <v>-2.3167304075169266E-2</v>
      </c>
      <c r="TX331">
        <f>IFERROR(LN(PRICES!TX331/PRICES!TX330),0)</f>
        <v>1.9311413818084835E-2</v>
      </c>
      <c r="TY331">
        <f>IFERROR(LN(PRICES!TY331/PRICES!TY330),0)</f>
        <v>3.5998595594310366E-2</v>
      </c>
      <c r="TZ331">
        <f>IFERROR(LN(PRICES!TZ331/PRICES!TZ330),0)</f>
        <v>5.7197288316154027E-3</v>
      </c>
      <c r="UA331">
        <f>IFERROR(LN(PRICES!UA331/PRICES!UA330),0)</f>
        <v>-1.5583967893722598E-2</v>
      </c>
      <c r="UB331">
        <f>IFERROR(LN(PRICES!UB331/PRICES!UB330),0)</f>
        <v>-2.1161822186033023E-2</v>
      </c>
      <c r="UC331">
        <f>IFERROR(LN(PRICES!UC331/PRICES!UC330),0)</f>
        <v>9.3578336463508802E-3</v>
      </c>
      <c r="UD331">
        <f>IFERROR(LN(PRICES!UD331/PRICES!UD330),0)</f>
        <v>7.0986101649027815E-3</v>
      </c>
      <c r="UE331">
        <f>IFERROR(LN(PRICES!UE331/PRICES!UE330),0)</f>
        <v>1.458985953943904E-2</v>
      </c>
      <c r="UF331">
        <f>IFERROR(LN(PRICES!UF331/PRICES!UF330),0)</f>
        <v>-2.8952695657065181E-2</v>
      </c>
      <c r="UG331">
        <f>IFERROR(LN(PRICES!UG331/PRICES!UG330),0)</f>
        <v>-9.4817339176627193E-3</v>
      </c>
      <c r="UH331">
        <f>IFERROR(LN(PRICES!UH331/PRICES!UH330),0)</f>
        <v>-3.0199757908837169E-2</v>
      </c>
      <c r="UI331">
        <f>IFERROR(LN(PRICES!UI331/PRICES!UI330),0)</f>
        <v>-7.4484543094651802E-3</v>
      </c>
      <c r="UJ331">
        <f>IFERROR(LN(PRICES!UJ331/PRICES!UJ330),0)</f>
        <v>3.8844304717082424E-2</v>
      </c>
      <c r="UK331">
        <f>IFERROR(LN(PRICES!UK331/PRICES!UK330),0)</f>
        <v>7.7907611451251673E-3</v>
      </c>
      <c r="UL331">
        <f>IFERROR(LN(PRICES!UL331/PRICES!UL330),0)</f>
        <v>-1.8926945892068446E-4</v>
      </c>
      <c r="UM331">
        <f>IFERROR(LN(PRICES!UM331/PRICES!UM330),0)</f>
        <v>6.5320338473279782E-2</v>
      </c>
      <c r="UN331">
        <f>IFERROR(LN(PRICES!UN331/PRICES!UN330),0)</f>
        <v>2.0053841244573822E-2</v>
      </c>
      <c r="UO331">
        <f>IFERROR(LN(PRICES!UO331/PRICES!UO330),0)</f>
        <v>-1.3348278134583657E-2</v>
      </c>
      <c r="UP331">
        <f>IFERROR(LN(PRICES!UP331/PRICES!UP330),0)</f>
        <v>-1.5737701452605453E-3</v>
      </c>
      <c r="UQ331">
        <f>IFERROR(LN(PRICES!UQ331/PRICES!UQ330),0)</f>
        <v>2.9700785129275927E-2</v>
      </c>
      <c r="UR331">
        <f>IFERROR(LN(PRICES!UR331/PRICES!UR330),0)</f>
        <v>7.9061493256625537E-3</v>
      </c>
      <c r="US331">
        <f>IFERROR(LN(PRICES!US331/PRICES!US330),0)</f>
        <v>2.9675705440242658E-2</v>
      </c>
      <c r="UT331">
        <f>IFERROR(LN(PRICES!UT331/PRICES!UT330),0)</f>
        <v>1.8075454723537179E-2</v>
      </c>
      <c r="UU331">
        <f>IFERROR(LN(PRICES!UU331/PRICES!UU330),0)</f>
        <v>-1.149443371278595E-2</v>
      </c>
      <c r="UV331">
        <f>IFERROR(LN(PRICES!UV331/PRICES!UV330),0)</f>
        <v>-3.2486729812759518E-2</v>
      </c>
      <c r="UW331">
        <f>IFERROR(LN(PRICES!UW331/PRICES!UW330),0)</f>
        <v>-8.7280404401440682E-3</v>
      </c>
      <c r="UX331">
        <f>IFERROR(LN(PRICES!UX331/PRICES!UX330),0)</f>
        <v>-8.0972883412633485E-3</v>
      </c>
      <c r="UY331">
        <f>IFERROR(LN(PRICES!UY331/PRICES!UY330),0)</f>
        <v>3.6182110680976758E-2</v>
      </c>
      <c r="UZ331">
        <f>IFERROR(LN(PRICES!UZ331/PRICES!UZ330),0)</f>
        <v>-9.7945019418095914E-5</v>
      </c>
      <c r="VA331">
        <f>IFERROR(LN(PRICES!VA331/PRICES!VA330),0)</f>
        <v>-2.0965194024068785E-2</v>
      </c>
      <c r="VB331">
        <f>IFERROR(LN(PRICES!VB331/PRICES!VB330),0)</f>
        <v>5.2079214022641922E-2</v>
      </c>
      <c r="VC331">
        <f>IFERROR(LN(PRICES!VC331/PRICES!VC330),0)</f>
        <v>1.8619400519867844E-2</v>
      </c>
      <c r="VD331">
        <f>IFERROR(LN(PRICES!VD331/PRICES!VD330),0)</f>
        <v>2.7099159855498677E-3</v>
      </c>
      <c r="VE331">
        <f>IFERROR(LN(PRICES!VE331/PRICES!VE330),0)</f>
        <v>7.7397485458994891E-3</v>
      </c>
      <c r="VF331">
        <f>IFERROR(LN(PRICES!VF331/PRICES!VF330),0)</f>
        <v>1.1985740247034018E-2</v>
      </c>
      <c r="VG331">
        <f>IFERROR(LN(PRICES!VG331/PRICES!VG330),0)</f>
        <v>1.2665953589835684E-2</v>
      </c>
      <c r="VH331">
        <f>IFERROR(LN(PRICES!VH331/PRICES!VH330),0)</f>
        <v>1.0214323683038044E-2</v>
      </c>
      <c r="VI331">
        <f>IFERROR(LN(PRICES!VI331/PRICES!VI330),0)</f>
        <v>4.8984215390705148E-3</v>
      </c>
      <c r="VJ331">
        <f>IFERROR(LN(PRICES!VJ331/PRICES!VJ330),0)</f>
        <v>-8.4862062046504568E-4</v>
      </c>
      <c r="VK331">
        <f>IFERROR(LN(PRICES!VK331/PRICES!VK330),0)</f>
        <v>2.8683241400142744E-2</v>
      </c>
      <c r="VL331">
        <f>IFERROR(LN(PRICES!VL331/PRICES!VL330),0)</f>
        <v>-1.4384241454982124E-2</v>
      </c>
      <c r="VM331">
        <f>IFERROR(LN(PRICES!VM331/PRICES!VM330),0)</f>
        <v>5.4779154615025791E-3</v>
      </c>
      <c r="VN331">
        <f>IFERROR(LN(PRICES!VN331/PRICES!VN330),0)</f>
        <v>2.8681621187779907E-2</v>
      </c>
      <c r="VO331">
        <f>IFERROR(LN(PRICES!VO331/PRICES!VO330),0)</f>
        <v>-3.3101695095354239E-2</v>
      </c>
      <c r="VP331">
        <f>IFERROR(LN(PRICES!VP331/PRICES!VP330),0)</f>
        <v>4.1398645274444206E-3</v>
      </c>
      <c r="VQ331">
        <f>IFERROR(LN(PRICES!VQ331/PRICES!VQ330),0)</f>
        <v>1.5259645356455563E-2</v>
      </c>
      <c r="VR331">
        <f>IFERROR(LN(PRICES!VR331/PRICES!VR330),0)</f>
        <v>3.695015624877715E-2</v>
      </c>
      <c r="VS331">
        <f>IFERROR(LN(PRICES!VS331/PRICES!VS330),0)</f>
        <v>1.7505193343420038E-2</v>
      </c>
      <c r="VT331">
        <f>IFERROR(LN(PRICES!VT331/PRICES!VT330),0)</f>
        <v>-1.0799948020996106E-3</v>
      </c>
      <c r="VU331">
        <f>IFERROR(LN(PRICES!VU331/PRICES!VU330),0)</f>
        <v>-1.0968063147427096E-3</v>
      </c>
      <c r="VV331">
        <f>IFERROR(LN(PRICES!VV331/PRICES!VV330),0)</f>
        <v>3.0929402966531232E-2</v>
      </c>
      <c r="VW331">
        <f>IFERROR(LN(PRICES!VW331/PRICES!VW330),0)</f>
        <v>-2.6484411939486712E-4</v>
      </c>
      <c r="VX331">
        <f>IFERROR(LN(PRICES!VX331/PRICES!VX330),0)</f>
        <v>-2.1845915437049099E-2</v>
      </c>
      <c r="VY331">
        <f>IFERROR(LN(PRICES!VY331/PRICES!VY330),0)</f>
        <v>-1.9447141451801649E-2</v>
      </c>
      <c r="VZ331">
        <f>IFERROR(LN(PRICES!VZ331/PRICES!VZ330),0)</f>
        <v>-9.0432943212315643E-3</v>
      </c>
      <c r="WA331">
        <f>IFERROR(LN(PRICES!WA331/PRICES!WA330),0)</f>
        <v>2.2667394738381662E-2</v>
      </c>
      <c r="WB331">
        <f>IFERROR(LN(PRICES!WB331/PRICES!WB330),0)</f>
        <v>2.1167935716323354E-2</v>
      </c>
      <c r="WC331">
        <f>IFERROR(LN(PRICES!WC331/PRICES!WC330),0)</f>
        <v>1.4827261266404488E-2</v>
      </c>
      <c r="WD331">
        <v>1</v>
      </c>
    </row>
    <row r="332" spans="1:602" x14ac:dyDescent="0.25">
      <c r="A332" s="2">
        <v>43942</v>
      </c>
      <c r="B332">
        <f>LN(PRICES!B332/PRICES!B331)</f>
        <v>-6.2312585801078187E-2</v>
      </c>
      <c r="C332">
        <f>LN(PRICES!C332/PRICES!C331)</f>
        <v>-6.6134431176513075E-2</v>
      </c>
      <c r="D332">
        <f>LN(PRICES!D332/PRICES!D331)</f>
        <v>-8.6153756905698903E-2</v>
      </c>
      <c r="E332">
        <f>LN(PRICES!E332/PRICES!E331)</f>
        <v>-6.5033063710054614E-2</v>
      </c>
      <c r="F332">
        <f>LN(PRICES!F332/PRICES!F331)</f>
        <v>-3.7925275775921898E-2</v>
      </c>
      <c r="G332">
        <f>LN(PRICES!G332/PRICES!G331)</f>
        <v>-6.0057996682558269E-2</v>
      </c>
      <c r="H332">
        <f>LN(PRICES!H332/PRICES!H331)</f>
        <v>-1.9352568154626409E-2</v>
      </c>
      <c r="I332">
        <f>LN(PRICES!I332/PRICES!I331)</f>
        <v>-3.8007864561027158E-2</v>
      </c>
      <c r="J332">
        <f>LN(PRICES!J332/PRICES!J331)</f>
        <v>-3.6642934504445952E-2</v>
      </c>
      <c r="K332">
        <f>LN(PRICES!K332/PRICES!K331)</f>
        <v>-6.1999805524522153E-2</v>
      </c>
      <c r="L332">
        <f>LN(PRICES!L332/PRICES!L331)</f>
        <v>-5.9805660975935725E-2</v>
      </c>
      <c r="M332">
        <f>LN(PRICES!M332/PRICES!M331)</f>
        <v>-6.8068578517829187E-2</v>
      </c>
      <c r="N332">
        <f>LN(PRICES!N332/PRICES!N331)</f>
        <v>-7.0604796815677676E-2</v>
      </c>
      <c r="O332">
        <f>LN(PRICES!O332/PRICES!O331)</f>
        <v>-4.8068390117969581E-2</v>
      </c>
      <c r="P332">
        <f>LN(PRICES!P332/PRICES!P331)</f>
        <v>-2.9562795268551937E-2</v>
      </c>
      <c r="Q332">
        <f>LN(PRICES!Q332/PRICES!Q331)</f>
        <v>-3.9486685763909395E-2</v>
      </c>
      <c r="R332">
        <f>LN(PRICES!R332/PRICES!R331)</f>
        <v>-2.3609886767141038E-2</v>
      </c>
      <c r="S332">
        <f>LN(PRICES!S332/PRICES!S331)</f>
        <v>-4.4349371870629352E-2</v>
      </c>
      <c r="T332">
        <f>LN(PRICES!T332/PRICES!T331)</f>
        <v>-2.9420094827680369E-2</v>
      </c>
      <c r="U332">
        <f>LN(PRICES!U332/PRICES!U331)</f>
        <v>-2.8419876726151455E-2</v>
      </c>
      <c r="V332">
        <f>LN(PRICES!V332/PRICES!V331)</f>
        <v>-4.6623294776646743E-2</v>
      </c>
      <c r="W332">
        <f>LN(PRICES!W332/PRICES!W331)</f>
        <v>-4.3150450597238127E-3</v>
      </c>
      <c r="X332">
        <f>LN(PRICES!X332/PRICES!X331)</f>
        <v>-1.480330147142119E-2</v>
      </c>
      <c r="Y332">
        <f>LN(PRICES!Y332/PRICES!Y331)</f>
        <v>-9.5025283447590213E-3</v>
      </c>
      <c r="Z332">
        <f>LN(PRICES!Z332/PRICES!Z331)</f>
        <v>-2.8973074614251242E-2</v>
      </c>
      <c r="AA332">
        <f>LN(PRICES!AA332/PRICES!AA331)</f>
        <v>-2.8842639250282649E-2</v>
      </c>
      <c r="AB332">
        <f>LN(PRICES!AB332/PRICES!AB331)</f>
        <v>-4.9464513401578395E-3</v>
      </c>
      <c r="AC332">
        <f>LN(PRICES!AC332/PRICES!AC331)</f>
        <v>-3.3887814898695225E-2</v>
      </c>
      <c r="AD332">
        <f>LN(PRICES!AD332/PRICES!AD331)</f>
        <v>-3.3807255807346732E-2</v>
      </c>
      <c r="AE332">
        <f>LN(PRICES!AE332/PRICES!AE331)</f>
        <v>-2.6921596093770924E-2</v>
      </c>
      <c r="AF332">
        <f>LN(PRICES!AF332/PRICES!AF331)</f>
        <v>-4.645613068360533E-2</v>
      </c>
      <c r="AG332">
        <f>LN(PRICES!AG332/PRICES!AG331)</f>
        <v>-3.7095258129711796E-2</v>
      </c>
      <c r="AH332">
        <f>LN(PRICES!AH332/PRICES!AH331)</f>
        <v>-3.1087825912055323E-2</v>
      </c>
      <c r="AI332">
        <f>LN(PRICES!AI332/PRICES!AI331)</f>
        <v>-3.3389157223165677E-3</v>
      </c>
      <c r="AJ332">
        <f>LN(PRICES!AJ332/PRICES!AJ331)</f>
        <v>-4.815650387466143E-2</v>
      </c>
      <c r="AK332">
        <f>LN(PRICES!AK332/PRICES!AK331)</f>
        <v>-6.1515011922421675E-2</v>
      </c>
      <c r="AL332">
        <f>LN(PRICES!AL332/PRICES!AL331)</f>
        <v>-2.8660833242585684E-2</v>
      </c>
      <c r="AM332">
        <f>LN(PRICES!AM332/PRICES!AM331)</f>
        <v>-3.312344308113997E-3</v>
      </c>
      <c r="AN332">
        <f>LN(PRICES!AN332/PRICES!AN331)</f>
        <v>-3.6765765078059392E-3</v>
      </c>
      <c r="AO332">
        <f>LN(PRICES!AO332/PRICES!AO331)</f>
        <v>-1.0204151353531097E-2</v>
      </c>
      <c r="AP332">
        <f>LN(PRICES!AP332/PRICES!AP331)</f>
        <v>-4.1152500716200122E-2</v>
      </c>
      <c r="AQ332">
        <f>LN(PRICES!AQ332/PRICES!AQ331)</f>
        <v>-1.1113852635883515E-2</v>
      </c>
      <c r="AR332">
        <f>LN(PRICES!AR332/PRICES!AR331)</f>
        <v>-1.7056431026362128E-2</v>
      </c>
      <c r="AS332">
        <f>LN(PRICES!AS332/PRICES!AS331)</f>
        <v>-1.2351757504227928E-2</v>
      </c>
      <c r="AT332">
        <f>LN(PRICES!AT332/PRICES!AT331)</f>
        <v>-9.4795034874457521E-2</v>
      </c>
      <c r="AU332">
        <f>LN(PRICES!AU332/PRICES!AU331)</f>
        <v>-4.6977321727989872E-2</v>
      </c>
      <c r="AV332">
        <f>LN(PRICES!AV332/PRICES!AV331)</f>
        <v>-1.3802865165829984E-2</v>
      </c>
      <c r="AW332">
        <f>LN(PRICES!AW332/PRICES!AW331)</f>
        <v>-3.7831852726915319E-2</v>
      </c>
      <c r="AX332">
        <f>LN(PRICES!AX332/PRICES!AX331)</f>
        <v>-5.8670263822718373E-2</v>
      </c>
      <c r="AY332">
        <f>LN(PRICES!AY332/PRICES!AY331)</f>
        <v>-3.5987352607906697E-2</v>
      </c>
      <c r="AZ332">
        <f>LN(PRICES!AZ332/PRICES!AZ331)</f>
        <v>-2.6574976400329527E-2</v>
      </c>
      <c r="BA332">
        <f>LN(PRICES!BA332/PRICES!BA331)</f>
        <v>-3.706899434440946E-2</v>
      </c>
      <c r="BB332">
        <f>LN(PRICES!BB332/PRICES!BB331)</f>
        <v>9.2296799692490172E-3</v>
      </c>
      <c r="BC332">
        <f>LN(PRICES!BC332/PRICES!BC331)</f>
        <v>-4.7546158264706699E-2</v>
      </c>
      <c r="BD332">
        <f>LN(PRICES!BD332/PRICES!BD331)</f>
        <v>-2.7524786236939405E-2</v>
      </c>
      <c r="BE332">
        <f>LN(PRICES!BE332/PRICES!BE331)</f>
        <v>-5.7819487228832005E-2</v>
      </c>
      <c r="BF332">
        <f>LN(PRICES!BF332/PRICES!BF331)</f>
        <v>-1.8211525528171887E-2</v>
      </c>
      <c r="BG332">
        <f>LN(PRICES!BG332/PRICES!BG331)</f>
        <v>-1.6149680212504413E-2</v>
      </c>
      <c r="BH332">
        <f>LN(PRICES!BH332/PRICES!BH331)</f>
        <v>-2.0964037807353317E-2</v>
      </c>
      <c r="BI332">
        <f>LN(PRICES!BI332/PRICES!BI331)</f>
        <v>-2.5612505924320624E-2</v>
      </c>
      <c r="BJ332">
        <f>LN(PRICES!BJ332/PRICES!BJ331)</f>
        <v>-5.2157365079855904E-2</v>
      </c>
      <c r="BK332">
        <f>LN(PRICES!BK332/PRICES!BK331)</f>
        <v>-6.8111598065974291E-2</v>
      </c>
      <c r="BL332">
        <f>LN(PRICES!BL332/PRICES!BL331)</f>
        <v>-1.4641566081224121E-2</v>
      </c>
      <c r="BM332">
        <f>LN(PRICES!BM332/PRICES!BM331)</f>
        <v>-2.2561046239649135E-2</v>
      </c>
      <c r="BN332">
        <f>LN(PRICES!BN332/PRICES!BN331)</f>
        <v>-5.7771731351711576E-2</v>
      </c>
      <c r="BO332">
        <f>LN(PRICES!BO332/PRICES!BO331)</f>
        <v>-3.2663853062785318E-2</v>
      </c>
      <c r="BP332">
        <f>LN(PRICES!BP332/PRICES!BP331)</f>
        <v>-3.7025405986769906E-2</v>
      </c>
      <c r="BQ332">
        <f>LN(PRICES!BQ332/PRICES!BQ331)</f>
        <v>-5.0048529733753316E-2</v>
      </c>
      <c r="BR332">
        <f>LN(PRICES!BR332/PRICES!BR331)</f>
        <v>-1.8018440294506388E-2</v>
      </c>
      <c r="BS332">
        <f>LN(PRICES!BS332/PRICES!BS331)</f>
        <v>-4.0857736047307719E-2</v>
      </c>
      <c r="BT332">
        <f>LN(PRICES!BT332/PRICES!BT331)</f>
        <v>-2.1786915394219574E-2</v>
      </c>
      <c r="BU332">
        <f>LN(PRICES!BU332/PRICES!BU331)</f>
        <v>-5.2732192023239255E-2</v>
      </c>
      <c r="BV332">
        <f>LN(PRICES!BV332/PRICES!BV331)</f>
        <v>-1.9290104566101383E-2</v>
      </c>
      <c r="BW332">
        <f>LN(PRICES!BW332/PRICES!BW331)</f>
        <v>-6.7837943999867659E-2</v>
      </c>
      <c r="BX332">
        <f>LN(PRICES!BX332/PRICES!BX331)</f>
        <v>-3.920824539766949E-2</v>
      </c>
      <c r="BY332">
        <f>LN(PRICES!BY332/PRICES!BY331)</f>
        <v>-5.243828411432943E-2</v>
      </c>
      <c r="BZ332">
        <f>LN(PRICES!BZ332/PRICES!BZ331)</f>
        <v>-5.1659067182408813E-2</v>
      </c>
      <c r="CA332">
        <f>LN(PRICES!CA332/PRICES!CA331)</f>
        <v>-2.6990401538428889E-2</v>
      </c>
      <c r="CB332">
        <f>LN(PRICES!CB332/PRICES!CB331)</f>
        <v>-5.3767824729959869E-2</v>
      </c>
      <c r="CC332">
        <f>LN(PRICES!CC332/PRICES!CC331)</f>
        <v>2.7073889023074213E-3</v>
      </c>
      <c r="CD332">
        <f>LN(PRICES!CD332/PRICES!CD331)</f>
        <v>-2.1758258186994929E-2</v>
      </c>
      <c r="CE332">
        <f>LN(PRICES!CE332/PRICES!CE331)</f>
        <v>-5.2473415889118975E-2</v>
      </c>
      <c r="CF332">
        <f>LN(PRICES!CF332/PRICES!CF331)</f>
        <v>-9.602207488721955E-3</v>
      </c>
      <c r="CG332">
        <f>LN(PRICES!CG332/PRICES!CG331)</f>
        <v>-8.4179934258981001E-3</v>
      </c>
      <c r="CH332">
        <f>LN(PRICES!CH332/PRICES!CH331)</f>
        <v>-3.2764395072884998E-2</v>
      </c>
      <c r="CI332">
        <f>LN(PRICES!CI332/PRICES!CI331)</f>
        <v>-5.6732045356668107E-2</v>
      </c>
      <c r="CJ332">
        <f>LN(PRICES!CJ332/PRICES!CJ331)</f>
        <v>2.0879900026481843E-3</v>
      </c>
      <c r="CK332">
        <f>LN(PRICES!CK332/PRICES!CK331)</f>
        <v>-6.873783360621688E-2</v>
      </c>
      <c r="CL332">
        <f>LN(PRICES!CL332/PRICES!CL331)</f>
        <v>-6.3953361919442842E-2</v>
      </c>
      <c r="CM332">
        <f>LN(PRICES!CM332/PRICES!CM331)</f>
        <v>-1.3446892559713363E-2</v>
      </c>
      <c r="CN332">
        <f>LN(PRICES!CN332/PRICES!CN331)</f>
        <v>-2.7615209980554983E-2</v>
      </c>
      <c r="CO332">
        <f>LN(PRICES!CO332/PRICES!CO331)</f>
        <v>-5.7580513719003676E-2</v>
      </c>
      <c r="CP332">
        <f>LN(PRICES!CP332/PRICES!CP331)</f>
        <v>-4.4412286471509348E-2</v>
      </c>
      <c r="CQ332">
        <f>LN(PRICES!CQ332/PRICES!CQ331)</f>
        <v>-1.2683496908120651E-2</v>
      </c>
      <c r="CR332">
        <f>LN(PRICES!CR332/PRICES!CR331)</f>
        <v>5.6253958502812266E-3</v>
      </c>
      <c r="CS332">
        <f>LN(PRICES!CS332/PRICES!CS331)</f>
        <v>-2.7516245603382991E-2</v>
      </c>
      <c r="CT332">
        <f>LN(PRICES!CT332/PRICES!CT331)</f>
        <v>-3.7541082224612159E-2</v>
      </c>
      <c r="CU332">
        <f>LN(PRICES!CU332/PRICES!CU331)</f>
        <v>-4.448563103563645E-2</v>
      </c>
      <c r="CV332">
        <f>LN(PRICES!CV332/PRICES!CV331)</f>
        <v>-1.3679337562326623E-2</v>
      </c>
      <c r="CW332">
        <f>LN(PRICES!CW332/PRICES!CW331)</f>
        <v>-4.526770720471722E-2</v>
      </c>
      <c r="CX332">
        <f>LN(PRICES!CX332/PRICES!CX331)</f>
        <v>-5.8831431884379226E-2</v>
      </c>
      <c r="CY332">
        <f>LN(PRICES!CY332/PRICES!CY331)</f>
        <v>-1.2307067513613297E-2</v>
      </c>
      <c r="CZ332">
        <f>LN(PRICES!CZ332/PRICES!CZ331)</f>
        <v>-4.3129234316076979E-2</v>
      </c>
      <c r="DA332">
        <f>LN(PRICES!DA332/PRICES!DA331)</f>
        <v>-3.410211092740198E-2</v>
      </c>
      <c r="DB332">
        <f>LN(PRICES!DB332/PRICES!DB331)</f>
        <v>-5.8145490029917604E-2</v>
      </c>
      <c r="DC332">
        <f>LN(PRICES!DC332/PRICES!DC331)</f>
        <v>-4.6984241744410661E-2</v>
      </c>
      <c r="DD332">
        <f>LN(PRICES!DD332/PRICES!DD331)</f>
        <v>-4.1872234605139474E-2</v>
      </c>
      <c r="DE332">
        <f>LN(PRICES!DE332/PRICES!DE331)</f>
        <v>5.2685603771286255E-3</v>
      </c>
      <c r="DF332">
        <f>LN(PRICES!DF332/PRICES!DF331)</f>
        <v>-6.8340187212340142E-2</v>
      </c>
      <c r="DG332">
        <f>LN(PRICES!DG332/PRICES!DG331)</f>
        <v>-3.0859029686332577E-2</v>
      </c>
      <c r="DH332">
        <f>LN(PRICES!DH332/PRICES!DH331)</f>
        <v>-6.9718645734858406E-2</v>
      </c>
      <c r="DI332">
        <f>LN(PRICES!DI332/PRICES!DI331)</f>
        <v>-3.9888937385797622E-2</v>
      </c>
      <c r="DJ332">
        <f>LN(PRICES!DJ332/PRICES!DJ331)</f>
        <v>-4.4388357874759546E-2</v>
      </c>
      <c r="DK332">
        <f>LN(PRICES!DK332/PRICES!DK331)</f>
        <v>-1.1107632081055857E-2</v>
      </c>
      <c r="DL332">
        <f>LN(PRICES!DL332/PRICES!DL331)</f>
        <v>-1.9142843700069256E-2</v>
      </c>
      <c r="DM332">
        <f>LN(PRICES!DM332/PRICES!DM331)</f>
        <v>-6.2440005607855467E-4</v>
      </c>
      <c r="DN332">
        <f>LN(PRICES!DN332/PRICES!DN331)</f>
        <v>-3.6714305696528705E-2</v>
      </c>
      <c r="DO332">
        <f>LN(PRICES!DO332/PRICES!DO331)</f>
        <v>-1.1885623319589835E-2</v>
      </c>
      <c r="DP332">
        <f>LN(PRICES!DP332/PRICES!DP331)</f>
        <v>-5.2539978636191385E-2</v>
      </c>
      <c r="DQ332">
        <f>LN(PRICES!DQ332/PRICES!DQ331)</f>
        <v>-1.4888580272193733E-2</v>
      </c>
      <c r="DR332">
        <f>LN(PRICES!DR332/PRICES!DR331)</f>
        <v>-4.088506100620639E-2</v>
      </c>
      <c r="DS332">
        <f>LN(PRICES!DS332/PRICES!DS331)</f>
        <v>-4.592276839499633E-2</v>
      </c>
      <c r="DT332">
        <f>LN(PRICES!DT332/PRICES!DT331)</f>
        <v>-4.3828299948815833E-2</v>
      </c>
      <c r="DU332">
        <f>LN(PRICES!DU332/PRICES!DU331)</f>
        <v>-5.542077126861468E-2</v>
      </c>
      <c r="DV332">
        <f>LN(PRICES!DV332/PRICES!DV331)</f>
        <v>1.6167775965625516E-2</v>
      </c>
      <c r="DW332">
        <f>LN(PRICES!DW332/PRICES!DW331)</f>
        <v>-3.5698695535489072E-2</v>
      </c>
      <c r="DX332">
        <f>LN(PRICES!DX332/PRICES!DX331)</f>
        <v>-2.1470710798427245E-2</v>
      </c>
      <c r="DY332">
        <f>LN(PRICES!DY332/PRICES!DY331)</f>
        <v>-3.3933122650026667E-2</v>
      </c>
      <c r="DZ332">
        <f>LN(PRICES!DZ332/PRICES!DZ331)</f>
        <v>-6.0770169909500515E-2</v>
      </c>
      <c r="EA332">
        <f>LN(PRICES!EA332/PRICES!EA331)</f>
        <v>-5.684359909291203E-3</v>
      </c>
      <c r="EB332">
        <f>LN(PRICES!EB332/PRICES!EB331)</f>
        <v>-3.5130370096823123E-3</v>
      </c>
      <c r="EC332">
        <f>LN(PRICES!EC332/PRICES!EC331)</f>
        <v>-2.4709532267457143E-2</v>
      </c>
      <c r="ED332">
        <f>LN(PRICES!ED332/PRICES!ED331)</f>
        <v>-4.9708617975946119E-2</v>
      </c>
      <c r="EE332">
        <f>LN(PRICES!EE332/PRICES!EE331)</f>
        <v>-5.0627309192925865E-2</v>
      </c>
      <c r="EF332">
        <f>LN(PRICES!EF332/PRICES!EF331)</f>
        <v>-2.604413576272754E-2</v>
      </c>
      <c r="EG332">
        <f>LN(PRICES!EG332/PRICES!EG331)</f>
        <v>-4.2189820158337936E-2</v>
      </c>
      <c r="EH332">
        <f>LN(PRICES!EH332/PRICES!EH331)</f>
        <v>-4.0752611041399454E-2</v>
      </c>
      <c r="EI332">
        <f>LN(PRICES!EI332/PRICES!EI331)</f>
        <v>-4.2914230913001145E-2</v>
      </c>
      <c r="EJ332">
        <f>LN(PRICES!EJ332/PRICES!EJ331)</f>
        <v>-4.17613173483821E-2</v>
      </c>
      <c r="EK332">
        <f>LN(PRICES!EK332/PRICES!EK331)</f>
        <v>-9.137393036459782E-3</v>
      </c>
      <c r="EL332">
        <f>LN(PRICES!EL332/PRICES!EL331)</f>
        <v>-6.1249013803028003E-2</v>
      </c>
      <c r="EM332">
        <f>LN(PRICES!EM332/PRICES!EM331)</f>
        <v>-5.6254167175979412E-2</v>
      </c>
      <c r="EN332">
        <f>LN(PRICES!EN332/PRICES!EN331)</f>
        <v>-4.259823387270259E-2</v>
      </c>
      <c r="EO332">
        <f>LN(PRICES!EO332/PRICES!EO331)</f>
        <v>6.1161897588866785E-3</v>
      </c>
      <c r="EP332">
        <f>LN(PRICES!EP332/PRICES!EP331)</f>
        <v>1.4019096128688379E-2</v>
      </c>
      <c r="EQ332">
        <f>LN(PRICES!EQ332/PRICES!EQ331)</f>
        <v>-4.9538599488355643E-2</v>
      </c>
      <c r="ER332">
        <f>LN(PRICES!ER332/PRICES!ER331)</f>
        <v>-2.3672361552784051E-2</v>
      </c>
      <c r="ES332">
        <f>LN(PRICES!ES332/PRICES!ES331)</f>
        <v>-3.6981703191920318E-2</v>
      </c>
      <c r="ET332">
        <f>LN(PRICES!ET332/PRICES!ET331)</f>
        <v>4.937310749157936E-2</v>
      </c>
      <c r="EU332">
        <f>LN(PRICES!EU332/PRICES!EU331)</f>
        <v>-1.7021715745425509E-2</v>
      </c>
      <c r="EV332">
        <f>LN(PRICES!EV332/PRICES!EV331)</f>
        <v>-7.0481294135900666E-2</v>
      </c>
      <c r="EW332">
        <f>LN(PRICES!EW332/PRICES!EW331)</f>
        <v>-8.4646533891064815E-2</v>
      </c>
      <c r="EX332">
        <f>LN(PRICES!EX332/PRICES!EX331)</f>
        <v>-4.1313050889079127E-2</v>
      </c>
      <c r="EY332">
        <f>LN(PRICES!EY332/PRICES!EY331)</f>
        <v>-2.9352287956263268E-2</v>
      </c>
      <c r="EZ332">
        <f>LN(PRICES!EZ332/PRICES!EZ331)</f>
        <v>-9.3386025823406858E-3</v>
      </c>
      <c r="FA332">
        <f>LN(PRICES!FA332/PRICES!FA331)</f>
        <v>-2.8550309745352564E-2</v>
      </c>
      <c r="FB332">
        <f>LN(PRICES!FB332/PRICES!FB331)</f>
        <v>-4.2952777308820952E-2</v>
      </c>
      <c r="FC332">
        <f>LN(PRICES!FC332/PRICES!FC331)</f>
        <v>-1.5083233498983231E-2</v>
      </c>
      <c r="FD332">
        <f>LN(PRICES!FD332/PRICES!FD331)</f>
        <v>-4.6749012113371506E-2</v>
      </c>
      <c r="FE332">
        <f>LN(PRICES!FE332/PRICES!FE331)</f>
        <v>-6.6229871095136963E-2</v>
      </c>
      <c r="FF332">
        <f>LN(PRICES!FF332/PRICES!FF331)</f>
        <v>-2.8034792772376266E-2</v>
      </c>
      <c r="FG332">
        <f>LN(PRICES!FG332/PRICES!FG331)</f>
        <v>-6.8400566322130582E-2</v>
      </c>
      <c r="FH332">
        <f>LN(PRICES!FH332/PRICES!FH331)</f>
        <v>-3.2795765046104361E-2</v>
      </c>
      <c r="FI332">
        <f>LN(PRICES!FI332/PRICES!FI331)</f>
        <v>-5.7580435468869429E-2</v>
      </c>
      <c r="FJ332">
        <f>LN(PRICES!FJ332/PRICES!FJ331)</f>
        <v>-2.8679632749194064E-2</v>
      </c>
      <c r="FK332">
        <f>LN(PRICES!FK332/PRICES!FK331)</f>
        <v>-4.1072528947763219E-2</v>
      </c>
      <c r="FL332">
        <f>LN(PRICES!FL332/PRICES!FL331)</f>
        <v>-2.9723516918249422E-3</v>
      </c>
      <c r="FM332">
        <f>LN(PRICES!FM332/PRICES!FM331)</f>
        <v>-4.2004758220688811E-2</v>
      </c>
      <c r="FN332">
        <f>LN(PRICES!FN332/PRICES!FN331)</f>
        <v>-3.4529679782255962E-2</v>
      </c>
      <c r="FO332">
        <f>LN(PRICES!FO332/PRICES!FO331)</f>
        <v>-3.301649949902228E-2</v>
      </c>
      <c r="FP332">
        <f>LN(PRICES!FP332/PRICES!FP331)</f>
        <v>-2.6807119781264172E-2</v>
      </c>
      <c r="FQ332">
        <f>LN(PRICES!FQ332/PRICES!FQ331)</f>
        <v>-3.5052449967050002E-2</v>
      </c>
      <c r="FR332">
        <f>LN(PRICES!FR332/PRICES!FR331)</f>
        <v>-3.8531916607977078E-2</v>
      </c>
      <c r="FS332">
        <f>LN(PRICES!FS332/PRICES!FS331)</f>
        <v>-9.5636794890795809E-3</v>
      </c>
      <c r="FT332">
        <f>LN(PRICES!FT332/PRICES!FT331)</f>
        <v>-2.3040300491439354E-2</v>
      </c>
      <c r="FU332">
        <f>LN(PRICES!FU332/PRICES!FU331)</f>
        <v>-1.5409789399062162E-2</v>
      </c>
      <c r="FV332">
        <f>LN(PRICES!FV332/PRICES!FV331)</f>
        <v>-4.964937692968277E-2</v>
      </c>
      <c r="FW332">
        <f>LN(PRICES!FW332/PRICES!FW331)</f>
        <v>-6.4080521245962571E-2</v>
      </c>
      <c r="FX332">
        <f>LN(PRICES!FX332/PRICES!FX331)</f>
        <v>-2.2207444535058078E-2</v>
      </c>
      <c r="FY332">
        <f>LN(PRICES!FY332/PRICES!FY331)</f>
        <v>2.568548256601676E-3</v>
      </c>
      <c r="FZ332">
        <f>LN(PRICES!FZ332/PRICES!FZ331)</f>
        <v>-4.3720044412271515E-2</v>
      </c>
      <c r="GA332">
        <f>LN(PRICES!GA332/PRICES!GA331)</f>
        <v>-4.0899414025056847E-2</v>
      </c>
      <c r="GB332">
        <f>LN(PRICES!GB332/PRICES!GB331)</f>
        <v>3.0433131356538742E-3</v>
      </c>
      <c r="GC332">
        <f>LN(PRICES!GC332/PRICES!GC331)</f>
        <v>-1.6856671005442494E-2</v>
      </c>
      <c r="GD332">
        <f>LN(PRICES!GD332/PRICES!GD331)</f>
        <v>-2.8832351995180798E-2</v>
      </c>
      <c r="GE332">
        <f>LN(PRICES!GE332/PRICES!GE331)</f>
        <v>-1.1015858798458261E-2</v>
      </c>
      <c r="GF332">
        <f>LN(PRICES!GF332/PRICES!GF331)</f>
        <v>-2.5552800406594377E-2</v>
      </c>
      <c r="GG332">
        <f>LN(PRICES!GG332/PRICES!GG331)</f>
        <v>-3.4897602692782831E-2</v>
      </c>
      <c r="GH332">
        <f>LN(PRICES!GH332/PRICES!GH331)</f>
        <v>-1.7198621149152674E-2</v>
      </c>
      <c r="GI332">
        <f>LN(PRICES!GI332/PRICES!GI331)</f>
        <v>-3.8728269774960591E-2</v>
      </c>
      <c r="GJ332">
        <f>LN(PRICES!GJ332/PRICES!GJ331)</f>
        <v>-2.6733406606400993E-2</v>
      </c>
      <c r="GK332">
        <f>LN(PRICES!GK332/PRICES!GK331)</f>
        <v>-4.9082344334445485E-2</v>
      </c>
      <c r="GL332">
        <f>LN(PRICES!GL332/PRICES!GL331)</f>
        <v>-3.0665701092076877E-2</v>
      </c>
      <c r="GM332">
        <f>LN(PRICES!GM332/PRICES!GM331)</f>
        <v>-5.7842148086198718E-2</v>
      </c>
      <c r="GN332">
        <f>LN(PRICES!GN332/PRICES!GN331)</f>
        <v>-3.4925002808739128E-2</v>
      </c>
      <c r="GO332">
        <f>LN(PRICES!GO332/PRICES!GO331)</f>
        <v>-2.0351582112700221E-2</v>
      </c>
      <c r="GP332">
        <f>LN(PRICES!GP332/PRICES!GP331)</f>
        <v>-3.0001508474083272E-2</v>
      </c>
      <c r="GQ332">
        <f>LN(PRICES!GQ332/PRICES!GQ331)</f>
        <v>-4.4624762517785334E-2</v>
      </c>
      <c r="GR332">
        <f>LN(PRICES!GR332/PRICES!GR331)</f>
        <v>-4.7202458292509956E-2</v>
      </c>
      <c r="GS332">
        <f>LN(PRICES!GS332/PRICES!GS331)</f>
        <v>-6.9467482017024823E-2</v>
      </c>
      <c r="GT332">
        <f>LN(PRICES!GT332/PRICES!GT331)</f>
        <v>-4.0727482381795591E-2</v>
      </c>
      <c r="GU332">
        <f>LN(PRICES!GU332/PRICES!GU331)</f>
        <v>-1.3505334795455119E-3</v>
      </c>
      <c r="GV332">
        <f>LN(PRICES!GV332/PRICES!GV331)</f>
        <v>-2.338820641242146E-2</v>
      </c>
      <c r="GW332">
        <f>LN(PRICES!GW332/PRICES!GW331)</f>
        <v>-4.071967389094934E-2</v>
      </c>
      <c r="GX332">
        <f>LN(PRICES!GX332/PRICES!GX331)</f>
        <v>-2.8568571719577072E-2</v>
      </c>
      <c r="GY332">
        <f>LN(PRICES!GY332/PRICES!GY331)</f>
        <v>-4.0708487738308957E-2</v>
      </c>
      <c r="GZ332">
        <f>LN(PRICES!GZ332/PRICES!GZ331)</f>
        <v>-6.0339657724806199E-2</v>
      </c>
      <c r="HA332">
        <f>LN(PRICES!HA332/PRICES!HA331)</f>
        <v>-1.6203839268215909E-2</v>
      </c>
      <c r="HB332">
        <f>LN(PRICES!HB332/PRICES!HB331)</f>
        <v>-7.1478956207770587E-3</v>
      </c>
      <c r="HC332">
        <f>LN(PRICES!HC332/PRICES!HC331)</f>
        <v>-4.1767581625930396E-2</v>
      </c>
      <c r="HD332">
        <f>LN(PRICES!HD332/PRICES!HD331)</f>
        <v>3.5206951604276372E-2</v>
      </c>
      <c r="HE332">
        <f>LN(PRICES!HE332/PRICES!HE331)</f>
        <v>-1.7083211403429954E-2</v>
      </c>
      <c r="HF332">
        <f>LN(PRICES!HF332/PRICES!HF331)</f>
        <v>-2.8605274329032E-2</v>
      </c>
      <c r="HG332">
        <f>LN(PRICES!HG332/PRICES!HG331)</f>
        <v>-5.1238524555669705E-2</v>
      </c>
      <c r="HH332">
        <f>LN(PRICES!HH332/PRICES!HH331)</f>
        <v>6.2112312427175364E-3</v>
      </c>
      <c r="HI332">
        <f>LN(PRICES!HI332/PRICES!HI331)</f>
        <v>-3.9707470498691791E-2</v>
      </c>
      <c r="HJ332">
        <f>LN(PRICES!HJ332/PRICES!HJ331)</f>
        <v>-1.4490059925792519E-2</v>
      </c>
      <c r="HK332">
        <f>LN(PRICES!HK332/PRICES!HK331)</f>
        <v>-3.5285900118462901E-2</v>
      </c>
      <c r="HL332">
        <f>LN(PRICES!HL332/PRICES!HL331)</f>
        <v>-8.4366031250417157E-3</v>
      </c>
      <c r="HM332">
        <f>LN(PRICES!HM332/PRICES!HM331)</f>
        <v>-2.5706335159274226E-2</v>
      </c>
      <c r="HN332">
        <f>LN(PRICES!HN332/PRICES!HN331)</f>
        <v>4.8918793033635513E-3</v>
      </c>
      <c r="HO332">
        <f>LN(PRICES!HO332/PRICES!HO331)</f>
        <v>-3.5333325308379758E-2</v>
      </c>
      <c r="HP332">
        <f>LN(PRICES!HP332/PRICES!HP331)</f>
        <v>-2.5499400665975162E-3</v>
      </c>
      <c r="HQ332">
        <f>LN(PRICES!HQ332/PRICES!HQ331)</f>
        <v>-1.8695266274661726E-2</v>
      </c>
      <c r="HR332">
        <f>LN(PRICES!HR332/PRICES!HR331)</f>
        <v>2.4290021223426043E-2</v>
      </c>
      <c r="HS332">
        <f>LN(PRICES!HS332/PRICES!HS331)</f>
        <v>-1.9457815668767475E-2</v>
      </c>
      <c r="HT332">
        <f>LN(PRICES!HT332/PRICES!HT331)</f>
        <v>-2.8838431719859298E-2</v>
      </c>
      <c r="HU332">
        <f>LN(PRICES!HU332/PRICES!HU331)</f>
        <v>-2.9211433335313008E-2</v>
      </c>
      <c r="HV332">
        <f>LN(PRICES!HV332/PRICES!HV331)</f>
        <v>-3.9932737109473072E-2</v>
      </c>
      <c r="HW332">
        <f>LN(PRICES!HW332/PRICES!HW331)</f>
        <v>-5.7369326651635459E-2</v>
      </c>
      <c r="HX332">
        <f>LN(PRICES!HX332/PRICES!HX331)</f>
        <v>-4.2009471699422131E-2</v>
      </c>
      <c r="HY332">
        <f>LN(PRICES!HY332/PRICES!HY331)</f>
        <v>-8.6849239333003109E-3</v>
      </c>
      <c r="HZ332">
        <f>LN(PRICES!HZ332/PRICES!HZ331)</f>
        <v>-8.0615976641808598E-3</v>
      </c>
      <c r="IA332">
        <f>LN(PRICES!IA332/PRICES!IA331)</f>
        <v>-7.8540055066794429E-2</v>
      </c>
      <c r="IB332">
        <f>LN(PRICES!IB332/PRICES!IB331)</f>
        <v>-3.337443835403358E-2</v>
      </c>
      <c r="IC332">
        <f>LN(PRICES!IC332/PRICES!IC331)</f>
        <v>5.1389482521377004E-3</v>
      </c>
      <c r="ID332">
        <f>LN(PRICES!ID332/PRICES!ID331)</f>
        <v>-5.0993483880688133E-2</v>
      </c>
      <c r="IE332">
        <f>LN(PRICES!IE332/PRICES!IE331)</f>
        <v>-1.2130665161966252E-2</v>
      </c>
      <c r="IF332">
        <f>LN(PRICES!IF332/PRICES!IF331)</f>
        <v>0</v>
      </c>
      <c r="IG332">
        <f>LN(PRICES!IG332/PRICES!IG331)</f>
        <v>-1.8886891029113752E-2</v>
      </c>
      <c r="IH332">
        <f>LN(PRICES!IH332/PRICES!IH331)</f>
        <v>-6.8551229333212796E-2</v>
      </c>
      <c r="II332">
        <f>LN(PRICES!II332/PRICES!II331)</f>
        <v>-2.835513306621415E-2</v>
      </c>
      <c r="IJ332">
        <f>LN(PRICES!IJ332/PRICES!IJ331)</f>
        <v>-8.4750274726831359E-2</v>
      </c>
      <c r="IK332">
        <f>LN(PRICES!IK332/PRICES!IK331)</f>
        <v>-4.1700402918191659E-2</v>
      </c>
      <c r="IL332">
        <f>LN(PRICES!IL332/PRICES!IL331)</f>
        <v>2.7247129416541182E-3</v>
      </c>
      <c r="IM332">
        <f>LN(PRICES!IM332/PRICES!IM331)</f>
        <v>1.1928544056895363E-2</v>
      </c>
      <c r="IN332">
        <f>LN(PRICES!IN332/PRICES!IN331)</f>
        <v>-7.2170306380340804E-2</v>
      </c>
      <c r="IO332">
        <f>LN(PRICES!IO332/PRICES!IO331)</f>
        <v>-7.3907686967840447E-2</v>
      </c>
      <c r="IP332">
        <f>LN(PRICES!IP332/PRICES!IP331)</f>
        <v>-5.6978092237660656E-2</v>
      </c>
      <c r="IQ332">
        <f>LN(PRICES!IQ332/PRICES!IQ331)</f>
        <v>-3.5732817484513235E-2</v>
      </c>
      <c r="IR332">
        <f>LN(PRICES!IR332/PRICES!IR331)</f>
        <v>-8.9002796851324742E-2</v>
      </c>
      <c r="IS332">
        <f>LN(PRICES!IS332/PRICES!IS331)</f>
        <v>-1.4751410919847138E-3</v>
      </c>
      <c r="IT332">
        <f>LN(PRICES!IT332/PRICES!IT331)</f>
        <v>-4.0321806677504117E-2</v>
      </c>
      <c r="IU332">
        <f>LN(PRICES!IU332/PRICES!IU331)</f>
        <v>-4.7622665124189357E-3</v>
      </c>
      <c r="IV332">
        <f>LN(PRICES!IV332/PRICES!IV331)</f>
        <v>2.8490530648503175E-4</v>
      </c>
      <c r="IW332">
        <f>LN(PRICES!IW332/PRICES!IW331)</f>
        <v>-4.9748642086448809E-2</v>
      </c>
      <c r="IX332">
        <f>LN(PRICES!IX332/PRICES!IX331)</f>
        <v>-9.9783005789983933E-2</v>
      </c>
      <c r="IY332">
        <f>LN(PRICES!IY332/PRICES!IY331)</f>
        <v>-0.10716207331468239</v>
      </c>
      <c r="IZ332">
        <f>LN(PRICES!IZ332/PRICES!IZ331)</f>
        <v>-1.9068161721628073E-2</v>
      </c>
      <c r="JA332">
        <f>LN(PRICES!JA332/PRICES!JA331)</f>
        <v>-8.0899199310425635E-2</v>
      </c>
      <c r="JB332">
        <f>LN(PRICES!JB332/PRICES!JB331)</f>
        <v>-3.7313250087899839E-2</v>
      </c>
      <c r="JC332">
        <f>LN(PRICES!JC332/PRICES!JC331)</f>
        <v>-3.3371746763225581E-2</v>
      </c>
      <c r="JD332">
        <f>LN(PRICES!JD332/PRICES!JD331)</f>
        <v>-1.9516358144554713E-2</v>
      </c>
      <c r="JE332">
        <f>LN(PRICES!JE332/PRICES!JE331)</f>
        <v>-2.1976725336152185E-2</v>
      </c>
      <c r="JF332">
        <f>LN(PRICES!JF332/PRICES!JF331)</f>
        <v>-4.8111754878543758E-2</v>
      </c>
      <c r="JG332">
        <f>LN(PRICES!JG332/PRICES!JG331)</f>
        <v>-2.7774916301827674E-2</v>
      </c>
      <c r="JH332">
        <f>LN(PRICES!JH332/PRICES!JH331)</f>
        <v>-1.8579659190904419E-2</v>
      </c>
      <c r="JI332">
        <f>LN(PRICES!JI332/PRICES!JI331)</f>
        <v>-2.8676578070625569E-2</v>
      </c>
      <c r="JJ332">
        <f>LN(PRICES!JJ332/PRICES!JJ331)</f>
        <v>-3.7513151953389182E-2</v>
      </c>
      <c r="JK332">
        <f>LN(PRICES!JK332/PRICES!JK331)</f>
        <v>-4.7753030114332434E-2</v>
      </c>
      <c r="JL332">
        <f>LN(PRICES!JL332/PRICES!JL331)</f>
        <v>-4.3081635609062419E-2</v>
      </c>
      <c r="JM332">
        <f>LN(PRICES!JM332/PRICES!JM331)</f>
        <v>1.7408017878859559E-2</v>
      </c>
      <c r="JN332">
        <f>LN(PRICES!JN332/PRICES!JN331)</f>
        <v>-1.8629458748695111E-2</v>
      </c>
      <c r="JO332">
        <f>LN(PRICES!JO332/PRICES!JO331)</f>
        <v>-5.9407093503359432E-2</v>
      </c>
      <c r="JP332">
        <f>LN(PRICES!JP332/PRICES!JP331)</f>
        <v>-3.3536113539570991E-2</v>
      </c>
      <c r="JQ332">
        <f>LN(PRICES!JQ332/PRICES!JQ331)</f>
        <v>-3.5987786623007792E-2</v>
      </c>
      <c r="JR332">
        <f>LN(PRICES!JR332/PRICES!JR331)</f>
        <v>-3.9080203045235795E-2</v>
      </c>
      <c r="JS332">
        <f>LN(PRICES!JS332/PRICES!JS331)</f>
        <v>-3.977031429358821E-2</v>
      </c>
      <c r="JT332">
        <f>LN(PRICES!JT332/PRICES!JT331)</f>
        <v>-4.9739395221969074E-2</v>
      </c>
      <c r="JU332">
        <f>LN(PRICES!JU332/PRICES!JU331)</f>
        <v>-9.2005252018986586E-3</v>
      </c>
      <c r="JV332">
        <f>LN(PRICES!JV332/PRICES!JV331)</f>
        <v>-5.0156629223753413E-2</v>
      </c>
      <c r="JW332">
        <f>LN(PRICES!JW332/PRICES!JW331)</f>
        <v>-8.2838399809464849E-3</v>
      </c>
      <c r="JX332">
        <f>LN(PRICES!JX332/PRICES!JX331)</f>
        <v>-2.6594835367831346E-2</v>
      </c>
      <c r="JY332">
        <f>LN(PRICES!JY332/PRICES!JY331)</f>
        <v>-2.226019672979801E-2</v>
      </c>
      <c r="JZ332">
        <f>LN(PRICES!JZ332/PRICES!JZ331)</f>
        <v>-1.198795962884305E-2</v>
      </c>
      <c r="KA332">
        <f>LN(PRICES!KA332/PRICES!KA331)</f>
        <v>-2.4533538955273708E-2</v>
      </c>
      <c r="KB332">
        <f>LN(PRICES!KB332/PRICES!KB331)</f>
        <v>-3.8573579020285101E-3</v>
      </c>
      <c r="KC332">
        <f>LN(PRICES!KC332/PRICES!KC331)</f>
        <v>-6.1177151383505955E-2</v>
      </c>
      <c r="KD332">
        <f>LN(PRICES!KD332/PRICES!KD331)</f>
        <v>-2.464748557602621E-2</v>
      </c>
      <c r="KE332">
        <f>LN(PRICES!KE332/PRICES!KE331)</f>
        <v>-6.0123889435089164E-3</v>
      </c>
      <c r="KF332">
        <f>LN(PRICES!KF332/PRICES!KF331)</f>
        <v>-3.5336171964293506E-2</v>
      </c>
      <c r="KG332">
        <f>LN(PRICES!KG332/PRICES!KG331)</f>
        <v>-8.7386941682766575E-2</v>
      </c>
      <c r="KH332">
        <f>LN(PRICES!KH332/PRICES!KH331)</f>
        <v>-5.6090103346986976E-2</v>
      </c>
      <c r="KI332">
        <f>LN(PRICES!KI332/PRICES!KI331)</f>
        <v>-5.2710035716492895E-2</v>
      </c>
      <c r="KJ332">
        <f>LN(PRICES!KJ332/PRICES!KJ331)</f>
        <v>-4.2234435939276678E-2</v>
      </c>
      <c r="KK332">
        <f>LN(PRICES!KK332/PRICES!KK331)</f>
        <v>-7.0352948223975406E-2</v>
      </c>
      <c r="KL332">
        <f>LN(PRICES!KL332/PRICES!KL331)</f>
        <v>-5.6899792246383023E-2</v>
      </c>
      <c r="KM332">
        <f>LN(PRICES!KM332/PRICES!KM331)</f>
        <v>-5.9972529576007474E-2</v>
      </c>
      <c r="KN332">
        <f>LN(PRICES!KN332/PRICES!KN331)</f>
        <v>-2.671265159843738E-2</v>
      </c>
      <c r="KO332">
        <f>LN(PRICES!KO332/PRICES!KO331)</f>
        <v>-7.950958557334542E-2</v>
      </c>
      <c r="KP332">
        <f>LN(PRICES!KP332/PRICES!KP331)</f>
        <v>-3.8269354961702841E-2</v>
      </c>
      <c r="KQ332">
        <f>LN(PRICES!KQ332/PRICES!KQ331)</f>
        <v>-3.8551592990194658E-2</v>
      </c>
      <c r="KR332">
        <f>LN(PRICES!KR332/PRICES!KR331)</f>
        <v>-7.4587543134135223E-2</v>
      </c>
      <c r="KS332">
        <f>LN(PRICES!KS332/PRICES!KS331)</f>
        <v>-3.0148615798323967E-3</v>
      </c>
      <c r="KT332">
        <f>LN(PRICES!KT332/PRICES!KT331)</f>
        <v>-2.6690265336216414E-2</v>
      </c>
      <c r="KU332">
        <f>LN(PRICES!KU332/PRICES!KU331)</f>
        <v>-2.3019406445560029E-2</v>
      </c>
      <c r="KV332">
        <f>LN(PRICES!KV332/PRICES!KV331)</f>
        <v>-2.4674525352607311E-2</v>
      </c>
      <c r="KW332">
        <f>LN(PRICES!KW332/PRICES!KW331)</f>
        <v>-7.691706193315874E-2</v>
      </c>
      <c r="KX332">
        <f>LN(PRICES!KX332/PRICES!KX331)</f>
        <v>-7.8159598836740715E-2</v>
      </c>
      <c r="KY332">
        <f>LN(PRICES!KY332/PRICES!KY331)</f>
        <v>-6.4807510337972385E-2</v>
      </c>
      <c r="KZ332">
        <f>LN(PRICES!KZ332/PRICES!KZ331)</f>
        <v>-2.5640658134518952E-2</v>
      </c>
      <c r="LA332">
        <f>LN(PRICES!LA332/PRICES!LA331)</f>
        <v>-4.4977243784017205E-2</v>
      </c>
      <c r="LB332">
        <f>LN(PRICES!LB332/PRICES!LB331)</f>
        <v>-3.8825102931459007E-2</v>
      </c>
      <c r="LC332">
        <f>LN(PRICES!LC332/PRICES!LC331)</f>
        <v>-6.4212108688179684E-2</v>
      </c>
      <c r="LD332">
        <f>LN(PRICES!LD332/PRICES!LD331)</f>
        <v>-6.7644644968296128E-2</v>
      </c>
      <c r="LE332">
        <f>LN(PRICES!LE332/PRICES!LE331)</f>
        <v>-4.2417355133637091E-2</v>
      </c>
      <c r="LF332">
        <f>LN(PRICES!LF332/PRICES!LF331)</f>
        <v>-6.17365491803483E-2</v>
      </c>
      <c r="LG332">
        <f>LN(PRICES!LG332/PRICES!LG331)</f>
        <v>-3.0453140484772562E-2</v>
      </c>
      <c r="LH332">
        <f>LN(PRICES!LH332/PRICES!LH331)</f>
        <v>-4.8412512892879241E-2</v>
      </c>
      <c r="LI332">
        <f>LN(PRICES!LI332/PRICES!LI331)</f>
        <v>-8.6167078190113426E-3</v>
      </c>
      <c r="LJ332">
        <f>LN(PRICES!LJ332/PRICES!LJ331)</f>
        <v>-5.913778872047093E-2</v>
      </c>
      <c r="LK332">
        <f>LN(PRICES!LK332/PRICES!LK331)</f>
        <v>-7.0259327450243589E-2</v>
      </c>
      <c r="LL332">
        <f>LN(PRICES!LL332/PRICES!LL331)</f>
        <v>-4.450555228702413E-2</v>
      </c>
      <c r="LM332">
        <f>LN(PRICES!LM332/PRICES!LM331)</f>
        <v>-4.1274316399080788E-2</v>
      </c>
      <c r="LN332">
        <f>LN(PRICES!LN332/PRICES!LN331)</f>
        <v>-4.849733965452481E-2</v>
      </c>
      <c r="LO332">
        <f>LN(PRICES!LO332/PRICES!LO331)</f>
        <v>1.590547047751871E-2</v>
      </c>
      <c r="LP332">
        <f>LN(PRICES!LP332/PRICES!LP331)</f>
        <v>-4.185360024067173E-2</v>
      </c>
      <c r="LQ332">
        <f>LN(PRICES!LQ332/PRICES!LQ331)</f>
        <v>-3.4526480986461348E-2</v>
      </c>
      <c r="LR332">
        <f>LN(PRICES!LR332/PRICES!LR331)</f>
        <v>-4.5059246266370798E-2</v>
      </c>
      <c r="LS332">
        <f>LN(PRICES!LS332/PRICES!LS331)</f>
        <v>-2.9837630599142521E-2</v>
      </c>
      <c r="LT332">
        <f>LN(PRICES!LT332/PRICES!LT331)</f>
        <v>-2.666940415035967E-2</v>
      </c>
      <c r="LU332">
        <f>LN(PRICES!LU332/PRICES!LU331)</f>
        <v>-2.4343315156628603E-2</v>
      </c>
      <c r="LV332">
        <f>LN(PRICES!LV332/PRICES!LV331)</f>
        <v>-2.1088901006975146E-2</v>
      </c>
      <c r="LW332">
        <f>LN(PRICES!LW332/PRICES!LW331)</f>
        <v>-3.0079065693027617E-2</v>
      </c>
      <c r="LX332">
        <f>LN(PRICES!LX332/PRICES!LX331)</f>
        <v>-4.465961274666834E-2</v>
      </c>
      <c r="LY332">
        <f>LN(PRICES!LY332/PRICES!LY331)</f>
        <v>-3.9313958094104165E-2</v>
      </c>
      <c r="LZ332">
        <f>LN(PRICES!LZ332/PRICES!LZ331)</f>
        <v>-2.6323000883467989E-2</v>
      </c>
      <c r="MA332">
        <f>LN(PRICES!MA332/PRICES!MA331)</f>
        <v>-2.2002854626538719E-2</v>
      </c>
      <c r="MB332">
        <f>LN(PRICES!MB332/PRICES!MB331)</f>
        <v>-8.9887221016218571E-2</v>
      </c>
      <c r="MC332">
        <f>LN(PRICES!MC332/PRICES!MC331)</f>
        <v>-4.9154812936176358E-2</v>
      </c>
      <c r="MD332">
        <f>LN(PRICES!MD332/PRICES!MD331)</f>
        <v>-2.4450301412271065E-2</v>
      </c>
      <c r="ME332">
        <f>LN(PRICES!ME332/PRICES!ME331)</f>
        <v>-7.2505564340314035E-2</v>
      </c>
      <c r="MF332">
        <f>LN(PRICES!MF332/PRICES!MF331)</f>
        <v>-7.7268548309070498E-2</v>
      </c>
      <c r="MG332">
        <f>LN(PRICES!MG332/PRICES!MG331)</f>
        <v>-4.0110817361180877E-2</v>
      </c>
      <c r="MH332">
        <f>LN(PRICES!MH332/PRICES!MH331)</f>
        <v>-2.8208630354660664E-2</v>
      </c>
      <c r="MI332">
        <f>LN(PRICES!MI332/PRICES!MI331)</f>
        <v>-2.3121425086898323E-2</v>
      </c>
      <c r="MJ332">
        <f>LN(PRICES!MJ332/PRICES!MJ331)</f>
        <v>-1.0635827117358106E-2</v>
      </c>
      <c r="MK332">
        <f>LN(PRICES!MK332/PRICES!MK331)</f>
        <v>9.3406232846763755E-3</v>
      </c>
      <c r="ML332">
        <f>LN(PRICES!ML332/PRICES!ML331)</f>
        <v>-9.906614072970622E-3</v>
      </c>
      <c r="MM332">
        <f>LN(PRICES!MM332/PRICES!MM331)</f>
        <v>-3.4750722721551899E-2</v>
      </c>
      <c r="MN332">
        <f>LN(PRICES!MN332/PRICES!MN331)</f>
        <v>-6.3274193134704088E-2</v>
      </c>
      <c r="MO332">
        <f>LN(PRICES!MO332/PRICES!MO331)</f>
        <v>-2.5969833586129493E-2</v>
      </c>
      <c r="MP332">
        <f>LN(PRICES!MP332/PRICES!MP331)</f>
        <v>-1.9383365872840341E-2</v>
      </c>
      <c r="MQ332">
        <f>LN(PRICES!MQ332/PRICES!MQ331)</f>
        <v>-1.8055738962435623E-2</v>
      </c>
      <c r="MR332">
        <f>LN(PRICES!MR332/PRICES!MR331)</f>
        <v>-2.2474852507325227E-2</v>
      </c>
      <c r="MS332">
        <f>LN(PRICES!MS332/PRICES!MS331)</f>
        <v>-2.8170916380587205E-2</v>
      </c>
      <c r="MT332">
        <f>LN(PRICES!MT332/PRICES!MT331)</f>
        <v>-3.4848093379855685E-2</v>
      </c>
      <c r="MU332">
        <f>LN(PRICES!MU332/PRICES!MU331)</f>
        <v>-2.8297450224597401E-2</v>
      </c>
      <c r="MV332">
        <f>LN(PRICES!MV332/PRICES!MV331)</f>
        <v>-3.5435192998206654E-2</v>
      </c>
      <c r="MW332">
        <f>LN(PRICES!MW332/PRICES!MW331)</f>
        <v>-2.5447363764369672E-2</v>
      </c>
      <c r="MX332">
        <f>LN(PRICES!MX332/PRICES!MX331)</f>
        <v>-1.2031960953726944E-2</v>
      </c>
      <c r="MY332">
        <f>LN(PRICES!MY332/PRICES!MY331)</f>
        <v>-4.8892971403434488E-2</v>
      </c>
      <c r="MZ332">
        <f>LN(PRICES!MZ332/PRICES!MZ331)</f>
        <v>3.719924732156684E-2</v>
      </c>
      <c r="NA332">
        <f>LN(PRICES!NA332/PRICES!NA331)</f>
        <v>-3.9724764390655184E-2</v>
      </c>
      <c r="NB332">
        <f>LN(PRICES!NB332/PRICES!NB331)</f>
        <v>-9.0230316606342023E-2</v>
      </c>
      <c r="NC332">
        <f>LN(PRICES!NC332/PRICES!NC331)</f>
        <v>-2.0902433406669627E-2</v>
      </c>
      <c r="ND332">
        <f>LN(PRICES!ND332/PRICES!ND331)</f>
        <v>-4.7285270794850176E-2</v>
      </c>
      <c r="NE332">
        <f>LN(PRICES!NE332/PRICES!NE331)</f>
        <v>-5.580092434792288E-2</v>
      </c>
      <c r="NF332">
        <f>LN(PRICES!NF332/PRICES!NF331)</f>
        <v>-5.3910990656086469E-2</v>
      </c>
      <c r="NG332">
        <f>LN(PRICES!NG332/PRICES!NG331)</f>
        <v>-3.9928077373360453E-2</v>
      </c>
      <c r="NH332">
        <f>LN(PRICES!NH332/PRICES!NH331)</f>
        <v>-4.3818854541161738E-2</v>
      </c>
      <c r="NI332">
        <f>LN(PRICES!NI332/PRICES!NI331)</f>
        <v>-1.2078972770638546E-2</v>
      </c>
      <c r="NJ332">
        <f>LN(PRICES!NJ332/PRICES!NJ331)</f>
        <v>-3.963495170201501E-2</v>
      </c>
      <c r="NK332">
        <f>LN(PRICES!NK332/PRICES!NK331)</f>
        <v>-4.3956316591391214E-3</v>
      </c>
      <c r="NL332">
        <f>LN(PRICES!NL332/PRICES!NL331)</f>
        <v>-4.9415781269876689E-2</v>
      </c>
      <c r="NM332">
        <f>LN(PRICES!NM332/PRICES!NM331)</f>
        <v>-4.2245771033442049E-2</v>
      </c>
      <c r="NN332">
        <f>LN(PRICES!NN332/PRICES!NN331)</f>
        <v>-2.0784086118326849E-2</v>
      </c>
      <c r="NO332">
        <f>LN(PRICES!NO332/PRICES!NO331)</f>
        <v>-7.5115431870720201E-2</v>
      </c>
      <c r="NP332">
        <f>LN(PRICES!NP332/PRICES!NP331)</f>
        <v>2.789021974580988E-2</v>
      </c>
      <c r="NQ332">
        <f>LN(PRICES!NQ332/PRICES!NQ331)</f>
        <v>-2.8960983883937509E-2</v>
      </c>
      <c r="NR332">
        <f>LN(PRICES!NR332/PRICES!NR331)</f>
        <v>2.4063810258583031E-2</v>
      </c>
      <c r="NS332">
        <f>LN(PRICES!NS332/PRICES!NS331)</f>
        <v>-7.9603081443685983E-2</v>
      </c>
      <c r="NT332">
        <f>LN(PRICES!NT332/PRICES!NT331)</f>
        <v>-1.3786544567209201E-2</v>
      </c>
      <c r="NU332">
        <f>LN(PRICES!NU332/PRICES!NU331)</f>
        <v>-2.1126719478876389E-2</v>
      </c>
      <c r="NV332">
        <f>LN(PRICES!NV332/PRICES!NV331)</f>
        <v>-3.8637748850321708E-2</v>
      </c>
      <c r="NW332">
        <f>LN(PRICES!NW332/PRICES!NW331)</f>
        <v>-2.4837823081979842E-2</v>
      </c>
      <c r="NX332">
        <f>LN(PRICES!NX332/PRICES!NX331)</f>
        <v>-4.2907261435134583E-2</v>
      </c>
      <c r="NY332">
        <f>LN(PRICES!NY332/PRICES!NY331)</f>
        <v>-1.5328264378965862E-2</v>
      </c>
      <c r="NZ332">
        <f>LN(PRICES!NZ332/PRICES!NZ331)</f>
        <v>-8.8038156174823093E-2</v>
      </c>
      <c r="OA332">
        <f>LN(PRICES!OA332/PRICES!OA331)</f>
        <v>-4.3062549469033075E-2</v>
      </c>
      <c r="OB332">
        <f>LN(PRICES!OB332/PRICES!OB331)</f>
        <v>-4.4235826376269621E-4</v>
      </c>
      <c r="OC332">
        <f>LN(PRICES!OC332/PRICES!OC331)</f>
        <v>-4.1178932989408841E-2</v>
      </c>
      <c r="OD332">
        <f>LN(PRICES!OD332/PRICES!OD331)</f>
        <v>-1.201808966458208E-2</v>
      </c>
      <c r="OE332">
        <f>LN(PRICES!OE332/PRICES!OE331)</f>
        <v>-3.3918188426367138E-2</v>
      </c>
      <c r="OF332">
        <f>LN(PRICES!OF332/PRICES!OF331)</f>
        <v>-8.5318939305222725E-3</v>
      </c>
      <c r="OG332">
        <f>LN(PRICES!OG332/PRICES!OG331)</f>
        <v>-2.8190400715044566E-2</v>
      </c>
      <c r="OH332">
        <f>LN(PRICES!OH332/PRICES!OH331)</f>
        <v>-5.111636603904926E-2</v>
      </c>
      <c r="OI332">
        <f>LN(PRICES!OI332/PRICES!OI331)</f>
        <v>1.5690926785840297E-3</v>
      </c>
      <c r="OJ332">
        <f>LN(PRICES!OJ332/PRICES!OJ331)</f>
        <v>-4.5650829556573756E-2</v>
      </c>
      <c r="OK332">
        <f>LN(PRICES!OK332/PRICES!OK331)</f>
        <v>-3.6185949299965485E-2</v>
      </c>
      <c r="OL332">
        <f>LN(PRICES!OL332/PRICES!OL331)</f>
        <v>-4.2173491422669372E-2</v>
      </c>
      <c r="OM332">
        <f>LN(PRICES!OM332/PRICES!OM331)</f>
        <v>-2.6269117476519954E-2</v>
      </c>
      <c r="ON332">
        <f>LN(PRICES!ON332/PRICES!ON331)</f>
        <v>-3.2838718239687779E-2</v>
      </c>
      <c r="OO332">
        <f>LN(PRICES!OO332/PRICES!OO331)</f>
        <v>-3.0287040143094468E-2</v>
      </c>
      <c r="OP332">
        <f>LN(PRICES!OP332/PRICES!OP331)</f>
        <v>-2.3711244456733883E-2</v>
      </c>
      <c r="OQ332">
        <f>LN(PRICES!OQ332/PRICES!OQ331)</f>
        <v>-3.9860475018967376E-2</v>
      </c>
      <c r="OR332">
        <f>LN(PRICES!OR332/PRICES!OR331)</f>
        <v>-2.5582269118555198E-2</v>
      </c>
      <c r="OS332">
        <f>LN(PRICES!OS332/PRICES!OS331)</f>
        <v>-5.2423335487444336E-2</v>
      </c>
      <c r="OT332">
        <f>LN(PRICES!OT332/PRICES!OT331)</f>
        <v>6.2737269015709788E-3</v>
      </c>
      <c r="OU332">
        <f>LN(PRICES!OU332/PRICES!OU331)</f>
        <v>1.061018767405591E-2</v>
      </c>
      <c r="OV332">
        <f>LN(PRICES!OV332/PRICES!OV331)</f>
        <v>-4.5712774108980871E-2</v>
      </c>
      <c r="OW332">
        <f>LN(PRICES!OW332/PRICES!OW331)</f>
        <v>-1.6295550825812015E-2</v>
      </c>
      <c r="OX332">
        <f>LN(PRICES!OX332/PRICES!OX331)</f>
        <v>-9.8686931211750921E-3</v>
      </c>
      <c r="OY332">
        <f>LN(PRICES!OY332/PRICES!OY331)</f>
        <v>-5.8877504906682157E-2</v>
      </c>
      <c r="OZ332">
        <f>LN(PRICES!OZ332/PRICES!OZ331)</f>
        <v>-3.7128960709071437E-3</v>
      </c>
      <c r="PA332">
        <f>LN(PRICES!PA332/PRICES!PA331)</f>
        <v>-2.9579158659310094E-2</v>
      </c>
      <c r="PB332">
        <f>LN(PRICES!PB332/PRICES!PB331)</f>
        <v>-1.0320175801399871E-2</v>
      </c>
      <c r="PC332">
        <f>LN(PRICES!PC332/PRICES!PC331)</f>
        <v>-2.1046587526162425E-2</v>
      </c>
      <c r="PD332">
        <f>LN(PRICES!PD332/PRICES!PD331)</f>
        <v>-1.6765035596664135E-3</v>
      </c>
      <c r="PE332">
        <f>LN(PRICES!PE332/PRICES!PE331)</f>
        <v>-4.8631938362748157E-2</v>
      </c>
      <c r="PF332">
        <f>LN(PRICES!PF332/PRICES!PF331)</f>
        <v>-6.0292810867886753E-3</v>
      </c>
      <c r="PG332">
        <f>LN(PRICES!PG332/PRICES!PG331)</f>
        <v>-3.1759828770069894E-2</v>
      </c>
      <c r="PH332">
        <f>LN(PRICES!PH332/PRICES!PH331)</f>
        <v>-5.4372416151303109E-2</v>
      </c>
      <c r="PI332">
        <f>LN(PRICES!PI332/PRICES!PI331)</f>
        <v>1.3742294794077955E-2</v>
      </c>
      <c r="PJ332">
        <f>LN(PRICES!PJ332/PRICES!PJ331)</f>
        <v>-6.2580846715479144E-2</v>
      </c>
      <c r="PK332">
        <f>LN(PRICES!PK332/PRICES!PK331)</f>
        <v>-8.7642698584939529E-3</v>
      </c>
      <c r="PL332">
        <f>LN(PRICES!PL332/PRICES!PL331)</f>
        <v>-2.7622487419541167E-2</v>
      </c>
      <c r="PM332">
        <f>LN(PRICES!PM332/PRICES!PM331)</f>
        <v>-1.8286152193465587E-2</v>
      </c>
      <c r="PN332">
        <f>LN(PRICES!PN332/PRICES!PN331)</f>
        <v>-1.3897007911551634E-2</v>
      </c>
      <c r="PO332">
        <f>LN(PRICES!PO332/PRICES!PO331)</f>
        <v>-2.2940002844497584E-2</v>
      </c>
      <c r="PP332">
        <f>LN(PRICES!PP332/PRICES!PP331)</f>
        <v>-6.2513146402448205E-2</v>
      </c>
      <c r="PQ332">
        <f>LN(PRICES!PQ332/PRICES!PQ331)</f>
        <v>-1.6890134437363896E-2</v>
      </c>
      <c r="PR332">
        <f>LN(PRICES!PR332/PRICES!PR331)</f>
        <v>8.3222511627086091E-4</v>
      </c>
      <c r="PS332">
        <f>LN(PRICES!PS332/PRICES!PS331)</f>
        <v>-2.0517276984490237E-2</v>
      </c>
      <c r="PT332">
        <f>LN(PRICES!PT332/PRICES!PT331)</f>
        <v>-3.7775520563739971E-2</v>
      </c>
      <c r="PU332">
        <f>LN(PRICES!PU332/PRICES!PU331)</f>
        <v>-1.1874978801338332E-2</v>
      </c>
      <c r="PV332">
        <f>LN(PRICES!PV332/PRICES!PV331)</f>
        <v>-4.6399567427889359E-2</v>
      </c>
      <c r="PW332">
        <f>LN(PRICES!PW332/PRICES!PW331)</f>
        <v>-8.0561244339102077E-3</v>
      </c>
      <c r="PX332">
        <f>LN(PRICES!PX332/PRICES!PX331)</f>
        <v>-2.5247954829531394E-2</v>
      </c>
      <c r="PY332">
        <f>LN(PRICES!PY332/PRICES!PY331)</f>
        <v>-3.2172627895834693E-2</v>
      </c>
      <c r="PZ332">
        <f>LN(PRICES!PZ332/PRICES!PZ331)</f>
        <v>-4.1843289247396942E-2</v>
      </c>
      <c r="QA332">
        <f>LN(PRICES!QA332/PRICES!QA331)</f>
        <v>3.4996841345835701E-2</v>
      </c>
      <c r="QB332">
        <f>LN(PRICES!QB332/PRICES!QB331)</f>
        <v>-7.694907343354343E-2</v>
      </c>
      <c r="QC332">
        <f>LN(PRICES!QC332/PRICES!QC331)</f>
        <v>-6.9583714628735943E-2</v>
      </c>
      <c r="QD332">
        <f>LN(PRICES!QD332/PRICES!QD331)</f>
        <v>3.0990544017555992E-3</v>
      </c>
      <c r="QE332">
        <f>LN(PRICES!QE332/PRICES!QE331)</f>
        <v>-2.7680723806736883E-2</v>
      </c>
      <c r="QF332">
        <f>LN(PRICES!QF332/PRICES!QF331)</f>
        <v>-5.3119747209711896E-2</v>
      </c>
      <c r="QG332">
        <f>LN(PRICES!QG332/PRICES!QG331)</f>
        <v>-4.8764836045094392E-2</v>
      </c>
      <c r="QH332">
        <f>LN(PRICES!QH332/PRICES!QH331)</f>
        <v>-2.7502472771746361E-2</v>
      </c>
      <c r="QI332">
        <f>LN(PRICES!QI332/PRICES!QI331)</f>
        <v>-8.4301334654139096E-2</v>
      </c>
      <c r="QJ332">
        <f>LN(PRICES!QJ332/PRICES!QJ331)</f>
        <v>-7.0237995331552117E-2</v>
      </c>
      <c r="QK332">
        <f>LN(PRICES!QK332/PRICES!QK331)</f>
        <v>4.3496197988624986E-3</v>
      </c>
      <c r="QL332">
        <f>LN(PRICES!QL332/PRICES!QL331)</f>
        <v>-3.772929481402653E-2</v>
      </c>
      <c r="QM332">
        <f>LN(PRICES!QM332/PRICES!QM331)</f>
        <v>-2.0712050435668518E-2</v>
      </c>
      <c r="QN332">
        <f>LN(PRICES!QN332/PRICES!QN331)</f>
        <v>-1.9631735495613672E-2</v>
      </c>
      <c r="QO332">
        <f>LN(PRICES!QO332/PRICES!QO331)</f>
        <v>-3.7638749564343904E-2</v>
      </c>
      <c r="QP332">
        <f>LN(PRICES!QP332/PRICES!QP331)</f>
        <v>-1.9516997132414674E-2</v>
      </c>
      <c r="QQ332">
        <f>LN(PRICES!QQ332/PRICES!QQ331)</f>
        <v>-1.729911572625456E-2</v>
      </c>
      <c r="QR332">
        <f>LN(PRICES!QR332/PRICES!QR331)</f>
        <v>-1.3923522576997768E-3</v>
      </c>
      <c r="QS332">
        <f>LN(PRICES!QS332/PRICES!QS331)</f>
        <v>-5.0025185763327706E-2</v>
      </c>
      <c r="QT332">
        <f>LN(PRICES!QT332/PRICES!QT331)</f>
        <v>5.8813016842110787E-2</v>
      </c>
      <c r="QU332">
        <f>LN(PRICES!QU332/PRICES!QU331)</f>
        <v>-6.7141237276423793E-2</v>
      </c>
      <c r="QV332">
        <f>LN(PRICES!QV332/PRICES!QV331)</f>
        <v>1.6308920446141146E-2</v>
      </c>
      <c r="QW332">
        <f>LN(PRICES!QW332/PRICES!QW331)</f>
        <v>-2.8618959419135566E-2</v>
      </c>
      <c r="QX332">
        <f>LN(PRICES!QX332/PRICES!QX331)</f>
        <v>-5.7452593830487529E-2</v>
      </c>
      <c r="QY332">
        <f>LN(PRICES!QY332/PRICES!QY331)</f>
        <v>-3.6749334192784415E-2</v>
      </c>
      <c r="QZ332">
        <f>LN(PRICES!QZ332/PRICES!QZ331)</f>
        <v>-5.5364218353904142E-2</v>
      </c>
      <c r="RA332">
        <f>LN(PRICES!RA332/PRICES!RA331)</f>
        <v>-0.12647738512560067</v>
      </c>
      <c r="RB332">
        <f>LN(PRICES!RB332/PRICES!RB331)</f>
        <v>-0.10033598233568573</v>
      </c>
      <c r="RC332">
        <f>LN(PRICES!RC332/PRICES!RC331)</f>
        <v>-6.9605643238053808E-2</v>
      </c>
      <c r="RD332">
        <f>LN(PRICES!RD332/PRICES!RD331)</f>
        <v>-1.8757417053269783E-2</v>
      </c>
      <c r="RE332">
        <f>LN(PRICES!RE332/PRICES!RE331)</f>
        <v>-2.8108669882661513E-2</v>
      </c>
      <c r="RF332">
        <f>LN(PRICES!RF332/PRICES!RF331)</f>
        <v>1.1756966111859165E-2</v>
      </c>
      <c r="RG332">
        <f>LN(PRICES!RG332/PRICES!RG331)</f>
        <v>-5.0639843902081948E-2</v>
      </c>
      <c r="RH332">
        <f>LN(PRICES!RH332/PRICES!RH331)</f>
        <v>-3.3141943133553613E-2</v>
      </c>
      <c r="RI332">
        <f>LN(PRICES!RI332/PRICES!RI331)</f>
        <v>-5.2203922716834238E-2</v>
      </c>
      <c r="RJ332">
        <f>LN(PRICES!RJ332/PRICES!RJ331)</f>
        <v>6.1086017350401511E-3</v>
      </c>
      <c r="RK332">
        <f>LN(PRICES!RK332/PRICES!RK331)</f>
        <v>-2.9916760497587614E-2</v>
      </c>
      <c r="RL332">
        <f>LN(PRICES!RL332/PRICES!RL331)</f>
        <v>-2.608186372949832E-2</v>
      </c>
      <c r="RM332">
        <f>LN(PRICES!RM332/PRICES!RM331)</f>
        <v>-4.5533073667388124E-2</v>
      </c>
      <c r="RN332">
        <f>LN(PRICES!RN332/PRICES!RN331)</f>
        <v>-2.2970865299065155E-2</v>
      </c>
      <c r="RO332">
        <f>LN(PRICES!RO332/PRICES!RO331)</f>
        <v>-2.866003516950506E-2</v>
      </c>
      <c r="RP332">
        <f>LN(PRICES!RP332/PRICES!RP331)</f>
        <v>-1.8928034695639261E-2</v>
      </c>
      <c r="RQ332">
        <f>LN(PRICES!RQ332/PRICES!RQ331)</f>
        <v>-2.4946284656549016E-2</v>
      </c>
      <c r="RR332">
        <f>LN(PRICES!RR332/PRICES!RR331)</f>
        <v>7.2060952777569634E-5</v>
      </c>
      <c r="RS332">
        <f>LN(PRICES!RS332/PRICES!RS331)</f>
        <v>-2.6711143855168814E-2</v>
      </c>
      <c r="RT332">
        <f>LN(PRICES!RT332/PRICES!RT331)</f>
        <v>-2.2989632430845817E-2</v>
      </c>
      <c r="RU332">
        <f>LN(PRICES!RU332/PRICES!RU331)</f>
        <v>-2.8741009547752144E-2</v>
      </c>
      <c r="RV332">
        <f>LN(PRICES!RV332/PRICES!RV331)</f>
        <v>-3.8280930798168723E-2</v>
      </c>
      <c r="RW332">
        <f>LN(PRICES!RW332/PRICES!RW331)</f>
        <v>-2.3982064549005137E-2</v>
      </c>
      <c r="RX332">
        <f>LN(PRICES!RX332/PRICES!RX331)</f>
        <v>-3.7949192201239039E-2</v>
      </c>
      <c r="RY332">
        <f>LN(PRICES!RY332/PRICES!RY331)</f>
        <v>-1.0929134302649768E-2</v>
      </c>
      <c r="RZ332">
        <f>LN(PRICES!RZ332/PRICES!RZ331)</f>
        <v>-6.0476274303718998E-2</v>
      </c>
      <c r="SA332">
        <f>LN(PRICES!SA332/PRICES!SA331)</f>
        <v>-7.0062262484335185E-3</v>
      </c>
      <c r="SB332">
        <f>LN(PRICES!SB332/PRICES!SB331)</f>
        <v>-4.5863565158988637E-2</v>
      </c>
      <c r="SC332">
        <f>LN(PRICES!SC332/PRICES!SC331)</f>
        <v>-2.4400993274982026E-2</v>
      </c>
      <c r="SD332">
        <f>LN(PRICES!SD332/PRICES!SD331)</f>
        <v>-2.6703031627236459E-2</v>
      </c>
      <c r="SE332">
        <f>LN(PRICES!SE332/PRICES!SE331)</f>
        <v>-5.5521636704942055E-2</v>
      </c>
      <c r="SF332">
        <f>LN(PRICES!SF332/PRICES!SF331)</f>
        <v>-4.046792348153392E-2</v>
      </c>
      <c r="SG332">
        <f>LN(PRICES!SG332/PRICES!SG331)</f>
        <v>-5.9325470002009828E-2</v>
      </c>
      <c r="SH332">
        <f>LN(PRICES!SH332/PRICES!SH331)</f>
        <v>-2.9649417018858416E-3</v>
      </c>
      <c r="SI332">
        <f>LN(PRICES!SI332/PRICES!SI331)</f>
        <v>-1.6927889335914523E-2</v>
      </c>
      <c r="SJ332">
        <f>LN(PRICES!SJ332/PRICES!SJ331)</f>
        <v>-8.2887243334662603E-2</v>
      </c>
      <c r="SK332">
        <f>LN(PRICES!SK332/PRICES!SK331)</f>
        <v>-6.8546572317469648E-2</v>
      </c>
      <c r="SL332">
        <f>LN(PRICES!SL332/PRICES!SL331)</f>
        <v>-9.16123184864495E-3</v>
      </c>
      <c r="SM332">
        <f>LN(PRICES!SM332/PRICES!SM331)</f>
        <v>-3.1748689304218737E-2</v>
      </c>
      <c r="SN332">
        <f>LN(PRICES!SN332/PRICES!SN331)</f>
        <v>-2.7300082512958384E-2</v>
      </c>
      <c r="SO332">
        <f>LN(PRICES!SO332/PRICES!SO331)</f>
        <v>-1.6812156343939334E-2</v>
      </c>
      <c r="SP332">
        <f>LN(PRICES!SP332/PRICES!SP331)</f>
        <v>-2.5776342263458506E-2</v>
      </c>
      <c r="SQ332">
        <f>LN(PRICES!SQ332/PRICES!SQ331)</f>
        <v>-3.5601128575253292E-2</v>
      </c>
      <c r="SR332">
        <f>LN(PRICES!SR332/PRICES!SR331)</f>
        <v>-5.8804221295372982E-3</v>
      </c>
      <c r="SS332">
        <f>LN(PRICES!SS332/PRICES!SS331)</f>
        <v>-3.6104955729421635E-2</v>
      </c>
      <c r="ST332">
        <f>LN(PRICES!ST332/PRICES!ST331)</f>
        <v>-1.9025303514100023E-2</v>
      </c>
      <c r="SU332">
        <f>LN(PRICES!SU332/PRICES!SU331)</f>
        <v>-2.7915011618889051E-2</v>
      </c>
      <c r="SV332">
        <f>LN(PRICES!SV332/PRICES!SV331)</f>
        <v>-4.0578615632709092E-2</v>
      </c>
      <c r="SW332">
        <f>LN(PRICES!SW332/PRICES!SW331)</f>
        <v>-5.6732405070583102E-2</v>
      </c>
      <c r="SX332">
        <f>LN(PRICES!SX332/PRICES!SX331)</f>
        <v>-7.1921055176005768E-3</v>
      </c>
      <c r="SY332">
        <f>LN(PRICES!SY332/PRICES!SY331)</f>
        <v>-2.4510107276127125E-4</v>
      </c>
      <c r="SZ332">
        <f>LN(PRICES!SZ332/PRICES!SZ331)</f>
        <v>4.973159691817438E-3</v>
      </c>
      <c r="TA332">
        <f>LN(PRICES!TA332/PRICES!TA331)</f>
        <v>-1.2303021004752581E-2</v>
      </c>
      <c r="TB332">
        <f>LN(PRICES!TB332/PRICES!TB331)</f>
        <v>-4.8568261330202013E-2</v>
      </c>
      <c r="TC332">
        <f>LN(PRICES!TC332/PRICES!TC331)</f>
        <v>-3.9470200903385703E-2</v>
      </c>
      <c r="TD332">
        <f>LN(PRICES!TD332/PRICES!TD331)</f>
        <v>4.153077578271035E-3</v>
      </c>
      <c r="TE332">
        <f>LN(PRICES!TE332/PRICES!TE331)</f>
        <v>6.7674141635246819E-3</v>
      </c>
      <c r="TF332">
        <f>LN(PRICES!TF332/PRICES!TF331)</f>
        <v>-1.187393670208118E-2</v>
      </c>
      <c r="TG332">
        <f>LN(PRICES!TG332/PRICES!TG331)</f>
        <v>-3.0256731875722833E-2</v>
      </c>
      <c r="TH332">
        <f>LN(PRICES!TH332/PRICES!TH331)</f>
        <v>-3.7724347032139852E-2</v>
      </c>
      <c r="TI332">
        <f>IFERROR(LN(PRICES!TI332/PRICES!TI331),0)</f>
        <v>-4.0845057327582535E-2</v>
      </c>
      <c r="TJ332">
        <f>IFERROR(LN(PRICES!TJ332/PRICES!TJ331),0)</f>
        <v>-7.2197361734857565E-2</v>
      </c>
      <c r="TK332">
        <f>IFERROR(LN(PRICES!TK332/PRICES!TK331),0)</f>
        <v>-4.3446672560876261E-2</v>
      </c>
      <c r="TL332">
        <f>IFERROR(LN(PRICES!TL332/PRICES!TL331),0)</f>
        <v>-6.5045483722706327E-2</v>
      </c>
      <c r="TM332">
        <f>IFERROR(LN(PRICES!TM332/PRICES!TM331),0)</f>
        <v>-3.5141551116782556E-2</v>
      </c>
      <c r="TN332">
        <f>IFERROR(LN(PRICES!TN332/PRICES!TN331),0)</f>
        <v>-4.641013419281835E-2</v>
      </c>
      <c r="TO332">
        <f>IFERROR(LN(PRICES!TO332/PRICES!TO331),0)</f>
        <v>-6.4829875038059761E-3</v>
      </c>
      <c r="TP332">
        <f>IFERROR(LN(PRICES!TP332/PRICES!TP331),0)</f>
        <v>-2.0819547740567317E-2</v>
      </c>
      <c r="TQ332">
        <f>IFERROR(LN(PRICES!TQ332/PRICES!TQ331),0)</f>
        <v>-2.9808428726933477E-2</v>
      </c>
      <c r="TR332">
        <f>IFERROR(LN(PRICES!TR332/PRICES!TR331),0)</f>
        <v>-6.7505373358306753E-2</v>
      </c>
      <c r="TS332">
        <f>IFERROR(LN(PRICES!TS332/PRICES!TS331),0)</f>
        <v>-3.8303203445301873E-2</v>
      </c>
      <c r="TT332">
        <f>IFERROR(LN(PRICES!TT332/PRICES!TT331),0)</f>
        <v>-2.3043201413959383E-2</v>
      </c>
      <c r="TU332">
        <f>IFERROR(LN(PRICES!TU332/PRICES!TU331),0)</f>
        <v>-2.2836004503708512E-2</v>
      </c>
      <c r="TV332">
        <f>IFERROR(LN(PRICES!TV332/PRICES!TV331),0)</f>
        <v>-2.0927473072624596E-2</v>
      </c>
      <c r="TW332">
        <f>IFERROR(LN(PRICES!TW332/PRICES!TW331),0)</f>
        <v>-7.7356435738086288E-2</v>
      </c>
      <c r="TX332">
        <f>IFERROR(LN(PRICES!TX332/PRICES!TX331),0)</f>
        <v>-3.203229073115841E-2</v>
      </c>
      <c r="TY332">
        <f>IFERROR(LN(PRICES!TY332/PRICES!TY331),0)</f>
        <v>2.0101666096655219E-2</v>
      </c>
      <c r="TZ332">
        <f>IFERROR(LN(PRICES!TZ332/PRICES!TZ331),0)</f>
        <v>3.6096015543865996E-2</v>
      </c>
      <c r="UA332">
        <f>IFERROR(LN(PRICES!UA332/PRICES!UA331),0)</f>
        <v>-2.8006864729824242E-2</v>
      </c>
      <c r="UB332">
        <f>IFERROR(LN(PRICES!UB332/PRICES!UB331),0)</f>
        <v>-4.3112676879948859E-2</v>
      </c>
      <c r="UC332">
        <f>IFERROR(LN(PRICES!UC332/PRICES!UC331),0)</f>
        <v>-0.13353138235050815</v>
      </c>
      <c r="UD332">
        <f>IFERROR(LN(PRICES!UD332/PRICES!UD331),0)</f>
        <v>-6.2007124086898055E-2</v>
      </c>
      <c r="UE332">
        <f>IFERROR(LN(PRICES!UE332/PRICES!UE331),0)</f>
        <v>-2.570782595338595E-2</v>
      </c>
      <c r="UF332">
        <f>IFERROR(LN(PRICES!UF332/PRICES!UF331),0)</f>
        <v>-1.5565415828126809E-2</v>
      </c>
      <c r="UG332">
        <f>IFERROR(LN(PRICES!UG332/PRICES!UG331),0)</f>
        <v>-3.7998646042078858E-2</v>
      </c>
      <c r="UH332">
        <f>IFERROR(LN(PRICES!UH332/PRICES!UH331),0)</f>
        <v>-9.4787908305547508E-3</v>
      </c>
      <c r="UI332">
        <f>IFERROR(LN(PRICES!UI332/PRICES!UI331),0)</f>
        <v>-1.7347136555896852E-2</v>
      </c>
      <c r="UJ332">
        <f>IFERROR(LN(PRICES!UJ332/PRICES!UJ331),0)</f>
        <v>-4.8509799479458444E-2</v>
      </c>
      <c r="UK332">
        <f>IFERROR(LN(PRICES!UK332/PRICES!UK331),0)</f>
        <v>-1.4517255804197186E-2</v>
      </c>
      <c r="UL332">
        <f>IFERROR(LN(PRICES!UL332/PRICES!UL331),0)</f>
        <v>-2.2405250367025762E-2</v>
      </c>
      <c r="UM332">
        <f>IFERROR(LN(PRICES!UM332/PRICES!UM331),0)</f>
        <v>-5.6385949917588642E-2</v>
      </c>
      <c r="UN332">
        <f>IFERROR(LN(PRICES!UN332/PRICES!UN331),0)</f>
        <v>-3.7335188233553445E-4</v>
      </c>
      <c r="UO332">
        <f>IFERROR(LN(PRICES!UO332/PRICES!UO331),0)</f>
        <v>-2.8685799976375694E-2</v>
      </c>
      <c r="UP332">
        <f>IFERROR(LN(PRICES!UP332/PRICES!UP331),0)</f>
        <v>3.2597878357808478E-3</v>
      </c>
      <c r="UQ332">
        <f>IFERROR(LN(PRICES!UQ332/PRICES!UQ331),0)</f>
        <v>-2.9682796143674386E-2</v>
      </c>
      <c r="UR332">
        <f>IFERROR(LN(PRICES!UR332/PRICES!UR331),0)</f>
        <v>-4.4797520088191371E-2</v>
      </c>
      <c r="US332">
        <f>IFERROR(LN(PRICES!US332/PRICES!US331),0)</f>
        <v>-1.8550286315086085E-2</v>
      </c>
      <c r="UT332">
        <f>IFERROR(LN(PRICES!UT332/PRICES!UT331),0)</f>
        <v>-4.8512150554056339E-2</v>
      </c>
      <c r="UU332">
        <f>IFERROR(LN(PRICES!UU332/PRICES!UU331),0)</f>
        <v>-2.1511807746275587E-2</v>
      </c>
      <c r="UV332">
        <f>IFERROR(LN(PRICES!UV332/PRICES!UV331),0)</f>
        <v>-6.1941978426558984E-2</v>
      </c>
      <c r="UW332">
        <f>IFERROR(LN(PRICES!UW332/PRICES!UW331),0)</f>
        <v>-4.924473107933499E-2</v>
      </c>
      <c r="UX332">
        <f>IFERROR(LN(PRICES!UX332/PRICES!UX331),0)</f>
        <v>-3.3994865616883939E-2</v>
      </c>
      <c r="UY332">
        <f>IFERROR(LN(PRICES!UY332/PRICES!UY331),0)</f>
        <v>-1.6385877772863235E-2</v>
      </c>
      <c r="UZ332">
        <f>IFERROR(LN(PRICES!UZ332/PRICES!UZ331),0)</f>
        <v>4.103322149713224E-3</v>
      </c>
      <c r="VA332">
        <f>IFERROR(LN(PRICES!VA332/PRICES!VA331),0)</f>
        <v>-2.0548643290044542E-2</v>
      </c>
      <c r="VB332">
        <f>IFERROR(LN(PRICES!VB332/PRICES!VB331),0)</f>
        <v>-6.6777907104011602E-2</v>
      </c>
      <c r="VC332">
        <f>IFERROR(LN(PRICES!VC332/PRICES!VC331),0)</f>
        <v>-3.4656207303154093E-2</v>
      </c>
      <c r="VD332">
        <f>IFERROR(LN(PRICES!VD332/PRICES!VD331),0)</f>
        <v>-7.5295258436179555E-2</v>
      </c>
      <c r="VE332">
        <f>IFERROR(LN(PRICES!VE332/PRICES!VE331),0)</f>
        <v>2.006835030338792E-4</v>
      </c>
      <c r="VF332">
        <f>IFERROR(LN(PRICES!VF332/PRICES!VF331),0)</f>
        <v>-4.4634961341934329E-2</v>
      </c>
      <c r="VG332">
        <f>IFERROR(LN(PRICES!VG332/PRICES!VG331),0)</f>
        <v>-7.5700609569814021E-3</v>
      </c>
      <c r="VH332">
        <f>IFERROR(LN(PRICES!VH332/PRICES!VH331),0)</f>
        <v>-1.3697380441718839E-3</v>
      </c>
      <c r="VI332">
        <f>IFERROR(LN(PRICES!VI332/PRICES!VI331),0)</f>
        <v>-2.3557848026102658E-2</v>
      </c>
      <c r="VJ332">
        <f>IFERROR(LN(PRICES!VJ332/PRICES!VJ331),0)</f>
        <v>-3.3667310315776744E-2</v>
      </c>
      <c r="VK332">
        <f>IFERROR(LN(PRICES!VK332/PRICES!VK331),0)</f>
        <v>-1.0792392853100616E-2</v>
      </c>
      <c r="VL332">
        <f>IFERROR(LN(PRICES!VL332/PRICES!VL331),0)</f>
        <v>-4.8822231403357425E-2</v>
      </c>
      <c r="VM332">
        <f>IFERROR(LN(PRICES!VM332/PRICES!VM331),0)</f>
        <v>-4.9509172017479952E-2</v>
      </c>
      <c r="VN332">
        <f>IFERROR(LN(PRICES!VN332/PRICES!VN331),0)</f>
        <v>-3.3268743333730373E-2</v>
      </c>
      <c r="VO332">
        <f>IFERROR(LN(PRICES!VO332/PRICES!VO331),0)</f>
        <v>-7.2374408445998961E-2</v>
      </c>
      <c r="VP332">
        <f>IFERROR(LN(PRICES!VP332/PRICES!VP331),0)</f>
        <v>1.2899551885977835E-2</v>
      </c>
      <c r="VQ332">
        <f>IFERROR(LN(PRICES!VQ332/PRICES!VQ331),0)</f>
        <v>8.7663179216332765E-2</v>
      </c>
      <c r="VR332">
        <f>IFERROR(LN(PRICES!VR332/PRICES!VR331),0)</f>
        <v>-1.3390531573767532E-2</v>
      </c>
      <c r="VS332">
        <f>IFERROR(LN(PRICES!VS332/PRICES!VS331),0)</f>
        <v>-3.3936002490867201E-2</v>
      </c>
      <c r="VT332">
        <f>IFERROR(LN(PRICES!VT332/PRICES!VT331),0)</f>
        <v>-5.0469513772730699E-2</v>
      </c>
      <c r="VU332">
        <f>IFERROR(LN(PRICES!VU332/PRICES!VU331),0)</f>
        <v>-1.3749215452246494E-2</v>
      </c>
      <c r="VV332">
        <f>IFERROR(LN(PRICES!VV332/PRICES!VV331),0)</f>
        <v>-4.0144920519924125E-2</v>
      </c>
      <c r="VW332">
        <f>IFERROR(LN(PRICES!VW332/PRICES!VW331),0)</f>
        <v>5.37966542684855E-3</v>
      </c>
      <c r="VX332">
        <f>IFERROR(LN(PRICES!VX332/PRICES!VX331),0)</f>
        <v>-2.3352612426612698E-2</v>
      </c>
      <c r="VY332">
        <f>IFERROR(LN(PRICES!VY332/PRICES!VY331),0)</f>
        <v>-1.5988212159653771E-2</v>
      </c>
      <c r="VZ332">
        <f>IFERROR(LN(PRICES!VZ332/PRICES!VZ331),0)</f>
        <v>-2.4562702651655978E-2</v>
      </c>
      <c r="WA332">
        <f>IFERROR(LN(PRICES!WA332/PRICES!WA331),0)</f>
        <v>-1.1057851826577177E-2</v>
      </c>
      <c r="WB332">
        <f>IFERROR(LN(PRICES!WB332/PRICES!WB331),0)</f>
        <v>-2.9762347091562297E-2</v>
      </c>
      <c r="WC332">
        <f>IFERROR(LN(PRICES!WC332/PRICES!WC331),0)</f>
        <v>4.1639343013847266E-2</v>
      </c>
      <c r="WD332">
        <v>1</v>
      </c>
    </row>
    <row r="333" spans="1:602" x14ac:dyDescent="0.25">
      <c r="A333" s="2">
        <v>43943</v>
      </c>
      <c r="B333">
        <f>LN(PRICES!B333/PRICES!B332)</f>
        <v>1.6031268717467739E-2</v>
      </c>
      <c r="C333">
        <f>LN(PRICES!C333/PRICES!C332)</f>
        <v>7.4439940084907643E-3</v>
      </c>
      <c r="D333">
        <f>LN(PRICES!D333/PRICES!D332)</f>
        <v>-2.6518215680348876E-2</v>
      </c>
      <c r="E333">
        <f>LN(PRICES!E333/PRICES!E332)</f>
        <v>2.1105811666671834E-2</v>
      </c>
      <c r="F333">
        <f>LN(PRICES!F333/PRICES!F332)</f>
        <v>1.9617006916522656E-2</v>
      </c>
      <c r="G333">
        <f>LN(PRICES!G333/PRICES!G332)</f>
        <v>-2.1776436305319904E-2</v>
      </c>
      <c r="H333">
        <f>LN(PRICES!H333/PRICES!H332)</f>
        <v>8.3203860222070148E-3</v>
      </c>
      <c r="I333">
        <f>LN(PRICES!I333/PRICES!I332)</f>
        <v>5.7897335260272053E-3</v>
      </c>
      <c r="J333">
        <f>LN(PRICES!J333/PRICES!J332)</f>
        <v>1.2527566292766851E-2</v>
      </c>
      <c r="K333">
        <f>LN(PRICES!K333/PRICES!K332)</f>
        <v>2.2424343511441843E-2</v>
      </c>
      <c r="L333">
        <f>LN(PRICES!L333/PRICES!L332)</f>
        <v>3.9755820585458838E-2</v>
      </c>
      <c r="M333">
        <f>LN(PRICES!M333/PRICES!M332)</f>
        <v>2.9768035201045408E-2</v>
      </c>
      <c r="N333">
        <f>LN(PRICES!N333/PRICES!N332)</f>
        <v>2.3351825312139161E-2</v>
      </c>
      <c r="O333">
        <f>LN(PRICES!O333/PRICES!O332)</f>
        <v>-2.1053420078335747E-2</v>
      </c>
      <c r="P333">
        <f>LN(PRICES!P333/PRICES!P332)</f>
        <v>1.6306962814099494E-2</v>
      </c>
      <c r="Q333">
        <f>LN(PRICES!Q333/PRICES!Q332)</f>
        <v>9.3136533930883864E-3</v>
      </c>
      <c r="R333">
        <f>LN(PRICES!R333/PRICES!R332)</f>
        <v>2.1385092413661145E-2</v>
      </c>
      <c r="S333">
        <f>LN(PRICES!S333/PRICES!S332)</f>
        <v>2.2132673009021716E-2</v>
      </c>
      <c r="T333">
        <f>LN(PRICES!T333/PRICES!T332)</f>
        <v>9.8088291576456845E-3</v>
      </c>
      <c r="U333">
        <f>LN(PRICES!U333/PRICES!U332)</f>
        <v>2.2800104760229579E-2</v>
      </c>
      <c r="V333">
        <f>LN(PRICES!V333/PRICES!V332)</f>
        <v>1.3693602674190928E-2</v>
      </c>
      <c r="W333">
        <f>LN(PRICES!W333/PRICES!W332)</f>
        <v>2.5878479797992612E-2</v>
      </c>
      <c r="X333">
        <f>LN(PRICES!X333/PRICES!X332)</f>
        <v>3.1695593574820749E-3</v>
      </c>
      <c r="Y333">
        <f>LN(PRICES!Y333/PRICES!Y332)</f>
        <v>-1.7278474197909531E-2</v>
      </c>
      <c r="Z333">
        <f>LN(PRICES!Z333/PRICES!Z332)</f>
        <v>1.7334956762159247E-2</v>
      </c>
      <c r="AA333">
        <f>LN(PRICES!AA333/PRICES!AA332)</f>
        <v>-5.6782066275367507E-3</v>
      </c>
      <c r="AB333">
        <f>LN(PRICES!AB333/PRICES!AB332)</f>
        <v>0</v>
      </c>
      <c r="AC333">
        <f>LN(PRICES!AC333/PRICES!AC332)</f>
        <v>6.8965433728717121E-2</v>
      </c>
      <c r="AD333">
        <f>LN(PRICES!AD333/PRICES!AD332)</f>
        <v>3.0614531118963121E-2</v>
      </c>
      <c r="AE333">
        <f>LN(PRICES!AE333/PRICES!AE332)</f>
        <v>4.3527342840652447E-2</v>
      </c>
      <c r="AF333">
        <f>LN(PRICES!AF333/PRICES!AF332)</f>
        <v>6.6965140532551275E-3</v>
      </c>
      <c r="AG333">
        <f>LN(PRICES!AG333/PRICES!AG332)</f>
        <v>-1.1932582724144556E-2</v>
      </c>
      <c r="AH333">
        <f>LN(PRICES!AH333/PRICES!AH332)</f>
        <v>3.0555366045560351E-2</v>
      </c>
      <c r="AI333">
        <f>LN(PRICES!AI333/PRICES!AI332)</f>
        <v>2.6729906351127229E-2</v>
      </c>
      <c r="AJ333">
        <f>LN(PRICES!AJ333/PRICES!AJ332)</f>
        <v>2.5719563118646784E-2</v>
      </c>
      <c r="AK333">
        <f>LN(PRICES!AK333/PRICES!AK332)</f>
        <v>8.9650059224681226E-3</v>
      </c>
      <c r="AL333">
        <f>LN(PRICES!AL333/PRICES!AL332)</f>
        <v>-2.4137424842984732E-2</v>
      </c>
      <c r="AM333">
        <f>LN(PRICES!AM333/PRICES!AM332)</f>
        <v>9.9043854898159707E-3</v>
      </c>
      <c r="AN333">
        <f>LN(PRICES!AN333/PRICES!AN332)</f>
        <v>4.0600981136984009E-2</v>
      </c>
      <c r="AO333">
        <f>LN(PRICES!AO333/PRICES!AO332)</f>
        <v>1.1126697711565542E-2</v>
      </c>
      <c r="AP333">
        <f>LN(PRICES!AP333/PRICES!AP332)</f>
        <v>6.0221913967115792E-2</v>
      </c>
      <c r="AQ333">
        <f>LN(PRICES!AQ333/PRICES!AQ332)</f>
        <v>-1.4655091808296867E-2</v>
      </c>
      <c r="AR333">
        <f>LN(PRICES!AR333/PRICES!AR332)</f>
        <v>-8.2612725526239484E-3</v>
      </c>
      <c r="AS333">
        <f>LN(PRICES!AS333/PRICES!AS332)</f>
        <v>-2.8722280700307027E-3</v>
      </c>
      <c r="AT333">
        <f>LN(PRICES!AT333/PRICES!AT332)</f>
        <v>-1.6497913059140362E-2</v>
      </c>
      <c r="AU333">
        <f>LN(PRICES!AU333/PRICES!AU332)</f>
        <v>2.1862216339910461E-2</v>
      </c>
      <c r="AV333">
        <f>LN(PRICES!AV333/PRICES!AV332)</f>
        <v>-1.0478632997015701E-2</v>
      </c>
      <c r="AW333">
        <f>LN(PRICES!AW333/PRICES!AW332)</f>
        <v>1.7638848452473526E-2</v>
      </c>
      <c r="AX333">
        <f>LN(PRICES!AX333/PRICES!AX332)</f>
        <v>1.9385234806730774E-2</v>
      </c>
      <c r="AY333">
        <f>LN(PRICES!AY333/PRICES!AY332)</f>
        <v>-1.3187855404676322E-2</v>
      </c>
      <c r="AZ333">
        <f>LN(PRICES!AZ333/PRICES!AZ332)</f>
        <v>-1.0448884117899113E-2</v>
      </c>
      <c r="BA333">
        <f>LN(PRICES!BA333/PRICES!BA332)</f>
        <v>2.4153255610769073E-2</v>
      </c>
      <c r="BB333">
        <f>LN(PRICES!BB333/PRICES!BB332)</f>
        <v>1.0357849069247511E-2</v>
      </c>
      <c r="BC333">
        <f>LN(PRICES!BC333/PRICES!BC332)</f>
        <v>1.0795062517825428E-2</v>
      </c>
      <c r="BD333">
        <f>LN(PRICES!BD333/PRICES!BD332)</f>
        <v>1.8814221856638506E-2</v>
      </c>
      <c r="BE333">
        <f>LN(PRICES!BE333/PRICES!BE332)</f>
        <v>5.9316451035175161E-2</v>
      </c>
      <c r="BF333">
        <f>LN(PRICES!BF333/PRICES!BF332)</f>
        <v>5.9283668550233325E-3</v>
      </c>
      <c r="BG333">
        <f>LN(PRICES!BG333/PRICES!BG332)</f>
        <v>-1.2377225524487652E-2</v>
      </c>
      <c r="BH333">
        <f>LN(PRICES!BH333/PRICES!BH332)</f>
        <v>-3.1219559800104893E-2</v>
      </c>
      <c r="BI333">
        <f>LN(PRICES!BI333/PRICES!BI332)</f>
        <v>-2.4041667199966088E-2</v>
      </c>
      <c r="BJ333">
        <f>LN(PRICES!BJ333/PRICES!BJ332)</f>
        <v>1.4274944884104711E-2</v>
      </c>
      <c r="BK333">
        <f>LN(PRICES!BK333/PRICES!BK332)</f>
        <v>6.4530944781705027E-3</v>
      </c>
      <c r="BL333">
        <f>LN(PRICES!BL333/PRICES!BL332)</f>
        <v>-3.9408770111709094E-3</v>
      </c>
      <c r="BM333">
        <f>LN(PRICES!BM333/PRICES!BM332)</f>
        <v>1.4771320679497131E-2</v>
      </c>
      <c r="BN333">
        <f>LN(PRICES!BN333/PRICES!BN332)</f>
        <v>3.5472030475425381E-2</v>
      </c>
      <c r="BO333">
        <f>LN(PRICES!BO333/PRICES!BO332)</f>
        <v>-3.2891168461271297E-2</v>
      </c>
      <c r="BP333">
        <f>LN(PRICES!BP333/PRICES!BP332)</f>
        <v>7.8637341670915063E-3</v>
      </c>
      <c r="BQ333">
        <f>LN(PRICES!BQ333/PRICES!BQ332)</f>
        <v>6.5881909216004175E-2</v>
      </c>
      <c r="BR333">
        <f>LN(PRICES!BR333/PRICES!BR332)</f>
        <v>-2.2754082224114981E-3</v>
      </c>
      <c r="BS333">
        <f>LN(PRICES!BS333/PRICES!BS332)</f>
        <v>-1.5308701643122861E-2</v>
      </c>
      <c r="BT333">
        <f>LN(PRICES!BT333/PRICES!BT332)</f>
        <v>-1.321367519937584E-2</v>
      </c>
      <c r="BU333">
        <f>LN(PRICES!BU333/PRICES!BU332)</f>
        <v>1.5871435449273458E-2</v>
      </c>
      <c r="BV333">
        <f>LN(PRICES!BV333/PRICES!BV332)</f>
        <v>-6.3772750546716352E-3</v>
      </c>
      <c r="BW333">
        <f>LN(PRICES!BW333/PRICES!BW332)</f>
        <v>1.8273838739976924E-2</v>
      </c>
      <c r="BX333">
        <f>LN(PRICES!BX333/PRICES!BX332)</f>
        <v>4.500233189313331E-2</v>
      </c>
      <c r="BY333">
        <f>LN(PRICES!BY333/PRICES!BY332)</f>
        <v>-2.9654546645669819E-4</v>
      </c>
      <c r="BZ333">
        <f>LN(PRICES!BZ333/PRICES!BZ332)</f>
        <v>4.5309279253422138E-2</v>
      </c>
      <c r="CA333">
        <f>LN(PRICES!CA333/PRICES!CA332)</f>
        <v>2.2307654266843866E-2</v>
      </c>
      <c r="CB333">
        <f>LN(PRICES!CB333/PRICES!CB332)</f>
        <v>1.8936046964368499E-3</v>
      </c>
      <c r="CC333">
        <f>LN(PRICES!CC333/PRICES!CC332)</f>
        <v>1.0712089883908428E-2</v>
      </c>
      <c r="CD333">
        <f>LN(PRICES!CD333/PRICES!CD332)</f>
        <v>2.0515725274699297E-2</v>
      </c>
      <c r="CE333">
        <f>LN(PRICES!CE333/PRICES!CE332)</f>
        <v>-7.4075253689877447E-3</v>
      </c>
      <c r="CF333">
        <f>LN(PRICES!CF333/PRICES!CF332)</f>
        <v>2.6523103523026514E-2</v>
      </c>
      <c r="CG333">
        <f>LN(PRICES!CG333/PRICES!CG332)</f>
        <v>1.8719766066955384E-2</v>
      </c>
      <c r="CH333">
        <f>LN(PRICES!CH333/PRICES!CH332)</f>
        <v>1.6129340857058534E-2</v>
      </c>
      <c r="CI333">
        <f>LN(PRICES!CI333/PRICES!CI332)</f>
        <v>2.4579154113558273E-2</v>
      </c>
      <c r="CJ333">
        <f>LN(PRICES!CJ333/PRICES!CJ332)</f>
        <v>6.2565154420792012E-4</v>
      </c>
      <c r="CK333">
        <f>LN(PRICES!CK333/PRICES!CK332)</f>
        <v>2.642658537565578E-2</v>
      </c>
      <c r="CL333">
        <f>LN(PRICES!CL333/PRICES!CL332)</f>
        <v>2.8705326321418489E-2</v>
      </c>
      <c r="CM333">
        <f>LN(PRICES!CM333/PRICES!CM332)</f>
        <v>2.0545514581016246E-2</v>
      </c>
      <c r="CN333">
        <f>LN(PRICES!CN333/PRICES!CN332)</f>
        <v>9.5541810901233239E-3</v>
      </c>
      <c r="CO333">
        <f>LN(PRICES!CO333/PRICES!CO332)</f>
        <v>7.0410345268500277E-2</v>
      </c>
      <c r="CP333">
        <f>LN(PRICES!CP333/PRICES!CP332)</f>
        <v>2.6441163808040628E-2</v>
      </c>
      <c r="CQ333">
        <f>LN(PRICES!CQ333/PRICES!CQ332)</f>
        <v>4.294186073343767E-2</v>
      </c>
      <c r="CR333">
        <f>LN(PRICES!CR333/PRICES!CR332)</f>
        <v>-1.3674296724128423E-2</v>
      </c>
      <c r="CS333">
        <f>LN(PRICES!CS333/PRICES!CS332)</f>
        <v>-1.4889841227068833E-3</v>
      </c>
      <c r="CT333">
        <f>LN(PRICES!CT333/PRICES!CT332)</f>
        <v>5.0678040897519589E-3</v>
      </c>
      <c r="CU333">
        <f>LN(PRICES!CU333/PRICES!CU332)</f>
        <v>3.0282634548103187E-2</v>
      </c>
      <c r="CV333">
        <f>LN(PRICES!CV333/PRICES!CV332)</f>
        <v>1.6750740569464077E-2</v>
      </c>
      <c r="CW333">
        <f>LN(PRICES!CW333/PRICES!CW332)</f>
        <v>-1.7677190634928269E-2</v>
      </c>
      <c r="CX333">
        <f>LN(PRICES!CX333/PRICES!CX332)</f>
        <v>5.020946692188092E-2</v>
      </c>
      <c r="CY333">
        <f>LN(PRICES!CY333/PRICES!CY332)</f>
        <v>-8.8843893742486298E-3</v>
      </c>
      <c r="CZ333">
        <f>LN(PRICES!CZ333/PRICES!CZ332)</f>
        <v>4.5673220996057161E-2</v>
      </c>
      <c r="DA333">
        <f>LN(PRICES!DA333/PRICES!DA332)</f>
        <v>1.3710866337770446E-2</v>
      </c>
      <c r="DB333">
        <f>LN(PRICES!DB333/PRICES!DB332)</f>
        <v>2.7873442730134194E-2</v>
      </c>
      <c r="DC333">
        <f>LN(PRICES!DC333/PRICES!DC332)</f>
        <v>-2.4445107077750265E-2</v>
      </c>
      <c r="DD333">
        <f>LN(PRICES!DD333/PRICES!DD332)</f>
        <v>3.5996728608900651E-2</v>
      </c>
      <c r="DE333">
        <f>LN(PRICES!DE333/PRICES!DE332)</f>
        <v>1.1292085552298737E-2</v>
      </c>
      <c r="DF333">
        <f>LN(PRICES!DF333/PRICES!DF332)</f>
        <v>1.9381756661079295E-2</v>
      </c>
      <c r="DG333">
        <f>LN(PRICES!DG333/PRICES!DG332)</f>
        <v>4.9362791640808115E-3</v>
      </c>
      <c r="DH333">
        <f>LN(PRICES!DH333/PRICES!DH332)</f>
        <v>4.1870277399017615E-2</v>
      </c>
      <c r="DI333">
        <f>LN(PRICES!DI333/PRICES!DI332)</f>
        <v>-5.0432655512299154E-2</v>
      </c>
      <c r="DJ333">
        <f>LN(PRICES!DJ333/PRICES!DJ332)</f>
        <v>1.5195706890538443E-2</v>
      </c>
      <c r="DK333">
        <f>LN(PRICES!DK333/PRICES!DK332)</f>
        <v>-1.4764032402755868E-3</v>
      </c>
      <c r="DL333">
        <f>LN(PRICES!DL333/PRICES!DL332)</f>
        <v>1.5828134820602104E-2</v>
      </c>
      <c r="DM333">
        <f>LN(PRICES!DM333/PRICES!DM332)</f>
        <v>1.1797813920854229E-2</v>
      </c>
      <c r="DN333">
        <f>LN(PRICES!DN333/PRICES!DN332)</f>
        <v>1.2942298199820255E-2</v>
      </c>
      <c r="DO333">
        <f>LN(PRICES!DO333/PRICES!DO332)</f>
        <v>-1.0929056818177667E-2</v>
      </c>
      <c r="DP333">
        <f>LN(PRICES!DP333/PRICES!DP332)</f>
        <v>2.7927424490488462E-2</v>
      </c>
      <c r="DQ333">
        <f>LN(PRICES!DQ333/PRICES!DQ332)</f>
        <v>-1.2458345062359304E-2</v>
      </c>
      <c r="DR333">
        <f>LN(PRICES!DR333/PRICES!DR332)</f>
        <v>-1.5073606733362522E-2</v>
      </c>
      <c r="DS333">
        <f>LN(PRICES!DS333/PRICES!DS332)</f>
        <v>1.0555598569384084E-2</v>
      </c>
      <c r="DT333">
        <f>LN(PRICES!DT333/PRICES!DT332)</f>
        <v>1.2466810934185984E-2</v>
      </c>
      <c r="DU333">
        <f>LN(PRICES!DU333/PRICES!DU332)</f>
        <v>2.3616035671284612E-2</v>
      </c>
      <c r="DV333">
        <f>LN(PRICES!DV333/PRICES!DV332)</f>
        <v>3.1571793938410815E-2</v>
      </c>
      <c r="DW333">
        <f>LN(PRICES!DW333/PRICES!DW332)</f>
        <v>1.2404369139824055E-2</v>
      </c>
      <c r="DX333">
        <f>LN(PRICES!DX333/PRICES!DX332)</f>
        <v>1.3267119247305085E-2</v>
      </c>
      <c r="DY333">
        <f>LN(PRICES!DY333/PRICES!DY332)</f>
        <v>-2.1120628878659481E-2</v>
      </c>
      <c r="DZ333">
        <f>LN(PRICES!DZ333/PRICES!DZ332)</f>
        <v>1.5812833123309795E-2</v>
      </c>
      <c r="EA333">
        <f>LN(PRICES!EA333/PRICES!EA332)</f>
        <v>1.5480944872286899E-2</v>
      </c>
      <c r="EB333">
        <f>LN(PRICES!EB333/PRICES!EB332)</f>
        <v>7.9432726477848977E-4</v>
      </c>
      <c r="EC333">
        <f>LN(PRICES!EC333/PRICES!EC332)</f>
        <v>1.1680374036672145E-2</v>
      </c>
      <c r="ED333">
        <f>LN(PRICES!ED333/PRICES!ED332)</f>
        <v>-1.016362649619135E-2</v>
      </c>
      <c r="EE333">
        <f>LN(PRICES!EE333/PRICES!EE332)</f>
        <v>-1.1382740105189798E-2</v>
      </c>
      <c r="EF333">
        <f>LN(PRICES!EF333/PRICES!EF332)</f>
        <v>5.7944186303544733E-2</v>
      </c>
      <c r="EG333">
        <f>LN(PRICES!EG333/PRICES!EG332)</f>
        <v>2.8358091396401521E-2</v>
      </c>
      <c r="EH333">
        <f>LN(PRICES!EH333/PRICES!EH332)</f>
        <v>7.768644720104083E-3</v>
      </c>
      <c r="EI333">
        <f>LN(PRICES!EI333/PRICES!EI332)</f>
        <v>1.8780491259667416E-2</v>
      </c>
      <c r="EJ333">
        <f>LN(PRICES!EJ333/PRICES!EJ332)</f>
        <v>2.4219248581583717E-2</v>
      </c>
      <c r="EK333">
        <f>LN(PRICES!EK333/PRICES!EK332)</f>
        <v>2.242488905830272E-2</v>
      </c>
      <c r="EL333">
        <f>LN(PRICES!EL333/PRICES!EL332)</f>
        <v>1.642020672554826E-2</v>
      </c>
      <c r="EM333">
        <f>LN(PRICES!EM333/PRICES!EM332)</f>
        <v>9.3260852709910434E-3</v>
      </c>
      <c r="EN333">
        <f>LN(PRICES!EN333/PRICES!EN332)</f>
        <v>9.2547189874906245E-4</v>
      </c>
      <c r="EO333">
        <f>LN(PRICES!EO333/PRICES!EO332)</f>
        <v>1.3183952530501395E-2</v>
      </c>
      <c r="EP333">
        <f>LN(PRICES!EP333/PRICES!EP332)</f>
        <v>1.8011493139845906E-2</v>
      </c>
      <c r="EQ333">
        <f>LN(PRICES!EQ333/PRICES!EQ332)</f>
        <v>2.9716168328456534E-2</v>
      </c>
      <c r="ER333">
        <f>LN(PRICES!ER333/PRICES!ER332)</f>
        <v>2.4097643417348484E-2</v>
      </c>
      <c r="ES333">
        <f>LN(PRICES!ES333/PRICES!ES332)</f>
        <v>2.8659808301346602E-2</v>
      </c>
      <c r="ET333">
        <f>LN(PRICES!ET333/PRICES!ET332)</f>
        <v>-2.1996198887428008E-2</v>
      </c>
      <c r="EU333">
        <f>LN(PRICES!EU333/PRICES!EU332)</f>
        <v>4.6710627117493558E-3</v>
      </c>
      <c r="EV333">
        <f>LN(PRICES!EV333/PRICES!EV332)</f>
        <v>4.0058721583652285E-2</v>
      </c>
      <c r="EW333">
        <f>LN(PRICES!EW333/PRICES!EW332)</f>
        <v>5.5142237979187041E-2</v>
      </c>
      <c r="EX333">
        <f>LN(PRICES!EX333/PRICES!EX332)</f>
        <v>4.0317950977691065E-3</v>
      </c>
      <c r="EY333">
        <f>LN(PRICES!EY333/PRICES!EY332)</f>
        <v>8.5075450299745229E-4</v>
      </c>
      <c r="EZ333">
        <f>LN(PRICES!EZ333/PRICES!EZ332)</f>
        <v>-5.2401725442370525E-3</v>
      </c>
      <c r="FA333">
        <f>LN(PRICES!FA333/PRICES!FA332)</f>
        <v>3.3846934504544582E-2</v>
      </c>
      <c r="FB333">
        <f>LN(PRICES!FB333/PRICES!FB332)</f>
        <v>9.8616151408104126E-3</v>
      </c>
      <c r="FC333">
        <f>LN(PRICES!FC333/PRICES!FC332)</f>
        <v>1.9564064209184023E-2</v>
      </c>
      <c r="FD333">
        <f>LN(PRICES!FD333/PRICES!FD332)</f>
        <v>7.5283492285991649E-3</v>
      </c>
      <c r="FE333">
        <f>LN(PRICES!FE333/PRICES!FE332)</f>
        <v>5.0778723039773571E-2</v>
      </c>
      <c r="FF333">
        <f>LN(PRICES!FF333/PRICES!FF332)</f>
        <v>1.8318513560056579E-2</v>
      </c>
      <c r="FG333">
        <f>LN(PRICES!FG333/PRICES!FG332)</f>
        <v>8.017925723216128E-2</v>
      </c>
      <c r="FH333">
        <f>LN(PRICES!FH333/PRICES!FH332)</f>
        <v>1.4059845200081965E-3</v>
      </c>
      <c r="FI333">
        <f>LN(PRICES!FI333/PRICES!FI332)</f>
        <v>2.6396235259072063E-2</v>
      </c>
      <c r="FJ333">
        <f>LN(PRICES!FJ333/PRICES!FJ332)</f>
        <v>-8.658002690047845E-3</v>
      </c>
      <c r="FK333">
        <f>LN(PRICES!FK333/PRICES!FK332)</f>
        <v>-2.2599426245589992E-3</v>
      </c>
      <c r="FL333">
        <f>LN(PRICES!FL333/PRICES!FL332)</f>
        <v>1.18119046204774E-2</v>
      </c>
      <c r="FM333">
        <f>LN(PRICES!FM333/PRICES!FM332)</f>
        <v>3.1667840396999998E-2</v>
      </c>
      <c r="FN333">
        <f>LN(PRICES!FN333/PRICES!FN332)</f>
        <v>-6.5027377814163862E-3</v>
      </c>
      <c r="FO333">
        <f>LN(PRICES!FO333/PRICES!FO332)</f>
        <v>3.2134937028737862E-2</v>
      </c>
      <c r="FP333">
        <f>LN(PRICES!FP333/PRICES!FP332)</f>
        <v>-5.554814203673774E-3</v>
      </c>
      <c r="FQ333">
        <f>LN(PRICES!FQ333/PRICES!FQ332)</f>
        <v>2.4115338365288227E-2</v>
      </c>
      <c r="FR333">
        <f>LN(PRICES!FR333/PRICES!FR332)</f>
        <v>-1.9583899359465036E-2</v>
      </c>
      <c r="FS333">
        <f>LN(PRICES!FS333/PRICES!FS332)</f>
        <v>-2.2165717887158393E-2</v>
      </c>
      <c r="FT333">
        <f>LN(PRICES!FT333/PRICES!FT332)</f>
        <v>1.0518649445693827E-2</v>
      </c>
      <c r="FU333">
        <f>LN(PRICES!FU333/PRICES!FU332)</f>
        <v>3.5354599561406783E-3</v>
      </c>
      <c r="FV333">
        <f>LN(PRICES!FV333/PRICES!FV332)</f>
        <v>1.6145992763650373E-2</v>
      </c>
      <c r="FW333">
        <f>LN(PRICES!FW333/PRICES!FW332)</f>
        <v>1.8628782351439114E-2</v>
      </c>
      <c r="FX333">
        <f>LN(PRICES!FX333/PRICES!FX332)</f>
        <v>8.7702021671508309E-3</v>
      </c>
      <c r="FY333">
        <f>LN(PRICES!FY333/PRICES!FY332)</f>
        <v>5.6920869399689551E-2</v>
      </c>
      <c r="FZ333">
        <f>LN(PRICES!FZ333/PRICES!FZ332)</f>
        <v>-3.0426605631296757E-2</v>
      </c>
      <c r="GA333">
        <f>LN(PRICES!GA333/PRICES!GA332)</f>
        <v>2.7198332355881749E-3</v>
      </c>
      <c r="GB333">
        <f>LN(PRICES!GB333/PRICES!GB332)</f>
        <v>2.6611497642021205E-2</v>
      </c>
      <c r="GC333">
        <f>LN(PRICES!GC333/PRICES!GC332)</f>
        <v>-6.985159326389166E-3</v>
      </c>
      <c r="GD333">
        <f>LN(PRICES!GD333/PRICES!GD332)</f>
        <v>5.3029581443056785E-3</v>
      </c>
      <c r="GE333">
        <f>LN(PRICES!GE333/PRICES!GE332)</f>
        <v>1.0778179479024635E-2</v>
      </c>
      <c r="GF333">
        <f>LN(PRICES!GF333/PRICES!GF332)</f>
        <v>-1.3900112933074452E-3</v>
      </c>
      <c r="GG333">
        <f>LN(PRICES!GG333/PRICES!GG332)</f>
        <v>1.4525087723058525E-2</v>
      </c>
      <c r="GH333">
        <f>LN(PRICES!GH333/PRICES!GH332)</f>
        <v>-3.3590956192148134E-3</v>
      </c>
      <c r="GI333">
        <f>LN(PRICES!GI333/PRICES!GI332)</f>
        <v>1.3890297586774434E-2</v>
      </c>
      <c r="GJ333">
        <f>LN(PRICES!GJ333/PRICES!GJ332)</f>
        <v>1.303714683578479E-2</v>
      </c>
      <c r="GK333">
        <f>LN(PRICES!GK333/PRICES!GK332)</f>
        <v>2.9453020141277392E-2</v>
      </c>
      <c r="GL333">
        <f>LN(PRICES!GL333/PRICES!GL332)</f>
        <v>-3.3360855577751112E-3</v>
      </c>
      <c r="GM333">
        <f>LN(PRICES!GM333/PRICES!GM332)</f>
        <v>4.7592879715445791E-2</v>
      </c>
      <c r="GN333">
        <f>LN(PRICES!GN333/PRICES!GN332)</f>
        <v>8.5954110838906729E-3</v>
      </c>
      <c r="GO333">
        <f>LN(PRICES!GO333/PRICES!GO332)</f>
        <v>5.4326904902996321E-3</v>
      </c>
      <c r="GP333">
        <f>LN(PRICES!GP333/PRICES!GP332)</f>
        <v>2.0471001338958839E-2</v>
      </c>
      <c r="GQ333">
        <f>LN(PRICES!GQ333/PRICES!GQ332)</f>
        <v>9.6897849169212437E-3</v>
      </c>
      <c r="GR333">
        <f>LN(PRICES!GR333/PRICES!GR332)</f>
        <v>-1.3596452835142561E-2</v>
      </c>
      <c r="GS333">
        <f>LN(PRICES!GS333/PRICES!GS332)</f>
        <v>8.0184637889997537E-2</v>
      </c>
      <c r="GT333">
        <f>LN(PRICES!GT333/PRICES!GT332)</f>
        <v>-1.0923920124998118E-2</v>
      </c>
      <c r="GU333">
        <f>LN(PRICES!GU333/PRICES!GU332)</f>
        <v>1.5504401726169065E-2</v>
      </c>
      <c r="GV333">
        <f>LN(PRICES!GV333/PRICES!GV332)</f>
        <v>2.3388206412421512E-2</v>
      </c>
      <c r="GW333">
        <f>LN(PRICES!GW333/PRICES!GW332)</f>
        <v>3.4562070293659236E-2</v>
      </c>
      <c r="GX333">
        <f>LN(PRICES!GX333/PRICES!GX332)</f>
        <v>3.0890983253245175E-2</v>
      </c>
      <c r="GY333">
        <f>LN(PRICES!GY333/PRICES!GY332)</f>
        <v>3.4462131374466722E-2</v>
      </c>
      <c r="GZ333">
        <f>LN(PRICES!GZ333/PRICES!GZ332)</f>
        <v>2.7844688044646824E-2</v>
      </c>
      <c r="HA333">
        <f>LN(PRICES!HA333/PRICES!HA332)</f>
        <v>1.1244734660552608E-2</v>
      </c>
      <c r="HB333">
        <f>LN(PRICES!HB333/PRICES!HB332)</f>
        <v>-1.6410345492463021E-3</v>
      </c>
      <c r="HC333">
        <f>LN(PRICES!HC333/PRICES!HC332)</f>
        <v>1.9653610361096401E-2</v>
      </c>
      <c r="HD333">
        <f>LN(PRICES!HD333/PRICES!HD332)</f>
        <v>4.3347452347777121E-2</v>
      </c>
      <c r="HE333">
        <f>LN(PRICES!HE333/PRICES!HE332)</f>
        <v>1.5126896423062416E-2</v>
      </c>
      <c r="HF333">
        <f>LN(PRICES!HF333/PRICES!HF332)</f>
        <v>-9.3378725805249151E-3</v>
      </c>
      <c r="HG333">
        <f>LN(PRICES!HG333/PRICES!HG332)</f>
        <v>3.0561370858213064E-2</v>
      </c>
      <c r="HH333">
        <f>LN(PRICES!HH333/PRICES!HH332)</f>
        <v>3.2889740662907618E-2</v>
      </c>
      <c r="HI333">
        <f>LN(PRICES!HI333/PRICES!HI332)</f>
        <v>2.808292518803493E-2</v>
      </c>
      <c r="HJ333">
        <f>LN(PRICES!HJ333/PRICES!HJ332)</f>
        <v>3.1605332478784116E-2</v>
      </c>
      <c r="HK333">
        <f>LN(PRICES!HK333/PRICES!HK332)</f>
        <v>-4.4622836368529931E-3</v>
      </c>
      <c r="HL333">
        <f>LN(PRICES!HL333/PRICES!HL332)</f>
        <v>8.1990131225886092E-3</v>
      </c>
      <c r="HM333">
        <f>LN(PRICES!HM333/PRICES!HM332)</f>
        <v>1.0823478322554779E-2</v>
      </c>
      <c r="HN333">
        <f>LN(PRICES!HN333/PRICES!HN332)</f>
        <v>-2.4188544387918544E-2</v>
      </c>
      <c r="HO333">
        <f>LN(PRICES!HO333/PRICES!HO332)</f>
        <v>-2.2173782878326935E-2</v>
      </c>
      <c r="HP333">
        <f>LN(PRICES!HP333/PRICES!HP332)</f>
        <v>-1.8900924540494791E-2</v>
      </c>
      <c r="HQ333">
        <f>LN(PRICES!HQ333/PRICES!HQ332)</f>
        <v>-2.4942458527460413E-2</v>
      </c>
      <c r="HR333">
        <f>LN(PRICES!HR333/PRICES!HR332)</f>
        <v>0</v>
      </c>
      <c r="HS333">
        <f>LN(PRICES!HS333/PRICES!HS332)</f>
        <v>-3.0981717202907891E-2</v>
      </c>
      <c r="HT333">
        <f>LN(PRICES!HT333/PRICES!HT332)</f>
        <v>7.547359002223755E-3</v>
      </c>
      <c r="HU333">
        <f>LN(PRICES!HU333/PRICES!HU332)</f>
        <v>1.7133894714333581E-3</v>
      </c>
      <c r="HV333">
        <f>LN(PRICES!HV333/PRICES!HV332)</f>
        <v>2.2381410406506708E-2</v>
      </c>
      <c r="HW333">
        <f>LN(PRICES!HW333/PRICES!HW332)</f>
        <v>2.0042421435475653E-2</v>
      </c>
      <c r="HX333">
        <f>LN(PRICES!HX333/PRICES!HX332)</f>
        <v>2.0417295184195293E-2</v>
      </c>
      <c r="HY333">
        <f>LN(PRICES!HY333/PRICES!HY332)</f>
        <v>2.3400084483277111E-2</v>
      </c>
      <c r="HZ333">
        <f>LN(PRICES!HZ333/PRICES!HZ332)</f>
        <v>-2.20996633911989E-3</v>
      </c>
      <c r="IA333">
        <f>LN(PRICES!IA333/PRICES!IA332)</f>
        <v>6.7857627201110974E-3</v>
      </c>
      <c r="IB333">
        <f>LN(PRICES!IB333/PRICES!IB332)</f>
        <v>-1.8613125961621474E-3</v>
      </c>
      <c r="IC333">
        <f>LN(PRICES!IC333/PRICES!IC332)</f>
        <v>1.0891118020315175E-2</v>
      </c>
      <c r="ID333">
        <f>LN(PRICES!ID333/PRICES!ID332)</f>
        <v>2.3078423193375493E-2</v>
      </c>
      <c r="IE333">
        <f>LN(PRICES!IE333/PRICES!IE332)</f>
        <v>1.2895964725158963E-2</v>
      </c>
      <c r="IF333">
        <f>LN(PRICES!IF333/PRICES!IF332)</f>
        <v>3.3691786447113549E-2</v>
      </c>
      <c r="IG333">
        <f>LN(PRICES!IG333/PRICES!IG332)</f>
        <v>1.4942024477747407E-3</v>
      </c>
      <c r="IH333">
        <f>LN(PRICES!IH333/PRICES!IH332)</f>
        <v>2.6418230209692261E-2</v>
      </c>
      <c r="II333">
        <f>LN(PRICES!II333/PRICES!II332)</f>
        <v>4.8228184108564859E-2</v>
      </c>
      <c r="IJ333">
        <f>LN(PRICES!IJ333/PRICES!IJ332)</f>
        <v>5.910466265168287E-2</v>
      </c>
      <c r="IK333">
        <f>LN(PRICES!IK333/PRICES!IK332)</f>
        <v>1.4306581253255809E-2</v>
      </c>
      <c r="IL333">
        <f>LN(PRICES!IL333/PRICES!IL332)</f>
        <v>-1.6561224146183422E-2</v>
      </c>
      <c r="IM333">
        <f>LN(PRICES!IM333/PRICES!IM332)</f>
        <v>1.9570052898910988E-2</v>
      </c>
      <c r="IN333">
        <f>LN(PRICES!IN333/PRICES!IN332)</f>
        <v>-7.6661293528284867E-3</v>
      </c>
      <c r="IO333">
        <f>LN(PRICES!IO333/PRICES!IO332)</f>
        <v>3.6487698216330841E-2</v>
      </c>
      <c r="IP333">
        <f>LN(PRICES!IP333/PRICES!IP332)</f>
        <v>3.0666168844718095E-2</v>
      </c>
      <c r="IQ333">
        <f>LN(PRICES!IQ333/PRICES!IQ332)</f>
        <v>1.5530171164475392E-2</v>
      </c>
      <c r="IR333">
        <f>LN(PRICES!IR333/PRICES!IR332)</f>
        <v>-4.6258929503866673E-3</v>
      </c>
      <c r="IS333">
        <f>LN(PRICES!IS333/PRICES!IS332)</f>
        <v>-2.1027338397703366E-2</v>
      </c>
      <c r="IT333">
        <f>LN(PRICES!IT333/PRICES!IT332)</f>
        <v>1.0620455861684685E-2</v>
      </c>
      <c r="IU333">
        <f>LN(PRICES!IU333/PRICES!IU332)</f>
        <v>-1.4051503618716285E-2</v>
      </c>
      <c r="IV333">
        <f>LN(PRICES!IV333/PRICES!IV332)</f>
        <v>4.8302379023911915E-3</v>
      </c>
      <c r="IW333">
        <f>LN(PRICES!IW333/PRICES!IW332)</f>
        <v>2.5832855344973905E-2</v>
      </c>
      <c r="IX333">
        <f>LN(PRICES!IX333/PRICES!IX332)</f>
        <v>6.8744550469747895E-2</v>
      </c>
      <c r="IY333">
        <f>LN(PRICES!IY333/PRICES!IY332)</f>
        <v>8.1061640639636418E-2</v>
      </c>
      <c r="IZ333">
        <f>LN(PRICES!IZ333/PRICES!IZ332)</f>
        <v>3.4317096847748772E-2</v>
      </c>
      <c r="JA333">
        <f>LN(PRICES!JA333/PRICES!JA332)</f>
        <v>3.749358786866909E-2</v>
      </c>
      <c r="JB333">
        <f>LN(PRICES!JB333/PRICES!JB332)</f>
        <v>-3.9578894226925685E-3</v>
      </c>
      <c r="JC333">
        <f>LN(PRICES!JC333/PRICES!JC332)</f>
        <v>5.5138787606261092E-2</v>
      </c>
      <c r="JD333">
        <f>LN(PRICES!JD333/PRICES!JD332)</f>
        <v>5.5717628684628692E-2</v>
      </c>
      <c r="JE333">
        <f>LN(PRICES!JE333/PRICES!JE332)</f>
        <v>-1.3255280741153713E-2</v>
      </c>
      <c r="JF333">
        <f>LN(PRICES!JF333/PRICES!JF332)</f>
        <v>5.3724852480905715E-2</v>
      </c>
      <c r="JG333">
        <f>LN(PRICES!JG333/PRICES!JG332)</f>
        <v>5.130693930564937E-2</v>
      </c>
      <c r="JH333">
        <f>LN(PRICES!JH333/PRICES!JH332)</f>
        <v>-3.3063633955189367E-2</v>
      </c>
      <c r="JI333">
        <f>LN(PRICES!JI333/PRICES!JI332)</f>
        <v>2.6741257160872858E-2</v>
      </c>
      <c r="JJ333">
        <f>LN(PRICES!JJ333/PRICES!JJ332)</f>
        <v>7.0652847307465835E-2</v>
      </c>
      <c r="JK333">
        <f>LN(PRICES!JK333/PRICES!JK332)</f>
        <v>4.1421207136027295E-2</v>
      </c>
      <c r="JL333">
        <f>LN(PRICES!JL333/PRICES!JL332)</f>
        <v>1.1663468851984944E-2</v>
      </c>
      <c r="JM333">
        <f>LN(PRICES!JM333/PRICES!JM332)</f>
        <v>1.1142769814099368E-2</v>
      </c>
      <c r="JN333">
        <f>LN(PRICES!JN333/PRICES!JN332)</f>
        <v>3.4475643088237043E-2</v>
      </c>
      <c r="JO333">
        <f>LN(PRICES!JO333/PRICES!JO332)</f>
        <v>3.7034825761315546E-2</v>
      </c>
      <c r="JP333">
        <f>LN(PRICES!JP333/PRICES!JP332)</f>
        <v>3.5933670959674133E-2</v>
      </c>
      <c r="JQ333">
        <f>LN(PRICES!JQ333/PRICES!JQ332)</f>
        <v>-9.0234082870660967E-3</v>
      </c>
      <c r="JR333">
        <f>LN(PRICES!JR333/PRICES!JR332)</f>
        <v>-3.887997528287078E-2</v>
      </c>
      <c r="JS333">
        <f>LN(PRICES!JS333/PRICES!JS332)</f>
        <v>3.3099611239855716E-4</v>
      </c>
      <c r="JT333">
        <f>LN(PRICES!JT333/PRICES!JT332)</f>
        <v>1.5077773917064521E-2</v>
      </c>
      <c r="JU333">
        <f>LN(PRICES!JU333/PRICES!JU332)</f>
        <v>2.0332329270778188E-2</v>
      </c>
      <c r="JV333">
        <f>LN(PRICES!JV333/PRICES!JV332)</f>
        <v>1.9531452247123614E-2</v>
      </c>
      <c r="JW333">
        <f>LN(PRICES!JW333/PRICES!JW332)</f>
        <v>2.060473043645562E-2</v>
      </c>
      <c r="JX333">
        <f>LN(PRICES!JX333/PRICES!JX332)</f>
        <v>3.7396040665416623E-2</v>
      </c>
      <c r="JY333">
        <f>LN(PRICES!JY333/PRICES!JY332)</f>
        <v>7.4440128169482832E-3</v>
      </c>
      <c r="JZ333">
        <f>LN(PRICES!JZ333/PRICES!JZ332)</f>
        <v>2.0576599341098026E-2</v>
      </c>
      <c r="KA333">
        <f>LN(PRICES!KA333/PRICES!KA332)</f>
        <v>5.7321101008322804E-3</v>
      </c>
      <c r="KB333">
        <f>LN(PRICES!KB333/PRICES!KB332)</f>
        <v>5.549197256586663E-3</v>
      </c>
      <c r="KC333">
        <f>LN(PRICES!KC333/PRICES!KC332)</f>
        <v>1.0845823434658721E-2</v>
      </c>
      <c r="KD333">
        <f>LN(PRICES!KD333/PRICES!KD332)</f>
        <v>-1.0828257207179529E-3</v>
      </c>
      <c r="KE333">
        <f>LN(PRICES!KE333/PRICES!KE332)</f>
        <v>-5.1760083376160603E-3</v>
      </c>
      <c r="KF333">
        <f>LN(PRICES!KF333/PRICES!KF332)</f>
        <v>9.0760485828079475E-3</v>
      </c>
      <c r="KG333">
        <f>LN(PRICES!KG333/PRICES!KG332)</f>
        <v>6.7335850142360015E-2</v>
      </c>
      <c r="KH333">
        <f>LN(PRICES!KH333/PRICES!KH332)</f>
        <v>2.822392842207232E-2</v>
      </c>
      <c r="KI333">
        <f>LN(PRICES!KI333/PRICES!KI332)</f>
        <v>2.1621198302899998E-2</v>
      </c>
      <c r="KJ333">
        <f>LN(PRICES!KJ333/PRICES!KJ332)</f>
        <v>-1.5452388532707754E-3</v>
      </c>
      <c r="KK333">
        <f>LN(PRICES!KK333/PRICES!KK332)</f>
        <v>2.9763165574137E-2</v>
      </c>
      <c r="KL333">
        <f>LN(PRICES!KL333/PRICES!KL332)</f>
        <v>4.6603904078047757E-2</v>
      </c>
      <c r="KM333">
        <f>LN(PRICES!KM333/PRICES!KM332)</f>
        <v>2.3098544505997829E-2</v>
      </c>
      <c r="KN333">
        <f>LN(PRICES!KN333/PRICES!KN332)</f>
        <v>2.4822471442310454E-2</v>
      </c>
      <c r="KO333">
        <f>LN(PRICES!KO333/PRICES!KO332)</f>
        <v>4.7561152331021615E-2</v>
      </c>
      <c r="KP333">
        <f>LN(PRICES!KP333/PRICES!KP332)</f>
        <v>-2.9916243440398043E-2</v>
      </c>
      <c r="KQ333">
        <f>LN(PRICES!KQ333/PRICES!KQ332)</f>
        <v>1.7630180373342325E-2</v>
      </c>
      <c r="KR333">
        <f>LN(PRICES!KR333/PRICES!KR332)</f>
        <v>2.0436584083420781E-2</v>
      </c>
      <c r="KS333">
        <f>LN(PRICES!KS333/PRICES!KS332)</f>
        <v>2.2853397098422705E-2</v>
      </c>
      <c r="KT333">
        <f>LN(PRICES!KT333/PRICES!KT332)</f>
        <v>3.8407677227274901E-2</v>
      </c>
      <c r="KU333">
        <f>LN(PRICES!KU333/PRICES!KU332)</f>
        <v>1.9381224824454042E-2</v>
      </c>
      <c r="KV333">
        <f>LN(PRICES!KV333/PRICES!KV332)</f>
        <v>6.5765230402938602E-3</v>
      </c>
      <c r="KW333">
        <f>LN(PRICES!KW333/PRICES!KW332)</f>
        <v>3.6240090854621751E-2</v>
      </c>
      <c r="KX333">
        <f>LN(PRICES!KX333/PRICES!KX332)</f>
        <v>-2.0387172442753128E-2</v>
      </c>
      <c r="KY333">
        <f>LN(PRICES!KY333/PRICES!KY332)</f>
        <v>5.0138049567876051E-3</v>
      </c>
      <c r="KZ333">
        <f>LN(PRICES!KZ333/PRICES!KZ332)</f>
        <v>5.1468311199432362E-2</v>
      </c>
      <c r="LA333">
        <f>LN(PRICES!LA333/PRICES!LA332)</f>
        <v>4.8732752762708512E-2</v>
      </c>
      <c r="LB333">
        <f>LN(PRICES!LB333/PRICES!LB332)</f>
        <v>7.4439917174293959E-3</v>
      </c>
      <c r="LC333">
        <f>LN(PRICES!LC333/PRICES!LC332)</f>
        <v>5.2951795910164856E-2</v>
      </c>
      <c r="LD333">
        <f>LN(PRICES!LD333/PRICES!LD332)</f>
        <v>4.3659198213585312E-2</v>
      </c>
      <c r="LE333">
        <f>LN(PRICES!LE333/PRICES!LE332)</f>
        <v>-2.7673855759306761E-2</v>
      </c>
      <c r="LF333">
        <f>LN(PRICES!LF333/PRICES!LF332)</f>
        <v>2.0209587850066477E-2</v>
      </c>
      <c r="LG333">
        <f>LN(PRICES!LG333/PRICES!LG332)</f>
        <v>2.2957769920147329E-2</v>
      </c>
      <c r="LH333">
        <f>LN(PRICES!LH333/PRICES!LH332)</f>
        <v>2.3250835123208278E-2</v>
      </c>
      <c r="LI333">
        <f>LN(PRICES!LI333/PRICES!LI332)</f>
        <v>4.9486112558733406E-2</v>
      </c>
      <c r="LJ333">
        <f>LN(PRICES!LJ333/PRICES!LJ332)</f>
        <v>2.1237314468705932E-2</v>
      </c>
      <c r="LK333">
        <f>LN(PRICES!LK333/PRICES!LK332)</f>
        <v>-6.1848509576991704E-3</v>
      </c>
      <c r="LL333">
        <f>LN(PRICES!LL333/PRICES!LL332)</f>
        <v>2.5757867180939233E-2</v>
      </c>
      <c r="LM333">
        <f>LN(PRICES!LM333/PRICES!LM332)</f>
        <v>2.4852654628177151E-2</v>
      </c>
      <c r="LN333">
        <f>LN(PRICES!LN333/PRICES!LN332)</f>
        <v>3.6002644032288852E-2</v>
      </c>
      <c r="LO333">
        <f>LN(PRICES!LO333/PRICES!LO332)</f>
        <v>2.4176646604637416E-2</v>
      </c>
      <c r="LP333">
        <f>LN(PRICES!LP333/PRICES!LP332)</f>
        <v>4.2352316030000121E-2</v>
      </c>
      <c r="LQ333">
        <f>LN(PRICES!LQ333/PRICES!LQ332)</f>
        <v>3.3750546363903025E-2</v>
      </c>
      <c r="LR333">
        <f>LN(PRICES!LR333/PRICES!LR332)</f>
        <v>6.574848134118004E-2</v>
      </c>
      <c r="LS333">
        <f>LN(PRICES!LS333/PRICES!LS332)</f>
        <v>1.6839448803897279E-3</v>
      </c>
      <c r="LT333">
        <f>LN(PRICES!LT333/PRICES!LT332)</f>
        <v>2.8342127648986963E-2</v>
      </c>
      <c r="LU333">
        <f>LN(PRICES!LU333/PRICES!LU332)</f>
        <v>3.5079588354910013E-2</v>
      </c>
      <c r="LV333">
        <f>LN(PRICES!LV333/PRICES!LV332)</f>
        <v>3.5972164912416095E-2</v>
      </c>
      <c r="LW333">
        <f>LN(PRICES!LW333/PRICES!LW332)</f>
        <v>6.081877593205675E-3</v>
      </c>
      <c r="LX333">
        <f>LN(PRICES!LX333/PRICES!LX332)</f>
        <v>3.0950595607906431E-2</v>
      </c>
      <c r="LY333">
        <f>LN(PRICES!LY333/PRICES!LY332)</f>
        <v>2.280615771977515E-2</v>
      </c>
      <c r="LZ333">
        <f>LN(PRICES!LZ333/PRICES!LZ332)</f>
        <v>5.8309029408633591E-2</v>
      </c>
      <c r="MA333">
        <f>LN(PRICES!MA333/PRICES!MA332)</f>
        <v>3.5317434278379939E-2</v>
      </c>
      <c r="MB333">
        <f>LN(PRICES!MB333/PRICES!MB332)</f>
        <v>4.7685010240140928E-2</v>
      </c>
      <c r="MC333">
        <f>LN(PRICES!MC333/PRICES!MC332)</f>
        <v>2.307450231035494E-2</v>
      </c>
      <c r="MD333">
        <f>LN(PRICES!MD333/PRICES!MD332)</f>
        <v>1.8050342163962445E-2</v>
      </c>
      <c r="ME333">
        <f>LN(PRICES!ME333/PRICES!ME332)</f>
        <v>1.965785523401244E-2</v>
      </c>
      <c r="MF333">
        <f>LN(PRICES!MF333/PRICES!MF332)</f>
        <v>3.6569843673923928E-2</v>
      </c>
      <c r="MG333">
        <f>LN(PRICES!MG333/PRICES!MG332)</f>
        <v>4.3782506573529417E-2</v>
      </c>
      <c r="MH333">
        <f>LN(PRICES!MH333/PRICES!MH332)</f>
        <v>2.402308554149343E-2</v>
      </c>
      <c r="MI333">
        <f>LN(PRICES!MI333/PRICES!MI332)</f>
        <v>1.331773351797208E-2</v>
      </c>
      <c r="MJ333">
        <f>LN(PRICES!MJ333/PRICES!MJ332)</f>
        <v>6.8304028602968296E-3</v>
      </c>
      <c r="MK333">
        <f>LN(PRICES!MK333/PRICES!MK332)</f>
        <v>3.1905257080283266E-2</v>
      </c>
      <c r="ML333">
        <f>LN(PRICES!ML333/PRICES!ML332)</f>
        <v>7.7135035656670384E-3</v>
      </c>
      <c r="MM333">
        <f>LN(PRICES!MM333/PRICES!MM332)</f>
        <v>2.5230187140344772E-2</v>
      </c>
      <c r="MN333">
        <f>LN(PRICES!MN333/PRICES!MN332)</f>
        <v>9.2880379611859736E-3</v>
      </c>
      <c r="MO333">
        <f>LN(PRICES!MO333/PRICES!MO332)</f>
        <v>-1.743416893687634E-2</v>
      </c>
      <c r="MP333">
        <f>LN(PRICES!MP333/PRICES!MP332)</f>
        <v>7.8431018323434666E-3</v>
      </c>
      <c r="MQ333">
        <f>LN(PRICES!MQ333/PRICES!MQ332)</f>
        <v>2.3663604855940729E-2</v>
      </c>
      <c r="MR333">
        <f>LN(PRICES!MR333/PRICES!MR332)</f>
        <v>5.254250702076492E-2</v>
      </c>
      <c r="MS333">
        <f>LN(PRICES!MS333/PRICES!MS332)</f>
        <v>2.6707798140410091E-2</v>
      </c>
      <c r="MT333">
        <f>LN(PRICES!MT333/PRICES!MT332)</f>
        <v>-1.5044185306155249E-2</v>
      </c>
      <c r="MU333">
        <f>LN(PRICES!MU333/PRICES!MU332)</f>
        <v>5.5627664389437385E-2</v>
      </c>
      <c r="MV333">
        <f>LN(PRICES!MV333/PRICES!MV332)</f>
        <v>4.29831617195379E-2</v>
      </c>
      <c r="MW333">
        <f>LN(PRICES!MW333/PRICES!MW332)</f>
        <v>2.0146644163371856E-2</v>
      </c>
      <c r="MX333">
        <f>LN(PRICES!MX333/PRICES!MX332)</f>
        <v>1.0127423429761325E-2</v>
      </c>
      <c r="MY333">
        <f>LN(PRICES!MY333/PRICES!MY332)</f>
        <v>1.4579932148445926E-2</v>
      </c>
      <c r="MZ333">
        <f>LN(PRICES!MZ333/PRICES!MZ332)</f>
        <v>-3.3249506103221471E-2</v>
      </c>
      <c r="NA333">
        <f>LN(PRICES!NA333/PRICES!NA332)</f>
        <v>4.7012821162299198E-2</v>
      </c>
      <c r="NB333">
        <f>LN(PRICES!NB333/PRICES!NB332)</f>
        <v>1.4504657476029439E-2</v>
      </c>
      <c r="NC333">
        <f>LN(PRICES!NC333/PRICES!NC332)</f>
        <v>-3.3012159229023119E-2</v>
      </c>
      <c r="ND333">
        <f>LN(PRICES!ND333/PRICES!ND332)</f>
        <v>2.3407964436383218E-2</v>
      </c>
      <c r="NE333">
        <f>LN(PRICES!NE333/PRICES!NE332)</f>
        <v>1.4663605106909018E-2</v>
      </c>
      <c r="NF333">
        <f>LN(PRICES!NF333/PRICES!NF332)</f>
        <v>1.797130681902763E-2</v>
      </c>
      <c r="NG333">
        <f>LN(PRICES!NG333/PRICES!NG332)</f>
        <v>3.0413186847245598E-2</v>
      </c>
      <c r="NH333">
        <f>LN(PRICES!NH333/PRICES!NH332)</f>
        <v>2.8963200141377085E-2</v>
      </c>
      <c r="NI333">
        <f>LN(PRICES!NI333/PRICES!NI332)</f>
        <v>1.8692188071000197E-2</v>
      </c>
      <c r="NJ333">
        <f>LN(PRICES!NJ333/PRICES!NJ332)</f>
        <v>1.5359443758279247E-2</v>
      </c>
      <c r="NK333">
        <f>LN(PRICES!NK333/PRICES!NK332)</f>
        <v>-1.2188513759627807E-2</v>
      </c>
      <c r="NL333">
        <f>LN(PRICES!NL333/PRICES!NL332)</f>
        <v>0</v>
      </c>
      <c r="NM333">
        <f>LN(PRICES!NM333/PRICES!NM332)</f>
        <v>-4.8069693109519772E-3</v>
      </c>
      <c r="NN333">
        <f>LN(PRICES!NN333/PRICES!NN332)</f>
        <v>8.2649029039193425E-2</v>
      </c>
      <c r="NO333">
        <f>LN(PRICES!NO333/PRICES!NO332)</f>
        <v>7.8094529691995788E-3</v>
      </c>
      <c r="NP333">
        <f>LN(PRICES!NP333/PRICES!NP332)</f>
        <v>7.3827255051899895E-2</v>
      </c>
      <c r="NQ333">
        <f>LN(PRICES!NQ333/PRICES!NQ332)</f>
        <v>3.4595453412678015E-2</v>
      </c>
      <c r="NR333">
        <f>LN(PRICES!NR333/PRICES!NR332)</f>
        <v>-5.4883546289945066E-3</v>
      </c>
      <c r="NS333">
        <f>LN(PRICES!NS333/PRICES!NS332)</f>
        <v>2.6502746527687367E-2</v>
      </c>
      <c r="NT333">
        <f>LN(PRICES!NT333/PRICES!NT332)</f>
        <v>9.9106204009447789E-4</v>
      </c>
      <c r="NU333">
        <f>LN(PRICES!NU333/PRICES!NU332)</f>
        <v>-1.2033472421277976E-2</v>
      </c>
      <c r="NV333">
        <f>LN(PRICES!NV333/PRICES!NV332)</f>
        <v>4.6542950271699975E-2</v>
      </c>
      <c r="NW333">
        <f>LN(PRICES!NW333/PRICES!NW332)</f>
        <v>5.9385454678332825E-3</v>
      </c>
      <c r="NX333">
        <f>LN(PRICES!NX333/PRICES!NX332)</f>
        <v>5.0323826502525364E-2</v>
      </c>
      <c r="NY333">
        <f>LN(PRICES!NY333/PRICES!NY332)</f>
        <v>4.1803894425970992E-3</v>
      </c>
      <c r="NZ333">
        <f>LN(PRICES!NZ333/PRICES!NZ332)</f>
        <v>2.3258808210247488E-2</v>
      </c>
      <c r="OA333">
        <f>LN(PRICES!OA333/PRICES!OA332)</f>
        <v>4.1804011989361491E-3</v>
      </c>
      <c r="OB333">
        <f>LN(PRICES!OB333/PRICES!OB332)</f>
        <v>1.580361390126073E-2</v>
      </c>
      <c r="OC333">
        <f>LN(PRICES!OC333/PRICES!OC332)</f>
        <v>7.1035890520202106E-3</v>
      </c>
      <c r="OD333">
        <f>LN(PRICES!OD333/PRICES!OD332)</f>
        <v>-1.4461739921857513E-2</v>
      </c>
      <c r="OE333">
        <f>LN(PRICES!OE333/PRICES!OE332)</f>
        <v>2.1272149235365082E-2</v>
      </c>
      <c r="OF333">
        <f>LN(PRICES!OF333/PRICES!OF332)</f>
        <v>-1.4115710680869116E-2</v>
      </c>
      <c r="OG333">
        <f>LN(PRICES!OG333/PRICES!OG332)</f>
        <v>-2.9721130795752745E-3</v>
      </c>
      <c r="OH333">
        <f>LN(PRICES!OH333/PRICES!OH332)</f>
        <v>7.5577800610136359E-2</v>
      </c>
      <c r="OI333">
        <f>LN(PRICES!OI333/PRICES!OI332)</f>
        <v>-1.3909771965300658E-2</v>
      </c>
      <c r="OJ333">
        <f>LN(PRICES!OJ333/PRICES!OJ332)</f>
        <v>3.1139047050719716E-2</v>
      </c>
      <c r="OK333">
        <f>LN(PRICES!OK333/PRICES!OK332)</f>
        <v>2.6061231516401658E-3</v>
      </c>
      <c r="OL333">
        <f>LN(PRICES!OL333/PRICES!OL332)</f>
        <v>1.3865668363155448E-2</v>
      </c>
      <c r="OM333">
        <f>LN(PRICES!OM333/PRICES!OM332)</f>
        <v>7.5574877552127117E-3</v>
      </c>
      <c r="ON333">
        <f>LN(PRICES!ON333/PRICES!ON332)</f>
        <v>1.2280626640912787E-2</v>
      </c>
      <c r="OO333">
        <f>LN(PRICES!OO333/PRICES!OO332)</f>
        <v>2.3678433990772341E-2</v>
      </c>
      <c r="OP333">
        <f>LN(PRICES!OP333/PRICES!OP332)</f>
        <v>1.6752568151566703E-2</v>
      </c>
      <c r="OQ333">
        <f>LN(PRICES!OQ333/PRICES!OQ332)</f>
        <v>7.7958049557541625E-2</v>
      </c>
      <c r="OR333">
        <f>LN(PRICES!OR333/PRICES!OR332)</f>
        <v>1.2659831804067845E-2</v>
      </c>
      <c r="OS333">
        <f>LN(PRICES!OS333/PRICES!OS332)</f>
        <v>9.4531603858450941E-3</v>
      </c>
      <c r="OT333">
        <f>LN(PRICES!OT333/PRICES!OT332)</f>
        <v>1.3730184522274941E-2</v>
      </c>
      <c r="OU333">
        <f>LN(PRICES!OU333/PRICES!OU332)</f>
        <v>1.0498792481418308E-2</v>
      </c>
      <c r="OV333">
        <f>LN(PRICES!OV333/PRICES!OV332)</f>
        <v>2.1188371653317745E-2</v>
      </c>
      <c r="OW333">
        <f>LN(PRICES!OW333/PRICES!OW332)</f>
        <v>-5.2484629535969581E-3</v>
      </c>
      <c r="OX333">
        <f>LN(PRICES!OX333/PRICES!OX332)</f>
        <v>-7.1004720738942638E-4</v>
      </c>
      <c r="OY333">
        <f>LN(PRICES!OY333/PRICES!OY332)</f>
        <v>-3.9478676560856241E-2</v>
      </c>
      <c r="OZ333">
        <f>LN(PRICES!OZ333/PRICES!OZ332)</f>
        <v>1.8794074944178535E-3</v>
      </c>
      <c r="PA333">
        <f>LN(PRICES!PA333/PRICES!PA332)</f>
        <v>-1.177741612715119E-2</v>
      </c>
      <c r="PB333">
        <f>LN(PRICES!PB333/PRICES!PB332)</f>
        <v>1.837530775463204E-3</v>
      </c>
      <c r="PC333">
        <f>LN(PRICES!PC333/PRICES!PC332)</f>
        <v>3.8970489271795803E-3</v>
      </c>
      <c r="PD333">
        <f>LN(PRICES!PD333/PRICES!PD332)</f>
        <v>5.4214263461678132E-2</v>
      </c>
      <c r="PE333">
        <f>LN(PRICES!PE333/PRICES!PE332)</f>
        <v>7.4472953806396045E-3</v>
      </c>
      <c r="PF333">
        <f>LN(PRICES!PF333/PRICES!PF332)</f>
        <v>-9.1053016889663645E-3</v>
      </c>
      <c r="PG333">
        <f>LN(PRICES!PG333/PRICES!PG332)</f>
        <v>-1.5464699280318376E-2</v>
      </c>
      <c r="PH333">
        <f>LN(PRICES!PH333/PRICES!PH332)</f>
        <v>3.6450494229497588E-2</v>
      </c>
      <c r="PI333">
        <f>LN(PRICES!PI333/PRICES!PI332)</f>
        <v>-4.0142633227632625E-2</v>
      </c>
      <c r="PJ333">
        <f>LN(PRICES!PJ333/PRICES!PJ332)</f>
        <v>2.0739372066089841E-2</v>
      </c>
      <c r="PK333">
        <f>LN(PRICES!PK333/PRICES!PK332)</f>
        <v>2.052503788509373E-2</v>
      </c>
      <c r="PL333">
        <f>LN(PRICES!PL333/PRICES!PL332)</f>
        <v>-7.0265814799808229E-3</v>
      </c>
      <c r="PM333">
        <f>LN(PRICES!PM333/PRICES!PM332)</f>
        <v>5.5704936155164281E-2</v>
      </c>
      <c r="PN333">
        <f>LN(PRICES!PN333/PRICES!PN332)</f>
        <v>2.1329075168224462E-2</v>
      </c>
      <c r="PO333">
        <f>LN(PRICES!PO333/PRICES!PO332)</f>
        <v>4.5155982783911572E-2</v>
      </c>
      <c r="PP333">
        <f>LN(PRICES!PP333/PRICES!PP332)</f>
        <v>4.1470745577073143E-2</v>
      </c>
      <c r="PQ333">
        <f>LN(PRICES!PQ333/PRICES!PQ332)</f>
        <v>1.172351201866147E-2</v>
      </c>
      <c r="PR333">
        <f>LN(PRICES!PR333/PRICES!PR332)</f>
        <v>6.8837731675621744E-3</v>
      </c>
      <c r="PS333">
        <f>LN(PRICES!PS333/PRICES!PS332)</f>
        <v>-2.5336147694450216E-2</v>
      </c>
      <c r="PT333">
        <f>LN(PRICES!PT333/PRICES!PT332)</f>
        <v>-4.1733403958673407E-2</v>
      </c>
      <c r="PU333">
        <f>LN(PRICES!PU333/PRICES!PU332)</f>
        <v>1.7148185898981171E-2</v>
      </c>
      <c r="PV333">
        <f>LN(PRICES!PV333/PRICES!PV332)</f>
        <v>4.1643374147214897E-2</v>
      </c>
      <c r="PW333">
        <f>LN(PRICES!PW333/PRICES!PW332)</f>
        <v>-2.6998730638384066E-3</v>
      </c>
      <c r="PX333">
        <f>LN(PRICES!PX333/PRICES!PX332)</f>
        <v>2.0045729843795827E-2</v>
      </c>
      <c r="PY333">
        <f>LN(PRICES!PY333/PRICES!PY332)</f>
        <v>1.2871664973818486E-2</v>
      </c>
      <c r="PZ333">
        <f>LN(PRICES!PZ333/PRICES!PZ332)</f>
        <v>3.5516487893077479E-2</v>
      </c>
      <c r="QA333">
        <f>LN(PRICES!QA333/PRICES!QA332)</f>
        <v>3.9763211276626687E-2</v>
      </c>
      <c r="QB333">
        <f>LN(PRICES!QB333/PRICES!QB332)</f>
        <v>8.4524921294694168E-3</v>
      </c>
      <c r="QC333">
        <f>LN(PRICES!QC333/PRICES!QC332)</f>
        <v>4.1691084434221599E-2</v>
      </c>
      <c r="QD333">
        <f>LN(PRICES!QD333/PRICES!QD332)</f>
        <v>-8.1982796658799251E-3</v>
      </c>
      <c r="QE333">
        <f>LN(PRICES!QE333/PRICES!QE332)</f>
        <v>-7.3974904767412303E-3</v>
      </c>
      <c r="QF333">
        <f>LN(PRICES!QF333/PRICES!QF332)</f>
        <v>1.9105310298031818E-2</v>
      </c>
      <c r="QG333">
        <f>LN(PRICES!QG333/PRICES!QG332)</f>
        <v>6.0343055869704079E-2</v>
      </c>
      <c r="QH333">
        <f>LN(PRICES!QH333/PRICES!QH332)</f>
        <v>1.960083654941008E-2</v>
      </c>
      <c r="QI333">
        <f>LN(PRICES!QI333/PRICES!QI332)</f>
        <v>2.6726785253038225E-2</v>
      </c>
      <c r="QJ333">
        <f>LN(PRICES!QJ333/PRICES!QJ332)</f>
        <v>7.0000420153869189E-2</v>
      </c>
      <c r="QK333">
        <f>LN(PRICES!QK333/PRICES!QK332)</f>
        <v>-1.1896880789313152E-2</v>
      </c>
      <c r="QL333">
        <f>LN(PRICES!QL333/PRICES!QL332)</f>
        <v>5.0485789074297864E-3</v>
      </c>
      <c r="QM333">
        <f>LN(PRICES!QM333/PRICES!QM332)</f>
        <v>2.3382384862150989E-2</v>
      </c>
      <c r="QN333">
        <f>LN(PRICES!QN333/PRICES!QN332)</f>
        <v>5.6150617427750526E-3</v>
      </c>
      <c r="QO333">
        <f>LN(PRICES!QO333/PRICES!QO332)</f>
        <v>8.0834228911242523E-3</v>
      </c>
      <c r="QP333">
        <f>LN(PRICES!QP333/PRICES!QP332)</f>
        <v>7.8261375362298796E-2</v>
      </c>
      <c r="QQ333">
        <f>LN(PRICES!QQ333/PRICES!QQ332)</f>
        <v>2.4310604921793964E-2</v>
      </c>
      <c r="QR333">
        <f>LN(PRICES!QR333/PRICES!QR332)</f>
        <v>1.3421789503875084E-2</v>
      </c>
      <c r="QS333">
        <f>LN(PRICES!QS333/PRICES!QS332)</f>
        <v>-2.3885842008308233E-3</v>
      </c>
      <c r="QT333">
        <f>LN(PRICES!QT333/PRICES!QT332)</f>
        <v>-3.0998314526566914E-2</v>
      </c>
      <c r="QU333">
        <f>LN(PRICES!QU333/PRICES!QU332)</f>
        <v>1.5210403826647956E-2</v>
      </c>
      <c r="QV333">
        <f>LN(PRICES!QV333/PRICES!QV332)</f>
        <v>4.4851472105041555E-2</v>
      </c>
      <c r="QW333">
        <f>LN(PRICES!QW333/PRICES!QW332)</f>
        <v>-3.0823643199211132E-3</v>
      </c>
      <c r="QX333">
        <f>LN(PRICES!QX333/PRICES!QX332)</f>
        <v>2.247279788020232E-2</v>
      </c>
      <c r="QY333">
        <f>LN(PRICES!QY333/PRICES!QY332)</f>
        <v>2.6398679226968459E-2</v>
      </c>
      <c r="QZ333">
        <f>LN(PRICES!QZ333/PRICES!QZ332)</f>
        <v>-2.4332654764168113E-2</v>
      </c>
      <c r="RA333">
        <f>LN(PRICES!RA333/PRICES!RA332)</f>
        <v>-1.438917953601215E-3</v>
      </c>
      <c r="RB333">
        <f>LN(PRICES!RB333/PRICES!RB332)</f>
        <v>-4.8205215165008996E-4</v>
      </c>
      <c r="RC333">
        <f>LN(PRICES!RC333/PRICES!RC332)</f>
        <v>8.6612924931612587E-2</v>
      </c>
      <c r="RD333">
        <f>LN(PRICES!RD333/PRICES!RD332)</f>
        <v>-1.3744351312688299E-2</v>
      </c>
      <c r="RE333">
        <f>LN(PRICES!RE333/PRICES!RE332)</f>
        <v>-1.0848812749264484E-3</v>
      </c>
      <c r="RF333">
        <f>LN(PRICES!RF333/PRICES!RF332)</f>
        <v>2.0671725514429109E-2</v>
      </c>
      <c r="RG333">
        <f>LN(PRICES!RG333/PRICES!RG332)</f>
        <v>5.7713257304742921E-3</v>
      </c>
      <c r="RH333">
        <f>LN(PRICES!RH333/PRICES!RH332)</f>
        <v>-7.1445593038369018E-3</v>
      </c>
      <c r="RI333">
        <f>LN(PRICES!RI333/PRICES!RI332)</f>
        <v>3.8890921260331938E-2</v>
      </c>
      <c r="RJ333">
        <f>LN(PRICES!RJ333/PRICES!RJ332)</f>
        <v>1.2808553512685061E-2</v>
      </c>
      <c r="RK333">
        <f>LN(PRICES!RK333/PRICES!RK332)</f>
        <v>-9.1524103915194693E-3</v>
      </c>
      <c r="RL333">
        <f>LN(PRICES!RL333/PRICES!RL332)</f>
        <v>1.957923574584584E-2</v>
      </c>
      <c r="RM333">
        <f>LN(PRICES!RM333/PRICES!RM332)</f>
        <v>1.9237058284154049E-2</v>
      </c>
      <c r="RN333">
        <f>LN(PRICES!RN333/PRICES!RN332)</f>
        <v>-5.4825722233056264E-3</v>
      </c>
      <c r="RO333">
        <f>LN(PRICES!RO333/PRICES!RO332)</f>
        <v>1.874890574238788E-2</v>
      </c>
      <c r="RP333">
        <f>LN(PRICES!RP333/PRICES!RP332)</f>
        <v>1.3229982083517043E-2</v>
      </c>
      <c r="RQ333">
        <f>LN(PRICES!RQ333/PRICES!RQ332)</f>
        <v>5.1871981477046702E-3</v>
      </c>
      <c r="RR333">
        <f>LN(PRICES!RR333/PRICES!RR332)</f>
        <v>3.9912581236100704E-2</v>
      </c>
      <c r="RS333">
        <f>LN(PRICES!RS333/PRICES!RS332)</f>
        <v>1.9831454294457429E-2</v>
      </c>
      <c r="RT333">
        <f>LN(PRICES!RT333/PRICES!RT332)</f>
        <v>1.2939266051382426E-2</v>
      </c>
      <c r="RU333">
        <f>LN(PRICES!RU333/PRICES!RU332)</f>
        <v>-1.4478165619106604E-2</v>
      </c>
      <c r="RV333">
        <f>LN(PRICES!RV333/PRICES!RV332)</f>
        <v>1.5046310897788252E-2</v>
      </c>
      <c r="RW333">
        <f>LN(PRICES!RW333/PRICES!RW332)</f>
        <v>2.3304819510633672E-2</v>
      </c>
      <c r="RX333">
        <f>LN(PRICES!RX333/PRICES!RX332)</f>
        <v>2.1916049582162363E-2</v>
      </c>
      <c r="RY333">
        <f>LN(PRICES!RY333/PRICES!RY332)</f>
        <v>2.1119527451651385E-2</v>
      </c>
      <c r="RZ333">
        <f>LN(PRICES!RZ333/PRICES!RZ332)</f>
        <v>5.548872263826659E-2</v>
      </c>
      <c r="SA333">
        <f>LN(PRICES!SA333/PRICES!SA332)</f>
        <v>-7.0556600023821883E-3</v>
      </c>
      <c r="SB333">
        <f>LN(PRICES!SB333/PRICES!SB332)</f>
        <v>1.0772024838904925E-2</v>
      </c>
      <c r="SC333">
        <f>LN(PRICES!SC333/PRICES!SC332)</f>
        <v>5.4276845433095973E-2</v>
      </c>
      <c r="SD333">
        <f>LN(PRICES!SD333/PRICES!SD332)</f>
        <v>1.3115015402765507E-2</v>
      </c>
      <c r="SE333">
        <f>LN(PRICES!SE333/PRICES!SE332)</f>
        <v>1.5929554781051656E-2</v>
      </c>
      <c r="SF333">
        <f>LN(PRICES!SF333/PRICES!SF332)</f>
        <v>4.3861689991029434E-2</v>
      </c>
      <c r="SG333">
        <f>LN(PRICES!SG333/PRICES!SG332)</f>
        <v>3.8225513879450342E-2</v>
      </c>
      <c r="SH333">
        <f>LN(PRICES!SH333/PRICES!SH332)</f>
        <v>3.9461843236282178E-2</v>
      </c>
      <c r="SI333">
        <f>LN(PRICES!SI333/PRICES!SI332)</f>
        <v>1.7174940549715089E-2</v>
      </c>
      <c r="SJ333">
        <f>LN(PRICES!SJ333/PRICES!SJ332)</f>
        <v>5.0234460847696151E-2</v>
      </c>
      <c r="SK333">
        <f>LN(PRICES!SK333/PRICES!SK332)</f>
        <v>1.4178354807088548E-2</v>
      </c>
      <c r="SL333">
        <f>LN(PRICES!SL333/PRICES!SL332)</f>
        <v>1.591260841060213E-2</v>
      </c>
      <c r="SM333">
        <f>LN(PRICES!SM333/PRICES!SM332)</f>
        <v>-1.0702344687435498E-2</v>
      </c>
      <c r="SN333">
        <f>LN(PRICES!SN333/PRICES!SN332)</f>
        <v>2.8189903972227204E-2</v>
      </c>
      <c r="SO333">
        <f>LN(PRICES!SO333/PRICES!SO332)</f>
        <v>-2.950053235710284E-2</v>
      </c>
      <c r="SP333">
        <f>LN(PRICES!SP333/PRICES!SP332)</f>
        <v>1.3503629705090107E-2</v>
      </c>
      <c r="SQ333">
        <f>LN(PRICES!SQ333/PRICES!SQ332)</f>
        <v>2.4325865319894127E-2</v>
      </c>
      <c r="SR333">
        <f>LN(PRICES!SR333/PRICES!SR332)</f>
        <v>7.8125228743685077E-2</v>
      </c>
      <c r="SS333">
        <f>LN(PRICES!SS333/PRICES!SS332)</f>
        <v>-1.5113601093735845E-2</v>
      </c>
      <c r="ST333">
        <f>LN(PRICES!ST333/PRICES!ST332)</f>
        <v>-2.4800403295868061E-2</v>
      </c>
      <c r="SU333">
        <f>LN(PRICES!SU333/PRICES!SU332)</f>
        <v>1.7113907332067448E-2</v>
      </c>
      <c r="SV333">
        <f>LN(PRICES!SV333/PRICES!SV332)</f>
        <v>-1.3697268666688493E-2</v>
      </c>
      <c r="SW333">
        <f>LN(PRICES!SW333/PRICES!SW332)</f>
        <v>1.3389368529729535E-2</v>
      </c>
      <c r="SX333">
        <f>LN(PRICES!SX333/PRICES!SX332)</f>
        <v>3.1465080093445126E-2</v>
      </c>
      <c r="SY333">
        <f>LN(PRICES!SY333/PRICES!SY332)</f>
        <v>-1.1075027753468185E-2</v>
      </c>
      <c r="SZ333">
        <f>LN(PRICES!SZ333/PRICES!SZ332)</f>
        <v>8.7926769534193081E-3</v>
      </c>
      <c r="TA333">
        <f>LN(PRICES!TA333/PRICES!TA332)</f>
        <v>2.9172095643003892E-2</v>
      </c>
      <c r="TB333">
        <f>LN(PRICES!TB333/PRICES!TB332)</f>
        <v>5.4233855166597282E-2</v>
      </c>
      <c r="TC333">
        <f>LN(PRICES!TC333/PRICES!TC332)</f>
        <v>-1.3654670066071531E-2</v>
      </c>
      <c r="TD333">
        <f>LN(PRICES!TD333/PRICES!TD332)</f>
        <v>1.1373190273427165E-2</v>
      </c>
      <c r="TE333">
        <f>LN(PRICES!TE333/PRICES!TE332)</f>
        <v>0.10349357342888821</v>
      </c>
      <c r="TF333">
        <f>LN(PRICES!TF333/PRICES!TF332)</f>
        <v>-2.6325005931002232E-2</v>
      </c>
      <c r="TG333">
        <f>LN(PRICES!TG333/PRICES!TG332)</f>
        <v>-1.345374555646715E-2</v>
      </c>
      <c r="TH333">
        <f>LN(PRICES!TH333/PRICES!TH332)</f>
        <v>4.9989469886004126E-2</v>
      </c>
      <c r="TI333">
        <f>IFERROR(LN(PRICES!TI333/PRICES!TI332),0)</f>
        <v>3.1493161918061355E-2</v>
      </c>
      <c r="TJ333">
        <f>IFERROR(LN(PRICES!TJ333/PRICES!TJ332),0)</f>
        <v>-3.9238054614319229E-3</v>
      </c>
      <c r="TK333">
        <f>IFERROR(LN(PRICES!TK333/PRICES!TK332),0)</f>
        <v>7.9921623531845881E-3</v>
      </c>
      <c r="TL333">
        <f>IFERROR(LN(PRICES!TL333/PRICES!TL332),0)</f>
        <v>-4.503115968060991E-2</v>
      </c>
      <c r="TM333">
        <f>IFERROR(LN(PRICES!TM333/PRICES!TM332),0)</f>
        <v>1.3391658832974785E-2</v>
      </c>
      <c r="TN333">
        <f>IFERROR(LN(PRICES!TN333/PRICES!TN332),0)</f>
        <v>4.6520560640141871E-3</v>
      </c>
      <c r="TO333">
        <f>IFERROR(LN(PRICES!TO333/PRICES!TO332),0)</f>
        <v>2.2328130393415881E-2</v>
      </c>
      <c r="TP333">
        <f>IFERROR(LN(PRICES!TP333/PRICES!TP332),0)</f>
        <v>1.8756925757640583E-2</v>
      </c>
      <c r="TQ333">
        <f>IFERROR(LN(PRICES!TQ333/PRICES!TQ332),0)</f>
        <v>1.4269817742166685E-2</v>
      </c>
      <c r="TR333">
        <f>IFERROR(LN(PRICES!TR333/PRICES!TR332),0)</f>
        <v>7.0478383747691276E-2</v>
      </c>
      <c r="TS333">
        <f>IFERROR(LN(PRICES!TS333/PRICES!TS332),0)</f>
        <v>3.5639247732545599E-2</v>
      </c>
      <c r="TT333">
        <f>IFERROR(LN(PRICES!TT333/PRICES!TT332),0)</f>
        <v>-2.4320085433861657E-2</v>
      </c>
      <c r="TU333">
        <f>IFERROR(LN(PRICES!TU333/PRICES!TU332),0)</f>
        <v>-7.8487764206692512E-3</v>
      </c>
      <c r="TV333">
        <f>IFERROR(LN(PRICES!TV333/PRICES!TV332),0)</f>
        <v>1.1585675428789011E-2</v>
      </c>
      <c r="TW333">
        <f>IFERROR(LN(PRICES!TW333/PRICES!TW332),0)</f>
        <v>2.4218591636579422E-2</v>
      </c>
      <c r="TX333">
        <f>IFERROR(LN(PRICES!TX333/PRICES!TX332),0)</f>
        <v>-2.8537031149451206E-2</v>
      </c>
      <c r="TY333">
        <f>IFERROR(LN(PRICES!TY333/PRICES!TY332),0)</f>
        <v>-2.2289175136961287E-2</v>
      </c>
      <c r="TZ333">
        <f>IFERROR(LN(PRICES!TZ333/PRICES!TZ332),0)</f>
        <v>1.516567322710337E-2</v>
      </c>
      <c r="UA333">
        <f>IFERROR(LN(PRICES!UA333/PRICES!UA332),0)</f>
        <v>1.4689108761636576E-2</v>
      </c>
      <c r="UB333">
        <f>IFERROR(LN(PRICES!UB333/PRICES!UB332),0)</f>
        <v>1.2063327442333582E-3</v>
      </c>
      <c r="UC333">
        <f>IFERROR(LN(PRICES!UC333/PRICES!UC332),0)</f>
        <v>2.9022932868797601E-2</v>
      </c>
      <c r="UD333">
        <f>IFERROR(LN(PRICES!UD333/PRICES!UD332),0)</f>
        <v>-9.411883007222014E-4</v>
      </c>
      <c r="UE333">
        <f>IFERROR(LN(PRICES!UE333/PRICES!UE332),0)</f>
        <v>7.0202178092305376E-2</v>
      </c>
      <c r="UF333">
        <f>IFERROR(LN(PRICES!UF333/PRICES!UF332),0)</f>
        <v>-5.2074555995676404E-2</v>
      </c>
      <c r="UG333">
        <f>IFERROR(LN(PRICES!UG333/PRICES!UG332),0)</f>
        <v>1.7157110839833338E-2</v>
      </c>
      <c r="UH333">
        <f>IFERROR(LN(PRICES!UH333/PRICES!UH332),0)</f>
        <v>0</v>
      </c>
      <c r="UI333">
        <f>IFERROR(LN(PRICES!UI333/PRICES!UI332),0)</f>
        <v>-2.0954991807307009E-2</v>
      </c>
      <c r="UJ333">
        <f>IFERROR(LN(PRICES!UJ333/PRICES!UJ332),0)</f>
        <v>1.9183627583901748E-2</v>
      </c>
      <c r="UK333">
        <f>IFERROR(LN(PRICES!UK333/PRICES!UK332),0)</f>
        <v>1.6289527867157316E-2</v>
      </c>
      <c r="UL333">
        <f>IFERROR(LN(PRICES!UL333/PRICES!UL332),0)</f>
        <v>2.0069471764468529E-2</v>
      </c>
      <c r="UM333">
        <f>IFERROR(LN(PRICES!UM333/PRICES!UM332),0)</f>
        <v>6.0631547090300955E-2</v>
      </c>
      <c r="UN333">
        <f>IFERROR(LN(PRICES!UN333/PRICES!UN332),0)</f>
        <v>1.6283290739726834E-2</v>
      </c>
      <c r="UO333">
        <f>IFERROR(LN(PRICES!UO333/PRICES!UO332),0)</f>
        <v>1.869602190104093E-2</v>
      </c>
      <c r="UP333">
        <f>IFERROR(LN(PRICES!UP333/PRICES!UP332),0)</f>
        <v>1.0981824060599112E-2</v>
      </c>
      <c r="UQ333">
        <f>IFERROR(LN(PRICES!UQ333/PRICES!UQ332),0)</f>
        <v>1.7709604942705851E-2</v>
      </c>
      <c r="UR333">
        <f>IFERROR(LN(PRICES!UR333/PRICES!UR332),0)</f>
        <v>9.3669136939152561E-3</v>
      </c>
      <c r="US333">
        <f>IFERROR(LN(PRICES!US333/PRICES!US332),0)</f>
        <v>8.4746668891113094E-3</v>
      </c>
      <c r="UT333">
        <f>IFERROR(LN(PRICES!UT333/PRICES!UT332),0)</f>
        <v>-1.2577887318511016E-3</v>
      </c>
      <c r="UU333">
        <f>IFERROR(LN(PRICES!UU333/PRICES!UU332),0)</f>
        <v>1.5714749312879667E-2</v>
      </c>
      <c r="UV333">
        <f>IFERROR(LN(PRICES!UV333/PRICES!UV332),0)</f>
        <v>6.3648565362556295E-2</v>
      </c>
      <c r="UW333">
        <f>IFERROR(LN(PRICES!UW333/PRICES!UW332),0)</f>
        <v>2.5258145705107912E-2</v>
      </c>
      <c r="UX333">
        <f>IFERROR(LN(PRICES!UX333/PRICES!UX332),0)</f>
        <v>2.6741994512453272E-2</v>
      </c>
      <c r="UY333">
        <f>IFERROR(LN(PRICES!UY333/PRICES!UY332),0)</f>
        <v>3.7922075223158588E-2</v>
      </c>
      <c r="UZ333">
        <f>IFERROR(LN(PRICES!UZ333/PRICES!UZ332),0)</f>
        <v>1.3810669481828235E-2</v>
      </c>
      <c r="VA333">
        <f>IFERROR(LN(PRICES!VA333/PRICES!VA332),0)</f>
        <v>1.1182805339432264E-2</v>
      </c>
      <c r="VB333">
        <f>IFERROR(LN(PRICES!VB333/PRICES!VB332),0)</f>
        <v>7.3916540627575592E-2</v>
      </c>
      <c r="VC333">
        <f>IFERROR(LN(PRICES!VC333/PRICES!VC332),0)</f>
        <v>3.5690052333974646E-2</v>
      </c>
      <c r="VD333">
        <f>IFERROR(LN(PRICES!VD333/PRICES!VD332),0)</f>
        <v>6.7415898571990041E-2</v>
      </c>
      <c r="VE333">
        <f>IFERROR(LN(PRICES!VE333/PRICES!VE332),0)</f>
        <v>1.6405782296113849E-2</v>
      </c>
      <c r="VF333">
        <f>IFERROR(LN(PRICES!VF333/PRICES!VF332),0)</f>
        <v>4.7134497896710228E-3</v>
      </c>
      <c r="VG333">
        <f>IFERROR(LN(PRICES!VG333/PRICES!VG332),0)</f>
        <v>2.8823741210203355E-2</v>
      </c>
      <c r="VH333">
        <f>IFERROR(LN(PRICES!VH333/PRICES!VH332),0)</f>
        <v>6.7510939066301482E-3</v>
      </c>
      <c r="VI333">
        <f>IFERROR(LN(PRICES!VI333/PRICES!VI332),0)</f>
        <v>4.2068985258116809E-2</v>
      </c>
      <c r="VJ333">
        <f>IFERROR(LN(PRICES!VJ333/PRICES!VJ332),0)</f>
        <v>2.2570312389023774E-2</v>
      </c>
      <c r="VK333">
        <f>IFERROR(LN(PRICES!VK333/PRICES!VK332),0)</f>
        <v>1.2884871395552956E-2</v>
      </c>
      <c r="VL333">
        <f>IFERROR(LN(PRICES!VL333/PRICES!VL332),0)</f>
        <v>5.4920764808336908E-2</v>
      </c>
      <c r="VM333">
        <f>IFERROR(LN(PRICES!VM333/PRICES!VM332),0)</f>
        <v>1.5587847299386254E-2</v>
      </c>
      <c r="VN333">
        <f>IFERROR(LN(PRICES!VN333/PRICES!VN332),0)</f>
        <v>3.3069120511988091E-2</v>
      </c>
      <c r="VO333">
        <f>IFERROR(LN(PRICES!VO333/PRICES!VO332),0)</f>
        <v>1.9062738429215617E-2</v>
      </c>
      <c r="VP333">
        <f>IFERROR(LN(PRICES!VP333/PRICES!VP332),0)</f>
        <v>-3.5625760621019575E-2</v>
      </c>
      <c r="VQ333">
        <f>IFERROR(LN(PRICES!VQ333/PRICES!VQ332),0)</f>
        <v>-2.4577026976670534E-2</v>
      </c>
      <c r="VR333">
        <f>IFERROR(LN(PRICES!VR333/PRICES!VR332),0)</f>
        <v>-9.8522875781858494E-3</v>
      </c>
      <c r="VS333">
        <f>IFERROR(LN(PRICES!VS333/PRICES!VS332),0)</f>
        <v>6.56967575697932E-3</v>
      </c>
      <c r="VT333">
        <f>IFERROR(LN(PRICES!VT333/PRICES!VT332),0)</f>
        <v>3.8992246628824355E-2</v>
      </c>
      <c r="VU333">
        <f>IFERROR(LN(PRICES!VU333/PRICES!VU332),0)</f>
        <v>3.1513042382498357E-2</v>
      </c>
      <c r="VV333">
        <f>IFERROR(LN(PRICES!VV333/PRICES!VV332),0)</f>
        <v>2.1579544952353827E-2</v>
      </c>
      <c r="VW333">
        <f>IFERROR(LN(PRICES!VW333/PRICES!VW332),0)</f>
        <v>-4.3313503047254856E-3</v>
      </c>
      <c r="VX333">
        <f>IFERROR(LN(PRICES!VX333/PRICES!VX332),0)</f>
        <v>-3.0801617988382258E-2</v>
      </c>
      <c r="VY333">
        <f>IFERROR(LN(PRICES!VY333/PRICES!VY332),0)</f>
        <v>1.4098136602694735E-2</v>
      </c>
      <c r="VZ333">
        <f>IFERROR(LN(PRICES!VZ333/PRICES!VZ332),0)</f>
        <v>-8.6946504119682251E-3</v>
      </c>
      <c r="WA333">
        <f>IFERROR(LN(PRICES!WA333/PRICES!WA332),0)</f>
        <v>1.47441875637471E-3</v>
      </c>
      <c r="WB333">
        <f>IFERROR(LN(PRICES!WB333/PRICES!WB332),0)</f>
        <v>4.4022894496513434E-2</v>
      </c>
      <c r="WC333">
        <f>IFERROR(LN(PRICES!WC333/PRICES!WC332),0)</f>
        <v>2.1339251107063452E-2</v>
      </c>
      <c r="WD333">
        <v>1</v>
      </c>
    </row>
    <row r="334" spans="1:602" x14ac:dyDescent="0.25">
      <c r="A334" s="2">
        <v>43944</v>
      </c>
      <c r="B334">
        <f>LN(PRICES!B334/PRICES!B333)</f>
        <v>3.0971426193829837E-2</v>
      </c>
      <c r="C334">
        <f>LN(PRICES!C334/PRICES!C333)</f>
        <v>2.6685919497248627E-2</v>
      </c>
      <c r="D334">
        <f>LN(PRICES!D334/PRICES!D333)</f>
        <v>4.2061468939314783E-2</v>
      </c>
      <c r="E334">
        <f>LN(PRICES!E334/PRICES!E333)</f>
        <v>3.7341888746673567E-2</v>
      </c>
      <c r="F334">
        <f>LN(PRICES!F334/PRICES!F333)</f>
        <v>2.3389515044379212E-2</v>
      </c>
      <c r="G334">
        <f>LN(PRICES!G334/PRICES!G333)</f>
        <v>-2.2577086021318602E-3</v>
      </c>
      <c r="H334">
        <f>LN(PRICES!H334/PRICES!H333)</f>
        <v>1.1140688256381403E-2</v>
      </c>
      <c r="I334">
        <f>LN(PRICES!I334/PRICES!I333)</f>
        <v>4.695506715238737E-2</v>
      </c>
      <c r="J334">
        <f>LN(PRICES!J334/PRICES!J333)</f>
        <v>4.7700975166358649E-2</v>
      </c>
      <c r="K334">
        <f>LN(PRICES!K334/PRICES!K333)</f>
        <v>3.0426071830349802E-2</v>
      </c>
      <c r="L334">
        <f>LN(PRICES!L334/PRICES!L333)</f>
        <v>4.6658914528077744E-2</v>
      </c>
      <c r="M334">
        <f>LN(PRICES!M334/PRICES!M333)</f>
        <v>1.3360730164810755E-2</v>
      </c>
      <c r="N334">
        <f>LN(PRICES!N334/PRICES!N333)</f>
        <v>4.14002660040107E-2</v>
      </c>
      <c r="O334">
        <f>LN(PRICES!O334/PRICES!O333)</f>
        <v>7.7071319929413462E-3</v>
      </c>
      <c r="P334">
        <f>LN(PRICES!P334/PRICES!P333)</f>
        <v>8.0548623318375933E-3</v>
      </c>
      <c r="Q334">
        <f>LN(PRICES!Q334/PRICES!Q333)</f>
        <v>-9.3136533930882667E-3</v>
      </c>
      <c r="R334">
        <f>LN(PRICES!R334/PRICES!R333)</f>
        <v>2.3660039728077255E-2</v>
      </c>
      <c r="S334">
        <f>LN(PRICES!S334/PRICES!S333)</f>
        <v>5.7438176130469995E-3</v>
      </c>
      <c r="T334">
        <f>LN(PRICES!T334/PRICES!T333)</f>
        <v>-1.3673489693629397E-2</v>
      </c>
      <c r="U334">
        <f>LN(PRICES!U334/PRICES!U333)</f>
        <v>3.1259722627219647E-3</v>
      </c>
      <c r="V334">
        <f>LN(PRICES!V334/PRICES!V333)</f>
        <v>3.3941517621227719E-2</v>
      </c>
      <c r="W334">
        <f>LN(PRICES!W334/PRICES!W333)</f>
        <v>-2.1091326815363114E-3</v>
      </c>
      <c r="X334">
        <f>LN(PRICES!X334/PRICES!X333)</f>
        <v>-2.3031977738799747E-3</v>
      </c>
      <c r="Y334">
        <f>LN(PRICES!Y334/PRICES!Y333)</f>
        <v>-1.2361790029989324E-2</v>
      </c>
      <c r="Z334">
        <f>LN(PRICES!Z334/PRICES!Z333)</f>
        <v>1.990579771664956E-3</v>
      </c>
      <c r="AA334">
        <f>LN(PRICES!AA334/PRICES!AA333)</f>
        <v>1.8386107888541021E-2</v>
      </c>
      <c r="AB334">
        <f>LN(PRICES!AB334/PRICES!AB333)</f>
        <v>3.3004391976236744E-3</v>
      </c>
      <c r="AC334">
        <f>LN(PRICES!AC334/PRICES!AC333)</f>
        <v>-1.0007752750961265E-2</v>
      </c>
      <c r="AD334">
        <f>LN(PRICES!AD334/PRICES!AD333)</f>
        <v>4.0730612647662041E-2</v>
      </c>
      <c r="AE334">
        <f>LN(PRICES!AE334/PRICES!AE333)</f>
        <v>-1.9990138921874668E-2</v>
      </c>
      <c r="AF334">
        <f>LN(PRICES!AF334/PRICES!AF333)</f>
        <v>3.6902218172836961E-2</v>
      </c>
      <c r="AG334">
        <f>LN(PRICES!AG334/PRICES!AG333)</f>
        <v>2.5697618981663482E-2</v>
      </c>
      <c r="AH334">
        <f>LN(PRICES!AH334/PRICES!AH333)</f>
        <v>1.8208754594235391E-2</v>
      </c>
      <c r="AI334">
        <f>LN(PRICES!AI334/PRICES!AI333)</f>
        <v>-9.4881260827789134E-3</v>
      </c>
      <c r="AJ334">
        <f>LN(PRICES!AJ334/PRICES!AJ333)</f>
        <v>4.3125648484762559E-3</v>
      </c>
      <c r="AK334">
        <f>LN(PRICES!AK334/PRICES!AK333)</f>
        <v>5.7158473153109852E-2</v>
      </c>
      <c r="AL334">
        <f>LN(PRICES!AL334/PRICES!AL333)</f>
        <v>4.6109274347811091E-2</v>
      </c>
      <c r="AM334">
        <f>LN(PRICES!AM334/PRICES!AM333)</f>
        <v>2.0163183463606984E-2</v>
      </c>
      <c r="AN334">
        <f>LN(PRICES!AN334/PRICES!AN333)</f>
        <v>2.649141260730768E-3</v>
      </c>
      <c r="AO334">
        <f>LN(PRICES!AO334/PRICES!AO333)</f>
        <v>9.6352748382081133E-3</v>
      </c>
      <c r="AP334">
        <f>LN(PRICES!AP334/PRICES!AP333)</f>
        <v>3.5367206277936644E-2</v>
      </c>
      <c r="AQ334">
        <f>LN(PRICES!AQ334/PRICES!AQ333)</f>
        <v>3.4151024785648479E-2</v>
      </c>
      <c r="AR334">
        <f>LN(PRICES!AR334/PRICES!AR333)</f>
        <v>1.5712866527082252E-2</v>
      </c>
      <c r="AS334">
        <f>LN(PRICES!AS334/PRICES!AS333)</f>
        <v>-3.8424058835281453E-3</v>
      </c>
      <c r="AT334">
        <f>LN(PRICES!AT334/PRICES!AT333)</f>
        <v>3.1798743577977392E-2</v>
      </c>
      <c r="AU334">
        <f>LN(PRICES!AU334/PRICES!AU333)</f>
        <v>2.2081180149044494E-3</v>
      </c>
      <c r="AV334">
        <f>LN(PRICES!AV334/PRICES!AV333)</f>
        <v>-2.812929039997043E-3</v>
      </c>
      <c r="AW334">
        <f>LN(PRICES!AW334/PRICES!AW333)</f>
        <v>2.114448946902691E-2</v>
      </c>
      <c r="AX334">
        <f>LN(PRICES!AX334/PRICES!AX333)</f>
        <v>-2.7074282021081402E-2</v>
      </c>
      <c r="AY334">
        <f>LN(PRICES!AY334/PRICES!AY333)</f>
        <v>6.1734247005176053E-2</v>
      </c>
      <c r="AZ334">
        <f>LN(PRICES!AZ334/PRICES!AZ333)</f>
        <v>-1.8552567080129301E-2</v>
      </c>
      <c r="BA334">
        <f>LN(PRICES!BA334/PRICES!BA333)</f>
        <v>2.1666260707207025E-2</v>
      </c>
      <c r="BB334">
        <f>LN(PRICES!BB334/PRICES!BB333)</f>
        <v>3.1634053809130216E-2</v>
      </c>
      <c r="BC334">
        <f>LN(PRICES!BC334/PRICES!BC333)</f>
        <v>3.5631468360831052E-2</v>
      </c>
      <c r="BD334">
        <f>LN(PRICES!BD334/PRICES!BD333)</f>
        <v>-1.5226753772308911E-3</v>
      </c>
      <c r="BE334">
        <f>LN(PRICES!BE334/PRICES!BE333)</f>
        <v>1.7791466390870533E-2</v>
      </c>
      <c r="BF334">
        <f>LN(PRICES!BF334/PRICES!BF333)</f>
        <v>3.7959208928228419E-2</v>
      </c>
      <c r="BG334">
        <f>LN(PRICES!BG334/PRICES!BG333)</f>
        <v>9.1157748912581299E-3</v>
      </c>
      <c r="BH334">
        <f>LN(PRICES!BH334/PRICES!BH333)</f>
        <v>4.0726100881442483E-2</v>
      </c>
      <c r="BI334">
        <f>LN(PRICES!BI334/PRICES!BI333)</f>
        <v>2.4768269929248084E-2</v>
      </c>
      <c r="BJ334">
        <f>LN(PRICES!BJ334/PRICES!BJ333)</f>
        <v>8.5657002123702974E-2</v>
      </c>
      <c r="BK334">
        <f>LN(PRICES!BK334/PRICES!BK333)</f>
        <v>1.5831529866335511E-2</v>
      </c>
      <c r="BL334">
        <f>LN(PRICES!BL334/PRICES!BL333)</f>
        <v>-3.9564689891146993E-3</v>
      </c>
      <c r="BM334">
        <f>LN(PRICES!BM334/PRICES!BM333)</f>
        <v>1.6000233852529994E-2</v>
      </c>
      <c r="BN334">
        <f>LN(PRICES!BN334/PRICES!BN333)</f>
        <v>1.5056267100866834E-2</v>
      </c>
      <c r="BO334">
        <f>LN(PRICES!BO334/PRICES!BO333)</f>
        <v>4.9548779751964693E-2</v>
      </c>
      <c r="BP334">
        <f>LN(PRICES!BP334/PRICES!BP333)</f>
        <v>6.9384473365387573E-3</v>
      </c>
      <c r="BQ334">
        <f>LN(PRICES!BQ334/PRICES!BQ333)</f>
        <v>1.6461616117907304E-2</v>
      </c>
      <c r="BR334">
        <f>LN(PRICES!BR334/PRICES!BR333)</f>
        <v>2.2754082224114547E-3</v>
      </c>
      <c r="BS334">
        <f>LN(PRICES!BS334/PRICES!BS333)</f>
        <v>3.0973200475177407E-2</v>
      </c>
      <c r="BT334">
        <f>LN(PRICES!BT334/PRICES!BT333)</f>
        <v>3.2039353501859234E-3</v>
      </c>
      <c r="BU334">
        <f>LN(PRICES!BU334/PRICES!BU333)</f>
        <v>7.4816363934965303E-3</v>
      </c>
      <c r="BV334">
        <f>LN(PRICES!BV334/PRICES!BV333)</f>
        <v>-7.9052682247897719E-3</v>
      </c>
      <c r="BW334">
        <f>LN(PRICES!BW334/PRICES!BW333)</f>
        <v>-1.1092156384612949E-3</v>
      </c>
      <c r="BX334">
        <f>LN(PRICES!BX334/PRICES!BX333)</f>
        <v>1.7135648003783432E-2</v>
      </c>
      <c r="BY334">
        <f>LN(PRICES!BY334/PRICES!BY333)</f>
        <v>4.8025599090093476E-2</v>
      </c>
      <c r="BZ334">
        <f>LN(PRICES!BZ334/PRICES!BZ333)</f>
        <v>5.1865402305776444E-2</v>
      </c>
      <c r="CA334">
        <f>LN(PRICES!CA334/PRICES!CA333)</f>
        <v>1.1201990418982778E-2</v>
      </c>
      <c r="CB334">
        <f>LN(PRICES!CB334/PRICES!CB333)</f>
        <v>1.1287340067649799E-2</v>
      </c>
      <c r="CC334">
        <f>LN(PRICES!CC334/PRICES!CC333)</f>
        <v>1.4147589769625591E-2</v>
      </c>
      <c r="CD334">
        <f>LN(PRICES!CD334/PRICES!CD333)</f>
        <v>1.8477318045050237E-2</v>
      </c>
      <c r="CE334">
        <f>LN(PRICES!CE334/PRICES!CE333)</f>
        <v>4.0810100600609774E-3</v>
      </c>
      <c r="CF334">
        <f>LN(PRICES!CF334/PRICES!CF333)</f>
        <v>4.8539311162134205E-3</v>
      </c>
      <c r="CG334">
        <f>LN(PRICES!CG334/PRICES!CG333)</f>
        <v>1.4535204154241982E-2</v>
      </c>
      <c r="CH334">
        <f>LN(PRICES!CH334/PRICES!CH333)</f>
        <v>1.587338058090302E-2</v>
      </c>
      <c r="CI334">
        <f>LN(PRICES!CI334/PRICES!CI333)</f>
        <v>1.9771450943175999E-2</v>
      </c>
      <c r="CJ334">
        <f>LN(PRICES!CJ334/PRICES!CJ333)</f>
        <v>-5.8540609763131825E-3</v>
      </c>
      <c r="CK334">
        <f>LN(PRICES!CK334/PRICES!CK333)</f>
        <v>1.55271565346718E-2</v>
      </c>
      <c r="CL334">
        <f>LN(PRICES!CL334/PRICES!CL333)</f>
        <v>1.1554989028744946E-2</v>
      </c>
      <c r="CM334">
        <f>LN(PRICES!CM334/PRICES!CM333)</f>
        <v>2.4167681718590687E-2</v>
      </c>
      <c r="CN334">
        <f>LN(PRICES!CN334/PRICES!CN333)</f>
        <v>2.0392930356756558E-2</v>
      </c>
      <c r="CO334">
        <f>LN(PRICES!CO334/PRICES!CO333)</f>
        <v>-3.3608462354132222E-2</v>
      </c>
      <c r="CP334">
        <f>LN(PRICES!CP334/PRICES!CP333)</f>
        <v>4.4224876120399682E-4</v>
      </c>
      <c r="CQ334">
        <f>LN(PRICES!CQ334/PRICES!CQ333)</f>
        <v>7.6394442849424043E-4</v>
      </c>
      <c r="CR334">
        <f>LN(PRICES!CR334/PRICES!CR333)</f>
        <v>5.133808420075351E-2</v>
      </c>
      <c r="CS334">
        <f>LN(PRICES!CS334/PRICES!CS333)</f>
        <v>-1.0987825304577835E-2</v>
      </c>
      <c r="CT334">
        <f>LN(PRICES!CT334/PRICES!CT333)</f>
        <v>4.1357153447715053E-2</v>
      </c>
      <c r="CU334">
        <f>LN(PRICES!CU334/PRICES!CU333)</f>
        <v>2.3538163330037058E-2</v>
      </c>
      <c r="CV334">
        <f>LN(PRICES!CV334/PRICES!CV333)</f>
        <v>-1.2601403444145483E-2</v>
      </c>
      <c r="CW334">
        <f>LN(PRICES!CW334/PRICES!CW333)</f>
        <v>-5.6209161246135262E-3</v>
      </c>
      <c r="CX334">
        <f>LN(PRICES!CX334/PRICES!CX333)</f>
        <v>6.1941252671501031E-2</v>
      </c>
      <c r="CY334">
        <f>LN(PRICES!CY334/PRICES!CY333)</f>
        <v>1.5182426980497198E-2</v>
      </c>
      <c r="CZ334">
        <f>LN(PRICES!CZ334/PRICES!CZ333)</f>
        <v>-7.2859342829609498E-3</v>
      </c>
      <c r="DA334">
        <f>LN(PRICES!DA334/PRICES!DA333)</f>
        <v>4.8391005849724014E-2</v>
      </c>
      <c r="DB334">
        <f>LN(PRICES!DB334/PRICES!DB333)</f>
        <v>3.2195312238060707E-2</v>
      </c>
      <c r="DC334">
        <f>LN(PRICES!DC334/PRICES!DC333)</f>
        <v>-2.0840151356826587E-2</v>
      </c>
      <c r="DD334">
        <f>LN(PRICES!DD334/PRICES!DD333)</f>
        <v>3.6735845135987953E-2</v>
      </c>
      <c r="DE334">
        <f>LN(PRICES!DE334/PRICES!DE333)</f>
        <v>6.9085892731675829E-3</v>
      </c>
      <c r="DF334">
        <f>LN(PRICES!DF334/PRICES!DF333)</f>
        <v>1.6366459941853394E-2</v>
      </c>
      <c r="DG334">
        <f>LN(PRICES!DG334/PRICES!DG333)</f>
        <v>-9.8969963159777959E-3</v>
      </c>
      <c r="DH334">
        <f>LN(PRICES!DH334/PRICES!DH333)</f>
        <v>4.500665419441148E-2</v>
      </c>
      <c r="DI334">
        <f>LN(PRICES!DI334/PRICES!DI333)</f>
        <v>-1.7137055199290038E-2</v>
      </c>
      <c r="DJ334">
        <f>LN(PRICES!DJ334/PRICES!DJ333)</f>
        <v>3.1282886224096501E-2</v>
      </c>
      <c r="DK334">
        <f>LN(PRICES!DK334/PRICES!DK333)</f>
        <v>-3.5883120844124754E-2</v>
      </c>
      <c r="DL334">
        <f>LN(PRICES!DL334/PRICES!DL333)</f>
        <v>-1.171373086425089E-2</v>
      </c>
      <c r="DM334">
        <f>LN(PRICES!DM334/PRICES!DM333)</f>
        <v>3.7557265600881455E-2</v>
      </c>
      <c r="DN334">
        <f>LN(PRICES!DN334/PRICES!DN333)</f>
        <v>2.7069393008373691E-2</v>
      </c>
      <c r="DO334">
        <f>LN(PRICES!DO334/PRICES!DO333)</f>
        <v>2.1953720600446551E-3</v>
      </c>
      <c r="DP334">
        <f>LN(PRICES!DP334/PRICES!DP333)</f>
        <v>3.0036173667548412E-2</v>
      </c>
      <c r="DQ334">
        <f>LN(PRICES!DQ334/PRICES!DQ333)</f>
        <v>1.4123564940833567E-2</v>
      </c>
      <c r="DR334">
        <f>LN(PRICES!DR334/PRICES!DR333)</f>
        <v>5.2930582834166497E-2</v>
      </c>
      <c r="DS334">
        <f>LN(PRICES!DS334/PRICES!DS333)</f>
        <v>2.6641931331951498E-2</v>
      </c>
      <c r="DT334">
        <f>LN(PRICES!DT334/PRICES!DT333)</f>
        <v>-2.3277624438120301E-2</v>
      </c>
      <c r="DU334">
        <f>LN(PRICES!DU334/PRICES!DU333)</f>
        <v>1.7794059008589932E-2</v>
      </c>
      <c r="DV334">
        <f>LN(PRICES!DV334/PRICES!DV333)</f>
        <v>-2.311710917803143E-2</v>
      </c>
      <c r="DW334">
        <f>LN(PRICES!DW334/PRICES!DW333)</f>
        <v>-2.98089826834338E-2</v>
      </c>
      <c r="DX334">
        <f>LN(PRICES!DX334/PRICES!DX333)</f>
        <v>-9.6011672443146595E-3</v>
      </c>
      <c r="DY334">
        <f>LN(PRICES!DY334/PRICES!DY333)</f>
        <v>0</v>
      </c>
      <c r="DZ334">
        <f>LN(PRICES!DZ334/PRICES!DZ333)</f>
        <v>5.8569927320338645E-2</v>
      </c>
      <c r="EA334">
        <f>LN(PRICES!EA334/PRICES!EA333)</f>
        <v>-1.2784525255845523E-2</v>
      </c>
      <c r="EB334">
        <f>LN(PRICES!EB334/PRICES!EB333)</f>
        <v>8.2463149964129585E-3</v>
      </c>
      <c r="EC334">
        <f>LN(PRICES!EC334/PRICES!EC333)</f>
        <v>1.6659891162137896E-2</v>
      </c>
      <c r="ED334">
        <f>LN(PRICES!ED334/PRICES!ED333)</f>
        <v>8.8385176213601289E-3</v>
      </c>
      <c r="EE334">
        <f>LN(PRICES!EE334/PRICES!EE333)</f>
        <v>5.1192315275990004E-2</v>
      </c>
      <c r="EF334">
        <f>LN(PRICES!EF334/PRICES!EF333)</f>
        <v>9.696566240681154E-3</v>
      </c>
      <c r="EG334">
        <f>LN(PRICES!EG334/PRICES!EG333)</f>
        <v>3.7135724253250735E-2</v>
      </c>
      <c r="EH334">
        <f>LN(PRICES!EH334/PRICES!EH333)</f>
        <v>2.2950410110514501E-2</v>
      </c>
      <c r="EI334">
        <f>LN(PRICES!EI334/PRICES!EI333)</f>
        <v>1.4574966044682707E-2</v>
      </c>
      <c r="EJ334">
        <f>LN(PRICES!EJ334/PRICES!EJ333)</f>
        <v>6.4595394596859172E-3</v>
      </c>
      <c r="EK334">
        <f>LN(PRICES!EK334/PRICES!EK333)</f>
        <v>2.9138318076361136E-2</v>
      </c>
      <c r="EL334">
        <f>LN(PRICES!EL334/PRICES!EL333)</f>
        <v>3.4279040725958478E-2</v>
      </c>
      <c r="EM334">
        <f>LN(PRICES!EM334/PRICES!EM333)</f>
        <v>2.5282199112835611E-2</v>
      </c>
      <c r="EN334">
        <f>LN(PRICES!EN334/PRICES!EN333)</f>
        <v>3.051936204562148E-2</v>
      </c>
      <c r="EO334">
        <f>LN(PRICES!EO334/PRICES!EO333)</f>
        <v>4.2387791396545863E-3</v>
      </c>
      <c r="EP334">
        <f>LN(PRICES!EP334/PRICES!EP333)</f>
        <v>5.1141499247106311E-3</v>
      </c>
      <c r="EQ334">
        <f>LN(PRICES!EQ334/PRICES!EQ333)</f>
        <v>8.6557303803849357E-3</v>
      </c>
      <c r="ER334">
        <f>LN(PRICES!ER334/PRICES!ER333)</f>
        <v>-2.2791885897102553E-2</v>
      </c>
      <c r="ES334">
        <f>LN(PRICES!ES334/PRICES!ES333)</f>
        <v>1.1931098547170672E-3</v>
      </c>
      <c r="ET334">
        <f>LN(PRICES!ET334/PRICES!ET333)</f>
        <v>3.2815461220977782E-2</v>
      </c>
      <c r="EU334">
        <f>LN(PRICES!EU334/PRICES!EU333)</f>
        <v>-4.6710627117493922E-3</v>
      </c>
      <c r="EV334">
        <f>LN(PRICES!EV334/PRICES!EV333)</f>
        <v>2.4309417983899535E-2</v>
      </c>
      <c r="EW334">
        <f>LN(PRICES!EW334/PRICES!EW333)</f>
        <v>-1.6352568255840347E-2</v>
      </c>
      <c r="EX334">
        <f>LN(PRICES!EX334/PRICES!EX333)</f>
        <v>1.8024336862491191E-2</v>
      </c>
      <c r="EY334">
        <f>LN(PRICES!EY334/PRICES!EY333)</f>
        <v>-4.5670048468072627E-2</v>
      </c>
      <c r="EZ334">
        <f>LN(PRICES!EZ334/PRICES!EZ333)</f>
        <v>-1.9810619771192992E-3</v>
      </c>
      <c r="FA334">
        <f>LN(PRICES!FA334/PRICES!FA333)</f>
        <v>1.5835465709550889E-3</v>
      </c>
      <c r="FB334">
        <f>LN(PRICES!FB334/PRICES!FB333)</f>
        <v>2.5376107616390264E-2</v>
      </c>
      <c r="FC334">
        <f>LN(PRICES!FC334/PRICES!FC333)</f>
        <v>1.2588081221423235E-2</v>
      </c>
      <c r="FD334">
        <f>LN(PRICES!FD334/PRICES!FD333)</f>
        <v>1.8821809889751694E-2</v>
      </c>
      <c r="FE334">
        <f>LN(PRICES!FE334/PRICES!FE333)</f>
        <v>-8.2236285904814816E-3</v>
      </c>
      <c r="FF334">
        <f>LN(PRICES!FF334/PRICES!FF333)</f>
        <v>-1.40512416504701E-2</v>
      </c>
      <c r="FG334">
        <f>LN(PRICES!FG334/PRICES!FG333)</f>
        <v>4.6222019143553408E-2</v>
      </c>
      <c r="FH334">
        <f>LN(PRICES!FH334/PRICES!FH333)</f>
        <v>1.8753090278012616E-2</v>
      </c>
      <c r="FI334">
        <f>LN(PRICES!FI334/PRICES!FI333)</f>
        <v>5.0508531873558561E-2</v>
      </c>
      <c r="FJ334">
        <f>LN(PRICES!FJ334/PRICES!FJ333)</f>
        <v>-2.612128337364412E-3</v>
      </c>
      <c r="FK334">
        <f>LN(PRICES!FK334/PRICES!FK333)</f>
        <v>-9.6698730893416979E-3</v>
      </c>
      <c r="FL334">
        <f>LN(PRICES!FL334/PRICES!FL333)</f>
        <v>-1.910709793842082E-2</v>
      </c>
      <c r="FM334">
        <f>LN(PRICES!FM334/PRICES!FM333)</f>
        <v>-5.0286812903258035E-3</v>
      </c>
      <c r="FN334">
        <f>LN(PRICES!FN334/PRICES!FN333)</f>
        <v>-1.49613935361855E-2</v>
      </c>
      <c r="FO334">
        <f>LN(PRICES!FO334/PRICES!FO333)</f>
        <v>1.1332187429129727E-3</v>
      </c>
      <c r="FP334">
        <f>LN(PRICES!FP334/PRICES!FP333)</f>
        <v>4.9673963220887442E-2</v>
      </c>
      <c r="FQ334">
        <f>LN(PRICES!FQ334/PRICES!FQ333)</f>
        <v>8.7593274521488122E-3</v>
      </c>
      <c r="FR334">
        <f>LN(PRICES!FR334/PRICES!FR333)</f>
        <v>7.8481196611640186E-2</v>
      </c>
      <c r="FS334">
        <f>LN(PRICES!FS334/PRICES!FS333)</f>
        <v>2.0963763154045696E-2</v>
      </c>
      <c r="FT334">
        <f>LN(PRICES!FT334/PRICES!FT333)</f>
        <v>2.1118141444949952E-2</v>
      </c>
      <c r="FU334">
        <f>LN(PRICES!FU334/PRICES!FU333)</f>
        <v>1.7630536952229247E-3</v>
      </c>
      <c r="FV334">
        <f>LN(PRICES!FV334/PRICES!FV333)</f>
        <v>3.2094339168377423E-2</v>
      </c>
      <c r="FW334">
        <f>LN(PRICES!FW334/PRICES!FW333)</f>
        <v>3.045205115294387E-2</v>
      </c>
      <c r="FX334">
        <f>LN(PRICES!FX334/PRICES!FX333)</f>
        <v>-1.9097975582358228E-3</v>
      </c>
      <c r="FY334">
        <f>LN(PRICES!FY334/PRICES!FY333)</f>
        <v>1.6141905551322056E-3</v>
      </c>
      <c r="FZ334">
        <f>LN(PRICES!FZ334/PRICES!FZ333)</f>
        <v>7.0212900805048089E-3</v>
      </c>
      <c r="GA334">
        <f>LN(PRICES!GA334/PRICES!GA333)</f>
        <v>1.4421023953692861E-2</v>
      </c>
      <c r="GB334">
        <f>LN(PRICES!GB334/PRICES!GB333)</f>
        <v>1.7384958327015991E-3</v>
      </c>
      <c r="GC334">
        <f>LN(PRICES!GC334/PRICES!GC333)</f>
        <v>2.2727476923802059E-2</v>
      </c>
      <c r="GD334">
        <f>LN(PRICES!GD334/PRICES!GD333)</f>
        <v>1.1529086744438108E-2</v>
      </c>
      <c r="GE334">
        <f>LN(PRICES!GE334/PRICES!GE333)</f>
        <v>1.5286010319113256E-2</v>
      </c>
      <c r="GF334">
        <f>LN(PRICES!GF334/PRICES!GF333)</f>
        <v>1.0065643458714019E-2</v>
      </c>
      <c r="GG334">
        <f>LN(PRICES!GG334/PRICES!GG333)</f>
        <v>-1.509449507556038E-2</v>
      </c>
      <c r="GH334">
        <f>LN(PRICES!GH334/PRICES!GH333)</f>
        <v>1.7293173084192665E-2</v>
      </c>
      <c r="GI334">
        <f>LN(PRICES!GI334/PRICES!GI333)</f>
        <v>3.3753024847765108E-2</v>
      </c>
      <c r="GJ334">
        <f>LN(PRICES!GJ334/PRICES!GJ333)</f>
        <v>3.3728416301332005E-2</v>
      </c>
      <c r="GK334">
        <f>LN(PRICES!GK334/PRICES!GK333)</f>
        <v>1.069845422294282E-2</v>
      </c>
      <c r="GL334">
        <f>LN(PRICES!GL334/PRICES!GL333)</f>
        <v>-9.9068886114424097E-3</v>
      </c>
      <c r="GM334">
        <f>LN(PRICES!GM334/PRICES!GM333)</f>
        <v>1.4744729189070441E-2</v>
      </c>
      <c r="GN334">
        <f>LN(PRICES!GN334/PRICES!GN333)</f>
        <v>-1.4175330279284106E-2</v>
      </c>
      <c r="GO334">
        <f>LN(PRICES!GO334/PRICES!GO333)</f>
        <v>4.8027175934894544E-3</v>
      </c>
      <c r="GP334">
        <f>LN(PRICES!GP334/PRICES!GP333)</f>
        <v>-1.5498718646541355E-2</v>
      </c>
      <c r="GQ334">
        <f>LN(PRICES!GQ334/PRICES!GQ333)</f>
        <v>2.171878196478684E-2</v>
      </c>
      <c r="GR334">
        <f>LN(PRICES!GR334/PRICES!GR333)</f>
        <v>1.93763835988215E-2</v>
      </c>
      <c r="GS334">
        <f>LN(PRICES!GS334/PRICES!GS333)</f>
        <v>6.3497378402838492E-2</v>
      </c>
      <c r="GT334">
        <f>LN(PRICES!GT334/PRICES!GT333)</f>
        <v>1.3282997710358528E-2</v>
      </c>
      <c r="GU334">
        <f>LN(PRICES!GU334/PRICES!GU333)</f>
        <v>5.2672740385762119E-2</v>
      </c>
      <c r="GV334">
        <f>LN(PRICES!GV334/PRICES!GV333)</f>
        <v>-1.438862756300428E-2</v>
      </c>
      <c r="GW334">
        <f>LN(PRICES!GW334/PRICES!GW333)</f>
        <v>4.2623962308344414E-2</v>
      </c>
      <c r="GX334">
        <f>LN(PRICES!GX334/PRICES!GX333)</f>
        <v>2.079295970640269E-2</v>
      </c>
      <c r="GY334">
        <f>LN(PRICES!GY334/PRICES!GY333)</f>
        <v>6.0590054411048311E-2</v>
      </c>
      <c r="GZ334">
        <f>LN(PRICES!GZ334/PRICES!GZ333)</f>
        <v>1.8076374047844349E-2</v>
      </c>
      <c r="HA334">
        <f>LN(PRICES!HA334/PRICES!HA333)</f>
        <v>-1.1335676254124729E-2</v>
      </c>
      <c r="HB334">
        <f>LN(PRICES!HB334/PRICES!HB333)</f>
        <v>1.6088271178239126E-2</v>
      </c>
      <c r="HC334">
        <f>LN(PRICES!HC334/PRICES!HC333)</f>
        <v>-8.2858615193102318E-4</v>
      </c>
      <c r="HD334">
        <f>LN(PRICES!HD334/PRICES!HD333)</f>
        <v>1.9047880608370179E-3</v>
      </c>
      <c r="HE334">
        <f>LN(PRICES!HE334/PRICES!HE333)</f>
        <v>1.6186794715657243E-2</v>
      </c>
      <c r="HF334">
        <f>LN(PRICES!HF334/PRICES!HF333)</f>
        <v>6.2899841645267874E-3</v>
      </c>
      <c r="HG334">
        <f>LN(PRICES!HG334/PRICES!HG333)</f>
        <v>3.8893849238044773E-2</v>
      </c>
      <c r="HH334">
        <f>LN(PRICES!HH334/PRICES!HH333)</f>
        <v>1.191185312603303E-2</v>
      </c>
      <c r="HI334">
        <f>LN(PRICES!HI334/PRICES!HI333)</f>
        <v>-3.6991407422267701E-3</v>
      </c>
      <c r="HJ334">
        <f>LN(PRICES!HJ334/PRICES!HJ333)</f>
        <v>1.4042437191523356E-2</v>
      </c>
      <c r="HK334">
        <f>LN(PRICES!HK334/PRICES!HK333)</f>
        <v>3.3136099065637484E-2</v>
      </c>
      <c r="HL334">
        <f>LN(PRICES!HL334/PRICES!HL333)</f>
        <v>6.9676275433218395E-3</v>
      </c>
      <c r="HM334">
        <f>LN(PRICES!HM334/PRICES!HM333)</f>
        <v>7.7288470283205277E-2</v>
      </c>
      <c r="HN334">
        <f>LN(PRICES!HN334/PRICES!HN333)</f>
        <v>1.83118090279582E-2</v>
      </c>
      <c r="HO334">
        <f>LN(PRICES!HO334/PRICES!HO333)</f>
        <v>8.964789157872256E-4</v>
      </c>
      <c r="HP334">
        <f>LN(PRICES!HP334/PRICES!HP333)</f>
        <v>2.3147219470613552E-2</v>
      </c>
      <c r="HQ334">
        <f>LN(PRICES!HQ334/PRICES!HQ333)</f>
        <v>-1.6542569286199647E-2</v>
      </c>
      <c r="HR334">
        <f>LN(PRICES!HR334/PRICES!HR333)</f>
        <v>-2.5105157377814462E-3</v>
      </c>
      <c r="HS334">
        <f>LN(PRICES!HS334/PRICES!HS333)</f>
        <v>1.7446923945663929E-2</v>
      </c>
      <c r="HT334">
        <f>LN(PRICES!HT334/PRICES!HT333)</f>
        <v>2.3825950698019908E-2</v>
      </c>
      <c r="HU334">
        <f>LN(PRICES!HU334/PRICES!HU333)</f>
        <v>2.5592948064390768E-2</v>
      </c>
      <c r="HV334">
        <f>LN(PRICES!HV334/PRICES!HV333)</f>
        <v>4.416842215434519E-3</v>
      </c>
      <c r="HW334">
        <f>LN(PRICES!HW334/PRICES!HW333)</f>
        <v>1.8586775137040218E-3</v>
      </c>
      <c r="HX334">
        <f>LN(PRICES!HX334/PRICES!HX333)</f>
        <v>2.6910637272311642E-3</v>
      </c>
      <c r="HY334">
        <f>LN(PRICES!HY334/PRICES!HY333)</f>
        <v>2.5241648950026771E-2</v>
      </c>
      <c r="HZ334">
        <f>LN(PRICES!HZ334/PRICES!HZ333)</f>
        <v>3.0503414071063058E-2</v>
      </c>
      <c r="IA334">
        <f>LN(PRICES!IA334/PRICES!IA333)</f>
        <v>1.0316288522297263E-2</v>
      </c>
      <c r="IB334">
        <f>LN(PRICES!IB334/PRICES!IB333)</f>
        <v>2.6202267297905205E-2</v>
      </c>
      <c r="IC334">
        <f>LN(PRICES!IC334/PRICES!IC333)</f>
        <v>4.4842528537983067E-2</v>
      </c>
      <c r="ID334">
        <f>LN(PRICES!ID334/PRICES!ID333)</f>
        <v>7.6780856926733452E-3</v>
      </c>
      <c r="IE334">
        <f>LN(PRICES!IE334/PRICES!IE333)</f>
        <v>7.6463005664534735E-4</v>
      </c>
      <c r="IF334">
        <f>LN(PRICES!IF334/PRICES!IF333)</f>
        <v>2.0743453348590204E-2</v>
      </c>
      <c r="IG334">
        <f>LN(PRICES!IG334/PRICES!IG333)</f>
        <v>2.5044873247605806E-2</v>
      </c>
      <c r="IH334">
        <f>LN(PRICES!IH334/PRICES!IH333)</f>
        <v>-2.4788754762643749E-3</v>
      </c>
      <c r="II334">
        <f>LN(PRICES!II334/PRICES!II333)</f>
        <v>-2.3463622419327309E-2</v>
      </c>
      <c r="IJ334">
        <f>LN(PRICES!IJ334/PRICES!IJ333)</f>
        <v>3.524879328291957E-2</v>
      </c>
      <c r="IK334">
        <f>LN(PRICES!IK334/PRICES!IK333)</f>
        <v>9.5082641341115628E-3</v>
      </c>
      <c r="IL334">
        <f>LN(PRICES!IL334/PRICES!IL333)</f>
        <v>3.4157092386259767E-2</v>
      </c>
      <c r="IM334">
        <f>LN(PRICES!IM334/PRICES!IM333)</f>
        <v>3.2414694854039201E-2</v>
      </c>
      <c r="IN334">
        <f>LN(PRICES!IN334/PRICES!IN333)</f>
        <v>3.6516809830338844E-2</v>
      </c>
      <c r="IO334">
        <f>LN(PRICES!IO334/PRICES!IO333)</f>
        <v>-8.1559328669082339E-3</v>
      </c>
      <c r="IP334">
        <f>LN(PRICES!IP334/PRICES!IP333)</f>
        <v>3.1838178783187947E-2</v>
      </c>
      <c r="IQ334">
        <f>LN(PRICES!IQ334/PRICES!IQ333)</f>
        <v>3.534012683126505E-3</v>
      </c>
      <c r="IR334">
        <f>LN(PRICES!IR334/PRICES!IR333)</f>
        <v>-3.0922278066141699E-3</v>
      </c>
      <c r="IS334">
        <f>LN(PRICES!IS334/PRICES!IS333)</f>
        <v>1.7098344943233486E-2</v>
      </c>
      <c r="IT334">
        <f>LN(PRICES!IT334/PRICES!IT333)</f>
        <v>1.4072148541694996E-2</v>
      </c>
      <c r="IU334">
        <f>LN(PRICES!IU334/PRICES!IU333)</f>
        <v>2.5328333856443175E-2</v>
      </c>
      <c r="IV334">
        <f>LN(PRICES!IV334/PRICES!IV333)</f>
        <v>4.6790575049636816E-2</v>
      </c>
      <c r="IW334">
        <f>LN(PRICES!IW334/PRICES!IW333)</f>
        <v>-7.8356350397292204E-3</v>
      </c>
      <c r="IX334">
        <f>LN(PRICES!IX334/PRICES!IX333)</f>
        <v>1.4711169227582943E-2</v>
      </c>
      <c r="IY334">
        <f>LN(PRICES!IY334/PRICES!IY333)</f>
        <v>2.3486236129120049E-2</v>
      </c>
      <c r="IZ334">
        <f>LN(PRICES!IZ334/PRICES!IZ333)</f>
        <v>-3.6437646529935423E-3</v>
      </c>
      <c r="JA334">
        <f>LN(PRICES!JA334/PRICES!JA333)</f>
        <v>3.6439422253237881E-2</v>
      </c>
      <c r="JB334">
        <f>LN(PRICES!JB334/PRICES!JB333)</f>
        <v>3.5785890310393934E-2</v>
      </c>
      <c r="JC334">
        <f>LN(PRICES!JC334/PRICES!JC333)</f>
        <v>8.8267029942539779E-2</v>
      </c>
      <c r="JD334">
        <f>LN(PRICES!JD334/PRICES!JD333)</f>
        <v>0.10053296940764156</v>
      </c>
      <c r="JE334">
        <f>LN(PRICES!JE334/PRICES!JE333)</f>
        <v>1.1324159864987714E-2</v>
      </c>
      <c r="JF334">
        <f>LN(PRICES!JF334/PRICES!JF333)</f>
        <v>3.6263315165327948E-3</v>
      </c>
      <c r="JG334">
        <f>LN(PRICES!JG334/PRICES!JG333)</f>
        <v>-2.1454129872157817E-2</v>
      </c>
      <c r="JH334">
        <f>LN(PRICES!JH334/PRICES!JH333)</f>
        <v>7.8795256724273465E-3</v>
      </c>
      <c r="JI334">
        <f>LN(PRICES!JI334/PRICES!JI333)</f>
        <v>1.3403859526920464E-2</v>
      </c>
      <c r="JJ334">
        <f>LN(PRICES!JJ334/PRICES!JJ333)</f>
        <v>0.11360524257387902</v>
      </c>
      <c r="JK334">
        <f>LN(PRICES!JK334/PRICES!JK333)</f>
        <v>1.0270993818897341E-2</v>
      </c>
      <c r="JL334">
        <f>LN(PRICES!JL334/PRICES!JL333)</f>
        <v>6.9124873922356026E-3</v>
      </c>
      <c r="JM334">
        <f>LN(PRICES!JM334/PRICES!JM333)</f>
        <v>-2.5715041448038309E-2</v>
      </c>
      <c r="JN334">
        <f>LN(PRICES!JN334/PRICES!JN333)</f>
        <v>1.046329117573778E-2</v>
      </c>
      <c r="JO334">
        <f>LN(PRICES!JO334/PRICES!JO333)</f>
        <v>1.5288615331245151E-2</v>
      </c>
      <c r="JP334">
        <f>LN(PRICES!JP334/PRICES!JP333)</f>
        <v>-3.3033853336335386E-3</v>
      </c>
      <c r="JQ334">
        <f>LN(PRICES!JQ334/PRICES!JQ333)</f>
        <v>5.2341012276700689E-2</v>
      </c>
      <c r="JR334">
        <f>LN(PRICES!JR334/PRICES!JR333)</f>
        <v>1.1059402690197589E-2</v>
      </c>
      <c r="JS334">
        <f>LN(PRICES!JS334/PRICES!JS333)</f>
        <v>1.3210312034576892E-2</v>
      </c>
      <c r="JT334">
        <f>LN(PRICES!JT334/PRICES!JT333)</f>
        <v>2.0924917371986148E-2</v>
      </c>
      <c r="JU334">
        <f>LN(PRICES!JU334/PRICES!JU333)</f>
        <v>1.2925373652807036E-2</v>
      </c>
      <c r="JV334">
        <f>LN(PRICES!JV334/PRICES!JV333)</f>
        <v>2.7652004604326465E-2</v>
      </c>
      <c r="JW334">
        <f>LN(PRICES!JW334/PRICES!JW333)</f>
        <v>3.5629187361512243E-2</v>
      </c>
      <c r="JX334">
        <f>LN(PRICES!JX334/PRICES!JX333)</f>
        <v>1.5986160316560503E-2</v>
      </c>
      <c r="JY334">
        <f>LN(PRICES!JY334/PRICES!JY333)</f>
        <v>2.5510071767864673E-2</v>
      </c>
      <c r="JZ334">
        <f>LN(PRICES!JZ334/PRICES!JZ333)</f>
        <v>3.131608472290856E-2</v>
      </c>
      <c r="KA334">
        <f>LN(PRICES!KA334/PRICES!KA333)</f>
        <v>-2.4749338464440506E-2</v>
      </c>
      <c r="KB334">
        <f>LN(PRICES!KB334/PRICES!KB333)</f>
        <v>1.0483165208027801E-2</v>
      </c>
      <c r="KC334">
        <f>LN(PRICES!KC334/PRICES!KC333)</f>
        <v>2.8303437544847928E-2</v>
      </c>
      <c r="KD334">
        <f>LN(PRICES!KD334/PRICES!KD333)</f>
        <v>1.2392453859008687E-2</v>
      </c>
      <c r="KE334">
        <f>LN(PRICES!KE334/PRICES!KE333)</f>
        <v>-4.3853782724076439E-2</v>
      </c>
      <c r="KF334">
        <f>LN(PRICES!KF334/PRICES!KF333)</f>
        <v>5.4616124386550223E-3</v>
      </c>
      <c r="KG334">
        <f>LN(PRICES!KG334/PRICES!KG333)</f>
        <v>3.5441983681622977E-2</v>
      </c>
      <c r="KH334">
        <f>LN(PRICES!KH334/PRICES!KH333)</f>
        <v>3.019152374090954E-2</v>
      </c>
      <c r="KI334">
        <f>LN(PRICES!KI334/PRICES!KI333)</f>
        <v>3.3841684815317033E-2</v>
      </c>
      <c r="KJ334">
        <f>LN(PRICES!KJ334/PRICES!KJ333)</f>
        <v>4.0696936817937464E-2</v>
      </c>
      <c r="KK334">
        <f>LN(PRICES!KK334/PRICES!KK333)</f>
        <v>3.9372898762532846E-2</v>
      </c>
      <c r="KL334">
        <f>LN(PRICES!KL334/PRICES!KL333)</f>
        <v>2.8852708800789963E-2</v>
      </c>
      <c r="KM334">
        <f>LN(PRICES!KM334/PRICES!KM333)</f>
        <v>1.6330561275067063E-2</v>
      </c>
      <c r="KN334">
        <f>LN(PRICES!KN334/PRICES!KN333)</f>
        <v>1.1677103656506468E-2</v>
      </c>
      <c r="KO334">
        <f>LN(PRICES!KO334/PRICES!KO333)</f>
        <v>2.1542677565094041E-2</v>
      </c>
      <c r="KP334">
        <f>LN(PRICES!KP334/PRICES!KP333)</f>
        <v>5.4214130179198829E-2</v>
      </c>
      <c r="KQ334">
        <f>LN(PRICES!KQ334/PRICES!KQ333)</f>
        <v>-1.3264817526424855E-2</v>
      </c>
      <c r="KR334">
        <f>LN(PRICES!KR334/PRICES!KR333)</f>
        <v>6.9246994284450233E-2</v>
      </c>
      <c r="KS334">
        <f>LN(PRICES!KS334/PRICES!KS333)</f>
        <v>4.0181118409591994E-3</v>
      </c>
      <c r="KT334">
        <f>LN(PRICES!KT334/PRICES!KT333)</f>
        <v>-1.1109489016909392E-2</v>
      </c>
      <c r="KU334">
        <f>LN(PRICES!KU334/PRICES!KU333)</f>
        <v>7.5026546385205638E-3</v>
      </c>
      <c r="KV334">
        <f>LN(PRICES!KV334/PRICES!KV333)</f>
        <v>-1.2404642661151273E-2</v>
      </c>
      <c r="KW334">
        <f>LN(PRICES!KW334/PRICES!KW333)</f>
        <v>-1.6776034762945376E-2</v>
      </c>
      <c r="KX334">
        <f>LN(PRICES!KX334/PRICES!KX333)</f>
        <v>7.9156281800206191E-3</v>
      </c>
      <c r="KY334">
        <f>LN(PRICES!KY334/PRICES!KY333)</f>
        <v>3.3874579922894555E-4</v>
      </c>
      <c r="KZ334">
        <f>LN(PRICES!KZ334/PRICES!KZ333)</f>
        <v>8.5156713032191009E-2</v>
      </c>
      <c r="LA334">
        <f>LN(PRICES!LA334/PRICES!LA333)</f>
        <v>-4.5685154431829448E-3</v>
      </c>
      <c r="LB334">
        <f>LN(PRICES!LB334/PRICES!LB333)</f>
        <v>2.5481966329518775E-2</v>
      </c>
      <c r="LC334">
        <f>LN(PRICES!LC334/PRICES!LC333)</f>
        <v>2.4133773109766516E-2</v>
      </c>
      <c r="LD334">
        <f>LN(PRICES!LD334/PRICES!LD333)</f>
        <v>8.9153453852476462E-3</v>
      </c>
      <c r="LE334">
        <f>LN(PRICES!LE334/PRICES!LE333)</f>
        <v>4.2574280221476545E-2</v>
      </c>
      <c r="LF334">
        <f>LN(PRICES!LF334/PRICES!LF333)</f>
        <v>9.4617888671279255E-3</v>
      </c>
      <c r="LG334">
        <f>LN(PRICES!LG334/PRICES!LG333)</f>
        <v>-9.4542472531101967E-3</v>
      </c>
      <c r="LH334">
        <f>LN(PRICES!LH334/PRICES!LH333)</f>
        <v>9.4114137791173665E-3</v>
      </c>
      <c r="LI334">
        <f>LN(PRICES!LI334/PRICES!LI333)</f>
        <v>0.11106241225994827</v>
      </c>
      <c r="LJ334">
        <f>LN(PRICES!LJ334/PRICES!LJ333)</f>
        <v>-7.318596991951018E-3</v>
      </c>
      <c r="LK334">
        <f>LN(PRICES!LK334/PRICES!LK333)</f>
        <v>3.6048754529163042E-2</v>
      </c>
      <c r="LL334">
        <f>LN(PRICES!LL334/PRICES!LL333)</f>
        <v>2.1385556043207781E-2</v>
      </c>
      <c r="LM334">
        <f>LN(PRICES!LM334/PRICES!LM333)</f>
        <v>2.6621529985305457E-2</v>
      </c>
      <c r="LN334">
        <f>LN(PRICES!LN334/PRICES!LN333)</f>
        <v>1.0678941545535817E-2</v>
      </c>
      <c r="LO334">
        <f>LN(PRICES!LO334/PRICES!LO333)</f>
        <v>-2.5161776643089207E-2</v>
      </c>
      <c r="LP334">
        <f>LN(PRICES!LP334/PRICES!LP333)</f>
        <v>7.2628448589817568E-2</v>
      </c>
      <c r="LQ334">
        <f>LN(PRICES!LQ334/PRICES!LQ333)</f>
        <v>1.087618270017208E-2</v>
      </c>
      <c r="LR334">
        <f>LN(PRICES!LR334/PRICES!LR333)</f>
        <v>2.6613348972731567E-2</v>
      </c>
      <c r="LS334">
        <f>LN(PRICES!LS334/PRICES!LS333)</f>
        <v>-1.9527293837152634E-3</v>
      </c>
      <c r="LT334">
        <f>LN(PRICES!LT334/PRICES!LT333)</f>
        <v>7.7248860164885183E-3</v>
      </c>
      <c r="LU334">
        <f>LN(PRICES!LU334/PRICES!LU333)</f>
        <v>2.2538866180997954E-2</v>
      </c>
      <c r="LV334">
        <f>LN(PRICES!LV334/PRICES!LV333)</f>
        <v>2.6788304300211761E-2</v>
      </c>
      <c r="LW334">
        <f>LN(PRICES!LW334/PRICES!LW333)</f>
        <v>2.5271150979554204E-2</v>
      </c>
      <c r="LX334">
        <f>LN(PRICES!LX334/PRICES!LX333)</f>
        <v>2.1714008553505061E-2</v>
      </c>
      <c r="LY334">
        <f>LN(PRICES!LY334/PRICES!LY333)</f>
        <v>1.298477484378476E-2</v>
      </c>
      <c r="LZ334">
        <f>LN(PRICES!LZ334/PRICES!LZ333)</f>
        <v>9.4654085304920282E-2</v>
      </c>
      <c r="MA334">
        <f>LN(PRICES!MA334/PRICES!MA333)</f>
        <v>-1.7937855375815333E-2</v>
      </c>
      <c r="MB334">
        <f>LN(PRICES!MB334/PRICES!MB333)</f>
        <v>3.1982041754014547E-3</v>
      </c>
      <c r="MC334">
        <f>LN(PRICES!MC334/PRICES!MC333)</f>
        <v>8.6791353957317973E-3</v>
      </c>
      <c r="MD334">
        <f>LN(PRICES!MD334/PRICES!MD333)</f>
        <v>2.0156867728157953E-2</v>
      </c>
      <c r="ME334">
        <f>LN(PRICES!ME334/PRICES!ME333)</f>
        <v>2.8304579749071478E-2</v>
      </c>
      <c r="MF334">
        <f>LN(PRICES!MF334/PRICES!MF333)</f>
        <v>6.3204390755339845E-2</v>
      </c>
      <c r="MG334">
        <f>LN(PRICES!MG334/PRICES!MG333)</f>
        <v>-3.3581721891411702E-3</v>
      </c>
      <c r="MH334">
        <f>LN(PRICES!MH334/PRICES!MH333)</f>
        <v>1.7877791761739127E-2</v>
      </c>
      <c r="MI334">
        <f>LN(PRICES!MI334/PRICES!MI333)</f>
        <v>-4.0141278792129075E-3</v>
      </c>
      <c r="MJ334">
        <f>LN(PRICES!MJ334/PRICES!MJ333)</f>
        <v>9.9527505465365467E-3</v>
      </c>
      <c r="MK334">
        <f>LN(PRICES!MK334/PRICES!MK333)</f>
        <v>-1.8807097368548693E-2</v>
      </c>
      <c r="ML334">
        <f>LN(PRICES!ML334/PRICES!ML333)</f>
        <v>9.830866264861177E-3</v>
      </c>
      <c r="MM334">
        <f>LN(PRICES!MM334/PRICES!MM333)</f>
        <v>3.4863605987334647E-3</v>
      </c>
      <c r="MN334">
        <f>LN(PRICES!MN334/PRICES!MN333)</f>
        <v>1.3772194401053121E-2</v>
      </c>
      <c r="MO334">
        <f>LN(PRICES!MO334/PRICES!MO333)</f>
        <v>2.9687663749154193E-2</v>
      </c>
      <c r="MP334">
        <f>LN(PRICES!MP334/PRICES!MP333)</f>
        <v>-2.5546732019807998E-2</v>
      </c>
      <c r="MQ334">
        <f>LN(PRICES!MQ334/PRICES!MQ333)</f>
        <v>-1.5263051277614528E-3</v>
      </c>
      <c r="MR334">
        <f>LN(PRICES!MR334/PRICES!MR333)</f>
        <v>-1.6122379570246274E-3</v>
      </c>
      <c r="MS334">
        <f>LN(PRICES!MS334/PRICES!MS333)</f>
        <v>0.12636815645770877</v>
      </c>
      <c r="MT334">
        <f>LN(PRICES!MT334/PRICES!MT333)</f>
        <v>-8.4567209015626137E-3</v>
      </c>
      <c r="MU334">
        <f>LN(PRICES!MU334/PRICES!MU333)</f>
        <v>-9.8271392758282774E-5</v>
      </c>
      <c r="MV334">
        <f>LN(PRICES!MV334/PRICES!MV333)</f>
        <v>3.2305787113865489E-4</v>
      </c>
      <c r="MW334">
        <f>LN(PRICES!MW334/PRICES!MW333)</f>
        <v>1.423162445892451E-2</v>
      </c>
      <c r="MX334">
        <f>LN(PRICES!MX334/PRICES!MX333)</f>
        <v>5.3809247115413322E-2</v>
      </c>
      <c r="MY334">
        <f>LN(PRICES!MY334/PRICES!MY333)</f>
        <v>1.2764301301942088E-3</v>
      </c>
      <c r="MZ334">
        <f>LN(PRICES!MZ334/PRICES!MZ333)</f>
        <v>1.3758390793879293E-2</v>
      </c>
      <c r="NA334">
        <f>LN(PRICES!NA334/PRICES!NA333)</f>
        <v>5.8224438607754732E-2</v>
      </c>
      <c r="NB334">
        <f>LN(PRICES!NB334/PRICES!NB333)</f>
        <v>3.4079310226941092E-2</v>
      </c>
      <c r="NC334">
        <f>LN(PRICES!NC334/PRICES!NC333)</f>
        <v>5.3842492779162872E-2</v>
      </c>
      <c r="ND334">
        <f>LN(PRICES!ND334/PRICES!ND333)</f>
        <v>2.0357038747719703E-2</v>
      </c>
      <c r="NE334">
        <f>LN(PRICES!NE334/PRICES!NE333)</f>
        <v>3.2340159591646801E-2</v>
      </c>
      <c r="NF334">
        <f>LN(PRICES!NF334/PRICES!NF333)</f>
        <v>3.8124106836094171E-2</v>
      </c>
      <c r="NG334">
        <f>LN(PRICES!NG334/PRICES!NG333)</f>
        <v>-8.9629681473514487E-3</v>
      </c>
      <c r="NH334">
        <f>LN(PRICES!NH334/PRICES!NH333)</f>
        <v>-1.0308139380413243E-2</v>
      </c>
      <c r="NI334">
        <f>LN(PRICES!NI334/PRICES!NI333)</f>
        <v>-1.885104226247098E-3</v>
      </c>
      <c r="NJ334">
        <f>LN(PRICES!NJ334/PRICES!NJ333)</f>
        <v>1.9389718542838292E-2</v>
      </c>
      <c r="NK334">
        <f>LN(PRICES!NK334/PRICES!NK333)</f>
        <v>3.7153516846667137E-4</v>
      </c>
      <c r="NL334">
        <f>LN(PRICES!NL334/PRICES!NL333)</f>
        <v>-2.4674932118143003E-3</v>
      </c>
      <c r="NM334">
        <f>LN(PRICES!NM334/PRICES!NM333)</f>
        <v>6.760693363503939E-2</v>
      </c>
      <c r="NN334">
        <f>LN(PRICES!NN334/PRICES!NN333)</f>
        <v>6.9170257287916748E-3</v>
      </c>
      <c r="NO334">
        <f>LN(PRICES!NO334/PRICES!NO333)</f>
        <v>1.9642562080404085E-2</v>
      </c>
      <c r="NP334">
        <f>LN(PRICES!NP334/PRICES!NP333)</f>
        <v>-1.1009169194086326E-2</v>
      </c>
      <c r="NQ334">
        <f>LN(PRICES!NQ334/PRICES!NQ333)</f>
        <v>7.8604179766598434E-2</v>
      </c>
      <c r="NR334">
        <f>LN(PRICES!NR334/PRICES!NR333)</f>
        <v>1.5719078374666672E-3</v>
      </c>
      <c r="NS334">
        <f>LN(PRICES!NS334/PRICES!NS333)</f>
        <v>-2.3934613951535514E-2</v>
      </c>
      <c r="NT334">
        <f>LN(PRICES!NT334/PRICES!NT333)</f>
        <v>8.8758358855865194E-3</v>
      </c>
      <c r="NU334">
        <f>LN(PRICES!NU334/PRICES!NU333)</f>
        <v>-2.4870853840675742E-3</v>
      </c>
      <c r="NV334">
        <f>LN(PRICES!NV334/PRICES!NV333)</f>
        <v>4.1085452592875112E-2</v>
      </c>
      <c r="NW334">
        <f>LN(PRICES!NW334/PRICES!NW333)</f>
        <v>6.1553091217444088E-2</v>
      </c>
      <c r="NX334">
        <f>LN(PRICES!NX334/PRICES!NX333)</f>
        <v>-4.8743279253274485E-2</v>
      </c>
      <c r="NY334">
        <f>LN(PRICES!NY334/PRICES!NY333)</f>
        <v>1.7083388664853223E-2</v>
      </c>
      <c r="NZ334">
        <f>LN(PRICES!NZ334/PRICES!NZ333)</f>
        <v>7.2932702048917547E-3</v>
      </c>
      <c r="OA334">
        <f>LN(PRICES!OA334/PRICES!OA333)</f>
        <v>1.8588979733554528E-2</v>
      </c>
      <c r="OB334">
        <f>LN(PRICES!OB334/PRICES!OB333)</f>
        <v>3.4783627751118784E-3</v>
      </c>
      <c r="OC334">
        <f>LN(PRICES!OC334/PRICES!OC333)</f>
        <v>1.2410528649754983E-2</v>
      </c>
      <c r="OD334">
        <f>LN(PRICES!OD334/PRICES!OD333)</f>
        <v>1.5319887809941628E-3</v>
      </c>
      <c r="OE334">
        <f>LN(PRICES!OE334/PRICES!OE333)</f>
        <v>1.5541804379219161E-2</v>
      </c>
      <c r="OF334">
        <f>LN(PRICES!OF334/PRICES!OF333)</f>
        <v>4.9463873295253966E-2</v>
      </c>
      <c r="OG334">
        <f>LN(PRICES!OG334/PRICES!OG333)</f>
        <v>4.1442817921799428E-2</v>
      </c>
      <c r="OH334">
        <f>LN(PRICES!OH334/PRICES!OH333)</f>
        <v>2.4459717668714138E-2</v>
      </c>
      <c r="OI334">
        <f>LN(PRICES!OI334/PRICES!OI333)</f>
        <v>1.2377365595500536E-2</v>
      </c>
      <c r="OJ334">
        <f>LN(PRICES!OJ334/PRICES!OJ333)</f>
        <v>1.3362979146856415E-2</v>
      </c>
      <c r="OK334">
        <f>LN(PRICES!OK334/PRICES!OK333)</f>
        <v>1.3956666169313263E-2</v>
      </c>
      <c r="OL334">
        <f>LN(PRICES!OL334/PRICES!OL333)</f>
        <v>1.7100376911530133E-2</v>
      </c>
      <c r="OM334">
        <f>LN(PRICES!OM334/PRICES!OM333)</f>
        <v>4.4732853675396367E-2</v>
      </c>
      <c r="ON334">
        <f>LN(PRICES!ON334/PRICES!ON333)</f>
        <v>-1.7279002730052194E-2</v>
      </c>
      <c r="OO334">
        <f>LN(PRICES!OO334/PRICES!OO333)</f>
        <v>3.056000401736756E-3</v>
      </c>
      <c r="OP334">
        <f>LN(PRICES!OP334/PRICES!OP333)</f>
        <v>1.2464135052508421E-2</v>
      </c>
      <c r="OQ334">
        <f>LN(PRICES!OQ334/PRICES!OQ333)</f>
        <v>1.7110305417820052E-2</v>
      </c>
      <c r="OR334">
        <f>LN(PRICES!OR334/PRICES!OR333)</f>
        <v>5.3146534557615963E-2</v>
      </c>
      <c r="OS334">
        <f>LN(PRICES!OS334/PRICES!OS333)</f>
        <v>3.6943487475414399E-2</v>
      </c>
      <c r="OT334">
        <f>LN(PRICES!OT334/PRICES!OT333)</f>
        <v>-1.7027303391348201E-2</v>
      </c>
      <c r="OU334">
        <f>LN(PRICES!OU334/PRICES!OU333)</f>
        <v>5.9872421579512209E-3</v>
      </c>
      <c r="OV334">
        <f>LN(PRICES!OV334/PRICES!OV333)</f>
        <v>3.4568018739398715E-2</v>
      </c>
      <c r="OW334">
        <f>LN(PRICES!OW334/PRICES!OW333)</f>
        <v>2.8037902814390579E-2</v>
      </c>
      <c r="OX334">
        <f>LN(PRICES!OX334/PRICES!OX333)</f>
        <v>-2.1545143340173482E-3</v>
      </c>
      <c r="OY334">
        <f>LN(PRICES!OY334/PRICES!OY333)</f>
        <v>4.5909687053176801E-2</v>
      </c>
      <c r="OZ334">
        <f>LN(PRICES!OZ334/PRICES!OZ333)</f>
        <v>2.910455079668026E-2</v>
      </c>
      <c r="PA334">
        <f>LN(PRICES!PA334/PRICES!PA333)</f>
        <v>2.1338299803293704E-2</v>
      </c>
      <c r="PB334">
        <f>LN(PRICES!PB334/PRICES!PB333)</f>
        <v>1.3344852859128396E-2</v>
      </c>
      <c r="PC334">
        <f>LN(PRICES!PC334/PRICES!PC333)</f>
        <v>1.8200113162409532E-3</v>
      </c>
      <c r="PD334">
        <f>LN(PRICES!PD334/PRICES!PD333)</f>
        <v>-1.0993743623804089E-2</v>
      </c>
      <c r="PE334">
        <f>LN(PRICES!PE334/PRICES!PE333)</f>
        <v>3.0846531356213798E-2</v>
      </c>
      <c r="PF334">
        <f>LN(PRICES!PF334/PRICES!PF333)</f>
        <v>-3.0952878901342718E-3</v>
      </c>
      <c r="PG334">
        <f>LN(PRICES!PG334/PRICES!PG333)</f>
        <v>2.1890587355653267E-2</v>
      </c>
      <c r="PH334">
        <f>LN(PRICES!PH334/PRICES!PH333)</f>
        <v>5.3917430276500958E-3</v>
      </c>
      <c r="PI334">
        <f>LN(PRICES!PI334/PRICES!PI333)</f>
        <v>1.7990445219817176E-2</v>
      </c>
      <c r="PJ334">
        <f>LN(PRICES!PJ334/PRICES!PJ333)</f>
        <v>4.0453843348522478E-2</v>
      </c>
      <c r="PK334">
        <f>LN(PRICES!PK334/PRICES!PK333)</f>
        <v>1.1626130914945005E-2</v>
      </c>
      <c r="PL334">
        <f>LN(PRICES!PL334/PRICES!PL333)</f>
        <v>-7.3990678795452921E-3</v>
      </c>
      <c r="PM334">
        <f>LN(PRICES!PM334/PRICES!PM333)</f>
        <v>-6.5670771535071637E-3</v>
      </c>
      <c r="PN334">
        <f>LN(PRICES!PN334/PRICES!PN333)</f>
        <v>-7.4320672566727617E-3</v>
      </c>
      <c r="PO334">
        <f>LN(PRICES!PO334/PRICES!PO333)</f>
        <v>5.4766118525790872E-2</v>
      </c>
      <c r="PP334">
        <f>LN(PRICES!PP334/PRICES!PP333)</f>
        <v>1.4359118384634485E-2</v>
      </c>
      <c r="PQ334">
        <f>LN(PRICES!PQ334/PRICES!PQ333)</f>
        <v>-8.5839229550762463E-3</v>
      </c>
      <c r="PR334">
        <f>LN(PRICES!PR334/PRICES!PR333)</f>
        <v>3.7984002789258572E-3</v>
      </c>
      <c r="PS334">
        <f>LN(PRICES!PS334/PRICES!PS333)</f>
        <v>1.3110282084601625E-2</v>
      </c>
      <c r="PT334">
        <f>LN(PRICES!PT334/PRICES!PT333)</f>
        <v>-2.2298392782744838E-2</v>
      </c>
      <c r="PU334">
        <f>LN(PRICES!PU334/PRICES!PU333)</f>
        <v>3.2986017593942098E-3</v>
      </c>
      <c r="PV334">
        <f>LN(PRICES!PV334/PRICES!PV333)</f>
        <v>3.916368610523846E-2</v>
      </c>
      <c r="PW334">
        <f>LN(PRICES!PW334/PRICES!PW333)</f>
        <v>-5.7238219862080809E-3</v>
      </c>
      <c r="PX334">
        <f>LN(PRICES!PX334/PRICES!PX333)</f>
        <v>-1.2249238889709428E-3</v>
      </c>
      <c r="PY334">
        <f>LN(PRICES!PY334/PRICES!PY333)</f>
        <v>-6.7215883596828015E-3</v>
      </c>
      <c r="PZ334">
        <f>LN(PRICES!PZ334/PRICES!PZ333)</f>
        <v>4.966969306959816E-3</v>
      </c>
      <c r="QA334">
        <f>LN(PRICES!QA334/PRICES!QA333)</f>
        <v>3.5792520292681644E-2</v>
      </c>
      <c r="QB334">
        <f>LN(PRICES!QB334/PRICES!QB333)</f>
        <v>2.0507135440323124E-2</v>
      </c>
      <c r="QC334">
        <f>LN(PRICES!QC334/PRICES!QC333)</f>
        <v>3.2715092085367485E-2</v>
      </c>
      <c r="QD334">
        <f>LN(PRICES!QD334/PRICES!QD333)</f>
        <v>1.7658769931334448E-2</v>
      </c>
      <c r="QE334">
        <f>LN(PRICES!QE334/PRICES!QE333)</f>
        <v>3.9268955145556503E-5</v>
      </c>
      <c r="QF334">
        <f>LN(PRICES!QF334/PRICES!QF333)</f>
        <v>4.6440311420224159E-2</v>
      </c>
      <c r="QG334">
        <f>LN(PRICES!QG334/PRICES!QG333)</f>
        <v>3.3104541086086722E-2</v>
      </c>
      <c r="QH334">
        <f>LN(PRICES!QH334/PRICES!QH333)</f>
        <v>2.8413542091226509E-2</v>
      </c>
      <c r="QI334">
        <f>LN(PRICES!QI334/PRICES!QI333)</f>
        <v>-1.2832643029176976E-2</v>
      </c>
      <c r="QJ334">
        <f>LN(PRICES!QJ334/PRICES!QJ333)</f>
        <v>5.5435955296750494E-2</v>
      </c>
      <c r="QK334">
        <f>LN(PRICES!QK334/PRICES!QK333)</f>
        <v>-1.316085865534162E-2</v>
      </c>
      <c r="QL334">
        <f>LN(PRICES!QL334/PRICES!QL333)</f>
        <v>9.7612022301044564E-3</v>
      </c>
      <c r="QM334">
        <f>LN(PRICES!QM334/PRICES!QM333)</f>
        <v>7.96815241178973E-3</v>
      </c>
      <c r="QN334">
        <f>LN(PRICES!QN334/PRICES!QN333)</f>
        <v>3.3292937589108798E-2</v>
      </c>
      <c r="QO334">
        <f>LN(PRICES!QO334/PRICES!QO333)</f>
        <v>7.5511544614163314E-3</v>
      </c>
      <c r="QP334">
        <f>LN(PRICES!QP334/PRICES!QP333)</f>
        <v>5.6233590312225634E-2</v>
      </c>
      <c r="QQ334">
        <f>LN(PRICES!QQ334/PRICES!QQ333)</f>
        <v>-3.4995994877647296E-3</v>
      </c>
      <c r="QR334">
        <f>LN(PRICES!QR334/PRICES!QR333)</f>
        <v>1.2443037351941272E-2</v>
      </c>
      <c r="QS334">
        <f>LN(PRICES!QS334/PRICES!QS333)</f>
        <v>8.6322774806203567E-3</v>
      </c>
      <c r="QT334">
        <f>LN(PRICES!QT334/PRICES!QT333)</f>
        <v>1.146766348352337E-2</v>
      </c>
      <c r="QU334">
        <f>LN(PRICES!QU334/PRICES!QU333)</f>
        <v>-1.2836121004461598E-2</v>
      </c>
      <c r="QV334">
        <f>LN(PRICES!QV334/PRICES!QV333)</f>
        <v>-1.2128054029527666E-3</v>
      </c>
      <c r="QW334">
        <f>LN(PRICES!QW334/PRICES!QW333)</f>
        <v>2.0557824264043154E-2</v>
      </c>
      <c r="QX334">
        <f>LN(PRICES!QX334/PRICES!QX333)</f>
        <v>1.6688408738317093E-2</v>
      </c>
      <c r="QY334">
        <f>LN(PRICES!QY334/PRICES!QY333)</f>
        <v>1.4498039744473515E-2</v>
      </c>
      <c r="QZ334">
        <f>LN(PRICES!QZ334/PRICES!QZ333)</f>
        <v>5.0302707748577022E-2</v>
      </c>
      <c r="RA334">
        <f>LN(PRICES!RA334/PRICES!RA333)</f>
        <v>9.1769837891556336E-2</v>
      </c>
      <c r="RB334">
        <f>LN(PRICES!RB334/PRICES!RB333)</f>
        <v>4.1092028583628447E-2</v>
      </c>
      <c r="RC334">
        <f>LN(PRICES!RC334/PRICES!RC333)</f>
        <v>-6.7681683211639077E-3</v>
      </c>
      <c r="RD334">
        <f>LN(PRICES!RD334/PRICES!RD333)</f>
        <v>1.5504198391246549E-2</v>
      </c>
      <c r="RE334">
        <f>LN(PRICES!RE334/PRICES!RE333)</f>
        <v>6.586159408461161E-3</v>
      </c>
      <c r="RF334">
        <f>LN(PRICES!RF334/PRICES!RF333)</f>
        <v>2.6169795433149019E-3</v>
      </c>
      <c r="RG334">
        <f>LN(PRICES!RG334/PRICES!RG333)</f>
        <v>7.2880015042988159E-4</v>
      </c>
      <c r="RH334">
        <f>LN(PRICES!RH334/PRICES!RH333)</f>
        <v>-1.4445992351778042E-2</v>
      </c>
      <c r="RI334">
        <f>LN(PRICES!RI334/PRICES!RI333)</f>
        <v>3.3454654519603395E-2</v>
      </c>
      <c r="RJ334">
        <f>LN(PRICES!RJ334/PRICES!RJ333)</f>
        <v>1.7675390603723268E-2</v>
      </c>
      <c r="RK334">
        <f>LN(PRICES!RK334/PRICES!RK333)</f>
        <v>7.1981896871905248E-3</v>
      </c>
      <c r="RL334">
        <f>LN(PRICES!RL334/PRICES!RL333)</f>
        <v>2.0887510016985175E-2</v>
      </c>
      <c r="RM334">
        <f>LN(PRICES!RM334/PRICES!RM333)</f>
        <v>2.6731105307745123E-2</v>
      </c>
      <c r="RN334">
        <f>LN(PRICES!RN334/PRICES!RN333)</f>
        <v>1.0934953570847953E-2</v>
      </c>
      <c r="RO334">
        <f>LN(PRICES!RO334/PRICES!RO333)</f>
        <v>6.1470851062150965E-2</v>
      </c>
      <c r="RP334">
        <f>LN(PRICES!RP334/PRICES!RP333)</f>
        <v>-7.4562807298612019E-3</v>
      </c>
      <c r="RQ334">
        <f>LN(PRICES!RQ334/PRICES!RQ333)</f>
        <v>-9.654771994370287E-3</v>
      </c>
      <c r="RR334">
        <f>LN(PRICES!RR334/PRICES!RR333)</f>
        <v>-8.1567300138658712E-3</v>
      </c>
      <c r="RS334">
        <f>LN(PRICES!RS334/PRICES!RS333)</f>
        <v>3.7292445047376117E-2</v>
      </c>
      <c r="RT334">
        <f>LN(PRICES!RT334/PRICES!RT333)</f>
        <v>1.050470695424526E-2</v>
      </c>
      <c r="RU334">
        <f>LN(PRICES!RU334/PRICES!RU333)</f>
        <v>-2.3183176432445541E-2</v>
      </c>
      <c r="RV334">
        <f>LN(PRICES!RV334/PRICES!RV333)</f>
        <v>3.9316419347710393E-2</v>
      </c>
      <c r="RW334">
        <f>LN(PRICES!RW334/PRICES!RW333)</f>
        <v>5.4053016522988568E-3</v>
      </c>
      <c r="RX334">
        <f>LN(PRICES!RX334/PRICES!RX333)</f>
        <v>2.0207540238805093E-2</v>
      </c>
      <c r="RY334">
        <f>LN(PRICES!RY334/PRICES!RY333)</f>
        <v>-9.1458451666606606E-3</v>
      </c>
      <c r="RZ334">
        <f>LN(PRICES!RZ334/PRICES!RZ333)</f>
        <v>5.7839967291935211E-2</v>
      </c>
      <c r="SA334">
        <f>LN(PRICES!SA334/PRICES!SA333)</f>
        <v>1.8616439287653611E-2</v>
      </c>
      <c r="SB334">
        <f>LN(PRICES!SB334/PRICES!SB333)</f>
        <v>2.6433277920621525E-2</v>
      </c>
      <c r="SC334">
        <f>LN(PRICES!SC334/PRICES!SC333)</f>
        <v>2.3863967570862593E-2</v>
      </c>
      <c r="SD334">
        <f>LN(PRICES!SD334/PRICES!SD333)</f>
        <v>2.8894407614725372E-2</v>
      </c>
      <c r="SE334">
        <f>LN(PRICES!SE334/PRICES!SE333)</f>
        <v>1.6543727646592263E-2</v>
      </c>
      <c r="SF334">
        <f>LN(PRICES!SF334/PRICES!SF333)</f>
        <v>0.10927706698810162</v>
      </c>
      <c r="SG334">
        <f>LN(PRICES!SG334/PRICES!SG333)</f>
        <v>8.9323875232300495E-2</v>
      </c>
      <c r="SH334">
        <f>LN(PRICES!SH334/PRICES!SH333)</f>
        <v>1.0725717894352156E-2</v>
      </c>
      <c r="SI334">
        <f>LN(PRICES!SI334/PRICES!SI333)</f>
        <v>-1.6724874444783971E-2</v>
      </c>
      <c r="SJ334">
        <f>LN(PRICES!SJ334/PRICES!SJ333)</f>
        <v>3.3235293852688273E-2</v>
      </c>
      <c r="SK334">
        <f>LN(PRICES!SK334/PRICES!SK333)</f>
        <v>3.9254532916317586E-2</v>
      </c>
      <c r="SL334">
        <f>LN(PRICES!SL334/PRICES!SL333)</f>
        <v>-2.072418697107403E-3</v>
      </c>
      <c r="SM334">
        <f>LN(PRICES!SM334/PRICES!SM333)</f>
        <v>3.4292857965242153E-2</v>
      </c>
      <c r="SN334">
        <f>LN(PRICES!SN334/PRICES!SN333)</f>
        <v>-1.6140180732841476E-2</v>
      </c>
      <c r="SO334">
        <f>LN(PRICES!SO334/PRICES!SO333)</f>
        <v>-4.4345324682335714E-3</v>
      </c>
      <c r="SP334">
        <f>LN(PRICES!SP334/PRICES!SP333)</f>
        <v>2.8336363008659701E-2</v>
      </c>
      <c r="SQ334">
        <f>LN(PRICES!SQ334/PRICES!SQ333)</f>
        <v>1.5871287567661218E-2</v>
      </c>
      <c r="SR334">
        <f>LN(PRICES!SR334/PRICES!SR333)</f>
        <v>-3.6412412740793182E-2</v>
      </c>
      <c r="SS334">
        <f>LN(PRICES!SS334/PRICES!SS333)</f>
        <v>-1.020420257742722E-2</v>
      </c>
      <c r="ST334">
        <f>LN(PRICES!ST334/PRICES!ST333)</f>
        <v>2.6096367976389895E-2</v>
      </c>
      <c r="SU334">
        <f>LN(PRICES!SU334/PRICES!SU333)</f>
        <v>-2.2643184005195004E-4</v>
      </c>
      <c r="SV334">
        <f>LN(PRICES!SV334/PRICES!SV333)</f>
        <v>3.6173527559031068E-2</v>
      </c>
      <c r="SW334">
        <f>LN(PRICES!SW334/PRICES!SW333)</f>
        <v>5.3715827388000598E-2</v>
      </c>
      <c r="SX334">
        <f>LN(PRICES!SX334/PRICES!SX333)</f>
        <v>-2.4477804696587935E-2</v>
      </c>
      <c r="SY334">
        <f>LN(PRICES!SY334/PRICES!SY333)</f>
        <v>5.6991652047313482E-3</v>
      </c>
      <c r="SZ334">
        <f>LN(PRICES!SZ334/PRICES!SZ333)</f>
        <v>1.1351063272959962E-2</v>
      </c>
      <c r="TA334">
        <f>LN(PRICES!TA334/PRICES!TA333)</f>
        <v>6.2533006638276888E-3</v>
      </c>
      <c r="TB334">
        <f>LN(PRICES!TB334/PRICES!TB333)</f>
        <v>1.0835842654189281E-2</v>
      </c>
      <c r="TC334">
        <f>LN(PRICES!TC334/PRICES!TC333)</f>
        <v>1.1960953154261609E-2</v>
      </c>
      <c r="TD334">
        <f>LN(PRICES!TD334/PRICES!TD333)</f>
        <v>1.2232932574846356E-2</v>
      </c>
      <c r="TE334">
        <f>LN(PRICES!TE334/PRICES!TE333)</f>
        <v>5.9823308577702454E-2</v>
      </c>
      <c r="TF334">
        <f>LN(PRICES!TF334/PRICES!TF333)</f>
        <v>5.0737608926366147E-2</v>
      </c>
      <c r="TG334">
        <f>LN(PRICES!TG334/PRICES!TG333)</f>
        <v>-2.6020462512915594E-3</v>
      </c>
      <c r="TH334">
        <f>LN(PRICES!TH334/PRICES!TH333)</f>
        <v>-2.5099040470219575E-2</v>
      </c>
      <c r="TI334">
        <f>IFERROR(LN(PRICES!TI334/PRICES!TI333),0)</f>
        <v>5.9241427375373495E-2</v>
      </c>
      <c r="TJ334">
        <f>IFERROR(LN(PRICES!TJ334/PRICES!TJ333),0)</f>
        <v>-5.5660562738230474E-3</v>
      </c>
      <c r="TK334">
        <f>IFERROR(LN(PRICES!TK334/PRICES!TK333),0)</f>
        <v>5.4460338994821401E-3</v>
      </c>
      <c r="TL334">
        <f>IFERROR(LN(PRICES!TL334/PRICES!TL333),0)</f>
        <v>2.9264525504485737E-2</v>
      </c>
      <c r="TM334">
        <f>IFERROR(LN(PRICES!TM334/PRICES!TM333),0)</f>
        <v>2.6421891598826731E-2</v>
      </c>
      <c r="TN334">
        <f>IFERROR(LN(PRICES!TN334/PRICES!TN333),0)</f>
        <v>1.4720814761142247E-2</v>
      </c>
      <c r="TO334">
        <f>IFERROR(LN(PRICES!TO334/PRICES!TO333),0)</f>
        <v>-1.6342151310125511E-2</v>
      </c>
      <c r="TP334">
        <f>IFERROR(LN(PRICES!TP334/PRICES!TP333),0)</f>
        <v>8.5662151524872575E-3</v>
      </c>
      <c r="TQ334">
        <f>IFERROR(LN(PRICES!TQ334/PRICES!TQ333),0)</f>
        <v>-8.2366630690582712E-3</v>
      </c>
      <c r="TR334">
        <f>IFERROR(LN(PRICES!TR334/PRICES!TR333),0)</f>
        <v>5.3357772628226059E-2</v>
      </c>
      <c r="TS334">
        <f>IFERROR(LN(PRICES!TS334/PRICES!TS333),0)</f>
        <v>5.545265269978325E-2</v>
      </c>
      <c r="TT334">
        <f>IFERROR(LN(PRICES!TT334/PRICES!TT333),0)</f>
        <v>4.7826991730435565E-2</v>
      </c>
      <c r="TU334">
        <f>IFERROR(LN(PRICES!TU334/PRICES!TU333),0)</f>
        <v>5.707880840061523E-2</v>
      </c>
      <c r="TV334">
        <f>IFERROR(LN(PRICES!TV334/PRICES!TV333),0)</f>
        <v>1.6920841364074155E-2</v>
      </c>
      <c r="TW334">
        <f>IFERROR(LN(PRICES!TW334/PRICES!TW333),0)</f>
        <v>2.0677748734283529E-2</v>
      </c>
      <c r="TX334">
        <f>IFERROR(LN(PRICES!TX334/PRICES!TX333),0)</f>
        <v>-8.8001395046637676E-3</v>
      </c>
      <c r="TY334">
        <f>IFERROR(LN(PRICES!TY334/PRICES!TY333),0)</f>
        <v>3.6594383447909239E-2</v>
      </c>
      <c r="TZ334">
        <f>IFERROR(LN(PRICES!TZ334/PRICES!TZ333),0)</f>
        <v>-8.4644688856826741E-3</v>
      </c>
      <c r="UA334">
        <f>IFERROR(LN(PRICES!UA334/PRICES!UA333),0)</f>
        <v>1.6518750881701072E-2</v>
      </c>
      <c r="UB334">
        <f>IFERROR(LN(PRICES!UB334/PRICES!UB333),0)</f>
        <v>2.2057446731550755E-2</v>
      </c>
      <c r="UC334">
        <f>IFERROR(LN(PRICES!UC334/PRICES!UC333),0)</f>
        <v>6.9635708044931979E-2</v>
      </c>
      <c r="UD334">
        <f>IFERROR(LN(PRICES!UD334/PRICES!UD333),0)</f>
        <v>4.6455790388058887E-2</v>
      </c>
      <c r="UE334">
        <f>IFERROR(LN(PRICES!UE334/PRICES!UE333),0)</f>
        <v>4.8392684668424578E-2</v>
      </c>
      <c r="UF334">
        <f>IFERROR(LN(PRICES!UF334/PRICES!UF333),0)</f>
        <v>-1.1143049421643009E-2</v>
      </c>
      <c r="UG334">
        <f>IFERROR(LN(PRICES!UG334/PRICES!UG333),0)</f>
        <v>2.1367636357254974E-2</v>
      </c>
      <c r="UH334">
        <f>IFERROR(LN(PRICES!UH334/PRICES!UH333),0)</f>
        <v>-2.6225044076027015E-3</v>
      </c>
      <c r="UI334">
        <f>IFERROR(LN(PRICES!UI334/PRICES!UI333),0)</f>
        <v>5.1220023040591749E-2</v>
      </c>
      <c r="UJ334">
        <f>IFERROR(LN(PRICES!UJ334/PRICES!UJ333),0)</f>
        <v>2.5005556406749525E-2</v>
      </c>
      <c r="UK334">
        <f>IFERROR(LN(PRICES!UK334/PRICES!UK333),0)</f>
        <v>-2.5102144144504318E-2</v>
      </c>
      <c r="UL334">
        <f>IFERROR(LN(PRICES!UL334/PRICES!UL333),0)</f>
        <v>2.9089752868536611E-2</v>
      </c>
      <c r="UM334">
        <f>IFERROR(LN(PRICES!UM334/PRICES!UM333),0)</f>
        <v>-4.9704859529496735E-2</v>
      </c>
      <c r="UN334">
        <f>IFERROR(LN(PRICES!UN334/PRICES!UN333),0)</f>
        <v>3.3890442925063637E-2</v>
      </c>
      <c r="UO334">
        <f>IFERROR(LN(PRICES!UO334/PRICES!UO333),0)</f>
        <v>1.8504278205936441E-2</v>
      </c>
      <c r="UP334">
        <f>IFERROR(LN(PRICES!UP334/PRICES!UP333),0)</f>
        <v>-9.0274904067511232E-3</v>
      </c>
      <c r="UQ334">
        <f>IFERROR(LN(PRICES!UQ334/PRICES!UQ333),0)</f>
        <v>3.9208676961515112E-3</v>
      </c>
      <c r="UR334">
        <f>IFERROR(LN(PRICES!UR334/PRICES!UR333),0)</f>
        <v>1.7193546313131663E-2</v>
      </c>
      <c r="US334">
        <f>IFERROR(LN(PRICES!US334/PRICES!US333),0)</f>
        <v>-3.3812263705620673E-3</v>
      </c>
      <c r="UT334">
        <f>IFERROR(LN(PRICES!UT334/PRICES!UT333),0)</f>
        <v>2.376902874894718E-2</v>
      </c>
      <c r="UU334">
        <f>IFERROR(LN(PRICES!UU334/PRICES!UU333),0)</f>
        <v>-6.628658183143293E-3</v>
      </c>
      <c r="UV334">
        <f>IFERROR(LN(PRICES!UV334/PRICES!UV333),0)</f>
        <v>1.8302636193974701E-2</v>
      </c>
      <c r="UW334">
        <f>IFERROR(LN(PRICES!UW334/PRICES!UW333),0)</f>
        <v>8.2794358206376723E-3</v>
      </c>
      <c r="UX334">
        <f>IFERROR(LN(PRICES!UX334/PRICES!UX333),0)</f>
        <v>2.7816978108340419E-2</v>
      </c>
      <c r="UY334">
        <f>IFERROR(LN(PRICES!UY334/PRICES!UY333),0)</f>
        <v>2.224593809027765E-2</v>
      </c>
      <c r="UZ334">
        <f>IFERROR(LN(PRICES!UZ334/PRICES!UZ333),0)</f>
        <v>2.2582805541808866E-2</v>
      </c>
      <c r="VA334">
        <f>IFERROR(LN(PRICES!VA334/PRICES!VA333),0)</f>
        <v>2.617302710396574E-2</v>
      </c>
      <c r="VB334">
        <f>IFERROR(LN(PRICES!VB334/PRICES!VB333),0)</f>
        <v>-9.8887075327647126E-3</v>
      </c>
      <c r="VC334">
        <f>IFERROR(LN(PRICES!VC334/PRICES!VC333),0)</f>
        <v>7.4327658356493437E-2</v>
      </c>
      <c r="VD334">
        <f>IFERROR(LN(PRICES!VD334/PRICES!VD333),0)</f>
        <v>1.4353734086999758E-2</v>
      </c>
      <c r="VE334">
        <f>IFERROR(LN(PRICES!VE334/PRICES!VE333),0)</f>
        <v>4.2011309073491385E-3</v>
      </c>
      <c r="VF334">
        <f>IFERROR(LN(PRICES!VF334/PRICES!VF333),0)</f>
        <v>-1.0938945922375836E-2</v>
      </c>
      <c r="VG334">
        <f>IFERROR(LN(PRICES!VG334/PRICES!VG333),0)</f>
        <v>1.8703054096154397E-3</v>
      </c>
      <c r="VH334">
        <f>IFERROR(LN(PRICES!VH334/PRICES!VH333),0)</f>
        <v>-1.470581205356244E-2</v>
      </c>
      <c r="VI334">
        <f>IFERROR(LN(PRICES!VI334/PRICES!VI333),0)</f>
        <v>8.9887759466933392E-3</v>
      </c>
      <c r="VJ334">
        <f>IFERROR(LN(PRICES!VJ334/PRICES!VJ333),0)</f>
        <v>6.8821238856904568E-2</v>
      </c>
      <c r="VK334">
        <f>IFERROR(LN(PRICES!VK334/PRICES!VK333),0)</f>
        <v>5.0685534929024847E-2</v>
      </c>
      <c r="VL334">
        <f>IFERROR(LN(PRICES!VL334/PRICES!VL333),0)</f>
        <v>-1.906041498180519E-2</v>
      </c>
      <c r="VM334">
        <f>IFERROR(LN(PRICES!VM334/PRICES!VM333),0)</f>
        <v>1.2121265511116657E-2</v>
      </c>
      <c r="VN334">
        <f>IFERROR(LN(PRICES!VN334/PRICES!VN333),0)</f>
        <v>-1.2200795539769027E-2</v>
      </c>
      <c r="VO334">
        <f>IFERROR(LN(PRICES!VO334/PRICES!VO333),0)</f>
        <v>-1.5988182957469416E-2</v>
      </c>
      <c r="VP334">
        <f>IFERROR(LN(PRICES!VP334/PRICES!VP333),0)</f>
        <v>2.2831564236692006E-3</v>
      </c>
      <c r="VQ334">
        <f>IFERROR(LN(PRICES!VQ334/PRICES!VQ333),0)</f>
        <v>8.2596389379524793E-3</v>
      </c>
      <c r="VR334">
        <f>IFERROR(LN(PRICES!VR334/PRICES!VR333),0)</f>
        <v>3.0471654602438364E-2</v>
      </c>
      <c r="VS334">
        <f>IFERROR(LN(PRICES!VS334/PRICES!VS333),0)</f>
        <v>1.7706911861656072E-2</v>
      </c>
      <c r="VT334">
        <f>IFERROR(LN(PRICES!VT334/PRICES!VT333),0)</f>
        <v>3.2296882115175236E-2</v>
      </c>
      <c r="VU334">
        <f>IFERROR(LN(PRICES!VU334/PRICES!VU333),0)</f>
        <v>-3.9331060486294984E-2</v>
      </c>
      <c r="VV334">
        <f>IFERROR(LN(PRICES!VV334/PRICES!VV333),0)</f>
        <v>2.4005488958758182E-2</v>
      </c>
      <c r="VW334">
        <f>IFERROR(LN(PRICES!VW334/PRICES!VW333),0)</f>
        <v>2.3302178381587484E-2</v>
      </c>
      <c r="VX334">
        <f>IFERROR(LN(PRICES!VX334/PRICES!VX333),0)</f>
        <v>1.3075255232739901E-2</v>
      </c>
      <c r="VY334">
        <f>IFERROR(LN(PRICES!VY334/PRICES!VY333),0)</f>
        <v>1.1286857158254223E-2</v>
      </c>
      <c r="VZ334">
        <f>IFERROR(LN(PRICES!VZ334/PRICES!VZ333),0)</f>
        <v>-4.3376381964020769E-4</v>
      </c>
      <c r="WA334">
        <f>IFERROR(LN(PRICES!WA334/PRICES!WA333),0)</f>
        <v>4.9820567452165346E-3</v>
      </c>
      <c r="WB334">
        <f>IFERROR(LN(PRICES!WB334/PRICES!WB333),0)</f>
        <v>-2.658394365418672E-3</v>
      </c>
      <c r="WC334">
        <f>IFERROR(LN(PRICES!WC334/PRICES!WC333),0)</f>
        <v>-4.2314890361160908E-3</v>
      </c>
      <c r="WD334">
        <v>1</v>
      </c>
    </row>
    <row r="335" spans="1:602" x14ac:dyDescent="0.25">
      <c r="A335" s="2">
        <v>43945</v>
      </c>
      <c r="B335">
        <f>LN(PRICES!B335/PRICES!B334)</f>
        <v>-4.1642495498800711E-2</v>
      </c>
      <c r="C335">
        <f>LN(PRICES!C335/PRICES!C334)</f>
        <v>-2.5389873843655337E-2</v>
      </c>
      <c r="D335">
        <f>LN(PRICES!D335/PRICES!D334)</f>
        <v>-8.2809003435387728E-3</v>
      </c>
      <c r="E335">
        <f>LN(PRICES!E335/PRICES!E334)</f>
        <v>-2.478119476025013E-2</v>
      </c>
      <c r="F335">
        <f>LN(PRICES!F335/PRICES!F334)</f>
        <v>-6.9276741820609181E-2</v>
      </c>
      <c r="G335">
        <f>LN(PRICES!G335/PRICES!G334)</f>
        <v>-3.945104237091393E-2</v>
      </c>
      <c r="H335">
        <f>LN(PRICES!H335/PRICES!H334)</f>
        <v>-2.7471177857585963E-2</v>
      </c>
      <c r="I335">
        <f>LN(PRICES!I335/PRICES!I334)</f>
        <v>-2.5715607163202159E-3</v>
      </c>
      <c r="J335">
        <f>LN(PRICES!J335/PRICES!J334)</f>
        <v>1.0527469419897717E-2</v>
      </c>
      <c r="K335">
        <f>LN(PRICES!K335/PRICES!K334)</f>
        <v>-3.1107896368390453E-2</v>
      </c>
      <c r="L335">
        <f>LN(PRICES!L335/PRICES!L334)</f>
        <v>-1.6176854642608058E-2</v>
      </c>
      <c r="M335">
        <f>LN(PRICES!M335/PRICES!M334)</f>
        <v>-3.5842079185013032E-2</v>
      </c>
      <c r="N335">
        <f>LN(PRICES!N335/PRICES!N334)</f>
        <v>-1.8694309475755686E-3</v>
      </c>
      <c r="O335">
        <f>LN(PRICES!O335/PRICES!O334)</f>
        <v>-1.4500000610066167E-2</v>
      </c>
      <c r="P335">
        <f>LN(PRICES!P335/PRICES!P334)</f>
        <v>-7.6506159516480914E-3</v>
      </c>
      <c r="Q335">
        <f>LN(PRICES!Q335/PRICES!Q334)</f>
        <v>-1.0222941745744608E-2</v>
      </c>
      <c r="R335">
        <f>LN(PRICES!R335/PRICES!R334)</f>
        <v>-5.4394597330788036E-4</v>
      </c>
      <c r="S335">
        <f>LN(PRICES!S335/PRICES!S334)</f>
        <v>-1.210055431509692E-2</v>
      </c>
      <c r="T335">
        <f>LN(PRICES!T335/PRICES!T334)</f>
        <v>-2.2626046031212824E-2</v>
      </c>
      <c r="U335">
        <f>LN(PRICES!U335/PRICES!U334)</f>
        <v>-2.017719485722342E-2</v>
      </c>
      <c r="V335">
        <f>LN(PRICES!V335/PRICES!V334)</f>
        <v>-2.9765336026863744E-2</v>
      </c>
      <c r="W335">
        <f>LN(PRICES!W335/PRICES!W334)</f>
        <v>-5.292490572020382E-3</v>
      </c>
      <c r="X335">
        <f>LN(PRICES!X335/PRICES!X334)</f>
        <v>-1.0357087245380188E-2</v>
      </c>
      <c r="Y335">
        <f>LN(PRICES!Y335/PRICES!Y334)</f>
        <v>-1.3982219483952193E-2</v>
      </c>
      <c r="Z335">
        <f>LN(PRICES!Z335/PRICES!Z334)</f>
        <v>-3.1051369825536156E-2</v>
      </c>
      <c r="AA335">
        <f>LN(PRICES!AA335/PRICES!AA334)</f>
        <v>-1.8719967169346038E-2</v>
      </c>
      <c r="AB335">
        <f>LN(PRICES!AB335/PRICES!AB334)</f>
        <v>-1.8288314032942E-2</v>
      </c>
      <c r="AC335">
        <f>LN(PRICES!AC335/PRICES!AC334)</f>
        <v>8.0908728515970384E-3</v>
      </c>
      <c r="AD335">
        <f>LN(PRICES!AD335/PRICES!AD334)</f>
        <v>3.0239985423520813E-2</v>
      </c>
      <c r="AE335">
        <f>LN(PRICES!AE335/PRICES!AE334)</f>
        <v>-1.0364014792316497E-2</v>
      </c>
      <c r="AF335">
        <f>LN(PRICES!AF335/PRICES!AF334)</f>
        <v>-3.0017278790471429E-2</v>
      </c>
      <c r="AG335">
        <f>LN(PRICES!AG335/PRICES!AG334)</f>
        <v>-1.840440631186066E-2</v>
      </c>
      <c r="AH335">
        <f>LN(PRICES!AH335/PRICES!AH334)</f>
        <v>-1.5283616945058E-2</v>
      </c>
      <c r="AI335">
        <f>LN(PRICES!AI335/PRICES!AI334)</f>
        <v>-5.2735007074698869E-3</v>
      </c>
      <c r="AJ335">
        <f>LN(PRICES!AJ335/PRICES!AJ334)</f>
        <v>-3.8381762284308958E-2</v>
      </c>
      <c r="AK335">
        <f>LN(PRICES!AK335/PRICES!AK334)</f>
        <v>3.0190931728106777E-2</v>
      </c>
      <c r="AL335">
        <f>LN(PRICES!AL335/PRICES!AL334)</f>
        <v>-4.1633529084771168E-3</v>
      </c>
      <c r="AM335">
        <f>LN(PRICES!AM335/PRICES!AM334)</f>
        <v>1.2871321578015579E-3</v>
      </c>
      <c r="AN335">
        <f>LN(PRICES!AN335/PRICES!AN334)</f>
        <v>-1.7652343893408389E-3</v>
      </c>
      <c r="AO335">
        <f>LN(PRICES!AO335/PRICES!AO334)</f>
        <v>3.0577821961323599E-2</v>
      </c>
      <c r="AP335">
        <f>LN(PRICES!AP335/PRICES!AP334)</f>
        <v>-4.6540409556104702E-2</v>
      </c>
      <c r="AQ335">
        <f>LN(PRICES!AQ335/PRICES!AQ334)</f>
        <v>-1.5949612490293124E-2</v>
      </c>
      <c r="AR335">
        <f>LN(PRICES!AR335/PRICES!AR334)</f>
        <v>-5.2103219091814128E-3</v>
      </c>
      <c r="AS335">
        <f>LN(PRICES!AS335/PRICES!AS334)</f>
        <v>-9.6291279902208863E-4</v>
      </c>
      <c r="AT335">
        <f>LN(PRICES!AT335/PRICES!AT334)</f>
        <v>-2.7011669406593521E-2</v>
      </c>
      <c r="AU335">
        <f>LN(PRICES!AU335/PRICES!AU334)</f>
        <v>-9.467939626612373E-3</v>
      </c>
      <c r="AV335">
        <f>LN(PRICES!AV335/PRICES!AV334)</f>
        <v>-2.4956775497405818E-2</v>
      </c>
      <c r="AW335">
        <f>LN(PRICES!AW335/PRICES!AW334)</f>
        <v>-1.9203767753953029E-2</v>
      </c>
      <c r="AX335">
        <f>LN(PRICES!AX335/PRICES!AX334)</f>
        <v>-4.2973782105229811E-3</v>
      </c>
      <c r="AY335">
        <f>LN(PRICES!AY335/PRICES!AY334)</f>
        <v>-2.4877896447719774E-2</v>
      </c>
      <c r="AZ335">
        <f>LN(PRICES!AZ335/PRICES!AZ334)</f>
        <v>1.9436536427218268E-3</v>
      </c>
      <c r="BA335">
        <f>LN(PRICES!BA335/PRICES!BA334)</f>
        <v>-3.2632640816007877E-2</v>
      </c>
      <c r="BB335">
        <f>LN(PRICES!BB335/PRICES!BB334)</f>
        <v>4.7588724286235602E-3</v>
      </c>
      <c r="BC335">
        <f>LN(PRICES!BC335/PRICES!BC334)</f>
        <v>-2.3803796555529746E-2</v>
      </c>
      <c r="BD335">
        <f>LN(PRICES!BD335/PRICES!BD334)</f>
        <v>-5.3476527963575594E-3</v>
      </c>
      <c r="BE335">
        <f>LN(PRICES!BE335/PRICES!BE334)</f>
        <v>1.5311969695312913E-2</v>
      </c>
      <c r="BF335">
        <f>LN(PRICES!BF335/PRICES!BF334)</f>
        <v>-1.2493715459762184E-2</v>
      </c>
      <c r="BG335">
        <f>LN(PRICES!BG335/PRICES!BG334)</f>
        <v>-2.0165664415124462E-2</v>
      </c>
      <c r="BH335">
        <f>LN(PRICES!BH335/PRICES!BH334)</f>
        <v>-2.9919231629778883E-2</v>
      </c>
      <c r="BI335">
        <f>LN(PRICES!BI335/PRICES!BI334)</f>
        <v>-1.7278685060437528E-2</v>
      </c>
      <c r="BJ335">
        <f>LN(PRICES!BJ335/PRICES!BJ334)</f>
        <v>-3.1971198664309398E-2</v>
      </c>
      <c r="BK335">
        <f>LN(PRICES!BK335/PRICES!BK334)</f>
        <v>-2.1794630040333152E-2</v>
      </c>
      <c r="BL335">
        <f>LN(PRICES!BL335/PRICES!BL334)</f>
        <v>-1.1462864551097221E-2</v>
      </c>
      <c r="BM335">
        <f>LN(PRICES!BM335/PRICES!BM334)</f>
        <v>5.2771636808389751E-3</v>
      </c>
      <c r="BN335">
        <f>LN(PRICES!BN335/PRICES!BN334)</f>
        <v>1.0845680034770978E-2</v>
      </c>
      <c r="BO335">
        <f>LN(PRICES!BO335/PRICES!BO334)</f>
        <v>-2.2398417364078702E-2</v>
      </c>
      <c r="BP335">
        <f>LN(PRICES!BP335/PRICES!BP334)</f>
        <v>-6.9384473365386966E-3</v>
      </c>
      <c r="BQ335">
        <f>LN(PRICES!BQ335/PRICES!BQ334)</f>
        <v>-1.5274172151620261E-2</v>
      </c>
      <c r="BR335">
        <f>LN(PRICES!BR335/PRICES!BR334)</f>
        <v>-1.1428719808237337E-2</v>
      </c>
      <c r="BS335">
        <f>LN(PRICES!BS335/PRICES!BS334)</f>
        <v>-2.4340726290155337E-2</v>
      </c>
      <c r="BT335">
        <f>LN(PRICES!BT335/PRICES!BT334)</f>
        <v>-1.528070314638443E-2</v>
      </c>
      <c r="BU335">
        <f>LN(PRICES!BU335/PRICES!BU334)</f>
        <v>-3.6732794830928783E-2</v>
      </c>
      <c r="BV335">
        <f>LN(PRICES!BV335/PRICES!BV334)</f>
        <v>-2.5623042531560409E-2</v>
      </c>
      <c r="BW335">
        <f>LN(PRICES!BW335/PRICES!BW334)</f>
        <v>-1.3407934772237872E-2</v>
      </c>
      <c r="BX335">
        <f>LN(PRICES!BX335/PRICES!BX334)</f>
        <v>1.7498754064347581E-2</v>
      </c>
      <c r="BY335">
        <f>LN(PRICES!BY335/PRICES!BY334)</f>
        <v>1.0522922392079009E-4</v>
      </c>
      <c r="BZ335">
        <f>LN(PRICES!BZ335/PRICES!BZ334)</f>
        <v>-2.8312860537314802E-2</v>
      </c>
      <c r="CA335">
        <f>LN(PRICES!CA335/PRICES!CA334)</f>
        <v>8.089667276193601E-3</v>
      </c>
      <c r="CB335">
        <f>LN(PRICES!CB335/PRICES!CB334)</f>
        <v>-1.6707415234986457E-2</v>
      </c>
      <c r="CC335">
        <f>LN(PRICES!CC335/PRICES!CC334)</f>
        <v>6.4556884416832588E-3</v>
      </c>
      <c r="CD335">
        <f>LN(PRICES!CD335/PRICES!CD334)</f>
        <v>-2.3879344972689974E-2</v>
      </c>
      <c r="CE335">
        <f>LN(PRICES!CE335/PRICES!CE334)</f>
        <v>-1.9439893484769041E-2</v>
      </c>
      <c r="CF335">
        <f>LN(PRICES!CF335/PRICES!CF334)</f>
        <v>-5.861177892299339E-3</v>
      </c>
      <c r="CG335">
        <f>LN(PRICES!CG335/PRICES!CG334)</f>
        <v>-1.8937342146502206E-2</v>
      </c>
      <c r="CH335">
        <f>LN(PRICES!CH335/PRICES!CH334)</f>
        <v>-1.6647895953189676E-2</v>
      </c>
      <c r="CI335">
        <f>LN(PRICES!CI335/PRICES!CI334)</f>
        <v>-2.8316992039494365E-2</v>
      </c>
      <c r="CJ335">
        <f>LN(PRICES!CJ335/PRICES!CJ334)</f>
        <v>-6.3105813245517136E-3</v>
      </c>
      <c r="CK335">
        <f>LN(PRICES!CK335/PRICES!CK334)</f>
        <v>-2.0007931846360592E-2</v>
      </c>
      <c r="CL335">
        <f>LN(PRICES!CL335/PRICES!CL334)</f>
        <v>-2.6830246363355931E-2</v>
      </c>
      <c r="CM335">
        <f>LN(PRICES!CM335/PRICES!CM334)</f>
        <v>-3.1694824335341898E-3</v>
      </c>
      <c r="CN335">
        <f>LN(PRICES!CN335/PRICES!CN334)</f>
        <v>2.8321802516028383E-2</v>
      </c>
      <c r="CO335">
        <f>LN(PRICES!CO335/PRICES!CO334)</f>
        <v>-1.3271272702037561E-2</v>
      </c>
      <c r="CP335">
        <f>LN(PRICES!CP335/PRICES!CP334)</f>
        <v>-1.1113707127171796E-2</v>
      </c>
      <c r="CQ335">
        <f>LN(PRICES!CQ335/PRICES!CQ334)</f>
        <v>2.6376816501691377E-2</v>
      </c>
      <c r="CR335">
        <f>LN(PRICES!CR335/PRICES!CR334)</f>
        <v>-3.6188543673892085E-2</v>
      </c>
      <c r="CS335">
        <f>LN(PRICES!CS335/PRICES!CS334)</f>
        <v>-2.2472901271651156E-2</v>
      </c>
      <c r="CT335">
        <f>LN(PRICES!CT335/PRICES!CT334)</f>
        <v>-3.868441744268545E-2</v>
      </c>
      <c r="CU335">
        <f>LN(PRICES!CU335/PRICES!CU334)</f>
        <v>-1.2281750856756707E-2</v>
      </c>
      <c r="CV335">
        <f>LN(PRICES!CV335/PRICES!CV334)</f>
        <v>1.0810980129270557E-2</v>
      </c>
      <c r="CW335">
        <f>LN(PRICES!CW335/PRICES!CW334)</f>
        <v>-8.3593157944977306E-2</v>
      </c>
      <c r="CX335">
        <f>LN(PRICES!CX335/PRICES!CX334)</f>
        <v>-1.1234394413672316E-3</v>
      </c>
      <c r="CY335">
        <f>LN(PRICES!CY335/PRICES!CY334)</f>
        <v>5.0221797177564499E-4</v>
      </c>
      <c r="CZ335">
        <f>LN(PRICES!CZ335/PRICES!CZ334)</f>
        <v>-6.6030772950560731E-3</v>
      </c>
      <c r="DA335">
        <f>LN(PRICES!DA335/PRICES!DA334)</f>
        <v>-3.589949322618223E-2</v>
      </c>
      <c r="DB335">
        <f>LN(PRICES!DB335/PRICES!DB334)</f>
        <v>-2.1571369755473524E-2</v>
      </c>
      <c r="DC335">
        <f>LN(PRICES!DC335/PRICES!DC334)</f>
        <v>-1.8517210105711931E-2</v>
      </c>
      <c r="DD335">
        <f>LN(PRICES!DD335/PRICES!DD334)</f>
        <v>-2.9982072091096049E-2</v>
      </c>
      <c r="DE335">
        <f>LN(PRICES!DE335/PRICES!DE334)</f>
        <v>-1.8140954293776729E-3</v>
      </c>
      <c r="DF335">
        <f>LN(PRICES!DF335/PRICES!DF334)</f>
        <v>-2.8393382125191793E-2</v>
      </c>
      <c r="DG335">
        <f>LN(PRICES!DG335/PRICES!DG334)</f>
        <v>1.194653552156648E-2</v>
      </c>
      <c r="DH335">
        <f>LN(PRICES!DH335/PRICES!DH334)</f>
        <v>-4.1916769919928161E-2</v>
      </c>
      <c r="DI335">
        <f>LN(PRICES!DI335/PRICES!DI334)</f>
        <v>-1.2549683673728662E-2</v>
      </c>
      <c r="DJ335">
        <f>LN(PRICES!DJ335/PRICES!DJ334)</f>
        <v>-4.1750398727978623E-2</v>
      </c>
      <c r="DK335">
        <f>LN(PRICES!DK335/PRICES!DK334)</f>
        <v>-2.1225587982807995E-2</v>
      </c>
      <c r="DL335">
        <f>LN(PRICES!DL335/PRICES!DL334)</f>
        <v>-5.3385095965403188E-3</v>
      </c>
      <c r="DM335">
        <f>LN(PRICES!DM335/PRICES!DM334)</f>
        <v>-1.9814417648592819E-2</v>
      </c>
      <c r="DN335">
        <f>LN(PRICES!DN335/PRICES!DN334)</f>
        <v>-5.9547536007044819E-3</v>
      </c>
      <c r="DO335">
        <f>LN(PRICES!DO335/PRICES!DO334)</f>
        <v>-5.6964961186329127E-2</v>
      </c>
      <c r="DP335">
        <f>LN(PRICES!DP335/PRICES!DP334)</f>
        <v>1.5469796120264253E-2</v>
      </c>
      <c r="DQ335">
        <f>LN(PRICES!DQ335/PRICES!DQ334)</f>
        <v>-2.1382219402672081E-2</v>
      </c>
      <c r="DR335">
        <f>LN(PRICES!DR335/PRICES!DR334)</f>
        <v>-1.2972288033327683E-2</v>
      </c>
      <c r="DS335">
        <f>LN(PRICES!DS335/PRICES!DS334)</f>
        <v>-6.8392807452005164E-3</v>
      </c>
      <c r="DT335">
        <f>LN(PRICES!DT335/PRICES!DT334)</f>
        <v>-4.6347516714239256E-2</v>
      </c>
      <c r="DU335">
        <f>LN(PRICES!DU335/PRICES!DU334)</f>
        <v>-4.2881750750682637E-2</v>
      </c>
      <c r="DV335">
        <f>LN(PRICES!DV335/PRICES!DV334)</f>
        <v>2.494352827842089E-2</v>
      </c>
      <c r="DW335">
        <f>LN(PRICES!DW335/PRICES!DW334)</f>
        <v>-4.8680133781556553E-3</v>
      </c>
      <c r="DX335">
        <f>LN(PRICES!DX335/PRICES!DX334)</f>
        <v>5.9702122395377004E-3</v>
      </c>
      <c r="DY335">
        <f>LN(PRICES!DY335/PRICES!DY334)</f>
        <v>-1.5317269901124439E-2</v>
      </c>
      <c r="DZ335">
        <f>LN(PRICES!DZ335/PRICES!DZ334)</f>
        <v>-1.2578705520665706E-2</v>
      </c>
      <c r="EA335">
        <f>LN(PRICES!EA335/PRICES!EA334)</f>
        <v>1.3375229879286769E-2</v>
      </c>
      <c r="EB335">
        <f>LN(PRICES!EB335/PRICES!EB334)</f>
        <v>2.2800325768380442E-2</v>
      </c>
      <c r="EC335">
        <f>LN(PRICES!EC335/PRICES!EC334)</f>
        <v>-2.3483780954378499E-2</v>
      </c>
      <c r="ED335">
        <f>LN(PRICES!ED335/PRICES!ED334)</f>
        <v>-3.1129722258564804E-2</v>
      </c>
      <c r="EE335">
        <f>LN(PRICES!EE335/PRICES!EE334)</f>
        <v>-1.9380539018761377E-2</v>
      </c>
      <c r="EF335">
        <f>LN(PRICES!EF335/PRICES!EF334)</f>
        <v>1.0716284238460889E-3</v>
      </c>
      <c r="EG335">
        <f>LN(PRICES!EG335/PRICES!EG334)</f>
        <v>-4.7689156158727673E-2</v>
      </c>
      <c r="EH335">
        <f>LN(PRICES!EH335/PRICES!EH334)</f>
        <v>-9.2866290891564039E-3</v>
      </c>
      <c r="EI335">
        <f>LN(PRICES!EI335/PRICES!EI334)</f>
        <v>-2.1815312580205141E-2</v>
      </c>
      <c r="EJ335">
        <f>LN(PRICES!EJ335/PRICES!EJ334)</f>
        <v>-1.6227940950244057E-2</v>
      </c>
      <c r="EK335">
        <f>LN(PRICES!EK335/PRICES!EK334)</f>
        <v>-1.0262532119676901E-3</v>
      </c>
      <c r="EL335">
        <f>LN(PRICES!EL335/PRICES!EL334)</f>
        <v>-6.9958515599434612E-2</v>
      </c>
      <c r="EM335">
        <f>LN(PRICES!EM335/PRICES!EM334)</f>
        <v>-3.2551167607462912E-2</v>
      </c>
      <c r="EN335">
        <f>LN(PRICES!EN335/PRICES!EN334)</f>
        <v>-2.1769607602796739E-2</v>
      </c>
      <c r="EO335">
        <f>LN(PRICES!EO335/PRICES!EO334)</f>
        <v>-3.6615669691839076E-2</v>
      </c>
      <c r="EP335">
        <f>LN(PRICES!EP335/PRICES!EP334)</f>
        <v>3.0852462506790797E-3</v>
      </c>
      <c r="EQ335">
        <f>LN(PRICES!EQ335/PRICES!EQ334)</f>
        <v>-8.7780752170607147E-3</v>
      </c>
      <c r="ER335">
        <f>LN(PRICES!ER335/PRICES!ER334)</f>
        <v>-2.6132222726674838E-3</v>
      </c>
      <c r="ES335">
        <f>LN(PRICES!ES335/PRICES!ES334)</f>
        <v>3.9737216672809656E-4</v>
      </c>
      <c r="ET335">
        <f>LN(PRICES!ET335/PRICES!ET334)</f>
        <v>-2.3329152127804401E-2</v>
      </c>
      <c r="EU335">
        <f>LN(PRICES!EU335/PRICES!EU334)</f>
        <v>-4.1017037844023593E-2</v>
      </c>
      <c r="EV335">
        <f>LN(PRICES!EV335/PRICES!EV334)</f>
        <v>-5.5686642358170814E-2</v>
      </c>
      <c r="EW335">
        <f>LN(PRICES!EW335/PRICES!EW334)</f>
        <v>-2.829771270864025E-2</v>
      </c>
      <c r="EX335">
        <f>LN(PRICES!EX335/PRICES!EX334)</f>
        <v>-2.480724289065455E-2</v>
      </c>
      <c r="EY335">
        <f>LN(PRICES!EY335/PRICES!EY334)</f>
        <v>-5.2535446457639287E-2</v>
      </c>
      <c r="EZ335">
        <f>LN(PRICES!EZ335/PRICES!EZ334)</f>
        <v>3.0680017445383211E-3</v>
      </c>
      <c r="FA335">
        <f>LN(PRICES!FA335/PRICES!FA334)</f>
        <v>-1.8095276000201398E-2</v>
      </c>
      <c r="FB335">
        <f>LN(PRICES!FB335/PRICES!FB334)</f>
        <v>-1.9319923936456065E-2</v>
      </c>
      <c r="FC335">
        <f>LN(PRICES!FC335/PRICES!FC334)</f>
        <v>-8.8692239779778019E-3</v>
      </c>
      <c r="FD335">
        <f>LN(PRICES!FD335/PRICES!FD334)</f>
        <v>-3.2667200355699047E-2</v>
      </c>
      <c r="FE335">
        <f>LN(PRICES!FE335/PRICES!FE334)</f>
        <v>-3.7511689668088814E-2</v>
      </c>
      <c r="FF335">
        <f>LN(PRICES!FF335/PRICES!FF334)</f>
        <v>-9.960295553488787E-3</v>
      </c>
      <c r="FG335">
        <f>LN(PRICES!FG335/PRICES!FG334)</f>
        <v>1.2886169895337724E-2</v>
      </c>
      <c r="FH335">
        <f>LN(PRICES!FH335/PRICES!FH334)</f>
        <v>-3.4041940196879512E-2</v>
      </c>
      <c r="FI335">
        <f>LN(PRICES!FI335/PRICES!FI334)</f>
        <v>-5.0064583353696665E-2</v>
      </c>
      <c r="FJ335">
        <f>LN(PRICES!FJ335/PRICES!FJ334)</f>
        <v>-3.5948003385295954E-2</v>
      </c>
      <c r="FK335">
        <f>LN(PRICES!FK335/PRICES!FK334)</f>
        <v>7.8921501076984774E-3</v>
      </c>
      <c r="FL335">
        <f>LN(PRICES!FL335/PRICES!FL334)</f>
        <v>3.5004637691911518E-4</v>
      </c>
      <c r="FM335">
        <f>LN(PRICES!FM335/PRICES!FM334)</f>
        <v>-2.9973111874790678E-2</v>
      </c>
      <c r="FN335">
        <f>LN(PRICES!FN335/PRICES!FN334)</f>
        <v>-6.8618024240195506E-3</v>
      </c>
      <c r="FO335">
        <f>LN(PRICES!FO335/PRICES!FO334)</f>
        <v>5.0335064497593904E-4</v>
      </c>
      <c r="FP335">
        <f>LN(PRICES!FP335/PRICES!FP334)</f>
        <v>-4.4382962001545366E-2</v>
      </c>
      <c r="FQ335">
        <f>LN(PRICES!FQ335/PRICES!FQ334)</f>
        <v>-1.6487017347753419E-2</v>
      </c>
      <c r="FR335">
        <f>LN(PRICES!FR335/PRICES!FR334)</f>
        <v>-2.3240276013713868E-2</v>
      </c>
      <c r="FS335">
        <f>LN(PRICES!FS335/PRICES!FS334)</f>
        <v>1.1954776292617731E-2</v>
      </c>
      <c r="FT335">
        <f>LN(PRICES!FT335/PRICES!FT334)</f>
        <v>2.6879906114622418E-2</v>
      </c>
      <c r="FU335">
        <f>LN(PRICES!FU335/PRICES!FU334)</f>
        <v>-1.3642750556258703E-2</v>
      </c>
      <c r="FV335">
        <f>LN(PRICES!FV335/PRICES!FV334)</f>
        <v>-2.1665582603646295E-2</v>
      </c>
      <c r="FW335">
        <f>LN(PRICES!FW335/PRICES!FW334)</f>
        <v>-1.9012492097117896E-2</v>
      </c>
      <c r="FX335">
        <f>LN(PRICES!FX335/PRICES!FX334)</f>
        <v>-5.946734148074808E-3</v>
      </c>
      <c r="FY335">
        <f>LN(PRICES!FY335/PRICES!FY334)</f>
        <v>-1.2103403401236925E-3</v>
      </c>
      <c r="FZ335">
        <f>LN(PRICES!FZ335/PRICES!FZ334)</f>
        <v>-3.9522078759756323E-2</v>
      </c>
      <c r="GA335">
        <f>LN(PRICES!GA335/PRICES!GA334)</f>
        <v>3.315948727361461E-4</v>
      </c>
      <c r="GB335">
        <f>LN(PRICES!GB335/PRICES!GB334)</f>
        <v>5.2202545891459409E-3</v>
      </c>
      <c r="GC335">
        <f>LN(PRICES!GC335/PRICES!GC334)</f>
        <v>-1.1479296579025673E-2</v>
      </c>
      <c r="GD335">
        <f>LN(PRICES!GD335/PRICES!GD334)</f>
        <v>-7.6840800954422767E-3</v>
      </c>
      <c r="GE335">
        <f>LN(PRICES!GE335/PRICES!GE334)</f>
        <v>1.2475803685156037E-2</v>
      </c>
      <c r="GF335">
        <f>LN(PRICES!GF335/PRICES!GF334)</f>
        <v>-4.7350845812600441E-3</v>
      </c>
      <c r="GG335">
        <f>LN(PRICES!GG335/PRICES!GG334)</f>
        <v>1.7345823587853675E-2</v>
      </c>
      <c r="GH335">
        <f>LN(PRICES!GH335/PRICES!GH334)</f>
        <v>8.338982005035786E-3</v>
      </c>
      <c r="GI335">
        <f>LN(PRICES!GI335/PRICES!GI334)</f>
        <v>1.6680385408092534E-2</v>
      </c>
      <c r="GJ335">
        <f>LN(PRICES!GJ335/PRICES!GJ334)</f>
        <v>-2.2958057217727521E-2</v>
      </c>
      <c r="GK335">
        <f>LN(PRICES!GK335/PRICES!GK334)</f>
        <v>2.4706497551480271E-3</v>
      </c>
      <c r="GL335">
        <f>LN(PRICES!GL335/PRICES!GL334)</f>
        <v>-4.3970652397581607E-3</v>
      </c>
      <c r="GM335">
        <f>LN(PRICES!GM335/PRICES!GM334)</f>
        <v>-2.6553532595901305E-2</v>
      </c>
      <c r="GN335">
        <f>LN(PRICES!GN335/PRICES!GN334)</f>
        <v>-5.2989751053272322E-3</v>
      </c>
      <c r="GO335">
        <f>LN(PRICES!GO335/PRICES!GO334)</f>
        <v>-7.6434471586256094E-3</v>
      </c>
      <c r="GP335">
        <f>LN(PRICES!GP335/PRICES!GP334)</f>
        <v>-1.1643570435399526E-2</v>
      </c>
      <c r="GQ335">
        <f>LN(PRICES!GQ335/PRICES!GQ334)</f>
        <v>-1.7414712419016088E-2</v>
      </c>
      <c r="GR335">
        <f>LN(PRICES!GR335/PRICES!GR334)</f>
        <v>-3.1331679930432531E-2</v>
      </c>
      <c r="GS335">
        <f>LN(PRICES!GS335/PRICES!GS334)</f>
        <v>-1.2040603928419543E-2</v>
      </c>
      <c r="GT335">
        <f>LN(PRICES!GT335/PRICES!GT334)</f>
        <v>-1.0421717099817412E-2</v>
      </c>
      <c r="GU335">
        <f>LN(PRICES!GU335/PRICES!GU334)</f>
        <v>-3.5945788065284145E-2</v>
      </c>
      <c r="GV335">
        <f>LN(PRICES!GV335/PRICES!GV334)</f>
        <v>1.7241804029179027E-2</v>
      </c>
      <c r="GW335">
        <f>LN(PRICES!GW335/PRICES!GW334)</f>
        <v>-3.2484047385901819E-2</v>
      </c>
      <c r="GX335">
        <f>LN(PRICES!GX335/PRICES!GX334)</f>
        <v>2.559285425201429E-2</v>
      </c>
      <c r="GY335">
        <f>LN(PRICES!GY335/PRICES!GY334)</f>
        <v>-3.1071150211653398E-2</v>
      </c>
      <c r="GZ335">
        <f>LN(PRICES!GZ335/PRICES!GZ334)</f>
        <v>-1.6629441049186018E-2</v>
      </c>
      <c r="HA335">
        <f>LN(PRICES!HA335/PRICES!HA334)</f>
        <v>1.5395286308377106E-2</v>
      </c>
      <c r="HB335">
        <f>LN(PRICES!HB335/PRICES!HB334)</f>
        <v>-2.7443831669519109E-2</v>
      </c>
      <c r="HC335">
        <f>LN(PRICES!HC335/PRICES!HC334)</f>
        <v>-4.9702296254017779E-2</v>
      </c>
      <c r="HD335">
        <f>LN(PRICES!HD335/PRICES!HD334)</f>
        <v>-3.0429855652323191E-2</v>
      </c>
      <c r="HE335">
        <f>LN(PRICES!HE335/PRICES!HE334)</f>
        <v>-2.4050485172045433E-2</v>
      </c>
      <c r="HF335">
        <f>LN(PRICES!HF335/PRICES!HF334)</f>
        <v>4.6874549291756339E-5</v>
      </c>
      <c r="HG335">
        <f>LN(PRICES!HG335/PRICES!HG334)</f>
        <v>7.8033002563639856E-3</v>
      </c>
      <c r="HH335">
        <f>LN(PRICES!HH335/PRICES!HH334)</f>
        <v>-4.4492082677407778E-2</v>
      </c>
      <c r="HI335">
        <f>LN(PRICES!HI335/PRICES!HI334)</f>
        <v>1.0445654709121415E-2</v>
      </c>
      <c r="HJ335">
        <f>LN(PRICES!HJ335/PRICES!HJ334)</f>
        <v>-2.5828773771030537E-2</v>
      </c>
      <c r="HK335">
        <f>LN(PRICES!HK335/PRICES!HK334)</f>
        <v>-2.7487142413033076E-2</v>
      </c>
      <c r="HL335">
        <f>LN(PRICES!HL335/PRICES!HL334)</f>
        <v>-1.2042114851600354E-2</v>
      </c>
      <c r="HM335">
        <f>LN(PRICES!HM335/PRICES!HM334)</f>
        <v>-1.181328227168151E-2</v>
      </c>
      <c r="HN335">
        <f>LN(PRICES!HN335/PRICES!HN334)</f>
        <v>-3.8269457556295051E-2</v>
      </c>
      <c r="HO335">
        <f>LN(PRICES!HO335/PRICES!HO334)</f>
        <v>-9.9055566425863828E-3</v>
      </c>
      <c r="HP335">
        <f>LN(PRICES!HP335/PRICES!HP334)</f>
        <v>6.7567888698622505E-3</v>
      </c>
      <c r="HQ335">
        <f>LN(PRICES!HQ335/PRICES!HQ334)</f>
        <v>6.8035542500042125E-3</v>
      </c>
      <c r="HR335">
        <f>LN(PRICES!HR335/PRICES!HR334)</f>
        <v>3.2264136673032344E-3</v>
      </c>
      <c r="HS335">
        <f>LN(PRICES!HS335/PRICES!HS334)</f>
        <v>-1.3720601081140153E-2</v>
      </c>
      <c r="HT335">
        <f>LN(PRICES!HT335/PRICES!HT334)</f>
        <v>-5.0762911789162448E-3</v>
      </c>
      <c r="HU335">
        <f>LN(PRICES!HU335/PRICES!HU334)</f>
        <v>-2.9513603195267118E-2</v>
      </c>
      <c r="HV335">
        <f>LN(PRICES!HV335/PRICES!HV334)</f>
        <v>1.3925074317878951E-2</v>
      </c>
      <c r="HW335">
        <f>LN(PRICES!HW335/PRICES!HW334)</f>
        <v>-1.2874083527112227E-2</v>
      </c>
      <c r="HX335">
        <f>LN(PRICES!HX335/PRICES!HX334)</f>
        <v>-6.1229561869148373E-2</v>
      </c>
      <c r="HY335">
        <f>LN(PRICES!HY335/PRICES!HY334)</f>
        <v>-1.0140113925289232E-2</v>
      </c>
      <c r="HZ335">
        <f>LN(PRICES!HZ335/PRICES!HZ334)</f>
        <v>-2.8293447731943144E-2</v>
      </c>
      <c r="IA335">
        <f>LN(PRICES!IA335/PRICES!IA334)</f>
        <v>-3.7277021200384161E-2</v>
      </c>
      <c r="IB335">
        <f>LN(PRICES!IB335/PRICES!IB334)</f>
        <v>-3.6972744795121533E-2</v>
      </c>
      <c r="IC335">
        <f>LN(PRICES!IC335/PRICES!IC334)</f>
        <v>3.9322359152117931E-2</v>
      </c>
      <c r="ID335">
        <f>LN(PRICES!ID335/PRICES!ID334)</f>
        <v>-4.0223930545716324E-2</v>
      </c>
      <c r="IE335">
        <f>LN(PRICES!IE335/PRICES!IE334)</f>
        <v>7.61464992608114E-3</v>
      </c>
      <c r="IF335">
        <f>LN(PRICES!IF335/PRICES!IF334)</f>
        <v>-2.0067557159398501E-2</v>
      </c>
      <c r="IG335">
        <f>LN(PRICES!IG335/PRICES!IG334)</f>
        <v>9.571763022216349E-3</v>
      </c>
      <c r="IH335">
        <f>LN(PRICES!IH335/PRICES!IH334)</f>
        <v>-3.1382067438656548E-2</v>
      </c>
      <c r="II335">
        <f>LN(PRICES!II335/PRICES!II334)</f>
        <v>3.5339315899706264E-2</v>
      </c>
      <c r="IJ335">
        <f>LN(PRICES!IJ335/PRICES!IJ334)</f>
        <v>3.2141168377995567E-3</v>
      </c>
      <c r="IK335">
        <f>LN(PRICES!IK335/PRICES!IK334)</f>
        <v>-2.5235473735021441E-2</v>
      </c>
      <c r="IL335">
        <f>LN(PRICES!IL335/PRICES!IL334)</f>
        <v>-1.0578221420504432E-3</v>
      </c>
      <c r="IM335">
        <f>LN(PRICES!IM335/PRICES!IM334)</f>
        <v>-2.6617480929271665E-2</v>
      </c>
      <c r="IN335">
        <f>LN(PRICES!IN335/PRICES!IN334)</f>
        <v>-8.3602077800176717E-3</v>
      </c>
      <c r="IO335">
        <f>LN(PRICES!IO335/PRICES!IO334)</f>
        <v>-1.4239352432238502E-2</v>
      </c>
      <c r="IP335">
        <f>LN(PRICES!IP335/PRICES!IP334)</f>
        <v>-2.0754139923489078E-2</v>
      </c>
      <c r="IQ335">
        <f>LN(PRICES!IQ335/PRICES!IQ334)</f>
        <v>-1.252897970284954E-2</v>
      </c>
      <c r="IR335">
        <f>LN(PRICES!IR335/PRICES!IR334)</f>
        <v>-3.9275052505779173E-2</v>
      </c>
      <c r="IS335">
        <f>LN(PRICES!IS335/PRICES!IS334)</f>
        <v>-3.1939385224433091E-2</v>
      </c>
      <c r="IT335">
        <f>LN(PRICES!IT335/PRICES!IT334)</f>
        <v>-1.0471311501441824E-2</v>
      </c>
      <c r="IU335">
        <f>LN(PRICES!IU335/PRICES!IU334)</f>
        <v>-2.8282685425316992E-2</v>
      </c>
      <c r="IV335">
        <f>LN(PRICES!IV335/PRICES!IV334)</f>
        <v>-1.3616682860529288E-2</v>
      </c>
      <c r="IW335">
        <f>LN(PRICES!IW335/PRICES!IW334)</f>
        <v>1.6537603218822493E-2</v>
      </c>
      <c r="IX335">
        <f>LN(PRICES!IX335/PRICES!IX334)</f>
        <v>-1.3153878110250428E-2</v>
      </c>
      <c r="IY335">
        <f>LN(PRICES!IY335/PRICES!IY334)</f>
        <v>-6.661855676766611E-3</v>
      </c>
      <c r="IZ335">
        <f>LN(PRICES!IZ335/PRICES!IZ334)</f>
        <v>3.774775003284546E-3</v>
      </c>
      <c r="JA335">
        <f>LN(PRICES!JA335/PRICES!JA334)</f>
        <v>-1.5538877489048719E-2</v>
      </c>
      <c r="JB335">
        <f>LN(PRICES!JB335/PRICES!JB334)</f>
        <v>-5.2245850689241272E-2</v>
      </c>
      <c r="JC335">
        <f>LN(PRICES!JC335/PRICES!JC334)</f>
        <v>1.2981627288622464E-3</v>
      </c>
      <c r="JD335">
        <f>LN(PRICES!JD335/PRICES!JD334)</f>
        <v>9.3775875049787929E-3</v>
      </c>
      <c r="JE335">
        <f>LN(PRICES!JE335/PRICES!JE334)</f>
        <v>-1.3278179418629023E-2</v>
      </c>
      <c r="JF335">
        <f>LN(PRICES!JF335/PRICES!JF334)</f>
        <v>1.5029250264302107E-2</v>
      </c>
      <c r="JG335">
        <f>LN(PRICES!JG335/PRICES!JG334)</f>
        <v>-4.515695469832634E-2</v>
      </c>
      <c r="JH335">
        <f>LN(PRICES!JH335/PRICES!JH334)</f>
        <v>-2.7051378988920353E-2</v>
      </c>
      <c r="JI335">
        <f>LN(PRICES!JI335/PRICES!JI334)</f>
        <v>1.2593808679391348E-2</v>
      </c>
      <c r="JJ335">
        <f>LN(PRICES!JJ335/PRICES!JJ334)</f>
        <v>1.1250512870995153E-3</v>
      </c>
      <c r="JK335">
        <f>LN(PRICES!JK335/PRICES!JK334)</f>
        <v>-2.2374399749468466E-2</v>
      </c>
      <c r="JL335">
        <f>LN(PRICES!JL335/PRICES!JL334)</f>
        <v>-3.5025496652542516E-2</v>
      </c>
      <c r="JM335">
        <f>LN(PRICES!JM335/PRICES!JM334)</f>
        <v>1.9478196872090184E-2</v>
      </c>
      <c r="JN335">
        <f>LN(PRICES!JN335/PRICES!JN334)</f>
        <v>-8.8556657673718817E-3</v>
      </c>
      <c r="JO335">
        <f>LN(PRICES!JO335/PRICES!JO334)</f>
        <v>-1.418023832895854E-2</v>
      </c>
      <c r="JP335">
        <f>LN(PRICES!JP335/PRICES!JP334)</f>
        <v>-1.9786493241579561E-2</v>
      </c>
      <c r="JQ335">
        <f>LN(PRICES!JQ335/PRICES!JQ334)</f>
        <v>-3.5865501668840449E-2</v>
      </c>
      <c r="JR335">
        <f>LN(PRICES!JR335/PRICES!JR334)</f>
        <v>-1.945797749094175E-2</v>
      </c>
      <c r="JS335">
        <f>LN(PRICES!JS335/PRICES!JS334)</f>
        <v>-2.5718087312489079E-3</v>
      </c>
      <c r="JT335">
        <f>LN(PRICES!JT335/PRICES!JT334)</f>
        <v>2.5173264751188538E-3</v>
      </c>
      <c r="JU335">
        <f>LN(PRICES!JU335/PRICES!JU334)</f>
        <v>-4.1125967375070169E-3</v>
      </c>
      <c r="JV335">
        <f>LN(PRICES!JV335/PRICES!JV334)</f>
        <v>-2.7264312287650538E-2</v>
      </c>
      <c r="JW335">
        <f>LN(PRICES!JW335/PRICES!JW334)</f>
        <v>-1.222244080710045E-2</v>
      </c>
      <c r="JX335">
        <f>LN(PRICES!JX335/PRICES!JX334)</f>
        <v>-7.0734558926284037E-3</v>
      </c>
      <c r="JY335">
        <f>LN(PRICES!JY335/PRICES!JY334)</f>
        <v>5.2028449682421304E-3</v>
      </c>
      <c r="JZ335">
        <f>LN(PRICES!JZ335/PRICES!JZ334)</f>
        <v>-1.0073514869130494E-2</v>
      </c>
      <c r="KA335">
        <f>LN(PRICES!KA335/PRICES!KA334)</f>
        <v>1.2606687683156982E-2</v>
      </c>
      <c r="KB335">
        <f>LN(PRICES!KB335/PRICES!KB334)</f>
        <v>-2.2572291600521936E-2</v>
      </c>
      <c r="KC335">
        <f>LN(PRICES!KC335/PRICES!KC334)</f>
        <v>-4.3191761342875376E-2</v>
      </c>
      <c r="KD335">
        <f>LN(PRICES!KD335/PRICES!KD334)</f>
        <v>-2.9367611012035055E-2</v>
      </c>
      <c r="KE335">
        <f>LN(PRICES!KE335/PRICES!KE334)</f>
        <v>-1.3026170346669166E-2</v>
      </c>
      <c r="KF335">
        <f>LN(PRICES!KF335/PRICES!KF334)</f>
        <v>5.5439011402588457E-3</v>
      </c>
      <c r="KG335">
        <f>LN(PRICES!KG335/PRICES!KG334)</f>
        <v>1.6047138418404636E-2</v>
      </c>
      <c r="KH335">
        <f>LN(PRICES!KH335/PRICES!KH334)</f>
        <v>-3.2462544654734457E-2</v>
      </c>
      <c r="KI335">
        <f>LN(PRICES!KI335/PRICES!KI334)</f>
        <v>-3.1603953511929322E-2</v>
      </c>
      <c r="KJ335">
        <f>LN(PRICES!KJ335/PRICES!KJ334)</f>
        <v>-3.5851510167782129E-3</v>
      </c>
      <c r="KK335">
        <f>LN(PRICES!KK335/PRICES!KK334)</f>
        <v>-9.1319752376738724E-3</v>
      </c>
      <c r="KL335">
        <f>LN(PRICES!KL335/PRICES!KL334)</f>
        <v>-6.4194464053693542E-2</v>
      </c>
      <c r="KM335">
        <f>LN(PRICES!KM335/PRICES!KM334)</f>
        <v>-2.2635136495726821E-2</v>
      </c>
      <c r="KN335">
        <f>LN(PRICES!KN335/PRICES!KN334)</f>
        <v>-4.4746512763187149E-3</v>
      </c>
      <c r="KO335">
        <f>LN(PRICES!KO335/PRICES!KO334)</f>
        <v>-3.3840727748808343E-2</v>
      </c>
      <c r="KP335">
        <f>LN(PRICES!KP335/PRICES!KP334)</f>
        <v>1.4298449296220652E-2</v>
      </c>
      <c r="KQ335">
        <f>LN(PRICES!KQ335/PRICES!KQ334)</f>
        <v>-2.0734182818762652E-2</v>
      </c>
      <c r="KR335">
        <f>LN(PRICES!KR335/PRICES!KR334)</f>
        <v>-4.5855035246167228E-2</v>
      </c>
      <c r="KS335">
        <f>LN(PRICES!KS335/PRICES!KS334)</f>
        <v>-9.4554801285015536E-3</v>
      </c>
      <c r="KT335">
        <f>LN(PRICES!KT335/PRICES!KT334)</f>
        <v>-6.5915616289539602E-3</v>
      </c>
      <c r="KU335">
        <f>LN(PRICES!KU335/PRICES!KU334)</f>
        <v>-1.1758353698286105E-2</v>
      </c>
      <c r="KV335">
        <f>LN(PRICES!KV335/PRICES!KV334)</f>
        <v>1.8972077708534579E-2</v>
      </c>
      <c r="KW335">
        <f>LN(PRICES!KW335/PRICES!KW334)</f>
        <v>2.4714788989986677E-3</v>
      </c>
      <c r="KX335">
        <f>LN(PRICES!KX335/PRICES!KX334)</f>
        <v>-4.4418853558910079E-2</v>
      </c>
      <c r="KY335">
        <f>LN(PRICES!KY335/PRICES!KY334)</f>
        <v>-9.5204045623829732E-3</v>
      </c>
      <c r="KZ335">
        <f>LN(PRICES!KZ335/PRICES!KZ334)</f>
        <v>-7.4592665657827152E-4</v>
      </c>
      <c r="LA335">
        <f>LN(PRICES!LA335/PRICES!LA334)</f>
        <v>-2.0316083632844043E-2</v>
      </c>
      <c r="LB335">
        <f>LN(PRICES!LB335/PRICES!LB334)</f>
        <v>-1.6737961358247441E-2</v>
      </c>
      <c r="LC335">
        <f>LN(PRICES!LC335/PRICES!LC334)</f>
        <v>-2.1408301239038641E-2</v>
      </c>
      <c r="LD335">
        <f>LN(PRICES!LD335/PRICES!LD334)</f>
        <v>-1.1333232554505182E-2</v>
      </c>
      <c r="LE335">
        <f>LN(PRICES!LE335/PRICES!LE334)</f>
        <v>0.13147039848477324</v>
      </c>
      <c r="LF335">
        <f>LN(PRICES!LF335/PRICES!LF334)</f>
        <v>1.2172369921411168E-2</v>
      </c>
      <c r="LG335">
        <f>LN(PRICES!LG335/PRICES!LG334)</f>
        <v>1.7524802770931224E-2</v>
      </c>
      <c r="LH335">
        <f>LN(PRICES!LH335/PRICES!LH334)</f>
        <v>-7.1736998643525665E-3</v>
      </c>
      <c r="LI335">
        <f>LN(PRICES!LI335/PRICES!LI334)</f>
        <v>3.2100452294133255E-3</v>
      </c>
      <c r="LJ335">
        <f>LN(PRICES!LJ335/PRICES!LJ334)</f>
        <v>-2.0705169768637066E-2</v>
      </c>
      <c r="LK335">
        <f>LN(PRICES!LK335/PRICES!LK334)</f>
        <v>-5.8117738284269152E-2</v>
      </c>
      <c r="LL335">
        <f>LN(PRICES!LL335/PRICES!LL334)</f>
        <v>-2.0103511893265806E-2</v>
      </c>
      <c r="LM335">
        <f>LN(PRICES!LM335/PRICES!LM334)</f>
        <v>-2.4383799988673752E-2</v>
      </c>
      <c r="LN335">
        <f>LN(PRICES!LN335/PRICES!LN334)</f>
        <v>-3.8447963802459989E-3</v>
      </c>
      <c r="LO335">
        <f>LN(PRICES!LO335/PRICES!LO334)</f>
        <v>1.1658779132107833E-2</v>
      </c>
      <c r="LP335">
        <f>LN(PRICES!LP335/PRICES!LP334)</f>
        <v>7.9997927316527856E-2</v>
      </c>
      <c r="LQ335">
        <f>LN(PRICES!LQ335/PRICES!LQ334)</f>
        <v>-3.0788630803466947E-2</v>
      </c>
      <c r="LR335">
        <f>LN(PRICES!LR335/PRICES!LR334)</f>
        <v>-3.1318464462087754E-2</v>
      </c>
      <c r="LS335">
        <f>LN(PRICES!LS335/PRICES!LS334)</f>
        <v>-1.7545928364703464E-2</v>
      </c>
      <c r="LT335">
        <f>LN(PRICES!LT335/PRICES!LT334)</f>
        <v>-3.7855114633474378E-3</v>
      </c>
      <c r="LU335">
        <f>LN(PRICES!LU335/PRICES!LU334)</f>
        <v>-1.1819278181308965E-2</v>
      </c>
      <c r="LV335">
        <f>LN(PRICES!LV335/PRICES!LV334)</f>
        <v>-3.047096931432005E-2</v>
      </c>
      <c r="LW335">
        <f>LN(PRICES!LW335/PRICES!LW334)</f>
        <v>-3.6132748573727239E-2</v>
      </c>
      <c r="LX335">
        <f>LN(PRICES!LX335/PRICES!LX334)</f>
        <v>-2.5511526417494271E-2</v>
      </c>
      <c r="LY335">
        <f>LN(PRICES!LY335/PRICES!LY334)</f>
        <v>-6.9429413671445667E-3</v>
      </c>
      <c r="LZ335">
        <f>LN(PRICES!LZ335/PRICES!LZ334)</f>
        <v>2.2483977369324074E-2</v>
      </c>
      <c r="MA335">
        <f>LN(PRICES!MA335/PRICES!MA334)</f>
        <v>3.3755238497910805E-3</v>
      </c>
      <c r="MB335">
        <f>LN(PRICES!MB335/PRICES!MB334)</f>
        <v>-1.1208734375056343E-2</v>
      </c>
      <c r="MC335">
        <f>LN(PRICES!MC335/PRICES!MC334)</f>
        <v>-2.0432254104906122E-2</v>
      </c>
      <c r="MD335">
        <f>LN(PRICES!MD335/PRICES!MD334)</f>
        <v>-6.356944225911966E-3</v>
      </c>
      <c r="ME335">
        <f>LN(PRICES!ME335/PRICES!ME334)</f>
        <v>-3.9818024694231152E-2</v>
      </c>
      <c r="MF335">
        <f>LN(PRICES!MF335/PRICES!MF334)</f>
        <v>-1.8809176431917384E-2</v>
      </c>
      <c r="MG335">
        <f>LN(PRICES!MG335/PRICES!MG334)</f>
        <v>-1.8571945024924277E-2</v>
      </c>
      <c r="MH335">
        <f>LN(PRICES!MH335/PRICES!MH334)</f>
        <v>3.6056593035177194E-3</v>
      </c>
      <c r="MI335">
        <f>LN(PRICES!MI335/PRICES!MI334)</f>
        <v>1.8498966757821396E-3</v>
      </c>
      <c r="MJ335">
        <f>LN(PRICES!MJ335/PRICES!MJ334)</f>
        <v>-4.9750086804132014E-4</v>
      </c>
      <c r="MK335">
        <f>LN(PRICES!MK335/PRICES!MK334)</f>
        <v>-5.4725692413139029E-2</v>
      </c>
      <c r="ML335">
        <f>LN(PRICES!ML335/PRICES!ML334)</f>
        <v>-3.1939443656937391E-2</v>
      </c>
      <c r="MM335">
        <f>LN(PRICES!MM335/PRICES!MM334)</f>
        <v>-2.9406919811133001E-2</v>
      </c>
      <c r="MN335">
        <f>LN(PRICES!MN335/PRICES!MN334)</f>
        <v>-4.1899006393172067E-2</v>
      </c>
      <c r="MO335">
        <f>LN(PRICES!MO335/PRICES!MO334)</f>
        <v>-4.2874125485967236E-3</v>
      </c>
      <c r="MP335">
        <f>LN(PRICES!MP335/PRICES!MP334)</f>
        <v>2.1296660501504458E-2</v>
      </c>
      <c r="MQ335">
        <f>LN(PRICES!MQ335/PRICES!MQ334)</f>
        <v>-2.7879987518136595E-2</v>
      </c>
      <c r="MR335">
        <f>LN(PRICES!MR335/PRICES!MR334)</f>
        <v>-5.5109026685918841E-2</v>
      </c>
      <c r="MS335">
        <f>LN(PRICES!MS335/PRICES!MS334)</f>
        <v>-1.9544570841721901E-2</v>
      </c>
      <c r="MT335">
        <f>LN(PRICES!MT335/PRICES!MT334)</f>
        <v>2.0593313870211825E-2</v>
      </c>
      <c r="MU335">
        <f>LN(PRICES!MU335/PRICES!MU334)</f>
        <v>1.9102778976439532E-3</v>
      </c>
      <c r="MV335">
        <f>LN(PRICES!MV335/PRICES!MV334)</f>
        <v>5.489270357463826E-3</v>
      </c>
      <c r="MW335">
        <f>LN(PRICES!MW335/PRICES!MW334)</f>
        <v>-1.9278161079512107E-2</v>
      </c>
      <c r="MX335">
        <f>LN(PRICES!MX335/PRICES!MX334)</f>
        <v>1.0525086882079059E-2</v>
      </c>
      <c r="MY335">
        <f>LN(PRICES!MY335/PRICES!MY334)</f>
        <v>-1.975170062176166E-2</v>
      </c>
      <c r="MZ335">
        <f>LN(PRICES!MZ335/PRICES!MZ334)</f>
        <v>-1.4711890459017204E-2</v>
      </c>
      <c r="NA335">
        <f>LN(PRICES!NA335/PRICES!NA334)</f>
        <v>-6.0414252928282147E-2</v>
      </c>
      <c r="NB335">
        <f>LN(PRICES!NB335/PRICES!NB334)</f>
        <v>-1.8468468176481834E-2</v>
      </c>
      <c r="NC335">
        <f>LN(PRICES!NC335/PRICES!NC334)</f>
        <v>-3.3401784349263913E-2</v>
      </c>
      <c r="ND335">
        <f>LN(PRICES!ND335/PRICES!ND334)</f>
        <v>-3.6946207089214832E-2</v>
      </c>
      <c r="NE335">
        <f>LN(PRICES!NE335/PRICES!NE334)</f>
        <v>-3.4206069230663737E-2</v>
      </c>
      <c r="NF335">
        <f>LN(PRICES!NF335/PRICES!NF334)</f>
        <v>-4.1367616584620341E-2</v>
      </c>
      <c r="NG335">
        <f>LN(PRICES!NG335/PRICES!NG334)</f>
        <v>-1.931087007668558E-3</v>
      </c>
      <c r="NH335">
        <f>LN(PRICES!NH335/PRICES!NH334)</f>
        <v>-1.7514513048945947E-2</v>
      </c>
      <c r="NI335">
        <f>LN(PRICES!NI335/PRICES!NI334)</f>
        <v>-9.7962734032571771E-3</v>
      </c>
      <c r="NJ335">
        <f>LN(PRICES!NJ335/PRICES!NJ334)</f>
        <v>-5.9714098110467267E-4</v>
      </c>
      <c r="NK335">
        <f>LN(PRICES!NK335/PRICES!NK334)</f>
        <v>-2.23128441157492E-3</v>
      </c>
      <c r="NL335">
        <f>LN(PRICES!NL335/PRICES!NL334)</f>
        <v>-3.0094226000192563E-2</v>
      </c>
      <c r="NM335">
        <f>LN(PRICES!NM335/PRICES!NM334)</f>
        <v>-2.6395114728376821E-2</v>
      </c>
      <c r="NN335">
        <f>LN(PRICES!NN335/PRICES!NN334)</f>
        <v>-1.5381090543009006E-2</v>
      </c>
      <c r="NO335">
        <f>LN(PRICES!NO335/PRICES!NO334)</f>
        <v>-3.1248541484742178E-2</v>
      </c>
      <c r="NP335">
        <f>LN(PRICES!NP335/PRICES!NP334)</f>
        <v>-2.4277657638964504E-2</v>
      </c>
      <c r="NQ335">
        <f>LN(PRICES!NQ335/PRICES!NQ334)</f>
        <v>2.2661347005404526E-2</v>
      </c>
      <c r="NR335">
        <f>LN(PRICES!NR335/PRICES!NR334)</f>
        <v>-4.9109278206506107E-3</v>
      </c>
      <c r="NS335">
        <f>LN(PRICES!NS335/PRICES!NS334)</f>
        <v>-3.4256178184711682E-3</v>
      </c>
      <c r="NT335">
        <f>LN(PRICES!NT335/PRICES!NT334)</f>
        <v>1.3167666796548724E-2</v>
      </c>
      <c r="NU335">
        <f>LN(PRICES!NU335/PRICES!NU334)</f>
        <v>-2.3956109723654129E-2</v>
      </c>
      <c r="NV335">
        <f>LN(PRICES!NV335/PRICES!NV334)</f>
        <v>-1.742414173984427E-2</v>
      </c>
      <c r="NW335">
        <f>LN(PRICES!NW335/PRICES!NW334)</f>
        <v>7.534444738170834E-2</v>
      </c>
      <c r="NX335">
        <f>LN(PRICES!NX335/PRICES!NX334)</f>
        <v>-3.1577582066530371E-2</v>
      </c>
      <c r="NY335">
        <f>LN(PRICES!NY335/PRICES!NY334)</f>
        <v>-1.3265534322396971E-2</v>
      </c>
      <c r="NZ335">
        <f>LN(PRICES!NZ335/PRICES!NZ334)</f>
        <v>8.2663939062631534E-3</v>
      </c>
      <c r="OA335">
        <f>LN(PRICES!OA335/PRICES!OA334)</f>
        <v>7.0495126001627245E-2</v>
      </c>
      <c r="OB335">
        <f>LN(PRICES!OB335/PRICES!OB334)</f>
        <v>-3.9139763165785607E-3</v>
      </c>
      <c r="OC335">
        <f>LN(PRICES!OC335/PRICES!OC334)</f>
        <v>-9.1767028952661894E-3</v>
      </c>
      <c r="OD335">
        <f>LN(PRICES!OD335/PRICES!OD334)</f>
        <v>-1.5169316516734498E-2</v>
      </c>
      <c r="OE335">
        <f>LN(PRICES!OE335/PRICES!OE334)</f>
        <v>7.2028993557921445E-3</v>
      </c>
      <c r="OF335">
        <f>LN(PRICES!OF335/PRICES!OF334)</f>
        <v>-6.1212700186908067E-2</v>
      </c>
      <c r="OG335">
        <f>LN(PRICES!OG335/PRICES!OG334)</f>
        <v>-1.9231040430584614E-2</v>
      </c>
      <c r="OH335">
        <f>LN(PRICES!OH335/PRICES!OH334)</f>
        <v>-6.7182845107780281E-3</v>
      </c>
      <c r="OI335">
        <f>LN(PRICES!OI335/PRICES!OI334)</f>
        <v>-4.2653471174525927E-2</v>
      </c>
      <c r="OJ335">
        <f>LN(PRICES!OJ335/PRICES!OJ334)</f>
        <v>-1.1593181834316985E-2</v>
      </c>
      <c r="OK335">
        <f>LN(PRICES!OK335/PRICES!OK334)</f>
        <v>-9.7449206184372725E-3</v>
      </c>
      <c r="OL335">
        <f>LN(PRICES!OL335/PRICES!OL334)</f>
        <v>-9.3744528618523917E-3</v>
      </c>
      <c r="OM335">
        <f>LN(PRICES!OM335/PRICES!OM334)</f>
        <v>-1.6271627281364817E-2</v>
      </c>
      <c r="ON335">
        <f>LN(PRICES!ON335/PRICES!ON334)</f>
        <v>-1.3820477617679693E-2</v>
      </c>
      <c r="OO335">
        <f>LN(PRICES!OO335/PRICES!OO334)</f>
        <v>-1.3573861186782181E-2</v>
      </c>
      <c r="OP335">
        <f>LN(PRICES!OP335/PRICES!OP334)</f>
        <v>-1.4388852021110579E-2</v>
      </c>
      <c r="OQ335">
        <f>LN(PRICES!OQ335/PRICES!OQ334)</f>
        <v>-1.0908711225063306E-2</v>
      </c>
      <c r="OR335">
        <f>LN(PRICES!OR335/PRICES!OR334)</f>
        <v>-2.9130315539734001E-2</v>
      </c>
      <c r="OS335">
        <f>LN(PRICES!OS335/PRICES!OS334)</f>
        <v>-1.4351150388371233E-2</v>
      </c>
      <c r="OT335">
        <f>LN(PRICES!OT335/PRICES!OT334)</f>
        <v>-1.6314590677232184E-2</v>
      </c>
      <c r="OU335">
        <f>LN(PRICES!OU335/PRICES!OU334)</f>
        <v>-1.0173588195594932E-2</v>
      </c>
      <c r="OV335">
        <f>LN(PRICES!OV335/PRICES!OV334)</f>
        <v>-2.0869150769806385E-2</v>
      </c>
      <c r="OW335">
        <f>LN(PRICES!OW335/PRICES!OW334)</f>
        <v>3.1327384089988516E-2</v>
      </c>
      <c r="OX335">
        <f>LN(PRICES!OX335/PRICES!OX334)</f>
        <v>-3.0484231310958333E-2</v>
      </c>
      <c r="OY335">
        <f>LN(PRICES!OY335/PRICES!OY334)</f>
        <v>-1.8111880308236353E-2</v>
      </c>
      <c r="OZ335">
        <f>LN(PRICES!OZ335/PRICES!OZ334)</f>
        <v>-2.1248658825797961E-2</v>
      </c>
      <c r="PA335">
        <f>LN(PRICES!PA335/PRICES!PA334)</f>
        <v>-8.9255805036465418E-4</v>
      </c>
      <c r="PB335">
        <f>LN(PRICES!PB335/PRICES!PB334)</f>
        <v>-4.6044105009743251E-3</v>
      </c>
      <c r="PC335">
        <f>LN(PRICES!PC335/PRICES!PC334)</f>
        <v>1.5722832212629496E-2</v>
      </c>
      <c r="PD335">
        <f>LN(PRICES!PD335/PRICES!PD334)</f>
        <v>-7.535546492389928E-3</v>
      </c>
      <c r="PE335">
        <f>LN(PRICES!PE335/PRICES!PE334)</f>
        <v>-3.9956362021217648E-2</v>
      </c>
      <c r="PF335">
        <f>LN(PRICES!PF335/PRICES!PF334)</f>
        <v>4.7380161628004531E-3</v>
      </c>
      <c r="PG335">
        <f>LN(PRICES!PG335/PRICES!PG334)</f>
        <v>-2.1156722805835623E-2</v>
      </c>
      <c r="PH335">
        <f>LN(PRICES!PH335/PRICES!PH334)</f>
        <v>-5.9510889872246807E-3</v>
      </c>
      <c r="PI335">
        <f>LN(PRICES!PI335/PRICES!PI334)</f>
        <v>-3.2657292285976747E-2</v>
      </c>
      <c r="PJ335">
        <f>LN(PRICES!PJ335/PRICES!PJ334)</f>
        <v>-1.9644524447557425E-2</v>
      </c>
      <c r="PK335">
        <f>LN(PRICES!PK335/PRICES!PK334)</f>
        <v>-6.656019645163525E-3</v>
      </c>
      <c r="PL335">
        <f>LN(PRICES!PL335/PRICES!PL334)</f>
        <v>9.0002547173153695E-3</v>
      </c>
      <c r="PM335">
        <f>LN(PRICES!PM335/PRICES!PM334)</f>
        <v>-1.809833149867314E-2</v>
      </c>
      <c r="PN335">
        <f>LN(PRICES!PN335/PRICES!PN334)</f>
        <v>4.128436642285347E-2</v>
      </c>
      <c r="PO335">
        <f>LN(PRICES!PO335/PRICES!PO334)</f>
        <v>7.4040699096804092E-3</v>
      </c>
      <c r="PP335">
        <f>LN(PRICES!PP335/PRICES!PP334)</f>
        <v>1.1963847222852937E-2</v>
      </c>
      <c r="PQ335">
        <f>LN(PRICES!PQ335/PRICES!PQ334)</f>
        <v>5.2243630724438557E-4</v>
      </c>
      <c r="PR335">
        <f>LN(PRICES!PR335/PRICES!PR334)</f>
        <v>4.2874435675214563E-5</v>
      </c>
      <c r="PS335">
        <f>LN(PRICES!PS335/PRICES!PS334)</f>
        <v>-1.2377337944616745E-2</v>
      </c>
      <c r="PT335">
        <f>LN(PRICES!PT335/PRICES!PT334)</f>
        <v>1.8326217339890798E-2</v>
      </c>
      <c r="PU335">
        <f>LN(PRICES!PU335/PRICES!PU334)</f>
        <v>4.5413225133228811E-3</v>
      </c>
      <c r="PV335">
        <f>LN(PRICES!PV335/PRICES!PV334)</f>
        <v>-6.3723879101967029E-2</v>
      </c>
      <c r="PW335">
        <f>LN(PRICES!PW335/PRICES!PW334)</f>
        <v>7.8243189202092667E-3</v>
      </c>
      <c r="PX335">
        <f>LN(PRICES!PX335/PRICES!PX334)</f>
        <v>-3.8258027004097295E-3</v>
      </c>
      <c r="PY335">
        <f>LN(PRICES!PY335/PRICES!PY334)</f>
        <v>-3.2401677746764203E-2</v>
      </c>
      <c r="PZ335">
        <f>LN(PRICES!PZ335/PRICES!PZ334)</f>
        <v>-2.4751115292558166E-2</v>
      </c>
      <c r="QA335">
        <f>LN(PRICES!QA335/PRICES!QA334)</f>
        <v>-3.325335516312921E-2</v>
      </c>
      <c r="QB335">
        <f>LN(PRICES!QB335/PRICES!QB334)</f>
        <v>-1.9536313735970402E-2</v>
      </c>
      <c r="QC335">
        <f>LN(PRICES!QC335/PRICES!QC334)</f>
        <v>-2.5420629587329442E-2</v>
      </c>
      <c r="QD335">
        <f>LN(PRICES!QD335/PRICES!QD334)</f>
        <v>-1.0230308453703092E-3</v>
      </c>
      <c r="QE335">
        <f>LN(PRICES!QE335/PRICES!QE334)</f>
        <v>-1.9521174440128044E-2</v>
      </c>
      <c r="QF335">
        <f>LN(PRICES!QF335/PRICES!QF334)</f>
        <v>-3.1328336472025382E-2</v>
      </c>
      <c r="QG335">
        <f>LN(PRICES!QG335/PRICES!QG334)</f>
        <v>-3.3480075829464599E-2</v>
      </c>
      <c r="QH335">
        <f>LN(PRICES!QH335/PRICES!QH334)</f>
        <v>4.128103646379537E-2</v>
      </c>
      <c r="QI335">
        <f>LN(PRICES!QI335/PRICES!QI334)</f>
        <v>-3.2524003384246006E-2</v>
      </c>
      <c r="QJ335">
        <f>LN(PRICES!QJ335/PRICES!QJ334)</f>
        <v>-4.4757562031042399E-2</v>
      </c>
      <c r="QK335">
        <f>LN(PRICES!QK335/PRICES!QK334)</f>
        <v>-2.4058956912965588E-2</v>
      </c>
      <c r="QL335">
        <f>LN(PRICES!QL335/PRICES!QL334)</f>
        <v>-5.3331449789442875E-2</v>
      </c>
      <c r="QM335">
        <f>LN(PRICES!QM335/PRICES!QM334)</f>
        <v>3.4665398215899965E-2</v>
      </c>
      <c r="QN335">
        <f>LN(PRICES!QN335/PRICES!QN334)</f>
        <v>-2.5993393590297408E-3</v>
      </c>
      <c r="QO335">
        <f>LN(PRICES!QO335/PRICES!QO334)</f>
        <v>-1.5256799571676936E-2</v>
      </c>
      <c r="QP335">
        <f>LN(PRICES!QP335/PRICES!QP334)</f>
        <v>-2.3495028598924207E-2</v>
      </c>
      <c r="QQ335">
        <f>LN(PRICES!QQ335/PRICES!QQ334)</f>
        <v>-7.9191053214428056E-3</v>
      </c>
      <c r="QR335">
        <f>LN(PRICES!QR335/PRICES!QR334)</f>
        <v>-5.957137327330362E-3</v>
      </c>
      <c r="QS335">
        <f>LN(PRICES!QS335/PRICES!QS334)</f>
        <v>-6.5418695146663621E-3</v>
      </c>
      <c r="QT335">
        <f>LN(PRICES!QT335/PRICES!QT334)</f>
        <v>-2.6543340021637343E-2</v>
      </c>
      <c r="QU335">
        <f>LN(PRICES!QU335/PRICES!QU334)</f>
        <v>8.4590438892271659E-4</v>
      </c>
      <c r="QV335">
        <f>LN(PRICES!QV335/PRICES!QV334)</f>
        <v>-9.3205391066130718E-3</v>
      </c>
      <c r="QW335">
        <f>LN(PRICES!QW335/PRICES!QW334)</f>
        <v>-7.7936678950395371E-3</v>
      </c>
      <c r="QX335">
        <f>LN(PRICES!QX335/PRICES!QX334)</f>
        <v>-1.2738985796094423E-3</v>
      </c>
      <c r="QY335">
        <f>LN(PRICES!QY335/PRICES!QY334)</f>
        <v>-1.2956005510847355E-2</v>
      </c>
      <c r="QZ335">
        <f>LN(PRICES!QZ335/PRICES!QZ334)</f>
        <v>-2.3479693848820465E-2</v>
      </c>
      <c r="RA335">
        <f>LN(PRICES!RA335/PRICES!RA334)</f>
        <v>-2.325697229698858E-2</v>
      </c>
      <c r="RB335">
        <f>LN(PRICES!RB335/PRICES!RB334)</f>
        <v>-2.7206198088476751E-2</v>
      </c>
      <c r="RC335">
        <f>LN(PRICES!RC335/PRICES!RC334)</f>
        <v>5.4181203847615917E-3</v>
      </c>
      <c r="RD335">
        <f>LN(PRICES!RD335/PRICES!RD334)</f>
        <v>-3.3522594609790561E-2</v>
      </c>
      <c r="RE335">
        <f>LN(PRICES!RE335/PRICES!RE334)</f>
        <v>-1.1606752932482521E-2</v>
      </c>
      <c r="RF335">
        <f>LN(PRICES!RF335/PRICES!RF334)</f>
        <v>1.0511662433207718E-2</v>
      </c>
      <c r="RG335">
        <f>LN(PRICES!RG335/PRICES!RG334)</f>
        <v>-1.9552312805861519E-2</v>
      </c>
      <c r="RH335">
        <f>LN(PRICES!RH335/PRICES!RH334)</f>
        <v>-3.1085367779419806E-2</v>
      </c>
      <c r="RI335">
        <f>LN(PRICES!RI335/PRICES!RI334)</f>
        <v>-3.0024135877529889E-2</v>
      </c>
      <c r="RJ335">
        <f>LN(PRICES!RJ335/PRICES!RJ334)</f>
        <v>4.5513029454570579E-2</v>
      </c>
      <c r="RK335">
        <f>LN(PRICES!RK335/PRICES!RK334)</f>
        <v>4.7702744713006761E-3</v>
      </c>
      <c r="RL335">
        <f>LN(PRICES!RL335/PRICES!RL334)</f>
        <v>-2.3561973313265136E-2</v>
      </c>
      <c r="RM335">
        <f>LN(PRICES!RM335/PRICES!RM334)</f>
        <v>-3.1206642865981803E-2</v>
      </c>
      <c r="RN335">
        <f>LN(PRICES!RN335/PRICES!RN334)</f>
        <v>-9.8361115427233105E-3</v>
      </c>
      <c r="RO335">
        <f>LN(PRICES!RO335/PRICES!RO334)</f>
        <v>-1.8154194347592426E-2</v>
      </c>
      <c r="RP335">
        <f>LN(PRICES!RP335/PRICES!RP334)</f>
        <v>-6.9323964661820907E-3</v>
      </c>
      <c r="RQ335">
        <f>LN(PRICES!RQ335/PRICES!RQ334)</f>
        <v>-1.0502708039210726E-2</v>
      </c>
      <c r="RR335">
        <f>LN(PRICES!RR335/PRICES!RR334)</f>
        <v>-1.6380755665382945E-3</v>
      </c>
      <c r="RS335">
        <f>LN(PRICES!RS335/PRICES!RS334)</f>
        <v>-4.0719759563495882E-4</v>
      </c>
      <c r="RT335">
        <f>LN(PRICES!RT335/PRICES!RT334)</f>
        <v>-1.418469702413795E-2</v>
      </c>
      <c r="RU335">
        <f>LN(PRICES!RU335/PRICES!RU334)</f>
        <v>-1.9811218764554047E-2</v>
      </c>
      <c r="RV335">
        <f>LN(PRICES!RV335/PRICES!RV334)</f>
        <v>3.910833180352194E-2</v>
      </c>
      <c r="RW335">
        <f>LN(PRICES!RW335/PRICES!RW334)</f>
        <v>-2.2488136578416435E-2</v>
      </c>
      <c r="RX335">
        <f>LN(PRICES!RX335/PRICES!RX334)</f>
        <v>-1.6821061058682606E-2</v>
      </c>
      <c r="RY335">
        <f>LN(PRICES!RY335/PRICES!RY334)</f>
        <v>-5.4438980308646068E-3</v>
      </c>
      <c r="RZ335">
        <f>LN(PRICES!RZ335/PRICES!RZ334)</f>
        <v>-4.1049881575138718E-2</v>
      </c>
      <c r="SA335">
        <f>LN(PRICES!SA335/PRICES!SA334)</f>
        <v>-3.7863657321554604E-2</v>
      </c>
      <c r="SB335">
        <f>LN(PRICES!SB335/PRICES!SB334)</f>
        <v>-3.5401824040992791E-2</v>
      </c>
      <c r="SC335">
        <f>LN(PRICES!SC335/PRICES!SC334)</f>
        <v>-6.6543785262035251E-3</v>
      </c>
      <c r="SD335">
        <f>LN(PRICES!SD335/PRICES!SD334)</f>
        <v>-5.0761349933207212E-3</v>
      </c>
      <c r="SE335">
        <f>LN(PRICES!SE335/PRICES!SE334)</f>
        <v>-1.9181138421888195E-2</v>
      </c>
      <c r="SF335">
        <f>LN(PRICES!SF335/PRICES!SF334)</f>
        <v>8.7201218109189599E-2</v>
      </c>
      <c r="SG335">
        <f>LN(PRICES!SG335/PRICES!SG334)</f>
        <v>-1.8663638039323787E-2</v>
      </c>
      <c r="SH335">
        <f>LN(PRICES!SH335/PRICES!SH334)</f>
        <v>5.9440017286294874E-3</v>
      </c>
      <c r="SI335">
        <f>LN(PRICES!SI335/PRICES!SI334)</f>
        <v>-3.8917752381213869E-3</v>
      </c>
      <c r="SJ335">
        <f>LN(PRICES!SJ335/PRICES!SJ334)</f>
        <v>-3.2002162066795264E-2</v>
      </c>
      <c r="SK335">
        <f>LN(PRICES!SK335/PRICES!SK334)</f>
        <v>-3.9694544225839574E-2</v>
      </c>
      <c r="SL335">
        <f>LN(PRICES!SL335/PRICES!SL334)</f>
        <v>2.0724186971073232E-3</v>
      </c>
      <c r="SM335">
        <f>LN(PRICES!SM335/PRICES!SM334)</f>
        <v>-3.103742460340609E-2</v>
      </c>
      <c r="SN335">
        <f>LN(PRICES!SN335/PRICES!SN334)</f>
        <v>-1.4110364531709545E-2</v>
      </c>
      <c r="SO335">
        <f>LN(PRICES!SO335/PRICES!SO334)</f>
        <v>-1.1035383638841139E-2</v>
      </c>
      <c r="SP335">
        <f>LN(PRICES!SP335/PRICES!SP334)</f>
        <v>-5.3952872383409376E-3</v>
      </c>
      <c r="SQ335">
        <f>LN(PRICES!SQ335/PRICES!SQ334)</f>
        <v>6.2234326889301335E-3</v>
      </c>
      <c r="SR335">
        <f>LN(PRICES!SR335/PRICES!SR334)</f>
        <v>2.1760228382707841E-2</v>
      </c>
      <c r="SS335">
        <f>LN(PRICES!SS335/PRICES!SS334)</f>
        <v>-1.7344081526536999E-2</v>
      </c>
      <c r="ST335">
        <f>LN(PRICES!ST335/PRICES!ST334)</f>
        <v>-3.5702426228148812E-3</v>
      </c>
      <c r="SU335">
        <f>LN(PRICES!SU335/PRICES!SU334)</f>
        <v>-1.0235428152500484E-2</v>
      </c>
      <c r="SV335">
        <f>LN(PRICES!SV335/PRICES!SV334)</f>
        <v>-4.5135169297253495E-2</v>
      </c>
      <c r="SW335">
        <f>LN(PRICES!SW335/PRICES!SW334)</f>
        <v>-2.8462771668570933E-2</v>
      </c>
      <c r="SX335">
        <f>LN(PRICES!SX335/PRICES!SX334)</f>
        <v>1.5444367233050007E-2</v>
      </c>
      <c r="SY335">
        <f>LN(PRICES!SY335/PRICES!SY334)</f>
        <v>-3.5109586304912843E-2</v>
      </c>
      <c r="SZ335">
        <f>LN(PRICES!SZ335/PRICES!SZ334)</f>
        <v>-5.7055738976536909E-2</v>
      </c>
      <c r="TA335">
        <f>LN(PRICES!TA335/PRICES!TA334)</f>
        <v>-2.6006647217444515E-3</v>
      </c>
      <c r="TB335">
        <f>LN(PRICES!TB335/PRICES!TB334)</f>
        <v>7.5161913452701391E-3</v>
      </c>
      <c r="TC335">
        <f>LN(PRICES!TC335/PRICES!TC334)</f>
        <v>-2.1101304943104787E-2</v>
      </c>
      <c r="TD335">
        <f>LN(PRICES!TD335/PRICES!TD334)</f>
        <v>-1.8264427666367732E-2</v>
      </c>
      <c r="TE335">
        <f>LN(PRICES!TE335/PRICES!TE334)</f>
        <v>1.8196474899901928E-2</v>
      </c>
      <c r="TF335">
        <f>LN(PRICES!TF335/PRICES!TF334)</f>
        <v>1.0123736420259589E-2</v>
      </c>
      <c r="TG335">
        <f>LN(PRICES!TG335/PRICES!TG334)</f>
        <v>-1.5406312385569231E-2</v>
      </c>
      <c r="TH335">
        <f>LN(PRICES!TH335/PRICES!TH334)</f>
        <v>1.3245197824987761E-2</v>
      </c>
      <c r="TI335">
        <f>IFERROR(LN(PRICES!TI335/PRICES!TI334),0)</f>
        <v>-1.8163801080075159E-2</v>
      </c>
      <c r="TJ335">
        <f>IFERROR(LN(PRICES!TJ335/PRICES!TJ334),0)</f>
        <v>-6.2987874741992876E-3</v>
      </c>
      <c r="TK335">
        <f>IFERROR(LN(PRICES!TK335/PRICES!TK334),0)</f>
        <v>-1.4888700184501252E-2</v>
      </c>
      <c r="TL335">
        <f>IFERROR(LN(PRICES!TL335/PRICES!TL334),0)</f>
        <v>4.8818191260558551E-2</v>
      </c>
      <c r="TM335">
        <f>IFERROR(LN(PRICES!TM335/PRICES!TM334),0)</f>
        <v>-2.5745932057767169E-2</v>
      </c>
      <c r="TN335">
        <f>IFERROR(LN(PRICES!TN335/PRICES!TN334),0)</f>
        <v>-3.1021763166968409E-2</v>
      </c>
      <c r="TO335">
        <f>IFERROR(LN(PRICES!TO335/PRICES!TO334),0)</f>
        <v>7.4377160517277875E-3</v>
      </c>
      <c r="TP335">
        <f>IFERROR(LN(PRICES!TP335/PRICES!TP334),0)</f>
        <v>-1.7206266974075665E-2</v>
      </c>
      <c r="TQ335">
        <f>IFERROR(LN(PRICES!TQ335/PRICES!TQ334),0)</f>
        <v>1.9360289613370579E-2</v>
      </c>
      <c r="TR335">
        <f>IFERROR(LN(PRICES!TR335/PRICES!TR334),0)</f>
        <v>-2.818503086365659E-3</v>
      </c>
      <c r="TS335">
        <f>IFERROR(LN(PRICES!TS335/PRICES!TS334),0)</f>
        <v>1.9988204467722946E-2</v>
      </c>
      <c r="TT335">
        <f>IFERROR(LN(PRICES!TT335/PRICES!TT334),0)</f>
        <v>3.1830894447379653E-3</v>
      </c>
      <c r="TU335">
        <f>IFERROR(LN(PRICES!TU335/PRICES!TU334),0)</f>
        <v>-2.3965587537557013E-2</v>
      </c>
      <c r="TV335">
        <f>IFERROR(LN(PRICES!TV335/PRICES!TV334),0)</f>
        <v>-4.6248344376627606E-3</v>
      </c>
      <c r="TW335">
        <f>IFERROR(LN(PRICES!TW335/PRICES!TW334),0)</f>
        <v>-2.6147176390537683E-2</v>
      </c>
      <c r="TX335">
        <f>IFERROR(LN(PRICES!TX335/PRICES!TX334),0)</f>
        <v>-5.2891558922542672E-3</v>
      </c>
      <c r="TY335">
        <f>IFERROR(LN(PRICES!TY335/PRICES!TY334),0)</f>
        <v>4.566660608452993E-2</v>
      </c>
      <c r="TZ335">
        <f>IFERROR(LN(PRICES!TZ335/PRICES!TZ334),0)</f>
        <v>2.458885112401769E-2</v>
      </c>
      <c r="UA335">
        <f>IFERROR(LN(PRICES!UA335/PRICES!UA334),0)</f>
        <v>5.3453619009025642E-5</v>
      </c>
      <c r="UB335">
        <f>IFERROR(LN(PRICES!UB335/PRICES!UB334),0)</f>
        <v>-2.145483418783008E-2</v>
      </c>
      <c r="UC335">
        <f>IFERROR(LN(PRICES!UC335/PRICES!UC334),0)</f>
        <v>-3.6892673109699375E-2</v>
      </c>
      <c r="UD335">
        <f>IFERROR(LN(PRICES!UD335/PRICES!UD334),0)</f>
        <v>1.3474233096222024E-3</v>
      </c>
      <c r="UE335">
        <f>IFERROR(LN(PRICES!UE335/PRICES!UE334),0)</f>
        <v>-1.8282634915501667E-2</v>
      </c>
      <c r="UF335">
        <f>IFERROR(LN(PRICES!UF335/PRICES!UF334),0)</f>
        <v>-8.4570530513912015E-2</v>
      </c>
      <c r="UG335">
        <f>IFERROR(LN(PRICES!UG335/PRICES!UG334),0)</f>
        <v>2.5130818508899068E-2</v>
      </c>
      <c r="UH335">
        <f>IFERROR(LN(PRICES!UH335/PRICES!UH334),0)</f>
        <v>1.2337099128098616E-2</v>
      </c>
      <c r="UI335">
        <f>IFERROR(LN(PRICES!UI335/PRICES!UI334),0)</f>
        <v>-2.3931386244926717E-2</v>
      </c>
      <c r="UJ335">
        <f>IFERROR(LN(PRICES!UJ335/PRICES!UJ334),0)</f>
        <v>-1.6616244024096633E-2</v>
      </c>
      <c r="UK335">
        <f>IFERROR(LN(PRICES!UK335/PRICES!UK334),0)</f>
        <v>3.1724444485791425E-3</v>
      </c>
      <c r="UL335">
        <f>IFERROR(LN(PRICES!UL335/PRICES!UL334),0)</f>
        <v>-9.397961936832409E-4</v>
      </c>
      <c r="UM335">
        <f>IFERROR(LN(PRICES!UM335/PRICES!UM334),0)</f>
        <v>-2.0252329867547419E-2</v>
      </c>
      <c r="UN335">
        <f>IFERROR(LN(PRICES!UN335/PRICES!UN334),0)</f>
        <v>4.8928499684389538E-2</v>
      </c>
      <c r="UO335">
        <f>IFERROR(LN(PRICES!UO335/PRICES!UO334),0)</f>
        <v>8.7123777262128124E-3</v>
      </c>
      <c r="UP335">
        <f>IFERROR(LN(PRICES!UP335/PRICES!UP334),0)</f>
        <v>-3.4189644569106717E-3</v>
      </c>
      <c r="UQ335">
        <f>IFERROR(LN(PRICES!UQ335/PRICES!UQ334),0)</f>
        <v>-2.5717317152091552E-3</v>
      </c>
      <c r="UR335">
        <f>IFERROR(LN(PRICES!UR335/PRICES!UR334),0)</f>
        <v>1.9504087186852016E-2</v>
      </c>
      <c r="US335">
        <f>IFERROR(LN(PRICES!US335/PRICES!US334),0)</f>
        <v>-2.543410000901216E-3</v>
      </c>
      <c r="UT335">
        <f>IFERROR(LN(PRICES!UT335/PRICES!UT334),0)</f>
        <v>-1.2066932095499111E-2</v>
      </c>
      <c r="UU335">
        <f>IFERROR(LN(PRICES!UU335/PRICES!UU334),0)</f>
        <v>-1.6090470809478414E-2</v>
      </c>
      <c r="UV335">
        <f>IFERROR(LN(PRICES!UV335/PRICES!UV334),0)</f>
        <v>-3.8105299217916222E-2</v>
      </c>
      <c r="UW335">
        <f>IFERROR(LN(PRICES!UW335/PRICES!UW334),0)</f>
        <v>-1.7634692187905483E-2</v>
      </c>
      <c r="UX335">
        <f>IFERROR(LN(PRICES!UX335/PRICES!UX334),0)</f>
        <v>1.8413493231569131E-2</v>
      </c>
      <c r="UY335">
        <f>IFERROR(LN(PRICES!UY335/PRICES!UY334),0)</f>
        <v>-1.6021264348405988E-2</v>
      </c>
      <c r="UZ335">
        <f>IFERROR(LN(PRICES!UZ335/PRICES!UZ334),0)</f>
        <v>-3.7070027710082048E-3</v>
      </c>
      <c r="VA335">
        <f>IFERROR(LN(PRICES!VA335/PRICES!VA334),0)</f>
        <v>8.2988824076508979E-3</v>
      </c>
      <c r="VB335">
        <f>IFERROR(LN(PRICES!VB335/PRICES!VB334),0)</f>
        <v>-2.9977768947064267E-3</v>
      </c>
      <c r="VC335">
        <f>IFERROR(LN(PRICES!VC335/PRICES!VC334),0)</f>
        <v>-1.0445760314872645E-2</v>
      </c>
      <c r="VD335">
        <f>IFERROR(LN(PRICES!VD335/PRICES!VD334),0)</f>
        <v>-3.0855769773035387E-2</v>
      </c>
      <c r="VE335">
        <f>IFERROR(LN(PRICES!VE335/PRICES!VE334),0)</f>
        <v>-6.0604127250494478E-3</v>
      </c>
      <c r="VF335">
        <f>IFERROR(LN(PRICES!VF335/PRICES!VF334),0)</f>
        <v>-1.0539863388031707E-2</v>
      </c>
      <c r="VG335">
        <f>IFERROR(LN(PRICES!VG335/PRICES!VG334),0)</f>
        <v>-3.3460130467916007E-3</v>
      </c>
      <c r="VH335">
        <f>IFERROR(LN(PRICES!VH335/PRICES!VH334),0)</f>
        <v>-6.8270979648867303E-3</v>
      </c>
      <c r="VI335">
        <f>IFERROR(LN(PRICES!VI335/PRICES!VI334),0)</f>
        <v>3.7595368110796161E-2</v>
      </c>
      <c r="VJ335">
        <f>IFERROR(LN(PRICES!VJ335/PRICES!VJ334),0)</f>
        <v>1.6012498438878085E-3</v>
      </c>
      <c r="VK335">
        <f>IFERROR(LN(PRICES!VK335/PRICES!VK334),0)</f>
        <v>-1.677961759141728E-2</v>
      </c>
      <c r="VL335">
        <f>IFERROR(LN(PRICES!VL335/PRICES!VL334),0)</f>
        <v>-3.7552169085006797E-2</v>
      </c>
      <c r="VM335">
        <f>IFERROR(LN(PRICES!VM335/PRICES!VM334),0)</f>
        <v>-2.5596531021908862E-2</v>
      </c>
      <c r="VN335">
        <f>IFERROR(LN(PRICES!VN335/PRICES!VN334),0)</f>
        <v>8.2052305603376157E-3</v>
      </c>
      <c r="VO335">
        <f>IFERROR(LN(PRICES!VO335/PRICES!VO334),0)</f>
        <v>-3.7533640580614189E-2</v>
      </c>
      <c r="VP335">
        <f>IFERROR(LN(PRICES!VP335/PRICES!VP334),0)</f>
        <v>-5.2519506904014652E-3</v>
      </c>
      <c r="VQ335">
        <f>IFERROR(LN(PRICES!VQ335/PRICES!VQ334),0)</f>
        <v>1.8626867072231459E-2</v>
      </c>
      <c r="VR335">
        <f>IFERROR(LN(PRICES!VR335/PRICES!VR334),0)</f>
        <v>1.07463673606168E-2</v>
      </c>
      <c r="VS335">
        <f>IFERROR(LN(PRICES!VS335/PRICES!VS334),0)</f>
        <v>1.0112068529762515E-2</v>
      </c>
      <c r="VT335">
        <f>IFERROR(LN(PRICES!VT335/PRICES!VT334),0)</f>
        <v>-2.4483471004187251E-2</v>
      </c>
      <c r="VU335">
        <f>IFERROR(LN(PRICES!VU335/PRICES!VU334),0)</f>
        <v>-7.5027639405947566E-3</v>
      </c>
      <c r="VV335">
        <f>IFERROR(LN(PRICES!VV335/PRICES!VV334),0)</f>
        <v>-1.4957950232324659E-2</v>
      </c>
      <c r="VW335">
        <f>IFERROR(LN(PRICES!VW335/PRICES!VW334),0)</f>
        <v>-2.5741543733602535E-2</v>
      </c>
      <c r="VX335">
        <f>IFERROR(LN(PRICES!VX335/PRICES!VX334),0)</f>
        <v>-5.8452393976371076E-3</v>
      </c>
      <c r="VY335">
        <f>IFERROR(LN(PRICES!VY335/PRICES!VY334),0)</f>
        <v>2.1100125961393101E-2</v>
      </c>
      <c r="VZ335">
        <f>IFERROR(LN(PRICES!VZ335/PRICES!VZ334),0)</f>
        <v>-1.4322665764615276E-2</v>
      </c>
      <c r="WA335">
        <f>IFERROR(LN(PRICES!WA335/PRICES!WA334),0)</f>
        <v>-4.9417274170047987E-3</v>
      </c>
      <c r="WB335">
        <f>IFERROR(LN(PRICES!WB335/PRICES!WB334),0)</f>
        <v>-1.7762338277178017E-3</v>
      </c>
      <c r="WC335">
        <f>IFERROR(LN(PRICES!WC335/PRICES!WC334),0)</f>
        <v>-2.6564108942622944E-2</v>
      </c>
      <c r="WD335">
        <v>1</v>
      </c>
    </row>
    <row r="336" spans="1:602" x14ac:dyDescent="0.25">
      <c r="A336" s="2">
        <v>43948</v>
      </c>
      <c r="B336">
        <f>LN(PRICES!B336/PRICES!B335)</f>
        <v>1.9556142270077573E-2</v>
      </c>
      <c r="C336">
        <f>LN(PRICES!C336/PRICES!C335)</f>
        <v>8.5916912892214134E-2</v>
      </c>
      <c r="D336">
        <f>LN(PRICES!D336/PRICES!D335)</f>
        <v>4.1470404950277831E-2</v>
      </c>
      <c r="E336">
        <f>LN(PRICES!E336/PRICES!E335)</f>
        <v>3.0506569187087728E-2</v>
      </c>
      <c r="F336">
        <f>LN(PRICES!F336/PRICES!F335)</f>
        <v>6.1906865280054492E-3</v>
      </c>
      <c r="G336">
        <f>LN(PRICES!G336/PRICES!G335)</f>
        <v>4.6066630176014006E-2</v>
      </c>
      <c r="H336">
        <f>LN(PRICES!H336/PRICES!H335)</f>
        <v>5.1789157895559851E-2</v>
      </c>
      <c r="I336">
        <f>LN(PRICES!I336/PRICES!I335)</f>
        <v>1.8980907777305083E-2</v>
      </c>
      <c r="J336">
        <f>LN(PRICES!J336/PRICES!J335)</f>
        <v>3.2591963215572547E-2</v>
      </c>
      <c r="K336">
        <f>LN(PRICES!K336/PRICES!K335)</f>
        <v>5.7299787664060256E-2</v>
      </c>
      <c r="L336">
        <f>LN(PRICES!L336/PRICES!L335)</f>
        <v>3.8179558414581212E-2</v>
      </c>
      <c r="M336">
        <f>LN(PRICES!M336/PRICES!M335)</f>
        <v>-2.4563683157893153E-2</v>
      </c>
      <c r="N336">
        <f>LN(PRICES!N336/PRICES!N335)</f>
        <v>4.5462457684834014E-2</v>
      </c>
      <c r="O336">
        <f>LN(PRICES!O336/PRICES!O335)</f>
        <v>6.7928686171246739E-3</v>
      </c>
      <c r="P336">
        <f>LN(PRICES!P336/PRICES!P335)</f>
        <v>2.9864897647497543E-2</v>
      </c>
      <c r="Q336">
        <f>LN(PRICES!Q336/PRICES!Q335)</f>
        <v>1.1848867384317289E-2</v>
      </c>
      <c r="R336">
        <f>LN(PRICES!R336/PRICES!R335)</f>
        <v>-4.3620274339016846E-3</v>
      </c>
      <c r="S336">
        <f>LN(PRICES!S336/PRICES!S335)</f>
        <v>2.7446096570163465E-2</v>
      </c>
      <c r="T336">
        <f>LN(PRICES!T336/PRICES!T335)</f>
        <v>2.9201295387661683E-2</v>
      </c>
      <c r="U336">
        <f>LN(PRICES!U336/PRICES!U335)</f>
        <v>2.2048160776463665E-2</v>
      </c>
      <c r="V336">
        <f>LN(PRICES!V336/PRICES!V335)</f>
        <v>3.7536200277202753E-2</v>
      </c>
      <c r="W336">
        <f>LN(PRICES!W336/PRICES!W335)</f>
        <v>8.1913741740455102E-3</v>
      </c>
      <c r="X336">
        <f>LN(PRICES!X336/PRICES!X335)</f>
        <v>-1.6248657988831818E-2</v>
      </c>
      <c r="Y336">
        <f>LN(PRICES!Y336/PRICES!Y335)</f>
        <v>2.6344009513941516E-2</v>
      </c>
      <c r="Z336">
        <f>LN(PRICES!Z336/PRICES!Z335)</f>
        <v>1.0204203989534488E-2</v>
      </c>
      <c r="AA336">
        <f>LN(PRICES!AA336/PRICES!AA335)</f>
        <v>1.0038950434635291E-2</v>
      </c>
      <c r="AB336">
        <f>LN(PRICES!AB336/PRICES!AB335)</f>
        <v>1.6765451118287964E-3</v>
      </c>
      <c r="AC336">
        <f>LN(PRICES!AC336/PRICES!AC335)</f>
        <v>4.4652039989483368E-2</v>
      </c>
      <c r="AD336">
        <f>LN(PRICES!AD336/PRICES!AD335)</f>
        <v>-2.5863644861038652E-2</v>
      </c>
      <c r="AE336">
        <f>LN(PRICES!AE336/PRICES!AE335)</f>
        <v>3.9352198058152507E-3</v>
      </c>
      <c r="AF336">
        <f>LN(PRICES!AF336/PRICES!AF335)</f>
        <v>4.4063839553142255E-2</v>
      </c>
      <c r="AG336">
        <f>LN(PRICES!AG336/PRICES!AG335)</f>
        <v>3.2107795989716102E-2</v>
      </c>
      <c r="AH336">
        <f>LN(PRICES!AH336/PRICES!AH335)</f>
        <v>3.5219405459808548E-2</v>
      </c>
      <c r="AI336">
        <f>LN(PRICES!AI336/PRICES!AI335)</f>
        <v>2.4160475388921198E-2</v>
      </c>
      <c r="AJ336">
        <f>LN(PRICES!AJ336/PRICES!AJ335)</f>
        <v>3.9051019026982831E-3</v>
      </c>
      <c r="AK336">
        <f>LN(PRICES!AK336/PRICES!AK335)</f>
        <v>9.2507420824915389E-3</v>
      </c>
      <c r="AL336">
        <f>LN(PRICES!AL336/PRICES!AL335)</f>
        <v>3.4692787343512742E-2</v>
      </c>
      <c r="AM336">
        <f>LN(PRICES!AM336/PRICES!AM335)</f>
        <v>1.2779756596780689E-2</v>
      </c>
      <c r="AN336">
        <f>LN(PRICES!AN336/PRICES!AN335)</f>
        <v>4.4067554701794701E-2</v>
      </c>
      <c r="AO336">
        <f>LN(PRICES!AO336/PRICES!AO335)</f>
        <v>4.8598539284473753E-3</v>
      </c>
      <c r="AP336">
        <f>LN(PRICES!AP336/PRICES!AP335)</f>
        <v>6.5450939708932079E-2</v>
      </c>
      <c r="AQ336">
        <f>LN(PRICES!AQ336/PRICES!AQ335)</f>
        <v>1.0395829207027502E-2</v>
      </c>
      <c r="AR336">
        <f>LN(PRICES!AR336/PRICES!AR335)</f>
        <v>4.3088174438481334E-2</v>
      </c>
      <c r="AS336">
        <f>LN(PRICES!AS336/PRICES!AS335)</f>
        <v>-6.7666426095215381E-3</v>
      </c>
      <c r="AT336">
        <f>LN(PRICES!AT336/PRICES!AT335)</f>
        <v>6.0307664966114472E-3</v>
      </c>
      <c r="AU336">
        <f>LN(PRICES!AU336/PRICES!AU335)</f>
        <v>1.1297386959005978E-2</v>
      </c>
      <c r="AV336">
        <f>LN(PRICES!AV336/PRICES!AV335)</f>
        <v>1.2199705272526833E-2</v>
      </c>
      <c r="AW336">
        <f>LN(PRICES!AW336/PRICES!AW335)</f>
        <v>9.6480334611710409E-3</v>
      </c>
      <c r="AX336">
        <f>LN(PRICES!AX336/PRICES!AX335)</f>
        <v>2.8027324861112649E-2</v>
      </c>
      <c r="AY336">
        <f>LN(PRICES!AY336/PRICES!AY335)</f>
        <v>4.7246768607162828E-2</v>
      </c>
      <c r="AZ336">
        <f>LN(PRICES!AZ336/PRICES!AZ335)</f>
        <v>6.4386731791142904E-2</v>
      </c>
      <c r="BA336">
        <f>LN(PRICES!BA336/PRICES!BA335)</f>
        <v>4.1393953353513417E-2</v>
      </c>
      <c r="BB336">
        <f>LN(PRICES!BB336/PRICES!BB335)</f>
        <v>-9.500126513515195E-3</v>
      </c>
      <c r="BC336">
        <f>LN(PRICES!BC336/PRICES!BC335)</f>
        <v>5.8479960953051073E-2</v>
      </c>
      <c r="BD336">
        <f>LN(PRICES!BD336/PRICES!BD335)</f>
        <v>2.4216151827350953E-2</v>
      </c>
      <c r="BE336">
        <f>LN(PRICES!BE336/PRICES!BE335)</f>
        <v>-3.4600399892526751E-2</v>
      </c>
      <c r="BF336">
        <f>LN(PRICES!BF336/PRICES!BF335)</f>
        <v>1.1976248554596138E-2</v>
      </c>
      <c r="BG336">
        <f>LN(PRICES!BG336/PRICES!BG335)</f>
        <v>1.4706095083366165E-2</v>
      </c>
      <c r="BH336">
        <f>LN(PRICES!BH336/PRICES!BH335)</f>
        <v>9.4048188044851086E-2</v>
      </c>
      <c r="BI336">
        <f>LN(PRICES!BI336/PRICES!BI335)</f>
        <v>2.6986656673706168E-2</v>
      </c>
      <c r="BJ336">
        <f>LN(PRICES!BJ336/PRICES!BJ335)</f>
        <v>2.1056977890233735E-2</v>
      </c>
      <c r="BK336">
        <f>LN(PRICES!BK336/PRICES!BK335)</f>
        <v>-7.164835033890858E-4</v>
      </c>
      <c r="BL336">
        <f>LN(PRICES!BL336/PRICES!BL335)</f>
        <v>1.6405937957719031E-2</v>
      </c>
      <c r="BM336">
        <f>LN(PRICES!BM336/PRICES!BM335)</f>
        <v>1.3308173016087783E-2</v>
      </c>
      <c r="BN336">
        <f>LN(PRICES!BN336/PRICES!BN335)</f>
        <v>4.1093643911673125E-2</v>
      </c>
      <c r="BO336">
        <f>LN(PRICES!BO336/PRICES!BO335)</f>
        <v>2.0473000411043538E-2</v>
      </c>
      <c r="BP336">
        <f>LN(PRICES!BP336/PRICES!BP335)</f>
        <v>1.3829084161863913E-2</v>
      </c>
      <c r="BQ336">
        <f>LN(PRICES!BQ336/PRICES!BQ335)</f>
        <v>2.5787080717177231E-2</v>
      </c>
      <c r="BR336">
        <f>LN(PRICES!BR336/PRICES!BR335)</f>
        <v>1.1428719808237326E-2</v>
      </c>
      <c r="BS336">
        <f>LN(PRICES!BS336/PRICES!BS335)</f>
        <v>1.698239021661346E-2</v>
      </c>
      <c r="BT336">
        <f>LN(PRICES!BT336/PRICES!BT335)</f>
        <v>6.8107827499457822E-3</v>
      </c>
      <c r="BU336">
        <f>LN(PRICES!BU336/PRICES!BU335)</f>
        <v>3.4566489721191994E-2</v>
      </c>
      <c r="BV336">
        <f>LN(PRICES!BV336/PRICES!BV335)</f>
        <v>1.4399644381894217E-2</v>
      </c>
      <c r="BW336">
        <f>LN(PRICES!BW336/PRICES!BW335)</f>
        <v>1.0443944116424754E-2</v>
      </c>
      <c r="BX336">
        <f>LN(PRICES!BX336/PRICES!BX335)</f>
        <v>7.2668076488375749E-3</v>
      </c>
      <c r="BY336">
        <f>LN(PRICES!BY336/PRICES!BY335)</f>
        <v>3.1916695549687048E-2</v>
      </c>
      <c r="BZ336">
        <f>LN(PRICES!BZ336/PRICES!BZ335)</f>
        <v>2.1899379263087049E-2</v>
      </c>
      <c r="CA336">
        <f>LN(PRICES!CA336/PRICES!CA335)</f>
        <v>1.0077911210820179E-2</v>
      </c>
      <c r="CB336">
        <f>LN(PRICES!CB336/PRICES!CB335)</f>
        <v>4.8792567939655064E-3</v>
      </c>
      <c r="CC336">
        <f>LN(PRICES!CC336/PRICES!CC335)</f>
        <v>-8.170764456346756E-3</v>
      </c>
      <c r="CD336">
        <f>LN(PRICES!CD336/PRICES!CD335)</f>
        <v>1.4067344720179868E-2</v>
      </c>
      <c r="CE336">
        <f>LN(PRICES!CE336/PRICES!CE335)</f>
        <v>4.2858422888852804E-2</v>
      </c>
      <c r="CF336">
        <f>LN(PRICES!CF336/PRICES!CF335)</f>
        <v>5.648638431000589E-2</v>
      </c>
      <c r="CG336">
        <f>LN(PRICES!CG336/PRICES!CG335)</f>
        <v>2.229859342617916E-2</v>
      </c>
      <c r="CH336">
        <f>LN(PRICES!CH336/PRICES!CH335)</f>
        <v>1.0021958615621652E-2</v>
      </c>
      <c r="CI336">
        <f>LN(PRICES!CI336/PRICES!CI335)</f>
        <v>3.8718722788644841E-2</v>
      </c>
      <c r="CJ336">
        <f>LN(PRICES!CJ336/PRICES!CJ335)</f>
        <v>-3.5936635451465763E-3</v>
      </c>
      <c r="CK336">
        <f>LN(PRICES!CK336/PRICES!CK335)</f>
        <v>6.7994125359514157E-2</v>
      </c>
      <c r="CL336">
        <f>LN(PRICES!CL336/PRICES!CL335)</f>
        <v>4.7102868579079873E-2</v>
      </c>
      <c r="CM336">
        <f>LN(PRICES!CM336/PRICES!CM335)</f>
        <v>3.8221208801524735E-2</v>
      </c>
      <c r="CN336">
        <f>LN(PRICES!CN336/PRICES!CN335)</f>
        <v>-1.0622251761652445E-2</v>
      </c>
      <c r="CO336">
        <f>LN(PRICES!CO336/PRICES!CO335)</f>
        <v>-2.4771148231587273E-3</v>
      </c>
      <c r="CP336">
        <f>LN(PRICES!CP336/PRICES!CP335)</f>
        <v>1.1997308823734308E-2</v>
      </c>
      <c r="CQ336">
        <f>LN(PRICES!CQ336/PRICES!CQ335)</f>
        <v>1.2197462044892601E-2</v>
      </c>
      <c r="CR336">
        <f>LN(PRICES!CR336/PRICES!CR335)</f>
        <v>2.0715602258932101E-2</v>
      </c>
      <c r="CS336">
        <f>LN(PRICES!CS336/PRICES!CS335)</f>
        <v>2.8730764705764689E-2</v>
      </c>
      <c r="CT336">
        <f>LN(PRICES!CT336/PRICES!CT335)</f>
        <v>1.6470874562819076E-2</v>
      </c>
      <c r="CU336">
        <f>LN(PRICES!CU336/PRICES!CU335)</f>
        <v>-3.088355287393073E-3</v>
      </c>
      <c r="CV336">
        <f>LN(PRICES!CV336/PRICES!CV335)</f>
        <v>-1.1846775939767197E-2</v>
      </c>
      <c r="CW336">
        <f>LN(PRICES!CW336/PRICES!CW335)</f>
        <v>9.9353566644731009E-2</v>
      </c>
      <c r="CX336">
        <f>LN(PRICES!CX336/PRICES!CX335)</f>
        <v>2.2504134336892287E-2</v>
      </c>
      <c r="CY336">
        <f>LN(PRICES!CY336/PRICES!CY335)</f>
        <v>3.2109314155198208E-2</v>
      </c>
      <c r="CZ336">
        <f>LN(PRICES!CZ336/PRICES!CZ335)</f>
        <v>3.7208500013326741E-2</v>
      </c>
      <c r="DA336">
        <f>LN(PRICES!DA336/PRICES!DA335)</f>
        <v>2.7883520084738062E-2</v>
      </c>
      <c r="DB336">
        <f>LN(PRICES!DB336/PRICES!DB335)</f>
        <v>6.7113177246170413E-4</v>
      </c>
      <c r="DC336">
        <f>LN(PRICES!DC336/PRICES!DC335)</f>
        <v>-2.5884743547341611E-2</v>
      </c>
      <c r="DD336">
        <f>LN(PRICES!DD336/PRICES!DD335)</f>
        <v>2.3999992158568569E-2</v>
      </c>
      <c r="DE336">
        <f>LN(PRICES!DE336/PRICES!DE335)</f>
        <v>5.8482212103838203E-5</v>
      </c>
      <c r="DF336">
        <f>LN(PRICES!DF336/PRICES!DF335)</f>
        <v>4.6287566683261415E-2</v>
      </c>
      <c r="DG336">
        <f>LN(PRICES!DG336/PRICES!DG335)</f>
        <v>1.8661787619774835E-2</v>
      </c>
      <c r="DH336">
        <f>LN(PRICES!DH336/PRICES!DH335)</f>
        <v>3.5237537848256652E-2</v>
      </c>
      <c r="DI336">
        <f>LN(PRICES!DI336/PRICES!DI335)</f>
        <v>2.9471705620370724E-2</v>
      </c>
      <c r="DJ336">
        <f>LN(PRICES!DJ336/PRICES!DJ335)</f>
        <v>6.1904462133721021E-2</v>
      </c>
      <c r="DK336">
        <f>LN(PRICES!DK336/PRICES!DK335)</f>
        <v>4.2652759112287143E-2</v>
      </c>
      <c r="DL336">
        <f>LN(PRICES!DL336/PRICES!DL335)</f>
        <v>2.822214880851243E-3</v>
      </c>
      <c r="DM336">
        <f>LN(PRICES!DM336/PRICES!DM335)</f>
        <v>2.1596504830585665E-2</v>
      </c>
      <c r="DN336">
        <f>LN(PRICES!DN336/PRICES!DN335)</f>
        <v>-1.684221806899768E-3</v>
      </c>
      <c r="DO336">
        <f>LN(PRICES!DO336/PRICES!DO335)</f>
        <v>4.2608007596633364E-2</v>
      </c>
      <c r="DP336">
        <f>LN(PRICES!DP336/PRICES!DP335)</f>
        <v>6.7068812766508468E-3</v>
      </c>
      <c r="DQ336">
        <f>LN(PRICES!DQ336/PRICES!DQ335)</f>
        <v>4.9737831165967944E-2</v>
      </c>
      <c r="DR336">
        <f>LN(PRICES!DR336/PRICES!DR335)</f>
        <v>5.3618804636324617E-3</v>
      </c>
      <c r="DS336">
        <f>LN(PRICES!DS336/PRICES!DS335)</f>
        <v>1.9587582876156385E-3</v>
      </c>
      <c r="DT336">
        <f>LN(PRICES!DT336/PRICES!DT335)</f>
        <v>3.724817639212679E-2</v>
      </c>
      <c r="DU336">
        <f>LN(PRICES!DU336/PRICES!DU335)</f>
        <v>6.5550539464802868E-2</v>
      </c>
      <c r="DV336">
        <f>LN(PRICES!DV336/PRICES!DV335)</f>
        <v>5.2433191461679123E-2</v>
      </c>
      <c r="DW336">
        <f>LN(PRICES!DW336/PRICES!DW335)</f>
        <v>-4.137641789752E-3</v>
      </c>
      <c r="DX336">
        <f>LN(PRICES!DX336/PRICES!DX335)</f>
        <v>3.5729669561042739E-2</v>
      </c>
      <c r="DY336">
        <f>LN(PRICES!DY336/PRICES!DY335)</f>
        <v>4.1176567327416681E-2</v>
      </c>
      <c r="DZ336">
        <f>LN(PRICES!DZ336/PRICES!DZ335)</f>
        <v>9.0007595001831472E-3</v>
      </c>
      <c r="EA336">
        <f>LN(PRICES!EA336/PRICES!EA335)</f>
        <v>-2.2166806168326834E-3</v>
      </c>
      <c r="EB336">
        <f>LN(PRICES!EB336/PRICES!EB335)</f>
        <v>2.6691428387333092E-2</v>
      </c>
      <c r="EC336">
        <f>LN(PRICES!EC336/PRICES!EC335)</f>
        <v>5.7007992272027708E-3</v>
      </c>
      <c r="ED336">
        <f>LN(PRICES!ED336/PRICES!ED335)</f>
        <v>3.7359954374419066E-2</v>
      </c>
      <c r="EE336">
        <f>LN(PRICES!EE336/PRICES!EE335)</f>
        <v>3.7764600529578113E-2</v>
      </c>
      <c r="EF336">
        <f>LN(PRICES!EF336/PRICES!EF335)</f>
        <v>-1.6921966933797133E-2</v>
      </c>
      <c r="EG336">
        <f>LN(PRICES!EG336/PRICES!EG335)</f>
        <v>3.3975058094492118E-2</v>
      </c>
      <c r="EH336">
        <f>LN(PRICES!EH336/PRICES!EH335)</f>
        <v>5.9196279851242012E-3</v>
      </c>
      <c r="EI336">
        <f>LN(PRICES!EI336/PRICES!EI335)</f>
        <v>4.1331744178998181E-2</v>
      </c>
      <c r="EJ336">
        <f>LN(PRICES!EJ336/PRICES!EJ335)</f>
        <v>1.3251761522651524E-2</v>
      </c>
      <c r="EK336">
        <f>LN(PRICES!EK336/PRICES!EK335)</f>
        <v>1.5388868084049287E-3</v>
      </c>
      <c r="EL336">
        <f>LN(PRICES!EL336/PRICES!EL335)</f>
        <v>0.11935132089484508</v>
      </c>
      <c r="EM336">
        <f>LN(PRICES!EM336/PRICES!EM335)</f>
        <v>5.0882147308649588E-2</v>
      </c>
      <c r="EN336">
        <f>LN(PRICES!EN336/PRICES!EN335)</f>
        <v>2.2666380273250249E-2</v>
      </c>
      <c r="EO336">
        <f>LN(PRICES!EO336/PRICES!EO335)</f>
        <v>2.3487959556292709E-2</v>
      </c>
      <c r="EP336">
        <f>LN(PRICES!EP336/PRICES!EP335)</f>
        <v>3.033982930152436E-2</v>
      </c>
      <c r="EQ336">
        <f>LN(PRICES!EQ336/PRICES!EQ335)</f>
        <v>-2.2238832593254213E-2</v>
      </c>
      <c r="ER336">
        <f>LN(PRICES!ER336/PRICES!ER335)</f>
        <v>-5.4212609126086733E-2</v>
      </c>
      <c r="ES336">
        <f>LN(PRICES!ES336/PRICES!ES335)</f>
        <v>2.9362124282604509E-2</v>
      </c>
      <c r="ET336">
        <f>LN(PRICES!ET336/PRICES!ET335)</f>
        <v>1.3286633354732206E-2</v>
      </c>
      <c r="EU336">
        <f>LN(PRICES!EU336/PRICES!EU335)</f>
        <v>3.3576321649408741E-2</v>
      </c>
      <c r="EV336">
        <f>LN(PRICES!EV336/PRICES!EV335)</f>
        <v>3.8160364490343511E-2</v>
      </c>
      <c r="EW336">
        <f>LN(PRICES!EW336/PRICES!EW335)</f>
        <v>3.2095132814635309E-2</v>
      </c>
      <c r="EX336">
        <f>LN(PRICES!EX336/PRICES!EX335)</f>
        <v>2.417478546403597E-2</v>
      </c>
      <c r="EY336">
        <f>LN(PRICES!EY336/PRICES!EY335)</f>
        <v>3.1851293640778516E-2</v>
      </c>
      <c r="EZ336">
        <f>LN(PRICES!EZ336/PRICES!EZ335)</f>
        <v>1.299635597649753E-2</v>
      </c>
      <c r="FA336">
        <f>LN(PRICES!FA336/PRICES!FA335)</f>
        <v>-1.0799319561504457E-2</v>
      </c>
      <c r="FB336">
        <f>LN(PRICES!FB336/PRICES!FB335)</f>
        <v>3.1545684125369476E-2</v>
      </c>
      <c r="FC336">
        <f>LN(PRICES!FC336/PRICES!FC335)</f>
        <v>2.1301008603371242E-2</v>
      </c>
      <c r="FD336">
        <f>LN(PRICES!FD336/PRICES!FD335)</f>
        <v>-1.2682707737727604E-3</v>
      </c>
      <c r="FE336">
        <f>LN(PRICES!FE336/PRICES!FE335)</f>
        <v>2.3580417254946504E-2</v>
      </c>
      <c r="FF336">
        <f>LN(PRICES!FF336/PRICES!FF335)</f>
        <v>3.9033636663654008E-3</v>
      </c>
      <c r="FG336">
        <f>LN(PRICES!FG336/PRICES!FG335)</f>
        <v>5.3718566431310594E-2</v>
      </c>
      <c r="FH336">
        <f>LN(PRICES!FH336/PRICES!FH335)</f>
        <v>1.2219138961568116E-2</v>
      </c>
      <c r="FI336">
        <f>LN(PRICES!FI336/PRICES!FI335)</f>
        <v>4.9219821228316231E-2</v>
      </c>
      <c r="FJ336">
        <f>LN(PRICES!FJ336/PRICES!FJ335)</f>
        <v>5.4732896520839541E-2</v>
      </c>
      <c r="FK336">
        <f>LN(PRICES!FK336/PRICES!FK335)</f>
        <v>-9.6806049818751443E-3</v>
      </c>
      <c r="FL336">
        <f>LN(PRICES!FL336/PRICES!FL335)</f>
        <v>-6.4277118723716879E-3</v>
      </c>
      <c r="FM336">
        <f>LN(PRICES!FM336/PRICES!FM335)</f>
        <v>-3.3451052012263638E-3</v>
      </c>
      <c r="FN336">
        <f>LN(PRICES!FN336/PRICES!FN335)</f>
        <v>3.2353125688186275E-2</v>
      </c>
      <c r="FO336">
        <f>LN(PRICES!FO336/PRICES!FO335)</f>
        <v>1.1257078236806975E-2</v>
      </c>
      <c r="FP336">
        <f>LN(PRICES!FP336/PRICES!FP335)</f>
        <v>6.8367640260846114E-3</v>
      </c>
      <c r="FQ336">
        <f>LN(PRICES!FQ336/PRICES!FQ335)</f>
        <v>3.983156600353991E-2</v>
      </c>
      <c r="FR336">
        <f>LN(PRICES!FR336/PRICES!FR335)</f>
        <v>3.3965521951039468E-2</v>
      </c>
      <c r="FS336">
        <f>LN(PRICES!FS336/PRICES!FS335)</f>
        <v>3.1869294455505431E-2</v>
      </c>
      <c r="FT336">
        <f>LN(PRICES!FT336/PRICES!FT335)</f>
        <v>2.56113034051129E-2</v>
      </c>
      <c r="FU336">
        <f>LN(PRICES!FU336/PRICES!FU335)</f>
        <v>4.1173465388205474E-2</v>
      </c>
      <c r="FV336">
        <f>LN(PRICES!FV336/PRICES!FV335)</f>
        <v>1.288497176345484E-2</v>
      </c>
      <c r="FW336">
        <f>LN(PRICES!FW336/PRICES!FW335)</f>
        <v>3.1030178421325452E-2</v>
      </c>
      <c r="FX336">
        <f>LN(PRICES!FX336/PRICES!FX335)</f>
        <v>1.9092540456546722E-2</v>
      </c>
      <c r="FY336">
        <f>LN(PRICES!FY336/PRICES!FY335)</f>
        <v>1.6416720751736929E-2</v>
      </c>
      <c r="FZ336">
        <f>LN(PRICES!FZ336/PRICES!FZ335)</f>
        <v>3.9522078759756399E-2</v>
      </c>
      <c r="GA336">
        <f>LN(PRICES!GA336/PRICES!GA335)</f>
        <v>2.759855379739581E-2</v>
      </c>
      <c r="GB336">
        <f>LN(PRICES!GB336/PRICES!GB335)</f>
        <v>1.2960260555608348E-3</v>
      </c>
      <c r="GC336">
        <f>LN(PRICES!GC336/PRICES!GC335)</f>
        <v>1.3450151240817563E-2</v>
      </c>
      <c r="GD336">
        <f>LN(PRICES!GD336/PRICES!GD335)</f>
        <v>3.1978012660232764E-2</v>
      </c>
      <c r="GE336">
        <f>LN(PRICES!GE336/PRICES!GE335)</f>
        <v>-3.3216969812944908E-3</v>
      </c>
      <c r="GF336">
        <f>LN(PRICES!GF336/PRICES!GF335)</f>
        <v>-4.5868133389535201E-3</v>
      </c>
      <c r="GG336">
        <f>LN(PRICES!GG336/PRICES!GG335)</f>
        <v>-1.4011014927499889E-3</v>
      </c>
      <c r="GH336">
        <f>LN(PRICES!GH336/PRICES!GH335)</f>
        <v>3.5292719679603533E-2</v>
      </c>
      <c r="GI336">
        <f>LN(PRICES!GI336/PRICES!GI335)</f>
        <v>-5.7386553812146055E-3</v>
      </c>
      <c r="GJ336">
        <f>LN(PRICES!GJ336/PRICES!GJ335)</f>
        <v>1.4338758855030298E-2</v>
      </c>
      <c r="GK336">
        <f>LN(PRICES!GK336/PRICES!GK335)</f>
        <v>3.0994956556386382E-2</v>
      </c>
      <c r="GL336">
        <f>LN(PRICES!GL336/PRICES!GL335)</f>
        <v>2.8406186624751063E-2</v>
      </c>
      <c r="GM336">
        <f>LN(PRICES!GM336/PRICES!GM335)</f>
        <v>1.8494704568227993E-2</v>
      </c>
      <c r="GN336">
        <f>LN(PRICES!GN336/PRICES!GN335)</f>
        <v>1.4993116771224795E-2</v>
      </c>
      <c r="GO336">
        <f>LN(PRICES!GO336/PRICES!GO335)</f>
        <v>5.8994351801901343E-3</v>
      </c>
      <c r="GP336">
        <f>LN(PRICES!GP336/PRICES!GP335)</f>
        <v>9.8726056732875885E-4</v>
      </c>
      <c r="GQ336">
        <f>LN(PRICES!GQ336/PRICES!GQ335)</f>
        <v>4.010090602693471E-2</v>
      </c>
      <c r="GR336">
        <f>LN(PRICES!GR336/PRICES!GR335)</f>
        <v>3.0954759304286046E-2</v>
      </c>
      <c r="GS336">
        <f>LN(PRICES!GS336/PRICES!GS335)</f>
        <v>1.8736545442830101E-3</v>
      </c>
      <c r="GT336">
        <f>LN(PRICES!GT336/PRICES!GT335)</f>
        <v>3.0021004215097239E-2</v>
      </c>
      <c r="GU336">
        <f>LN(PRICES!GU336/PRICES!GU335)</f>
        <v>5.1863949204152453E-3</v>
      </c>
      <c r="GV336">
        <f>LN(PRICES!GV336/PRICES!GV335)</f>
        <v>2.6579506300341237E-2</v>
      </c>
      <c r="GW336">
        <f>LN(PRICES!GW336/PRICES!GW335)</f>
        <v>4.4252355700373815E-2</v>
      </c>
      <c r="GX336">
        <f>LN(PRICES!GX336/PRICES!GX335)</f>
        <v>1.3619808127014089E-2</v>
      </c>
      <c r="GY336">
        <f>LN(PRICES!GY336/PRICES!GY335)</f>
        <v>5.5107364919018312E-2</v>
      </c>
      <c r="GZ336">
        <f>LN(PRICES!GZ336/PRICES!GZ335)</f>
        <v>7.9854714652084394E-2</v>
      </c>
      <c r="HA336">
        <f>LN(PRICES!HA336/PRICES!HA335)</f>
        <v>4.3189372695177641E-3</v>
      </c>
      <c r="HB336">
        <f>LN(PRICES!HB336/PRICES!HB335)</f>
        <v>1.1560791863200481E-2</v>
      </c>
      <c r="HC336">
        <f>LN(PRICES!HC336/PRICES!HC335)</f>
        <v>1.8982492241309393E-2</v>
      </c>
      <c r="HD336">
        <f>LN(PRICES!HD336/PRICES!HD335)</f>
        <v>-7.877995926172698E-3</v>
      </c>
      <c r="HE336">
        <f>LN(PRICES!HE336/PRICES!HE335)</f>
        <v>3.7447889781589361E-2</v>
      </c>
      <c r="HF336">
        <f>LN(PRICES!HF336/PRICES!HF335)</f>
        <v>4.4424858157681955E-2</v>
      </c>
      <c r="HG336">
        <f>LN(PRICES!HG336/PRICES!HG335)</f>
        <v>-1.69120415728554E-3</v>
      </c>
      <c r="HH336">
        <f>LN(PRICES!HH336/PRICES!HH335)</f>
        <v>2.0827786010161279E-2</v>
      </c>
      <c r="HI336">
        <f>LN(PRICES!HI336/PRICES!HI335)</f>
        <v>2.3558884212401585E-2</v>
      </c>
      <c r="HJ336">
        <f>LN(PRICES!HJ336/PRICES!HJ335)</f>
        <v>2.7421038270069205E-2</v>
      </c>
      <c r="HK336">
        <f>LN(PRICES!HK336/PRICES!HK335)</f>
        <v>2.2281802519031679E-2</v>
      </c>
      <c r="HL336">
        <f>LN(PRICES!HL336/PRICES!HL335)</f>
        <v>-5.3768489789699425E-3</v>
      </c>
      <c r="HM336">
        <f>LN(PRICES!HM336/PRICES!HM335)</f>
        <v>5.0287704316494368E-3</v>
      </c>
      <c r="HN336">
        <f>LN(PRICES!HN336/PRICES!HN335)</f>
        <v>1.5043147941050373E-2</v>
      </c>
      <c r="HO336">
        <f>LN(PRICES!HO336/PRICES!HO335)</f>
        <v>2.6787338905437327E-2</v>
      </c>
      <c r="HP336">
        <f>LN(PRICES!HP336/PRICES!HP335)</f>
        <v>3.8799655237726063E-2</v>
      </c>
      <c r="HQ336">
        <f>LN(PRICES!HQ336/PRICES!HQ335)</f>
        <v>2.1711645873545315E-3</v>
      </c>
      <c r="HR336">
        <f>LN(PRICES!HR336/PRICES!HR335)</f>
        <v>1.6329875160242313E-2</v>
      </c>
      <c r="HS336">
        <f>LN(PRICES!HS336/PRICES!HS335)</f>
        <v>2.9837318823333677E-2</v>
      </c>
      <c r="HT336">
        <f>LN(PRICES!HT336/PRICES!HT335)</f>
        <v>7.6045746522070221E-3</v>
      </c>
      <c r="HU336">
        <f>LN(PRICES!HU336/PRICES!HU335)</f>
        <v>4.4654537900928208E-2</v>
      </c>
      <c r="HV336">
        <f>LN(PRICES!HV336/PRICES!HV335)</f>
        <v>1.9734389074611398E-3</v>
      </c>
      <c r="HW336">
        <f>LN(PRICES!HW336/PRICES!HW335)</f>
        <v>2.1910889653437605E-2</v>
      </c>
      <c r="HX336">
        <f>LN(PRICES!HX336/PRICES!HX335)</f>
        <v>-3.4344635921263553E-3</v>
      </c>
      <c r="HY336">
        <f>LN(PRICES!HY336/PRICES!HY335)</f>
        <v>4.1878173130837021E-3</v>
      </c>
      <c r="HZ336">
        <f>LN(PRICES!HZ336/PRICES!HZ335)</f>
        <v>5.3718547107519554E-2</v>
      </c>
      <c r="IA336">
        <f>LN(PRICES!IA336/PRICES!IA335)</f>
        <v>2.6058630714121216E-2</v>
      </c>
      <c r="IB336">
        <f>LN(PRICES!IB336/PRICES!IB335)</f>
        <v>3.2425216090062409E-2</v>
      </c>
      <c r="IC336">
        <f>LN(PRICES!IC336/PRICES!IC335)</f>
        <v>-5.5236770693598679E-3</v>
      </c>
      <c r="ID336">
        <f>LN(PRICES!ID336/PRICES!ID335)</f>
        <v>7.1908241548292395E-2</v>
      </c>
      <c r="IE336">
        <f>LN(PRICES!IE336/PRICES!IE335)</f>
        <v>1.3375029066963279E-2</v>
      </c>
      <c r="IF336">
        <f>LN(PRICES!IF336/PRICES!IF335)</f>
        <v>4.1686423952291281E-2</v>
      </c>
      <c r="IG336">
        <f>LN(PRICES!IG336/PRICES!IG335)</f>
        <v>4.5929135678402559E-2</v>
      </c>
      <c r="IH336">
        <f>LN(PRICES!IH336/PRICES!IH335)</f>
        <v>4.0185440386529714E-2</v>
      </c>
      <c r="II336">
        <f>LN(PRICES!II336/PRICES!II335)</f>
        <v>3.7483087551393526E-2</v>
      </c>
      <c r="IJ336">
        <f>LN(PRICES!IJ336/PRICES!IJ335)</f>
        <v>2.1337090808878204E-2</v>
      </c>
      <c r="IK336">
        <f>LN(PRICES!IK336/PRICES!IK335)</f>
        <v>4.7265010516430284E-2</v>
      </c>
      <c r="IL336">
        <f>LN(PRICES!IL336/PRICES!IL335)</f>
        <v>-1.0427282132914922E-2</v>
      </c>
      <c r="IM336">
        <f>LN(PRICES!IM336/PRICES!IM335)</f>
        <v>3.8460955654971147E-3</v>
      </c>
      <c r="IN336">
        <f>LN(PRICES!IN336/PRICES!IN335)</f>
        <v>1.5413702836287726E-2</v>
      </c>
      <c r="IO336">
        <f>LN(PRICES!IO336/PRICES!IO335)</f>
        <v>4.4426353494585485E-2</v>
      </c>
      <c r="IP336">
        <f>LN(PRICES!IP336/PRICES!IP335)</f>
        <v>4.9485863634941639E-2</v>
      </c>
      <c r="IQ336">
        <f>LN(PRICES!IQ336/PRICES!IQ335)</f>
        <v>1.4808898577546154E-2</v>
      </c>
      <c r="IR336">
        <f>LN(PRICES!IR336/PRICES!IR335)</f>
        <v>9.9546992013581068E-2</v>
      </c>
      <c r="IS336">
        <f>LN(PRICES!IS336/PRICES!IS335)</f>
        <v>-1.4325357281681843E-2</v>
      </c>
      <c r="IT336">
        <f>LN(PRICES!IT336/PRICES!IT335)</f>
        <v>8.6913089259408743E-3</v>
      </c>
      <c r="IU336">
        <f>LN(PRICES!IU336/PRICES!IU335)</f>
        <v>1.9239948867043551E-2</v>
      </c>
      <c r="IV336">
        <f>LN(PRICES!IV336/PRICES!IV335)</f>
        <v>5.7415688109624177E-3</v>
      </c>
      <c r="IW336">
        <f>LN(PRICES!IW336/PRICES!IW335)</f>
        <v>7.0887647049663119E-2</v>
      </c>
      <c r="IX336">
        <f>LN(PRICES!IX336/PRICES!IX335)</f>
        <v>-4.3204709230654946E-3</v>
      </c>
      <c r="IY336">
        <f>LN(PRICES!IY336/PRICES!IY335)</f>
        <v>8.4535815709251963E-2</v>
      </c>
      <c r="IZ336">
        <f>LN(PRICES!IZ336/PRICES!IZ335)</f>
        <v>-1.4703026075148004E-4</v>
      </c>
      <c r="JA336">
        <f>LN(PRICES!JA336/PRICES!JA335)</f>
        <v>2.5968088653855741E-2</v>
      </c>
      <c r="JB336">
        <f>LN(PRICES!JB336/PRICES!JB335)</f>
        <v>1.5736571370179895E-2</v>
      </c>
      <c r="JC336">
        <f>LN(PRICES!JC336/PRICES!JC335)</f>
        <v>-4.1330445475830516E-3</v>
      </c>
      <c r="JD336">
        <f>LN(PRICES!JD336/PRICES!JD335)</f>
        <v>-9.468209315550629E-3</v>
      </c>
      <c r="JE336">
        <f>LN(PRICES!JE336/PRICES!JE335)</f>
        <v>1.8603532536749276E-2</v>
      </c>
      <c r="JF336">
        <f>LN(PRICES!JF336/PRICES!JF335)</f>
        <v>9.3203859366623974E-3</v>
      </c>
      <c r="JG336">
        <f>LN(PRICES!JG336/PRICES!JG335)</f>
        <v>5.2889211394708154E-2</v>
      </c>
      <c r="JH336">
        <f>LN(PRICES!JH336/PRICES!JH335)</f>
        <v>3.0773078355194543E-2</v>
      </c>
      <c r="JI336">
        <f>LN(PRICES!JI336/PRICES!JI335)</f>
        <v>1.4606635470015682E-2</v>
      </c>
      <c r="JJ336">
        <f>LN(PRICES!JJ336/PRICES!JJ335)</f>
        <v>-4.7219305123668676E-2</v>
      </c>
      <c r="JK336">
        <f>LN(PRICES!JK336/PRICES!JK335)</f>
        <v>2.1400048468288479E-2</v>
      </c>
      <c r="JL336">
        <f>LN(PRICES!JL336/PRICES!JL335)</f>
        <v>3.9042209780244828E-2</v>
      </c>
      <c r="JM336">
        <f>LN(PRICES!JM336/PRICES!JM335)</f>
        <v>1.4340998394962206E-2</v>
      </c>
      <c r="JN336">
        <f>LN(PRICES!JN336/PRICES!JN335)</f>
        <v>2.1142436964955109E-2</v>
      </c>
      <c r="JO336">
        <f>LN(PRICES!JO336/PRICES!JO335)</f>
        <v>2.925652884380189E-2</v>
      </c>
      <c r="JP336">
        <f>LN(PRICES!JP336/PRICES!JP335)</f>
        <v>2.4318905067845821E-2</v>
      </c>
      <c r="JQ336">
        <f>LN(PRICES!JQ336/PRICES!JQ335)</f>
        <v>3.7964719010134533E-2</v>
      </c>
      <c r="JR336">
        <f>LN(PRICES!JR336/PRICES!JR335)</f>
        <v>2.0897438375268314E-2</v>
      </c>
      <c r="JS336">
        <f>LN(PRICES!JS336/PRICES!JS335)</f>
        <v>-1.2331798340164639E-2</v>
      </c>
      <c r="JT336">
        <f>LN(PRICES!JT336/PRICES!JT335)</f>
        <v>9.1374749736322716E-3</v>
      </c>
      <c r="JU336">
        <f>LN(PRICES!JU336/PRICES!JU335)</f>
        <v>3.472842890950012E-2</v>
      </c>
      <c r="JV336">
        <f>LN(PRICES!JV336/PRICES!JV335)</f>
        <v>4.3165390100150747E-2</v>
      </c>
      <c r="JW336">
        <f>LN(PRICES!JW336/PRICES!JW335)</f>
        <v>1.3651496249811613E-2</v>
      </c>
      <c r="JX336">
        <f>LN(PRICES!JX336/PRICES!JX335)</f>
        <v>1.6718357721295696E-2</v>
      </c>
      <c r="JY336">
        <f>LN(PRICES!JY336/PRICES!JY335)</f>
        <v>3.2800918480875456E-2</v>
      </c>
      <c r="JZ336">
        <f>LN(PRICES!JZ336/PRICES!JZ335)</f>
        <v>2.4793796915014831E-3</v>
      </c>
      <c r="KA336">
        <f>LN(PRICES!KA336/PRICES!KA335)</f>
        <v>3.0099074236177893E-2</v>
      </c>
      <c r="KB336">
        <f>LN(PRICES!KB336/PRICES!KB335)</f>
        <v>1.4710593623070388E-2</v>
      </c>
      <c r="KC336">
        <f>LN(PRICES!KC336/PRICES!KC335)</f>
        <v>2.114203445484333E-2</v>
      </c>
      <c r="KD336">
        <f>LN(PRICES!KD336/PRICES!KD335)</f>
        <v>2.1493568357916285E-2</v>
      </c>
      <c r="KE336">
        <f>LN(PRICES!KE336/PRICES!KE335)</f>
        <v>-1.1698943076127028E-2</v>
      </c>
      <c r="KF336">
        <f>LN(PRICES!KF336/PRICES!KF335)</f>
        <v>1.83139552205413E-2</v>
      </c>
      <c r="KG336">
        <f>LN(PRICES!KG336/PRICES!KG335)</f>
        <v>1.6733368054281814E-2</v>
      </c>
      <c r="KH336">
        <f>LN(PRICES!KH336/PRICES!KH335)</f>
        <v>3.375002385055912E-2</v>
      </c>
      <c r="KI336">
        <f>LN(PRICES!KI336/PRICES!KI335)</f>
        <v>2.5914155391341162E-2</v>
      </c>
      <c r="KJ336">
        <f>LN(PRICES!KJ336/PRICES!KJ335)</f>
        <v>-2.0573059302730158E-2</v>
      </c>
      <c r="KK336">
        <f>LN(PRICES!KK336/PRICES!KK335)</f>
        <v>-5.6779472856584735E-3</v>
      </c>
      <c r="KL336">
        <f>LN(PRICES!KL336/PRICES!KL335)</f>
        <v>5.8898685683363365E-2</v>
      </c>
      <c r="KM336">
        <f>LN(PRICES!KM336/PRICES!KM335)</f>
        <v>3.7813740177199621E-2</v>
      </c>
      <c r="KN336">
        <f>LN(PRICES!KN336/PRICES!KN335)</f>
        <v>4.7553725718577381E-3</v>
      </c>
      <c r="KO336">
        <f>LN(PRICES!KO336/PRICES!KO335)</f>
        <v>2.8483180802360057E-2</v>
      </c>
      <c r="KP336">
        <f>LN(PRICES!KP336/PRICES!KP335)</f>
        <v>5.514541399146114E-2</v>
      </c>
      <c r="KQ336">
        <f>LN(PRICES!KQ336/PRICES!KQ335)</f>
        <v>5.6735218730474849E-3</v>
      </c>
      <c r="KR336">
        <f>LN(PRICES!KR336/PRICES!KR335)</f>
        <v>4.5001889910195859E-2</v>
      </c>
      <c r="KS336">
        <f>LN(PRICES!KS336/PRICES!KS335)</f>
        <v>-7.451111346119553E-3</v>
      </c>
      <c r="KT336">
        <f>LN(PRICES!KT336/PRICES!KT335)</f>
        <v>9.0337532141324776E-3</v>
      </c>
      <c r="KU336">
        <f>LN(PRICES!KU336/PRICES!KU335)</f>
        <v>6.4304249316269518E-2</v>
      </c>
      <c r="KV336">
        <f>LN(PRICES!KV336/PRICES!KV335)</f>
        <v>-2.834066360183708E-3</v>
      </c>
      <c r="KW336">
        <f>LN(PRICES!KW336/PRICES!KW335)</f>
        <v>-1.3049618284373206E-2</v>
      </c>
      <c r="KX336">
        <f>LN(PRICES!KX336/PRICES!KX335)</f>
        <v>4.9941846544734866E-2</v>
      </c>
      <c r="KY336">
        <f>LN(PRICES!KY336/PRICES!KY335)</f>
        <v>1.6272849842316583E-2</v>
      </c>
      <c r="KZ336">
        <f>LN(PRICES!KZ336/PRICES!KZ335)</f>
        <v>-2.5915847116519369E-2</v>
      </c>
      <c r="LA336">
        <f>LN(PRICES!LA336/PRICES!LA335)</f>
        <v>2.7862895822146683E-2</v>
      </c>
      <c r="LB336">
        <f>LN(PRICES!LB336/PRICES!LB335)</f>
        <v>-6.6604455645749442E-4</v>
      </c>
      <c r="LC336">
        <f>LN(PRICES!LC336/PRICES!LC335)</f>
        <v>1.6792237612609985E-2</v>
      </c>
      <c r="LD336">
        <f>LN(PRICES!LD336/PRICES!LD335)</f>
        <v>6.028622277944152E-3</v>
      </c>
      <c r="LE336">
        <f>LN(PRICES!LE336/PRICES!LE335)</f>
        <v>-2.1749753889335005E-2</v>
      </c>
      <c r="LF336">
        <f>LN(PRICES!LF336/PRICES!LF335)</f>
        <v>1.6680125524235832E-2</v>
      </c>
      <c r="LG336">
        <f>LN(PRICES!LG336/PRICES!LG335)</f>
        <v>1.0248180908695906E-2</v>
      </c>
      <c r="LH336">
        <f>LN(PRICES!LH336/PRICES!LH335)</f>
        <v>3.4116244827522159E-2</v>
      </c>
      <c r="LI336">
        <f>LN(PRICES!LI336/PRICES!LI335)</f>
        <v>1.776074785056295E-2</v>
      </c>
      <c r="LJ336">
        <f>LN(PRICES!LJ336/PRICES!LJ335)</f>
        <v>3.5493534097248244E-2</v>
      </c>
      <c r="LK336">
        <f>LN(PRICES!LK336/PRICES!LK335)</f>
        <v>5.9299851103195641E-4</v>
      </c>
      <c r="LL336">
        <f>LN(PRICES!LL336/PRICES!LL335)</f>
        <v>3.058004028695754E-2</v>
      </c>
      <c r="LM336">
        <f>LN(PRICES!LM336/PRICES!LM335)</f>
        <v>-1.2226508482389003E-2</v>
      </c>
      <c r="LN336">
        <f>LN(PRICES!LN336/PRICES!LN335)</f>
        <v>1.488435524380354E-2</v>
      </c>
      <c r="LO336">
        <f>LN(PRICES!LO336/PRICES!LO335)</f>
        <v>2.5358258296411326E-4</v>
      </c>
      <c r="LP336">
        <f>LN(PRICES!LP336/PRICES!LP335)</f>
        <v>-1.9545274655737455E-2</v>
      </c>
      <c r="LQ336">
        <f>LN(PRICES!LQ336/PRICES!LQ335)</f>
        <v>-1.3401873151945402E-3</v>
      </c>
      <c r="LR336">
        <f>LN(PRICES!LR336/PRICES!LR335)</f>
        <v>2.0579777450137771E-2</v>
      </c>
      <c r="LS336">
        <f>LN(PRICES!LS336/PRICES!LS335)</f>
        <v>1.2699070066809242E-2</v>
      </c>
      <c r="LT336">
        <f>LN(PRICES!LT336/PRICES!LT335)</f>
        <v>5.5726440862263196E-4</v>
      </c>
      <c r="LU336">
        <f>LN(PRICES!LU336/PRICES!LU335)</f>
        <v>3.5232103168095358E-2</v>
      </c>
      <c r="LV336">
        <f>LN(PRICES!LV336/PRICES!LV335)</f>
        <v>3.8577015771564582E-2</v>
      </c>
      <c r="LW336">
        <f>LN(PRICES!LW336/PRICES!LW335)</f>
        <v>1.7982875918670045E-2</v>
      </c>
      <c r="LX336">
        <f>LN(PRICES!LX336/PRICES!LX335)</f>
        <v>2.9781397158854965E-2</v>
      </c>
      <c r="LY336">
        <f>LN(PRICES!LY336/PRICES!LY335)</f>
        <v>2.6483247534214525E-3</v>
      </c>
      <c r="LZ336">
        <f>LN(PRICES!LZ336/PRICES!LZ335)</f>
        <v>-1.5752175805512313E-2</v>
      </c>
      <c r="MA336">
        <f>LN(PRICES!MA336/PRICES!MA335)</f>
        <v>-1.6145635038193804E-4</v>
      </c>
      <c r="MB336">
        <f>LN(PRICES!MB336/PRICES!MB335)</f>
        <v>4.8544499509860374E-2</v>
      </c>
      <c r="MC336">
        <f>LN(PRICES!MC336/PRICES!MC335)</f>
        <v>2.7509781496207728E-2</v>
      </c>
      <c r="MD336">
        <f>LN(PRICES!MD336/PRICES!MD335)</f>
        <v>1.2316787859480786E-2</v>
      </c>
      <c r="ME336">
        <f>LN(PRICES!ME336/PRICES!ME335)</f>
        <v>2.8050414657510445E-2</v>
      </c>
      <c r="MF336">
        <f>LN(PRICES!MF336/PRICES!MF335)</f>
        <v>3.3148449304307229E-2</v>
      </c>
      <c r="MG336">
        <f>LN(PRICES!MG336/PRICES!MG335)</f>
        <v>9.3964172069856862E-3</v>
      </c>
      <c r="MH336">
        <f>LN(PRICES!MH336/PRICES!MH335)</f>
        <v>-1.4817824769058444E-2</v>
      </c>
      <c r="MI336">
        <f>LN(PRICES!MI336/PRICES!MI335)</f>
        <v>-4.8884220604567671E-3</v>
      </c>
      <c r="MJ336">
        <f>LN(PRICES!MJ336/PRICES!MJ335)</f>
        <v>1.3660853049934578E-2</v>
      </c>
      <c r="MK336">
        <f>LN(PRICES!MK336/PRICES!MK335)</f>
        <v>-7.0172393840666245E-2</v>
      </c>
      <c r="ML336">
        <f>LN(PRICES!ML336/PRICES!ML335)</f>
        <v>-1.856207120299061E-2</v>
      </c>
      <c r="MM336">
        <f>LN(PRICES!MM336/PRICES!MM335)</f>
        <v>5.2756529815097541E-2</v>
      </c>
      <c r="MN336">
        <f>LN(PRICES!MN336/PRICES!MN335)</f>
        <v>2.9666524329301159E-2</v>
      </c>
      <c r="MO336">
        <f>LN(PRICES!MO336/PRICES!MO335)</f>
        <v>3.976389864530764E-2</v>
      </c>
      <c r="MP336">
        <f>LN(PRICES!MP336/PRICES!MP335)</f>
        <v>-2.6935832996703335E-3</v>
      </c>
      <c r="MQ336">
        <f>LN(PRICES!MQ336/PRICES!MQ335)</f>
        <v>6.633666444757233E-2</v>
      </c>
      <c r="MR336">
        <f>LN(PRICES!MR336/PRICES!MR335)</f>
        <v>5.1825237809612949E-2</v>
      </c>
      <c r="MS336">
        <f>LN(PRICES!MS336/PRICES!MS335)</f>
        <v>1.954457084172178E-2</v>
      </c>
      <c r="MT336">
        <f>LN(PRICES!MT336/PRICES!MT335)</f>
        <v>2.8297951270757828E-2</v>
      </c>
      <c r="MU336">
        <f>LN(PRICES!MU336/PRICES!MU335)</f>
        <v>6.8461676339378556E-3</v>
      </c>
      <c r="MV336">
        <f>LN(PRICES!MV336/PRICES!MV335)</f>
        <v>-2.2062168916568457E-2</v>
      </c>
      <c r="MW336">
        <f>LN(PRICES!MW336/PRICES!MW335)</f>
        <v>8.9379537851248005E-3</v>
      </c>
      <c r="MX336">
        <f>LN(PRICES!MX336/PRICES!MX335)</f>
        <v>1.6713396451349553E-2</v>
      </c>
      <c r="MY336">
        <f>LN(PRICES!MY336/PRICES!MY335)</f>
        <v>2.0601558809490172E-2</v>
      </c>
      <c r="MZ336">
        <f>LN(PRICES!MZ336/PRICES!MZ335)</f>
        <v>9.678505135344375E-3</v>
      </c>
      <c r="NA336">
        <f>LN(PRICES!NA336/PRICES!NA335)</f>
        <v>-2.8122698237136355E-3</v>
      </c>
      <c r="NB336">
        <f>LN(PRICES!NB336/PRICES!NB335)</f>
        <v>1.4853697958247116E-2</v>
      </c>
      <c r="NC336">
        <f>LN(PRICES!NC336/PRICES!NC335)</f>
        <v>1.590054980358355E-2</v>
      </c>
      <c r="ND336">
        <f>LN(PRICES!ND336/PRICES!ND335)</f>
        <v>5.0953443029802314E-2</v>
      </c>
      <c r="NE336">
        <f>LN(PRICES!NE336/PRICES!NE335)</f>
        <v>3.0197614434050599E-2</v>
      </c>
      <c r="NF336">
        <f>LN(PRICES!NF336/PRICES!NF335)</f>
        <v>5.7447124838068665E-2</v>
      </c>
      <c r="NG336">
        <f>LN(PRICES!NG336/PRICES!NG335)</f>
        <v>3.0459182808321997E-2</v>
      </c>
      <c r="NH336">
        <f>LN(PRICES!NH336/PRICES!NH335)</f>
        <v>6.1077089029796042E-2</v>
      </c>
      <c r="NI336">
        <f>LN(PRICES!NI336/PRICES!NI335)</f>
        <v>-2.5437140018508522E-3</v>
      </c>
      <c r="NJ336">
        <f>LN(PRICES!NJ336/PRICES!NJ335)</f>
        <v>1.6794965324462716E-2</v>
      </c>
      <c r="NK336">
        <f>LN(PRICES!NK336/PRICES!NK335)</f>
        <v>1.4879969916787069E-3</v>
      </c>
      <c r="NL336">
        <f>LN(PRICES!NL336/PRICES!NL335)</f>
        <v>2.7345505607127882E-2</v>
      </c>
      <c r="NM336">
        <f>LN(PRICES!NM336/PRICES!NM335)</f>
        <v>2.0093366143599772E-2</v>
      </c>
      <c r="NN336">
        <f>LN(PRICES!NN336/PRICES!NN335)</f>
        <v>-5.5151985800579572E-3</v>
      </c>
      <c r="NO336">
        <f>LN(PRICES!NO336/PRICES!NO335)</f>
        <v>5.4495134526050926E-2</v>
      </c>
      <c r="NP336">
        <f>LN(PRICES!NP336/PRICES!NP335)</f>
        <v>5.7840751590365121E-2</v>
      </c>
      <c r="NQ336">
        <f>LN(PRICES!NQ336/PRICES!NQ335)</f>
        <v>1.1581429208955515E-3</v>
      </c>
      <c r="NR336">
        <f>LN(PRICES!NR336/PRICES!NR335)</f>
        <v>3.7635559518696148E-3</v>
      </c>
      <c r="NS336">
        <f>LN(PRICES!NS336/PRICES!NS335)</f>
        <v>5.2907640090980923E-2</v>
      </c>
      <c r="NT336">
        <f>LN(PRICES!NT336/PRICES!NT335)</f>
        <v>1.5861874280332248E-2</v>
      </c>
      <c r="NU336">
        <f>LN(PRICES!NU336/PRICES!NU335)</f>
        <v>2.0939899281775343E-4</v>
      </c>
      <c r="NV336">
        <f>LN(PRICES!NV336/PRICES!NV335)</f>
        <v>1.2166769137737002E-2</v>
      </c>
      <c r="NW336">
        <f>LN(PRICES!NW336/PRICES!NW335)</f>
        <v>7.1132404229333174E-2</v>
      </c>
      <c r="NX336">
        <f>LN(PRICES!NX336/PRICES!NX335)</f>
        <v>1.7129893444436273E-2</v>
      </c>
      <c r="NY336">
        <f>LN(PRICES!NY336/PRICES!NY335)</f>
        <v>-6.5118251008689509E-3</v>
      </c>
      <c r="NZ336">
        <f>LN(PRICES!NZ336/PRICES!NZ335)</f>
        <v>-1.4099006834356198E-2</v>
      </c>
      <c r="OA336">
        <f>LN(PRICES!OA336/PRICES!OA335)</f>
        <v>-1.0280292804259298E-2</v>
      </c>
      <c r="OB336">
        <f>LN(PRICES!OB336/PRICES!OB335)</f>
        <v>0</v>
      </c>
      <c r="OC336">
        <f>LN(PRICES!OC336/PRICES!OC335)</f>
        <v>2.3170431432293793E-2</v>
      </c>
      <c r="OD336">
        <f>LN(PRICES!OD336/PRICES!OD335)</f>
        <v>-1.015493645665751E-2</v>
      </c>
      <c r="OE336">
        <f>LN(PRICES!OE336/PRICES!OE335)</f>
        <v>2.083418021460284E-2</v>
      </c>
      <c r="OF336">
        <f>LN(PRICES!OF336/PRICES!OF335)</f>
        <v>-4.1795929350629483E-3</v>
      </c>
      <c r="OG336">
        <f>LN(PRICES!OG336/PRICES!OG335)</f>
        <v>1.934138526815795E-2</v>
      </c>
      <c r="OH336">
        <f>LN(PRICES!OH336/PRICES!OH335)</f>
        <v>2.1599680831882219E-2</v>
      </c>
      <c r="OI336">
        <f>LN(PRICES!OI336/PRICES!OI335)</f>
        <v>1.9475259098433343E-2</v>
      </c>
      <c r="OJ336">
        <f>LN(PRICES!OJ336/PRICES!OJ335)</f>
        <v>1.2457156772764997E-2</v>
      </c>
      <c r="OK336">
        <f>LN(PRICES!OK336/PRICES!OK335)</f>
        <v>2.7170945203088163E-2</v>
      </c>
      <c r="OL336">
        <f>LN(PRICES!OL336/PRICES!OL335)</f>
        <v>1.4844059042155727E-2</v>
      </c>
      <c r="OM336">
        <f>LN(PRICES!OM336/PRICES!OM335)</f>
        <v>-8.0443523253203586E-3</v>
      </c>
      <c r="ON336">
        <f>LN(PRICES!ON336/PRICES!ON335)</f>
        <v>2.6471825997678392E-3</v>
      </c>
      <c r="OO336">
        <f>LN(PRICES!OO336/PRICES!OO335)</f>
        <v>2.2342731996989409E-2</v>
      </c>
      <c r="OP336">
        <f>LN(PRICES!OP336/PRICES!OP335)</f>
        <v>-5.1944051680822688E-4</v>
      </c>
      <c r="OQ336">
        <f>LN(PRICES!OQ336/PRICES!OQ335)</f>
        <v>2.6694977711041588E-2</v>
      </c>
      <c r="OR336">
        <f>LN(PRICES!OR336/PRICES!OR335)</f>
        <v>-2.9184016325996733E-3</v>
      </c>
      <c r="OS336">
        <f>LN(PRICES!OS336/PRICES!OS335)</f>
        <v>2.4660498995501177E-2</v>
      </c>
      <c r="OT336">
        <f>LN(PRICES!OT336/PRICES!OT335)</f>
        <v>1.4992717646760091E-2</v>
      </c>
      <c r="OU336">
        <f>LN(PRICES!OU336/PRICES!OU335)</f>
        <v>7.0542925518376773E-3</v>
      </c>
      <c r="OV336">
        <f>LN(PRICES!OV336/PRICES!OV335)</f>
        <v>4.6260307652633587E-2</v>
      </c>
      <c r="OW336">
        <f>LN(PRICES!OW336/PRICES!OW335)</f>
        <v>-6.0666142304726259E-3</v>
      </c>
      <c r="OX336">
        <f>LN(PRICES!OX336/PRICES!OX335)</f>
        <v>-3.5039016511644607E-3</v>
      </c>
      <c r="OY336">
        <f>LN(PRICES!OY336/PRICES!OY335)</f>
        <v>2.9331878332396252E-3</v>
      </c>
      <c r="OZ336">
        <f>LN(PRICES!OZ336/PRICES!OZ335)</f>
        <v>1.0364624571143441E-2</v>
      </c>
      <c r="PA336">
        <f>LN(PRICES!PA336/PRICES!PA335)</f>
        <v>5.8100476885199287E-2</v>
      </c>
      <c r="PB336">
        <f>LN(PRICES!PB336/PRICES!PB335)</f>
        <v>2.2948494822689118E-2</v>
      </c>
      <c r="PC336">
        <f>LN(PRICES!PC336/PRICES!PC335)</f>
        <v>-4.5867594130904353E-3</v>
      </c>
      <c r="PD336">
        <f>LN(PRICES!PD336/PRICES!PD335)</f>
        <v>-7.3943155299608558E-3</v>
      </c>
      <c r="PE336">
        <f>LN(PRICES!PE336/PRICES!PE335)</f>
        <v>2.7893548065711746E-2</v>
      </c>
      <c r="PF336">
        <f>LN(PRICES!PF336/PRICES!PF335)</f>
        <v>1.4923252650819686E-3</v>
      </c>
      <c r="PG336">
        <f>LN(PRICES!PG336/PRICES!PG335)</f>
        <v>5.0852228862367267E-3</v>
      </c>
      <c r="PH336">
        <f>LN(PRICES!PH336/PRICES!PH335)</f>
        <v>1.1185693605788886E-2</v>
      </c>
      <c r="PI336">
        <f>LN(PRICES!PI336/PRICES!PI335)</f>
        <v>2.4871937862057429E-2</v>
      </c>
      <c r="PJ336">
        <f>LN(PRICES!PJ336/PRICES!PJ335)</f>
        <v>4.4509686288624672E-2</v>
      </c>
      <c r="PK336">
        <f>LN(PRICES!PK336/PRICES!PK335)</f>
        <v>3.0152140372838813E-2</v>
      </c>
      <c r="PL336">
        <f>LN(PRICES!PL336/PRICES!PL335)</f>
        <v>2.4965935379611018E-2</v>
      </c>
      <c r="PM336">
        <f>LN(PRICES!PM336/PRICES!PM335)</f>
        <v>1.8098331498673136E-2</v>
      </c>
      <c r="PN336">
        <f>LN(PRICES!PN336/PRICES!PN335)</f>
        <v>2.1597546752612377E-2</v>
      </c>
      <c r="PO336">
        <f>LN(PRICES!PO336/PRICES!PO335)</f>
        <v>-3.7521919749754017E-2</v>
      </c>
      <c r="PP336">
        <f>LN(PRICES!PP336/PRICES!PP335)</f>
        <v>2.477117736696061E-2</v>
      </c>
      <c r="PQ336">
        <f>LN(PRICES!PQ336/PRICES!PQ335)</f>
        <v>2.0160928621467546E-2</v>
      </c>
      <c r="PR336">
        <f>LN(PRICES!PR336/PRICES!PR335)</f>
        <v>-2.0630077015082004E-3</v>
      </c>
      <c r="PS336">
        <f>LN(PRICES!PS336/PRICES!PS335)</f>
        <v>3.7951950921646292E-2</v>
      </c>
      <c r="PT336">
        <f>LN(PRICES!PT336/PRICES!PT335)</f>
        <v>4.1418772834058246E-2</v>
      </c>
      <c r="PU336">
        <f>LN(PRICES!PU336/PRICES!PU335)</f>
        <v>1.0548617771856948E-2</v>
      </c>
      <c r="PV336">
        <f>LN(PRICES!PV336/PRICES!PV335)</f>
        <v>5.8207470174372708E-2</v>
      </c>
      <c r="PW336">
        <f>LN(PRICES!PW336/PRICES!PW335)</f>
        <v>2.3404988418709485E-2</v>
      </c>
      <c r="PX336">
        <f>LN(PRICES!PX336/PRICES!PX335)</f>
        <v>-3.0984978109422721E-2</v>
      </c>
      <c r="PY336">
        <f>LN(PRICES!PY336/PRICES!PY335)</f>
        <v>1.4461118537115356E-2</v>
      </c>
      <c r="PZ336">
        <f>LN(PRICES!PZ336/PRICES!PZ335)</f>
        <v>5.0280963795450002E-2</v>
      </c>
      <c r="QA336">
        <f>LN(PRICES!QA336/PRICES!QA335)</f>
        <v>9.2554175368345769E-3</v>
      </c>
      <c r="QB336">
        <f>LN(PRICES!QB336/PRICES!QB335)</f>
        <v>2.7119148436535994E-2</v>
      </c>
      <c r="QC336">
        <f>LN(PRICES!QC336/PRICES!QC335)</f>
        <v>7.6117260612956024E-3</v>
      </c>
      <c r="QD336">
        <f>LN(PRICES!QD336/PRICES!QD335)</f>
        <v>-6.0651580384911532E-3</v>
      </c>
      <c r="QE336">
        <f>LN(PRICES!QE336/PRICES!QE335)</f>
        <v>1.8297627676605779E-2</v>
      </c>
      <c r="QF336">
        <f>LN(PRICES!QF336/PRICES!QF335)</f>
        <v>1.3502951479612498E-2</v>
      </c>
      <c r="QG336">
        <f>LN(PRICES!QG336/PRICES!QG335)</f>
        <v>1.6880291597061555E-2</v>
      </c>
      <c r="QH336">
        <f>LN(PRICES!QH336/PRICES!QH335)</f>
        <v>-1.8851851532249921E-2</v>
      </c>
      <c r="QI336">
        <f>LN(PRICES!QI336/PRICES!QI335)</f>
        <v>1.2121654432283949E-2</v>
      </c>
      <c r="QJ336">
        <f>LN(PRICES!QJ336/PRICES!QJ335)</f>
        <v>5.6348101257734876E-3</v>
      </c>
      <c r="QK336">
        <f>LN(PRICES!QK336/PRICES!QK335)</f>
        <v>1.1967189243297044E-2</v>
      </c>
      <c r="QL336">
        <f>LN(PRICES!QL336/PRICES!QL335)</f>
        <v>-8.7875326352439595E-2</v>
      </c>
      <c r="QM336">
        <f>LN(PRICES!QM336/PRICES!QM335)</f>
        <v>3.7614130997582575E-2</v>
      </c>
      <c r="QN336">
        <f>LN(PRICES!QN336/PRICES!QN335)</f>
        <v>6.3408385536757483E-2</v>
      </c>
      <c r="QO336">
        <f>LN(PRICES!QO336/PRICES!QO335)</f>
        <v>-2.8696429090938236E-3</v>
      </c>
      <c r="QP336">
        <f>LN(PRICES!QP336/PRICES!QP335)</f>
        <v>5.0833188284032903E-2</v>
      </c>
      <c r="QQ336">
        <f>LN(PRICES!QQ336/PRICES!QQ335)</f>
        <v>1.2727873108099813E-2</v>
      </c>
      <c r="QR336">
        <f>LN(PRICES!QR336/PRICES!QR335)</f>
        <v>1.960126210468675E-3</v>
      </c>
      <c r="QS336">
        <f>LN(PRICES!QS336/PRICES!QS335)</f>
        <v>-1.7150957516758696E-2</v>
      </c>
      <c r="QT336">
        <f>LN(PRICES!QT336/PRICES!QT335)</f>
        <v>2.6235010823525425E-2</v>
      </c>
      <c r="QU336">
        <f>LN(PRICES!QU336/PRICES!QU335)</f>
        <v>3.1488828481250612E-2</v>
      </c>
      <c r="QV336">
        <f>LN(PRICES!QV336/PRICES!QV335)</f>
        <v>2.2802075519801658E-3</v>
      </c>
      <c r="QW336">
        <f>LN(PRICES!QW336/PRICES!QW335)</f>
        <v>-1.7932095260746073E-2</v>
      </c>
      <c r="QX336">
        <f>LN(PRICES!QX336/PRICES!QX335)</f>
        <v>5.0858862593768685E-3</v>
      </c>
      <c r="QY336">
        <f>LN(PRICES!QY336/PRICES!QY335)</f>
        <v>8.7844884682766518E-3</v>
      </c>
      <c r="QZ336">
        <f>LN(PRICES!QZ336/PRICES!QZ335)</f>
        <v>-5.8684550599066897E-4</v>
      </c>
      <c r="RA336">
        <f>LN(PRICES!RA336/PRICES!RA335)</f>
        <v>5.046939707114171E-2</v>
      </c>
      <c r="RB336">
        <f>LN(PRICES!RB336/PRICES!RB335)</f>
        <v>-1.5816250730221859E-2</v>
      </c>
      <c r="RC336">
        <f>LN(PRICES!RC336/PRICES!RC335)</f>
        <v>-2.32329375840447E-2</v>
      </c>
      <c r="RD336">
        <f>LN(PRICES!RD336/PRICES!RD335)</f>
        <v>-6.8415589277476324E-3</v>
      </c>
      <c r="RE336">
        <f>LN(PRICES!RE336/PRICES!RE335)</f>
        <v>2.0689551089328375E-2</v>
      </c>
      <c r="RF336">
        <f>LN(PRICES!RF336/PRICES!RF335)</f>
        <v>-6.3450292473173475E-3</v>
      </c>
      <c r="RG336">
        <f>LN(PRICES!RG336/PRICES!RG335)</f>
        <v>-3.4153066994090521E-2</v>
      </c>
      <c r="RH336">
        <f>LN(PRICES!RH336/PRICES!RH335)</f>
        <v>1.0346843419058605E-3</v>
      </c>
      <c r="RI336">
        <f>LN(PRICES!RI336/PRICES!RI335)</f>
        <v>1.8996475390842735E-2</v>
      </c>
      <c r="RJ336">
        <f>LN(PRICES!RJ336/PRICES!RJ335)</f>
        <v>-1.7434593717156392E-2</v>
      </c>
      <c r="RK336">
        <f>LN(PRICES!RK336/PRICES!RK335)</f>
        <v>7.3275058493381846E-3</v>
      </c>
      <c r="RL336">
        <f>LN(PRICES!RL336/PRICES!RL335)</f>
        <v>4.9856053580369909E-2</v>
      </c>
      <c r="RM336">
        <f>LN(PRICES!RM336/PRICES!RM335)</f>
        <v>4.1156815336950564E-2</v>
      </c>
      <c r="RN336">
        <f>LN(PRICES!RN336/PRICES!RN335)</f>
        <v>2.6820053754036233E-2</v>
      </c>
      <c r="RO336">
        <f>LN(PRICES!RO336/PRICES!RO335)</f>
        <v>6.6389948827390273E-3</v>
      </c>
      <c r="RP336">
        <f>LN(PRICES!RP336/PRICES!RP335)</f>
        <v>3.810520381335928E-2</v>
      </c>
      <c r="RQ336">
        <f>LN(PRICES!RQ336/PRICES!RQ335)</f>
        <v>7.5398913394368085E-4</v>
      </c>
      <c r="RR336">
        <f>LN(PRICES!RR336/PRICES!RR335)</f>
        <v>2.6394149280466587E-3</v>
      </c>
      <c r="RS336">
        <f>LN(PRICES!RS336/PRICES!RS335)</f>
        <v>-3.8190275948767169E-3</v>
      </c>
      <c r="RT336">
        <f>LN(PRICES!RT336/PRICES!RT335)</f>
        <v>6.430884806521488E-3</v>
      </c>
      <c r="RU336">
        <f>LN(PRICES!RU336/PRICES!RU335)</f>
        <v>3.3785628724208032E-2</v>
      </c>
      <c r="RV336">
        <f>LN(PRICES!RV336/PRICES!RV335)</f>
        <v>7.6413890527761456E-3</v>
      </c>
      <c r="RW336">
        <f>LN(PRICES!RW336/PRICES!RW335)</f>
        <v>0</v>
      </c>
      <c r="RX336">
        <f>LN(PRICES!RX336/PRICES!RX335)</f>
        <v>-1.9471105079154E-3</v>
      </c>
      <c r="RY336">
        <f>LN(PRICES!RY336/PRICES!RY335)</f>
        <v>-1.3315178036443992E-2</v>
      </c>
      <c r="RZ336">
        <f>LN(PRICES!RZ336/PRICES!RZ335)</f>
        <v>3.1675384216885018E-2</v>
      </c>
      <c r="SA336">
        <f>LN(PRICES!SA336/PRICES!SA335)</f>
        <v>3.2503179919447574E-2</v>
      </c>
      <c r="SB336">
        <f>LN(PRICES!SB336/PRICES!SB335)</f>
        <v>4.0605714040492E-2</v>
      </c>
      <c r="SC336">
        <f>LN(PRICES!SC336/PRICES!SC335)</f>
        <v>3.9277835146477792E-2</v>
      </c>
      <c r="SD336">
        <f>LN(PRICES!SD336/PRICES!SD335)</f>
        <v>-2.7734822900536166E-2</v>
      </c>
      <c r="SE336">
        <f>LN(PRICES!SE336/PRICES!SE335)</f>
        <v>1.0508048371545148E-2</v>
      </c>
      <c r="SF336">
        <f>LN(PRICES!SF336/PRICES!SF335)</f>
        <v>-4.417101854778391E-3</v>
      </c>
      <c r="SG336">
        <f>LN(PRICES!SG336/PRICES!SG335)</f>
        <v>-2.5407403271825873E-2</v>
      </c>
      <c r="SH336">
        <f>LN(PRICES!SH336/PRICES!SH335)</f>
        <v>4.1545240077636325E-2</v>
      </c>
      <c r="SI336">
        <f>LN(PRICES!SI336/PRICES!SI335)</f>
        <v>1.3745154527292948E-2</v>
      </c>
      <c r="SJ336">
        <f>LN(PRICES!SJ336/PRICES!SJ335)</f>
        <v>8.2460414078024211E-3</v>
      </c>
      <c r="SK336">
        <f>LN(PRICES!SK336/PRICES!SK335)</f>
        <v>5.3140094075259811E-2</v>
      </c>
      <c r="SL336">
        <f>LN(PRICES!SL336/PRICES!SL335)</f>
        <v>1.8462193088221331E-2</v>
      </c>
      <c r="SM336">
        <f>LN(PRICES!SM336/PRICES!SM335)</f>
        <v>-2.9293913435076879E-3</v>
      </c>
      <c r="SN336">
        <f>LN(PRICES!SN336/PRICES!SN335)</f>
        <v>2.0642561343551875E-2</v>
      </c>
      <c r="SO336">
        <f>LN(PRICES!SO336/PRICES!SO335)</f>
        <v>1.5074280451195963E-2</v>
      </c>
      <c r="SP336">
        <f>LN(PRICES!SP336/PRICES!SP335)</f>
        <v>4.9028024799959144E-2</v>
      </c>
      <c r="SQ336">
        <f>LN(PRICES!SQ336/PRICES!SQ335)</f>
        <v>1.2818906787928368E-2</v>
      </c>
      <c r="SR336">
        <f>LN(PRICES!SR336/PRICES!SR335)</f>
        <v>2.6101641220418147E-2</v>
      </c>
      <c r="SS336">
        <f>LN(PRICES!SS336/PRICES!SS335)</f>
        <v>4.7356660759553047E-2</v>
      </c>
      <c r="ST336">
        <f>LN(PRICES!ST336/PRICES!ST335)</f>
        <v>2.7850820592148162E-2</v>
      </c>
      <c r="SU336">
        <f>LN(PRICES!SU336/PRICES!SU335)</f>
        <v>7.8035894568133007E-2</v>
      </c>
      <c r="SV336">
        <f>LN(PRICES!SV336/PRICES!SV335)</f>
        <v>9.054718819547395E-3</v>
      </c>
      <c r="SW336">
        <f>LN(PRICES!SW336/PRICES!SW335)</f>
        <v>1.0573382509938518E-2</v>
      </c>
      <c r="SX336">
        <f>LN(PRICES!SX336/PRICES!SX335)</f>
        <v>-6.0679342282405433E-3</v>
      </c>
      <c r="SY336">
        <f>LN(PRICES!SY336/PRICES!SY335)</f>
        <v>1.4196677885361006E-2</v>
      </c>
      <c r="SZ336">
        <f>LN(PRICES!SZ336/PRICES!SZ335)</f>
        <v>2.9950563189633531E-2</v>
      </c>
      <c r="TA336">
        <f>LN(PRICES!TA336/PRICES!TA335)</f>
        <v>2.600664721744464E-3</v>
      </c>
      <c r="TB336">
        <f>LN(PRICES!TB336/PRICES!TB335)</f>
        <v>2.1649430788836257E-2</v>
      </c>
      <c r="TC336">
        <f>LN(PRICES!TC336/PRICES!TC335)</f>
        <v>3.4825424715899014E-2</v>
      </c>
      <c r="TD336">
        <f>LN(PRICES!TD336/PRICES!TD335)</f>
        <v>7.5727552052230231E-3</v>
      </c>
      <c r="TE336">
        <f>LN(PRICES!TE336/PRICES!TE335)</f>
        <v>3.2327022057340956E-3</v>
      </c>
      <c r="TF336">
        <f>LN(PRICES!TF336/PRICES!TF335)</f>
        <v>3.0474957528991382E-2</v>
      </c>
      <c r="TG336">
        <f>LN(PRICES!TG336/PRICES!TG335)</f>
        <v>1.9762392587037998E-2</v>
      </c>
      <c r="TH336">
        <f>LN(PRICES!TH336/PRICES!TH335)</f>
        <v>-2.8824210907647625E-3</v>
      </c>
      <c r="TI336">
        <f>IFERROR(LN(PRICES!TI336/PRICES!TI335),0)</f>
        <v>-5.3756492648454586E-3</v>
      </c>
      <c r="TJ336">
        <f>IFERROR(LN(PRICES!TJ336/PRICES!TJ335),0)</f>
        <v>6.2987874741993813E-3</v>
      </c>
      <c r="TK336">
        <f>IFERROR(LN(PRICES!TK336/PRICES!TK335),0)</f>
        <v>1.375369369684672E-3</v>
      </c>
      <c r="TL336">
        <f>IFERROR(LN(PRICES!TL336/PRICES!TL335),0)</f>
        <v>4.8950329081730623E-2</v>
      </c>
      <c r="TM336">
        <f>IFERROR(LN(PRICES!TM336/PRICES!TM335),0)</f>
        <v>2.1814884408867481E-2</v>
      </c>
      <c r="TN336">
        <f>IFERROR(LN(PRICES!TN336/PRICES!TN335),0)</f>
        <v>-3.2848088117663106E-3</v>
      </c>
      <c r="TO336">
        <f>IFERROR(LN(PRICES!TO336/PRICES!TO335),0)</f>
        <v>3.1464045553177326E-2</v>
      </c>
      <c r="TP336">
        <f>IFERROR(LN(PRICES!TP336/PRICES!TP335),0)</f>
        <v>2.0272154426700245E-2</v>
      </c>
      <c r="TQ336">
        <f>IFERROR(LN(PRICES!TQ336/PRICES!TQ335),0)</f>
        <v>2.9454876842087458E-3</v>
      </c>
      <c r="TR336">
        <f>IFERROR(LN(PRICES!TR336/PRICES!TR335),0)</f>
        <v>3.1205891776722956E-2</v>
      </c>
      <c r="TS336">
        <f>IFERROR(LN(PRICES!TS336/PRICES!TS335),0)</f>
        <v>-1.0881449077136361E-2</v>
      </c>
      <c r="TT336">
        <f>IFERROR(LN(PRICES!TT336/PRICES!TT335),0)</f>
        <v>-1.7763362720478883E-2</v>
      </c>
      <c r="TU336">
        <f>IFERROR(LN(PRICES!TU336/PRICES!TU335),0)</f>
        <v>9.9983933793024535E-3</v>
      </c>
      <c r="TV336">
        <f>IFERROR(LN(PRICES!TV336/PRICES!TV335),0)</f>
        <v>4.3296874099664311E-2</v>
      </c>
      <c r="TW336">
        <f>IFERROR(LN(PRICES!TW336/PRICES!TW335),0)</f>
        <v>-4.5343341157761015E-3</v>
      </c>
      <c r="TX336">
        <f>IFERROR(LN(PRICES!TX336/PRICES!TX335),0)</f>
        <v>3.0361453972246114E-2</v>
      </c>
      <c r="TY336">
        <f>IFERROR(LN(PRICES!TY336/PRICES!TY335),0)</f>
        <v>1.6532207858212133E-2</v>
      </c>
      <c r="TZ336">
        <f>IFERROR(LN(PRICES!TZ336/PRICES!TZ335),0)</f>
        <v>3.6071449366096076E-2</v>
      </c>
      <c r="UA336">
        <f>IFERROR(LN(PRICES!UA336/PRICES!UA335),0)</f>
        <v>2.178609293569159E-2</v>
      </c>
      <c r="UB336">
        <f>IFERROR(LN(PRICES!UB336/PRICES!UB335),0)</f>
        <v>9.6951846962421817E-2</v>
      </c>
      <c r="UC336">
        <f>IFERROR(LN(PRICES!UC336/PRICES!UC335),0)</f>
        <v>3.0467088896231023E-2</v>
      </c>
      <c r="UD336">
        <f>IFERROR(LN(PRICES!UD336/PRICES!UD335),0)</f>
        <v>4.776375571634725E-2</v>
      </c>
      <c r="UE336">
        <f>IFERROR(LN(PRICES!UE336/PRICES!UE335),0)</f>
        <v>-1.5591455470663014E-3</v>
      </c>
      <c r="UF336">
        <f>IFERROR(LN(PRICES!UF336/PRICES!UF335),0)</f>
        <v>0.13712766178248545</v>
      </c>
      <c r="UG336">
        <f>IFERROR(LN(PRICES!UG336/PRICES!UG335),0)</f>
        <v>-5.6335934689140917E-3</v>
      </c>
      <c r="UH336">
        <f>IFERROR(LN(PRICES!UH336/PRICES!UH335),0)</f>
        <v>1.3815913872422588E-2</v>
      </c>
      <c r="UI336">
        <f>IFERROR(LN(PRICES!UI336/PRICES!UI335),0)</f>
        <v>1.9627804420568405E-2</v>
      </c>
      <c r="UJ336">
        <f>IFERROR(LN(PRICES!UJ336/PRICES!UJ335),0)</f>
        <v>2.6337057148849976E-3</v>
      </c>
      <c r="UK336">
        <f>IFERROR(LN(PRICES!UK336/PRICES!UK335),0)</f>
        <v>1.057728377008051E-2</v>
      </c>
      <c r="UL336">
        <f>IFERROR(LN(PRICES!UL336/PRICES!UL335),0)</f>
        <v>2.015208356588663E-2</v>
      </c>
      <c r="UM336">
        <f>IFERROR(LN(PRICES!UM336/PRICES!UM335),0)</f>
        <v>5.7669771758413174E-2</v>
      </c>
      <c r="UN336">
        <f>IFERROR(LN(PRICES!UN336/PRICES!UN335),0)</f>
        <v>5.5939799526484486E-2</v>
      </c>
      <c r="UO336">
        <f>IFERROR(LN(PRICES!UO336/PRICES!UO335),0)</f>
        <v>1.567397545928997E-2</v>
      </c>
      <c r="UP336">
        <f>IFERROR(LN(PRICES!UP336/PRICES!UP335),0)</f>
        <v>-1.0927892390145634E-2</v>
      </c>
      <c r="UQ336">
        <f>IFERROR(LN(PRICES!UQ336/PRICES!UQ335),0)</f>
        <v>2.3035432046169573E-2</v>
      </c>
      <c r="UR336">
        <f>IFERROR(LN(PRICES!UR336/PRICES!UR335),0)</f>
        <v>-9.2886343127347951E-3</v>
      </c>
      <c r="US336">
        <f>IFERROR(LN(PRICES!US336/PRICES!US335),0)</f>
        <v>-1.6992976232203191E-3</v>
      </c>
      <c r="UT336">
        <f>IFERROR(LN(PRICES!UT336/PRICES!UT335),0)</f>
        <v>3.5918699120052945E-2</v>
      </c>
      <c r="UU336">
        <f>IFERROR(LN(PRICES!UU336/PRICES!UU335),0)</f>
        <v>6.3371939205561306E-2</v>
      </c>
      <c r="UV336">
        <f>IFERROR(LN(PRICES!UV336/PRICES!UV335),0)</f>
        <v>2.2073382497444814E-2</v>
      </c>
      <c r="UW336">
        <f>IFERROR(LN(PRICES!UW336/PRICES!UW335),0)</f>
        <v>1.2675233717687452E-2</v>
      </c>
      <c r="UX336">
        <f>IFERROR(LN(PRICES!UX336/PRICES!UX335),0)</f>
        <v>5.1993174159009206E-3</v>
      </c>
      <c r="UY336">
        <f>IFERROR(LN(PRICES!UY336/PRICES!UY335),0)</f>
        <v>7.5567285264221459E-3</v>
      </c>
      <c r="UZ336">
        <f>IFERROR(LN(PRICES!UZ336/PRICES!UZ335),0)</f>
        <v>-7.1364589043573451E-3</v>
      </c>
      <c r="VA336">
        <f>IFERROR(LN(PRICES!VA336/PRICES!VA335),0)</f>
        <v>-3.2762323085101741E-2</v>
      </c>
      <c r="VB336">
        <f>IFERROR(LN(PRICES!VB336/PRICES!VB335),0)</f>
        <v>8.8475556493143627E-3</v>
      </c>
      <c r="VC336">
        <f>IFERROR(LN(PRICES!VC336/PRICES!VC335),0)</f>
        <v>2.6386674882358791E-4</v>
      </c>
      <c r="VD336">
        <f>IFERROR(LN(PRICES!VD336/PRICES!VD335),0)</f>
        <v>-1.6496883957048725E-2</v>
      </c>
      <c r="VE336">
        <f>IFERROR(LN(PRICES!VE336/PRICES!VE335),0)</f>
        <v>1.4845379037665448E-2</v>
      </c>
      <c r="VF336">
        <f>IFERROR(LN(PRICES!VF336/PRICES!VF335),0)</f>
        <v>1.0406958657351769E-2</v>
      </c>
      <c r="VG336">
        <f>IFERROR(LN(PRICES!VG336/PRICES!VG335),0)</f>
        <v>4.2930865082243669E-3</v>
      </c>
      <c r="VH336">
        <f>IFERROR(LN(PRICES!VH336/PRICES!VH335),0)</f>
        <v>1.9421576878672672E-2</v>
      </c>
      <c r="VI336">
        <f>IFERROR(LN(PRICES!VI336/PRICES!VI335),0)</f>
        <v>2.2897795192495265E-2</v>
      </c>
      <c r="VJ336">
        <f>IFERROR(LN(PRICES!VJ336/PRICES!VJ335),0)</f>
        <v>0.10327833320017957</v>
      </c>
      <c r="VK336">
        <f>IFERROR(LN(PRICES!VK336/PRICES!VK335),0)</f>
        <v>3.5722439228036973E-2</v>
      </c>
      <c r="VL336">
        <f>IFERROR(LN(PRICES!VL336/PRICES!VL335),0)</f>
        <v>7.0862647918319777E-3</v>
      </c>
      <c r="VM336">
        <f>IFERROR(LN(PRICES!VM336/PRICES!VM335),0)</f>
        <v>2.1769115975010304E-2</v>
      </c>
      <c r="VN336">
        <f>IFERROR(LN(PRICES!VN336/PRICES!VN335),0)</f>
        <v>1.3010481302307111E-2</v>
      </c>
      <c r="VO336">
        <f>IFERROR(LN(PRICES!VO336/PRICES!VO335),0)</f>
        <v>3.5228660798178865E-2</v>
      </c>
      <c r="VP336">
        <f>IFERROR(LN(PRICES!VP336/PRICES!VP335),0)</f>
        <v>1.0518268187125443E-2</v>
      </c>
      <c r="VQ336">
        <f>IFERROR(LN(PRICES!VQ336/PRICES!VQ335),0)</f>
        <v>1.6699457354544367E-2</v>
      </c>
      <c r="VR336">
        <f>IFERROR(LN(PRICES!VR336/PRICES!VR335),0)</f>
        <v>-5.9560126101417844E-3</v>
      </c>
      <c r="VS336">
        <f>IFERROR(LN(PRICES!VS336/PRICES!VS335),0)</f>
        <v>-2.16088697352827E-3</v>
      </c>
      <c r="VT336">
        <f>IFERROR(LN(PRICES!VT336/PRICES!VT335),0)</f>
        <v>1.8072179675316484E-2</v>
      </c>
      <c r="VU336">
        <f>IFERROR(LN(PRICES!VU336/PRICES!VU335),0)</f>
        <v>4.7312674087144201E-2</v>
      </c>
      <c r="VV336">
        <f>IFERROR(LN(PRICES!VV336/PRICES!VV335),0)</f>
        <v>1.8137165976229403E-2</v>
      </c>
      <c r="VW336">
        <f>IFERROR(LN(PRICES!VW336/PRICES!VW335),0)</f>
        <v>2.9217458840655259E-2</v>
      </c>
      <c r="VX336">
        <f>IFERROR(LN(PRICES!VX336/PRICES!VX335),0)</f>
        <v>-3.0082744194047082E-2</v>
      </c>
      <c r="VY336">
        <f>IFERROR(LN(PRICES!VY336/PRICES!VY335),0)</f>
        <v>3.7740392104401534E-2</v>
      </c>
      <c r="VZ336">
        <f>IFERROR(LN(PRICES!VZ336/PRICES!VZ335),0)</f>
        <v>3.5793638766317581E-2</v>
      </c>
      <c r="WA336">
        <f>IFERROR(LN(PRICES!WA336/PRICES!WA335),0)</f>
        <v>1.3996905749413055E-2</v>
      </c>
      <c r="WB336">
        <f>IFERROR(LN(PRICES!WB336/PRICES!WB335),0)</f>
        <v>6.4973448907045513E-3</v>
      </c>
      <c r="WC336">
        <f>IFERROR(LN(PRICES!WC336/PRICES!WC335),0)</f>
        <v>2.3088493939883943E-2</v>
      </c>
      <c r="WD336">
        <v>1</v>
      </c>
    </row>
    <row r="337" spans="1:602" x14ac:dyDescent="0.25">
      <c r="A337" s="2">
        <v>43949</v>
      </c>
      <c r="B337">
        <f>LN(PRICES!B337/PRICES!B336)</f>
        <v>2.8241202216312562E-2</v>
      </c>
      <c r="C337">
        <f>LN(PRICES!C337/PRICES!C336)</f>
        <v>8.0167832046362672E-2</v>
      </c>
      <c r="D337">
        <f>LN(PRICES!D337/PRICES!D336)</f>
        <v>3.5322769117710068E-2</v>
      </c>
      <c r="E337">
        <f>LN(PRICES!E337/PRICES!E336)</f>
        <v>7.3994769728455576E-2</v>
      </c>
      <c r="F337">
        <f>LN(PRICES!F337/PRICES!F336)</f>
        <v>2.8205054363219594E-2</v>
      </c>
      <c r="G337">
        <f>LN(PRICES!G337/PRICES!G336)</f>
        <v>3.7282948710124136E-2</v>
      </c>
      <c r="H337">
        <f>LN(PRICES!H337/PRICES!H336)</f>
        <v>2.0067250661588917E-2</v>
      </c>
      <c r="I337">
        <f>LN(PRICES!I337/PRICES!I336)</f>
        <v>-7.2101956077763353E-3</v>
      </c>
      <c r="J337">
        <f>LN(PRICES!J337/PRICES!J336)</f>
        <v>2.6660009076138934E-2</v>
      </c>
      <c r="K337">
        <f>LN(PRICES!K337/PRICES!K336)</f>
        <v>5.2183855533974553E-2</v>
      </c>
      <c r="L337">
        <f>LN(PRICES!L337/PRICES!L336)</f>
        <v>1.4169553917150194E-2</v>
      </c>
      <c r="M337">
        <f>LN(PRICES!M337/PRICES!M336)</f>
        <v>3.4828026596297544E-2</v>
      </c>
      <c r="N337">
        <f>LN(PRICES!N337/PRICES!N336)</f>
        <v>-1.2336550353559739E-2</v>
      </c>
      <c r="O337">
        <f>LN(PRICES!O337/PRICES!O336)</f>
        <v>-6.7928686171247719E-3</v>
      </c>
      <c r="P337">
        <f>LN(PRICES!P337/PRICES!P336)</f>
        <v>1.7499927212267705E-2</v>
      </c>
      <c r="Q337">
        <f>LN(PRICES!Q337/PRICES!Q336)</f>
        <v>3.2763761903908194E-2</v>
      </c>
      <c r="R337">
        <f>LN(PRICES!R337/PRICES!R336)</f>
        <v>3.7537897468505534E-2</v>
      </c>
      <c r="S337">
        <f>LN(PRICES!S337/PRICES!S336)</f>
        <v>1.677884951390313E-2</v>
      </c>
      <c r="T337">
        <f>LN(PRICES!T337/PRICES!T336)</f>
        <v>1.7092014297326746E-2</v>
      </c>
      <c r="U337">
        <f>LN(PRICES!U337/PRICES!U336)</f>
        <v>-2.4599124996603394E-2</v>
      </c>
      <c r="V337">
        <f>LN(PRICES!V337/PRICES!V336)</f>
        <v>3.659296354280147E-2</v>
      </c>
      <c r="W337">
        <f>LN(PRICES!W337/PRICES!W336)</f>
        <v>4.9875497946433606E-3</v>
      </c>
      <c r="X337">
        <f>LN(PRICES!X337/PRICES!X336)</f>
        <v>2.1822075015427465E-2</v>
      </c>
      <c r="Y337">
        <f>LN(PRICES!Y337/PRICES!Y336)</f>
        <v>7.6846818374281811E-3</v>
      </c>
      <c r="Z337">
        <f>LN(PRICES!Z337/PRICES!Z336)</f>
        <v>7.5738231602218473E-2</v>
      </c>
      <c r="AA337">
        <f>LN(PRICES!AA337/PRICES!AA336)</f>
        <v>1.4043305167593048E-2</v>
      </c>
      <c r="AB337">
        <f>LN(PRICES!AB337/PRICES!AB336)</f>
        <v>1.4962778913068421E-2</v>
      </c>
      <c r="AC337">
        <f>LN(PRICES!AC337/PRICES!AC336)</f>
        <v>1.710053398696082E-2</v>
      </c>
      <c r="AD337">
        <f>LN(PRICES!AD337/PRICES!AD336)</f>
        <v>4.3666776090498682E-4</v>
      </c>
      <c r="AE337">
        <f>LN(PRICES!AE337/PRICES!AE336)</f>
        <v>2.3319242860746322E-2</v>
      </c>
      <c r="AF337">
        <f>LN(PRICES!AF337/PRICES!AF336)</f>
        <v>5.9228640675270644E-2</v>
      </c>
      <c r="AG337">
        <f>LN(PRICES!AG337/PRICES!AG336)</f>
        <v>1.7549160372645069E-2</v>
      </c>
      <c r="AH337">
        <f>LN(PRICES!AH337/PRICES!AH336)</f>
        <v>7.4064842398361063E-3</v>
      </c>
      <c r="AI337">
        <f>LN(PRICES!AI337/PRICES!AI336)</f>
        <v>1.8220139589625199E-2</v>
      </c>
      <c r="AJ337">
        <f>LN(PRICES!AJ337/PRICES!AJ336)</f>
        <v>1.5470056931510552E-2</v>
      </c>
      <c r="AK337">
        <f>LN(PRICES!AK337/PRICES!AK336)</f>
        <v>7.339538550215065E-3</v>
      </c>
      <c r="AL337">
        <f>LN(PRICES!AL337/PRICES!AL336)</f>
        <v>7.1043443251300326E-3</v>
      </c>
      <c r="AM337">
        <f>LN(PRICES!AM337/PRICES!AM336)</f>
        <v>3.6775666693309179E-2</v>
      </c>
      <c r="AN337">
        <f>LN(PRICES!AN337/PRICES!AN336)</f>
        <v>2.9156693102800928E-2</v>
      </c>
      <c r="AO337">
        <f>LN(PRICES!AO337/PRICES!AO336)</f>
        <v>5.713031425635574E-3</v>
      </c>
      <c r="AP337">
        <f>LN(PRICES!AP337/PRICES!AP336)</f>
        <v>6.9708238855650778E-2</v>
      </c>
      <c r="AQ337">
        <f>LN(PRICES!AQ337/PRICES!AQ336)</f>
        <v>4.3359802988203978E-3</v>
      </c>
      <c r="AR337">
        <f>LN(PRICES!AR337/PRICES!AR336)</f>
        <v>3.442561133466087E-2</v>
      </c>
      <c r="AS337">
        <f>LN(PRICES!AS337/PRICES!AS336)</f>
        <v>7.7295554085435826E-3</v>
      </c>
      <c r="AT337">
        <f>LN(PRICES!AT337/PRICES!AT336)</f>
        <v>2.808298485179565E-2</v>
      </c>
      <c r="AU337">
        <f>LN(PRICES!AU337/PRICES!AU336)</f>
        <v>2.7854041628098646E-2</v>
      </c>
      <c r="AV337">
        <f>LN(PRICES!AV337/PRICES!AV336)</f>
        <v>-4.2887215437721286E-3</v>
      </c>
      <c r="AW337">
        <f>LN(PRICES!AW337/PRICES!AW336)</f>
        <v>-8.1948282970860792E-3</v>
      </c>
      <c r="AX337">
        <f>LN(PRICES!AX337/PRICES!AX336)</f>
        <v>8.3706808250172111E-4</v>
      </c>
      <c r="AY337">
        <f>LN(PRICES!AY337/PRICES!AY336)</f>
        <v>3.374894780220597E-2</v>
      </c>
      <c r="AZ337">
        <f>LN(PRICES!AZ337/PRICES!AZ336)</f>
        <v>-4.1048213161224414E-3</v>
      </c>
      <c r="BA337">
        <f>LN(PRICES!BA337/PRICES!BA336)</f>
        <v>5.7691570284523486E-2</v>
      </c>
      <c r="BB337">
        <f>LN(PRICES!BB337/PRICES!BB336)</f>
        <v>9.8389334420878605E-3</v>
      </c>
      <c r="BC337">
        <f>LN(PRICES!BC337/PRICES!BC336)</f>
        <v>4.3184203820633895E-3</v>
      </c>
      <c r="BD337">
        <f>LN(PRICES!BD337/PRICES!BD336)</f>
        <v>3.2729507220230374E-2</v>
      </c>
      <c r="BE337">
        <f>LN(PRICES!BE337/PRICES!BE336)</f>
        <v>2.9522416217320938E-2</v>
      </c>
      <c r="BF337">
        <f>LN(PRICES!BF337/PRICES!BF336)</f>
        <v>7.1405391300691762E-2</v>
      </c>
      <c r="BG337">
        <f>LN(PRICES!BG337/PRICES!BG336)</f>
        <v>-9.9029521332820863E-3</v>
      </c>
      <c r="BH337">
        <f>LN(PRICES!BH337/PRICES!BH336)</f>
        <v>3.2789808723243483E-2</v>
      </c>
      <c r="BI337">
        <f>LN(PRICES!BI337/PRICES!BI336)</f>
        <v>4.0481617222805466E-2</v>
      </c>
      <c r="BJ337">
        <f>LN(PRICES!BJ337/PRICES!BJ336)</f>
        <v>6.6524535301731415E-3</v>
      </c>
      <c r="BK337">
        <f>LN(PRICES!BK337/PRICES!BK336)</f>
        <v>4.3931753964282443E-2</v>
      </c>
      <c r="BL337">
        <f>LN(PRICES!BL337/PRICES!BL336)</f>
        <v>2.9542725936637219E-3</v>
      </c>
      <c r="BM337">
        <f>LN(PRICES!BM337/PRICES!BM336)</f>
        <v>1.5925420842702025E-2</v>
      </c>
      <c r="BN337">
        <f>LN(PRICES!BN337/PRICES!BN336)</f>
        <v>-1.1957665684936851E-2</v>
      </c>
      <c r="BO337">
        <f>LN(PRICES!BO337/PRICES!BO336)</f>
        <v>1.1023863431124533E-4</v>
      </c>
      <c r="BP337">
        <f>LN(PRICES!BP337/PRICES!BP336)</f>
        <v>1.0247738339764598E-2</v>
      </c>
      <c r="BQ337">
        <f>LN(PRICES!BQ337/PRICES!BQ336)</f>
        <v>5.0096541271567312E-2</v>
      </c>
      <c r="BR337">
        <f>LN(PRICES!BR337/PRICES!BR336)</f>
        <v>-2.2754082224114981E-3</v>
      </c>
      <c r="BS337">
        <f>LN(PRICES!BS337/PRICES!BS336)</f>
        <v>4.7593647226329965E-2</v>
      </c>
      <c r="BT337">
        <f>LN(PRICES!BT337/PRICES!BT336)</f>
        <v>2.3471194465373428E-2</v>
      </c>
      <c r="BU337">
        <f>LN(PRICES!BU337/PRICES!BU336)</f>
        <v>2.6395577055978222E-2</v>
      </c>
      <c r="BV337">
        <f>LN(PRICES!BV337/PRICES!BV336)</f>
        <v>-1.6182408165917577E-2</v>
      </c>
      <c r="BW337">
        <f>LN(PRICES!BW337/PRICES!BW336)</f>
        <v>9.6011403679939749E-3</v>
      </c>
      <c r="BX337">
        <f>LN(PRICES!BX337/PRICES!BX336)</f>
        <v>2.778338964897268E-2</v>
      </c>
      <c r="BY337">
        <f>LN(PRICES!BY337/PRICES!BY336)</f>
        <v>7.0574671225250199E-2</v>
      </c>
      <c r="BZ337">
        <f>LN(PRICES!BZ337/PRICES!BZ336)</f>
        <v>4.2554902961081505E-2</v>
      </c>
      <c r="CA337">
        <f>LN(PRICES!CA337/PRICES!CA336)</f>
        <v>5.6813219071361722E-3</v>
      </c>
      <c r="CB337">
        <f>LN(PRICES!CB337/PRICES!CB336)</f>
        <v>1.2095424582072641E-2</v>
      </c>
      <c r="CC337">
        <f>LN(PRICES!CC337/PRICES!CC336)</f>
        <v>6.6535395684006071E-2</v>
      </c>
      <c r="CD337">
        <f>LN(PRICES!CD337/PRICES!CD336)</f>
        <v>4.1840279923330878E-2</v>
      </c>
      <c r="CE337">
        <f>LN(PRICES!CE337/PRICES!CE336)</f>
        <v>-3.2602378984178844E-3</v>
      </c>
      <c r="CF337">
        <f>LN(PRICES!CF337/PRICES!CF336)</f>
        <v>3.1748003178233168E-4</v>
      </c>
      <c r="CG337">
        <f>LN(PRICES!CG337/PRICES!CG336)</f>
        <v>2.5557459636104146E-2</v>
      </c>
      <c r="CH337">
        <f>LN(PRICES!CH337/PRICES!CH336)</f>
        <v>2.4249785698672671E-2</v>
      </c>
      <c r="CI337">
        <f>LN(PRICES!CI337/PRICES!CI336)</f>
        <v>3.9923458707349729E-2</v>
      </c>
      <c r="CJ337">
        <f>LN(PRICES!CJ337/PRICES!CJ336)</f>
        <v>4.8590841171156493E-3</v>
      </c>
      <c r="CK337">
        <f>LN(PRICES!CK337/PRICES!CK336)</f>
        <v>2.4863395378695335E-2</v>
      </c>
      <c r="CL337">
        <f>LN(PRICES!CL337/PRICES!CL336)</f>
        <v>2.3701250835543822E-2</v>
      </c>
      <c r="CM337">
        <f>LN(PRICES!CM337/PRICES!CM336)</f>
        <v>-9.2089815061393472E-3</v>
      </c>
      <c r="CN337">
        <f>LN(PRICES!CN337/PRICES!CN336)</f>
        <v>-9.1955354644260717E-3</v>
      </c>
      <c r="CO337">
        <f>LN(PRICES!CO337/PRICES!CO336)</f>
        <v>-4.9623002785130781E-4</v>
      </c>
      <c r="CP337">
        <f>LN(PRICES!CP337/PRICES!CP336)</f>
        <v>-6.2027727058463905E-3</v>
      </c>
      <c r="CQ337">
        <f>LN(PRICES!CQ337/PRICES!CQ336)</f>
        <v>4.5250109951663377E-2</v>
      </c>
      <c r="CR337">
        <f>LN(PRICES!CR337/PRICES!CR336)</f>
        <v>3.8520795684691536E-2</v>
      </c>
      <c r="CS337">
        <f>LN(PRICES!CS337/PRICES!CS336)</f>
        <v>4.5487302067859427E-2</v>
      </c>
      <c r="CT337">
        <f>LN(PRICES!CT337/PRICES!CT336)</f>
        <v>-8.4221908155163363E-3</v>
      </c>
      <c r="CU337">
        <f>LN(PRICES!CU337/PRICES!CU336)</f>
        <v>1.0685563355598122E-2</v>
      </c>
      <c r="CV337">
        <f>LN(PRICES!CV337/PRICES!CV336)</f>
        <v>3.1117055195999863E-2</v>
      </c>
      <c r="CW337">
        <f>LN(PRICES!CW337/PRICES!CW336)</f>
        <v>2.0717064142261824E-2</v>
      </c>
      <c r="CX337">
        <f>LN(PRICES!CX337/PRICES!CX336)</f>
        <v>4.6432571169490705E-2</v>
      </c>
      <c r="CY337">
        <f>LN(PRICES!CY337/PRICES!CY336)</f>
        <v>3.0167449663407106E-2</v>
      </c>
      <c r="CZ337">
        <f>LN(PRICES!CZ337/PRICES!CZ336)</f>
        <v>-2.6591422116472228E-2</v>
      </c>
      <c r="DA337">
        <f>LN(PRICES!DA337/PRICES!DA336)</f>
        <v>1.0010060554525638E-2</v>
      </c>
      <c r="DB337">
        <f>LN(PRICES!DB337/PRICES!DB336)</f>
        <v>2.794190352652615E-2</v>
      </c>
      <c r="DC337">
        <f>LN(PRICES!DC337/PRICES!DC336)</f>
        <v>1.5427847165258518E-2</v>
      </c>
      <c r="DD337">
        <f>LN(PRICES!DD337/PRICES!DD336)</f>
        <v>8.2238058502474773E-2</v>
      </c>
      <c r="DE337">
        <f>LN(PRICES!DE337/PRICES!DE336)</f>
        <v>-5.5979559149777988E-4</v>
      </c>
      <c r="DF337">
        <f>LN(PRICES!DF337/PRICES!DF336)</f>
        <v>2.4906915790832075E-2</v>
      </c>
      <c r="DG337">
        <f>LN(PRICES!DG337/PRICES!DG336)</f>
        <v>-6.047052173499586E-3</v>
      </c>
      <c r="DH337">
        <f>LN(PRICES!DH337/PRICES!DH336)</f>
        <v>8.5925063836673671E-2</v>
      </c>
      <c r="DI337">
        <f>LN(PRICES!DI337/PRICES!DI336)</f>
        <v>4.5074734681974909E-3</v>
      </c>
      <c r="DJ337">
        <f>LN(PRICES!DJ337/PRICES!DJ336)</f>
        <v>3.650158137450344E-2</v>
      </c>
      <c r="DK337">
        <f>LN(PRICES!DK337/PRICES!DK336)</f>
        <v>-9.4666046717138339E-3</v>
      </c>
      <c r="DL337">
        <f>LN(PRICES!DL337/PRICES!DL336)</f>
        <v>1.1167704916935446E-2</v>
      </c>
      <c r="DM337">
        <f>LN(PRICES!DM337/PRICES!DM336)</f>
        <v>8.2550295975695062E-2</v>
      </c>
      <c r="DN337">
        <f>LN(PRICES!DN337/PRICES!DN336)</f>
        <v>4.39774748248404E-2</v>
      </c>
      <c r="DO337">
        <f>LN(PRICES!DO337/PRICES!DO336)</f>
        <v>1.2161581529651064E-2</v>
      </c>
      <c r="DP337">
        <f>LN(PRICES!DP337/PRICES!DP336)</f>
        <v>1.1299650467298307E-2</v>
      </c>
      <c r="DQ337">
        <f>LN(PRICES!DQ337/PRICES!DQ336)</f>
        <v>3.0939750475265766E-2</v>
      </c>
      <c r="DR337">
        <f>LN(PRICES!DR337/PRICES!DR336)</f>
        <v>1.5268757710961117E-3</v>
      </c>
      <c r="DS337">
        <f>LN(PRICES!DS337/PRICES!DS336)</f>
        <v>-9.8329334728238307E-3</v>
      </c>
      <c r="DT337">
        <f>LN(PRICES!DT337/PRICES!DT336)</f>
        <v>-1.1954105565642428E-2</v>
      </c>
      <c r="DU337">
        <f>LN(PRICES!DU337/PRICES!DU336)</f>
        <v>1.0338292129739935E-3</v>
      </c>
      <c r="DV337">
        <f>LN(PRICES!DV337/PRICES!DV336)</f>
        <v>6.0422597720185111E-3</v>
      </c>
      <c r="DW337">
        <f>LN(PRICES!DW337/PRICES!DW336)</f>
        <v>9.7524530888296618E-3</v>
      </c>
      <c r="DX337">
        <f>LN(PRICES!DX337/PRICES!DX336)</f>
        <v>-1.0908013301374754E-2</v>
      </c>
      <c r="DY337">
        <f>LN(PRICES!DY337/PRICES!DY336)</f>
        <v>8.1607385420672095E-3</v>
      </c>
      <c r="DZ337">
        <f>LN(PRICES!DZ337/PRICES!DZ336)</f>
        <v>1.2719665990166945E-2</v>
      </c>
      <c r="EA337">
        <f>LN(PRICES!EA337/PRICES!EA336)</f>
        <v>9.831639977598566E-3</v>
      </c>
      <c r="EB337">
        <f>LN(PRICES!EB337/PRICES!EB336)</f>
        <v>-1.3039774506061872E-2</v>
      </c>
      <c r="EC337">
        <f>LN(PRICES!EC337/PRICES!EC336)</f>
        <v>2.5667709016742986E-2</v>
      </c>
      <c r="ED337">
        <f>LN(PRICES!ED337/PRICES!ED336)</f>
        <v>4.2567405891621717E-2</v>
      </c>
      <c r="EE337">
        <f>LN(PRICES!EE337/PRICES!EE336)</f>
        <v>3.092382720174262E-2</v>
      </c>
      <c r="EF337">
        <f>LN(PRICES!EF337/PRICES!EF336)</f>
        <v>1.5492913460122684E-2</v>
      </c>
      <c r="EG337">
        <f>LN(PRICES!EG337/PRICES!EG336)</f>
        <v>4.6713862582551717E-2</v>
      </c>
      <c r="EH337">
        <f>LN(PRICES!EH337/PRICES!EH336)</f>
        <v>1.3400557314813037E-2</v>
      </c>
      <c r="EI337">
        <f>LN(PRICES!EI337/PRICES!EI336)</f>
        <v>3.7572653788947197E-2</v>
      </c>
      <c r="EJ337">
        <f>LN(PRICES!EJ337/PRICES!EJ336)</f>
        <v>7.1772996641041907E-3</v>
      </c>
      <c r="EK337">
        <f>LN(PRICES!EK337/PRICES!EK336)</f>
        <v>3.0706872690115846E-3</v>
      </c>
      <c r="EL337">
        <f>LN(PRICES!EL337/PRICES!EL336)</f>
        <v>3.9740286364245064E-2</v>
      </c>
      <c r="EM337">
        <f>LN(PRICES!EM337/PRICES!EM336)</f>
        <v>2.7166719668831357E-2</v>
      </c>
      <c r="EN337">
        <f>LN(PRICES!EN337/PRICES!EN336)</f>
        <v>3.4797677470203472E-2</v>
      </c>
      <c r="EO337">
        <f>LN(PRICES!EO337/PRICES!EO336)</f>
        <v>-1.438873270628626E-2</v>
      </c>
      <c r="EP337">
        <f>LN(PRICES!EP337/PRICES!EP336)</f>
        <v>-1.8695352400382443E-3</v>
      </c>
      <c r="EQ337">
        <f>LN(PRICES!EQ337/PRICES!EQ336)</f>
        <v>1.4448971572287158E-2</v>
      </c>
      <c r="ER337">
        <f>LN(PRICES!ER337/PRICES!ER336)</f>
        <v>4.5012099209483597E-2</v>
      </c>
      <c r="ES337">
        <f>LN(PRICES!ES337/PRICES!ES336)</f>
        <v>-4.6404506542981538E-3</v>
      </c>
      <c r="ET337">
        <f>LN(PRICES!ET337/PRICES!ET336)</f>
        <v>-1.0144565047974943E-2</v>
      </c>
      <c r="EU337">
        <f>LN(PRICES!EU337/PRICES!EU336)</f>
        <v>1.67612634745667E-2</v>
      </c>
      <c r="EV337">
        <f>LN(PRICES!EV337/PRICES!EV336)</f>
        <v>9.8318837285459818E-3</v>
      </c>
      <c r="EW337">
        <f>LN(PRICES!EW337/PRICES!EW336)</f>
        <v>4.0968652083975703E-2</v>
      </c>
      <c r="EX337">
        <f>LN(PRICES!EX337/PRICES!EX336)</f>
        <v>-4.7472266448121795E-4</v>
      </c>
      <c r="EY337">
        <f>LN(PRICES!EY337/PRICES!EY336)</f>
        <v>1.362073233741709E-3</v>
      </c>
      <c r="EZ337">
        <f>LN(PRICES!EZ337/PRICES!EZ336)</f>
        <v>1.5295323120947741E-2</v>
      </c>
      <c r="FA337">
        <f>LN(PRICES!FA337/PRICES!FA336)</f>
        <v>-2.6961651791473577E-2</v>
      </c>
      <c r="FB337">
        <f>LN(PRICES!FB337/PRICES!FB336)</f>
        <v>5.6007481914469665E-2</v>
      </c>
      <c r="FC337">
        <f>LN(PRICES!FC337/PRICES!FC336)</f>
        <v>-3.7013875584480063E-2</v>
      </c>
      <c r="FD337">
        <f>LN(PRICES!FD337/PRICES!FD336)</f>
        <v>4.0526888309826816E-3</v>
      </c>
      <c r="FE337">
        <f>LN(PRICES!FE337/PRICES!FE336)</f>
        <v>4.7869394694446503E-3</v>
      </c>
      <c r="FF337">
        <f>LN(PRICES!FF337/PRICES!FF336)</f>
        <v>1.9455898105125092E-2</v>
      </c>
      <c r="FG337">
        <f>LN(PRICES!FG337/PRICES!FG336)</f>
        <v>1.6186319840777768E-2</v>
      </c>
      <c r="FH337">
        <f>LN(PRICES!FH337/PRICES!FH336)</f>
        <v>4.8262045233654294E-2</v>
      </c>
      <c r="FI337">
        <f>LN(PRICES!FI337/PRICES!FI336)</f>
        <v>4.111485231139559E-2</v>
      </c>
      <c r="FJ337">
        <f>LN(PRICES!FJ337/PRICES!FJ336)</f>
        <v>2.3674830313662805E-2</v>
      </c>
      <c r="FK337">
        <f>LN(PRICES!FK337/PRICES!FK336)</f>
        <v>2.3341173656020016E-2</v>
      </c>
      <c r="FL337">
        <f>LN(PRICES!FL337/PRICES!FL336)</f>
        <v>3.0364077575173883E-3</v>
      </c>
      <c r="FM337">
        <f>LN(PRICES!FM337/PRICES!FM336)</f>
        <v>3.7629980877121209E-2</v>
      </c>
      <c r="FN337">
        <f>LN(PRICES!FN337/PRICES!FN336)</f>
        <v>5.7017570325735831E-2</v>
      </c>
      <c r="FO337">
        <f>LN(PRICES!FO337/PRICES!FO336)</f>
        <v>3.8483328418986054E-3</v>
      </c>
      <c r="FP337">
        <f>LN(PRICES!FP337/PRICES!FP336)</f>
        <v>5.2396285399985282E-4</v>
      </c>
      <c r="FQ337">
        <f>LN(PRICES!FQ337/PRICES!FQ336)</f>
        <v>-1.2502378977535967E-2</v>
      </c>
      <c r="FR337">
        <f>LN(PRICES!FR337/PRICES!FR336)</f>
        <v>1.701588023257852E-2</v>
      </c>
      <c r="FS337">
        <f>LN(PRICES!FS337/PRICES!FS336)</f>
        <v>1.2298224688888696E-2</v>
      </c>
      <c r="FT337">
        <f>LN(PRICES!FT337/PRICES!FT336)</f>
        <v>1.3036872319395675E-2</v>
      </c>
      <c r="FU337">
        <f>LN(PRICES!FU337/PRICES!FU336)</f>
        <v>5.1886335093018501E-2</v>
      </c>
      <c r="FV337">
        <f>LN(PRICES!FV337/PRICES!FV336)</f>
        <v>1.1596770392417063E-2</v>
      </c>
      <c r="FW337">
        <f>LN(PRICES!FW337/PRICES!FW336)</f>
        <v>2.9204101188469542E-2</v>
      </c>
      <c r="FX337">
        <f>LN(PRICES!FX337/PRICES!FX336)</f>
        <v>-1.3145280373905855E-2</v>
      </c>
      <c r="FY337">
        <f>LN(PRICES!FY337/PRICES!FY336)</f>
        <v>3.2046497727698513E-2</v>
      </c>
      <c r="FZ337">
        <f>LN(PRICES!FZ337/PRICES!FZ336)</f>
        <v>1.0706757208722186E-2</v>
      </c>
      <c r="GA337">
        <f>LN(PRICES!GA337/PRICES!GA336)</f>
        <v>5.312650058402367E-2</v>
      </c>
      <c r="GB337">
        <f>LN(PRICES!GB337/PRICES!GB336)</f>
        <v>1.0758087188412932E-2</v>
      </c>
      <c r="GC337">
        <f>LN(PRICES!GC337/PRICES!GC336)</f>
        <v>3.4438062224338824E-2</v>
      </c>
      <c r="GD337">
        <f>LN(PRICES!GD337/PRICES!GD336)</f>
        <v>3.8828654174171542E-2</v>
      </c>
      <c r="GE337">
        <f>LN(PRICES!GE337/PRICES!GE336)</f>
        <v>-1.8932833435016536E-2</v>
      </c>
      <c r="GF337">
        <f>LN(PRICES!GF337/PRICES!GF336)</f>
        <v>2.2292917890460832E-2</v>
      </c>
      <c r="GG337">
        <f>LN(PRICES!GG337/PRICES!GG336)</f>
        <v>5.4188270184405579E-4</v>
      </c>
      <c r="GH337">
        <f>LN(PRICES!GH337/PRICES!GH336)</f>
        <v>5.5569171876450711E-2</v>
      </c>
      <c r="GI337">
        <f>LN(PRICES!GI337/PRICES!GI336)</f>
        <v>2.2461689249519603E-2</v>
      </c>
      <c r="GJ337">
        <f>LN(PRICES!GJ337/PRICES!GJ336)</f>
        <v>2.5492715803770556E-2</v>
      </c>
      <c r="GK337">
        <f>LN(PRICES!GK337/PRICES!GK336)</f>
        <v>0.11534529035997017</v>
      </c>
      <c r="GL337">
        <f>LN(PRICES!GL337/PRICES!GL336)</f>
        <v>1.3093509267898725E-2</v>
      </c>
      <c r="GM337">
        <f>LN(PRICES!GM337/PRICES!GM336)</f>
        <v>3.277443247075059E-2</v>
      </c>
      <c r="GN337">
        <f>LN(PRICES!GN337/PRICES!GN336)</f>
        <v>8.0810450841536999E-3</v>
      </c>
      <c r="GO337">
        <f>LN(PRICES!GO337/PRICES!GO336)</f>
        <v>3.122232687784491E-2</v>
      </c>
      <c r="GP337">
        <f>LN(PRICES!GP337/PRICES!GP336)</f>
        <v>-7.0041234646408459E-3</v>
      </c>
      <c r="GQ337">
        <f>LN(PRICES!GQ337/PRICES!GQ336)</f>
        <v>7.1580728509991351E-2</v>
      </c>
      <c r="GR337">
        <f>LN(PRICES!GR337/PRICES!GR336)</f>
        <v>3.4808290459873333E-2</v>
      </c>
      <c r="GS337">
        <f>LN(PRICES!GS337/PRICES!GS336)</f>
        <v>3.9932968824179106E-2</v>
      </c>
      <c r="GT337">
        <f>LN(PRICES!GT337/PRICES!GT336)</f>
        <v>2.7688032906050051E-3</v>
      </c>
      <c r="GU337">
        <f>LN(PRICES!GU337/PRICES!GU336)</f>
        <v>3.6946428282832199E-2</v>
      </c>
      <c r="GV337">
        <f>LN(PRICES!GV337/PRICES!GV336)</f>
        <v>3.8589942038886514E-2</v>
      </c>
      <c r="GW337">
        <f>LN(PRICES!GW337/PRICES!GW336)</f>
        <v>5.9608903984867206E-2</v>
      </c>
      <c r="GX337">
        <f>LN(PRICES!GX337/PRICES!GX336)</f>
        <v>-2.8039347406553075E-2</v>
      </c>
      <c r="GY337">
        <f>LN(PRICES!GY337/PRICES!GY336)</f>
        <v>6.3098138504960419E-2</v>
      </c>
      <c r="GZ337">
        <f>LN(PRICES!GZ337/PRICES!GZ336)</f>
        <v>5.186008531544703E-3</v>
      </c>
      <c r="HA337">
        <f>LN(PRICES!HA337/PRICES!HA336)</f>
        <v>7.0860463924562155E-3</v>
      </c>
      <c r="HB337">
        <f>LN(PRICES!HB337/PRICES!HB336)</f>
        <v>4.5245687391622658E-2</v>
      </c>
      <c r="HC337">
        <f>LN(PRICES!HC337/PRICES!HC336)</f>
        <v>1.652941895472463E-2</v>
      </c>
      <c r="HD337">
        <f>LN(PRICES!HD337/PRICES!HD336)</f>
        <v>-1.4839894616818215E-3</v>
      </c>
      <c r="HE337">
        <f>LN(PRICES!HE337/PRICES!HE336)</f>
        <v>1.2666322737647292E-3</v>
      </c>
      <c r="HF337">
        <f>LN(PRICES!HF337/PRICES!HF336)</f>
        <v>4.4836421350717935E-2</v>
      </c>
      <c r="HG337">
        <f>LN(PRICES!HG337/PRICES!HG336)</f>
        <v>1.9111958540196802E-2</v>
      </c>
      <c r="HH337">
        <f>LN(PRICES!HH337/PRICES!HH336)</f>
        <v>7.6702726820944866E-2</v>
      </c>
      <c r="HI337">
        <f>LN(PRICES!HI337/PRICES!HI336)</f>
        <v>1.1933687885199843E-3</v>
      </c>
      <c r="HJ337">
        <f>LN(PRICES!HJ337/PRICES!HJ336)</f>
        <v>3.3636411104911237E-2</v>
      </c>
      <c r="HK337">
        <f>LN(PRICES!HK337/PRICES!HK336)</f>
        <v>-8.7026249699111136E-4</v>
      </c>
      <c r="HL337">
        <f>LN(PRICES!HL337/PRICES!HL336)</f>
        <v>5.4468579365377938E-3</v>
      </c>
      <c r="HM337">
        <f>LN(PRICES!HM337/PRICES!HM336)</f>
        <v>4.2096717318573632E-2</v>
      </c>
      <c r="HN337">
        <f>LN(PRICES!HN337/PRICES!HN336)</f>
        <v>6.8309449459275518E-3</v>
      </c>
      <c r="HO337">
        <f>LN(PRICES!HO337/PRICES!HO336)</f>
        <v>1.2259246932589134E-2</v>
      </c>
      <c r="HP337">
        <f>LN(PRICES!HP337/PRICES!HP336)</f>
        <v>4.38026888500841E-3</v>
      </c>
      <c r="HQ337">
        <f>LN(PRICES!HQ337/PRICES!HQ336)</f>
        <v>2.967605085988791E-2</v>
      </c>
      <c r="HR337">
        <f>LN(PRICES!HR337/PRICES!HR336)</f>
        <v>-2.5317886998588526E-2</v>
      </c>
      <c r="HS337">
        <f>LN(PRICES!HS337/PRICES!HS336)</f>
        <v>1.658932348914044E-2</v>
      </c>
      <c r="HT337">
        <f>LN(PRICES!HT337/PRICES!HT336)</f>
        <v>2.1484777497162141E-2</v>
      </c>
      <c r="HU337">
        <f>LN(PRICES!HU337/PRICES!HU336)</f>
        <v>5.2818425035347907E-2</v>
      </c>
      <c r="HV337">
        <f>LN(PRICES!HV337/PRICES!HV336)</f>
        <v>7.0727071995876616E-3</v>
      </c>
      <c r="HW337">
        <f>LN(PRICES!HW337/PRICES!HW336)</f>
        <v>7.3334524249953886E-3</v>
      </c>
      <c r="HX337">
        <f>LN(PRICES!HX337/PRICES!HX336)</f>
        <v>1.592752309456703E-2</v>
      </c>
      <c r="HY337">
        <f>LN(PRICES!HY337/PRICES!HY336)</f>
        <v>1.0098135294161105E-2</v>
      </c>
      <c r="HZ337">
        <f>LN(PRICES!HZ337/PRICES!HZ336)</f>
        <v>2.7855432995084685E-3</v>
      </c>
      <c r="IA337">
        <f>LN(PRICES!IA337/PRICES!IA336)</f>
        <v>3.9376885725829952E-2</v>
      </c>
      <c r="IB337">
        <f>LN(PRICES!IB337/PRICES!IB336)</f>
        <v>2.7423667824896445E-2</v>
      </c>
      <c r="IC337">
        <f>LN(PRICES!IC337/PRICES!IC336)</f>
        <v>2.2955565915256864E-2</v>
      </c>
      <c r="ID337">
        <f>LN(PRICES!ID337/PRICES!ID336)</f>
        <v>1.0192247080178853E-2</v>
      </c>
      <c r="IE337">
        <f>LN(PRICES!IE337/PRICES!IE336)</f>
        <v>9.3526352992827062E-4</v>
      </c>
      <c r="IF337">
        <f>LN(PRICES!IF337/PRICES!IF336)</f>
        <v>6.478707341381301E-4</v>
      </c>
      <c r="IG337">
        <f>LN(PRICES!IG337/PRICES!IG336)</f>
        <v>3.8045689050327874E-2</v>
      </c>
      <c r="IH337">
        <f>LN(PRICES!IH337/PRICES!IH336)</f>
        <v>5.5379071806819759E-2</v>
      </c>
      <c r="II337">
        <f>LN(PRICES!II337/PRICES!II336)</f>
        <v>2.4447931979548632E-2</v>
      </c>
      <c r="IJ337">
        <f>LN(PRICES!IJ337/PRICES!IJ336)</f>
        <v>1.7993682936122152E-2</v>
      </c>
      <c r="IK337">
        <f>LN(PRICES!IK337/PRICES!IK336)</f>
        <v>4.2525052107617305E-2</v>
      </c>
      <c r="IL337">
        <f>LN(PRICES!IL337/PRICES!IL336)</f>
        <v>-1.1909086581326911E-2</v>
      </c>
      <c r="IM337">
        <f>LN(PRICES!IM337/PRICES!IM336)</f>
        <v>-5.7747866138364067E-3</v>
      </c>
      <c r="IN337">
        <f>LN(PRICES!IN337/PRICES!IN336)</f>
        <v>4.3378031552165651E-2</v>
      </c>
      <c r="IO337">
        <f>LN(PRICES!IO337/PRICES!IO336)</f>
        <v>4.8408195887439928E-2</v>
      </c>
      <c r="IP337">
        <f>LN(PRICES!IP337/PRICES!IP336)</f>
        <v>3.6759296443110781E-2</v>
      </c>
      <c r="IQ337">
        <f>LN(PRICES!IQ337/PRICES!IQ336)</f>
        <v>1.2754799274354123E-2</v>
      </c>
      <c r="IR337">
        <f>LN(PRICES!IR337/PRICES!IR336)</f>
        <v>4.6046818553741133E-2</v>
      </c>
      <c r="IS337">
        <f>LN(PRICES!IS337/PRICES!IS336)</f>
        <v>7.7613076793315888E-2</v>
      </c>
      <c r="IT337">
        <f>LN(PRICES!IT337/PRICES!IT336)</f>
        <v>-1.023287821130605E-2</v>
      </c>
      <c r="IU337">
        <f>LN(PRICES!IU337/PRICES!IU336)</f>
        <v>3.1247476043815347E-2</v>
      </c>
      <c r="IV337">
        <f>LN(PRICES!IV337/PRICES!IV336)</f>
        <v>-1.0911757587548912E-3</v>
      </c>
      <c r="IW337">
        <f>LN(PRICES!IW337/PRICES!IW336)</f>
        <v>4.110989154030819E-2</v>
      </c>
      <c r="IX337">
        <f>LN(PRICES!IX337/PRICES!IX336)</f>
        <v>1.521066011194731E-2</v>
      </c>
      <c r="IY337">
        <f>LN(PRICES!IY337/PRICES!IY336)</f>
        <v>5.7409727919025322E-2</v>
      </c>
      <c r="IZ337">
        <f>LN(PRICES!IZ337/PRICES!IZ336)</f>
        <v>7.6422480432062154E-3</v>
      </c>
      <c r="JA337">
        <f>LN(PRICES!JA337/PRICES!JA336)</f>
        <v>1.5675400264009581E-2</v>
      </c>
      <c r="JB337">
        <f>LN(PRICES!JB337/PRICES!JB336)</f>
        <v>6.2717207428885299E-2</v>
      </c>
      <c r="JC337">
        <f>LN(PRICES!JC337/PRICES!JC336)</f>
        <v>5.4194027085402698E-2</v>
      </c>
      <c r="JD337">
        <f>LN(PRICES!JD337/PRICES!JD336)</f>
        <v>3.408867844099165E-2</v>
      </c>
      <c r="JE337">
        <f>LN(PRICES!JE337/PRICES!JE336)</f>
        <v>3.8552783744607959E-2</v>
      </c>
      <c r="JF337">
        <f>LN(PRICES!JF337/PRICES!JF336)</f>
        <v>3.9359269076062303E-4</v>
      </c>
      <c r="JG337">
        <f>LN(PRICES!JG337/PRICES!JG336)</f>
        <v>1.060257130652234E-2</v>
      </c>
      <c r="JH337">
        <f>LN(PRICES!JH337/PRICES!JH336)</f>
        <v>-2.5939597878333626E-2</v>
      </c>
      <c r="JI337">
        <f>LN(PRICES!JI337/PRICES!JI336)</f>
        <v>3.1747392733137099E-2</v>
      </c>
      <c r="JJ337">
        <f>LN(PRICES!JJ337/PRICES!JJ336)</f>
        <v>6.506748682427238E-2</v>
      </c>
      <c r="JK337">
        <f>LN(PRICES!JK337/PRICES!JK336)</f>
        <v>-1.9623733704080101E-2</v>
      </c>
      <c r="JL337">
        <f>LN(PRICES!JL337/PRICES!JL336)</f>
        <v>4.6830421768500156E-2</v>
      </c>
      <c r="JM337">
        <f>LN(PRICES!JM337/PRICES!JM336)</f>
        <v>2.3305899274224481E-2</v>
      </c>
      <c r="JN337">
        <f>LN(PRICES!JN337/PRICES!JN336)</f>
        <v>3.0078694595741487E-2</v>
      </c>
      <c r="JO337">
        <f>LN(PRICES!JO337/PRICES!JO336)</f>
        <v>1.7027509729531678E-2</v>
      </c>
      <c r="JP337">
        <f>LN(PRICES!JP337/PRICES!JP336)</f>
        <v>4.3881876592218864E-2</v>
      </c>
      <c r="JQ337">
        <f>LN(PRICES!JQ337/PRICES!JQ336)</f>
        <v>-5.3007695703616931E-3</v>
      </c>
      <c r="JR337">
        <f>LN(PRICES!JR337/PRICES!JR336)</f>
        <v>2.7053684585992777E-4</v>
      </c>
      <c r="JS337">
        <f>LN(PRICES!JS337/PRICES!JS336)</f>
        <v>3.0714926242375439E-2</v>
      </c>
      <c r="JT337">
        <f>LN(PRICES!JT337/PRICES!JT336)</f>
        <v>5.4467847338682596E-2</v>
      </c>
      <c r="JU337">
        <f>LN(PRICES!JU337/PRICES!JU336)</f>
        <v>1.4142243693692894E-2</v>
      </c>
      <c r="JV337">
        <f>LN(PRICES!JV337/PRICES!JV336)</f>
        <v>-5.0413601311454642E-3</v>
      </c>
      <c r="JW337">
        <f>LN(PRICES!JW337/PRICES!JW336)</f>
        <v>1.74799516368878E-2</v>
      </c>
      <c r="JX337">
        <f>LN(PRICES!JX337/PRICES!JX336)</f>
        <v>2.4990592263854458E-2</v>
      </c>
      <c r="JY337">
        <f>LN(PRICES!JY337/PRICES!JY336)</f>
        <v>9.0244289931854169E-2</v>
      </c>
      <c r="JZ337">
        <f>LN(PRICES!JZ337/PRICES!JZ336)</f>
        <v>4.5038991371052347E-3</v>
      </c>
      <c r="KA337">
        <f>LN(PRICES!KA337/PRICES!KA336)</f>
        <v>2.3651833808960628E-2</v>
      </c>
      <c r="KB337">
        <f>LN(PRICES!KB337/PRICES!KB336)</f>
        <v>4.8981918505049127E-3</v>
      </c>
      <c r="KC337">
        <f>LN(PRICES!KC337/PRICES!KC336)</f>
        <v>2.0592272912887819E-2</v>
      </c>
      <c r="KD337">
        <f>LN(PRICES!KD337/PRICES!KD336)</f>
        <v>3.209442323698955E-2</v>
      </c>
      <c r="KE337">
        <f>LN(PRICES!KE337/PRICES!KE336)</f>
        <v>4.9107599085269713E-3</v>
      </c>
      <c r="KF337">
        <f>LN(PRICES!KF337/PRICES!KF336)</f>
        <v>4.1422238395739691E-2</v>
      </c>
      <c r="KG337">
        <f>LN(PRICES!KG337/PRICES!KG336)</f>
        <v>2.5726248985446301E-2</v>
      </c>
      <c r="KH337">
        <f>LN(PRICES!KH337/PRICES!KH336)</f>
        <v>1.2346699413197697E-2</v>
      </c>
      <c r="KI337">
        <f>LN(PRICES!KI337/PRICES!KI336)</f>
        <v>1.7921699744183627E-2</v>
      </c>
      <c r="KJ337">
        <f>LN(PRICES!KJ337/PRICES!KJ336)</f>
        <v>8.4908122437081041E-2</v>
      </c>
      <c r="KK337">
        <f>LN(PRICES!KK337/PRICES!KK336)</f>
        <v>4.8986291911926029E-2</v>
      </c>
      <c r="KL337">
        <f>LN(PRICES!KL337/PRICES!KL336)</f>
        <v>4.8632045424463798E-3</v>
      </c>
      <c r="KM337">
        <f>LN(PRICES!KM337/PRICES!KM336)</f>
        <v>1.3155214253325359E-2</v>
      </c>
      <c r="KN337">
        <f>LN(PRICES!KN337/PRICES!KN336)</f>
        <v>2.5935598094723161E-2</v>
      </c>
      <c r="KO337">
        <f>LN(PRICES!KO337/PRICES!KO336)</f>
        <v>7.6355700358779394E-2</v>
      </c>
      <c r="KP337">
        <f>LN(PRICES!KP337/PRICES!KP336)</f>
        <v>5.7931761735887086E-2</v>
      </c>
      <c r="KQ337">
        <f>LN(PRICES!KQ337/PRICES!KQ336)</f>
        <v>-4.5880911338284074E-3</v>
      </c>
      <c r="KR337">
        <f>LN(PRICES!KR337/PRICES!KR336)</f>
        <v>2.953670346826506E-2</v>
      </c>
      <c r="KS337">
        <f>LN(PRICES!KS337/PRICES!KS336)</f>
        <v>1.7394339285052747E-2</v>
      </c>
      <c r="KT337">
        <f>LN(PRICES!KT337/PRICES!KT336)</f>
        <v>1.3179674024946443E-2</v>
      </c>
      <c r="KU337">
        <f>LN(PRICES!KU337/PRICES!KU336)</f>
        <v>-1.0962168993078893E-3</v>
      </c>
      <c r="KV337">
        <f>LN(PRICES!KV337/PRICES!KV336)</f>
        <v>7.4286894904254691E-2</v>
      </c>
      <c r="KW337">
        <f>LN(PRICES!KW337/PRICES!KW336)</f>
        <v>2.7289132894750077E-3</v>
      </c>
      <c r="KX337">
        <f>LN(PRICES!KX337/PRICES!KX336)</f>
        <v>4.804363196290766E-2</v>
      </c>
      <c r="KY337">
        <f>LN(PRICES!KY337/PRICES!KY336)</f>
        <v>4.0738370386012204E-2</v>
      </c>
      <c r="KZ337">
        <f>LN(PRICES!KZ337/PRICES!KZ336)</f>
        <v>3.9868548570552456E-2</v>
      </c>
      <c r="LA337">
        <f>LN(PRICES!LA337/PRICES!LA336)</f>
        <v>2.4596972969837184E-2</v>
      </c>
      <c r="LB337">
        <f>LN(PRICES!LB337/PRICES!LB336)</f>
        <v>1.721935148928579E-2</v>
      </c>
      <c r="LC337">
        <f>LN(PRICES!LC337/PRICES!LC336)</f>
        <v>7.1317273521426083E-2</v>
      </c>
      <c r="LD337">
        <f>LN(PRICES!LD337/PRICES!LD336)</f>
        <v>6.0514632326512715E-3</v>
      </c>
      <c r="LE337">
        <f>LN(PRICES!LE337/PRICES!LE336)</f>
        <v>0.15380649541075087</v>
      </c>
      <c r="LF337">
        <f>LN(PRICES!LF337/PRICES!LF336)</f>
        <v>2.3012850743035333E-2</v>
      </c>
      <c r="LG337">
        <f>LN(PRICES!LG337/PRICES!LG336)</f>
        <v>-1.6336682396805705E-2</v>
      </c>
      <c r="LH337">
        <f>LN(PRICES!LH337/PRICES!LH336)</f>
        <v>-3.2829546145153442E-3</v>
      </c>
      <c r="LI337">
        <f>LN(PRICES!LI337/PRICES!LI336)</f>
        <v>1.3865210139541733E-2</v>
      </c>
      <c r="LJ337">
        <f>LN(PRICES!LJ337/PRICES!LJ336)</f>
        <v>3.4520469058960938E-2</v>
      </c>
      <c r="LK337">
        <f>LN(PRICES!LK337/PRICES!LK336)</f>
        <v>5.9519875048210824E-2</v>
      </c>
      <c r="LL337">
        <f>LN(PRICES!LL337/PRICES!LL336)</f>
        <v>7.0873950962282717E-2</v>
      </c>
      <c r="LM337">
        <f>LN(PRICES!LM337/PRICES!LM336)</f>
        <v>5.3317043433892666E-2</v>
      </c>
      <c r="LN337">
        <f>LN(PRICES!LN337/PRICES!LN336)</f>
        <v>6.0254223989338787E-2</v>
      </c>
      <c r="LO337">
        <f>LN(PRICES!LO337/PRICES!LO336)</f>
        <v>1.0070253253916517E-3</v>
      </c>
      <c r="LP337">
        <f>LN(PRICES!LP337/PRICES!LP336)</f>
        <v>4.7108648973530211E-2</v>
      </c>
      <c r="LQ337">
        <f>LN(PRICES!LQ337/PRICES!LQ336)</f>
        <v>2.4433306392970738E-2</v>
      </c>
      <c r="LR337">
        <f>LN(PRICES!LR337/PRICES!LR336)</f>
        <v>2.8466967721200002E-2</v>
      </c>
      <c r="LS337">
        <f>LN(PRICES!LS337/PRICES!LS336)</f>
        <v>2.022805870062257E-3</v>
      </c>
      <c r="LT337">
        <f>LN(PRICES!LT337/PRICES!LT336)</f>
        <v>-9.0633528414926225E-4</v>
      </c>
      <c r="LU337">
        <f>LN(PRICES!LU337/PRICES!LU336)</f>
        <v>1.84202965346579E-2</v>
      </c>
      <c r="LV337">
        <f>LN(PRICES!LV337/PRICES!LV336)</f>
        <v>4.8153024664183447E-2</v>
      </c>
      <c r="LW337">
        <f>LN(PRICES!LW337/PRICES!LW336)</f>
        <v>7.790884093095393E-3</v>
      </c>
      <c r="LX337">
        <f>LN(PRICES!LX337/PRICES!LX336)</f>
        <v>8.8028866410312462E-2</v>
      </c>
      <c r="LY337">
        <f>LN(PRICES!LY337/PRICES!LY336)</f>
        <v>3.2653274038169068E-2</v>
      </c>
      <c r="LZ337">
        <f>LN(PRICES!LZ337/PRICES!LZ336)</f>
        <v>4.7069567803036033E-2</v>
      </c>
      <c r="MA337">
        <f>LN(PRICES!MA337/PRICES!MA336)</f>
        <v>6.8155951607835E-3</v>
      </c>
      <c r="MB337">
        <f>LN(PRICES!MB337/PRICES!MB336)</f>
        <v>3.008886964899133E-2</v>
      </c>
      <c r="MC337">
        <f>LN(PRICES!MC337/PRICES!MC336)</f>
        <v>-1.1680660211284451E-3</v>
      </c>
      <c r="MD337">
        <f>LN(PRICES!MD337/PRICES!MD336)</f>
        <v>-6.0861913290744234E-3</v>
      </c>
      <c r="ME337">
        <f>LN(PRICES!ME337/PRICES!ME336)</f>
        <v>-2.0171528110523363E-3</v>
      </c>
      <c r="MF337">
        <f>LN(PRICES!MF337/PRICES!MF336)</f>
        <v>4.691896074900366E-2</v>
      </c>
      <c r="MG337">
        <f>LN(PRICES!MG337/PRICES!MG336)</f>
        <v>3.2650127256335783E-3</v>
      </c>
      <c r="MH337">
        <f>LN(PRICES!MH337/PRICES!MH336)</f>
        <v>2.660481252961823E-2</v>
      </c>
      <c r="MI337">
        <f>LN(PRICES!MI337/PRICES!MI336)</f>
        <v>-4.4425530761827052E-3</v>
      </c>
      <c r="MJ337">
        <f>LN(PRICES!MJ337/PRICES!MJ336)</f>
        <v>-9.3822870891584632E-3</v>
      </c>
      <c r="MK337">
        <f>LN(PRICES!MK337/PRICES!MK336)</f>
        <v>1.0932793615582481E-2</v>
      </c>
      <c r="ML337">
        <f>LN(PRICES!ML337/PRICES!ML336)</f>
        <v>1.0483625276946362E-2</v>
      </c>
      <c r="MM337">
        <f>LN(PRICES!MM337/PRICES!MM336)</f>
        <v>2.876332663183891E-2</v>
      </c>
      <c r="MN337">
        <f>LN(PRICES!MN337/PRICES!MN336)</f>
        <v>6.6939410100025451E-2</v>
      </c>
      <c r="MO337">
        <f>LN(PRICES!MO337/PRICES!MO336)</f>
        <v>2.0503724610299343E-2</v>
      </c>
      <c r="MP337">
        <f>LN(PRICES!MP337/PRICES!MP336)</f>
        <v>-4.2798354279118978E-3</v>
      </c>
      <c r="MQ337">
        <f>LN(PRICES!MQ337/PRICES!MQ336)</f>
        <v>0.12272479437994382</v>
      </c>
      <c r="MR337">
        <f>LN(PRICES!MR337/PRICES!MR336)</f>
        <v>6.1273641563145721E-2</v>
      </c>
      <c r="MS337">
        <f>LN(PRICES!MS337/PRICES!MS336)</f>
        <v>0.14228322282418787</v>
      </c>
      <c r="MT337">
        <f>LN(PRICES!MT337/PRICES!MT336)</f>
        <v>-3.2884121606823434E-2</v>
      </c>
      <c r="MU337">
        <f>LN(PRICES!MU337/PRICES!MU336)</f>
        <v>7.8662100383357809E-3</v>
      </c>
      <c r="MV337">
        <f>LN(PRICES!MV337/PRICES!MV336)</f>
        <v>1.3011688020097207E-2</v>
      </c>
      <c r="MW337">
        <f>LN(PRICES!MW337/PRICES!MW336)</f>
        <v>4.3567128699915143E-2</v>
      </c>
      <c r="MX337">
        <f>LN(PRICES!MX337/PRICES!MX336)</f>
        <v>-1.1873302099555876E-2</v>
      </c>
      <c r="MY337">
        <f>LN(PRICES!MY337/PRICES!MY336)</f>
        <v>1.6013829234901533E-2</v>
      </c>
      <c r="MZ337">
        <f>LN(PRICES!MZ337/PRICES!MZ336)</f>
        <v>-7.1538297855154642E-2</v>
      </c>
      <c r="NA337">
        <f>LN(PRICES!NA337/PRICES!NA336)</f>
        <v>2.2577631724277285E-2</v>
      </c>
      <c r="NB337">
        <f>LN(PRICES!NB337/PRICES!NB336)</f>
        <v>6.2418391198144636E-2</v>
      </c>
      <c r="NC337">
        <f>LN(PRICES!NC337/PRICES!NC336)</f>
        <v>4.9179720629117053E-2</v>
      </c>
      <c r="ND337">
        <f>LN(PRICES!ND337/PRICES!ND336)</f>
        <v>4.0404579269881259E-2</v>
      </c>
      <c r="NE337">
        <f>LN(PRICES!NE337/PRICES!NE336)</f>
        <v>5.8755452143233702E-2</v>
      </c>
      <c r="NF337">
        <f>LN(PRICES!NF337/PRICES!NF336)</f>
        <v>5.1707357942140673E-2</v>
      </c>
      <c r="NG337">
        <f>LN(PRICES!NG337/PRICES!NG336)</f>
        <v>0</v>
      </c>
      <c r="NH337">
        <f>LN(PRICES!NH337/PRICES!NH336)</f>
        <v>-1.0781698928668846E-2</v>
      </c>
      <c r="NI337">
        <f>LN(PRICES!NI337/PRICES!NI336)</f>
        <v>-4.1474016585165575E-3</v>
      </c>
      <c r="NJ337">
        <f>LN(PRICES!NJ337/PRICES!NJ336)</f>
        <v>3.6460323671460508E-2</v>
      </c>
      <c r="NK337">
        <f>LN(PRICES!NK337/PRICES!NK336)</f>
        <v>2.5327160744675777E-2</v>
      </c>
      <c r="NL337">
        <f>LN(PRICES!NL337/PRICES!NL336)</f>
        <v>3.648554243169394E-2</v>
      </c>
      <c r="NM337">
        <f>LN(PRICES!NM337/PRICES!NM336)</f>
        <v>3.2675105271053856E-2</v>
      </c>
      <c r="NN337">
        <f>LN(PRICES!NN337/PRICES!NN336)</f>
        <v>-1.2648810364424197E-2</v>
      </c>
      <c r="NO337">
        <f>LN(PRICES!NO337/PRICES!NO336)</f>
        <v>5.5445656354623216E-2</v>
      </c>
      <c r="NP337">
        <f>LN(PRICES!NP337/PRICES!NP336)</f>
        <v>8.9166335598104033E-4</v>
      </c>
      <c r="NQ337">
        <f>LN(PRICES!NQ337/PRICES!NQ336)</f>
        <v>2.9196697227432877E-3</v>
      </c>
      <c r="NR337">
        <f>LN(PRICES!NR337/PRICES!NR336)</f>
        <v>-3.4377923442150396E-3</v>
      </c>
      <c r="NS337">
        <f>LN(PRICES!NS337/PRICES!NS336)</f>
        <v>1.8008736090678767E-2</v>
      </c>
      <c r="NT337">
        <f>LN(PRICES!NT337/PRICES!NT336)</f>
        <v>2.8674100212707096E-2</v>
      </c>
      <c r="NU337">
        <f>LN(PRICES!NU337/PRICES!NU336)</f>
        <v>4.5189951410057723E-2</v>
      </c>
      <c r="NV337">
        <f>LN(PRICES!NV337/PRICES!NV336)</f>
        <v>1.6757930413837042E-2</v>
      </c>
      <c r="NW337">
        <f>LN(PRICES!NW337/PRICES!NW336)</f>
        <v>1.5376802235482738E-2</v>
      </c>
      <c r="NX337">
        <f>LN(PRICES!NX337/PRICES!NX336)</f>
        <v>5.5286405778843348E-2</v>
      </c>
      <c r="NY337">
        <f>LN(PRICES!NY337/PRICES!NY336)</f>
        <v>3.0893029557695566E-2</v>
      </c>
      <c r="NZ337">
        <f>LN(PRICES!NZ337/PRICES!NZ336)</f>
        <v>2.142488124362299E-2</v>
      </c>
      <c r="OA337">
        <f>LN(PRICES!OA337/PRICES!OA336)</f>
        <v>2.0220607756734277E-2</v>
      </c>
      <c r="OB337">
        <f>LN(PRICES!OB337/PRICES!OB336)</f>
        <v>4.3477989650342668E-3</v>
      </c>
      <c r="OC337">
        <f>LN(PRICES!OC337/PRICES!OC336)</f>
        <v>4.4312071821147915E-2</v>
      </c>
      <c r="OD337">
        <f>LN(PRICES!OD337/PRICES!OD336)</f>
        <v>-1.5715535496793321E-3</v>
      </c>
      <c r="OE337">
        <f>LN(PRICES!OE337/PRICES!OE336)</f>
        <v>4.534776520834425E-2</v>
      </c>
      <c r="OF337">
        <f>LN(PRICES!OF337/PRICES!OF336)</f>
        <v>4.3431296671669832E-2</v>
      </c>
      <c r="OG337">
        <f>LN(PRICES!OG337/PRICES!OG336)</f>
        <v>1.9161392619046765E-2</v>
      </c>
      <c r="OH337">
        <f>LN(PRICES!OH337/PRICES!OH336)</f>
        <v>1.2234495999992965E-2</v>
      </c>
      <c r="OI337">
        <f>LN(PRICES!OI337/PRICES!OI336)</f>
        <v>3.3448312512860526E-2</v>
      </c>
      <c r="OJ337">
        <f>LN(PRICES!OJ337/PRICES!OJ336)</f>
        <v>3.2473693513055013E-2</v>
      </c>
      <c r="OK337">
        <f>LN(PRICES!OK337/PRICES!OK336)</f>
        <v>3.3377129964107723E-2</v>
      </c>
      <c r="OL337">
        <f>LN(PRICES!OL337/PRICES!OL336)</f>
        <v>2.8952890412552387E-2</v>
      </c>
      <c r="OM337">
        <f>LN(PRICES!OM337/PRICES!OM336)</f>
        <v>7.9355150902257511E-3</v>
      </c>
      <c r="ON337">
        <f>LN(PRICES!ON337/PRICES!ON336)</f>
        <v>-4.6372793504683438E-3</v>
      </c>
      <c r="OO337">
        <f>LN(PRICES!OO337/PRICES!OO336)</f>
        <v>2.300831101445764E-2</v>
      </c>
      <c r="OP337">
        <f>LN(PRICES!OP337/PRICES!OP336)</f>
        <v>4.0222606900624652E-2</v>
      </c>
      <c r="OQ337">
        <f>LN(PRICES!OQ337/PRICES!OQ336)</f>
        <v>4.7385850139799998E-2</v>
      </c>
      <c r="OR337">
        <f>LN(PRICES!OR337/PRICES!OR336)</f>
        <v>1.2035699684369693E-2</v>
      </c>
      <c r="OS337">
        <f>LN(PRICES!OS337/PRICES!OS336)</f>
        <v>3.7328877572854538E-2</v>
      </c>
      <c r="OT337">
        <f>LN(PRICES!OT337/PRICES!OT336)</f>
        <v>2.3207440044674031E-2</v>
      </c>
      <c r="OU337">
        <f>LN(PRICES!OU337/PRICES!OU336)</f>
        <v>-3.1290561027663647E-3</v>
      </c>
      <c r="OV337">
        <f>LN(PRICES!OV337/PRICES!OV336)</f>
        <v>2.4762225987166993E-2</v>
      </c>
      <c r="OW337">
        <f>LN(PRICES!OW337/PRICES!OW336)</f>
        <v>2.2258723952451064E-2</v>
      </c>
      <c r="OX337">
        <f>LN(PRICES!OX337/PRICES!OX336)</f>
        <v>-5.762209115669565E-3</v>
      </c>
      <c r="OY337">
        <f>LN(PRICES!OY337/PRICES!OY336)</f>
        <v>-5.220312816959157E-3</v>
      </c>
      <c r="OZ337">
        <f>LN(PRICES!OZ337/PRICES!OZ336)</f>
        <v>-2.6080683425488051E-3</v>
      </c>
      <c r="PA337">
        <f>LN(PRICES!PA337/PRICES!PA336)</f>
        <v>-2.7617476388817151E-2</v>
      </c>
      <c r="PB337">
        <f>LN(PRICES!PB337/PRICES!PB336)</f>
        <v>1.9520557850380201E-2</v>
      </c>
      <c r="PC337">
        <f>LN(PRICES!PC337/PRICES!PC336)</f>
        <v>6.2066314199533024E-4</v>
      </c>
      <c r="PD337">
        <f>LN(PRICES!PD337/PRICES!PD336)</f>
        <v>1.2120905903809575E-2</v>
      </c>
      <c r="PE337">
        <f>LN(PRICES!PE337/PRICES!PE336)</f>
        <v>1.9231385724863753E-2</v>
      </c>
      <c r="PF337">
        <f>LN(PRICES!PF337/PRICES!PF336)</f>
        <v>9.7325946620766494E-3</v>
      </c>
      <c r="PG337">
        <f>LN(PRICES!PG337/PRICES!PG336)</f>
        <v>5.0414660014059826E-3</v>
      </c>
      <c r="PH337">
        <f>LN(PRICES!PH337/PRICES!PH336)</f>
        <v>1.0144917856087234E-2</v>
      </c>
      <c r="PI337">
        <f>LN(PRICES!PI337/PRICES!PI336)</f>
        <v>3.3145858817142902E-2</v>
      </c>
      <c r="PJ337">
        <f>LN(PRICES!PJ337/PRICES!PJ336)</f>
        <v>4.3055363639740961E-2</v>
      </c>
      <c r="PK337">
        <f>LN(PRICES!PK337/PRICES!PK336)</f>
        <v>2.2071247465336105E-2</v>
      </c>
      <c r="PL337">
        <f>LN(PRICES!PL337/PRICES!PL336)</f>
        <v>-2.7208296312255371E-2</v>
      </c>
      <c r="PM337">
        <f>LN(PRICES!PM337/PRICES!PM336)</f>
        <v>1.3091098512559976E-2</v>
      </c>
      <c r="PN337">
        <f>LN(PRICES!PN337/PRICES!PN336)</f>
        <v>-9.5020643704826178E-3</v>
      </c>
      <c r="PO337">
        <f>LN(PRICES!PO337/PRICES!PO336)</f>
        <v>3.6338244449049838E-2</v>
      </c>
      <c r="PP337">
        <f>LN(PRICES!PP337/PRICES!PP336)</f>
        <v>2.1166895583135937E-2</v>
      </c>
      <c r="PQ337">
        <f>LN(PRICES!PQ337/PRICES!PQ336)</f>
        <v>-1.26176060205464E-2</v>
      </c>
      <c r="PR337">
        <f>LN(PRICES!PR337/PRICES!PR336)</f>
        <v>5.8675889739967842E-3</v>
      </c>
      <c r="PS337">
        <f>LN(PRICES!PS337/PRICES!PS336)</f>
        <v>1.6329811988445336E-2</v>
      </c>
      <c r="PT337">
        <f>LN(PRICES!PT337/PRICES!PT336)</f>
        <v>1.1862619640552217E-2</v>
      </c>
      <c r="PU337">
        <f>LN(PRICES!PU337/PRICES!PU336)</f>
        <v>-9.7194304306465976E-3</v>
      </c>
      <c r="PV337">
        <f>LN(PRICES!PV337/PRICES!PV336)</f>
        <v>5.2091919676417971E-2</v>
      </c>
      <c r="PW337">
        <f>LN(PRICES!PW337/PRICES!PW336)</f>
        <v>2.9240448571122195E-3</v>
      </c>
      <c r="PX337">
        <f>LN(PRICES!PX337/PRICES!PX336)</f>
        <v>-6.2227174204937006E-3</v>
      </c>
      <c r="PY337">
        <f>LN(PRICES!PY337/PRICES!PY336)</f>
        <v>2.709530461214096E-2</v>
      </c>
      <c r="PZ337">
        <f>LN(PRICES!PZ337/PRICES!PZ336)</f>
        <v>7.8341352112872575E-3</v>
      </c>
      <c r="QA337">
        <f>LN(PRICES!QA337/PRICES!QA336)</f>
        <v>1.7435047266723555E-2</v>
      </c>
      <c r="QB337">
        <f>LN(PRICES!QB337/PRICES!QB336)</f>
        <v>3.403790105515947E-2</v>
      </c>
      <c r="QC337">
        <f>LN(PRICES!QC337/PRICES!QC336)</f>
        <v>1.0991065210030194E-2</v>
      </c>
      <c r="QD337">
        <f>LN(PRICES!QD337/PRICES!QD336)</f>
        <v>1.4594148920810363E-2</v>
      </c>
      <c r="QE337">
        <f>LN(PRICES!QE337/PRICES!QE336)</f>
        <v>-7.5889055684446134E-3</v>
      </c>
      <c r="QF337">
        <f>LN(PRICES!QF337/PRICES!QF336)</f>
        <v>5.049676721031917E-2</v>
      </c>
      <c r="QG337">
        <f>LN(PRICES!QG337/PRICES!QG336)</f>
        <v>2.5637821572232416E-2</v>
      </c>
      <c r="QH337">
        <f>LN(PRICES!QH337/PRICES!QH336)</f>
        <v>3.7565416400052003E-2</v>
      </c>
      <c r="QI337">
        <f>LN(PRICES!QI337/PRICES!QI336)</f>
        <v>8.4493131422293546E-2</v>
      </c>
      <c r="QJ337">
        <f>LN(PRICES!QJ337/PRICES!QJ336)</f>
        <v>3.7177693574893554E-2</v>
      </c>
      <c r="QK337">
        <f>LN(PRICES!QK337/PRICES!QK336)</f>
        <v>-1.0499798527089545E-2</v>
      </c>
      <c r="QL337">
        <f>LN(PRICES!QL337/PRICES!QL336)</f>
        <v>5.4223486994541041E-2</v>
      </c>
      <c r="QM337">
        <f>LN(PRICES!QM337/PRICES!QM336)</f>
        <v>6.8938236433802119E-2</v>
      </c>
      <c r="QN337">
        <f>LN(PRICES!QN337/PRICES!QN336)</f>
        <v>1.1327935040624532E-2</v>
      </c>
      <c r="QO337">
        <f>LN(PRICES!QO337/PRICES!QO336)</f>
        <v>-4.7419272385832009E-4</v>
      </c>
      <c r="QP337">
        <f>LN(PRICES!QP337/PRICES!QP336)</f>
        <v>-1.616499364275082E-2</v>
      </c>
      <c r="QQ337">
        <f>LN(PRICES!QQ337/PRICES!QQ336)</f>
        <v>9.1165604978969954E-3</v>
      </c>
      <c r="QR337">
        <f>LN(PRICES!QR337/PRICES!QR336)</f>
        <v>-1.1107907425893845E-2</v>
      </c>
      <c r="QS337">
        <f>LN(PRICES!QS337/PRICES!QS336)</f>
        <v>2.7243023004860874E-2</v>
      </c>
      <c r="QT337">
        <f>LN(PRICES!QT337/PRICES!QT336)</f>
        <v>-1.5532910559155198E-2</v>
      </c>
      <c r="QU337">
        <f>LN(PRICES!QU337/PRICES!QU336)</f>
        <v>6.2548987651492957E-2</v>
      </c>
      <c r="QV337">
        <f>LN(PRICES!QV337/PRICES!QV336)</f>
        <v>2.0494297797260246E-2</v>
      </c>
      <c r="QW337">
        <f>LN(PRICES!QW337/PRICES!QW336)</f>
        <v>2.4162777118187432E-2</v>
      </c>
      <c r="QX337">
        <f>LN(PRICES!QX337/PRICES!QX336)</f>
        <v>4.0187719844960154E-2</v>
      </c>
      <c r="QY337">
        <f>LN(PRICES!QY337/PRICES!QY336)</f>
        <v>2.1510639949229349E-2</v>
      </c>
      <c r="QZ337">
        <f>LN(PRICES!QZ337/PRICES!QZ336)</f>
        <v>6.1450778139473985E-2</v>
      </c>
      <c r="RA337">
        <f>LN(PRICES!RA337/PRICES!RA336)</f>
        <v>6.0539034890090522E-3</v>
      </c>
      <c r="RB337">
        <f>LN(PRICES!RB337/PRICES!RB336)</f>
        <v>5.177614503813046E-2</v>
      </c>
      <c r="RC337">
        <f>LN(PRICES!RC337/PRICES!RC336)</f>
        <v>5.1535149226375164E-2</v>
      </c>
      <c r="RD337">
        <f>LN(PRICES!RD337/PRICES!RD336)</f>
        <v>1.5440850398868581E-2</v>
      </c>
      <c r="RE337">
        <f>LN(PRICES!RE337/PRICES!RE336)</f>
        <v>1.4440230243880421E-2</v>
      </c>
      <c r="RF337">
        <f>LN(PRICES!RF337/PRICES!RF336)</f>
        <v>2.3349307519999862E-2</v>
      </c>
      <c r="RG337">
        <f>LN(PRICES!RG337/PRICES!RG336)</f>
        <v>3.3836084570598363E-3</v>
      </c>
      <c r="RH337">
        <f>LN(PRICES!RH337/PRICES!RH336)</f>
        <v>1.549971034175303E-3</v>
      </c>
      <c r="RI337">
        <f>LN(PRICES!RI337/PRICES!RI336)</f>
        <v>3.6943467344887314E-2</v>
      </c>
      <c r="RJ337">
        <f>LN(PRICES!RJ337/PRICES!RJ336)</f>
        <v>-1.5860979060882411E-2</v>
      </c>
      <c r="RK337">
        <f>LN(PRICES!RK337/PRICES!RK336)</f>
        <v>5.9944266053914511E-3</v>
      </c>
      <c r="RL337">
        <f>LN(PRICES!RL337/PRICES!RL336)</f>
        <v>2.6578907970920416E-2</v>
      </c>
      <c r="RM337">
        <f>LN(PRICES!RM337/PRICES!RM336)</f>
        <v>3.6490705332886654E-2</v>
      </c>
      <c r="RN337">
        <f>LN(PRICES!RN337/PRICES!RN336)</f>
        <v>4.187990458698497E-2</v>
      </c>
      <c r="RO337">
        <f>LN(PRICES!RO337/PRICES!RO336)</f>
        <v>1.6412283699612566E-2</v>
      </c>
      <c r="RP337">
        <f>LN(PRICES!RP337/PRICES!RP336)</f>
        <v>7.228311783362645E-3</v>
      </c>
      <c r="RQ337">
        <f>LN(PRICES!RQ337/PRICES!RQ336)</f>
        <v>1.4958995401082724E-2</v>
      </c>
      <c r="RR337">
        <f>LN(PRICES!RR337/PRICES!RR336)</f>
        <v>2.6111664886702558E-2</v>
      </c>
      <c r="RS337">
        <f>LN(PRICES!RS337/PRICES!RS336)</f>
        <v>3.8821017382958449E-2</v>
      </c>
      <c r="RT337">
        <f>LN(PRICES!RT337/PRICES!RT336)</f>
        <v>4.082209726235083E-2</v>
      </c>
      <c r="RU337">
        <f>LN(PRICES!RU337/PRICES!RU336)</f>
        <v>-1.9533591273123319E-2</v>
      </c>
      <c r="RV337">
        <f>LN(PRICES!RV337/PRICES!RV336)</f>
        <v>2.92557703041482E-2</v>
      </c>
      <c r="RW337">
        <f>LN(PRICES!RW337/PRICES!RW336)</f>
        <v>4.8429078202598383E-2</v>
      </c>
      <c r="RX337">
        <f>LN(PRICES!RX337/PRICES!RX336)</f>
        <v>3.1441359174087073E-2</v>
      </c>
      <c r="RY337">
        <f>LN(PRICES!RY337/PRICES!RY336)</f>
        <v>-1.3926374150424274E-2</v>
      </c>
      <c r="RZ337">
        <f>LN(PRICES!RZ337/PRICES!RZ336)</f>
        <v>3.2171310762824243E-2</v>
      </c>
      <c r="SA337">
        <f>LN(PRICES!SA337/PRICES!SA336)</f>
        <v>1.0958260085431947E-2</v>
      </c>
      <c r="SB337">
        <f>LN(PRICES!SB337/PRICES!SB336)</f>
        <v>9.4705993960202614E-3</v>
      </c>
      <c r="SC337">
        <f>LN(PRICES!SC337/PRICES!SC336)</f>
        <v>3.020946484315647E-2</v>
      </c>
      <c r="SD337">
        <f>LN(PRICES!SD337/PRICES!SD336)</f>
        <v>3.9165502791316869E-3</v>
      </c>
      <c r="SE337">
        <f>LN(PRICES!SE337/PRICES!SE336)</f>
        <v>9.5362150446633206E-3</v>
      </c>
      <c r="SF337">
        <f>LN(PRICES!SF337/PRICES!SF336)</f>
        <v>4.8809717141731429E-3</v>
      </c>
      <c r="SG337">
        <f>LN(PRICES!SG337/PRICES!SG336)</f>
        <v>5.5543366470997349E-2</v>
      </c>
      <c r="SH337">
        <f>LN(PRICES!SH337/PRICES!SH336)</f>
        <v>1.3965531621006243E-2</v>
      </c>
      <c r="SI337">
        <f>LN(PRICES!SI337/PRICES!SI336)</f>
        <v>3.7683638309044559E-2</v>
      </c>
      <c r="SJ337">
        <f>LN(PRICES!SJ337/PRICES!SJ336)</f>
        <v>4.2086621363575154E-2</v>
      </c>
      <c r="SK337">
        <f>LN(PRICES!SK337/PRICES!SK336)</f>
        <v>9.5536446603044761E-3</v>
      </c>
      <c r="SL337">
        <f>LN(PRICES!SL337/PRICES!SL336)</f>
        <v>1.8127371951392943E-2</v>
      </c>
      <c r="SM337">
        <f>LN(PRICES!SM337/PRICES!SM336)</f>
        <v>2.8279626807539968E-2</v>
      </c>
      <c r="SN337">
        <f>LN(PRICES!SN337/PRICES!SN336)</f>
        <v>1.8683897739464678E-2</v>
      </c>
      <c r="SO337">
        <f>LN(PRICES!SO337/PRICES!SO336)</f>
        <v>1.294090344715423E-2</v>
      </c>
      <c r="SP337">
        <f>LN(PRICES!SP337/PRICES!SP336)</f>
        <v>1.1816921351692582E-2</v>
      </c>
      <c r="SQ337">
        <f>LN(PRICES!SQ337/PRICES!SQ336)</f>
        <v>3.3743355858195399E-2</v>
      </c>
      <c r="SR337">
        <f>LN(PRICES!SR337/PRICES!SR336)</f>
        <v>1.1976043056224023E-3</v>
      </c>
      <c r="SS337">
        <f>LN(PRICES!SS337/PRICES!SS336)</f>
        <v>8.4536560221186111E-3</v>
      </c>
      <c r="ST337">
        <f>LN(PRICES!ST337/PRICES!ST336)</f>
        <v>3.0401129492683164E-2</v>
      </c>
      <c r="SU337">
        <f>LN(PRICES!SU337/PRICES!SU336)</f>
        <v>-7.256396527850402E-2</v>
      </c>
      <c r="SV337">
        <f>LN(PRICES!SV337/PRICES!SV336)</f>
        <v>1.9370305321446697E-2</v>
      </c>
      <c r="SW337">
        <f>LN(PRICES!SW337/PRICES!SW336)</f>
        <v>0.10829291402498248</v>
      </c>
      <c r="SX337">
        <f>LN(PRICES!SX337/PRICES!SX336)</f>
        <v>-1.3686370804411589E-2</v>
      </c>
      <c r="SY337">
        <f>LN(PRICES!SY337/PRICES!SY336)</f>
        <v>-7.0478311359348173E-3</v>
      </c>
      <c r="SZ337">
        <f>LN(PRICES!SZ337/PRICES!SZ336)</f>
        <v>-1.5691710917880988E-2</v>
      </c>
      <c r="TA337">
        <f>LN(PRICES!TA337/PRICES!TA336)</f>
        <v>4.1471220799015572E-3</v>
      </c>
      <c r="TB337">
        <f>LN(PRICES!TB337/PRICES!TB336)</f>
        <v>4.0954590821984521E-2</v>
      </c>
      <c r="TC337">
        <f>LN(PRICES!TC337/PRICES!TC336)</f>
        <v>2.4064945967377318E-2</v>
      </c>
      <c r="TD337">
        <f>LN(PRICES!TD337/PRICES!TD336)</f>
        <v>5.0287107709252106E-2</v>
      </c>
      <c r="TE337">
        <f>LN(PRICES!TE337/PRICES!TE336)</f>
        <v>-2.9087080553788693E-2</v>
      </c>
      <c r="TF337">
        <f>LN(PRICES!TF337/PRICES!TF336)</f>
        <v>5.5667258163519293E-2</v>
      </c>
      <c r="TG337">
        <f>LN(PRICES!TG337/PRICES!TG336)</f>
        <v>1.3457739949524454E-2</v>
      </c>
      <c r="TH337">
        <f>LN(PRICES!TH337/PRICES!TH336)</f>
        <v>8.245240659785169E-4</v>
      </c>
      <c r="TI337">
        <f>IFERROR(LN(PRICES!TI337/PRICES!TI336),0)</f>
        <v>3.7459674097266894E-2</v>
      </c>
      <c r="TJ337">
        <f>IFERROR(LN(PRICES!TJ337/PRICES!TJ336),0)</f>
        <v>2.555011920808932E-3</v>
      </c>
      <c r="TK337">
        <f>IFERROR(LN(PRICES!TK337/PRICES!TK336),0)</f>
        <v>-4.8950853468025159E-3</v>
      </c>
      <c r="TL337">
        <f>IFERROR(LN(PRICES!TL337/PRICES!TL336),0)</f>
        <v>-5.0837116482161833E-3</v>
      </c>
      <c r="TM337">
        <f>IFERROR(LN(PRICES!TM337/PRICES!TM336),0)</f>
        <v>2.7248879173103886E-2</v>
      </c>
      <c r="TN337">
        <f>IFERROR(LN(PRICES!TN337/PRICES!TN336),0)</f>
        <v>5.5080858818881348E-3</v>
      </c>
      <c r="TO337">
        <f>IFERROR(LN(PRICES!TO337/PRICES!TO336),0)</f>
        <v>2.3925152391522111E-3</v>
      </c>
      <c r="TP337">
        <f>IFERROR(LN(PRICES!TP337/PRICES!TP336),0)</f>
        <v>-7.5111628258867471E-3</v>
      </c>
      <c r="TQ337">
        <f>IFERROR(LN(PRICES!TQ337/PRICES!TQ336),0)</f>
        <v>-7.380113794354339E-3</v>
      </c>
      <c r="TR337">
        <f>IFERROR(LN(PRICES!TR337/PRICES!TR336),0)</f>
        <v>2.3912238247766653E-2</v>
      </c>
      <c r="TS337">
        <f>IFERROR(LN(PRICES!TS337/PRICES!TS336),0)</f>
        <v>-1.8934036878448947E-2</v>
      </c>
      <c r="TT337">
        <f>IFERROR(LN(PRICES!TT337/PRICES!TT336),0)</f>
        <v>2.9778812839418717E-2</v>
      </c>
      <c r="TU337">
        <f>IFERROR(LN(PRICES!TU337/PRICES!TU336),0)</f>
        <v>-1.7166585852919523E-3</v>
      </c>
      <c r="TV337">
        <f>IFERROR(LN(PRICES!TV337/PRICES!TV336),0)</f>
        <v>4.4592035289577642E-2</v>
      </c>
      <c r="TW337">
        <f>IFERROR(LN(PRICES!TW337/PRICES!TW336),0)</f>
        <v>4.0305005597227161E-2</v>
      </c>
      <c r="TX337">
        <f>IFERROR(LN(PRICES!TX337/PRICES!TX336),0)</f>
        <v>3.3608548751842646E-2</v>
      </c>
      <c r="TY337">
        <f>IFERROR(LN(PRICES!TY337/PRICES!TY336),0)</f>
        <v>6.2533319220873046E-2</v>
      </c>
      <c r="TZ337">
        <f>IFERROR(LN(PRICES!TZ337/PRICES!TZ336),0)</f>
        <v>-3.4295715334853275E-2</v>
      </c>
      <c r="UA337">
        <f>IFERROR(LN(PRICES!UA337/PRICES!UA336),0)</f>
        <v>2.9124276564874013E-2</v>
      </c>
      <c r="UB337">
        <f>IFERROR(LN(PRICES!UB337/PRICES!UB336),0)</f>
        <v>3.2278035654206234E-2</v>
      </c>
      <c r="UC337">
        <f>IFERROR(LN(PRICES!UC337/PRICES!UC336),0)</f>
        <v>-2.180324511304256E-2</v>
      </c>
      <c r="UD337">
        <f>IFERROR(LN(PRICES!UD337/PRICES!UD336),0)</f>
        <v>4.8851351608644761E-2</v>
      </c>
      <c r="UE337">
        <f>IFERROR(LN(PRICES!UE337/PRICES!UE336),0)</f>
        <v>8.0884733698369116E-3</v>
      </c>
      <c r="UF337">
        <f>IFERROR(LN(PRICES!UF337/PRICES!UF336),0)</f>
        <v>-1.0128507643475591E-2</v>
      </c>
      <c r="UG337">
        <f>IFERROR(LN(PRICES!UG337/PRICES!UG336),0)</f>
        <v>5.5456694447503126E-2</v>
      </c>
      <c r="UH337">
        <f>IFERROR(LN(PRICES!UH337/PRICES!UH336),0)</f>
        <v>1.843368977421532E-2</v>
      </c>
      <c r="UI337">
        <f>IFERROR(LN(PRICES!UI337/PRICES!UI336),0)</f>
        <v>3.4666737932081283E-2</v>
      </c>
      <c r="UJ337">
        <f>IFERROR(LN(PRICES!UJ337/PRICES!UJ336),0)</f>
        <v>4.5036963826660878E-2</v>
      </c>
      <c r="UK337">
        <f>IFERROR(LN(PRICES!UK337/PRICES!UK336),0)</f>
        <v>2.7816400545961385E-2</v>
      </c>
      <c r="UL337">
        <f>IFERROR(LN(PRICES!UL337/PRICES!UL336),0)</f>
        <v>-3.9246841371964651E-2</v>
      </c>
      <c r="UM337">
        <f>IFERROR(LN(PRICES!UM337/PRICES!UM336),0)</f>
        <v>0.1454160348896924</v>
      </c>
      <c r="UN337">
        <f>IFERROR(LN(PRICES!UN337/PRICES!UN336),0)</f>
        <v>1.2412152186380991E-2</v>
      </c>
      <c r="UO337">
        <f>IFERROR(LN(PRICES!UO337/PRICES!UO336),0)</f>
        <v>2.8696033025194127E-2</v>
      </c>
      <c r="UP337">
        <f>IFERROR(LN(PRICES!UP337/PRICES!UP336),0)</f>
        <v>4.0434763448851108E-3</v>
      </c>
      <c r="UQ337">
        <f>IFERROR(LN(PRICES!UQ337/PRICES!UQ336),0)</f>
        <v>3.8524885294542302E-2</v>
      </c>
      <c r="UR337">
        <f>IFERROR(LN(PRICES!UR337/PRICES!UR336),0)</f>
        <v>1.0077138845456454E-2</v>
      </c>
      <c r="US337">
        <f>IFERROR(LN(PRICES!US337/PRICES!US336),0)</f>
        <v>9.3102027032354057E-3</v>
      </c>
      <c r="UT337">
        <f>IFERROR(LN(PRICES!UT337/PRICES!UT336),0)</f>
        <v>6.9650107142213868E-2</v>
      </c>
      <c r="UU337">
        <f>IFERROR(LN(PRICES!UU337/PRICES!UU336),0)</f>
        <v>-1.777653728731833E-3</v>
      </c>
      <c r="UV337">
        <f>IFERROR(LN(PRICES!UV337/PRICES!UV336),0)</f>
        <v>6.4999642830066463E-3</v>
      </c>
      <c r="UW337">
        <f>IFERROR(LN(PRICES!UW337/PRICES!UW336),0)</f>
        <v>1.1206479305687134E-2</v>
      </c>
      <c r="UX337">
        <f>IFERROR(LN(PRICES!UX337/PRICES!UX336),0)</f>
        <v>5.2200440048647302E-2</v>
      </c>
      <c r="UY337">
        <f>IFERROR(LN(PRICES!UY337/PRICES!UY336),0)</f>
        <v>-5.7662307844274351E-3</v>
      </c>
      <c r="UZ337">
        <f>IFERROR(LN(PRICES!UZ337/PRICES!UZ336),0)</f>
        <v>2.6978752929775933E-3</v>
      </c>
      <c r="VA337">
        <f>IFERROR(LN(PRICES!VA337/PRICES!VA336),0)</f>
        <v>2.7791226544259754E-2</v>
      </c>
      <c r="VB337">
        <f>IFERROR(LN(PRICES!VB337/PRICES!VB336),0)</f>
        <v>-1.5958112591063743E-2</v>
      </c>
      <c r="VC337">
        <f>IFERROR(LN(PRICES!VC337/PRICES!VC336),0)</f>
        <v>1.384084759378847E-2</v>
      </c>
      <c r="VD337">
        <f>IFERROR(LN(PRICES!VD337/PRICES!VD336),0)</f>
        <v>2.8625046074728475E-2</v>
      </c>
      <c r="VE337">
        <f>IFERROR(LN(PRICES!VE337/PRICES!VE336),0)</f>
        <v>1.1431203229790772E-2</v>
      </c>
      <c r="VF337">
        <f>IFERROR(LN(PRICES!VF337/PRICES!VF336),0)</f>
        <v>3.389000209513672E-2</v>
      </c>
      <c r="VG337">
        <f>IFERROR(LN(PRICES!VG337/PRICES!VG336),0)</f>
        <v>-1.5645080930429146E-2</v>
      </c>
      <c r="VH337">
        <f>IFERROR(LN(PRICES!VH337/PRICES!VH336),0)</f>
        <v>3.2871726443572953E-2</v>
      </c>
      <c r="VI337">
        <f>IFERROR(LN(PRICES!VI337/PRICES!VI336),0)</f>
        <v>3.186380698796322E-2</v>
      </c>
      <c r="VJ337">
        <f>IFERROR(LN(PRICES!VJ337/PRICES!VJ336),0)</f>
        <v>3.6831404602042622E-2</v>
      </c>
      <c r="VK337">
        <f>IFERROR(LN(PRICES!VK337/PRICES!VK336),0)</f>
        <v>2.7985956137742134E-3</v>
      </c>
      <c r="VL337">
        <f>IFERROR(LN(PRICES!VL337/PRICES!VL336),0)</f>
        <v>4.3427785870000513E-2</v>
      </c>
      <c r="VM337">
        <f>IFERROR(LN(PRICES!VM337/PRICES!VM336),0)</f>
        <v>1.4350807574509879E-2</v>
      </c>
      <c r="VN337">
        <f>IFERROR(LN(PRICES!VN337/PRICES!VN336),0)</f>
        <v>-2.5261274626916148E-2</v>
      </c>
      <c r="VO337">
        <f>IFERROR(LN(PRICES!VO337/PRICES!VO336),0)</f>
        <v>2.7689949178399807E-2</v>
      </c>
      <c r="VP337">
        <f>IFERROR(LN(PRICES!VP337/PRICES!VP336),0)</f>
        <v>-2.2962943477645253E-2</v>
      </c>
      <c r="VQ337">
        <f>IFERROR(LN(PRICES!VQ337/PRICES!VQ336),0)</f>
        <v>-7.5145657493747931E-3</v>
      </c>
      <c r="VR337">
        <f>IFERROR(LN(PRICES!VR337/PRICES!VR336),0)</f>
        <v>-1.4440694345395789E-2</v>
      </c>
      <c r="VS337">
        <f>IFERROR(LN(PRICES!VS337/PRICES!VS336),0)</f>
        <v>1.1746275515385388E-2</v>
      </c>
      <c r="VT337">
        <f>IFERROR(LN(PRICES!VT337/PRICES!VT336),0)</f>
        <v>6.3675766306388173E-2</v>
      </c>
      <c r="VU337">
        <f>IFERROR(LN(PRICES!VU337/PRICES!VU336),0)</f>
        <v>2.2959702954648491E-2</v>
      </c>
      <c r="VV337">
        <f>IFERROR(LN(PRICES!VV337/PRICES!VV336),0)</f>
        <v>-1.9311434438047132E-3</v>
      </c>
      <c r="VW337">
        <f>IFERROR(LN(PRICES!VW337/PRICES!VW336),0)</f>
        <v>5.9687741095700901E-2</v>
      </c>
      <c r="VX337">
        <f>IFERROR(LN(PRICES!VX337/PRICES!VX336),0)</f>
        <v>5.5949561607266038E-3</v>
      </c>
      <c r="VY337">
        <f>IFERROR(LN(PRICES!VY337/PRICES!VY336),0)</f>
        <v>-2.82616137342117E-2</v>
      </c>
      <c r="VZ337">
        <f>IFERROR(LN(PRICES!VZ337/PRICES!VZ336),0)</f>
        <v>2.6741342722917946E-2</v>
      </c>
      <c r="WA337">
        <f>IFERROR(LN(PRICES!WA337/PRICES!WA336),0)</f>
        <v>8.3827800721060445E-3</v>
      </c>
      <c r="WB337">
        <f>IFERROR(LN(PRICES!WB337/PRICES!WB336),0)</f>
        <v>2.1261903521539397E-2</v>
      </c>
      <c r="WC337">
        <f>IFERROR(LN(PRICES!WC337/PRICES!WC336),0)</f>
        <v>2.3701436848343641E-2</v>
      </c>
      <c r="WD337">
        <v>1</v>
      </c>
    </row>
    <row r="338" spans="1:602" x14ac:dyDescent="0.25">
      <c r="A338" s="2">
        <v>43950</v>
      </c>
      <c r="B338">
        <f>LN(PRICES!B338/PRICES!B337)</f>
        <v>-6.1863686453488076E-3</v>
      </c>
      <c r="C338">
        <f>LN(PRICES!C338/PRICES!C337)</f>
        <v>0.15043427132895984</v>
      </c>
      <c r="D338">
        <f>LN(PRICES!D338/PRICES!D337)</f>
        <v>1.2846235601490716E-2</v>
      </c>
      <c r="E338">
        <f>LN(PRICES!E338/PRICES!E337)</f>
        <v>0.11757673821547651</v>
      </c>
      <c r="F338">
        <f>LN(PRICES!F338/PRICES!F337)</f>
        <v>1.2882637259086628E-2</v>
      </c>
      <c r="G338">
        <f>LN(PRICES!G338/PRICES!G337)</f>
        <v>3.1471834138238029E-2</v>
      </c>
      <c r="H338">
        <f>LN(PRICES!H338/PRICES!H337)</f>
        <v>3.6707203058314729E-2</v>
      </c>
      <c r="I338">
        <f>LN(PRICES!I338/PRICES!I337)</f>
        <v>1.7516374150004035E-2</v>
      </c>
      <c r="J338">
        <f>LN(PRICES!J338/PRICES!J337)</f>
        <v>3.3392811920724866E-2</v>
      </c>
      <c r="K338">
        <f>LN(PRICES!K338/PRICES!K337)</f>
        <v>5.4123878898038102E-2</v>
      </c>
      <c r="L338">
        <f>LN(PRICES!L338/PRICES!L337)</f>
        <v>4.5048064046174341E-2</v>
      </c>
      <c r="M338">
        <f>LN(PRICES!M338/PRICES!M337)</f>
        <v>9.9119401416400105E-2</v>
      </c>
      <c r="N338">
        <f>LN(PRICES!N338/PRICES!N337)</f>
        <v>4.1287588927554068E-2</v>
      </c>
      <c r="O338">
        <f>LN(PRICES!O338/PRICES!O337)</f>
        <v>3.3982691777317553E-2</v>
      </c>
      <c r="P338">
        <f>LN(PRICES!P338/PRICES!P337)</f>
        <v>2.5124991501343147E-2</v>
      </c>
      <c r="Q338">
        <f>LN(PRICES!Q338/PRICES!Q337)</f>
        <v>7.0504734019378882E-3</v>
      </c>
      <c r="R338">
        <f>LN(PRICES!R338/PRICES!R337)</f>
        <v>-4.2194704924793137E-3</v>
      </c>
      <c r="S338">
        <f>LN(PRICES!S338/PRICES!S337)</f>
        <v>1.2128113247655996E-2</v>
      </c>
      <c r="T338">
        <f>LN(PRICES!T338/PRICES!T337)</f>
        <v>7.8125162169603284E-3</v>
      </c>
      <c r="U338">
        <f>LN(PRICES!U338/PRICES!U337)</f>
        <v>-2.3256936868865062E-2</v>
      </c>
      <c r="V338">
        <f>LN(PRICES!V338/PRICES!V337)</f>
        <v>2.2681629061257921E-2</v>
      </c>
      <c r="W338">
        <f>LN(PRICES!W338/PRICES!W337)</f>
        <v>7.8527847846931662E-4</v>
      </c>
      <c r="X338">
        <f>LN(PRICES!X338/PRICES!X337)</f>
        <v>-2.2230720243039188E-2</v>
      </c>
      <c r="Y338">
        <f>LN(PRICES!Y338/PRICES!Y337)</f>
        <v>2.7958172143331839E-2</v>
      </c>
      <c r="Z338">
        <f>LN(PRICES!Z338/PRICES!Z337)</f>
        <v>3.6048341535953279E-2</v>
      </c>
      <c r="AA338">
        <f>LN(PRICES!AA338/PRICES!AA337)</f>
        <v>1.6992339249063446E-2</v>
      </c>
      <c r="AB338">
        <f>LN(PRICES!AB338/PRICES!AB337)</f>
        <v>2.2839619164226999E-2</v>
      </c>
      <c r="AC338">
        <f>LN(PRICES!AC338/PRICES!AC337)</f>
        <v>4.4796893776132919E-2</v>
      </c>
      <c r="AD338">
        <f>LN(PRICES!AD338/PRICES!AD337)</f>
        <v>3.9207312309966344E-3</v>
      </c>
      <c r="AE338">
        <f>LN(PRICES!AE338/PRICES!AE337)</f>
        <v>5.4082078215316146E-2</v>
      </c>
      <c r="AF338">
        <f>LN(PRICES!AF338/PRICES!AF337)</f>
        <v>5.051852727517183E-2</v>
      </c>
      <c r="AG338">
        <f>LN(PRICES!AG338/PRICES!AG337)</f>
        <v>4.066791149281123E-2</v>
      </c>
      <c r="AH338">
        <f>LN(PRICES!AH338/PRICES!AH337)</f>
        <v>2.1398054485481377E-2</v>
      </c>
      <c r="AI338">
        <f>LN(PRICES!AI338/PRICES!AI337)</f>
        <v>1.165185379605635E-2</v>
      </c>
      <c r="AJ338">
        <f>LN(PRICES!AJ338/PRICES!AJ337)</f>
        <v>2.3300931350610236E-2</v>
      </c>
      <c r="AK338">
        <f>LN(PRICES!AK338/PRICES!AK337)</f>
        <v>4.7483389321844822E-2</v>
      </c>
      <c r="AL338">
        <f>LN(PRICES!AL338/PRICES!AL337)</f>
        <v>4.8951223209742767E-2</v>
      </c>
      <c r="AM338">
        <f>LN(PRICES!AM338/PRICES!AM337)</f>
        <v>7.4850798765560167E-2</v>
      </c>
      <c r="AN338">
        <f>LN(PRICES!AN338/PRICES!AN337)</f>
        <v>1.7901152803451739E-2</v>
      </c>
      <c r="AO338">
        <f>LN(PRICES!AO338/PRICES!AO337)</f>
        <v>5.4574559085521154E-2</v>
      </c>
      <c r="AP338">
        <f>LN(PRICES!AP338/PRICES!AP337)</f>
        <v>4.9407004814283985E-2</v>
      </c>
      <c r="AQ338">
        <f>LN(PRICES!AQ338/PRICES!AQ337)</f>
        <v>-6.4515136355423441E-2</v>
      </c>
      <c r="AR338">
        <f>LN(PRICES!AR338/PRICES!AR337)</f>
        <v>3.7279750650906593E-2</v>
      </c>
      <c r="AS338">
        <f>LN(PRICES!AS338/PRICES!AS337)</f>
        <v>-1.5519155547221667E-2</v>
      </c>
      <c r="AT338">
        <f>LN(PRICES!AT338/PRICES!AT337)</f>
        <v>6.8377303754718843E-2</v>
      </c>
      <c r="AU338">
        <f>LN(PRICES!AU338/PRICES!AU337)</f>
        <v>4.4934077815000313E-2</v>
      </c>
      <c r="AV338">
        <f>LN(PRICES!AV338/PRICES!AV337)</f>
        <v>2.615905049262332E-2</v>
      </c>
      <c r="AW338">
        <f>LN(PRICES!AW338/PRICES!AW337)</f>
        <v>3.8457103409104187E-2</v>
      </c>
      <c r="AX338">
        <f>LN(PRICES!AX338/PRICES!AX337)</f>
        <v>4.8989409551411033E-2</v>
      </c>
      <c r="AY338">
        <f>LN(PRICES!AY338/PRICES!AY337)</f>
        <v>1.681936548403707E-2</v>
      </c>
      <c r="AZ338">
        <f>LN(PRICES!AZ338/PRICES!AZ337)</f>
        <v>2.9274759514270679E-2</v>
      </c>
      <c r="BA338">
        <f>LN(PRICES!BA338/PRICES!BA337)</f>
        <v>6.4661089400008184E-2</v>
      </c>
      <c r="BB338">
        <f>LN(PRICES!BB338/PRICES!BB337)</f>
        <v>-9.6499188074705509E-3</v>
      </c>
      <c r="BC338">
        <f>LN(PRICES!BC338/PRICES!BC337)</f>
        <v>7.9441845632861163E-2</v>
      </c>
      <c r="BD338">
        <f>LN(PRICES!BD338/PRICES!BD337)</f>
        <v>5.052382121146534E-3</v>
      </c>
      <c r="BE338">
        <f>LN(PRICES!BE338/PRICES!BE337)</f>
        <v>7.0204256405715981E-2</v>
      </c>
      <c r="BF338">
        <f>LN(PRICES!BF338/PRICES!BF337)</f>
        <v>4.2920941097816231E-2</v>
      </c>
      <c r="BG338">
        <f>LN(PRICES!BG338/PRICES!BG337)</f>
        <v>1.6813372985375264E-2</v>
      </c>
      <c r="BH338">
        <f>LN(PRICES!BH338/PRICES!BH337)</f>
        <v>7.5977929927995042E-2</v>
      </c>
      <c r="BI338">
        <f>LN(PRICES!BI338/PRICES!BI337)</f>
        <v>4.6598500318153997E-2</v>
      </c>
      <c r="BJ338">
        <f>LN(PRICES!BJ338/PRICES!BJ337)</f>
        <v>-1.4671493947225537E-2</v>
      </c>
      <c r="BK338">
        <f>LN(PRICES!BK338/PRICES!BK337)</f>
        <v>1.5288329758604903E-2</v>
      </c>
      <c r="BL338">
        <f>LN(PRICES!BL338/PRICES!BL337)</f>
        <v>-9.8815143217890738E-3</v>
      </c>
      <c r="BM338">
        <f>LN(PRICES!BM338/PRICES!BM337)</f>
        <v>3.2474248907181764E-3</v>
      </c>
      <c r="BN338">
        <f>LN(PRICES!BN338/PRICES!BN337)</f>
        <v>2.4152893957857663E-2</v>
      </c>
      <c r="BO338">
        <f>LN(PRICES!BO338/PRICES!BO337)</f>
        <v>1.400705108869235E-2</v>
      </c>
      <c r="BP338">
        <f>LN(PRICES!BP338/PRICES!BP337)</f>
        <v>-3.1940556668719984E-2</v>
      </c>
      <c r="BQ338">
        <f>LN(PRICES!BQ338/PRICES!BQ337)</f>
        <v>8.9214696244055661E-2</v>
      </c>
      <c r="BR338">
        <f>LN(PRICES!BR338/PRICES!BR337)</f>
        <v>0</v>
      </c>
      <c r="BS338">
        <f>LN(PRICES!BS338/PRICES!BS337)</f>
        <v>4.5969256877740207E-2</v>
      </c>
      <c r="BT338">
        <f>LN(PRICES!BT338/PRICES!BT337)</f>
        <v>3.0978838145926404E-3</v>
      </c>
      <c r="BU338">
        <f>LN(PRICES!BU338/PRICES!BU337)</f>
        <v>1.3056683432707276E-2</v>
      </c>
      <c r="BV338">
        <f>LN(PRICES!BV338/PRICES!BV337)</f>
        <v>2.2433233547909218E-2</v>
      </c>
      <c r="BW338">
        <f>LN(PRICES!BW338/PRICES!BW337)</f>
        <v>8.7816371351465312E-3</v>
      </c>
      <c r="BX338">
        <f>LN(PRICES!BX338/PRICES!BX337)</f>
        <v>3.2676784476722676E-2</v>
      </c>
      <c r="BY338">
        <f>LN(PRICES!BY338/PRICES!BY337)</f>
        <v>2.3881400851881882E-2</v>
      </c>
      <c r="BZ338">
        <f>LN(PRICES!BZ338/PRICES!BZ337)</f>
        <v>3.3472406730288756E-2</v>
      </c>
      <c r="CA338">
        <f>LN(PRICES!CA338/PRICES!CA337)</f>
        <v>2.3071861608515883E-2</v>
      </c>
      <c r="CB338">
        <f>LN(PRICES!CB338/PRICES!CB337)</f>
        <v>2.818574521584051E-2</v>
      </c>
      <c r="CC338">
        <f>LN(PRICES!CC338/PRICES!CC337)</f>
        <v>-3.7338572151291341E-2</v>
      </c>
      <c r="CD338">
        <f>LN(PRICES!CD338/PRICES!CD337)</f>
        <v>1.5637536631966816E-2</v>
      </c>
      <c r="CE338">
        <f>LN(PRICES!CE338/PRICES!CE337)</f>
        <v>5.2652953484219847E-2</v>
      </c>
      <c r="CF338">
        <f>LN(PRICES!CF338/PRICES!CF337)</f>
        <v>1.6211785802050668E-2</v>
      </c>
      <c r="CG338">
        <f>LN(PRICES!CG338/PRICES!CG337)</f>
        <v>2.6741987819587299E-2</v>
      </c>
      <c r="CH338">
        <f>LN(PRICES!CH338/PRICES!CH337)</f>
        <v>1.0427075965279604E-2</v>
      </c>
      <c r="CI338">
        <f>LN(PRICES!CI338/PRICES!CI337)</f>
        <v>4.0931905167522722E-2</v>
      </c>
      <c r="CJ338">
        <f>LN(PRICES!CJ338/PRICES!CJ337)</f>
        <v>2.3154699074367574E-3</v>
      </c>
      <c r="CK338">
        <f>LN(PRICES!CK338/PRICES!CK337)</f>
        <v>9.1208907868202696E-2</v>
      </c>
      <c r="CL338">
        <f>LN(PRICES!CL338/PRICES!CL337)</f>
        <v>6.9247816921007094E-2</v>
      </c>
      <c r="CM338">
        <f>LN(PRICES!CM338/PRICES!CM337)</f>
        <v>2.7995998677688887E-3</v>
      </c>
      <c r="CN338">
        <f>LN(PRICES!CN338/PRICES!CN337)</f>
        <v>1.8307185484054373E-2</v>
      </c>
      <c r="CO338">
        <f>LN(PRICES!CO338/PRICES!CO337)</f>
        <v>2.01432312164175E-2</v>
      </c>
      <c r="CP338">
        <f>LN(PRICES!CP338/PRICES!CP337)</f>
        <v>-4.4544466023716603E-3</v>
      </c>
      <c r="CQ338">
        <f>LN(PRICES!CQ338/PRICES!CQ337)</f>
        <v>7.9934627231692854E-2</v>
      </c>
      <c r="CR338">
        <f>LN(PRICES!CR338/PRICES!CR337)</f>
        <v>7.0010961843194455E-2</v>
      </c>
      <c r="CS338">
        <f>LN(PRICES!CS338/PRICES!CS337)</f>
        <v>3.7439979453133029E-2</v>
      </c>
      <c r="CT338">
        <f>LN(PRICES!CT338/PRICES!CT337)</f>
        <v>6.480168188432541E-3</v>
      </c>
      <c r="CU338">
        <f>LN(PRICES!CU338/PRICES!CU337)</f>
        <v>5.5676726137683041E-2</v>
      </c>
      <c r="CV338">
        <f>LN(PRICES!CV338/PRICES!CV337)</f>
        <v>1.9398801984301283E-2</v>
      </c>
      <c r="CW338">
        <f>LN(PRICES!CW338/PRICES!CW337)</f>
        <v>4.6340314503673256E-2</v>
      </c>
      <c r="CX338">
        <f>LN(PRICES!CX338/PRICES!CX337)</f>
        <v>7.3545877724504605E-2</v>
      </c>
      <c r="CY338">
        <f>LN(PRICES!CY338/PRICES!CY337)</f>
        <v>4.0218092724429028E-2</v>
      </c>
      <c r="CZ338">
        <f>LN(PRICES!CZ338/PRICES!CZ337)</f>
        <v>-8.0440268300426797E-3</v>
      </c>
      <c r="DA338">
        <f>LN(PRICES!DA338/PRICES!DA337)</f>
        <v>4.4480593210133819E-2</v>
      </c>
      <c r="DB338">
        <f>LN(PRICES!DB338/PRICES!DB337)</f>
        <v>7.9031609575151221E-2</v>
      </c>
      <c r="DC338">
        <f>LN(PRICES!DC338/PRICES!DC337)</f>
        <v>5.8240908219106401E-2</v>
      </c>
      <c r="DD338">
        <f>LN(PRICES!DD338/PRICES!DD337)</f>
        <v>2.597553097721601E-2</v>
      </c>
      <c r="DE338">
        <f>LN(PRICES!DE338/PRICES!DE337)</f>
        <v>-1.3950061176930892E-2</v>
      </c>
      <c r="DF338">
        <f>LN(PRICES!DF338/PRICES!DF337)</f>
        <v>5.6311751435272298E-2</v>
      </c>
      <c r="DG338">
        <f>LN(PRICES!DG338/PRICES!DG337)</f>
        <v>-2.0240159167409844E-3</v>
      </c>
      <c r="DH338">
        <f>LN(PRICES!DH338/PRICES!DH337)</f>
        <v>7.7226723528065908E-2</v>
      </c>
      <c r="DI338">
        <f>LN(PRICES!DI338/PRICES!DI337)</f>
        <v>2.0140456675536666E-2</v>
      </c>
      <c r="DJ338">
        <f>LN(PRICES!DJ338/PRICES!DJ337)</f>
        <v>6.4620655407697E-2</v>
      </c>
      <c r="DK338">
        <f>LN(PRICES!DK338/PRICES!DK337)</f>
        <v>3.6923444357309862E-2</v>
      </c>
      <c r="DL338">
        <f>LN(PRICES!DL338/PRICES!DL337)</f>
        <v>-1.9836264468915594E-3</v>
      </c>
      <c r="DM338">
        <f>LN(PRICES!DM338/PRICES!DM337)</f>
        <v>5.8887341231502778E-2</v>
      </c>
      <c r="DN338">
        <f>LN(PRICES!DN338/PRICES!DN337)</f>
        <v>2.1322036067714975E-2</v>
      </c>
      <c r="DO338">
        <f>LN(PRICES!DO338/PRICES!DO337)</f>
        <v>0</v>
      </c>
      <c r="DP338">
        <f>LN(PRICES!DP338/PRICES!DP337)</f>
        <v>2.0929470084419154E-2</v>
      </c>
      <c r="DQ338">
        <f>LN(PRICES!DQ338/PRICES!DQ337)</f>
        <v>-6.5973112984171883E-2</v>
      </c>
      <c r="DR338">
        <f>LN(PRICES!DR338/PRICES!DR337)</f>
        <v>3.0794627481956001E-2</v>
      </c>
      <c r="DS338">
        <f>LN(PRICES!DS338/PRICES!DS337)</f>
        <v>7.3331334736246104E-2</v>
      </c>
      <c r="DT338">
        <f>LN(PRICES!DT338/PRICES!DT337)</f>
        <v>3.7226236894023018E-2</v>
      </c>
      <c r="DU338">
        <f>LN(PRICES!DU338/PRICES!DU337)</f>
        <v>7.3689627347475486E-2</v>
      </c>
      <c r="DV338">
        <f>LN(PRICES!DV338/PRICES!DV337)</f>
        <v>3.4364673609484126E-3</v>
      </c>
      <c r="DW338">
        <f>LN(PRICES!DW338/PRICES!DW337)</f>
        <v>3.6647564369390193E-2</v>
      </c>
      <c r="DX338">
        <f>LN(PRICES!DX338/PRICES!DX337)</f>
        <v>3.1748641658298875E-2</v>
      </c>
      <c r="DY338">
        <f>LN(PRICES!DY338/PRICES!DY337)</f>
        <v>6.0348836160225836E-2</v>
      </c>
      <c r="DZ338">
        <f>LN(PRICES!DZ338/PRICES!DZ337)</f>
        <v>7.1920786270025169E-2</v>
      </c>
      <c r="EA338">
        <f>LN(PRICES!EA338/PRICES!EA337)</f>
        <v>1.2082087269229319E-2</v>
      </c>
      <c r="EB338">
        <f>LN(PRICES!EB338/PRICES!EB337)</f>
        <v>-1.6294248326662156E-2</v>
      </c>
      <c r="EC338">
        <f>LN(PRICES!EC338/PRICES!EC337)</f>
        <v>2.7340698474427605E-2</v>
      </c>
      <c r="ED338">
        <f>LN(PRICES!ED338/PRICES!ED337)</f>
        <v>5.8119918212984095E-2</v>
      </c>
      <c r="EE338">
        <f>LN(PRICES!EE338/PRICES!EE337)</f>
        <v>2.4662886791274673E-2</v>
      </c>
      <c r="EF338">
        <f>LN(PRICES!EF338/PRICES!EF337)</f>
        <v>-1.4404233878042773E-2</v>
      </c>
      <c r="EG338">
        <f>LN(PRICES!EG338/PRICES!EG337)</f>
        <v>4.7543535679849751E-2</v>
      </c>
      <c r="EH338">
        <f>LN(PRICES!EH338/PRICES!EH337)</f>
        <v>2.3027306494948805E-2</v>
      </c>
      <c r="EI338">
        <f>LN(PRICES!EI338/PRICES!EI337)</f>
        <v>3.4506217556401708E-2</v>
      </c>
      <c r="EJ338">
        <f>LN(PRICES!EJ338/PRICES!EJ337)</f>
        <v>3.0360550471020948E-2</v>
      </c>
      <c r="EK338">
        <f>LN(PRICES!EK338/PRICES!EK337)</f>
        <v>1.4709939057599401E-2</v>
      </c>
      <c r="EL338">
        <f>LN(PRICES!EL338/PRICES!EL337)</f>
        <v>0.11292069642819631</v>
      </c>
      <c r="EM338">
        <f>LN(PRICES!EM338/PRICES!EM337)</f>
        <v>5.6535182543695162E-2</v>
      </c>
      <c r="EN338">
        <f>LN(PRICES!EN338/PRICES!EN337)</f>
        <v>2.1621338427827053E-3</v>
      </c>
      <c r="EO338">
        <f>LN(PRICES!EO338/PRICES!EO337)</f>
        <v>7.5798463069264611E-3</v>
      </c>
      <c r="EP338">
        <f>LN(PRICES!EP338/PRICES!EP337)</f>
        <v>-7.5131472818256665E-3</v>
      </c>
      <c r="EQ338">
        <f>LN(PRICES!EQ338/PRICES!EQ337)</f>
        <v>1.5412640595793966E-2</v>
      </c>
      <c r="ER338">
        <f>LN(PRICES!ER338/PRICES!ER337)</f>
        <v>3.5149665115556524E-3</v>
      </c>
      <c r="ES338">
        <f>LN(PRICES!ES338/PRICES!ES337)</f>
        <v>3.6907446328137701E-2</v>
      </c>
      <c r="ET338">
        <f>LN(PRICES!ET338/PRICES!ET337)</f>
        <v>5.475197073977465E-3</v>
      </c>
      <c r="EU338">
        <f>LN(PRICES!EU338/PRICES!EU337)</f>
        <v>3.7926374221805073E-2</v>
      </c>
      <c r="EV338">
        <f>LN(PRICES!EV338/PRICES!EV337)</f>
        <v>4.9721567226494005E-2</v>
      </c>
      <c r="EW338">
        <f>LN(PRICES!EW338/PRICES!EW337)</f>
        <v>5.4054461225254098E-2</v>
      </c>
      <c r="EX338">
        <f>LN(PRICES!EX338/PRICES!EX337)</f>
        <v>3.2080011648709966E-2</v>
      </c>
      <c r="EY338">
        <f>LN(PRICES!EY338/PRICES!EY337)</f>
        <v>5.7738009218096187E-2</v>
      </c>
      <c r="EZ338">
        <f>LN(PRICES!EZ338/PRICES!EZ337)</f>
        <v>8.4356237451948275E-3</v>
      </c>
      <c r="FA338">
        <f>LN(PRICES!FA338/PRICES!FA337)</f>
        <v>1.4396741011247572E-2</v>
      </c>
      <c r="FB338">
        <f>LN(PRICES!FB338/PRICES!FB337)</f>
        <v>5.1421070371066364E-2</v>
      </c>
      <c r="FC338">
        <f>LN(PRICES!FC338/PRICES!FC337)</f>
        <v>1.9418044934332579E-2</v>
      </c>
      <c r="FD338">
        <f>LN(PRICES!FD338/PRICES!FD337)</f>
        <v>1.4554851384413935E-2</v>
      </c>
      <c r="FE338">
        <f>LN(PRICES!FE338/PRICES!FE337)</f>
        <v>1.6634796928558408E-2</v>
      </c>
      <c r="FF338">
        <f>LN(PRICES!FF338/PRICES!FF337)</f>
        <v>9.5891327459198938E-3</v>
      </c>
      <c r="FG338">
        <f>LN(PRICES!FG338/PRICES!FG337)</f>
        <v>2.7209725782691607E-2</v>
      </c>
      <c r="FH338">
        <f>LN(PRICES!FH338/PRICES!FH337)</f>
        <v>-2.9617327560509418E-3</v>
      </c>
      <c r="FI338">
        <f>LN(PRICES!FI338/PRICES!FI337)</f>
        <v>5.3298600729292961E-2</v>
      </c>
      <c r="FJ338">
        <f>LN(PRICES!FJ338/PRICES!FJ337)</f>
        <v>3.4493243684535456E-2</v>
      </c>
      <c r="FK338">
        <f>LN(PRICES!FK338/PRICES!FK337)</f>
        <v>1.6306068316294595E-2</v>
      </c>
      <c r="FL338">
        <f>LN(PRICES!FL338/PRICES!FL337)</f>
        <v>-5.9783411019734322E-3</v>
      </c>
      <c r="FM338">
        <f>LN(PRICES!FM338/PRICES!FM337)</f>
        <v>3.7302078367599488E-2</v>
      </c>
      <c r="FN338">
        <f>LN(PRICES!FN338/PRICES!FN337)</f>
        <v>1.5314863622913608E-2</v>
      </c>
      <c r="FO338">
        <f>LN(PRICES!FO338/PRICES!FO337)</f>
        <v>-2.3061481536213818E-2</v>
      </c>
      <c r="FP338">
        <f>LN(PRICES!FP338/PRICES!FP337)</f>
        <v>8.3381585812092263E-2</v>
      </c>
      <c r="FQ338">
        <f>LN(PRICES!FQ338/PRICES!FQ337)</f>
        <v>1.3566738305698642E-2</v>
      </c>
      <c r="FR338">
        <f>LN(PRICES!FR338/PRICES!FR337)</f>
        <v>4.546235357530512E-2</v>
      </c>
      <c r="FS338">
        <f>LN(PRICES!FS338/PRICES!FS337)</f>
        <v>5.9319617491390121E-2</v>
      </c>
      <c r="FT338">
        <f>LN(PRICES!FT338/PRICES!FT337)</f>
        <v>-7.9003309655340907E-3</v>
      </c>
      <c r="FU338">
        <f>LN(PRICES!FU338/PRICES!FU337)</f>
        <v>3.7462207294429298E-2</v>
      </c>
      <c r="FV338">
        <f>LN(PRICES!FV338/PRICES!FV337)</f>
        <v>2.855356105659838E-2</v>
      </c>
      <c r="FW338">
        <f>LN(PRICES!FW338/PRICES!FW337)</f>
        <v>6.3115241576221628E-2</v>
      </c>
      <c r="FX338">
        <f>LN(PRICES!FX338/PRICES!FX337)</f>
        <v>-2.011685335775697E-2</v>
      </c>
      <c r="FY338">
        <f>LN(PRICES!FY338/PRICES!FY337)</f>
        <v>5.0985495116700877E-2</v>
      </c>
      <c r="FZ338">
        <f>LN(PRICES!FZ338/PRICES!FZ337)</f>
        <v>7.8320808659942467E-2</v>
      </c>
      <c r="GA338">
        <f>LN(PRICES!GA338/PRICES!GA337)</f>
        <v>2.3869048115302813E-2</v>
      </c>
      <c r="GB338">
        <f>LN(PRICES!GB338/PRICES!GB337)</f>
        <v>-3.1830949151943663E-2</v>
      </c>
      <c r="GC338">
        <f>LN(PRICES!GC338/PRICES!GC337)</f>
        <v>4.3870733168463925E-2</v>
      </c>
      <c r="GD338">
        <f>LN(PRICES!GD338/PRICES!GD337)</f>
        <v>3.5292711911578047E-2</v>
      </c>
      <c r="GE338">
        <f>LN(PRICES!GE338/PRICES!GE337)</f>
        <v>-4.9697888062896099E-3</v>
      </c>
      <c r="GF338">
        <f>LN(PRICES!GF338/PRICES!GF337)</f>
        <v>3.2213654251791422E-2</v>
      </c>
      <c r="GG338">
        <f>LN(PRICES!GG338/PRICES!GG337)</f>
        <v>-1.1260495482781565E-2</v>
      </c>
      <c r="GH338">
        <f>LN(PRICES!GH338/PRICES!GH337)</f>
        <v>1.769613671098242E-2</v>
      </c>
      <c r="GI338">
        <f>LN(PRICES!GI338/PRICES!GI337)</f>
        <v>0.11852616396135177</v>
      </c>
      <c r="GJ338">
        <f>LN(PRICES!GJ338/PRICES!GJ337)</f>
        <v>4.7639227391743241E-2</v>
      </c>
      <c r="GK338">
        <f>LN(PRICES!GK338/PRICES!GK337)</f>
        <v>-3.3792849884749517E-2</v>
      </c>
      <c r="GL338">
        <f>LN(PRICES!GL338/PRICES!GL337)</f>
        <v>1.932424500374804E-2</v>
      </c>
      <c r="GM338">
        <f>LN(PRICES!GM338/PRICES!GM337)</f>
        <v>3.0952990885400392E-2</v>
      </c>
      <c r="GN338">
        <f>LN(PRICES!GN338/PRICES!GN337)</f>
        <v>4.1296213543361819E-2</v>
      </c>
      <c r="GO338">
        <f>LN(PRICES!GO338/PRICES!GO337)</f>
        <v>-2.0902903745971715E-2</v>
      </c>
      <c r="GP338">
        <f>LN(PRICES!GP338/PRICES!GP337)</f>
        <v>-3.384162932382675E-3</v>
      </c>
      <c r="GQ338">
        <f>LN(PRICES!GQ338/PRICES!GQ337)</f>
        <v>5.7469277035328559E-2</v>
      </c>
      <c r="GR338">
        <f>LN(PRICES!GR338/PRICES!GR337)</f>
        <v>3.203516986085745E-2</v>
      </c>
      <c r="GS338">
        <f>LN(PRICES!GS338/PRICES!GS337)</f>
        <v>7.6046613128572305E-2</v>
      </c>
      <c r="GT338">
        <f>LN(PRICES!GT338/PRICES!GT337)</f>
        <v>2.5928224535662417E-2</v>
      </c>
      <c r="GU338">
        <f>LN(PRICES!GU338/PRICES!GU337)</f>
        <v>2.2276770904528939E-2</v>
      </c>
      <c r="GV338">
        <f>LN(PRICES!GV338/PRICES!GV337)</f>
        <v>-1.6999838522475186E-3</v>
      </c>
      <c r="GW338">
        <f>LN(PRICES!GW338/PRICES!GW337)</f>
        <v>6.5072387951476476E-2</v>
      </c>
      <c r="GX338">
        <f>LN(PRICES!GX338/PRICES!GX337)</f>
        <v>6.482013871812865E-3</v>
      </c>
      <c r="GY338">
        <f>LN(PRICES!GY338/PRICES!GY337)</f>
        <v>3.6488284519059694E-2</v>
      </c>
      <c r="GZ338">
        <f>LN(PRICES!GZ338/PRICES!GZ337)</f>
        <v>5.7987942449488773E-2</v>
      </c>
      <c r="HA338">
        <f>LN(PRICES!HA338/PRICES!HA337)</f>
        <v>-6.7276026123676861E-3</v>
      </c>
      <c r="HB338">
        <f>LN(PRICES!HB338/PRICES!HB337)</f>
        <v>-2.4726964471778416E-2</v>
      </c>
      <c r="HC338">
        <f>LN(PRICES!HC338/PRICES!HC337)</f>
        <v>6.7450330004539649E-2</v>
      </c>
      <c r="HD338">
        <f>LN(PRICES!HD338/PRICES!HD337)</f>
        <v>2.5899311367152102E-2</v>
      </c>
      <c r="HE338">
        <f>LN(PRICES!HE338/PRICES!HE337)</f>
        <v>2.2529121163051238E-2</v>
      </c>
      <c r="HF338">
        <f>LN(PRICES!HF338/PRICES!HF337)</f>
        <v>2.7986692453452439E-2</v>
      </c>
      <c r="HG338">
        <f>LN(PRICES!HG338/PRICES!HG337)</f>
        <v>5.6807875601685862E-2</v>
      </c>
      <c r="HH338">
        <f>LN(PRICES!HH338/PRICES!HH337)</f>
        <v>2.9051645509226818E-2</v>
      </c>
      <c r="HI338">
        <f>LN(PRICES!HI338/PRICES!HI337)</f>
        <v>-5.3812166175355837E-3</v>
      </c>
      <c r="HJ338">
        <f>LN(PRICES!HJ338/PRICES!HJ337)</f>
        <v>7.6627975997989716E-3</v>
      </c>
      <c r="HK338">
        <f>LN(PRICES!HK338/PRICES!HK337)</f>
        <v>5.5867840121944651E-2</v>
      </c>
      <c r="HL338">
        <f>LN(PRICES!HL338/PRICES!HL337)</f>
        <v>5.0531972092418744E-3</v>
      </c>
      <c r="HM338">
        <f>LN(PRICES!HM338/PRICES!HM337)</f>
        <v>2.6442192659184034E-2</v>
      </c>
      <c r="HN338">
        <f>LN(PRICES!HN338/PRICES!HN337)</f>
        <v>-9.524500424715145E-3</v>
      </c>
      <c r="HO338">
        <f>LN(PRICES!HO338/PRICES!HO337)</f>
        <v>3.9254151591064074E-2</v>
      </c>
      <c r="HP338">
        <f>LN(PRICES!HP338/PRICES!HP337)</f>
        <v>5.9389813142119177E-2</v>
      </c>
      <c r="HQ338">
        <f>LN(PRICES!HQ338/PRICES!HQ337)</f>
        <v>1.7225906521542534E-2</v>
      </c>
      <c r="HR338">
        <f>LN(PRICES!HR338/PRICES!HR337)</f>
        <v>5.043298545484045E-3</v>
      </c>
      <c r="HS338">
        <f>LN(PRICES!HS338/PRICES!HS337)</f>
        <v>2.0544839961651653E-3</v>
      </c>
      <c r="HT338">
        <f>LN(PRICES!HT338/PRICES!HT337)</f>
        <v>3.4016833157964825E-2</v>
      </c>
      <c r="HU338">
        <f>LN(PRICES!HU338/PRICES!HU337)</f>
        <v>4.2299694508867544E-2</v>
      </c>
      <c r="HV338">
        <f>LN(PRICES!HV338/PRICES!HV337)</f>
        <v>1.5540342025477275E-2</v>
      </c>
      <c r="HW338">
        <f>LN(PRICES!HW338/PRICES!HW337)</f>
        <v>3.8033442209658742E-2</v>
      </c>
      <c r="HX338">
        <f>LN(PRICES!HX338/PRICES!HX337)</f>
        <v>5.0079234807913528E-2</v>
      </c>
      <c r="HY338">
        <f>LN(PRICES!HY338/PRICES!HY337)</f>
        <v>4.1105382374173043E-2</v>
      </c>
      <c r="HZ338">
        <f>LN(PRICES!HZ338/PRICES!HZ337)</f>
        <v>6.9300218102010848E-3</v>
      </c>
      <c r="IA338">
        <f>LN(PRICES!IA338/PRICES!IA337)</f>
        <v>9.9442799381821753E-2</v>
      </c>
      <c r="IB338">
        <f>LN(PRICES!IB338/PRICES!IB337)</f>
        <v>2.4962963964329343E-2</v>
      </c>
      <c r="IC338">
        <f>LN(PRICES!IC338/PRICES!IC337)</f>
        <v>-3.2373477289686613E-2</v>
      </c>
      <c r="ID338">
        <f>LN(PRICES!ID338/PRICES!ID337)</f>
        <v>8.7581084894687813E-2</v>
      </c>
      <c r="IE338">
        <f>LN(PRICES!IE338/PRICES!IE337)</f>
        <v>-2.0588203069135565E-2</v>
      </c>
      <c r="IF338">
        <f>LN(PRICES!IF338/PRICES!IF337)</f>
        <v>3.5627171453993925E-2</v>
      </c>
      <c r="IG338">
        <f>LN(PRICES!IG338/PRICES!IG337)</f>
        <v>2.4860509232673238E-2</v>
      </c>
      <c r="IH338">
        <f>LN(PRICES!IH338/PRICES!IH337)</f>
        <v>3.6310010670731687E-3</v>
      </c>
      <c r="II338">
        <f>LN(PRICES!II338/PRICES!II337)</f>
        <v>3.7159935881082747E-2</v>
      </c>
      <c r="IJ338">
        <f>LN(PRICES!IJ338/PRICES!IJ337)</f>
        <v>7.7518399205654259E-2</v>
      </c>
      <c r="IK338">
        <f>LN(PRICES!IK338/PRICES!IK337)</f>
        <v>6.0622522028261551E-2</v>
      </c>
      <c r="IL338">
        <f>LN(PRICES!IL338/PRICES!IL337)</f>
        <v>1.0738399327140178E-3</v>
      </c>
      <c r="IM338">
        <f>LN(PRICES!IM338/PRICES!IM337)</f>
        <v>1.3423044337197605E-2</v>
      </c>
      <c r="IN338">
        <f>LN(PRICES!IN338/PRICES!IN337)</f>
        <v>4.0315391316684483E-2</v>
      </c>
      <c r="IO338">
        <f>LN(PRICES!IO338/PRICES!IO337)</f>
        <v>7.0193150626269754E-2</v>
      </c>
      <c r="IP338">
        <f>LN(PRICES!IP338/PRICES!IP337)</f>
        <v>7.9893955010634801E-2</v>
      </c>
      <c r="IQ338">
        <f>LN(PRICES!IQ338/PRICES!IQ337)</f>
        <v>4.2814985539022993E-2</v>
      </c>
      <c r="IR338">
        <f>LN(PRICES!IR338/PRICES!IR337)</f>
        <v>5.9166709220256616E-2</v>
      </c>
      <c r="IS338">
        <f>LN(PRICES!IS338/PRICES!IS337)</f>
        <v>7.4568650243599696E-2</v>
      </c>
      <c r="IT338">
        <f>LN(PRICES!IT338/PRICES!IT337)</f>
        <v>8.9595110241132703E-3</v>
      </c>
      <c r="IU338">
        <f>LN(PRICES!IU338/PRICES!IU337)</f>
        <v>-2.6403488406428099E-2</v>
      </c>
      <c r="IV338">
        <f>LN(PRICES!IV338/PRICES!IV337)</f>
        <v>2.4533297858445064E-3</v>
      </c>
      <c r="IW338">
        <f>LN(PRICES!IW338/PRICES!IW337)</f>
        <v>3.2554793605696283E-2</v>
      </c>
      <c r="IX338">
        <f>LN(PRICES!IX338/PRICES!IX337)</f>
        <v>8.1668422120274822E-2</v>
      </c>
      <c r="IY338">
        <f>LN(PRICES!IY338/PRICES!IY337)</f>
        <v>5.1391074108999533E-2</v>
      </c>
      <c r="IZ338">
        <f>LN(PRICES!IZ338/PRICES!IZ337)</f>
        <v>5.5304106808186067E-3</v>
      </c>
      <c r="JA338">
        <f>LN(PRICES!JA338/PRICES!JA337)</f>
        <v>4.7994640872291085E-2</v>
      </c>
      <c r="JB338">
        <f>LN(PRICES!JB338/PRICES!JB337)</f>
        <v>7.6217097525858424E-2</v>
      </c>
      <c r="JC338">
        <f>LN(PRICES!JC338/PRICES!JC337)</f>
        <v>6.8101477822813733E-3</v>
      </c>
      <c r="JD338">
        <f>LN(PRICES!JD338/PRICES!JD337)</f>
        <v>1.9250307767524531E-2</v>
      </c>
      <c r="JE338">
        <f>LN(PRICES!JE338/PRICES!JE337)</f>
        <v>4.6909634911101304E-2</v>
      </c>
      <c r="JF338">
        <f>LN(PRICES!JF338/PRICES!JF337)</f>
        <v>3.6628960381424561E-2</v>
      </c>
      <c r="JG338">
        <f>LN(PRICES!JG338/PRICES!JG337)</f>
        <v>4.4655792040763365E-2</v>
      </c>
      <c r="JH338">
        <f>LN(PRICES!JH338/PRICES!JH337)</f>
        <v>0.11525498064798975</v>
      </c>
      <c r="JI338">
        <f>LN(PRICES!JI338/PRICES!JI337)</f>
        <v>1.119158676988804E-2</v>
      </c>
      <c r="JJ338">
        <f>LN(PRICES!JJ338/PRICES!JJ337)</f>
        <v>2.4373056341283346E-2</v>
      </c>
      <c r="JK338">
        <f>LN(PRICES!JK338/PRICES!JK337)</f>
        <v>-5.3769133156916435E-3</v>
      </c>
      <c r="JL338">
        <f>LN(PRICES!JL338/PRICES!JL337)</f>
        <v>3.8045221632624172E-2</v>
      </c>
      <c r="JM338">
        <f>LN(PRICES!JM338/PRICES!JM337)</f>
        <v>-2.3383735839903469E-2</v>
      </c>
      <c r="JN338">
        <f>LN(PRICES!JN338/PRICES!JN337)</f>
        <v>-1.0495934956301077E-2</v>
      </c>
      <c r="JO338">
        <f>LN(PRICES!JO338/PRICES!JO337)</f>
        <v>-9.3814016537664008E-4</v>
      </c>
      <c r="JP338">
        <f>LN(PRICES!JP338/PRICES!JP337)</f>
        <v>4.0814509927115904E-2</v>
      </c>
      <c r="JQ338">
        <f>LN(PRICES!JQ338/PRICES!JQ337)</f>
        <v>4.9523738777233609E-2</v>
      </c>
      <c r="JR338">
        <f>LN(PRICES!JR338/PRICES!JR337)</f>
        <v>4.2988171733109981E-2</v>
      </c>
      <c r="JS338">
        <f>LN(PRICES!JS338/PRICES!JS337)</f>
        <v>2.3707792106033816E-2</v>
      </c>
      <c r="JT338">
        <f>LN(PRICES!JT338/PRICES!JT337)</f>
        <v>3.7121048178676056E-3</v>
      </c>
      <c r="JU338">
        <f>LN(PRICES!JU338/PRICES!JU337)</f>
        <v>1.9537997195508198E-2</v>
      </c>
      <c r="JV338">
        <f>LN(PRICES!JV338/PRICES!JV337)</f>
        <v>6.4755127626903816E-2</v>
      </c>
      <c r="JW338">
        <f>LN(PRICES!JW338/PRICES!JW337)</f>
        <v>-6.9540439857373173E-3</v>
      </c>
      <c r="JX338">
        <f>LN(PRICES!JX338/PRICES!JX337)</f>
        <v>-8.5150885296045905E-4</v>
      </c>
      <c r="JY338">
        <f>LN(PRICES!JY338/PRICES!JY337)</f>
        <v>5.1635914689945973E-2</v>
      </c>
      <c r="JZ338">
        <f>LN(PRICES!JZ338/PRICES!JZ337)</f>
        <v>3.418333680494294E-2</v>
      </c>
      <c r="KA338">
        <f>LN(PRICES!KA338/PRICES!KA337)</f>
        <v>4.1226774663400884E-2</v>
      </c>
      <c r="KB338">
        <f>LN(PRICES!KB338/PRICES!KB337)</f>
        <v>1.7664907872972165E-3</v>
      </c>
      <c r="KC338">
        <f>LN(PRICES!KC338/PRICES!KC337)</f>
        <v>0.10743259424495188</v>
      </c>
      <c r="KD338">
        <f>LN(PRICES!KD338/PRICES!KD337)</f>
        <v>2.8944746261971428E-2</v>
      </c>
      <c r="KE338">
        <f>LN(PRICES!KE338/PRICES!KE337)</f>
        <v>-3.9007787970666674E-2</v>
      </c>
      <c r="KF338">
        <f>LN(PRICES!KF338/PRICES!KF337)</f>
        <v>5.9484437252371763E-2</v>
      </c>
      <c r="KG338">
        <f>LN(PRICES!KG338/PRICES!KG337)</f>
        <v>8.5768146784760926E-2</v>
      </c>
      <c r="KH338">
        <f>LN(PRICES!KH338/PRICES!KH337)</f>
        <v>6.049714384123607E-2</v>
      </c>
      <c r="KI338">
        <f>LN(PRICES!KI338/PRICES!KI337)</f>
        <v>3.1794713344814443E-2</v>
      </c>
      <c r="KJ338">
        <f>LN(PRICES!KJ338/PRICES!KJ337)</f>
        <v>2.2548101965235833E-2</v>
      </c>
      <c r="KK338">
        <f>LN(PRICES!KK338/PRICES!KK337)</f>
        <v>4.365681057203389E-2</v>
      </c>
      <c r="KL338">
        <f>LN(PRICES!KL338/PRICES!KL337)</f>
        <v>5.3788516527615154E-2</v>
      </c>
      <c r="KM338">
        <f>LN(PRICES!KM338/PRICES!KM337)</f>
        <v>1.6704013162601783E-2</v>
      </c>
      <c r="KN338">
        <f>LN(PRICES!KN338/PRICES!KN337)</f>
        <v>3.6625441683433631E-2</v>
      </c>
      <c r="KO338">
        <f>LN(PRICES!KO338/PRICES!KO337)</f>
        <v>5.9920667798282361E-2</v>
      </c>
      <c r="KP338">
        <f>LN(PRICES!KP338/PRICES!KP337)</f>
        <v>0.14117034917241045</v>
      </c>
      <c r="KQ338">
        <f>LN(PRICES!KQ338/PRICES!KQ337)</f>
        <v>6.0503092614442242E-3</v>
      </c>
      <c r="KR338">
        <f>LN(PRICES!KR338/PRICES!KR337)</f>
        <v>9.593266828354978E-2</v>
      </c>
      <c r="KS338">
        <f>LN(PRICES!KS338/PRICES!KS337)</f>
        <v>-6.0013525637104791E-3</v>
      </c>
      <c r="KT338">
        <f>LN(PRICES!KT338/PRICES!KT337)</f>
        <v>1.7655933083286947E-4</v>
      </c>
      <c r="KU338">
        <f>LN(PRICES!KU338/PRICES!KU337)</f>
        <v>3.3244966743414005E-2</v>
      </c>
      <c r="KV338">
        <f>LN(PRICES!KV338/PRICES!KV337)</f>
        <v>-4.184002849878716E-3</v>
      </c>
      <c r="KW338">
        <f>LN(PRICES!KW338/PRICES!KW337)</f>
        <v>4.8367928675682785E-2</v>
      </c>
      <c r="KX338">
        <f>LN(PRICES!KX338/PRICES!KX337)</f>
        <v>1.4903578030999844E-2</v>
      </c>
      <c r="KY338">
        <f>LN(PRICES!KY338/PRICES!KY337)</f>
        <v>2.3002147850388708E-2</v>
      </c>
      <c r="KZ338">
        <f>LN(PRICES!KZ338/PRICES!KZ337)</f>
        <v>2.5644736690823875E-2</v>
      </c>
      <c r="LA338">
        <f>LN(PRICES!LA338/PRICES!LA337)</f>
        <v>7.0950558325757626E-2</v>
      </c>
      <c r="LB338">
        <f>LN(PRICES!LB338/PRICES!LB337)</f>
        <v>1.5788921511619113E-2</v>
      </c>
      <c r="LC338">
        <f>LN(PRICES!LC338/PRICES!LC337)</f>
        <v>5.3036591866979427E-2</v>
      </c>
      <c r="LD338">
        <f>LN(PRICES!LD338/PRICES!LD337)</f>
        <v>4.2313400461818425E-2</v>
      </c>
      <c r="LE338">
        <f>LN(PRICES!LE338/PRICES!LE337)</f>
        <v>-5.9578432382394516E-3</v>
      </c>
      <c r="LF338">
        <f>LN(PRICES!LF338/PRICES!LF337)</f>
        <v>4.8518023907911219E-2</v>
      </c>
      <c r="LG338">
        <f>LN(PRICES!LG338/PRICES!LG337)</f>
        <v>-1.0112948173974914E-2</v>
      </c>
      <c r="LH338">
        <f>LN(PRICES!LH338/PRICES!LH337)</f>
        <v>5.9077936756543506E-2</v>
      </c>
      <c r="LI338">
        <f>LN(PRICES!LI338/PRICES!LI337)</f>
        <v>5.2658367593052487E-2</v>
      </c>
      <c r="LJ338">
        <f>LN(PRICES!LJ338/PRICES!LJ337)</f>
        <v>1.0579183519714756E-2</v>
      </c>
      <c r="LK338">
        <f>LN(PRICES!LK338/PRICES!LK337)</f>
        <v>6.6358945715186995E-2</v>
      </c>
      <c r="LL338">
        <f>LN(PRICES!LL338/PRICES!LL337)</f>
        <v>4.384465334023227E-2</v>
      </c>
      <c r="LM338">
        <f>LN(PRICES!LM338/PRICES!LM337)</f>
        <v>6.3383034266434116E-2</v>
      </c>
      <c r="LN338">
        <f>LN(PRICES!LN338/PRICES!LN337)</f>
        <v>6.8221538538685275E-2</v>
      </c>
      <c r="LO338">
        <f>LN(PRICES!LO338/PRICES!LO337)</f>
        <v>3.0814807822532143E-2</v>
      </c>
      <c r="LP338">
        <f>LN(PRICES!LP338/PRICES!LP337)</f>
        <v>-2.9617420572305578E-3</v>
      </c>
      <c r="LQ338">
        <f>LN(PRICES!LQ338/PRICES!LQ337)</f>
        <v>2.1355537705778978E-2</v>
      </c>
      <c r="LR338">
        <f>LN(PRICES!LR338/PRICES!LR337)</f>
        <v>3.2757708407845566E-2</v>
      </c>
      <c r="LS338">
        <f>LN(PRICES!LS338/PRICES!LS337)</f>
        <v>1.6662934481448514E-2</v>
      </c>
      <c r="LT338">
        <f>LN(PRICES!LT338/PRICES!LT337)</f>
        <v>1.638817981261062E-2</v>
      </c>
      <c r="LU338">
        <f>LN(PRICES!LU338/PRICES!LU337)</f>
        <v>3.2415320952717049E-2</v>
      </c>
      <c r="LV338">
        <f>LN(PRICES!LV338/PRICES!LV337)</f>
        <v>4.1797866706889009E-2</v>
      </c>
      <c r="LW338">
        <f>LN(PRICES!LW338/PRICES!LW337)</f>
        <v>9.296774960647099E-3</v>
      </c>
      <c r="LX338">
        <f>LN(PRICES!LX338/PRICES!LX337)</f>
        <v>4.2539736207292955E-2</v>
      </c>
      <c r="LY338">
        <f>LN(PRICES!LY338/PRICES!LY337)</f>
        <v>4.4804676093264618E-3</v>
      </c>
      <c r="LZ338">
        <f>LN(PRICES!LZ338/PRICES!LZ337)</f>
        <v>-2.3449409887695803E-3</v>
      </c>
      <c r="MA338">
        <f>LN(PRICES!MA338/PRICES!MA337)</f>
        <v>1.6018033872815678E-2</v>
      </c>
      <c r="MB338">
        <f>LN(PRICES!MB338/PRICES!MB337)</f>
        <v>4.04312725757612E-2</v>
      </c>
      <c r="MC338">
        <f>LN(PRICES!MC338/PRICES!MC337)</f>
        <v>1.0106012157762672E-2</v>
      </c>
      <c r="MD338">
        <f>LN(PRICES!MD338/PRICES!MD337)</f>
        <v>-8.3241259130469175E-3</v>
      </c>
      <c r="ME338">
        <f>LN(PRICES!ME338/PRICES!ME337)</f>
        <v>2.5253535446946803E-2</v>
      </c>
      <c r="MF338">
        <f>LN(PRICES!MF338/PRICES!MF337)</f>
        <v>6.467528148453057E-2</v>
      </c>
      <c r="MG338">
        <f>LN(PRICES!MG338/PRICES!MG337)</f>
        <v>1.0979663712234425E-2</v>
      </c>
      <c r="MH338">
        <f>LN(PRICES!MH338/PRICES!MH337)</f>
        <v>2.4453286215863818E-2</v>
      </c>
      <c r="MI338">
        <f>LN(PRICES!MI338/PRICES!MI337)</f>
        <v>1.0592911162812232E-2</v>
      </c>
      <c r="MJ338">
        <f>LN(PRICES!MJ338/PRICES!MJ337)</f>
        <v>2.9463173027564519E-4</v>
      </c>
      <c r="MK338">
        <f>LN(PRICES!MK338/PRICES!MK337)</f>
        <v>8.1835039345094299E-3</v>
      </c>
      <c r="ML338">
        <f>LN(PRICES!ML338/PRICES!ML337)</f>
        <v>2.5172792110919343E-2</v>
      </c>
      <c r="MM338">
        <f>LN(PRICES!MM338/PRICES!MM337)</f>
        <v>2.1723329550948941E-3</v>
      </c>
      <c r="MN338">
        <f>LN(PRICES!MN338/PRICES!MN337)</f>
        <v>7.0813730668239552E-2</v>
      </c>
      <c r="MO338">
        <f>LN(PRICES!MO338/PRICES!MO337)</f>
        <v>4.8985516585727494E-2</v>
      </c>
      <c r="MP338">
        <f>LN(PRICES!MP338/PRICES!MP337)</f>
        <v>2.0295693617844641E-3</v>
      </c>
      <c r="MQ338">
        <f>LN(PRICES!MQ338/PRICES!MQ337)</f>
        <v>5.1726604609678581E-2</v>
      </c>
      <c r="MR338">
        <f>LN(PRICES!MR338/PRICES!MR337)</f>
        <v>4.2399123973223894E-2</v>
      </c>
      <c r="MS338">
        <f>LN(PRICES!MS338/PRICES!MS337)</f>
        <v>9.4445017308425555E-2</v>
      </c>
      <c r="MT338">
        <f>LN(PRICES!MT338/PRICES!MT337)</f>
        <v>9.6809631124565115E-2</v>
      </c>
      <c r="MU338">
        <f>LN(PRICES!MU338/PRICES!MU337)</f>
        <v>-4.9836106151752426E-3</v>
      </c>
      <c r="MV338">
        <f>LN(PRICES!MV338/PRICES!MV337)</f>
        <v>8.3395812547459054E-3</v>
      </c>
      <c r="MW338">
        <f>LN(PRICES!MW338/PRICES!MW337)</f>
        <v>4.886027551747954E-2</v>
      </c>
      <c r="MX338">
        <f>LN(PRICES!MX338/PRICES!MX337)</f>
        <v>1.7882404650072767E-2</v>
      </c>
      <c r="MY338">
        <f>LN(PRICES!MY338/PRICES!MY337)</f>
        <v>4.5881528782151324E-3</v>
      </c>
      <c r="MZ338">
        <f>LN(PRICES!MZ338/PRICES!MZ337)</f>
        <v>-2.5521147900563642E-2</v>
      </c>
      <c r="NA338">
        <f>LN(PRICES!NA338/PRICES!NA337)</f>
        <v>1.6141221403951065E-3</v>
      </c>
      <c r="NB338">
        <f>LN(PRICES!NB338/PRICES!NB337)</f>
        <v>5.8979384937570739E-2</v>
      </c>
      <c r="NC338">
        <f>LN(PRICES!NC338/PRICES!NC337)</f>
        <v>4.8420744163211737E-3</v>
      </c>
      <c r="ND338">
        <f>LN(PRICES!ND338/PRICES!ND337)</f>
        <v>7.0899430672286518E-2</v>
      </c>
      <c r="NE338">
        <f>LN(PRICES!NE338/PRICES!NE337)</f>
        <v>1.8301471985196809E-2</v>
      </c>
      <c r="NF338">
        <f>LN(PRICES!NF338/PRICES!NF337)</f>
        <v>6.0196163665878932E-2</v>
      </c>
      <c r="NG338">
        <f>LN(PRICES!NG338/PRICES!NG337)</f>
        <v>0.10436012494149045</v>
      </c>
      <c r="NH338">
        <f>LN(PRICES!NH338/PRICES!NH337)</f>
        <v>2.8057953936996151E-2</v>
      </c>
      <c r="NI338">
        <f>LN(PRICES!NI338/PRICES!NI337)</f>
        <v>-5.128201085544278E-3</v>
      </c>
      <c r="NJ338">
        <f>LN(PRICES!NJ338/PRICES!NJ337)</f>
        <v>1.0947719249273926E-2</v>
      </c>
      <c r="NK338">
        <f>LN(PRICES!NK338/PRICES!NK337)</f>
        <v>-1.1299562255544762E-2</v>
      </c>
      <c r="NL338">
        <f>LN(PRICES!NL338/PRICES!NL337)</f>
        <v>5.9500012040111946E-2</v>
      </c>
      <c r="NM338">
        <f>LN(PRICES!NM338/PRICES!NM337)</f>
        <v>7.9572764387607436E-2</v>
      </c>
      <c r="NN338">
        <f>LN(PRICES!NN338/PRICES!NN337)</f>
        <v>1.415595386515575E-2</v>
      </c>
      <c r="NO338">
        <f>LN(PRICES!NO338/PRICES!NO337)</f>
        <v>5.7204095022822206E-2</v>
      </c>
      <c r="NP338">
        <f>LN(PRICES!NP338/PRICES!NP337)</f>
        <v>-2.2533595020735785E-2</v>
      </c>
      <c r="NQ338">
        <f>LN(PRICES!NQ338/PRICES!NQ337)</f>
        <v>4.1792878107329533E-2</v>
      </c>
      <c r="NR338">
        <f>LN(PRICES!NR338/PRICES!NR337)</f>
        <v>4.8468392733839642E-4</v>
      </c>
      <c r="NS338">
        <f>LN(PRICES!NS338/PRICES!NS337)</f>
        <v>9.8078649017609189E-3</v>
      </c>
      <c r="NT338">
        <f>LN(PRICES!NT338/PRICES!NT337)</f>
        <v>6.0061025372615661E-3</v>
      </c>
      <c r="NU338">
        <f>LN(PRICES!NU338/PRICES!NU337)</f>
        <v>1.9020524218994594E-3</v>
      </c>
      <c r="NV338">
        <f>LN(PRICES!NV338/PRICES!NV337)</f>
        <v>3.0776371027882242E-2</v>
      </c>
      <c r="NW338">
        <f>LN(PRICES!NW338/PRICES!NW337)</f>
        <v>8.7362100704789239E-2</v>
      </c>
      <c r="NX338">
        <f>LN(PRICES!NX338/PRICES!NX337)</f>
        <v>4.7294630175686941E-2</v>
      </c>
      <c r="NY338">
        <f>LN(PRICES!NY338/PRICES!NY337)</f>
        <v>-1.0211726863357961E-2</v>
      </c>
      <c r="NZ338">
        <f>LN(PRICES!NZ338/PRICES!NZ337)</f>
        <v>-3.2390881787327939E-4</v>
      </c>
      <c r="OA338">
        <f>LN(PRICES!OA338/PRICES!OA337)</f>
        <v>2.5288036478981479E-2</v>
      </c>
      <c r="OB338">
        <f>LN(PRICES!OB338/PRICES!OB337)</f>
        <v>-6.0923335278657313E-3</v>
      </c>
      <c r="OC338">
        <f>LN(PRICES!OC338/PRICES!OC337)</f>
        <v>8.7411930683891654E-3</v>
      </c>
      <c r="OD338">
        <f>LN(PRICES!OD338/PRICES!OD337)</f>
        <v>1.3538323587290079E-2</v>
      </c>
      <c r="OE338">
        <f>LN(PRICES!OE338/PRICES!OE337)</f>
        <v>5.234517990823951E-2</v>
      </c>
      <c r="OF338">
        <f>LN(PRICES!OF338/PRICES!OF337)</f>
        <v>-1.927291609164002E-2</v>
      </c>
      <c r="OG338">
        <f>LN(PRICES!OG338/PRICES!OG337)</f>
        <v>6.9083041874378141E-3</v>
      </c>
      <c r="OH338">
        <f>LN(PRICES!OH338/PRICES!OH337)</f>
        <v>1.2372451810395074E-2</v>
      </c>
      <c r="OI338">
        <f>LN(PRICES!OI338/PRICES!OI337)</f>
        <v>-1.0954677519869026E-2</v>
      </c>
      <c r="OJ338">
        <f>LN(PRICES!OJ338/PRICES!OJ337)</f>
        <v>3.469384119016107E-2</v>
      </c>
      <c r="OK338">
        <f>LN(PRICES!OK338/PRICES!OK337)</f>
        <v>4.2095168567882528E-2</v>
      </c>
      <c r="OL338">
        <f>LN(PRICES!OL338/PRICES!OL337)</f>
        <v>2.0851674673054422E-2</v>
      </c>
      <c r="OM338">
        <f>LN(PRICES!OM338/PRICES!OM337)</f>
        <v>2.4625960436984295E-3</v>
      </c>
      <c r="ON338">
        <f>LN(PRICES!ON338/PRICES!ON337)</f>
        <v>3.0939244742265704E-3</v>
      </c>
      <c r="OO338">
        <f>LN(PRICES!OO338/PRICES!OO337)</f>
        <v>-1.1528405752225029E-3</v>
      </c>
      <c r="OP338">
        <f>LN(PRICES!OP338/PRICES!OP337)</f>
        <v>-4.1799054583784058E-2</v>
      </c>
      <c r="OQ338">
        <f>LN(PRICES!OQ338/PRICES!OQ337)</f>
        <v>4.3300902382105447E-2</v>
      </c>
      <c r="OR338">
        <f>LN(PRICES!OR338/PRICES!OR337)</f>
        <v>1.3725612345158494E-2</v>
      </c>
      <c r="OS338">
        <f>LN(PRICES!OS338/PRICES!OS337)</f>
        <v>4.7828967405657681E-2</v>
      </c>
      <c r="OT338">
        <f>LN(PRICES!OT338/PRICES!OT337)</f>
        <v>8.6859534183156267E-3</v>
      </c>
      <c r="OU338">
        <f>LN(PRICES!OU338/PRICES!OU337)</f>
        <v>-7.6026917214431248E-3</v>
      </c>
      <c r="OV338">
        <f>LN(PRICES!OV338/PRICES!OV337)</f>
        <v>3.596939719371401E-2</v>
      </c>
      <c r="OW338">
        <f>LN(PRICES!OW338/PRICES!OW337)</f>
        <v>6.7599545624642491E-3</v>
      </c>
      <c r="OX338">
        <f>LN(PRICES!OX338/PRICES!OX337)</f>
        <v>1.5926352010591827E-2</v>
      </c>
      <c r="OY338">
        <f>LN(PRICES!OY338/PRICES!OY337)</f>
        <v>5.2878529071065397E-2</v>
      </c>
      <c r="OZ338">
        <f>LN(PRICES!OZ338/PRICES!OZ337)</f>
        <v>-7.6920834339463447E-3</v>
      </c>
      <c r="PA338">
        <f>LN(PRICES!PA338/PRICES!PA337)</f>
        <v>-8.4070813148605459E-3</v>
      </c>
      <c r="PB338">
        <f>LN(PRICES!PB338/PRICES!PB337)</f>
        <v>5.5193674446250693E-3</v>
      </c>
      <c r="PC338">
        <f>LN(PRICES!PC338/PRICES!PC337)</f>
        <v>1.2697478003861347E-2</v>
      </c>
      <c r="PD338">
        <f>LN(PRICES!PD338/PRICES!PD337)</f>
        <v>-1.1022699028066484E-2</v>
      </c>
      <c r="PE338">
        <f>LN(PRICES!PE338/PRICES!PE337)</f>
        <v>6.0064284708362697E-2</v>
      </c>
      <c r="PF338">
        <f>LN(PRICES!PF338/PRICES!PF337)</f>
        <v>9.8855790412794003E-3</v>
      </c>
      <c r="PG338">
        <f>LN(PRICES!PG338/PRICES!PG337)</f>
        <v>6.1981335621726728E-3</v>
      </c>
      <c r="PH338">
        <f>LN(PRICES!PH338/PRICES!PH337)</f>
        <v>1.4755669393179583E-2</v>
      </c>
      <c r="PI338">
        <f>LN(PRICES!PI338/PRICES!PI337)</f>
        <v>-3.6926113906304042E-2</v>
      </c>
      <c r="PJ338">
        <f>LN(PRICES!PJ338/PRICES!PJ337)</f>
        <v>1.9860047773860624E-2</v>
      </c>
      <c r="PK338">
        <f>LN(PRICES!PK338/PRICES!PK337)</f>
        <v>3.0661499136303363E-2</v>
      </c>
      <c r="PL338">
        <f>LN(PRICES!PL338/PRICES!PL337)</f>
        <v>2.8823864406401596E-3</v>
      </c>
      <c r="PM338">
        <f>LN(PRICES!PM338/PRICES!PM337)</f>
        <v>2.4622242431704234E-2</v>
      </c>
      <c r="PN338">
        <f>LN(PRICES!PN338/PRICES!PN337)</f>
        <v>1.7525926490939727E-2</v>
      </c>
      <c r="PO338">
        <f>LN(PRICES!PO338/PRICES!PO337)</f>
        <v>7.6968355268992629E-3</v>
      </c>
      <c r="PP338">
        <f>LN(PRICES!PP338/PRICES!PP337)</f>
        <v>1.916198173784912E-2</v>
      </c>
      <c r="PQ338">
        <f>LN(PRICES!PQ338/PRICES!PQ337)</f>
        <v>5.6913525637672671E-2</v>
      </c>
      <c r="PR338">
        <f>LN(PRICES!PR338/PRICES!PR337)</f>
        <v>-3.6526315824108424E-2</v>
      </c>
      <c r="PS338">
        <f>LN(PRICES!PS338/PRICES!PS337)</f>
        <v>1.407343700479085E-3</v>
      </c>
      <c r="PT338">
        <f>LN(PRICES!PT338/PRICES!PT337)</f>
        <v>-1.2817640410028303E-2</v>
      </c>
      <c r="PU338">
        <f>LN(PRICES!PU338/PRICES!PU337)</f>
        <v>1.6555393537357313E-2</v>
      </c>
      <c r="PV338">
        <f>LN(PRICES!PV338/PRICES!PV337)</f>
        <v>4.5060487904773676E-2</v>
      </c>
      <c r="PW338">
        <f>LN(PRICES!PW338/PRICES!PW337)</f>
        <v>2.6506872254022585E-2</v>
      </c>
      <c r="PX338">
        <f>LN(PRICES!PX338/PRICES!PX337)</f>
        <v>2.5797177081360471E-2</v>
      </c>
      <c r="PY338">
        <f>LN(PRICES!PY338/PRICES!PY337)</f>
        <v>3.8145256538350526E-2</v>
      </c>
      <c r="PZ338">
        <f>LN(PRICES!PZ338/PRICES!PZ337)</f>
        <v>2.1637086724615357E-2</v>
      </c>
      <c r="QA338">
        <f>LN(PRICES!QA338/PRICES!QA337)</f>
        <v>-3.1775258838293526E-2</v>
      </c>
      <c r="QB338">
        <f>LN(PRICES!QB338/PRICES!QB337)</f>
        <v>4.0834315772391445E-2</v>
      </c>
      <c r="QC338">
        <f>LN(PRICES!QC338/PRICES!QC337)</f>
        <v>6.410337987051061E-2</v>
      </c>
      <c r="QD338">
        <f>LN(PRICES!QD338/PRICES!QD337)</f>
        <v>7.5091735254306912E-3</v>
      </c>
      <c r="QE338">
        <f>LN(PRICES!QE338/PRICES!QE337)</f>
        <v>4.6934464427673045E-4</v>
      </c>
      <c r="QF338">
        <f>LN(PRICES!QF338/PRICES!QF337)</f>
        <v>8.6892907283946927E-2</v>
      </c>
      <c r="QG338">
        <f>LN(PRICES!QG338/PRICES!QG337)</f>
        <v>3.5818990834552096E-2</v>
      </c>
      <c r="QH338">
        <f>LN(PRICES!QH338/PRICES!QH337)</f>
        <v>1.5338831081813336E-2</v>
      </c>
      <c r="QI338">
        <f>LN(PRICES!QI338/PRICES!QI337)</f>
        <v>5.8290068663747911E-2</v>
      </c>
      <c r="QJ338">
        <f>LN(PRICES!QJ338/PRICES!QJ337)</f>
        <v>0.21782847961035692</v>
      </c>
      <c r="QK338">
        <f>LN(PRICES!QK338/PRICES!QK337)</f>
        <v>2.7536201768624501E-2</v>
      </c>
      <c r="QL338">
        <f>LN(PRICES!QL338/PRICES!QL337)</f>
        <v>3.7044426700409354E-2</v>
      </c>
      <c r="QM338">
        <f>LN(PRICES!QM338/PRICES!QM337)</f>
        <v>1.4443477352340009E-2</v>
      </c>
      <c r="QN338">
        <f>LN(PRICES!QN338/PRICES!QN337)</f>
        <v>3.5982644446961143E-2</v>
      </c>
      <c r="QO338">
        <f>LN(PRICES!QO338/PRICES!QO337)</f>
        <v>4.2085139532695021E-2</v>
      </c>
      <c r="QP338">
        <f>LN(PRICES!QP338/PRICES!QP337)</f>
        <v>-4.0050624169343116E-2</v>
      </c>
      <c r="QQ338">
        <f>LN(PRICES!QQ338/PRICES!QQ337)</f>
        <v>-3.0271998132040654E-2</v>
      </c>
      <c r="QR338">
        <f>LN(PRICES!QR338/PRICES!QR337)</f>
        <v>1.414800536179909E-3</v>
      </c>
      <c r="QS338">
        <f>LN(PRICES!QS338/PRICES!QS337)</f>
        <v>7.6446828875940884E-2</v>
      </c>
      <c r="QT338">
        <f>LN(PRICES!QT338/PRICES!QT337)</f>
        <v>-1.3871711007868473E-2</v>
      </c>
      <c r="QU338">
        <f>LN(PRICES!QU338/PRICES!QU337)</f>
        <v>2.8142319653958164E-2</v>
      </c>
      <c r="QV338">
        <f>LN(PRICES!QV338/PRICES!QV337)</f>
        <v>-3.7864965204570805E-2</v>
      </c>
      <c r="QW338">
        <f>LN(PRICES!QW338/PRICES!QW337)</f>
        <v>9.6880123764228211E-3</v>
      </c>
      <c r="QX338">
        <f>LN(PRICES!QX338/PRICES!QX337)</f>
        <v>5.8172971780533558E-2</v>
      </c>
      <c r="QY338">
        <f>LN(PRICES!QY338/PRICES!QY337)</f>
        <v>3.3969712698163571E-3</v>
      </c>
      <c r="QZ338">
        <f>LN(PRICES!QZ338/PRICES!QZ337)</f>
        <v>7.3075415219780754E-2</v>
      </c>
      <c r="RA338">
        <f>LN(PRICES!RA338/PRICES!RA337)</f>
        <v>6.9642803515479008E-3</v>
      </c>
      <c r="RB338">
        <f>LN(PRICES!RB338/PRICES!RB337)</f>
        <v>5.5755799885473668E-2</v>
      </c>
      <c r="RC338">
        <f>LN(PRICES!RC338/PRICES!RC337)</f>
        <v>4.2737467418268893E-2</v>
      </c>
      <c r="RD338">
        <f>LN(PRICES!RD338/PRICES!RD337)</f>
        <v>2.8871558474976907E-2</v>
      </c>
      <c r="RE338">
        <f>LN(PRICES!RE338/PRICES!RE337)</f>
        <v>3.6364081875100318E-2</v>
      </c>
      <c r="RF338">
        <f>LN(PRICES!RF338/PRICES!RF337)</f>
        <v>-3.3098664700801006E-3</v>
      </c>
      <c r="RG338">
        <f>LN(PRICES!RG338/PRICES!RG337)</f>
        <v>8.1301521206222707E-2</v>
      </c>
      <c r="RH338">
        <f>LN(PRICES!RH338/PRICES!RH337)</f>
        <v>1.8161343963131783E-2</v>
      </c>
      <c r="RI338">
        <f>LN(PRICES!RI338/PRICES!RI337)</f>
        <v>3.4689243043052209E-2</v>
      </c>
      <c r="RJ338">
        <f>LN(PRICES!RJ338/PRICES!RJ337)</f>
        <v>4.8570802233843025E-2</v>
      </c>
      <c r="RK338">
        <f>LN(PRICES!RK338/PRICES!RK337)</f>
        <v>6.4071449003385433E-2</v>
      </c>
      <c r="RL338">
        <f>LN(PRICES!RL338/PRICES!RL337)</f>
        <v>3.0288185231806698E-2</v>
      </c>
      <c r="RM338">
        <f>LN(PRICES!RM338/PRICES!RM337)</f>
        <v>2.0269094041495756E-2</v>
      </c>
      <c r="RN338">
        <f>LN(PRICES!RN338/PRICES!RN337)</f>
        <v>-1.5760512306279437E-2</v>
      </c>
      <c r="RO338">
        <f>LN(PRICES!RO338/PRICES!RO337)</f>
        <v>1.7070800475993502E-2</v>
      </c>
      <c r="RP338">
        <f>LN(PRICES!RP338/PRICES!RP337)</f>
        <v>-7.2283117833626129E-3</v>
      </c>
      <c r="RQ338">
        <f>LN(PRICES!RQ338/PRICES!RQ337)</f>
        <v>3.429738197558771E-2</v>
      </c>
      <c r="RR338">
        <f>LN(PRICES!RR338/PRICES!RR337)</f>
        <v>-4.7744608286857337E-2</v>
      </c>
      <c r="RS338">
        <f>LN(PRICES!RS338/PRICES!RS337)</f>
        <v>4.3661059275553651E-2</v>
      </c>
      <c r="RT338">
        <f>LN(PRICES!RT338/PRICES!RT337)</f>
        <v>1.5267412630316807E-2</v>
      </c>
      <c r="RU338">
        <f>LN(PRICES!RU338/PRICES!RU337)</f>
        <v>3.2485397582750965E-2</v>
      </c>
      <c r="RV338">
        <f>LN(PRICES!RV338/PRICES!RV337)</f>
        <v>4.4344521403841146E-2</v>
      </c>
      <c r="RW338">
        <f>LN(PRICES!RW338/PRICES!RW337)</f>
        <v>3.6742769919319879E-2</v>
      </c>
      <c r="RX338">
        <f>LN(PRICES!RX338/PRICES!RX337)</f>
        <v>2.1763158784770929E-4</v>
      </c>
      <c r="RY338">
        <f>LN(PRICES!RY338/PRICES!RY337)</f>
        <v>-3.0250823114225155E-3</v>
      </c>
      <c r="RZ338">
        <f>LN(PRICES!RZ338/PRICES!RZ337)</f>
        <v>0.11914500997356343</v>
      </c>
      <c r="SA338">
        <f>LN(PRICES!SA338/PRICES!SA337)</f>
        <v>2.3122493799827226E-2</v>
      </c>
      <c r="SB338">
        <f>LN(PRICES!SB338/PRICES!SB337)</f>
        <v>0.14566827601180971</v>
      </c>
      <c r="SC338">
        <f>LN(PRICES!SC338/PRICES!SC337)</f>
        <v>1.9870460319047257E-2</v>
      </c>
      <c r="SD338">
        <f>LN(PRICES!SD338/PRICES!SD337)</f>
        <v>1.3019816208400424E-3</v>
      </c>
      <c r="SE338">
        <f>LN(PRICES!SE338/PRICES!SE337)</f>
        <v>-1.3026662510736328E-2</v>
      </c>
      <c r="SF338">
        <f>LN(PRICES!SF338/PRICES!SF337)</f>
        <v>4.4663441961220532E-2</v>
      </c>
      <c r="SG338">
        <f>LN(PRICES!SG338/PRICES!SG337)</f>
        <v>7.6808119491389604E-2</v>
      </c>
      <c r="SH338">
        <f>LN(PRICES!SH338/PRICES!SH337)</f>
        <v>1.8708493168330554E-2</v>
      </c>
      <c r="SI338">
        <f>LN(PRICES!SI338/PRICES!SI337)</f>
        <v>6.7764149084695744E-3</v>
      </c>
      <c r="SJ338">
        <f>LN(PRICES!SJ338/PRICES!SJ337)</f>
        <v>5.9005491231432637E-2</v>
      </c>
      <c r="SK338">
        <f>LN(PRICES!SK338/PRICES!SK337)</f>
        <v>6.7917430685686828E-2</v>
      </c>
      <c r="SL338">
        <f>LN(PRICES!SL338/PRICES!SL337)</f>
        <v>1.6087400020335523E-2</v>
      </c>
      <c r="SM338">
        <f>LN(PRICES!SM338/PRICES!SM337)</f>
        <v>8.1211927175546775E-2</v>
      </c>
      <c r="SN338">
        <f>LN(PRICES!SN338/PRICES!SN337)</f>
        <v>2.9528722210223537E-2</v>
      </c>
      <c r="SO338">
        <f>LN(PRICES!SO338/PRICES!SO337)</f>
        <v>4.5718630474874358E-2</v>
      </c>
      <c r="SP338">
        <f>LN(PRICES!SP338/PRICES!SP337)</f>
        <v>3.5580746399979865E-2</v>
      </c>
      <c r="SQ338">
        <f>LN(PRICES!SQ338/PRICES!SQ337)</f>
        <v>4.8007784278115639E-2</v>
      </c>
      <c r="SR338">
        <f>LN(PRICES!SR338/PRICES!SR337)</f>
        <v>-2.9762386058442395E-2</v>
      </c>
      <c r="SS338">
        <f>LN(PRICES!SS338/PRICES!SS337)</f>
        <v>6.654175922567394E-3</v>
      </c>
      <c r="ST338">
        <f>LN(PRICES!ST338/PRICES!ST337)</f>
        <v>2.586027955476531E-2</v>
      </c>
      <c r="SU338">
        <f>LN(PRICES!SU338/PRICES!SU337)</f>
        <v>7.6784270082803197E-2</v>
      </c>
      <c r="SV338">
        <f>LN(PRICES!SV338/PRICES!SV337)</f>
        <v>0.10307573367125274</v>
      </c>
      <c r="SW338">
        <f>LN(PRICES!SW338/PRICES!SW337)</f>
        <v>5.6924434384376957E-2</v>
      </c>
      <c r="SX338">
        <f>LN(PRICES!SX338/PRICES!SX337)</f>
        <v>-3.0276873360480679E-2</v>
      </c>
      <c r="SY338">
        <f>LN(PRICES!SY338/PRICES!SY337)</f>
        <v>5.3323441050901726E-2</v>
      </c>
      <c r="SZ338">
        <f>LN(PRICES!SZ338/PRICES!SZ337)</f>
        <v>-4.0168814060751498E-2</v>
      </c>
      <c r="TA338">
        <f>LN(PRICES!TA338/PRICES!TA337)</f>
        <v>1.550983032973576E-3</v>
      </c>
      <c r="TB338">
        <f>LN(PRICES!TB338/PRICES!TB337)</f>
        <v>4.0287598779311727E-2</v>
      </c>
      <c r="TC338">
        <f>LN(PRICES!TC338/PRICES!TC337)</f>
        <v>1.1005733583527796E-2</v>
      </c>
      <c r="TD338">
        <f>LN(PRICES!TD338/PRICES!TD337)</f>
        <v>8.49570289313821E-2</v>
      </c>
      <c r="TE338">
        <f>LN(PRICES!TE338/PRICES!TE337)</f>
        <v>-2.3308051832463352E-3</v>
      </c>
      <c r="TF338">
        <f>LN(PRICES!TF338/PRICES!TF337)</f>
        <v>6.4932120168223681E-2</v>
      </c>
      <c r="TG338">
        <f>LN(PRICES!TG338/PRICES!TG337)</f>
        <v>4.3836113478891797E-2</v>
      </c>
      <c r="TH338">
        <f>LN(PRICES!TH338/PRICES!TH337)</f>
        <v>3.2907237151413582E-3</v>
      </c>
      <c r="TI338">
        <f>IFERROR(LN(PRICES!TI338/PRICES!TI337),0)</f>
        <v>4.2448856487014408E-2</v>
      </c>
      <c r="TJ338">
        <f>IFERROR(LN(PRICES!TJ338/PRICES!TJ337),0)</f>
        <v>1.0843346546203853E-2</v>
      </c>
      <c r="TK338">
        <f>IFERROR(LN(PRICES!TK338/PRICES!TK337),0)</f>
        <v>3.1625395740459049E-2</v>
      </c>
      <c r="TL338">
        <f>IFERROR(LN(PRICES!TL338/PRICES!TL337),0)</f>
        <v>5.6174094947939535E-3</v>
      </c>
      <c r="TM338">
        <f>IFERROR(LN(PRICES!TM338/PRICES!TM337),0)</f>
        <v>2.7486311572231244E-2</v>
      </c>
      <c r="TN338">
        <f>IFERROR(LN(PRICES!TN338/PRICES!TN337),0)</f>
        <v>2.2986036291224782E-2</v>
      </c>
      <c r="TO338">
        <f>IFERROR(LN(PRICES!TO338/PRICES!TO337),0)</f>
        <v>-1.819913899452474E-2</v>
      </c>
      <c r="TP338">
        <f>IFERROR(LN(PRICES!TP338/PRICES!TP337),0)</f>
        <v>3.0796421988359204E-3</v>
      </c>
      <c r="TQ338">
        <f>IFERROR(LN(PRICES!TQ338/PRICES!TQ337),0)</f>
        <v>2.9584965554183698E-3</v>
      </c>
      <c r="TR338">
        <f>IFERROR(LN(PRICES!TR338/PRICES!TR337),0)</f>
        <v>4.7742650229636613E-2</v>
      </c>
      <c r="TS338">
        <f>IFERROR(LN(PRICES!TS338/PRICES!TS337),0)</f>
        <v>3.4981950366863223E-3</v>
      </c>
      <c r="TT338">
        <f>IFERROR(LN(PRICES!TT338/PRICES!TT337),0)</f>
        <v>-1.2879626306575405E-4</v>
      </c>
      <c r="TU338">
        <f>IFERROR(LN(PRICES!TU338/PRICES!TU337),0)</f>
        <v>3.0792397960465755E-2</v>
      </c>
      <c r="TV338">
        <f>IFERROR(LN(PRICES!TV338/PRICES!TV337),0)</f>
        <v>4.0466899821257868E-2</v>
      </c>
      <c r="TW338">
        <f>IFERROR(LN(PRICES!TW338/PRICES!TW337),0)</f>
        <v>0.11063458825960554</v>
      </c>
      <c r="TX338">
        <f>IFERROR(LN(PRICES!TX338/PRICES!TX337),0)</f>
        <v>2.121596610463463E-2</v>
      </c>
      <c r="TY338">
        <f>IFERROR(LN(PRICES!TY338/PRICES!TY337),0)</f>
        <v>5.3734286750691737E-2</v>
      </c>
      <c r="TZ338">
        <f>IFERROR(LN(PRICES!TZ338/PRICES!TZ337),0)</f>
        <v>-2.0914962242055676E-2</v>
      </c>
      <c r="UA338">
        <f>IFERROR(LN(PRICES!UA338/PRICES!UA337),0)</f>
        <v>-2.0232500786825525E-3</v>
      </c>
      <c r="UB338">
        <f>IFERROR(LN(PRICES!UB338/PRICES!UB337),0)</f>
        <v>0.12288741900806946</v>
      </c>
      <c r="UC338">
        <f>IFERROR(LN(PRICES!UC338/PRICES!UC337),0)</f>
        <v>0.11661445796051517</v>
      </c>
      <c r="UD338">
        <f>IFERROR(LN(PRICES!UD338/PRICES!UD337),0)</f>
        <v>3.5625123761674655E-2</v>
      </c>
      <c r="UE338">
        <f>IFERROR(LN(PRICES!UE338/PRICES!UE337),0)</f>
        <v>-1.8891133621181853E-2</v>
      </c>
      <c r="UF338">
        <f>IFERROR(LN(PRICES!UF338/PRICES!UF337),0)</f>
        <v>0.10224101630607173</v>
      </c>
      <c r="UG338">
        <f>IFERROR(LN(PRICES!UG338/PRICES!UG337),0)</f>
        <v>2.1048636601708505E-2</v>
      </c>
      <c r="UH338">
        <f>IFERROR(LN(PRICES!UH338/PRICES!UH337),0)</f>
        <v>2.2574282699006732E-2</v>
      </c>
      <c r="UI338">
        <f>IFERROR(LN(PRICES!UI338/PRICES!UI337),0)</f>
        <v>-4.6695520081993288E-3</v>
      </c>
      <c r="UJ338">
        <f>IFERROR(LN(PRICES!UJ338/PRICES!UJ337),0)</f>
        <v>0.11701660100847254</v>
      </c>
      <c r="UK338">
        <f>IFERROR(LN(PRICES!UK338/PRICES!UK337),0)</f>
        <v>2.6092435133040662E-3</v>
      </c>
      <c r="UL338">
        <f>IFERROR(LN(PRICES!UL338/PRICES!UL337),0)</f>
        <v>-1.2055065577644068E-2</v>
      </c>
      <c r="UM338">
        <f>IFERROR(LN(PRICES!UM338/PRICES!UM337),0)</f>
        <v>0.10002431323328205</v>
      </c>
      <c r="UN338">
        <f>IFERROR(LN(PRICES!UN338/PRICES!UN337),0)</f>
        <v>3.5415778228143666E-2</v>
      </c>
      <c r="UO338">
        <f>IFERROR(LN(PRICES!UO338/PRICES!UO337),0)</f>
        <v>1.2111402817555827E-2</v>
      </c>
      <c r="UP338">
        <f>IFERROR(LN(PRICES!UP338/PRICES!UP337),0)</f>
        <v>-4.8949786595945252E-3</v>
      </c>
      <c r="UQ338">
        <f>IFERROR(LN(PRICES!UQ338/PRICES!UQ337),0)</f>
        <v>-4.7602696192550397E-3</v>
      </c>
      <c r="UR338">
        <f>IFERROR(LN(PRICES!UR338/PRICES!UR337),0)</f>
        <v>2.8197604399531215E-2</v>
      </c>
      <c r="US338">
        <f>IFERROR(LN(PRICES!US338/PRICES!US337),0)</f>
        <v>4.2035395621800933E-3</v>
      </c>
      <c r="UT338">
        <f>IFERROR(LN(PRICES!UT338/PRICES!UT337),0)</f>
        <v>6.1688272860491562E-2</v>
      </c>
      <c r="UU338">
        <f>IFERROR(LN(PRICES!UU338/PRICES!UU337),0)</f>
        <v>2.0380523065290479E-2</v>
      </c>
      <c r="UV338">
        <f>IFERROR(LN(PRICES!UV338/PRICES!UV337),0)</f>
        <v>0.11458542533518333</v>
      </c>
      <c r="UW338">
        <f>IFERROR(LN(PRICES!UW338/PRICES!UW337),0)</f>
        <v>4.1726223998500837E-2</v>
      </c>
      <c r="UX338">
        <f>IFERROR(LN(PRICES!UX338/PRICES!UX337),0)</f>
        <v>5.6611331938748247E-2</v>
      </c>
      <c r="UY338">
        <f>IFERROR(LN(PRICES!UY338/PRICES!UY337),0)</f>
        <v>1.6438486273427338E-4</v>
      </c>
      <c r="UZ338">
        <f>IFERROR(LN(PRICES!UZ338/PRICES!UZ337),0)</f>
        <v>-7.0579058464682772E-3</v>
      </c>
      <c r="VA338">
        <f>IFERROR(LN(PRICES!VA338/PRICES!VA337),0)</f>
        <v>1.9737458061257981E-2</v>
      </c>
      <c r="VB338">
        <f>IFERROR(LN(PRICES!VB338/PRICES!VB337),0)</f>
        <v>-3.7335744973971255E-2</v>
      </c>
      <c r="VC338">
        <f>IFERROR(LN(PRICES!VC338/PRICES!VC337),0)</f>
        <v>-1.2866077788306021E-2</v>
      </c>
      <c r="VD338">
        <f>IFERROR(LN(PRICES!VD338/PRICES!VD337),0)</f>
        <v>9.181700399004615E-2</v>
      </c>
      <c r="VE338">
        <f>IFERROR(LN(PRICES!VE338/PRICES!VE337),0)</f>
        <v>9.6709595307397571E-4</v>
      </c>
      <c r="VF338">
        <f>IFERROR(LN(PRICES!VF338/PRICES!VF337),0)</f>
        <v>6.8226686479929619E-2</v>
      </c>
      <c r="VG338">
        <f>IFERROR(LN(PRICES!VG338/PRICES!VG337),0)</f>
        <v>1.0222474956104075E-2</v>
      </c>
      <c r="VH338">
        <f>IFERROR(LN(PRICES!VH338/PRICES!VH337),0)</f>
        <v>1.4118054327035617E-3</v>
      </c>
      <c r="VI338">
        <f>IFERROR(LN(PRICES!VI338/PRICES!VI337),0)</f>
        <v>3.3091127465041457E-3</v>
      </c>
      <c r="VJ338">
        <f>IFERROR(LN(PRICES!VJ338/PRICES!VJ337),0)</f>
        <v>4.9518406274016262E-2</v>
      </c>
      <c r="VK338">
        <f>IFERROR(LN(PRICES!VK338/PRICES!VK337),0)</f>
        <v>-7.684373166444416E-3</v>
      </c>
      <c r="VL338">
        <f>IFERROR(LN(PRICES!VL338/PRICES!VL337),0)</f>
        <v>6.451856825081824E-2</v>
      </c>
      <c r="VM338">
        <f>IFERROR(LN(PRICES!VM338/PRICES!VM337),0)</f>
        <v>1.729649634835153E-2</v>
      </c>
      <c r="VN338">
        <f>IFERROR(LN(PRICES!VN338/PRICES!VN337),0)</f>
        <v>6.6545040185783569E-2</v>
      </c>
      <c r="VO338">
        <f>IFERROR(LN(PRICES!VO338/PRICES!VO337),0)</f>
        <v>6.3415514806618986E-2</v>
      </c>
      <c r="VP338">
        <f>IFERROR(LN(PRICES!VP338/PRICES!VP337),0)</f>
        <v>3.7595906523270474E-2</v>
      </c>
      <c r="VQ338">
        <f>IFERROR(LN(PRICES!VQ338/PRICES!VQ337),0)</f>
        <v>4.5609754421017962E-3</v>
      </c>
      <c r="VR338">
        <f>IFERROR(LN(PRICES!VR338/PRICES!VR337),0)</f>
        <v>-6.0790230558500297E-3</v>
      </c>
      <c r="VS338">
        <f>IFERROR(LN(PRICES!VS338/PRICES!VS337),0)</f>
        <v>-4.0191860467681348E-2</v>
      </c>
      <c r="VT338">
        <f>IFERROR(LN(PRICES!VT338/PRICES!VT337),0)</f>
        <v>8.465595668723716E-2</v>
      </c>
      <c r="VU338">
        <f>IFERROR(LN(PRICES!VU338/PRICES!VU337),0)</f>
        <v>6.7630715349244154E-3</v>
      </c>
      <c r="VV338">
        <f>IFERROR(LN(PRICES!VV338/PRICES!VV337),0)</f>
        <v>-6.1915756309474605E-3</v>
      </c>
      <c r="VW338">
        <f>IFERROR(LN(PRICES!VW338/PRICES!VW337),0)</f>
        <v>4.7209630980906164E-2</v>
      </c>
      <c r="VX338">
        <f>IFERROR(LN(PRICES!VX338/PRICES!VX337),0)</f>
        <v>1.7771794201600161E-2</v>
      </c>
      <c r="VY338">
        <f>IFERROR(LN(PRICES!VY338/PRICES!VY337),0)</f>
        <v>8.670568382251654E-3</v>
      </c>
      <c r="VZ338">
        <f>IFERROR(LN(PRICES!VZ338/PRICES!VZ337),0)</f>
        <v>4.0629626405646727E-2</v>
      </c>
      <c r="WA338">
        <f>IFERROR(LN(PRICES!WA338/PRICES!WA337),0)</f>
        <v>-3.8778600347058735E-3</v>
      </c>
      <c r="WB338">
        <f>IFERROR(LN(PRICES!WB338/PRICES!WB337),0)</f>
        <v>-5.2008145439582263E-3</v>
      </c>
      <c r="WC338">
        <f>IFERROR(LN(PRICES!WC338/PRICES!WC337),0)</f>
        <v>2.6410122773011776E-3</v>
      </c>
      <c r="WD338">
        <v>1</v>
      </c>
    </row>
    <row r="339" spans="1:602" x14ac:dyDescent="0.25">
      <c r="A339" s="2">
        <v>43951</v>
      </c>
      <c r="B339">
        <f>LN(PRICES!B339/PRICES!B338)</f>
        <v>-2.7213633272177226E-2</v>
      </c>
      <c r="C339">
        <f>LN(PRICES!C339/PRICES!C338)</f>
        <v>-5.2633846844952363E-2</v>
      </c>
      <c r="D339">
        <f>LN(PRICES!D339/PRICES!D338)</f>
        <v>-6.6430180919676313E-2</v>
      </c>
      <c r="E339">
        <f>LN(PRICES!E339/PRICES!E338)</f>
        <v>-3.4613827481266853E-2</v>
      </c>
      <c r="F339">
        <f>LN(PRICES!F339/PRICES!F338)</f>
        <v>-3.2999108385491006E-2</v>
      </c>
      <c r="G339">
        <f>LN(PRICES!G339/PRICES!G338)</f>
        <v>-3.1720954720263227E-2</v>
      </c>
      <c r="H339">
        <f>LN(PRICES!H339/PRICES!H338)</f>
        <v>-4.6340005020388576E-2</v>
      </c>
      <c r="I339">
        <f>LN(PRICES!I339/PRICES!I338)</f>
        <v>-2.325312303785175E-2</v>
      </c>
      <c r="J339">
        <f>LN(PRICES!J339/PRICES!J338)</f>
        <v>-8.882903484318326E-3</v>
      </c>
      <c r="K339">
        <f>LN(PRICES!K339/PRICES!K338)</f>
        <v>-4.2475886207958412E-2</v>
      </c>
      <c r="L339">
        <f>LN(PRICES!L339/PRICES!L338)</f>
        <v>-5.6367631384009111E-2</v>
      </c>
      <c r="M339">
        <f>LN(PRICES!M339/PRICES!M338)</f>
        <v>-8.7727269111101819E-3</v>
      </c>
      <c r="N339">
        <f>LN(PRICES!N339/PRICES!N338)</f>
        <v>-3.3559307436121802E-2</v>
      </c>
      <c r="O339">
        <f>LN(PRICES!O339/PRICES!O338)</f>
        <v>-1.5651243256765243E-2</v>
      </c>
      <c r="P339">
        <f>LN(PRICES!P339/PRICES!P338)</f>
        <v>-2.1661423883946335E-2</v>
      </c>
      <c r="Q339">
        <f>LN(PRICES!Q339/PRICES!Q338)</f>
        <v>3.4902818242679469E-2</v>
      </c>
      <c r="R339">
        <f>LN(PRICES!R339/PRICES!R338)</f>
        <v>2.2989651316177025E-2</v>
      </c>
      <c r="S339">
        <f>LN(PRICES!S339/PRICES!S338)</f>
        <v>-2.6653554236797432E-2</v>
      </c>
      <c r="T339">
        <f>LN(PRICES!T339/PRICES!T338)</f>
        <v>-2.0639499763820492E-2</v>
      </c>
      <c r="U339">
        <f>LN(PRICES!U339/PRICES!U338)</f>
        <v>-2.6491633500008587E-2</v>
      </c>
      <c r="V339">
        <f>LN(PRICES!V339/PRICES!V338)</f>
        <v>-3.9545065688748264E-2</v>
      </c>
      <c r="W339">
        <f>LN(PRICES!W339/PRICES!W338)</f>
        <v>7.2992827807412423E-3</v>
      </c>
      <c r="X339">
        <f>LN(PRICES!X339/PRICES!X338)</f>
        <v>-6.0992928693542371E-2</v>
      </c>
      <c r="Y339">
        <f>LN(PRICES!Y339/PRICES!Y338)</f>
        <v>-4.8004644010749199E-2</v>
      </c>
      <c r="Z339">
        <f>LN(PRICES!Z339/PRICES!Z338)</f>
        <v>-2.7380249714178295E-2</v>
      </c>
      <c r="AA339">
        <f>LN(PRICES!AA339/PRICES!AA338)</f>
        <v>2.0235506291244834E-2</v>
      </c>
      <c r="AB339">
        <f>LN(PRICES!AB339/PRICES!AB338)</f>
        <v>2.3905566915022169E-2</v>
      </c>
      <c r="AC339">
        <f>LN(PRICES!AC339/PRICES!AC338)</f>
        <v>-5.0948420427875098E-2</v>
      </c>
      <c r="AD339">
        <f>LN(PRICES!AD339/PRICES!AD338)</f>
        <v>-2.6121688169031924E-3</v>
      </c>
      <c r="AE339">
        <f>LN(PRICES!AE339/PRICES!AE338)</f>
        <v>-2.1863735630826969E-2</v>
      </c>
      <c r="AF339">
        <f>LN(PRICES!AF339/PRICES!AF338)</f>
        <v>2.4295831962952946E-3</v>
      </c>
      <c r="AG339">
        <f>LN(PRICES!AG339/PRICES!AG338)</f>
        <v>-1.1546305363789842E-3</v>
      </c>
      <c r="AH339">
        <f>LN(PRICES!AH339/PRICES!AH338)</f>
        <v>-1.3036039017438671E-2</v>
      </c>
      <c r="AI339">
        <f>LN(PRICES!AI339/PRICES!AI338)</f>
        <v>-1.5460128855081055E-2</v>
      </c>
      <c r="AJ339">
        <f>LN(PRICES!AJ339/PRICES!AJ338)</f>
        <v>-5.1659932390126402E-2</v>
      </c>
      <c r="AK339">
        <f>LN(PRICES!AK339/PRICES!AK338)</f>
        <v>-5.5559888507112597E-2</v>
      </c>
      <c r="AL339">
        <f>LN(PRICES!AL339/PRICES!AL338)</f>
        <v>-3.1559451750889499E-2</v>
      </c>
      <c r="AM339">
        <f>LN(PRICES!AM339/PRICES!AM338)</f>
        <v>-3.173040037333754E-2</v>
      </c>
      <c r="AN339">
        <f>LN(PRICES!AN339/PRICES!AN338)</f>
        <v>-2.197893747095479E-2</v>
      </c>
      <c r="AO339">
        <f>LN(PRICES!AO339/PRICES!AO338)</f>
        <v>-3.590674394699591E-2</v>
      </c>
      <c r="AP339">
        <f>LN(PRICES!AP339/PRICES!AP338)</f>
        <v>-8.2537078571667893E-2</v>
      </c>
      <c r="AQ339">
        <f>LN(PRICES!AQ339/PRICES!AQ338)</f>
        <v>-1.2053783337584686E-2</v>
      </c>
      <c r="AR339">
        <f>LN(PRICES!AR339/PRICES!AR338)</f>
        <v>-3.2457186582085809E-2</v>
      </c>
      <c r="AS339">
        <f>LN(PRICES!AS339/PRICES!AS338)</f>
        <v>2.3189259725802575E-2</v>
      </c>
      <c r="AT339">
        <f>LN(PRICES!AT339/PRICES!AT338)</f>
        <v>-3.7475108007448278E-2</v>
      </c>
      <c r="AU339">
        <f>LN(PRICES!AU339/PRICES!AU338)</f>
        <v>-2.4443219349812272E-2</v>
      </c>
      <c r="AV339">
        <f>LN(PRICES!AV339/PRICES!AV338)</f>
        <v>-2.1157297790883142E-2</v>
      </c>
      <c r="AW339">
        <f>LN(PRICES!AW339/PRICES!AW338)</f>
        <v>-2.3086994910682668E-2</v>
      </c>
      <c r="AX339">
        <f>LN(PRICES!AX339/PRICES!AX338)</f>
        <v>-3.5689164983737975E-2</v>
      </c>
      <c r="AY339">
        <f>LN(PRICES!AY339/PRICES!AY338)</f>
        <v>-4.2212805761322983E-2</v>
      </c>
      <c r="AZ339">
        <f>LN(PRICES!AZ339/PRICES!AZ338)</f>
        <v>-1.1382740399568264E-2</v>
      </c>
      <c r="BA339">
        <f>LN(PRICES!BA339/PRICES!BA338)</f>
        <v>-3.8839738021826511E-2</v>
      </c>
      <c r="BB339">
        <f>LN(PRICES!BB339/PRICES!BB338)</f>
        <v>-5.1117441410260984E-3</v>
      </c>
      <c r="BC339">
        <f>LN(PRICES!BC339/PRICES!BC338)</f>
        <v>-4.0614876469800817E-2</v>
      </c>
      <c r="BD339">
        <f>LN(PRICES!BD339/PRICES!BD338)</f>
        <v>-2.293932184061722E-2</v>
      </c>
      <c r="BE339">
        <f>LN(PRICES!BE339/PRICES!BE338)</f>
        <v>1.3468206790092316E-2</v>
      </c>
      <c r="BF339">
        <f>LN(PRICES!BF339/PRICES!BF338)</f>
        <v>-4.6300243566067441E-2</v>
      </c>
      <c r="BG339">
        <f>LN(PRICES!BG339/PRICES!BG338)</f>
        <v>8.3018627064307179E-3</v>
      </c>
      <c r="BH339">
        <f>LN(PRICES!BH339/PRICES!BH338)</f>
        <v>-7.9286205690572778E-2</v>
      </c>
      <c r="BI339">
        <f>LN(PRICES!BI339/PRICES!BI338)</f>
        <v>-3.7978494234544455E-2</v>
      </c>
      <c r="BJ339">
        <f>LN(PRICES!BJ339/PRICES!BJ338)</f>
        <v>-9.318572076099917E-3</v>
      </c>
      <c r="BK339">
        <f>LN(PRICES!BK339/PRICES!BK338)</f>
        <v>1.3284506795104148E-3</v>
      </c>
      <c r="BL339">
        <f>LN(PRICES!BL339/PRICES!BL338)</f>
        <v>1.0864430862657523E-2</v>
      </c>
      <c r="BM339">
        <f>LN(PRICES!BM339/PRICES!BM338)</f>
        <v>-1.7286113667301786E-2</v>
      </c>
      <c r="BN339">
        <f>LN(PRICES!BN339/PRICES!BN338)</f>
        <v>-6.0789888008979075E-3</v>
      </c>
      <c r="BO339">
        <f>LN(PRICES!BO339/PRICES!BO338)</f>
        <v>2.3211835524255198E-2</v>
      </c>
      <c r="BP339">
        <f>LN(PRICES!BP339/PRICES!BP338)</f>
        <v>-3.7537908120771693E-2</v>
      </c>
      <c r="BQ339">
        <f>LN(PRICES!BQ339/PRICES!BQ338)</f>
        <v>1.3693406209591016E-2</v>
      </c>
      <c r="BR339">
        <f>LN(PRICES!BR339/PRICES!BR338)</f>
        <v>-2.0714234786035336E-2</v>
      </c>
      <c r="BS339">
        <f>LN(PRICES!BS339/PRICES!BS338)</f>
        <v>-4.2594702488997493E-2</v>
      </c>
      <c r="BT339">
        <f>LN(PRICES!BT339/PRICES!BT338)</f>
        <v>-3.553548421814598E-2</v>
      </c>
      <c r="BU339">
        <f>LN(PRICES!BU339/PRICES!BU338)</f>
        <v>-3.3925385965083696E-2</v>
      </c>
      <c r="BV339">
        <f>LN(PRICES!BV339/PRICES!BV338)</f>
        <v>-1.7855414402601577E-2</v>
      </c>
      <c r="BW339">
        <f>LN(PRICES!BW339/PRICES!BW338)</f>
        <v>-7.8632127802405628E-3</v>
      </c>
      <c r="BX339">
        <f>LN(PRICES!BX339/PRICES!BX338)</f>
        <v>-1.5597710489796303E-2</v>
      </c>
      <c r="BY339">
        <f>LN(PRICES!BY339/PRICES!BY338)</f>
        <v>5.6167518803144648E-2</v>
      </c>
      <c r="BZ339">
        <f>LN(PRICES!BZ339/PRICES!BZ338)</f>
        <v>-1.4353003882807478E-2</v>
      </c>
      <c r="CA339">
        <f>LN(PRICES!CA339/PRICES!CA338)</f>
        <v>1.2542901371141429E-2</v>
      </c>
      <c r="CB339">
        <f>LN(PRICES!CB339/PRICES!CB338)</f>
        <v>-1.8613807570430616E-2</v>
      </c>
      <c r="CC339">
        <f>LN(PRICES!CC339/PRICES!CC338)</f>
        <v>-3.5218642675515686E-2</v>
      </c>
      <c r="CD339">
        <f>LN(PRICES!CD339/PRICES!CD338)</f>
        <v>-2.0376874502985143E-2</v>
      </c>
      <c r="CE339">
        <f>LN(PRICES!CE339/PRICES!CE338)</f>
        <v>-1.2469758959455469E-2</v>
      </c>
      <c r="CF339">
        <f>LN(PRICES!CF339/PRICES!CF338)</f>
        <v>-1.8288750897495595E-2</v>
      </c>
      <c r="CG339">
        <f>LN(PRICES!CG339/PRICES!CG338)</f>
        <v>-1.7439642836632321E-2</v>
      </c>
      <c r="CH339">
        <f>LN(PRICES!CH339/PRICES!CH338)</f>
        <v>7.406011355848563E-4</v>
      </c>
      <c r="CI339">
        <f>LN(PRICES!CI339/PRICES!CI338)</f>
        <v>-5.3384798886169427E-2</v>
      </c>
      <c r="CJ339">
        <f>LN(PRICES!CJ339/PRICES!CJ338)</f>
        <v>1.2121422418810573E-2</v>
      </c>
      <c r="CK339">
        <f>LN(PRICES!CK339/PRICES!CK338)</f>
        <v>-3.7611274176258834E-2</v>
      </c>
      <c r="CL339">
        <f>LN(PRICES!CL339/PRICES!CL338)</f>
        <v>-3.3102169209780756E-2</v>
      </c>
      <c r="CM339">
        <f>LN(PRICES!CM339/PRICES!CM338)</f>
        <v>1.6760210486574979E-3</v>
      </c>
      <c r="CN339">
        <f>LN(PRICES!CN339/PRICES!CN338)</f>
        <v>4.5248796378817378E-3</v>
      </c>
      <c r="CO339">
        <f>LN(PRICES!CO339/PRICES!CO338)</f>
        <v>-2.3125303042537373E-2</v>
      </c>
      <c r="CP339">
        <f>LN(PRICES!CP339/PRICES!CP338)</f>
        <v>-5.8203595553835714E-3</v>
      </c>
      <c r="CQ339">
        <f>LN(PRICES!CQ339/PRICES!CQ338)</f>
        <v>-1.9971113553884218E-2</v>
      </c>
      <c r="CR339">
        <f>LN(PRICES!CR339/PRICES!CR338)</f>
        <v>-5.2384545394410204E-2</v>
      </c>
      <c r="CS339">
        <f>LN(PRICES!CS339/PRICES!CS338)</f>
        <v>-3.0785924561625062E-2</v>
      </c>
      <c r="CT339">
        <f>LN(PRICES!CT339/PRICES!CT338)</f>
        <v>-1.9867248209729842E-2</v>
      </c>
      <c r="CU339">
        <f>LN(PRICES!CU339/PRICES!CU338)</f>
        <v>-6.7319096938375919E-3</v>
      </c>
      <c r="CV339">
        <f>LN(PRICES!CV339/PRICES!CV338)</f>
        <v>-2.4661477647638401E-3</v>
      </c>
      <c r="CW339">
        <f>LN(PRICES!CW339/PRICES!CW338)</f>
        <v>-3.8711377650189789E-2</v>
      </c>
      <c r="CX339">
        <f>LN(PRICES!CX339/PRICES!CX338)</f>
        <v>-3.4456286997360773E-2</v>
      </c>
      <c r="CY339">
        <f>LN(PRICES!CY339/PRICES!CY338)</f>
        <v>-4.6843751908718333E-2</v>
      </c>
      <c r="CZ339">
        <f>LN(PRICES!CZ339/PRICES!CZ338)</f>
        <v>-1.9648390931575156E-2</v>
      </c>
      <c r="DA339">
        <f>LN(PRICES!DA339/PRICES!DA338)</f>
        <v>-1.8590295435120793E-2</v>
      </c>
      <c r="DB339">
        <f>LN(PRICES!DB339/PRICES!DB338)</f>
        <v>2.3035818607884209E-3</v>
      </c>
      <c r="DC339">
        <f>LN(PRICES!DC339/PRICES!DC338)</f>
        <v>5.6603592732863764E-3</v>
      </c>
      <c r="DD339">
        <f>LN(PRICES!DD339/PRICES!DD338)</f>
        <v>-3.5494364532668778E-2</v>
      </c>
      <c r="DE339">
        <f>LN(PRICES!DE339/PRICES!DE338)</f>
        <v>-1.0975424819259189E-2</v>
      </c>
      <c r="DF339">
        <f>LN(PRICES!DF339/PRICES!DF338)</f>
        <v>-3.9004776003474649E-2</v>
      </c>
      <c r="DG339">
        <f>LN(PRICES!DG339/PRICES!DG338)</f>
        <v>6.8646664951113774E-3</v>
      </c>
      <c r="DH339">
        <f>LN(PRICES!DH339/PRICES!DH338)</f>
        <v>-5.6935222874481439E-2</v>
      </c>
      <c r="DI339">
        <f>LN(PRICES!DI339/PRICES!DI338)</f>
        <v>-3.4701519214773609E-2</v>
      </c>
      <c r="DJ339">
        <f>LN(PRICES!DJ339/PRICES!DJ338)</f>
        <v>-2.8294089226942029E-2</v>
      </c>
      <c r="DK339">
        <f>LN(PRICES!DK339/PRICES!DK338)</f>
        <v>-6.2525444126900625E-4</v>
      </c>
      <c r="DL339">
        <f>LN(PRICES!DL339/PRICES!DL338)</f>
        <v>-3.4162407965571552E-2</v>
      </c>
      <c r="DM339">
        <f>LN(PRICES!DM339/PRICES!DM338)</f>
        <v>-2.9275318915680613E-2</v>
      </c>
      <c r="DN339">
        <f>LN(PRICES!DN339/PRICES!DN338)</f>
        <v>-5.4853385164628232E-3</v>
      </c>
      <c r="DO339">
        <f>LN(PRICES!DO339/PRICES!DO338)</f>
        <v>-6.615262496256399E-3</v>
      </c>
      <c r="DP339">
        <f>LN(PRICES!DP339/PRICES!DP338)</f>
        <v>-1.960854940025019E-2</v>
      </c>
      <c r="DQ339">
        <f>LN(PRICES!DQ339/PRICES!DQ338)</f>
        <v>-4.787410693666367E-4</v>
      </c>
      <c r="DR339">
        <f>LN(PRICES!DR339/PRICES!DR338)</f>
        <v>-2.8509114479365372E-2</v>
      </c>
      <c r="DS339">
        <f>LN(PRICES!DS339/PRICES!DS338)</f>
        <v>-7.3732703819026644E-3</v>
      </c>
      <c r="DT339">
        <f>LN(PRICES!DT339/PRICES!DT338)</f>
        <v>2.4649217309397616E-2</v>
      </c>
      <c r="DU339">
        <f>LN(PRICES!DU339/PRICES!DU338)</f>
        <v>-2.7576743601665135E-2</v>
      </c>
      <c r="DV339">
        <f>LN(PRICES!DV339/PRICES!DV338)</f>
        <v>2.569582748982622E-3</v>
      </c>
      <c r="DW339">
        <f>LN(PRICES!DW339/PRICES!DW338)</f>
        <v>-2.9209830790874629E-2</v>
      </c>
      <c r="DX339">
        <f>LN(PRICES!DX339/PRICES!DX338)</f>
        <v>6.8516081483510696E-3</v>
      </c>
      <c r="DY339">
        <f>LN(PRICES!DY339/PRICES!DY338)</f>
        <v>-4.3609557339272381E-2</v>
      </c>
      <c r="DZ339">
        <f>LN(PRICES!DZ339/PRICES!DZ338)</f>
        <v>-2.2360552383603096E-2</v>
      </c>
      <c r="EA339">
        <f>LN(PRICES!EA339/PRICES!EA338)</f>
        <v>-1.7134789729931724E-2</v>
      </c>
      <c r="EB339">
        <f>LN(PRICES!EB339/PRICES!EB338)</f>
        <v>-1.6788451776437438E-2</v>
      </c>
      <c r="EC339">
        <f>LN(PRICES!EC339/PRICES!EC338)</f>
        <v>-1.172584889493424E-2</v>
      </c>
      <c r="ED339">
        <f>LN(PRICES!ED339/PRICES!ED338)</f>
        <v>-3.3215365497953439E-2</v>
      </c>
      <c r="EE339">
        <f>LN(PRICES!EE339/PRICES!EE338)</f>
        <v>1.2987156143717253E-2</v>
      </c>
      <c r="EF339">
        <f>LN(PRICES!EF339/PRICES!EF338)</f>
        <v>5.425931010099614E-3</v>
      </c>
      <c r="EG339">
        <f>LN(PRICES!EG339/PRICES!EG338)</f>
        <v>-6.0465869448564316E-2</v>
      </c>
      <c r="EH339">
        <f>LN(PRICES!EH339/PRICES!EH338)</f>
        <v>-1.7220610099063255E-2</v>
      </c>
      <c r="EI339">
        <f>LN(PRICES!EI339/PRICES!EI338)</f>
        <v>-3.6865288329725646E-2</v>
      </c>
      <c r="EJ339">
        <f>LN(PRICES!EJ339/PRICES!EJ338)</f>
        <v>0</v>
      </c>
      <c r="EK339">
        <f>LN(PRICES!EK339/PRICES!EK338)</f>
        <v>4.5214770200369863E-3</v>
      </c>
      <c r="EL339">
        <f>LN(PRICES!EL339/PRICES!EL338)</f>
        <v>-5.4129394143750002E-2</v>
      </c>
      <c r="EM339">
        <f>LN(PRICES!EM339/PRICES!EM338)</f>
        <v>-2.9531790325642193E-2</v>
      </c>
      <c r="EN339">
        <f>LN(PRICES!EN339/PRICES!EN338)</f>
        <v>4.7404491237822569E-3</v>
      </c>
      <c r="EO339">
        <f>LN(PRICES!EO339/PRICES!EO338)</f>
        <v>-1.814269960128817E-2</v>
      </c>
      <c r="EP339">
        <f>LN(PRICES!EP339/PRICES!EP338)</f>
        <v>-7.9499815056490383E-3</v>
      </c>
      <c r="EQ339">
        <f>LN(PRICES!EQ339/PRICES!EQ338)</f>
        <v>1.7766075299259013E-2</v>
      </c>
      <c r="ER339">
        <f>LN(PRICES!ER339/PRICES!ER338)</f>
        <v>-1.013891958604804E-2</v>
      </c>
      <c r="ES339">
        <f>LN(PRICES!ES339/PRICES!ES338)</f>
        <v>-4.4927757072005733E-3</v>
      </c>
      <c r="ET339">
        <f>LN(PRICES!ET339/PRICES!ET338)</f>
        <v>1.5587671745563136E-3</v>
      </c>
      <c r="EU339">
        <f>LN(PRICES!EU339/PRICES!EU338)</f>
        <v>-5.9415896360726035E-2</v>
      </c>
      <c r="EV339">
        <f>LN(PRICES!EV339/PRICES!EV338)</f>
        <v>-7.316622599214806E-2</v>
      </c>
      <c r="EW339">
        <f>LN(PRICES!EW339/PRICES!EW338)</f>
        <v>-2.6662189147771489E-2</v>
      </c>
      <c r="EX339">
        <f>LN(PRICES!EX339/PRICES!EX338)</f>
        <v>1.8675069152704192E-2</v>
      </c>
      <c r="EY339">
        <f>LN(PRICES!EY339/PRICES!EY338)</f>
        <v>-5.7738009218096104E-2</v>
      </c>
      <c r="EZ339">
        <f>LN(PRICES!EZ339/PRICES!EZ338)</f>
        <v>-9.3391346564022978E-3</v>
      </c>
      <c r="FA339">
        <f>LN(PRICES!FA339/PRICES!FA338)</f>
        <v>-1.1056024440106478E-2</v>
      </c>
      <c r="FB339">
        <f>LN(PRICES!FB339/PRICES!FB338)</f>
        <v>-5.1421070371066371E-2</v>
      </c>
      <c r="FC339">
        <f>LN(PRICES!FC339/PRICES!FC338)</f>
        <v>-2.2439224012619181E-2</v>
      </c>
      <c r="FD339">
        <f>LN(PRICES!FD339/PRICES!FD338)</f>
        <v>5.0994306129990168E-2</v>
      </c>
      <c r="FE339">
        <f>LN(PRICES!FE339/PRICES!FE338)</f>
        <v>2.0161173809700592E-2</v>
      </c>
      <c r="FF339">
        <f>LN(PRICES!FF339/PRICES!FF338)</f>
        <v>-3.213150611281633E-2</v>
      </c>
      <c r="FG339">
        <f>LN(PRICES!FG339/PRICES!FG338)</f>
        <v>-5.13776067138225E-2</v>
      </c>
      <c r="FH339">
        <f>LN(PRICES!FH339/PRICES!FH338)</f>
        <v>-1.4465861043620994E-2</v>
      </c>
      <c r="FI339">
        <f>LN(PRICES!FI339/PRICES!FI338)</f>
        <v>-9.0197027744817956E-2</v>
      </c>
      <c r="FJ339">
        <f>LN(PRICES!FJ339/PRICES!FJ338)</f>
        <v>1.8991025057149492E-2</v>
      </c>
      <c r="FK339">
        <f>LN(PRICES!FK339/PRICES!FK338)</f>
        <v>-1.6201258345221108E-2</v>
      </c>
      <c r="FL339">
        <f>LN(PRICES!FL339/PRICES!FL338)</f>
        <v>-3.5484690353498162E-3</v>
      </c>
      <c r="FM339">
        <f>LN(PRICES!FM339/PRICES!FM338)</f>
        <v>-6.9324255369573777E-3</v>
      </c>
      <c r="FN339">
        <f>LN(PRICES!FN339/PRICES!FN338)</f>
        <v>-4.0331440508473232E-2</v>
      </c>
      <c r="FO339">
        <f>LN(PRICES!FO339/PRICES!FO338)</f>
        <v>7.0750975437099692E-3</v>
      </c>
      <c r="FP339">
        <f>LN(PRICES!FP339/PRICES!FP338)</f>
        <v>-1.456325136622816E-2</v>
      </c>
      <c r="FQ339">
        <f>LN(PRICES!FQ339/PRICES!FQ338)</f>
        <v>5.3050868763063821E-3</v>
      </c>
      <c r="FR339">
        <f>LN(PRICES!FR339/PRICES!FR338)</f>
        <v>-5.0032811866024526E-2</v>
      </c>
      <c r="FS339">
        <f>LN(PRICES!FS339/PRICES!FS338)</f>
        <v>-2.9357992736878048E-2</v>
      </c>
      <c r="FT339">
        <f>LN(PRICES!FT339/PRICES!FT338)</f>
        <v>-6.4111097596356828E-4</v>
      </c>
      <c r="FU339">
        <f>LN(PRICES!FU339/PRICES!FU338)</f>
        <v>-2.4035823041638413E-2</v>
      </c>
      <c r="FV339">
        <f>LN(PRICES!FV339/PRICES!FV338)</f>
        <v>-4.1079026321081576E-3</v>
      </c>
      <c r="FW339">
        <f>LN(PRICES!FW339/PRICES!FW338)</f>
        <v>-3.6476358240912367E-2</v>
      </c>
      <c r="FX339">
        <f>LN(PRICES!FX339/PRICES!FX338)</f>
        <v>-3.3931922810916525E-2</v>
      </c>
      <c r="FY339">
        <f>LN(PRICES!FY339/PRICES!FY338)</f>
        <v>-4.5232895136561826E-2</v>
      </c>
      <c r="FZ339">
        <f>LN(PRICES!FZ339/PRICES!FZ338)</f>
        <v>-1.4381454275151214E-2</v>
      </c>
      <c r="GA339">
        <f>LN(PRICES!GA339/PRICES!GA338)</f>
        <v>-2.2587240216234251E-2</v>
      </c>
      <c r="GB339">
        <f>LN(PRICES!GB339/PRICES!GB338)</f>
        <v>-1.9359168689985863E-2</v>
      </c>
      <c r="GC339">
        <f>LN(PRICES!GC339/PRICES!GC338)</f>
        <v>-1.4541465682106595E-2</v>
      </c>
      <c r="GD339">
        <f>LN(PRICES!GD339/PRICES!GD338)</f>
        <v>-1.0647773808410288E-2</v>
      </c>
      <c r="GE339">
        <f>LN(PRICES!GE339/PRICES!GE338)</f>
        <v>8.5722271563064452E-3</v>
      </c>
      <c r="GF339">
        <f>LN(PRICES!GF339/PRICES!GF338)</f>
        <v>-5.3067913612928203E-2</v>
      </c>
      <c r="GG339">
        <f>LN(PRICES!GG339/PRICES!GG338)</f>
        <v>-1.1002862471618302E-2</v>
      </c>
      <c r="GH339">
        <f>LN(PRICES!GH339/PRICES!GH338)</f>
        <v>-3.9148269190776235E-2</v>
      </c>
      <c r="GI339">
        <f>LN(PRICES!GI339/PRICES!GI338)</f>
        <v>-4.1071179552386684E-2</v>
      </c>
      <c r="GJ339">
        <f>LN(PRICES!GJ339/PRICES!GJ338)</f>
        <v>1.7981963167001971E-2</v>
      </c>
      <c r="GK339">
        <f>LN(PRICES!GK339/PRICES!GK338)</f>
        <v>-1.053051852813364E-2</v>
      </c>
      <c r="GL339">
        <f>LN(PRICES!GL339/PRICES!GL338)</f>
        <v>-5.4373453701772939E-3</v>
      </c>
      <c r="GM339">
        <f>LN(PRICES!GM339/PRICES!GM338)</f>
        <v>-2.7504439150648746E-2</v>
      </c>
      <c r="GN339">
        <f>LN(PRICES!GN339/PRICES!GN338)</f>
        <v>-1.3118364336439342E-2</v>
      </c>
      <c r="GO339">
        <f>LN(PRICES!GO339/PRICES!GO338)</f>
        <v>-2.7067986487284326E-2</v>
      </c>
      <c r="GP339">
        <f>LN(PRICES!GP339/PRICES!GP338)</f>
        <v>-2.0198402530622796E-2</v>
      </c>
      <c r="GQ339">
        <f>LN(PRICES!GQ339/PRICES!GQ338)</f>
        <v>-5.4008479201926585E-2</v>
      </c>
      <c r="GR339">
        <f>LN(PRICES!GR339/PRICES!GR338)</f>
        <v>-5.2167428409160062E-2</v>
      </c>
      <c r="GS339">
        <f>LN(PRICES!GS339/PRICES!GS338)</f>
        <v>1.6111826762507706E-2</v>
      </c>
      <c r="GT339">
        <f>LN(PRICES!GT339/PRICES!GT338)</f>
        <v>1.1607256282124995E-2</v>
      </c>
      <c r="GU339">
        <f>LN(PRICES!GU339/PRICES!GU338)</f>
        <v>7.5091660928021638E-3</v>
      </c>
      <c r="GV339">
        <f>LN(PRICES!GV339/PRICES!GV338)</f>
        <v>-6.3399724518321916E-3</v>
      </c>
      <c r="GW339">
        <f>LN(PRICES!GW339/PRICES!GW338)</f>
        <v>-6.1771011705135118E-2</v>
      </c>
      <c r="GX339">
        <f>LN(PRICES!GX339/PRICES!GX338)</f>
        <v>-7.4393158808442822E-3</v>
      </c>
      <c r="GY339">
        <f>LN(PRICES!GY339/PRICES!GY338)</f>
        <v>-6.8237127157932051E-2</v>
      </c>
      <c r="GZ339">
        <f>LN(PRICES!GZ339/PRICES!GZ338)</f>
        <v>-4.0730517778731858E-2</v>
      </c>
      <c r="HA339">
        <f>LN(PRICES!HA339/PRICES!HA338)</f>
        <v>-1.0196768318951849E-2</v>
      </c>
      <c r="HB339">
        <f>LN(PRICES!HB339/PRICES!HB338)</f>
        <v>2.0303264355563146E-2</v>
      </c>
      <c r="HC339">
        <f>LN(PRICES!HC339/PRICES!HC338)</f>
        <v>-4.9950058957911485E-2</v>
      </c>
      <c r="HD339">
        <f>LN(PRICES!HD339/PRICES!HD338)</f>
        <v>2.6655613847113103E-2</v>
      </c>
      <c r="HE339">
        <f>LN(PRICES!HE339/PRICES!HE338)</f>
        <v>-3.5268132674167348E-2</v>
      </c>
      <c r="HF339">
        <f>LN(PRICES!HF339/PRICES!HF338)</f>
        <v>-1.9883574288772136E-2</v>
      </c>
      <c r="HG339">
        <f>LN(PRICES!HG339/PRICES!HG338)</f>
        <v>3.1328621822858181E-3</v>
      </c>
      <c r="HH339">
        <f>LN(PRICES!HH339/PRICES!HH338)</f>
        <v>6.5236095477353021E-3</v>
      </c>
      <c r="HI339">
        <f>LN(PRICES!HI339/PRICES!HI338)</f>
        <v>1.2511293690716407E-2</v>
      </c>
      <c r="HJ339">
        <f>LN(PRICES!HJ339/PRICES!HJ338)</f>
        <v>-4.2072750582356939E-3</v>
      </c>
      <c r="HK339">
        <f>LN(PRICES!HK339/PRICES!HK338)</f>
        <v>-7.7134396407640988E-3</v>
      </c>
      <c r="HL339">
        <f>LN(PRICES!HL339/PRICES!HL338)</f>
        <v>-2.1030349492334746E-2</v>
      </c>
      <c r="HM339">
        <f>LN(PRICES!HM339/PRICES!HM338)</f>
        <v>-6.04030433673942E-3</v>
      </c>
      <c r="HN339">
        <f>LN(PRICES!HN339/PRICES!HN338)</f>
        <v>2.1557833334130395E-2</v>
      </c>
      <c r="HO339">
        <f>LN(PRICES!HO339/PRICES!HO338)</f>
        <v>-3.352880409512021E-3</v>
      </c>
      <c r="HP339">
        <f>LN(PRICES!HP339/PRICES!HP338)</f>
        <v>-6.0264333323271489E-2</v>
      </c>
      <c r="HQ339">
        <f>LN(PRICES!HQ339/PRICES!HQ338)</f>
        <v>-7.6551916381236091E-4</v>
      </c>
      <c r="HR339">
        <f>LN(PRICES!HR339/PRICES!HR338)</f>
        <v>-2.2897699222279438E-2</v>
      </c>
      <c r="HS339">
        <f>LN(PRICES!HS339/PRICES!HS338)</f>
        <v>-4.3708229901764728E-3</v>
      </c>
      <c r="HT339">
        <f>LN(PRICES!HT339/PRICES!HT338)</f>
        <v>-1.6135238739275495E-2</v>
      </c>
      <c r="HU339">
        <f>LN(PRICES!HU339/PRICES!HU338)</f>
        <v>-4.0964324154285178E-2</v>
      </c>
      <c r="HV339">
        <f>LN(PRICES!HV339/PRICES!HV338)</f>
        <v>3.8546778006986229E-4</v>
      </c>
      <c r="HW339">
        <f>LN(PRICES!HW339/PRICES!HW338)</f>
        <v>-2.5528278797349906E-2</v>
      </c>
      <c r="HX339">
        <f>LN(PRICES!HX339/PRICES!HX338)</f>
        <v>1.4653347092125724E-2</v>
      </c>
      <c r="HY339">
        <f>LN(PRICES!HY339/PRICES!HY338)</f>
        <v>-1.8606358608508317E-2</v>
      </c>
      <c r="HZ339">
        <f>LN(PRICES!HZ339/PRICES!HZ338)</f>
        <v>6.1962912998314197E-3</v>
      </c>
      <c r="IA339">
        <f>LN(PRICES!IA339/PRICES!IA338)</f>
        <v>-2.3848489285103008E-2</v>
      </c>
      <c r="IB339">
        <f>LN(PRICES!IB339/PRICES!IB338)</f>
        <v>-3.7457510552548604E-2</v>
      </c>
      <c r="IC339">
        <f>LN(PRICES!IC339/PRICES!IC338)</f>
        <v>-2.5839162235337539E-3</v>
      </c>
      <c r="ID339">
        <f>LN(PRICES!ID339/PRICES!ID338)</f>
        <v>-8.985020913862575E-2</v>
      </c>
      <c r="IE339">
        <f>LN(PRICES!IE339/PRICES!IE338)</f>
        <v>3.816696950954376E-4</v>
      </c>
      <c r="IF339">
        <f>LN(PRICES!IF339/PRICES!IF338)</f>
        <v>-1.7018941972168224E-2</v>
      </c>
      <c r="IG339">
        <f>LN(PRICES!IG339/PRICES!IG338)</f>
        <v>-4.1485895870874513E-2</v>
      </c>
      <c r="IH339">
        <f>LN(PRICES!IH339/PRICES!IH338)</f>
        <v>-3.9042824431155955E-2</v>
      </c>
      <c r="II339">
        <f>LN(PRICES!II339/PRICES!II338)</f>
        <v>-3.7159935881082705E-2</v>
      </c>
      <c r="IJ339">
        <f>LN(PRICES!IJ339/PRICES!IJ338)</f>
        <v>2.709730789700375E-2</v>
      </c>
      <c r="IK339">
        <f>LN(PRICES!IK339/PRICES!IK338)</f>
        <v>-4.768860066577793E-2</v>
      </c>
      <c r="IL339">
        <f>LN(PRICES!IL339/PRICES!IL338)</f>
        <v>-1.2096758370997765E-2</v>
      </c>
      <c r="IM339">
        <f>LN(PRICES!IM339/PRICES!IM338)</f>
        <v>0</v>
      </c>
      <c r="IN339">
        <f>LN(PRICES!IN339/PRICES!IN338)</f>
        <v>-2.2349244881494996E-2</v>
      </c>
      <c r="IO339">
        <f>LN(PRICES!IO339/PRICES!IO338)</f>
        <v>-7.5766810963607462E-2</v>
      </c>
      <c r="IP339">
        <f>LN(PRICES!IP339/PRICES!IP338)</f>
        <v>-2.6058050978464396E-2</v>
      </c>
      <c r="IQ339">
        <f>LN(PRICES!IQ339/PRICES!IQ338)</f>
        <v>-3.9142316258828976E-2</v>
      </c>
      <c r="IR339">
        <f>LN(PRICES!IR339/PRICES!IR338)</f>
        <v>5.4277367148374792E-2</v>
      </c>
      <c r="IS339">
        <f>LN(PRICES!IS339/PRICES!IS338)</f>
        <v>-5.238246292308088E-2</v>
      </c>
      <c r="IT339">
        <f>LN(PRICES!IT339/PRICES!IT338)</f>
        <v>2.6654803037541721E-2</v>
      </c>
      <c r="IU339">
        <f>LN(PRICES!IU339/PRICES!IU338)</f>
        <v>3.2344564873069488E-3</v>
      </c>
      <c r="IV339">
        <f>LN(PRICES!IV339/PRICES!IV338)</f>
        <v>7.3240818083493264E-3</v>
      </c>
      <c r="IW339">
        <f>LN(PRICES!IW339/PRICES!IW338)</f>
        <v>-1.6403591157895268E-2</v>
      </c>
      <c r="IX339">
        <f>LN(PRICES!IX339/PRICES!IX338)</f>
        <v>-3.0042666953024794E-2</v>
      </c>
      <c r="IY339">
        <f>LN(PRICES!IY339/PRICES!IY338)</f>
        <v>-1.1410138380727006E-2</v>
      </c>
      <c r="IZ339">
        <f>LN(PRICES!IZ339/PRICES!IZ338)</f>
        <v>4.1697562925501978E-3</v>
      </c>
      <c r="JA339">
        <f>LN(PRICES!JA339/PRICES!JA338)</f>
        <v>-4.3063900619056752E-2</v>
      </c>
      <c r="JB339">
        <f>LN(PRICES!JB339/PRICES!JB338)</f>
        <v>1.3986413555704623E-2</v>
      </c>
      <c r="JC339">
        <f>LN(PRICES!JC339/PRICES!JC338)</f>
        <v>-4.5342573504065273E-2</v>
      </c>
      <c r="JD339">
        <f>LN(PRICES!JD339/PRICES!JD338)</f>
        <v>-4.6230767791701939E-2</v>
      </c>
      <c r="JE339">
        <f>LN(PRICES!JE339/PRICES!JE338)</f>
        <v>-3.4490128127908581E-2</v>
      </c>
      <c r="JF339">
        <f>LN(PRICES!JF339/PRICES!JF338)</f>
        <v>-3.2487561556838927E-2</v>
      </c>
      <c r="JG339">
        <f>LN(PRICES!JG339/PRICES!JG338)</f>
        <v>-2.2502617573675414E-3</v>
      </c>
      <c r="JH339">
        <f>LN(PRICES!JH339/PRICES!JH338)</f>
        <v>-5.9511686791760138E-2</v>
      </c>
      <c r="JI339">
        <f>LN(PRICES!JI339/PRICES!JI338)</f>
        <v>-1.0524604992487363E-2</v>
      </c>
      <c r="JJ339">
        <f>LN(PRICES!JJ339/PRICES!JJ338)</f>
        <v>-3.9176428359875753E-2</v>
      </c>
      <c r="JK339">
        <f>LN(PRICES!JK339/PRICES!JK338)</f>
        <v>-4.0820941773132197E-2</v>
      </c>
      <c r="JL339">
        <f>LN(PRICES!JL339/PRICES!JL338)</f>
        <v>-6.641007620039481E-2</v>
      </c>
      <c r="JM339">
        <f>LN(PRICES!JM339/PRICES!JM338)</f>
        <v>-1.6282503932072465E-2</v>
      </c>
      <c r="JN339">
        <f>LN(PRICES!JN339/PRICES!JN338)</f>
        <v>-5.9940577550561943E-3</v>
      </c>
      <c r="JO339">
        <f>LN(PRICES!JO339/PRICES!JO338)</f>
        <v>-9.7590641330958059E-4</v>
      </c>
      <c r="JP339">
        <f>LN(PRICES!JP339/PRICES!JP338)</f>
        <v>-5.3532651759658982E-2</v>
      </c>
      <c r="JQ339">
        <f>LN(PRICES!JQ339/PRICES!JQ338)</f>
        <v>-2.1848071080565811E-2</v>
      </c>
      <c r="JR339">
        <f>LN(PRICES!JR339/PRICES!JR338)</f>
        <v>-4.8232262930665348E-2</v>
      </c>
      <c r="JS339">
        <f>LN(PRICES!JS339/PRICES!JS338)</f>
        <v>-1.7091854590005246E-2</v>
      </c>
      <c r="JT339">
        <f>LN(PRICES!JT339/PRICES!JT338)</f>
        <v>-1.6510258312208346E-2</v>
      </c>
      <c r="JU339">
        <f>LN(PRICES!JU339/PRICES!JU338)</f>
        <v>-3.1066897894831118E-2</v>
      </c>
      <c r="JV339">
        <f>LN(PRICES!JV339/PRICES!JV338)</f>
        <v>-2.5660681982399319E-2</v>
      </c>
      <c r="JW339">
        <f>LN(PRICES!JW339/PRICES!JW338)</f>
        <v>1.8976750469718813E-2</v>
      </c>
      <c r="JX339">
        <f>LN(PRICES!JX339/PRICES!JX338)</f>
        <v>-9.4137841029041693E-3</v>
      </c>
      <c r="JY339">
        <f>LN(PRICES!JY339/PRICES!JY338)</f>
        <v>-1.228517319154486E-2</v>
      </c>
      <c r="JZ339">
        <f>LN(PRICES!JZ339/PRICES!JZ338)</f>
        <v>-2.594697344007638E-2</v>
      </c>
      <c r="KA339">
        <f>LN(PRICES!KA339/PRICES!KA338)</f>
        <v>-2.6162315938067504E-2</v>
      </c>
      <c r="KB339">
        <f>LN(PRICES!KB339/PRICES!KB338)</f>
        <v>-6.8844733552070204E-3</v>
      </c>
      <c r="KC339">
        <f>LN(PRICES!KC339/PRICES!KC338)</f>
        <v>-6.0298888117668488E-2</v>
      </c>
      <c r="KD339">
        <f>LN(PRICES!KD339/PRICES!KD338)</f>
        <v>-2.2268085870934099E-2</v>
      </c>
      <c r="KE339">
        <f>LN(PRICES!KE339/PRICES!KE338)</f>
        <v>1.7875463819442872E-4</v>
      </c>
      <c r="KF339">
        <f>LN(PRICES!KF339/PRICES!KF338)</f>
        <v>-2.7802822864040268E-2</v>
      </c>
      <c r="KG339">
        <f>LN(PRICES!KG339/PRICES!KG338)</f>
        <v>-2.8126637878463812E-2</v>
      </c>
      <c r="KH339">
        <f>LN(PRICES!KH339/PRICES!KH338)</f>
        <v>-3.1188742061199638E-2</v>
      </c>
      <c r="KI339">
        <f>LN(PRICES!KI339/PRICES!KI338)</f>
        <v>-2.830976852312234E-2</v>
      </c>
      <c r="KJ339">
        <f>LN(PRICES!KJ339/PRICES!KJ338)</f>
        <v>-6.6370712669821755E-3</v>
      </c>
      <c r="KK339">
        <f>LN(PRICES!KK339/PRICES!KK338)</f>
        <v>-6.5380010880383616E-2</v>
      </c>
      <c r="KL339">
        <f>LN(PRICES!KL339/PRICES!KL338)</f>
        <v>-5.4913785464120173E-2</v>
      </c>
      <c r="KM339">
        <f>LN(PRICES!KM339/PRICES!KM338)</f>
        <v>-3.9127288823118049E-2</v>
      </c>
      <c r="KN339">
        <f>LN(PRICES!KN339/PRICES!KN338)</f>
        <v>-5.7721802711030779E-2</v>
      </c>
      <c r="KO339">
        <f>LN(PRICES!KO339/PRICES!KO338)</f>
        <v>-5.8890742365769827E-2</v>
      </c>
      <c r="KP339">
        <f>LN(PRICES!KP339/PRICES!KP338)</f>
        <v>-3.3105300532056424E-2</v>
      </c>
      <c r="KQ339">
        <f>LN(PRICES!KQ339/PRICES!KQ338)</f>
        <v>4.5188885673996355E-3</v>
      </c>
      <c r="KR339">
        <f>LN(PRICES!KR339/PRICES!KR338)</f>
        <v>-6.3150855788928983E-2</v>
      </c>
      <c r="KS339">
        <f>LN(PRICES!KS339/PRICES!KS338)</f>
        <v>-2.274719201412629E-2</v>
      </c>
      <c r="KT339">
        <f>LN(PRICES!KT339/PRICES!KT338)</f>
        <v>-3.8218517715883603E-3</v>
      </c>
      <c r="KU339">
        <f>LN(PRICES!KU339/PRICES!KU338)</f>
        <v>-1.4994389989433209E-2</v>
      </c>
      <c r="KV339">
        <f>LN(PRICES!KV339/PRICES!KV338)</f>
        <v>-1.8524334698814315E-2</v>
      </c>
      <c r="KW339">
        <f>LN(PRICES!KW339/PRICES!KW338)</f>
        <v>-2.6717716044218881E-2</v>
      </c>
      <c r="KX339">
        <f>LN(PRICES!KX339/PRICES!KX338)</f>
        <v>-4.3390291684312431E-2</v>
      </c>
      <c r="KY339">
        <f>LN(PRICES!KY339/PRICES!KY338)</f>
        <v>-4.2691401790463351E-2</v>
      </c>
      <c r="KZ339">
        <f>LN(PRICES!KZ339/PRICES!KZ338)</f>
        <v>-2.4926685701450586E-2</v>
      </c>
      <c r="LA339">
        <f>LN(PRICES!LA339/PRICES!LA338)</f>
        <v>-1.2562673075922552E-3</v>
      </c>
      <c r="LB339">
        <f>LN(PRICES!LB339/PRICES!LB338)</f>
        <v>-2.4426429953813014E-2</v>
      </c>
      <c r="LC339">
        <f>LN(PRICES!LC339/PRICES!LC338)</f>
        <v>-3.6223352738822302E-2</v>
      </c>
      <c r="LD339">
        <f>LN(PRICES!LD339/PRICES!LD338)</f>
        <v>-6.2800781076280232E-2</v>
      </c>
      <c r="LE339">
        <f>LN(PRICES!LE339/PRICES!LE338)</f>
        <v>-3.3283619677575524E-2</v>
      </c>
      <c r="LF339">
        <f>LN(PRICES!LF339/PRICES!LF338)</f>
        <v>-5.3528516902272047E-2</v>
      </c>
      <c r="LG339">
        <f>LN(PRICES!LG339/PRICES!LG338)</f>
        <v>4.0000750298115353E-2</v>
      </c>
      <c r="LH339">
        <f>LN(PRICES!LH339/PRICES!LH338)</f>
        <v>-5.2501018729984583E-2</v>
      </c>
      <c r="LI339">
        <f>LN(PRICES!LI339/PRICES!LI338)</f>
        <v>-5.2706240580532117E-2</v>
      </c>
      <c r="LJ339">
        <f>LN(PRICES!LJ339/PRICES!LJ338)</f>
        <v>-3.8561842528979248E-2</v>
      </c>
      <c r="LK339">
        <f>LN(PRICES!LK339/PRICES!LK338)</f>
        <v>-2.900253265516909E-2</v>
      </c>
      <c r="LL339">
        <f>LN(PRICES!LL339/PRICES!LL338)</f>
        <v>-8.076052840668517E-2</v>
      </c>
      <c r="LM339">
        <f>LN(PRICES!LM339/PRICES!LM338)</f>
        <v>-5.0266246040909186E-2</v>
      </c>
      <c r="LN339">
        <f>LN(PRICES!LN339/PRICES!LN338)</f>
        <v>-5.2948027190160424E-2</v>
      </c>
      <c r="LO339">
        <f>LN(PRICES!LO339/PRICES!LO338)</f>
        <v>-4.0871030410138835E-2</v>
      </c>
      <c r="LP339">
        <f>LN(PRICES!LP339/PRICES!LP338)</f>
        <v>-1.9228602882770358E-2</v>
      </c>
      <c r="LQ339">
        <f>LN(PRICES!LQ339/PRICES!LQ338)</f>
        <v>1.014193161870715E-3</v>
      </c>
      <c r="LR339">
        <f>LN(PRICES!LR339/PRICES!LR338)</f>
        <v>-5.8114054682320192E-2</v>
      </c>
      <c r="LS339">
        <f>LN(PRICES!LS339/PRICES!LS338)</f>
        <v>2.6166015392343884E-2</v>
      </c>
      <c r="LT339">
        <f>LN(PRICES!LT339/PRICES!LT338)</f>
        <v>6.7622761405132048E-4</v>
      </c>
      <c r="LU339">
        <f>LN(PRICES!LU339/PRICES!LU338)</f>
        <v>-3.0238045226084961E-2</v>
      </c>
      <c r="LV339">
        <f>LN(PRICES!LV339/PRICES!LV338)</f>
        <v>-3.3671666045313291E-2</v>
      </c>
      <c r="LW339">
        <f>LN(PRICES!LW339/PRICES!LW338)</f>
        <v>-1.2709314677772615E-2</v>
      </c>
      <c r="LX339">
        <f>LN(PRICES!LX339/PRICES!LX338)</f>
        <v>-7.0253102957949898E-2</v>
      </c>
      <c r="LY339">
        <f>LN(PRICES!LY339/PRICES!LY338)</f>
        <v>8.6636819163711798E-3</v>
      </c>
      <c r="LZ339">
        <f>LN(PRICES!LZ339/PRICES!LZ338)</f>
        <v>-4.9901741470141182E-2</v>
      </c>
      <c r="MA339">
        <f>LN(PRICES!MA339/PRICES!MA338)</f>
        <v>-1.7702871556201035E-2</v>
      </c>
      <c r="MB339">
        <f>LN(PRICES!MB339/PRICES!MB338)</f>
        <v>-4.9114686488734745E-2</v>
      </c>
      <c r="MC339">
        <f>LN(PRICES!MC339/PRICES!MC338)</f>
        <v>-6.4808382729673424E-3</v>
      </c>
      <c r="MD339">
        <f>LN(PRICES!MD339/PRICES!MD338)</f>
        <v>-4.580258286977083E-3</v>
      </c>
      <c r="ME339">
        <f>LN(PRICES!ME339/PRICES!ME338)</f>
        <v>-1.8757285238276179E-2</v>
      </c>
      <c r="MF339">
        <f>LN(PRICES!MF339/PRICES!MF338)</f>
        <v>-1.1203633754048228E-2</v>
      </c>
      <c r="MG339">
        <f>LN(PRICES!MG339/PRICES!MG338)</f>
        <v>-5.6088998061900397E-3</v>
      </c>
      <c r="MH339">
        <f>LN(PRICES!MH339/PRICES!MH338)</f>
        <v>-3.468043585881176E-2</v>
      </c>
      <c r="MI339">
        <f>LN(PRICES!MI339/PRICES!MI338)</f>
        <v>2.6167340250291205E-2</v>
      </c>
      <c r="MJ339">
        <f>LN(PRICES!MJ339/PRICES!MJ338)</f>
        <v>1.892128717656083E-2</v>
      </c>
      <c r="MK339">
        <f>LN(PRICES!MK339/PRICES!MK338)</f>
        <v>-1.1761183271620844E-3</v>
      </c>
      <c r="ML339">
        <f>LN(PRICES!ML339/PRICES!ML338)</f>
        <v>-2.2624007767957878E-3</v>
      </c>
      <c r="MM339">
        <f>LN(PRICES!MM339/PRICES!MM338)</f>
        <v>-2.1367207462201845E-3</v>
      </c>
      <c r="MN339">
        <f>LN(PRICES!MN339/PRICES!MN338)</f>
        <v>-6.3645179087898879E-2</v>
      </c>
      <c r="MO339">
        <f>LN(PRICES!MO339/PRICES!MO338)</f>
        <v>-2.4011693454181453E-2</v>
      </c>
      <c r="MP339">
        <f>LN(PRICES!MP339/PRICES!MP338)</f>
        <v>1.4758736582671206E-2</v>
      </c>
      <c r="MQ339">
        <f>LN(PRICES!MQ339/PRICES!MQ338)</f>
        <v>-6.0868991487966782E-2</v>
      </c>
      <c r="MR339">
        <f>LN(PRICES!MR339/PRICES!MR338)</f>
        <v>-2.9298000072212917E-2</v>
      </c>
      <c r="MS339">
        <f>LN(PRICES!MS339/PRICES!MS338)</f>
        <v>-6.3588549700688293E-2</v>
      </c>
      <c r="MT339">
        <f>LN(PRICES!MT339/PRICES!MT338)</f>
        <v>-1.3846108453160914E-2</v>
      </c>
      <c r="MU339">
        <f>LN(PRICES!MU339/PRICES!MU338)</f>
        <v>-6.2812157494078532E-3</v>
      </c>
      <c r="MV339">
        <f>LN(PRICES!MV339/PRICES!MV338)</f>
        <v>-1.2629282282260318E-2</v>
      </c>
      <c r="MW339">
        <f>LN(PRICES!MW339/PRICES!MW338)</f>
        <v>-4.1335271691724428E-2</v>
      </c>
      <c r="MX339">
        <f>LN(PRICES!MX339/PRICES!MX338)</f>
        <v>-1.6358835459111123E-2</v>
      </c>
      <c r="MY339">
        <f>LN(PRICES!MY339/PRICES!MY338)</f>
        <v>-3.4289061358593755E-2</v>
      </c>
      <c r="MZ339">
        <f>LN(PRICES!MZ339/PRICES!MZ338)</f>
        <v>1.1061461249075519E-2</v>
      </c>
      <c r="NA339">
        <f>LN(PRICES!NA339/PRICES!NA338)</f>
        <v>-2.1019970931836579E-2</v>
      </c>
      <c r="NB339">
        <f>LN(PRICES!NB339/PRICES!NB338)</f>
        <v>-3.5917965309008315E-2</v>
      </c>
      <c r="NC339">
        <f>LN(PRICES!NC339/PRICES!NC338)</f>
        <v>-1.0910101618956088E-2</v>
      </c>
      <c r="ND339">
        <f>LN(PRICES!ND339/PRICES!ND338)</f>
        <v>-4.0359105941017138E-2</v>
      </c>
      <c r="NE339">
        <f>LN(PRICES!NE339/PRICES!NE338)</f>
        <v>1.4646457795339525E-2</v>
      </c>
      <c r="NF339">
        <f>LN(PRICES!NF339/PRICES!NF338)</f>
        <v>-7.7531657062078291E-2</v>
      </c>
      <c r="NG339">
        <f>LN(PRICES!NG339/PRICES!NG338)</f>
        <v>-9.0500176707907273E-3</v>
      </c>
      <c r="NH339">
        <f>LN(PRICES!NH339/PRICES!NH338)</f>
        <v>-1.5936620088824148E-2</v>
      </c>
      <c r="NI339">
        <f>LN(PRICES!NI339/PRICES!NI338)</f>
        <v>-9.3624456995500972E-3</v>
      </c>
      <c r="NJ339">
        <f>LN(PRICES!NJ339/PRICES!NJ338)</f>
        <v>4.8915547716789267E-3</v>
      </c>
      <c r="NK339">
        <f>LN(PRICES!NK339/PRICES!NK338)</f>
        <v>-5.1452676546321257E-3</v>
      </c>
      <c r="NL339">
        <f>LN(PRICES!NL339/PRICES!NL338)</f>
        <v>-2.3274580943057455E-2</v>
      </c>
      <c r="NM339">
        <f>LN(PRICES!NM339/PRICES!NM338)</f>
        <v>4.8572572773269429E-2</v>
      </c>
      <c r="NN339">
        <f>LN(PRICES!NN339/PRICES!NN338)</f>
        <v>2.7724490497652726E-2</v>
      </c>
      <c r="NO339">
        <f>LN(PRICES!NO339/PRICES!NO338)</f>
        <v>-7.307557467893136E-2</v>
      </c>
      <c r="NP339">
        <f>LN(PRICES!NP339/PRICES!NP338)</f>
        <v>-1.8247393048409181E-3</v>
      </c>
      <c r="NQ339">
        <f>LN(PRICES!NQ339/PRICES!NQ338)</f>
        <v>-2.2401798786178106E-2</v>
      </c>
      <c r="NR339">
        <f>LN(PRICES!NR339/PRICES!NR338)</f>
        <v>-1.2905860872105315E-2</v>
      </c>
      <c r="NS339">
        <f>LN(PRICES!NS339/PRICES!NS338)</f>
        <v>-1.4882035361350684E-2</v>
      </c>
      <c r="NT339">
        <f>LN(PRICES!NT339/PRICES!NT338)</f>
        <v>2.8605777241896887E-2</v>
      </c>
      <c r="NU339">
        <f>LN(PRICES!NU339/PRICES!NU338)</f>
        <v>1.1926471542708201E-2</v>
      </c>
      <c r="NV339">
        <f>LN(PRICES!NV339/PRICES!NV338)</f>
        <v>-2.9100704306556119E-2</v>
      </c>
      <c r="NW339">
        <f>LN(PRICES!NW339/PRICES!NW338)</f>
        <v>2.052092521616717E-2</v>
      </c>
      <c r="NX339">
        <f>LN(PRICES!NX339/PRICES!NX338)</f>
        <v>-2.0532775037711355E-2</v>
      </c>
      <c r="NY339">
        <f>LN(PRICES!NY339/PRICES!NY338)</f>
        <v>2.1951957793384654E-2</v>
      </c>
      <c r="NZ339">
        <f>LN(PRICES!NZ339/PRICES!NZ338)</f>
        <v>-4.8790156569906689E-3</v>
      </c>
      <c r="OA339">
        <f>LN(PRICES!OA339/PRICES!OA338)</f>
        <v>2.6521237387001097E-2</v>
      </c>
      <c r="OB339">
        <f>LN(PRICES!OB339/PRICES!OB338)</f>
        <v>-3.3284559194510566E-2</v>
      </c>
      <c r="OC339">
        <f>LN(PRICES!OC339/PRICES!OC338)</f>
        <v>6.6293095237187957E-3</v>
      </c>
      <c r="OD339">
        <f>LN(PRICES!OD339/PRICES!OD338)</f>
        <v>-3.4463342621137365E-2</v>
      </c>
      <c r="OE339">
        <f>LN(PRICES!OE339/PRICES!OE338)</f>
        <v>-3.2832419789725231E-2</v>
      </c>
      <c r="OF339">
        <f>LN(PRICES!OF339/PRICES!OF338)</f>
        <v>1.9757167525610752E-2</v>
      </c>
      <c r="OG339">
        <f>LN(PRICES!OG339/PRICES!OG338)</f>
        <v>4.6372257410689996E-2</v>
      </c>
      <c r="OH339">
        <f>LN(PRICES!OH339/PRICES!OH338)</f>
        <v>-1.0636940941056734E-2</v>
      </c>
      <c r="OI339">
        <f>LN(PRICES!OI339/PRICES!OI338)</f>
        <v>-1.3446791914466596E-2</v>
      </c>
      <c r="OJ339">
        <f>LN(PRICES!OJ339/PRICES!OJ338)</f>
        <v>-2.3897475460178039E-2</v>
      </c>
      <c r="OK339">
        <f>LN(PRICES!OK339/PRICES!OK338)</f>
        <v>-2.5647968231136239E-2</v>
      </c>
      <c r="OL339">
        <f>LN(PRICES!OL339/PRICES!OL338)</f>
        <v>-3.021675782716254E-2</v>
      </c>
      <c r="OM339">
        <f>LN(PRICES!OM339/PRICES!OM338)</f>
        <v>-2.1507132080948815E-2</v>
      </c>
      <c r="ON339">
        <f>LN(PRICES!ON339/PRICES!ON338)</f>
        <v>5.7206850652628998E-3</v>
      </c>
      <c r="OO339">
        <f>LN(PRICES!OO339/PRICES!OO338)</f>
        <v>2.3845796611570717E-2</v>
      </c>
      <c r="OP339">
        <f>LN(PRICES!OP339/PRICES!OP338)</f>
        <v>-5.109394420662873E-2</v>
      </c>
      <c r="OQ339">
        <f>LN(PRICES!OQ339/PRICES!OQ338)</f>
        <v>-2.8041788911365662E-2</v>
      </c>
      <c r="OR339">
        <f>LN(PRICES!OR339/PRICES!OR338)</f>
        <v>1.7146095519777277E-2</v>
      </c>
      <c r="OS339">
        <f>LN(PRICES!OS339/PRICES!OS338)</f>
        <v>-5.904365354329354E-3</v>
      </c>
      <c r="OT339">
        <f>LN(PRICES!OT339/PRICES!OT338)</f>
        <v>2.8108543752094813E-2</v>
      </c>
      <c r="OU339">
        <f>LN(PRICES!OU339/PRICES!OU338)</f>
        <v>0</v>
      </c>
      <c r="OV339">
        <f>LN(PRICES!OV339/PRICES!OV338)</f>
        <v>-2.0252647572051311E-2</v>
      </c>
      <c r="OW339">
        <f>LN(PRICES!OW339/PRICES!OW338)</f>
        <v>1.1313588316449444E-2</v>
      </c>
      <c r="OX339">
        <f>LN(PRICES!OX339/PRICES!OX338)</f>
        <v>4.1351270698822707E-3</v>
      </c>
      <c r="OY339">
        <f>LN(PRICES!OY339/PRICES!OY338)</f>
        <v>-2.3862919142913917E-2</v>
      </c>
      <c r="OZ339">
        <f>LN(PRICES!OZ339/PRICES!OZ338)</f>
        <v>2.0858052593879487E-3</v>
      </c>
      <c r="PA339">
        <f>LN(PRICES!PA339/PRICES!PA338)</f>
        <v>-1.1418586535311786E-2</v>
      </c>
      <c r="PB339">
        <f>LN(PRICES!PB339/PRICES!PB338)</f>
        <v>1.4385701985723707E-2</v>
      </c>
      <c r="PC339">
        <f>LN(PRICES!PC339/PRICES!PC338)</f>
        <v>-2.4239418473789711E-2</v>
      </c>
      <c r="PD339">
        <f>LN(PRICES!PD339/PRICES!PD338)</f>
        <v>-1.4713855577162397E-3</v>
      </c>
      <c r="PE339">
        <f>LN(PRICES!PE339/PRICES!PE338)</f>
        <v>-4.4315962208656509E-2</v>
      </c>
      <c r="PF339">
        <f>LN(PRICES!PF339/PRICES!PF338)</f>
        <v>-8.6056565015771597E-3</v>
      </c>
      <c r="PG339">
        <f>LN(PRICES!PG339/PRICES!PG338)</f>
        <v>1.5762266995823348E-2</v>
      </c>
      <c r="PH339">
        <f>LN(PRICES!PH339/PRICES!PH338)</f>
        <v>-2.1384343931082687E-2</v>
      </c>
      <c r="PI339">
        <f>LN(PRICES!PI339/PRICES!PI338)</f>
        <v>-4.2239972375912802E-3</v>
      </c>
      <c r="PJ339">
        <f>LN(PRICES!PJ339/PRICES!PJ338)</f>
        <v>-3.0132130577638923E-2</v>
      </c>
      <c r="PK339">
        <f>LN(PRICES!PK339/PRICES!PK338)</f>
        <v>-4.4761611912341737E-2</v>
      </c>
      <c r="PL339">
        <f>LN(PRICES!PL339/PRICES!PL338)</f>
        <v>1.1446702744745725E-2</v>
      </c>
      <c r="PM339">
        <f>LN(PRICES!PM339/PRICES!PM338)</f>
        <v>-2.5344965156654933E-2</v>
      </c>
      <c r="PN339">
        <f>LN(PRICES!PN339/PRICES!PN338)</f>
        <v>-6.2739905123471405E-3</v>
      </c>
      <c r="PO339">
        <f>LN(PRICES!PO339/PRICES!PO338)</f>
        <v>-3.2300049645324902E-2</v>
      </c>
      <c r="PP339">
        <f>LN(PRICES!PP339/PRICES!PP338)</f>
        <v>-3.5835546662892535E-2</v>
      </c>
      <c r="PQ339">
        <f>LN(PRICES!PQ339/PRICES!PQ338)</f>
        <v>-2.9311562645020949E-2</v>
      </c>
      <c r="PR339">
        <f>LN(PRICES!PR339/PRICES!PR338)</f>
        <v>4.9561520597329418E-3</v>
      </c>
      <c r="PS339">
        <f>LN(PRICES!PS339/PRICES!PS338)</f>
        <v>0</v>
      </c>
      <c r="PT339">
        <f>LN(PRICES!PT339/PRICES!PT338)</f>
        <v>-9.5613384368353586E-4</v>
      </c>
      <c r="PU339">
        <f>LN(PRICES!PU339/PRICES!PU338)</f>
        <v>-8.1705436198777816E-3</v>
      </c>
      <c r="PV339">
        <f>LN(PRICES!PV339/PRICES!PV338)</f>
        <v>-7.1465942984450304E-2</v>
      </c>
      <c r="PW339">
        <f>LN(PRICES!PW339/PRICES!PW338)</f>
        <v>5.1050403557872407E-3</v>
      </c>
      <c r="PX339">
        <f>LN(PRICES!PX339/PRICES!PX338)</f>
        <v>-7.3181571185487338E-3</v>
      </c>
      <c r="PY339">
        <f>LN(PRICES!PY339/PRICES!PY338)</f>
        <v>-2.3071145543059144E-2</v>
      </c>
      <c r="PZ339">
        <f>LN(PRICES!PZ339/PRICES!PZ338)</f>
        <v>-3.3877466534318168E-2</v>
      </c>
      <c r="QA339">
        <f>LN(PRICES!QA339/PRICES!QA338)</f>
        <v>-3.8099795253684565E-2</v>
      </c>
      <c r="QB339">
        <f>LN(PRICES!QB339/PRICES!QB338)</f>
        <v>-4.1442878026455306E-2</v>
      </c>
      <c r="QC339">
        <f>LN(PRICES!QC339/PRICES!QC338)</f>
        <v>-3.9661259173582555E-2</v>
      </c>
      <c r="QD339">
        <f>LN(PRICES!QD339/PRICES!QD338)</f>
        <v>2.7845797450385401E-2</v>
      </c>
      <c r="QE339">
        <f>LN(PRICES!QE339/PRICES!QE338)</f>
        <v>-2.2134803126613919E-2</v>
      </c>
      <c r="QF339">
        <f>LN(PRICES!QF339/PRICES!QF338)</f>
        <v>-2.8694850146604053E-2</v>
      </c>
      <c r="QG339">
        <f>LN(PRICES!QG339/PRICES!QG338)</f>
        <v>-0.1101302010352653</v>
      </c>
      <c r="QH339">
        <f>LN(PRICES!QH339/PRICES!QH338)</f>
        <v>1.655568273601405E-2</v>
      </c>
      <c r="QI339">
        <f>LN(PRICES!QI339/PRICES!QI338)</f>
        <v>-8.7567796642058118E-2</v>
      </c>
      <c r="QJ339">
        <f>LN(PRICES!QJ339/PRICES!QJ338)</f>
        <v>-5.7662726960791062E-2</v>
      </c>
      <c r="QK339">
        <f>LN(PRICES!QK339/PRICES!QK338)</f>
        <v>-1.12697213210991E-2</v>
      </c>
      <c r="QL339">
        <f>LN(PRICES!QL339/PRICES!QL338)</f>
        <v>-1.342696820185937E-2</v>
      </c>
      <c r="QM339">
        <f>LN(PRICES!QM339/PRICES!QM338)</f>
        <v>-3.0653750750181119E-2</v>
      </c>
      <c r="QN339">
        <f>LN(PRICES!QN339/PRICES!QN338)</f>
        <v>1.5033700685504388E-4</v>
      </c>
      <c r="QO339">
        <f>LN(PRICES!QO339/PRICES!QO338)</f>
        <v>2.4703159329369905E-2</v>
      </c>
      <c r="QP339">
        <f>LN(PRICES!QP339/PRICES!QP338)</f>
        <v>4.3747612386114465E-2</v>
      </c>
      <c r="QQ339">
        <f>LN(PRICES!QQ339/PRICES!QQ338)</f>
        <v>-4.4643355865425383E-3</v>
      </c>
      <c r="QR339">
        <f>LN(PRICES!QR339/PRICES!QR338)</f>
        <v>2.1598902112706042E-2</v>
      </c>
      <c r="QS339">
        <f>LN(PRICES!QS339/PRICES!QS338)</f>
        <v>-4.9368566207921389E-3</v>
      </c>
      <c r="QT339">
        <f>LN(PRICES!QT339/PRICES!QT338)</f>
        <v>-1.4066699427216833E-2</v>
      </c>
      <c r="QU339">
        <f>LN(PRICES!QU339/PRICES!QU338)</f>
        <v>-0.1301725069076784</v>
      </c>
      <c r="QV339">
        <f>LN(PRICES!QV339/PRICES!QV338)</f>
        <v>-3.6789171641395536E-2</v>
      </c>
      <c r="QW339">
        <f>LN(PRICES!QW339/PRICES!QW338)</f>
        <v>-8.0146809921018847E-3</v>
      </c>
      <c r="QX339">
        <f>LN(PRICES!QX339/PRICES!QX338)</f>
        <v>7.1583315267661892E-3</v>
      </c>
      <c r="QY339">
        <f>LN(PRICES!QY339/PRICES!QY338)</f>
        <v>-5.180702900922313E-3</v>
      </c>
      <c r="QZ339">
        <f>LN(PRICES!QZ339/PRICES!QZ338)</f>
        <v>4.9709054837515941E-2</v>
      </c>
      <c r="RA339">
        <f>LN(PRICES!RA339/PRICES!RA338)</f>
        <v>-3.9245886733242814E-2</v>
      </c>
      <c r="RB339">
        <f>LN(PRICES!RB339/PRICES!RB338)</f>
        <v>2.5997616019266022E-3</v>
      </c>
      <c r="RC339">
        <f>LN(PRICES!RC339/PRICES!RC338)</f>
        <v>1.6843870808901294E-2</v>
      </c>
      <c r="RD339">
        <f>LN(PRICES!RD339/PRICES!RD338)</f>
        <v>-1.7529063703507631E-3</v>
      </c>
      <c r="RE339">
        <f>LN(PRICES!RE339/PRICES!RE338)</f>
        <v>-2.0009797920999599E-2</v>
      </c>
      <c r="RF339">
        <f>LN(PRICES!RF339/PRICES!RF338)</f>
        <v>5.0062840173642938E-3</v>
      </c>
      <c r="RG339">
        <f>LN(PRICES!RG339/PRICES!RG338)</f>
        <v>5.763011017796393E-3</v>
      </c>
      <c r="RH339">
        <f>LN(PRICES!RH339/PRICES!RH338)</f>
        <v>-1.3012056165759596E-2</v>
      </c>
      <c r="RI339">
        <f>LN(PRICES!RI339/PRICES!RI338)</f>
        <v>-3.8582773819329945E-2</v>
      </c>
      <c r="RJ339">
        <f>LN(PRICES!RJ339/PRICES!RJ338)</f>
        <v>-4.1266135422389133E-2</v>
      </c>
      <c r="RK339">
        <f>LN(PRICES!RK339/PRICES!RK338)</f>
        <v>-8.6457683589640181E-3</v>
      </c>
      <c r="RL339">
        <f>LN(PRICES!RL339/PRICES!RL338)</f>
        <v>-3.1551365787970201E-2</v>
      </c>
      <c r="RM339">
        <f>LN(PRICES!RM339/PRICES!RM338)</f>
        <v>-4.8187049164600863E-2</v>
      </c>
      <c r="RN339">
        <f>LN(PRICES!RN339/PRICES!RN338)</f>
        <v>-1.4426511930289621E-2</v>
      </c>
      <c r="RO339">
        <f>LN(PRICES!RO339/PRICES!RO338)</f>
        <v>-4.9057373928490411E-2</v>
      </c>
      <c r="RP339">
        <f>LN(PRICES!RP339/PRICES!RP338)</f>
        <v>-2.2346067971811029E-3</v>
      </c>
      <c r="RQ339">
        <f>LN(PRICES!RQ339/PRICES!RQ338)</f>
        <v>-1.9558692035676607E-2</v>
      </c>
      <c r="RR339">
        <f>LN(PRICES!RR339/PRICES!RR338)</f>
        <v>3.7593025508872772E-2</v>
      </c>
      <c r="RS339">
        <f>LN(PRICES!RS339/PRICES!RS338)</f>
        <v>-4.4361124919741486E-2</v>
      </c>
      <c r="RT339">
        <f>LN(PRICES!RT339/PRICES!RT338)</f>
        <v>-2.8096682233435571E-2</v>
      </c>
      <c r="RU339">
        <f>LN(PRICES!RU339/PRICES!RU338)</f>
        <v>-3.5491638638654122E-2</v>
      </c>
      <c r="RV339">
        <f>LN(PRICES!RV339/PRICES!RV338)</f>
        <v>-1.4723534588983072E-2</v>
      </c>
      <c r="RW339">
        <f>LN(PRICES!RW339/PRICES!RW338)</f>
        <v>6.8486427718363649E-2</v>
      </c>
      <c r="RX339">
        <f>LN(PRICES!RX339/PRICES!RX338)</f>
        <v>-4.6669946372858276E-2</v>
      </c>
      <c r="RY339">
        <f>LN(PRICES!RY339/PRICES!RY338)</f>
        <v>-1.082613064559513E-3</v>
      </c>
      <c r="RZ339">
        <f>LN(PRICES!RZ339/PRICES!RZ338)</f>
        <v>-7.1748504049521419E-2</v>
      </c>
      <c r="SA339">
        <f>LN(PRICES!SA339/PRICES!SA338)</f>
        <v>-1.623504930616371E-2</v>
      </c>
      <c r="SB339">
        <f>LN(PRICES!SB339/PRICES!SB338)</f>
        <v>2.0528577373952327E-2</v>
      </c>
      <c r="SC339">
        <f>LN(PRICES!SC339/PRICES!SC338)</f>
        <v>-2.9606305086601847E-2</v>
      </c>
      <c r="SD339">
        <f>LN(PRICES!SD339/PRICES!SD338)</f>
        <v>-2.4367290973894472E-2</v>
      </c>
      <c r="SE339">
        <f>LN(PRICES!SE339/PRICES!SE338)</f>
        <v>9.569479284496819E-3</v>
      </c>
      <c r="SF339">
        <f>LN(PRICES!SF339/PRICES!SF338)</f>
        <v>-5.3513097862744004E-2</v>
      </c>
      <c r="SG339">
        <f>LN(PRICES!SG339/PRICES!SG338)</f>
        <v>9.722304824644248E-3</v>
      </c>
      <c r="SH339">
        <f>LN(PRICES!SH339/PRICES!SH338)</f>
        <v>-5.5176119146733166E-3</v>
      </c>
      <c r="SI339">
        <f>LN(PRICES!SI339/PRICES!SI338)</f>
        <v>-1.2712992861954769E-3</v>
      </c>
      <c r="SJ339">
        <f>LN(PRICES!SJ339/PRICES!SJ338)</f>
        <v>-4.5498127102139213E-2</v>
      </c>
      <c r="SK339">
        <f>LN(PRICES!SK339/PRICES!SK338)</f>
        <v>-7.3657614399447206E-3</v>
      </c>
      <c r="SL339">
        <f>LN(PRICES!SL339/PRICES!SL338)</f>
        <v>-9.1257232937492893E-3</v>
      </c>
      <c r="SM339">
        <f>LN(PRICES!SM339/PRICES!SM338)</f>
        <v>-4.2064358892074362E-2</v>
      </c>
      <c r="SN339">
        <f>LN(PRICES!SN339/PRICES!SN338)</f>
        <v>-2.250190861235643E-2</v>
      </c>
      <c r="SO339">
        <f>LN(PRICES!SO339/PRICES!SO338)</f>
        <v>-5.4852267581318587E-3</v>
      </c>
      <c r="SP339">
        <f>LN(PRICES!SP339/PRICES!SP338)</f>
        <v>-2.5838883720138664E-2</v>
      </c>
      <c r="SQ339">
        <f>LN(PRICES!SQ339/PRICES!SQ338)</f>
        <v>-3.0828261438197269E-2</v>
      </c>
      <c r="SR339">
        <f>LN(PRICES!SR339/PRICES!SR338)</f>
        <v>-4.3471369785285548E-2</v>
      </c>
      <c r="SS339">
        <f>LN(PRICES!SS339/PRICES!SS338)</f>
        <v>-1.1017749997217814E-2</v>
      </c>
      <c r="ST339">
        <f>LN(PRICES!ST339/PRICES!ST338)</f>
        <v>-2.5545708552089312E-2</v>
      </c>
      <c r="SU339">
        <f>LN(PRICES!SU339/PRICES!SU338)</f>
        <v>-4.6991362636879343E-2</v>
      </c>
      <c r="SV339">
        <f>LN(PRICES!SV339/PRICES!SV338)</f>
        <v>-3.2202161200547176E-2</v>
      </c>
      <c r="SW339">
        <f>LN(PRICES!SW339/PRICES!SW338)</f>
        <v>-8.3563322594204827E-3</v>
      </c>
      <c r="SX339">
        <f>LN(PRICES!SX339/PRICES!SX338)</f>
        <v>1.3267547528420168E-2</v>
      </c>
      <c r="SY339">
        <f>LN(PRICES!SY339/PRICES!SY338)</f>
        <v>-3.2149628380214769E-2</v>
      </c>
      <c r="SZ339">
        <f>LN(PRICES!SZ339/PRICES!SZ338)</f>
        <v>2.048139892376705E-2</v>
      </c>
      <c r="TA339">
        <f>LN(PRICES!TA339/PRICES!TA338)</f>
        <v>-1.3520860067736921E-2</v>
      </c>
      <c r="TB339">
        <f>LN(PRICES!TB339/PRICES!TB338)</f>
        <v>-2.9604033911576916E-2</v>
      </c>
      <c r="TC339">
        <f>LN(PRICES!TC339/PRICES!TC338)</f>
        <v>-2.5677566130673065E-2</v>
      </c>
      <c r="TD339">
        <f>LN(PRICES!TD339/PRICES!TD338)</f>
        <v>-1.6567256195453212E-2</v>
      </c>
      <c r="TE339">
        <f>LN(PRICES!TE339/PRICES!TE338)</f>
        <v>-6.712490451884324E-3</v>
      </c>
      <c r="TF339">
        <f>LN(PRICES!TF339/PRICES!TF338)</f>
        <v>-1.4914138712911253E-2</v>
      </c>
      <c r="TG339">
        <f>LN(PRICES!TG339/PRICES!TG338)</f>
        <v>-6.978164041333299E-3</v>
      </c>
      <c r="TH339">
        <f>LN(PRICES!TH339/PRICES!TH338)</f>
        <v>4.7126571626980272E-2</v>
      </c>
      <c r="TI339">
        <f>IFERROR(LN(PRICES!TI339/PRICES!TI338),0)</f>
        <v>-7.7295326283952123E-2</v>
      </c>
      <c r="TJ339">
        <f>IFERROR(LN(PRICES!TJ339/PRICES!TJ338),0)</f>
        <v>7.7714336674861084E-3</v>
      </c>
      <c r="TK339">
        <f>IFERROR(LN(PRICES!TK339/PRICES!TK338),0)</f>
        <v>-1.5098810323846641E-2</v>
      </c>
      <c r="TL339">
        <f>IFERROR(LN(PRICES!TL339/PRICES!TL338),0)</f>
        <v>-1.93920449827478E-2</v>
      </c>
      <c r="TM339">
        <f>IFERROR(LN(PRICES!TM339/PRICES!TM338),0)</f>
        <v>-2.7803024628543387E-2</v>
      </c>
      <c r="TN339">
        <f>IFERROR(LN(PRICES!TN339/PRICES!TN338),0)</f>
        <v>2.2193741690544281E-2</v>
      </c>
      <c r="TO339">
        <f>IFERROR(LN(PRICES!TO339/PRICES!TO338),0)</f>
        <v>-7.6894560210305964E-3</v>
      </c>
      <c r="TP339">
        <f>IFERROR(LN(PRICES!TP339/PRICES!TP338),0)</f>
        <v>-2.0363232299163109E-2</v>
      </c>
      <c r="TQ339">
        <f>IFERROR(LN(PRICES!TQ339/PRICES!TQ338),0)</f>
        <v>1.5390689159240073E-2</v>
      </c>
      <c r="TR339">
        <f>IFERROR(LN(PRICES!TR339/PRICES!TR338),0)</f>
        <v>-6.8795718936850775E-3</v>
      </c>
      <c r="TS339">
        <f>IFERROR(LN(PRICES!TS339/PRICES!TS338),0)</f>
        <v>-1.6323031094886153E-2</v>
      </c>
      <c r="TT339">
        <f>IFERROR(LN(PRICES!TT339/PRICES!TT338),0)</f>
        <v>-4.4704819489976887E-3</v>
      </c>
      <c r="TU339">
        <f>IFERROR(LN(PRICES!TU339/PRICES!TU338),0)</f>
        <v>-4.9523491411724754E-2</v>
      </c>
      <c r="TV339">
        <f>IFERROR(LN(PRICES!TV339/PRICES!TV338),0)</f>
        <v>-2.1353101226773179E-2</v>
      </c>
      <c r="TW339">
        <f>IFERROR(LN(PRICES!TW339/PRICES!TW338),0)</f>
        <v>-7.5316135002536991E-2</v>
      </c>
      <c r="TX339">
        <f>IFERROR(LN(PRICES!TX339/PRICES!TX338),0)</f>
        <v>-5.7379028941782831E-2</v>
      </c>
      <c r="TY339">
        <f>IFERROR(LN(PRICES!TY339/PRICES!TY338),0)</f>
        <v>2.2324752202530551E-2</v>
      </c>
      <c r="TZ339">
        <f>IFERROR(LN(PRICES!TZ339/PRICES!TZ338),0)</f>
        <v>-2.2596394257561624E-2</v>
      </c>
      <c r="UA339">
        <f>IFERROR(LN(PRICES!UA339/PRICES!UA338),0)</f>
        <v>-1.928342634276195E-2</v>
      </c>
      <c r="UB339">
        <f>IFERROR(LN(PRICES!UB339/PRICES!UB338),0)</f>
        <v>5.6429955004753597E-2</v>
      </c>
      <c r="UC339">
        <f>IFERROR(LN(PRICES!UC339/PRICES!UC338),0)</f>
        <v>-4.2130635201319801E-2</v>
      </c>
      <c r="UD339">
        <f>IFERROR(LN(PRICES!UD339/PRICES!UD338),0)</f>
        <v>-3.5217730449683245E-2</v>
      </c>
      <c r="UE339">
        <f>IFERROR(LN(PRICES!UE339/PRICES!UE338),0)</f>
        <v>-3.2291873922452087E-3</v>
      </c>
      <c r="UF339">
        <f>IFERROR(LN(PRICES!UF339/PRICES!UF338),0)</f>
        <v>-7.9474332371995166E-2</v>
      </c>
      <c r="UG339">
        <f>IFERROR(LN(PRICES!UG339/PRICES!UG338),0)</f>
        <v>-2.6146392979329722E-2</v>
      </c>
      <c r="UH339">
        <f>IFERROR(LN(PRICES!UH339/PRICES!UH338),0)</f>
        <v>-6.9435857553331133E-3</v>
      </c>
      <c r="UI339">
        <f>IFERROR(LN(PRICES!UI339/PRICES!UI338),0)</f>
        <v>1.6500477186435127E-2</v>
      </c>
      <c r="UJ339">
        <f>IFERROR(LN(PRICES!UJ339/PRICES!UJ338),0)</f>
        <v>1.4202219728862491E-3</v>
      </c>
      <c r="UK339">
        <f>IFERROR(LN(PRICES!UK339/PRICES!UK338),0)</f>
        <v>9.9395437466906229E-3</v>
      </c>
      <c r="UL339">
        <f>IFERROR(LN(PRICES!UL339/PRICES!UL338),0)</f>
        <v>-4.4979878763759591E-2</v>
      </c>
      <c r="UM339">
        <f>IFERROR(LN(PRICES!UM339/PRICES!UM338),0)</f>
        <v>-3.007786366833784E-2</v>
      </c>
      <c r="UN339">
        <f>IFERROR(LN(PRICES!UN339/PRICES!UN338),0)</f>
        <v>-1.0096187485047977E-2</v>
      </c>
      <c r="UO339">
        <f>IFERROR(LN(PRICES!UO339/PRICES!UO338),0)</f>
        <v>-2.1030569453045846E-2</v>
      </c>
      <c r="UP339">
        <f>IFERROR(LN(PRICES!UP339/PRICES!UP338),0)</f>
        <v>-1.5227523478689617E-2</v>
      </c>
      <c r="UQ339">
        <f>IFERROR(LN(PRICES!UQ339/PRICES!UQ338),0)</f>
        <v>-2.8437375034261837E-2</v>
      </c>
      <c r="UR339">
        <f>IFERROR(LN(PRICES!UR339/PRICES!UR338),0)</f>
        <v>3.7244860997481657E-2</v>
      </c>
      <c r="US339">
        <f>IFERROR(LN(PRICES!US339/PRICES!US338),0)</f>
        <v>1.6764408626782933E-3</v>
      </c>
      <c r="UT339">
        <f>IFERROR(LN(PRICES!UT339/PRICES!UT338),0)</f>
        <v>-4.3059987993818778E-2</v>
      </c>
      <c r="UU339">
        <f>IFERROR(LN(PRICES!UU339/PRICES!UU338),0)</f>
        <v>-3.5233687271486812E-2</v>
      </c>
      <c r="UV339">
        <f>IFERROR(LN(PRICES!UV339/PRICES!UV338),0)</f>
        <v>-9.0923978269907307E-2</v>
      </c>
      <c r="UW339">
        <f>IFERROR(LN(PRICES!UW339/PRICES!UW338),0)</f>
        <v>-3.6169729634485406E-2</v>
      </c>
      <c r="UX339">
        <f>IFERROR(LN(PRICES!UX339/PRICES!UX338),0)</f>
        <v>-6.2370390084577981E-2</v>
      </c>
      <c r="UY339">
        <f>IFERROR(LN(PRICES!UY339/PRICES!UY338),0)</f>
        <v>-3.3817128753929539E-2</v>
      </c>
      <c r="UZ339">
        <f>IFERROR(LN(PRICES!UZ339/PRICES!UZ338),0)</f>
        <v>-2.4349409161659744E-2</v>
      </c>
      <c r="VA339">
        <f>IFERROR(LN(PRICES!VA339/PRICES!VA338),0)</f>
        <v>-2.4459826842212051E-3</v>
      </c>
      <c r="VB339">
        <f>IFERROR(LN(PRICES!VB339/PRICES!VB338),0)</f>
        <v>-5.665749808119183E-3</v>
      </c>
      <c r="VC339">
        <f>IFERROR(LN(PRICES!VC339/PRICES!VC338),0)</f>
        <v>5.6200484909116215E-2</v>
      </c>
      <c r="VD339">
        <f>IFERROR(LN(PRICES!VD339/PRICES!VD338),0)</f>
        <v>-2.2518417481708617E-3</v>
      </c>
      <c r="VE339">
        <f>IFERROR(LN(PRICES!VE339/PRICES!VE338),0)</f>
        <v>-2.7604605693599696E-2</v>
      </c>
      <c r="VF339">
        <f>IFERROR(LN(PRICES!VF339/PRICES!VF338),0)</f>
        <v>-4.6929506087659514E-2</v>
      </c>
      <c r="VG339">
        <f>IFERROR(LN(PRICES!VG339/PRICES!VG338),0)</f>
        <v>-7.6728525856673791E-3</v>
      </c>
      <c r="VH339">
        <f>IFERROR(LN(PRICES!VH339/PRICES!VH338),0)</f>
        <v>7.4224436152162173E-3</v>
      </c>
      <c r="VI339">
        <f>IFERROR(LN(PRICES!VI339/PRICES!VI338),0)</f>
        <v>-2.1837737377492415E-2</v>
      </c>
      <c r="VJ339">
        <f>IFERROR(LN(PRICES!VJ339/PRICES!VJ338),0)</f>
        <v>2.6128230499762362E-2</v>
      </c>
      <c r="VK339">
        <f>IFERROR(LN(PRICES!VK339/PRICES!VK338),0)</f>
        <v>-1.5672537945337038E-2</v>
      </c>
      <c r="VL339">
        <f>IFERROR(LN(PRICES!VL339/PRICES!VL338),0)</f>
        <v>0.12550037192161667</v>
      </c>
      <c r="VM339">
        <f>IFERROR(LN(PRICES!VM339/PRICES!VM338),0)</f>
        <v>-3.7564432400348791E-2</v>
      </c>
      <c r="VN339">
        <f>IFERROR(LN(PRICES!VN339/PRICES!VN338),0)</f>
        <v>-2.2121501948091888E-2</v>
      </c>
      <c r="VO339">
        <f>IFERROR(LN(PRICES!VO339/PRICES!VO338),0)</f>
        <v>-5.8563805101672556E-2</v>
      </c>
      <c r="VP339">
        <f>IFERROR(LN(PRICES!VP339/PRICES!VP338),0)</f>
        <v>-1.0424997756102779E-2</v>
      </c>
      <c r="VQ339">
        <f>IFERROR(LN(PRICES!VQ339/PRICES!VQ338),0)</f>
        <v>2.4942352071848518E-2</v>
      </c>
      <c r="VR339">
        <f>IFERROR(LN(PRICES!VR339/PRICES!VR338),0)</f>
        <v>0</v>
      </c>
      <c r="VS339">
        <f>IFERROR(LN(PRICES!VS339/PRICES!VS338),0)</f>
        <v>-3.2148410851167333E-2</v>
      </c>
      <c r="VT339">
        <f>IFERROR(LN(PRICES!VT339/PRICES!VT338),0)</f>
        <v>-1.2866798860669845E-2</v>
      </c>
      <c r="VU339">
        <f>IFERROR(LN(PRICES!VU339/PRICES!VU338),0)</f>
        <v>-1.39256917249108E-2</v>
      </c>
      <c r="VV339">
        <f>IFERROR(LN(PRICES!VV339/PRICES!VV338),0)</f>
        <v>-2.1824325343129336E-2</v>
      </c>
      <c r="VW339">
        <f>IFERROR(LN(PRICES!VW339/PRICES!VW338),0)</f>
        <v>-4.6553282423507723E-2</v>
      </c>
      <c r="VX339">
        <f>IFERROR(LN(PRICES!VX339/PRICES!VX338),0)</f>
        <v>2.7720671020835225E-2</v>
      </c>
      <c r="VY339">
        <f>IFERROR(LN(PRICES!VY339/PRICES!VY338),0)</f>
        <v>-5.4102583608357617E-3</v>
      </c>
      <c r="VZ339">
        <f>IFERROR(LN(PRICES!VZ339/PRICES!VZ338),0)</f>
        <v>2.0411623713177677E-2</v>
      </c>
      <c r="WA339">
        <f>IFERROR(LN(PRICES!WA339/PRICES!WA338),0)</f>
        <v>-2.248993574197523E-2</v>
      </c>
      <c r="WB339">
        <f>IFERROR(LN(PRICES!WB339/PRICES!WB338),0)</f>
        <v>2.0258138964342723E-3</v>
      </c>
      <c r="WC339">
        <f>IFERROR(LN(PRICES!WC339/PRICES!WC338),0)</f>
        <v>-1.6717749377794515E-2</v>
      </c>
      <c r="WD339">
        <v>1</v>
      </c>
    </row>
    <row r="340" spans="1:602" x14ac:dyDescent="0.25">
      <c r="A340" s="2">
        <v>43952</v>
      </c>
      <c r="B340">
        <f>LN(PRICES!B340/PRICES!B339)</f>
        <v>-3.8217741433054134E-2</v>
      </c>
      <c r="C340">
        <f>LN(PRICES!C340/PRICES!C339)</f>
        <v>-9.8914379439092093E-2</v>
      </c>
      <c r="D340">
        <f>LN(PRICES!D340/PRICES!D339)</f>
        <v>-9.7456155507716835E-4</v>
      </c>
      <c r="E340">
        <f>LN(PRICES!E340/PRICES!E339)</f>
        <v>-4.0992768558281774E-2</v>
      </c>
      <c r="F340">
        <f>LN(PRICES!F340/PRICES!F339)</f>
        <v>-4.8455562061423249E-2</v>
      </c>
      <c r="G340">
        <f>LN(PRICES!G340/PRICES!G339)</f>
        <v>-2.0458810326483758E-2</v>
      </c>
      <c r="H340">
        <f>LN(PRICES!H340/PRICES!H339)</f>
        <v>-3.1105564617485981E-3</v>
      </c>
      <c r="I340">
        <f>LN(PRICES!I340/PRICES!I339)</f>
        <v>-3.9780266731040181E-2</v>
      </c>
      <c r="J340">
        <f>LN(PRICES!J340/PRICES!J339)</f>
        <v>-6.2587804622354281E-3</v>
      </c>
      <c r="K340">
        <f>LN(PRICES!K340/PRICES!K339)</f>
        <v>-3.2637355057351679E-2</v>
      </c>
      <c r="L340">
        <f>LN(PRICES!L340/PRICES!L339)</f>
        <v>0</v>
      </c>
      <c r="M340">
        <f>LN(PRICES!M340/PRICES!M339)</f>
        <v>0</v>
      </c>
      <c r="N340">
        <f>LN(PRICES!N340/PRICES!N339)</f>
        <v>0</v>
      </c>
      <c r="O340">
        <f>LN(PRICES!O340/PRICES!O339)</f>
        <v>0</v>
      </c>
      <c r="P340">
        <f>LN(PRICES!P340/PRICES!P339)</f>
        <v>0</v>
      </c>
      <c r="Q340">
        <f>LN(PRICES!Q340/PRICES!Q339)</f>
        <v>0</v>
      </c>
      <c r="R340">
        <f>LN(PRICES!R340/PRICES!R339)</f>
        <v>0</v>
      </c>
      <c r="S340">
        <f>LN(PRICES!S340/PRICES!S339)</f>
        <v>0</v>
      </c>
      <c r="T340">
        <f>LN(PRICES!T340/PRICES!T339)</f>
        <v>0</v>
      </c>
      <c r="U340">
        <f>LN(PRICES!U340/PRICES!U339)</f>
        <v>0</v>
      </c>
      <c r="V340">
        <f>LN(PRICES!V340/PRICES!V339)</f>
        <v>0</v>
      </c>
      <c r="W340">
        <f>LN(PRICES!W340/PRICES!W339)</f>
        <v>0</v>
      </c>
      <c r="X340">
        <f>LN(PRICES!X340/PRICES!X339)</f>
        <v>0</v>
      </c>
      <c r="Y340">
        <f>LN(PRICES!Y340/PRICES!Y339)</f>
        <v>0</v>
      </c>
      <c r="Z340">
        <f>LN(PRICES!Z340/PRICES!Z339)</f>
        <v>0</v>
      </c>
      <c r="AA340">
        <f>LN(PRICES!AA340/PRICES!AA339)</f>
        <v>-1.5690397969640061E-2</v>
      </c>
      <c r="AB340">
        <f>LN(PRICES!AB340/PRICES!AB339)</f>
        <v>0</v>
      </c>
      <c r="AC340">
        <f>LN(PRICES!AC340/PRICES!AC339)</f>
        <v>0</v>
      </c>
      <c r="AD340">
        <f>LN(PRICES!AD340/PRICES!AD339)</f>
        <v>0</v>
      </c>
      <c r="AE340">
        <f>LN(PRICES!AE340/PRICES!AE339)</f>
        <v>-2.5628639385285003E-2</v>
      </c>
      <c r="AF340">
        <f>LN(PRICES!AF340/PRICES!AF339)</f>
        <v>0</v>
      </c>
      <c r="AG340">
        <f>LN(PRICES!AG340/PRICES!AG339)</f>
        <v>0</v>
      </c>
      <c r="AH340">
        <f>LN(PRICES!AH340/PRICES!AH339)</f>
        <v>0</v>
      </c>
      <c r="AI340">
        <f>LN(PRICES!AI340/PRICES!AI339)</f>
        <v>0</v>
      </c>
      <c r="AJ340">
        <f>LN(PRICES!AJ340/PRICES!AJ339)</f>
        <v>0</v>
      </c>
      <c r="AK340">
        <f>LN(PRICES!AK340/PRICES!AK339)</f>
        <v>0</v>
      </c>
      <c r="AL340">
        <f>LN(PRICES!AL340/PRICES!AL339)</f>
        <v>0</v>
      </c>
      <c r="AM340">
        <f>LN(PRICES!AM340/PRICES!AM339)</f>
        <v>0</v>
      </c>
      <c r="AN340">
        <f>LN(PRICES!AN340/PRICES!AN339)</f>
        <v>0</v>
      </c>
      <c r="AO340">
        <f>LN(PRICES!AO340/PRICES!AO339)</f>
        <v>0</v>
      </c>
      <c r="AP340">
        <f>LN(PRICES!AP340/PRICES!AP339)</f>
        <v>0</v>
      </c>
      <c r="AQ340">
        <f>LN(PRICES!AQ340/PRICES!AQ339)</f>
        <v>-4.75588864644272E-2</v>
      </c>
      <c r="AR340">
        <f>LN(PRICES!AR340/PRICES!AR339)</f>
        <v>0</v>
      </c>
      <c r="AS340">
        <f>LN(PRICES!AS340/PRICES!AS339)</f>
        <v>0</v>
      </c>
      <c r="AT340">
        <f>LN(PRICES!AT340/PRICES!AT339)</f>
        <v>0</v>
      </c>
      <c r="AU340">
        <f>LN(PRICES!AU340/PRICES!AU339)</f>
        <v>0</v>
      </c>
      <c r="AV340">
        <f>LN(PRICES!AV340/PRICES!AV339)</f>
        <v>0</v>
      </c>
      <c r="AW340">
        <f>LN(PRICES!AW340/PRICES!AW339)</f>
        <v>0</v>
      </c>
      <c r="AX340">
        <f>LN(PRICES!AX340/PRICES!AX339)</f>
        <v>0</v>
      </c>
      <c r="AY340">
        <f>LN(PRICES!AY340/PRICES!AY339)</f>
        <v>0</v>
      </c>
      <c r="AZ340">
        <f>LN(PRICES!AZ340/PRICES!AZ339)</f>
        <v>0</v>
      </c>
      <c r="BA340">
        <f>LN(PRICES!BA340/PRICES!BA339)</f>
        <v>-4.1896284494147035E-2</v>
      </c>
      <c r="BB340">
        <f>LN(PRICES!BB340/PRICES!BB339)</f>
        <v>2.0353558513140087E-2</v>
      </c>
      <c r="BC340">
        <f>LN(PRICES!BC340/PRICES!BC339)</f>
        <v>0</v>
      </c>
      <c r="BD340">
        <f>LN(PRICES!BD340/PRICES!BD339)</f>
        <v>0</v>
      </c>
      <c r="BE340">
        <f>LN(PRICES!BE340/PRICES!BE339)</f>
        <v>0</v>
      </c>
      <c r="BF340">
        <f>LN(PRICES!BF340/PRICES!BF339)</f>
        <v>0</v>
      </c>
      <c r="BG340">
        <f>LN(PRICES!BG340/PRICES!BG339)</f>
        <v>0</v>
      </c>
      <c r="BH340">
        <f>LN(PRICES!BH340/PRICES!BH339)</f>
        <v>0</v>
      </c>
      <c r="BI340">
        <f>LN(PRICES!BI340/PRICES!BI339)</f>
        <v>-2.3544601195080072E-2</v>
      </c>
      <c r="BJ340">
        <f>LN(PRICES!BJ340/PRICES!BJ339)</f>
        <v>0</v>
      </c>
      <c r="BK340">
        <f>LN(PRICES!BK340/PRICES!BK339)</f>
        <v>0</v>
      </c>
      <c r="BL340">
        <f>LN(PRICES!BL340/PRICES!BL339)</f>
        <v>0</v>
      </c>
      <c r="BM340">
        <f>LN(PRICES!BM340/PRICES!BM339)</f>
        <v>0</v>
      </c>
      <c r="BN340">
        <f>LN(PRICES!BN340/PRICES!BN339)</f>
        <v>0</v>
      </c>
      <c r="BO340">
        <f>LN(PRICES!BO340/PRICES!BO339)</f>
        <v>0</v>
      </c>
      <c r="BP340">
        <f>LN(PRICES!BP340/PRICES!BP339)</f>
        <v>0</v>
      </c>
      <c r="BQ340">
        <f>LN(PRICES!BQ340/PRICES!BQ339)</f>
        <v>0</v>
      </c>
      <c r="BR340">
        <f>LN(PRICES!BR340/PRICES!BR339)</f>
        <v>0</v>
      </c>
      <c r="BS340">
        <f>LN(PRICES!BS340/PRICES!BS339)</f>
        <v>0</v>
      </c>
      <c r="BT340">
        <f>LN(PRICES!BT340/PRICES!BT339)</f>
        <v>0</v>
      </c>
      <c r="BU340">
        <f>LN(PRICES!BU340/PRICES!BU339)</f>
        <v>0</v>
      </c>
      <c r="BV340">
        <f>LN(PRICES!BV340/PRICES!BV339)</f>
        <v>0</v>
      </c>
      <c r="BW340">
        <f>LN(PRICES!BW340/PRICES!BW339)</f>
        <v>0</v>
      </c>
      <c r="BX340">
        <f>LN(PRICES!BX340/PRICES!BX339)</f>
        <v>0</v>
      </c>
      <c r="BY340">
        <f>LN(PRICES!BY340/PRICES!BY339)</f>
        <v>0</v>
      </c>
      <c r="BZ340">
        <f>LN(PRICES!BZ340/PRICES!BZ339)</f>
        <v>0</v>
      </c>
      <c r="CA340">
        <f>LN(PRICES!CA340/PRICES!CA339)</f>
        <v>0</v>
      </c>
      <c r="CB340">
        <f>LN(PRICES!CB340/PRICES!CB339)</f>
        <v>0</v>
      </c>
      <c r="CC340">
        <f>LN(PRICES!CC340/PRICES!CC339)</f>
        <v>0</v>
      </c>
      <c r="CD340">
        <f>LN(PRICES!CD340/PRICES!CD339)</f>
        <v>0</v>
      </c>
      <c r="CE340">
        <f>LN(PRICES!CE340/PRICES!CE339)</f>
        <v>0</v>
      </c>
      <c r="CF340">
        <f>LN(PRICES!CF340/PRICES!CF339)</f>
        <v>0</v>
      </c>
      <c r="CG340">
        <f>LN(PRICES!CG340/PRICES!CG339)</f>
        <v>0</v>
      </c>
      <c r="CH340">
        <f>LN(PRICES!CH340/PRICES!CH339)</f>
        <v>0</v>
      </c>
      <c r="CI340">
        <f>LN(PRICES!CI340/PRICES!CI339)</f>
        <v>0</v>
      </c>
      <c r="CJ340">
        <f>LN(PRICES!CJ340/PRICES!CJ339)</f>
        <v>0</v>
      </c>
      <c r="CK340">
        <f>LN(PRICES!CK340/PRICES!CK339)</f>
        <v>0</v>
      </c>
      <c r="CL340">
        <f>LN(PRICES!CL340/PRICES!CL339)</f>
        <v>0</v>
      </c>
      <c r="CM340">
        <f>LN(PRICES!CM340/PRICES!CM339)</f>
        <v>0</v>
      </c>
      <c r="CN340">
        <f>LN(PRICES!CN340/PRICES!CN339)</f>
        <v>0</v>
      </c>
      <c r="CO340">
        <f>LN(PRICES!CO340/PRICES!CO339)</f>
        <v>0</v>
      </c>
      <c r="CP340">
        <f>LN(PRICES!CP340/PRICES!CP339)</f>
        <v>0</v>
      </c>
      <c r="CQ340">
        <f>LN(PRICES!CQ340/PRICES!CQ339)</f>
        <v>0</v>
      </c>
      <c r="CR340">
        <f>LN(PRICES!CR340/PRICES!CR339)</f>
        <v>0</v>
      </c>
      <c r="CS340">
        <f>LN(PRICES!CS340/PRICES!CS339)</f>
        <v>0</v>
      </c>
      <c r="CT340">
        <f>LN(PRICES!CT340/PRICES!CT339)</f>
        <v>0</v>
      </c>
      <c r="CU340">
        <f>LN(PRICES!CU340/PRICES!CU339)</f>
        <v>0</v>
      </c>
      <c r="CV340">
        <f>LN(PRICES!CV340/PRICES!CV339)</f>
        <v>0</v>
      </c>
      <c r="CW340">
        <f>LN(PRICES!CW340/PRICES!CW339)</f>
        <v>0</v>
      </c>
      <c r="CX340">
        <f>LN(PRICES!CX340/PRICES!CX339)</f>
        <v>0</v>
      </c>
      <c r="CY340">
        <f>LN(PRICES!CY340/PRICES!CY339)</f>
        <v>0</v>
      </c>
      <c r="CZ340">
        <f>LN(PRICES!CZ340/PRICES!CZ339)</f>
        <v>0</v>
      </c>
      <c r="DA340">
        <f>LN(PRICES!DA340/PRICES!DA339)</f>
        <v>0</v>
      </c>
      <c r="DB340">
        <f>LN(PRICES!DB340/PRICES!DB339)</f>
        <v>0</v>
      </c>
      <c r="DC340">
        <f>LN(PRICES!DC340/PRICES!DC339)</f>
        <v>0</v>
      </c>
      <c r="DD340">
        <f>LN(PRICES!DD340/PRICES!DD339)</f>
        <v>0</v>
      </c>
      <c r="DE340">
        <f>LN(PRICES!DE340/PRICES!DE339)</f>
        <v>0</v>
      </c>
      <c r="DF340">
        <f>LN(PRICES!DF340/PRICES!DF339)</f>
        <v>0</v>
      </c>
      <c r="DG340">
        <f>LN(PRICES!DG340/PRICES!DG339)</f>
        <v>0</v>
      </c>
      <c r="DH340">
        <f>LN(PRICES!DH340/PRICES!DH339)</f>
        <v>0</v>
      </c>
      <c r="DI340">
        <f>LN(PRICES!DI340/PRICES!DI339)</f>
        <v>0</v>
      </c>
      <c r="DJ340">
        <f>LN(PRICES!DJ340/PRICES!DJ339)</f>
        <v>0</v>
      </c>
      <c r="DK340">
        <f>LN(PRICES!DK340/PRICES!DK339)</f>
        <v>0</v>
      </c>
      <c r="DL340">
        <f>LN(PRICES!DL340/PRICES!DL339)</f>
        <v>0</v>
      </c>
      <c r="DM340">
        <f>LN(PRICES!DM340/PRICES!DM339)</f>
        <v>0</v>
      </c>
      <c r="DN340">
        <f>LN(PRICES!DN340/PRICES!DN339)</f>
        <v>0</v>
      </c>
      <c r="DO340">
        <f>LN(PRICES!DO340/PRICES!DO339)</f>
        <v>0</v>
      </c>
      <c r="DP340">
        <f>LN(PRICES!DP340/PRICES!DP339)</f>
        <v>0</v>
      </c>
      <c r="DQ340">
        <f>LN(PRICES!DQ340/PRICES!DQ339)</f>
        <v>0</v>
      </c>
      <c r="DR340">
        <f>LN(PRICES!DR340/PRICES!DR339)</f>
        <v>0</v>
      </c>
      <c r="DS340">
        <f>LN(PRICES!DS340/PRICES!DS339)</f>
        <v>0</v>
      </c>
      <c r="DT340">
        <f>LN(PRICES!DT340/PRICES!DT339)</f>
        <v>0</v>
      </c>
      <c r="DU340">
        <f>LN(PRICES!DU340/PRICES!DU339)</f>
        <v>0</v>
      </c>
      <c r="DV340">
        <f>LN(PRICES!DV340/PRICES!DV339)</f>
        <v>0</v>
      </c>
      <c r="DW340">
        <f>LN(PRICES!DW340/PRICES!DW339)</f>
        <v>0</v>
      </c>
      <c r="DX340">
        <f>LN(PRICES!DX340/PRICES!DX339)</f>
        <v>0</v>
      </c>
      <c r="DY340">
        <f>LN(PRICES!DY340/PRICES!DY339)</f>
        <v>0</v>
      </c>
      <c r="DZ340">
        <f>LN(PRICES!DZ340/PRICES!DZ339)</f>
        <v>0</v>
      </c>
      <c r="EA340">
        <f>LN(PRICES!EA340/PRICES!EA339)</f>
        <v>0</v>
      </c>
      <c r="EB340">
        <f>LN(PRICES!EB340/PRICES!EB339)</f>
        <v>0</v>
      </c>
      <c r="EC340">
        <f>LN(PRICES!EC340/PRICES!EC339)</f>
        <v>0</v>
      </c>
      <c r="ED340">
        <f>LN(PRICES!ED340/PRICES!ED339)</f>
        <v>0</v>
      </c>
      <c r="EE340">
        <f>LN(PRICES!EE340/PRICES!EE339)</f>
        <v>0</v>
      </c>
      <c r="EF340">
        <f>LN(PRICES!EF340/PRICES!EF339)</f>
        <v>0</v>
      </c>
      <c r="EG340">
        <f>LN(PRICES!EG340/PRICES!EG339)</f>
        <v>0</v>
      </c>
      <c r="EH340">
        <f>LN(PRICES!EH340/PRICES!EH339)</f>
        <v>0</v>
      </c>
      <c r="EI340">
        <f>LN(PRICES!EI340/PRICES!EI339)</f>
        <v>0</v>
      </c>
      <c r="EJ340">
        <f>LN(PRICES!EJ340/PRICES!EJ339)</f>
        <v>0</v>
      </c>
      <c r="EK340">
        <f>LN(PRICES!EK340/PRICES!EK339)</f>
        <v>0</v>
      </c>
      <c r="EL340">
        <f>LN(PRICES!EL340/PRICES!EL339)</f>
        <v>0</v>
      </c>
      <c r="EM340">
        <f>LN(PRICES!EM340/PRICES!EM339)</f>
        <v>0</v>
      </c>
      <c r="EN340">
        <f>LN(PRICES!EN340/PRICES!EN339)</f>
        <v>0</v>
      </c>
      <c r="EO340">
        <f>LN(PRICES!EO340/PRICES!EO339)</f>
        <v>0</v>
      </c>
      <c r="EP340">
        <f>LN(PRICES!EP340/PRICES!EP339)</f>
        <v>0</v>
      </c>
      <c r="EQ340">
        <f>LN(PRICES!EQ340/PRICES!EQ339)</f>
        <v>0</v>
      </c>
      <c r="ER340">
        <f>LN(PRICES!ER340/PRICES!ER339)</f>
        <v>0</v>
      </c>
      <c r="ES340">
        <f>LN(PRICES!ES340/PRICES!ES339)</f>
        <v>0</v>
      </c>
      <c r="ET340">
        <f>LN(PRICES!ET340/PRICES!ET339)</f>
        <v>0</v>
      </c>
      <c r="EU340">
        <f>LN(PRICES!EU340/PRICES!EU339)</f>
        <v>0</v>
      </c>
      <c r="EV340">
        <f>LN(PRICES!EV340/PRICES!EV339)</f>
        <v>0</v>
      </c>
      <c r="EW340">
        <f>LN(PRICES!EW340/PRICES!EW339)</f>
        <v>0</v>
      </c>
      <c r="EX340">
        <f>LN(PRICES!EX340/PRICES!EX339)</f>
        <v>0</v>
      </c>
      <c r="EY340">
        <f>LN(PRICES!EY340/PRICES!EY339)</f>
        <v>0</v>
      </c>
      <c r="EZ340">
        <f>LN(PRICES!EZ340/PRICES!EZ339)</f>
        <v>0</v>
      </c>
      <c r="FA340">
        <f>LN(PRICES!FA340/PRICES!FA339)</f>
        <v>0</v>
      </c>
      <c r="FB340">
        <f>LN(PRICES!FB340/PRICES!FB339)</f>
        <v>0</v>
      </c>
      <c r="FC340">
        <f>LN(PRICES!FC340/PRICES!FC339)</f>
        <v>0</v>
      </c>
      <c r="FD340">
        <f>LN(PRICES!FD340/PRICES!FD339)</f>
        <v>0</v>
      </c>
      <c r="FE340">
        <f>LN(PRICES!FE340/PRICES!FE339)</f>
        <v>0</v>
      </c>
      <c r="FF340">
        <f>LN(PRICES!FF340/PRICES!FF339)</f>
        <v>0</v>
      </c>
      <c r="FG340">
        <f>LN(PRICES!FG340/PRICES!FG339)</f>
        <v>0</v>
      </c>
      <c r="FH340">
        <f>LN(PRICES!FH340/PRICES!FH339)</f>
        <v>-6.3574638868572108E-3</v>
      </c>
      <c r="FI340">
        <f>LN(PRICES!FI340/PRICES!FI339)</f>
        <v>0</v>
      </c>
      <c r="FJ340">
        <f>LN(PRICES!FJ340/PRICES!FJ339)</f>
        <v>0</v>
      </c>
      <c r="FK340">
        <f>LN(PRICES!FK340/PRICES!FK339)</f>
        <v>0</v>
      </c>
      <c r="FL340">
        <f>LN(PRICES!FL340/PRICES!FL339)</f>
        <v>0</v>
      </c>
      <c r="FM340">
        <f>LN(PRICES!FM340/PRICES!FM339)</f>
        <v>0</v>
      </c>
      <c r="FN340">
        <f>LN(PRICES!FN340/PRICES!FN339)</f>
        <v>0</v>
      </c>
      <c r="FO340">
        <f>LN(PRICES!FO340/PRICES!FO339)</f>
        <v>0</v>
      </c>
      <c r="FP340">
        <f>LN(PRICES!FP340/PRICES!FP339)</f>
        <v>0</v>
      </c>
      <c r="FQ340">
        <f>LN(PRICES!FQ340/PRICES!FQ339)</f>
        <v>0</v>
      </c>
      <c r="FR340">
        <f>LN(PRICES!FR340/PRICES!FR339)</f>
        <v>0</v>
      </c>
      <c r="FS340">
        <f>LN(PRICES!FS340/PRICES!FS339)</f>
        <v>0</v>
      </c>
      <c r="FT340">
        <f>LN(PRICES!FT340/PRICES!FT339)</f>
        <v>-3.3390113844673469E-2</v>
      </c>
      <c r="FU340">
        <f>LN(PRICES!FU340/PRICES!FU339)</f>
        <v>0</v>
      </c>
      <c r="FV340">
        <f>LN(PRICES!FV340/PRICES!FV339)</f>
        <v>0</v>
      </c>
      <c r="FW340">
        <f>LN(PRICES!FW340/PRICES!FW339)</f>
        <v>0</v>
      </c>
      <c r="FX340">
        <f>LN(PRICES!FX340/PRICES!FX339)</f>
        <v>0</v>
      </c>
      <c r="FY340">
        <f>LN(PRICES!FY340/PRICES!FY339)</f>
        <v>0</v>
      </c>
      <c r="FZ340">
        <f>LN(PRICES!FZ340/PRICES!FZ339)</f>
        <v>0</v>
      </c>
      <c r="GA340">
        <f>LN(PRICES!GA340/PRICES!GA339)</f>
        <v>0</v>
      </c>
      <c r="GB340">
        <f>LN(PRICES!GB340/PRICES!GB339)</f>
        <v>0</v>
      </c>
      <c r="GC340">
        <f>LN(PRICES!GC340/PRICES!GC339)</f>
        <v>0</v>
      </c>
      <c r="GD340">
        <f>LN(PRICES!GD340/PRICES!GD339)</f>
        <v>0</v>
      </c>
      <c r="GE340">
        <f>LN(PRICES!GE340/PRICES!GE339)</f>
        <v>0</v>
      </c>
      <c r="GF340">
        <f>LN(PRICES!GF340/PRICES!GF339)</f>
        <v>0</v>
      </c>
      <c r="GG340">
        <f>LN(PRICES!GG340/PRICES!GG339)</f>
        <v>0</v>
      </c>
      <c r="GH340">
        <f>LN(PRICES!GH340/PRICES!GH339)</f>
        <v>0</v>
      </c>
      <c r="GI340">
        <f>LN(PRICES!GI340/PRICES!GI339)</f>
        <v>0</v>
      </c>
      <c r="GJ340">
        <f>LN(PRICES!GJ340/PRICES!GJ339)</f>
        <v>0</v>
      </c>
      <c r="GK340">
        <f>LN(PRICES!GK340/PRICES!GK339)</f>
        <v>0</v>
      </c>
      <c r="GL340">
        <f>LN(PRICES!GL340/PRICES!GL339)</f>
        <v>0</v>
      </c>
      <c r="GM340">
        <f>LN(PRICES!GM340/PRICES!GM339)</f>
        <v>0</v>
      </c>
      <c r="GN340">
        <f>LN(PRICES!GN340/PRICES!GN339)</f>
        <v>0</v>
      </c>
      <c r="GO340">
        <f>LN(PRICES!GO340/PRICES!GO339)</f>
        <v>0</v>
      </c>
      <c r="GP340">
        <f>LN(PRICES!GP340/PRICES!GP339)</f>
        <v>0</v>
      </c>
      <c r="GQ340">
        <f>LN(PRICES!GQ340/PRICES!GQ339)</f>
        <v>0</v>
      </c>
      <c r="GR340">
        <f>LN(PRICES!GR340/PRICES!GR339)</f>
        <v>0</v>
      </c>
      <c r="GS340">
        <f>LN(PRICES!GS340/PRICES!GS339)</f>
        <v>0</v>
      </c>
      <c r="GT340">
        <f>LN(PRICES!GT340/PRICES!GT339)</f>
        <v>0</v>
      </c>
      <c r="GU340">
        <f>LN(PRICES!GU340/PRICES!GU339)</f>
        <v>0</v>
      </c>
      <c r="GV340">
        <f>LN(PRICES!GV340/PRICES!GV339)</f>
        <v>0</v>
      </c>
      <c r="GW340">
        <f>LN(PRICES!GW340/PRICES!GW339)</f>
        <v>0</v>
      </c>
      <c r="GX340">
        <f>LN(PRICES!GX340/PRICES!GX339)</f>
        <v>0</v>
      </c>
      <c r="GY340">
        <f>LN(PRICES!GY340/PRICES!GY339)</f>
        <v>0</v>
      </c>
      <c r="GZ340">
        <f>LN(PRICES!GZ340/PRICES!GZ339)</f>
        <v>0</v>
      </c>
      <c r="HA340">
        <f>LN(PRICES!HA340/PRICES!HA339)</f>
        <v>0</v>
      </c>
      <c r="HB340">
        <f>LN(PRICES!HB340/PRICES!HB339)</f>
        <v>0</v>
      </c>
      <c r="HC340">
        <f>LN(PRICES!HC340/PRICES!HC339)</f>
        <v>0</v>
      </c>
      <c r="HD340">
        <f>LN(PRICES!HD340/PRICES!HD339)</f>
        <v>0</v>
      </c>
      <c r="HE340">
        <f>LN(PRICES!HE340/PRICES!HE339)</f>
        <v>0</v>
      </c>
      <c r="HF340">
        <f>LN(PRICES!HF340/PRICES!HF339)</f>
        <v>0</v>
      </c>
      <c r="HG340">
        <f>LN(PRICES!HG340/PRICES!HG339)</f>
        <v>0</v>
      </c>
      <c r="HH340">
        <f>LN(PRICES!HH340/PRICES!HH339)</f>
        <v>0</v>
      </c>
      <c r="HI340">
        <f>LN(PRICES!HI340/PRICES!HI339)</f>
        <v>0</v>
      </c>
      <c r="HJ340">
        <f>LN(PRICES!HJ340/PRICES!HJ339)</f>
        <v>0</v>
      </c>
      <c r="HK340">
        <f>LN(PRICES!HK340/PRICES!HK339)</f>
        <v>0</v>
      </c>
      <c r="HL340">
        <f>LN(PRICES!HL340/PRICES!HL339)</f>
        <v>0</v>
      </c>
      <c r="HM340">
        <f>LN(PRICES!HM340/PRICES!HM339)</f>
        <v>0</v>
      </c>
      <c r="HN340">
        <f>LN(PRICES!HN340/PRICES!HN339)</f>
        <v>0</v>
      </c>
      <c r="HO340">
        <f>LN(PRICES!HO340/PRICES!HO339)</f>
        <v>0</v>
      </c>
      <c r="HP340">
        <f>LN(PRICES!HP340/PRICES!HP339)</f>
        <v>0</v>
      </c>
      <c r="HQ340">
        <f>LN(PRICES!HQ340/PRICES!HQ339)</f>
        <v>0</v>
      </c>
      <c r="HR340">
        <f>LN(PRICES!HR340/PRICES!HR339)</f>
        <v>0</v>
      </c>
      <c r="HS340">
        <f>LN(PRICES!HS340/PRICES!HS339)</f>
        <v>0</v>
      </c>
      <c r="HT340">
        <f>LN(PRICES!HT340/PRICES!HT339)</f>
        <v>0</v>
      </c>
      <c r="HU340">
        <f>LN(PRICES!HU340/PRICES!HU339)</f>
        <v>0</v>
      </c>
      <c r="HV340">
        <f>LN(PRICES!HV340/PRICES!HV339)</f>
        <v>0</v>
      </c>
      <c r="HW340">
        <f>LN(PRICES!HW340/PRICES!HW339)</f>
        <v>0</v>
      </c>
      <c r="HX340">
        <f>LN(PRICES!HX340/PRICES!HX339)</f>
        <v>0</v>
      </c>
      <c r="HY340">
        <f>LN(PRICES!HY340/PRICES!HY339)</f>
        <v>0</v>
      </c>
      <c r="HZ340">
        <f>LN(PRICES!HZ340/PRICES!HZ339)</f>
        <v>0</v>
      </c>
      <c r="IA340">
        <f>LN(PRICES!IA340/PRICES!IA339)</f>
        <v>0</v>
      </c>
      <c r="IB340">
        <f>LN(PRICES!IB340/PRICES!IB339)</f>
        <v>0</v>
      </c>
      <c r="IC340">
        <f>LN(PRICES!IC340/PRICES!IC339)</f>
        <v>0</v>
      </c>
      <c r="ID340">
        <f>LN(PRICES!ID340/PRICES!ID339)</f>
        <v>-2.8878815043692968E-2</v>
      </c>
      <c r="IE340">
        <f>LN(PRICES!IE340/PRICES!IE339)</f>
        <v>0</v>
      </c>
      <c r="IF340">
        <f>LN(PRICES!IF340/PRICES!IF339)</f>
        <v>0</v>
      </c>
      <c r="IG340">
        <f>LN(PRICES!IG340/PRICES!IG339)</f>
        <v>0</v>
      </c>
      <c r="IH340">
        <f>LN(PRICES!IH340/PRICES!IH339)</f>
        <v>-2.1702208650765404E-2</v>
      </c>
      <c r="II340">
        <f>LN(PRICES!II340/PRICES!II339)</f>
        <v>0</v>
      </c>
      <c r="IJ340">
        <f>LN(PRICES!IJ340/PRICES!IJ339)</f>
        <v>-4.663117035446436E-2</v>
      </c>
      <c r="IK340">
        <f>LN(PRICES!IK340/PRICES!IK339)</f>
        <v>0</v>
      </c>
      <c r="IL340">
        <f>LN(PRICES!IL340/PRICES!IL339)</f>
        <v>1.6700826206817086E-2</v>
      </c>
      <c r="IM340">
        <f>LN(PRICES!IM340/PRICES!IM339)</f>
        <v>0</v>
      </c>
      <c r="IN340">
        <f>LN(PRICES!IN340/PRICES!IN339)</f>
        <v>-5.8874781121708774E-3</v>
      </c>
      <c r="IO340">
        <f>LN(PRICES!IO340/PRICES!IO339)</f>
        <v>-2.390210581653214E-2</v>
      </c>
      <c r="IP340">
        <f>LN(PRICES!IP340/PRICES!IP339)</f>
        <v>-5.5472857266633681E-2</v>
      </c>
      <c r="IQ340">
        <f>LN(PRICES!IQ340/PRICES!IQ339)</f>
        <v>0</v>
      </c>
      <c r="IR340">
        <f>LN(PRICES!IR340/PRICES!IR339)</f>
        <v>-4.1857109871021543E-2</v>
      </c>
      <c r="IS340">
        <f>LN(PRICES!IS340/PRICES!IS339)</f>
        <v>0</v>
      </c>
      <c r="IT340">
        <f>LN(PRICES!IT340/PRICES!IT339)</f>
        <v>0</v>
      </c>
      <c r="IU340">
        <f>LN(PRICES!IU340/PRICES!IU339)</f>
        <v>0</v>
      </c>
      <c r="IV340">
        <f>LN(PRICES!IV340/PRICES!IV339)</f>
        <v>0</v>
      </c>
      <c r="IW340">
        <f>LN(PRICES!IW340/PRICES!IW339)</f>
        <v>0</v>
      </c>
      <c r="IX340">
        <f>LN(PRICES!IX340/PRICES!IX339)</f>
        <v>-5.2649246678931831E-2</v>
      </c>
      <c r="IY340">
        <f>LN(PRICES!IY340/PRICES!IY339)</f>
        <v>-4.103972305327603E-2</v>
      </c>
      <c r="IZ340">
        <f>LN(PRICES!IZ340/PRICES!IZ339)</f>
        <v>-1.2374047637692082E-2</v>
      </c>
      <c r="JA340">
        <f>LN(PRICES!JA340/PRICES!JA339)</f>
        <v>-4.5731436365190295E-2</v>
      </c>
      <c r="JB340">
        <f>LN(PRICES!JB340/PRICES!JB339)</f>
        <v>-0.111670250272019</v>
      </c>
      <c r="JC340">
        <f>LN(PRICES!JC340/PRICES!JC339)</f>
        <v>1.1782426287142784E-2</v>
      </c>
      <c r="JD340">
        <f>LN(PRICES!JD340/PRICES!JD339)</f>
        <v>1.047965227281762E-2</v>
      </c>
      <c r="JE340">
        <f>LN(PRICES!JE340/PRICES!JE339)</f>
        <v>-3.3953015871394071E-2</v>
      </c>
      <c r="JF340">
        <f>LN(PRICES!JF340/PRICES!JF339)</f>
        <v>-3.2941577970904044E-2</v>
      </c>
      <c r="JG340">
        <f>LN(PRICES!JG340/PRICES!JG339)</f>
        <v>-2.3384151765029979E-2</v>
      </c>
      <c r="JH340">
        <f>LN(PRICES!JH340/PRICES!JH339)</f>
        <v>-7.0826464583129495E-2</v>
      </c>
      <c r="JI340">
        <f>LN(PRICES!JI340/PRICES!JI339)</f>
        <v>-2.5886281761898007E-2</v>
      </c>
      <c r="JJ340">
        <f>LN(PRICES!JJ340/PRICES!JJ339)</f>
        <v>-3.0068558555037192E-2</v>
      </c>
      <c r="JK340">
        <f>LN(PRICES!JK340/PRICES!JK339)</f>
        <v>-7.5471944359383925E-2</v>
      </c>
      <c r="JL340">
        <f>LN(PRICES!JL340/PRICES!JL339)</f>
        <v>-2.8642345291913677E-2</v>
      </c>
      <c r="JM340">
        <f>LN(PRICES!JM340/PRICES!JM339)</f>
        <v>-7.4766490836960485E-3</v>
      </c>
      <c r="JN340">
        <f>LN(PRICES!JN340/PRICES!JN339)</f>
        <v>-3.3488481900239439E-2</v>
      </c>
      <c r="JO340">
        <f>LN(PRICES!JO340/PRICES!JO339)</f>
        <v>-5.0784548470825296E-3</v>
      </c>
      <c r="JP340">
        <f>LN(PRICES!JP340/PRICES!JP339)</f>
        <v>-1.9783194311848933E-2</v>
      </c>
      <c r="JQ340">
        <f>LN(PRICES!JQ340/PRICES!JQ339)</f>
        <v>-1.9575351818872329E-2</v>
      </c>
      <c r="JR340">
        <f>LN(PRICES!JR340/PRICES!JR339)</f>
        <v>-2.1377447349511827E-2</v>
      </c>
      <c r="JS340">
        <f>LN(PRICES!JS340/PRICES!JS339)</f>
        <v>-8.1266836458737599E-3</v>
      </c>
      <c r="JT340">
        <f>LN(PRICES!JT340/PRICES!JT339)</f>
        <v>-5.5512548881241561E-2</v>
      </c>
      <c r="JU340">
        <f>LN(PRICES!JU340/PRICES!JU339)</f>
        <v>-4.8511409291141505E-2</v>
      </c>
      <c r="JV340">
        <f>LN(PRICES!JV340/PRICES!JV339)</f>
        <v>-2.9032156321850869E-2</v>
      </c>
      <c r="JW340">
        <f>LN(PRICES!JW340/PRICES!JW339)</f>
        <v>-3.9995523781718022E-2</v>
      </c>
      <c r="JX340">
        <f>LN(PRICES!JX340/PRICES!JX339)</f>
        <v>0</v>
      </c>
      <c r="JY340">
        <f>LN(PRICES!JY340/PRICES!JY339)</f>
        <v>-1.9039330612714438E-2</v>
      </c>
      <c r="JZ340">
        <f>LN(PRICES!JZ340/PRICES!JZ339)</f>
        <v>-1.670490058042557E-2</v>
      </c>
      <c r="KA340">
        <f>LN(PRICES!KA340/PRICES!KA339)</f>
        <v>-7.7277537548657099E-2</v>
      </c>
      <c r="KB340">
        <f>LN(PRICES!KB340/PRICES!KB339)</f>
        <v>-1.0699040304399478E-2</v>
      </c>
      <c r="KC340">
        <f>LN(PRICES!KC340/PRICES!KC339)</f>
        <v>-8.2480081162662616E-3</v>
      </c>
      <c r="KD340">
        <f>LN(PRICES!KD340/PRICES!KD339)</f>
        <v>-3.495410357191335E-2</v>
      </c>
      <c r="KE340">
        <f>LN(PRICES!KE340/PRICES!KE339)</f>
        <v>-3.5484150625302135E-2</v>
      </c>
      <c r="KF340">
        <f>LN(PRICES!KF340/PRICES!KF339)</f>
        <v>-2.933498355186866E-2</v>
      </c>
      <c r="KG340">
        <f>LN(PRICES!KG340/PRICES!KG339)</f>
        <v>-4.9565203756906748E-2</v>
      </c>
      <c r="KH340">
        <f>LN(PRICES!KH340/PRICES!KH339)</f>
        <v>-4.9508961492947014E-2</v>
      </c>
      <c r="KI340">
        <f>LN(PRICES!KI340/PRICES!KI339)</f>
        <v>-4.2051087090456886E-2</v>
      </c>
      <c r="KJ340">
        <f>LN(PRICES!KJ340/PRICES!KJ339)</f>
        <v>-1.4863337185230415E-2</v>
      </c>
      <c r="KK340">
        <f>LN(PRICES!KK340/PRICES!KK339)</f>
        <v>-4.9015784586812369E-2</v>
      </c>
      <c r="KL340">
        <f>LN(PRICES!KL340/PRICES!KL339)</f>
        <v>-6.0575134270460566E-2</v>
      </c>
      <c r="KM340">
        <f>LN(PRICES!KM340/PRICES!KM339)</f>
        <v>-2.9285375478010526E-2</v>
      </c>
      <c r="KN340">
        <f>LN(PRICES!KN340/PRICES!KN339)</f>
        <v>-1.6011551581058723E-3</v>
      </c>
      <c r="KO340">
        <f>LN(PRICES!KO340/PRICES!KO339)</f>
        <v>-5.389628034033013E-2</v>
      </c>
      <c r="KP340">
        <f>LN(PRICES!KP340/PRICES!KP339)</f>
        <v>-2.8908990629815993E-2</v>
      </c>
      <c r="KQ340">
        <f>LN(PRICES!KQ340/PRICES!KQ339)</f>
        <v>-1.1430769903168186E-2</v>
      </c>
      <c r="KR340">
        <f>LN(PRICES!KR340/PRICES!KR339)</f>
        <v>-7.1592200453015162E-2</v>
      </c>
      <c r="KS340">
        <f>LN(PRICES!KS340/PRICES!KS339)</f>
        <v>-9.0609790245801142E-3</v>
      </c>
      <c r="KT340">
        <f>LN(PRICES!KT340/PRICES!KT339)</f>
        <v>-3.4101861452978037E-3</v>
      </c>
      <c r="KU340">
        <f>LN(PRICES!KU340/PRICES!KU339)</f>
        <v>-2.3917425633376684E-2</v>
      </c>
      <c r="KV340">
        <f>LN(PRICES!KV340/PRICES!KV339)</f>
        <v>-1.9597840744634012E-2</v>
      </c>
      <c r="KW340">
        <f>LN(PRICES!KW340/PRICES!KW339)</f>
        <v>-4.3735539412951552E-2</v>
      </c>
      <c r="KX340">
        <f>LN(PRICES!KX340/PRICES!KX339)</f>
        <v>-2.0095066041157544E-2</v>
      </c>
      <c r="KY340">
        <f>LN(PRICES!KY340/PRICES!KY339)</f>
        <v>-2.576708142292676E-2</v>
      </c>
      <c r="KZ340">
        <f>LN(PRICES!KZ340/PRICES!KZ339)</f>
        <v>-1.0245717044500996E-2</v>
      </c>
      <c r="LA340">
        <f>LN(PRICES!LA340/PRICES!LA339)</f>
        <v>-6.406848600620052E-2</v>
      </c>
      <c r="LB340">
        <f>LN(PRICES!LB340/PRICES!LB339)</f>
        <v>-1.6491882717030171E-3</v>
      </c>
      <c r="LC340">
        <f>LN(PRICES!LC340/PRICES!LC339)</f>
        <v>-7.049325408311044E-2</v>
      </c>
      <c r="LD340">
        <f>LN(PRICES!LD340/PRICES!LD339)</f>
        <v>-2.9880363833046736E-2</v>
      </c>
      <c r="LE340">
        <f>LN(PRICES!LE340/PRICES!LE339)</f>
        <v>0</v>
      </c>
      <c r="LF340">
        <f>LN(PRICES!LF340/PRICES!LF339)</f>
        <v>-2.6518163079768266E-2</v>
      </c>
      <c r="LG340">
        <f>LN(PRICES!LG340/PRICES!LG339)</f>
        <v>-1.9790199638550977E-2</v>
      </c>
      <c r="LH340">
        <f>LN(PRICES!LH340/PRICES!LH339)</f>
        <v>-1.7703356183443341E-3</v>
      </c>
      <c r="LI340">
        <f>LN(PRICES!LI340/PRICES!LI339)</f>
        <v>6.9244887283873031E-3</v>
      </c>
      <c r="LJ340">
        <f>LN(PRICES!LJ340/PRICES!LJ339)</f>
        <v>-9.5862932649461996E-3</v>
      </c>
      <c r="LK340">
        <f>LN(PRICES!LK340/PRICES!LK339)</f>
        <v>-1.5537861799226766E-2</v>
      </c>
      <c r="LL340">
        <f>LN(PRICES!LL340/PRICES!LL339)</f>
        <v>1.3430777437482779E-2</v>
      </c>
      <c r="LM340">
        <f>LN(PRICES!LM340/PRICES!LM339)</f>
        <v>-1.8058850451933672E-2</v>
      </c>
      <c r="LN340">
        <f>LN(PRICES!LN340/PRICES!LN339)</f>
        <v>-5.8326998732312944E-2</v>
      </c>
      <c r="LO340">
        <f>LN(PRICES!LO340/PRICES!LO339)</f>
        <v>-2.8524852286318719E-2</v>
      </c>
      <c r="LP340">
        <f>LN(PRICES!LP340/PRICES!LP339)</f>
        <v>3.153543175520281E-3</v>
      </c>
      <c r="LQ340">
        <f>LN(PRICES!LQ340/PRICES!LQ339)</f>
        <v>-1.0699037671969343E-2</v>
      </c>
      <c r="LR340">
        <f>LN(PRICES!LR340/PRICES!LR339)</f>
        <v>-5.7279865187347567E-2</v>
      </c>
      <c r="LS340">
        <f>LN(PRICES!LS340/PRICES!LS339)</f>
        <v>-4.0836093282302151E-2</v>
      </c>
      <c r="LT340">
        <f>LN(PRICES!LT340/PRICES!LT339)</f>
        <v>-3.3868055206944914E-2</v>
      </c>
      <c r="LU340">
        <f>LN(PRICES!LU340/PRICES!LU339)</f>
        <v>-5.100061534411357E-2</v>
      </c>
      <c r="LV340">
        <f>LN(PRICES!LV340/PRICES!LV339)</f>
        <v>-4.4943437004376377E-2</v>
      </c>
      <c r="LW340">
        <f>LN(PRICES!LW340/PRICES!LW339)</f>
        <v>-3.1771930782727782E-2</v>
      </c>
      <c r="LX340">
        <f>LN(PRICES!LX340/PRICES!LX339)</f>
        <v>-2.8063498529417693E-2</v>
      </c>
      <c r="LY340">
        <f>LN(PRICES!LY340/PRICES!LY339)</f>
        <v>-3.4858271959474087E-2</v>
      </c>
      <c r="LZ340">
        <f>LN(PRICES!LZ340/PRICES!LZ339)</f>
        <v>5.1555632689063253E-3</v>
      </c>
      <c r="MA340">
        <f>LN(PRICES!MA340/PRICES!MA339)</f>
        <v>-5.6078669703867011E-3</v>
      </c>
      <c r="MB340">
        <f>LN(PRICES!MB340/PRICES!MB339)</f>
        <v>-6.5489239736014268E-2</v>
      </c>
      <c r="MC340">
        <f>LN(PRICES!MC340/PRICES!MC339)</f>
        <v>-4.4976941165560454E-2</v>
      </c>
      <c r="MD340">
        <f>LN(PRICES!MD340/PRICES!MD339)</f>
        <v>-4.1139801792339642E-2</v>
      </c>
      <c r="ME340">
        <f>LN(PRICES!ME340/PRICES!ME339)</f>
        <v>-2.8899678681198041E-2</v>
      </c>
      <c r="MF340">
        <f>LN(PRICES!MF340/PRICES!MF339)</f>
        <v>-6.9348718459611497E-3</v>
      </c>
      <c r="MG340">
        <f>LN(PRICES!MG340/PRICES!MG339)</f>
        <v>-8.8230814832986146E-3</v>
      </c>
      <c r="MH340">
        <f>LN(PRICES!MH340/PRICES!MH339)</f>
        <v>-1.3362083000424432E-2</v>
      </c>
      <c r="MI340">
        <f>LN(PRICES!MI340/PRICES!MI339)</f>
        <v>-3.6294719538966035E-2</v>
      </c>
      <c r="MJ340">
        <f>LN(PRICES!MJ340/PRICES!MJ339)</f>
        <v>-2.5223656537931533E-2</v>
      </c>
      <c r="MK340">
        <f>LN(PRICES!MK340/PRICES!MK339)</f>
        <v>0</v>
      </c>
      <c r="ML340">
        <f>LN(PRICES!ML340/PRICES!ML339)</f>
        <v>0</v>
      </c>
      <c r="MM340">
        <f>LN(PRICES!MM340/PRICES!MM339)</f>
        <v>-4.3488792413335739E-2</v>
      </c>
      <c r="MN340">
        <f>LN(PRICES!MN340/PRICES!MN339)</f>
        <v>0</v>
      </c>
      <c r="MO340">
        <f>LN(PRICES!MO340/PRICES!MO339)</f>
        <v>-1.628479912645981E-2</v>
      </c>
      <c r="MP340">
        <f>LN(PRICES!MP340/PRICES!MP339)</f>
        <v>0</v>
      </c>
      <c r="MQ340">
        <f>LN(PRICES!MQ340/PRICES!MQ339)</f>
        <v>0</v>
      </c>
      <c r="MR340">
        <f>LN(PRICES!MR340/PRICES!MR339)</f>
        <v>-3.1723841565198072E-2</v>
      </c>
      <c r="MS340">
        <f>LN(PRICES!MS340/PRICES!MS339)</f>
        <v>0</v>
      </c>
      <c r="MT340">
        <f>LN(PRICES!MT340/PRICES!MT339)</f>
        <v>0</v>
      </c>
      <c r="MU340">
        <f>LN(PRICES!MU340/PRICES!MU339)</f>
        <v>-1.4776834250322158E-2</v>
      </c>
      <c r="MV340">
        <f>LN(PRICES!MV340/PRICES!MV339)</f>
        <v>-7.056109643023307E-3</v>
      </c>
      <c r="MW340">
        <f>LN(PRICES!MW340/PRICES!MW339)</f>
        <v>-3.6094297568065793E-2</v>
      </c>
      <c r="MX340">
        <f>LN(PRICES!MX340/PRICES!MX339)</f>
        <v>0</v>
      </c>
      <c r="MY340">
        <f>LN(PRICES!MY340/PRICES!MY339)</f>
        <v>0</v>
      </c>
      <c r="MZ340">
        <f>LN(PRICES!MZ340/PRICES!MZ339)</f>
        <v>-1.7194811855271351E-2</v>
      </c>
      <c r="NA340">
        <f>LN(PRICES!NA340/PRICES!NA339)</f>
        <v>0</v>
      </c>
      <c r="NB340">
        <f>LN(PRICES!NB340/PRICES!NB339)</f>
        <v>0</v>
      </c>
      <c r="NC340">
        <f>LN(PRICES!NC340/PRICES!NC339)</f>
        <v>0</v>
      </c>
      <c r="ND340">
        <f>LN(PRICES!ND340/PRICES!ND339)</f>
        <v>0</v>
      </c>
      <c r="NE340">
        <f>LN(PRICES!NE340/PRICES!NE339)</f>
        <v>0</v>
      </c>
      <c r="NF340">
        <f>LN(PRICES!NF340/PRICES!NF339)</f>
        <v>0</v>
      </c>
      <c r="NG340">
        <f>LN(PRICES!NG340/PRICES!NG339)</f>
        <v>0</v>
      </c>
      <c r="NH340">
        <f>LN(PRICES!NH340/PRICES!NH339)</f>
        <v>0</v>
      </c>
      <c r="NI340">
        <f>LN(PRICES!NI340/PRICES!NI339)</f>
        <v>0</v>
      </c>
      <c r="NJ340">
        <f>LN(PRICES!NJ340/PRICES!NJ339)</f>
        <v>0</v>
      </c>
      <c r="NK340">
        <f>LN(PRICES!NK340/PRICES!NK339)</f>
        <v>0</v>
      </c>
      <c r="NL340">
        <f>LN(PRICES!NL340/PRICES!NL339)</f>
        <v>0</v>
      </c>
      <c r="NM340">
        <f>LN(PRICES!NM340/PRICES!NM339)</f>
        <v>0</v>
      </c>
      <c r="NN340">
        <f>LN(PRICES!NN340/PRICES!NN339)</f>
        <v>0</v>
      </c>
      <c r="NO340">
        <f>LN(PRICES!NO340/PRICES!NO339)</f>
        <v>0</v>
      </c>
      <c r="NP340">
        <f>LN(PRICES!NP340/PRICES!NP339)</f>
        <v>0</v>
      </c>
      <c r="NQ340">
        <f>LN(PRICES!NQ340/PRICES!NQ339)</f>
        <v>0</v>
      </c>
      <c r="NR340">
        <f>LN(PRICES!NR340/PRICES!NR339)</f>
        <v>0</v>
      </c>
      <c r="NS340">
        <f>LN(PRICES!NS340/PRICES!NS339)</f>
        <v>0</v>
      </c>
      <c r="NT340">
        <f>LN(PRICES!NT340/PRICES!NT339)</f>
        <v>0</v>
      </c>
      <c r="NU340">
        <f>LN(PRICES!NU340/PRICES!NU339)</f>
        <v>0</v>
      </c>
      <c r="NV340">
        <f>LN(PRICES!NV340/PRICES!NV339)</f>
        <v>0</v>
      </c>
      <c r="NW340">
        <f>LN(PRICES!NW340/PRICES!NW339)</f>
        <v>0</v>
      </c>
      <c r="NX340">
        <f>LN(PRICES!NX340/PRICES!NX339)</f>
        <v>0</v>
      </c>
      <c r="NY340">
        <f>LN(PRICES!NY340/PRICES!NY339)</f>
        <v>0</v>
      </c>
      <c r="NZ340">
        <f>LN(PRICES!NZ340/PRICES!NZ339)</f>
        <v>0</v>
      </c>
      <c r="OA340">
        <f>LN(PRICES!OA340/PRICES!OA339)</f>
        <v>0</v>
      </c>
      <c r="OB340">
        <f>LN(PRICES!OB340/PRICES!OB339)</f>
        <v>0</v>
      </c>
      <c r="OC340">
        <f>LN(PRICES!OC340/PRICES!OC339)</f>
        <v>0</v>
      </c>
      <c r="OD340">
        <f>LN(PRICES!OD340/PRICES!OD339)</f>
        <v>0</v>
      </c>
      <c r="OE340">
        <f>LN(PRICES!OE340/PRICES!OE339)</f>
        <v>0</v>
      </c>
      <c r="OF340">
        <f>LN(PRICES!OF340/PRICES!OF339)</f>
        <v>0</v>
      </c>
      <c r="OG340">
        <f>LN(PRICES!OG340/PRICES!OG339)</f>
        <v>-1.4338416774293471E-2</v>
      </c>
      <c r="OH340">
        <f>LN(PRICES!OH340/PRICES!OH339)</f>
        <v>0</v>
      </c>
      <c r="OI340">
        <f>LN(PRICES!OI340/PRICES!OI339)</f>
        <v>0</v>
      </c>
      <c r="OJ340">
        <f>LN(PRICES!OJ340/PRICES!OJ339)</f>
        <v>0</v>
      </c>
      <c r="OK340">
        <f>LN(PRICES!OK340/PRICES!OK339)</f>
        <v>0</v>
      </c>
      <c r="OL340">
        <f>LN(PRICES!OL340/PRICES!OL339)</f>
        <v>0</v>
      </c>
      <c r="OM340">
        <f>LN(PRICES!OM340/PRICES!OM339)</f>
        <v>0</v>
      </c>
      <c r="ON340">
        <f>LN(PRICES!ON340/PRICES!ON339)</f>
        <v>0</v>
      </c>
      <c r="OO340">
        <f>LN(PRICES!OO340/PRICES!OO339)</f>
        <v>0</v>
      </c>
      <c r="OP340">
        <f>LN(PRICES!OP340/PRICES!OP339)</f>
        <v>0</v>
      </c>
      <c r="OQ340">
        <f>LN(PRICES!OQ340/PRICES!OQ339)</f>
        <v>0</v>
      </c>
      <c r="OR340">
        <f>LN(PRICES!OR340/PRICES!OR339)</f>
        <v>0</v>
      </c>
      <c r="OS340">
        <f>LN(PRICES!OS340/PRICES!OS339)</f>
        <v>0</v>
      </c>
      <c r="OT340">
        <f>LN(PRICES!OT340/PRICES!OT339)</f>
        <v>0</v>
      </c>
      <c r="OU340">
        <f>LN(PRICES!OU340/PRICES!OU339)</f>
        <v>0</v>
      </c>
      <c r="OV340">
        <f>LN(PRICES!OV340/PRICES!OV339)</f>
        <v>0</v>
      </c>
      <c r="OW340">
        <f>LN(PRICES!OW340/PRICES!OW339)</f>
        <v>0</v>
      </c>
      <c r="OX340">
        <f>LN(PRICES!OX340/PRICES!OX339)</f>
        <v>-1.4849595883889193E-2</v>
      </c>
      <c r="OY340">
        <f>LN(PRICES!OY340/PRICES!OY339)</f>
        <v>0</v>
      </c>
      <c r="OZ340">
        <f>LN(PRICES!OZ340/PRICES!OZ339)</f>
        <v>-3.9181873461738492E-3</v>
      </c>
      <c r="PA340">
        <f>LN(PRICES!PA340/PRICES!PA339)</f>
        <v>0</v>
      </c>
      <c r="PB340">
        <f>LN(PRICES!PB340/PRICES!PB339)</f>
        <v>-5.0098096759828847E-2</v>
      </c>
      <c r="PC340">
        <f>LN(PRICES!PC340/PRICES!PC339)</f>
        <v>0</v>
      </c>
      <c r="PD340">
        <f>LN(PRICES!PD340/PRICES!PD339)</f>
        <v>0</v>
      </c>
      <c r="PE340">
        <f>LN(PRICES!PE340/PRICES!PE339)</f>
        <v>0</v>
      </c>
      <c r="PF340">
        <f>LN(PRICES!PF340/PRICES!PF339)</f>
        <v>0</v>
      </c>
      <c r="PG340">
        <f>LN(PRICES!PG340/PRICES!PG339)</f>
        <v>-1.7857981220202092E-3</v>
      </c>
      <c r="PH340">
        <f>LN(PRICES!PH340/PRICES!PH339)</f>
        <v>0</v>
      </c>
      <c r="PI340">
        <f>LN(PRICES!PI340/PRICES!PI339)</f>
        <v>-2.7289023625809539E-2</v>
      </c>
      <c r="PJ340">
        <f>LN(PRICES!PJ340/PRICES!PJ339)</f>
        <v>0</v>
      </c>
      <c r="PK340">
        <f>LN(PRICES!PK340/PRICES!PK339)</f>
        <v>-1.8683099101026723E-2</v>
      </c>
      <c r="PL340">
        <f>LN(PRICES!PL340/PRICES!PL339)</f>
        <v>0</v>
      </c>
      <c r="PM340">
        <f>LN(PRICES!PM340/PRICES!PM339)</f>
        <v>0</v>
      </c>
      <c r="PN340">
        <f>LN(PRICES!PN340/PRICES!PN339)</f>
        <v>0</v>
      </c>
      <c r="PO340">
        <f>LN(PRICES!PO340/PRICES!PO339)</f>
        <v>-6.4053094440640682E-3</v>
      </c>
      <c r="PP340">
        <f>LN(PRICES!PP340/PRICES!PP339)</f>
        <v>-2.2179085444674625E-2</v>
      </c>
      <c r="PQ340">
        <f>LN(PRICES!PQ340/PRICES!PQ339)</f>
        <v>0</v>
      </c>
      <c r="PR340">
        <f>LN(PRICES!PR340/PRICES!PR339)</f>
        <v>-6.8970046763299712E-3</v>
      </c>
      <c r="PS340">
        <f>LN(PRICES!PS340/PRICES!PS339)</f>
        <v>0</v>
      </c>
      <c r="PT340">
        <f>LN(PRICES!PT340/PRICES!PT339)</f>
        <v>0</v>
      </c>
      <c r="PU340">
        <f>LN(PRICES!PU340/PRICES!PU339)</f>
        <v>0</v>
      </c>
      <c r="PV340">
        <f>LN(PRICES!PV340/PRICES!PV339)</f>
        <v>0</v>
      </c>
      <c r="PW340">
        <f>LN(PRICES!PW340/PRICES!PW339)</f>
        <v>0</v>
      </c>
      <c r="PX340">
        <f>LN(PRICES!PX340/PRICES!PX339)</f>
        <v>0</v>
      </c>
      <c r="PY340">
        <f>LN(PRICES!PY340/PRICES!PY339)</f>
        <v>0</v>
      </c>
      <c r="PZ340">
        <f>LN(PRICES!PZ340/PRICES!PZ339)</f>
        <v>0</v>
      </c>
      <c r="QA340">
        <f>LN(PRICES!QA340/PRICES!QA339)</f>
        <v>0</v>
      </c>
      <c r="QB340">
        <f>LN(PRICES!QB340/PRICES!QB339)</f>
        <v>0</v>
      </c>
      <c r="QC340">
        <f>LN(PRICES!QC340/PRICES!QC339)</f>
        <v>0</v>
      </c>
      <c r="QD340">
        <f>LN(PRICES!QD340/PRICES!QD339)</f>
        <v>0</v>
      </c>
      <c r="QE340">
        <f>LN(PRICES!QE340/PRICES!QE339)</f>
        <v>0</v>
      </c>
      <c r="QF340">
        <f>LN(PRICES!QF340/PRICES!QF339)</f>
        <v>-4.2467138378310704E-2</v>
      </c>
      <c r="QG340">
        <f>LN(PRICES!QG340/PRICES!QG339)</f>
        <v>0</v>
      </c>
      <c r="QH340">
        <f>LN(PRICES!QH340/PRICES!QH339)</f>
        <v>0</v>
      </c>
      <c r="QI340">
        <f>LN(PRICES!QI340/PRICES!QI339)</f>
        <v>1.314902086724664E-2</v>
      </c>
      <c r="QJ340">
        <f>LN(PRICES!QJ340/PRICES!QJ339)</f>
        <v>0</v>
      </c>
      <c r="QK340">
        <f>LN(PRICES!QK340/PRICES!QK339)</f>
        <v>-1.8625428434780743E-3</v>
      </c>
      <c r="QL340">
        <f>LN(PRICES!QL340/PRICES!QL339)</f>
        <v>0</v>
      </c>
      <c r="QM340">
        <f>LN(PRICES!QM340/PRICES!QM339)</f>
        <v>0</v>
      </c>
      <c r="QN340">
        <f>LN(PRICES!QN340/PRICES!QN339)</f>
        <v>0</v>
      </c>
      <c r="QO340">
        <f>LN(PRICES!QO340/PRICES!QO339)</f>
        <v>0</v>
      </c>
      <c r="QP340">
        <f>LN(PRICES!QP340/PRICES!QP339)</f>
        <v>0</v>
      </c>
      <c r="QQ340">
        <f>LN(PRICES!QQ340/PRICES!QQ339)</f>
        <v>0</v>
      </c>
      <c r="QR340">
        <f>LN(PRICES!QR340/PRICES!QR339)</f>
        <v>-6.2214491496651994E-2</v>
      </c>
      <c r="QS340">
        <f>LN(PRICES!QS340/PRICES!QS339)</f>
        <v>0</v>
      </c>
      <c r="QT340">
        <f>LN(PRICES!QT340/PRICES!QT339)</f>
        <v>0</v>
      </c>
      <c r="QU340">
        <f>LN(PRICES!QU340/PRICES!QU339)</f>
        <v>-1.4524449628125111E-2</v>
      </c>
      <c r="QV340">
        <f>LN(PRICES!QV340/PRICES!QV339)</f>
        <v>0</v>
      </c>
      <c r="QW340">
        <f>LN(PRICES!QW340/PRICES!QW339)</f>
        <v>-8.0812936183813702E-3</v>
      </c>
      <c r="QX340">
        <f>LN(PRICES!QX340/PRICES!QX339)</f>
        <v>0</v>
      </c>
      <c r="QY340">
        <f>LN(PRICES!QY340/PRICES!QY339)</f>
        <v>-2.5137240084156458E-2</v>
      </c>
      <c r="QZ340">
        <f>LN(PRICES!QZ340/PRICES!QZ339)</f>
        <v>0</v>
      </c>
      <c r="RA340">
        <f>LN(PRICES!RA340/PRICES!RA339)</f>
        <v>0</v>
      </c>
      <c r="RB340">
        <f>LN(PRICES!RB340/PRICES!RB339)</f>
        <v>0</v>
      </c>
      <c r="RC340">
        <f>LN(PRICES!RC340/PRICES!RC339)</f>
        <v>0</v>
      </c>
      <c r="RD340">
        <f>LN(PRICES!RD340/PRICES!RD339)</f>
        <v>0</v>
      </c>
      <c r="RE340">
        <f>LN(PRICES!RE340/PRICES!RE339)</f>
        <v>0</v>
      </c>
      <c r="RF340">
        <f>LN(PRICES!RF340/PRICES!RF339)</f>
        <v>-1.7589777513196098E-2</v>
      </c>
      <c r="RG340">
        <f>LN(PRICES!RG340/PRICES!RG339)</f>
        <v>0</v>
      </c>
      <c r="RH340">
        <f>LN(PRICES!RH340/PRICES!RH339)</f>
        <v>0</v>
      </c>
      <c r="RI340">
        <f>LN(PRICES!RI340/PRICES!RI339)</f>
        <v>0</v>
      </c>
      <c r="RJ340">
        <f>LN(PRICES!RJ340/PRICES!RJ339)</f>
        <v>0</v>
      </c>
      <c r="RK340">
        <f>LN(PRICES!RK340/PRICES!RK339)</f>
        <v>0</v>
      </c>
      <c r="RL340">
        <f>LN(PRICES!RL340/PRICES!RL339)</f>
        <v>-4.7171791927540084E-2</v>
      </c>
      <c r="RM340">
        <f>LN(PRICES!RM340/PRICES!RM339)</f>
        <v>0</v>
      </c>
      <c r="RN340">
        <f>LN(PRICES!RN340/PRICES!RN339)</f>
        <v>0</v>
      </c>
      <c r="RO340">
        <f>LN(PRICES!RO340/PRICES!RO339)</f>
        <v>0</v>
      </c>
      <c r="RP340">
        <f>LN(PRICES!RP340/PRICES!RP339)</f>
        <v>0</v>
      </c>
      <c r="RQ340">
        <f>LN(PRICES!RQ340/PRICES!RQ339)</f>
        <v>0</v>
      </c>
      <c r="RR340">
        <f>LN(PRICES!RR340/PRICES!RR339)</f>
        <v>0</v>
      </c>
      <c r="RS340">
        <f>LN(PRICES!RS340/PRICES!RS339)</f>
        <v>-1.4395920429784695E-2</v>
      </c>
      <c r="RT340">
        <f>LN(PRICES!RT340/PRICES!RT339)</f>
        <v>0</v>
      </c>
      <c r="RU340">
        <f>LN(PRICES!RU340/PRICES!RU339)</f>
        <v>0</v>
      </c>
      <c r="RV340">
        <f>LN(PRICES!RV340/PRICES!RV339)</f>
        <v>0</v>
      </c>
      <c r="RW340">
        <f>LN(PRICES!RW340/PRICES!RW339)</f>
        <v>0</v>
      </c>
      <c r="RX340">
        <f>LN(PRICES!RX340/PRICES!RX339)</f>
        <v>5.6659898738941694E-3</v>
      </c>
      <c r="RY340">
        <f>LN(PRICES!RY340/PRICES!RY339)</f>
        <v>0</v>
      </c>
      <c r="RZ340">
        <f>LN(PRICES!RZ340/PRICES!RZ339)</f>
        <v>0</v>
      </c>
      <c r="SA340">
        <f>LN(PRICES!SA340/PRICES!SA339)</f>
        <v>0</v>
      </c>
      <c r="SB340">
        <f>LN(PRICES!SB340/PRICES!SB339)</f>
        <v>0</v>
      </c>
      <c r="SC340">
        <f>LN(PRICES!SC340/PRICES!SC339)</f>
        <v>0</v>
      </c>
      <c r="SD340">
        <f>LN(PRICES!SD340/PRICES!SD339)</f>
        <v>0</v>
      </c>
      <c r="SE340">
        <f>LN(PRICES!SE340/PRICES!SE339)</f>
        <v>0</v>
      </c>
      <c r="SF340">
        <f>LN(PRICES!SF340/PRICES!SF339)</f>
        <v>0</v>
      </c>
      <c r="SG340">
        <f>LN(PRICES!SG340/PRICES!SG339)</f>
        <v>0</v>
      </c>
      <c r="SH340">
        <f>LN(PRICES!SH340/PRICES!SH339)</f>
        <v>0</v>
      </c>
      <c r="SI340">
        <f>LN(PRICES!SI340/PRICES!SI339)</f>
        <v>-2.528853902507755E-2</v>
      </c>
      <c r="SJ340">
        <f>LN(PRICES!SJ340/PRICES!SJ339)</f>
        <v>-6.1741900569894884E-2</v>
      </c>
      <c r="SK340">
        <f>LN(PRICES!SK340/PRICES!SK339)</f>
        <v>0</v>
      </c>
      <c r="SL340">
        <f>LN(PRICES!SL340/PRICES!SL339)</f>
        <v>0</v>
      </c>
      <c r="SM340">
        <f>LN(PRICES!SM340/PRICES!SM339)</f>
        <v>0</v>
      </c>
      <c r="SN340">
        <f>LN(PRICES!SN340/PRICES!SN339)</f>
        <v>0</v>
      </c>
      <c r="SO340">
        <f>LN(PRICES!SO340/PRICES!SO339)</f>
        <v>0</v>
      </c>
      <c r="SP340">
        <f>LN(PRICES!SP340/PRICES!SP339)</f>
        <v>0</v>
      </c>
      <c r="SQ340">
        <f>LN(PRICES!SQ340/PRICES!SQ339)</f>
        <v>-2.6578956562449151E-2</v>
      </c>
      <c r="SR340">
        <f>LN(PRICES!SR340/PRICES!SR339)</f>
        <v>0</v>
      </c>
      <c r="SS340">
        <f>LN(PRICES!SS340/PRICES!SS339)</f>
        <v>0</v>
      </c>
      <c r="ST340">
        <f>LN(PRICES!ST340/PRICES!ST339)</f>
        <v>-1.2258024102566371E-2</v>
      </c>
      <c r="SU340">
        <f>LN(PRICES!SU340/PRICES!SU339)</f>
        <v>0</v>
      </c>
      <c r="SV340">
        <f>LN(PRICES!SV340/PRICES!SV339)</f>
        <v>-1.2576691981326542E-2</v>
      </c>
      <c r="SW340">
        <f>LN(PRICES!SW340/PRICES!SW339)</f>
        <v>0</v>
      </c>
      <c r="SX340">
        <f>LN(PRICES!SX340/PRICES!SX339)</f>
        <v>0</v>
      </c>
      <c r="SY340">
        <f>LN(PRICES!SY340/PRICES!SY339)</f>
        <v>-4.228786541276295E-2</v>
      </c>
      <c r="SZ340">
        <f>LN(PRICES!SZ340/PRICES!SZ339)</f>
        <v>0</v>
      </c>
      <c r="TA340">
        <f>LN(PRICES!TA340/PRICES!TA339)</f>
        <v>0</v>
      </c>
      <c r="TB340">
        <f>LN(PRICES!TB340/PRICES!TB339)</f>
        <v>-4.2942792474802843E-2</v>
      </c>
      <c r="TC340">
        <f>LN(PRICES!TC340/PRICES!TC339)</f>
        <v>0</v>
      </c>
      <c r="TD340">
        <f>LN(PRICES!TD340/PRICES!TD339)</f>
        <v>-4.1778703042436617E-2</v>
      </c>
      <c r="TE340">
        <f>LN(PRICES!TE340/PRICES!TE339)</f>
        <v>-2.0370411709041084E-2</v>
      </c>
      <c r="TF340">
        <f>LN(PRICES!TF340/PRICES!TF339)</f>
        <v>-5.2397307143635198E-2</v>
      </c>
      <c r="TG340">
        <f>LN(PRICES!TG340/PRICES!TG339)</f>
        <v>0</v>
      </c>
      <c r="TH340">
        <f>LN(PRICES!TH340/PRICES!TH339)</f>
        <v>0</v>
      </c>
      <c r="TI340">
        <f>IFERROR(LN(PRICES!TI340/PRICES!TI339),0)</f>
        <v>-5.6553745422997022E-2</v>
      </c>
      <c r="TJ340">
        <f>IFERROR(LN(PRICES!TJ340/PRICES!TJ339),0)</f>
        <v>0</v>
      </c>
      <c r="TK340">
        <f>IFERROR(LN(PRICES!TK340/PRICES!TK339),0)</f>
        <v>0</v>
      </c>
      <c r="TL340">
        <f>IFERROR(LN(PRICES!TL340/PRICES!TL339),0)</f>
        <v>0</v>
      </c>
      <c r="TM340">
        <f>IFERROR(LN(PRICES!TM340/PRICES!TM339),0)</f>
        <v>-1.9148035322609183E-2</v>
      </c>
      <c r="TN340">
        <f>IFERROR(LN(PRICES!TN340/PRICES!TN339),0)</f>
        <v>2.5547685666469592E-2</v>
      </c>
      <c r="TO340">
        <f>IFERROR(LN(PRICES!TO340/PRICES!TO339),0)</f>
        <v>-4.1762800395035455E-3</v>
      </c>
      <c r="TP340">
        <f>IFERROR(LN(PRICES!TP340/PRICES!TP339),0)</f>
        <v>0</v>
      </c>
      <c r="TQ340">
        <f>IFERROR(LN(PRICES!TQ340/PRICES!TQ339),0)</f>
        <v>0</v>
      </c>
      <c r="TR340">
        <f>IFERROR(LN(PRICES!TR340/PRICES!TR339),0)</f>
        <v>0</v>
      </c>
      <c r="TS340">
        <f>IFERROR(LN(PRICES!TS340/PRICES!TS339),0)</f>
        <v>0</v>
      </c>
      <c r="TT340">
        <f>IFERROR(LN(PRICES!TT340/PRICES!TT339),0)</f>
        <v>0</v>
      </c>
      <c r="TU340">
        <f>IFERROR(LN(PRICES!TU340/PRICES!TU339),0)</f>
        <v>0</v>
      </c>
      <c r="TV340">
        <f>IFERROR(LN(PRICES!TV340/PRICES!TV339),0)</f>
        <v>0</v>
      </c>
      <c r="TW340">
        <f>IFERROR(LN(PRICES!TW340/PRICES!TW339),0)</f>
        <v>-6.3269031157834443E-2</v>
      </c>
      <c r="TX340">
        <f>IFERROR(LN(PRICES!TX340/PRICES!TX339),0)</f>
        <v>0</v>
      </c>
      <c r="TY340">
        <f>IFERROR(LN(PRICES!TY340/PRICES!TY339),0)</f>
        <v>0</v>
      </c>
      <c r="TZ340">
        <f>IFERROR(LN(PRICES!TZ340/PRICES!TZ339),0)</f>
        <v>0</v>
      </c>
      <c r="UA340">
        <f>IFERROR(LN(PRICES!UA340/PRICES!UA339),0)</f>
        <v>-4.3146441860717734E-2</v>
      </c>
      <c r="UB340">
        <f>IFERROR(LN(PRICES!UB340/PRICES!UB339),0)</f>
        <v>0</v>
      </c>
      <c r="UC340">
        <f>IFERROR(LN(PRICES!UC340/PRICES!UC339),0)</f>
        <v>-4.4444472482453291E-2</v>
      </c>
      <c r="UD340">
        <f>IFERROR(LN(PRICES!UD340/PRICES!UD339),0)</f>
        <v>0</v>
      </c>
      <c r="UE340">
        <f>IFERROR(LN(PRICES!UE340/PRICES!UE339),0)</f>
        <v>-1.8076884221915404E-2</v>
      </c>
      <c r="UF340">
        <f>IFERROR(LN(PRICES!UF340/PRICES!UF339),0)</f>
        <v>-6.4239808217785521E-2</v>
      </c>
      <c r="UG340">
        <f>IFERROR(LN(PRICES!UG340/PRICES!UG339),0)</f>
        <v>-3.9090163432729114E-2</v>
      </c>
      <c r="UH340">
        <f>IFERROR(LN(PRICES!UH340/PRICES!UH339),0)</f>
        <v>0</v>
      </c>
      <c r="UI340">
        <f>IFERROR(LN(PRICES!UI340/PRICES!UI339),0)</f>
        <v>0</v>
      </c>
      <c r="UJ340">
        <f>IFERROR(LN(PRICES!UJ340/PRICES!UJ339),0)</f>
        <v>0</v>
      </c>
      <c r="UK340">
        <f>IFERROR(LN(PRICES!UK340/PRICES!UK339),0)</f>
        <v>0</v>
      </c>
      <c r="UL340">
        <f>IFERROR(LN(PRICES!UL340/PRICES!UL339),0)</f>
        <v>0</v>
      </c>
      <c r="UM340">
        <f>IFERROR(LN(PRICES!UM340/PRICES!UM339),0)</f>
        <v>-8.1888956724087344E-2</v>
      </c>
      <c r="UN340">
        <f>IFERROR(LN(PRICES!UN340/PRICES!UN339),0)</f>
        <v>0</v>
      </c>
      <c r="UO340">
        <f>IFERROR(LN(PRICES!UO340/PRICES!UO339),0)</f>
        <v>0</v>
      </c>
      <c r="UP340">
        <f>IFERROR(LN(PRICES!UP340/PRICES!UP339),0)</f>
        <v>0</v>
      </c>
      <c r="UQ340">
        <f>IFERROR(LN(PRICES!UQ340/PRICES!UQ339),0)</f>
        <v>-9.6096563682140559E-3</v>
      </c>
      <c r="UR340">
        <f>IFERROR(LN(PRICES!UR340/PRICES!UR339),0)</f>
        <v>0</v>
      </c>
      <c r="US340">
        <f>IFERROR(LN(PRICES!US340/PRICES!US339),0)</f>
        <v>0</v>
      </c>
      <c r="UT340">
        <f>IFERROR(LN(PRICES!UT340/PRICES!UT339),0)</f>
        <v>0</v>
      </c>
      <c r="UU340">
        <f>IFERROR(LN(PRICES!UU340/PRICES!UU339),0)</f>
        <v>0</v>
      </c>
      <c r="UV340">
        <f>IFERROR(LN(PRICES!UV340/PRICES!UV339),0)</f>
        <v>0</v>
      </c>
      <c r="UW340">
        <f>IFERROR(LN(PRICES!UW340/PRICES!UW339),0)</f>
        <v>0</v>
      </c>
      <c r="UX340">
        <f>IFERROR(LN(PRICES!UX340/PRICES!UX339),0)</f>
        <v>0</v>
      </c>
      <c r="UY340">
        <f>IFERROR(LN(PRICES!UY340/PRICES!UY339),0)</f>
        <v>0</v>
      </c>
      <c r="UZ340">
        <f>IFERROR(LN(PRICES!UZ340/PRICES!UZ339),0)</f>
        <v>-5.1485457853737782E-3</v>
      </c>
      <c r="VA340">
        <f>IFERROR(LN(PRICES!VA340/PRICES!VA339),0)</f>
        <v>0</v>
      </c>
      <c r="VB340">
        <f>IFERROR(LN(PRICES!VB340/PRICES!VB339),0)</f>
        <v>0</v>
      </c>
      <c r="VC340">
        <f>IFERROR(LN(PRICES!VC340/PRICES!VC339),0)</f>
        <v>-3.6451672517820471E-2</v>
      </c>
      <c r="VD340">
        <f>IFERROR(LN(PRICES!VD340/PRICES!VD339),0)</f>
        <v>0</v>
      </c>
      <c r="VE340">
        <f>IFERROR(LN(PRICES!VE340/PRICES!VE339),0)</f>
        <v>0</v>
      </c>
      <c r="VF340">
        <f>IFERROR(LN(PRICES!VF340/PRICES!VF339),0)</f>
        <v>-3.403149725714618E-2</v>
      </c>
      <c r="VG340">
        <f>IFERROR(LN(PRICES!VG340/PRICES!VG339),0)</f>
        <v>0</v>
      </c>
      <c r="VH340">
        <f>IFERROR(LN(PRICES!VH340/PRICES!VH339),0)</f>
        <v>0</v>
      </c>
      <c r="VI340">
        <f>IFERROR(LN(PRICES!VI340/PRICES!VI339),0)</f>
        <v>0</v>
      </c>
      <c r="VJ340">
        <f>IFERROR(LN(PRICES!VJ340/PRICES!VJ339),0)</f>
        <v>0</v>
      </c>
      <c r="VK340">
        <f>IFERROR(LN(PRICES!VK340/PRICES!VK339),0)</f>
        <v>0</v>
      </c>
      <c r="VL340">
        <f>IFERROR(LN(PRICES!VL340/PRICES!VL339),0)</f>
        <v>0</v>
      </c>
      <c r="VM340">
        <f>IFERROR(LN(PRICES!VM340/PRICES!VM339),0)</f>
        <v>0</v>
      </c>
      <c r="VN340">
        <f>IFERROR(LN(PRICES!VN340/PRICES!VN339),0)</f>
        <v>-2.5207937987144928E-2</v>
      </c>
      <c r="VO340">
        <f>IFERROR(LN(PRICES!VO340/PRICES!VO339),0)</f>
        <v>0</v>
      </c>
      <c r="VP340">
        <f>IFERROR(LN(PRICES!VP340/PRICES!VP339),0)</f>
        <v>1.951623788296096E-2</v>
      </c>
      <c r="VQ340">
        <f>IFERROR(LN(PRICES!VQ340/PRICES!VQ339),0)</f>
        <v>0</v>
      </c>
      <c r="VR340">
        <f>IFERROR(LN(PRICES!VR340/PRICES!VR339),0)</f>
        <v>0</v>
      </c>
      <c r="VS340">
        <f>IFERROR(LN(PRICES!VS340/PRICES!VS339),0)</f>
        <v>0</v>
      </c>
      <c r="VT340">
        <f>IFERROR(LN(PRICES!VT340/PRICES!VT339),0)</f>
        <v>0</v>
      </c>
      <c r="VU340">
        <f>IFERROR(LN(PRICES!VU340/PRICES!VU339),0)</f>
        <v>0</v>
      </c>
      <c r="VV340">
        <f>IFERROR(LN(PRICES!VV340/PRICES!VV339),0)</f>
        <v>0</v>
      </c>
      <c r="VW340">
        <f>IFERROR(LN(PRICES!VW340/PRICES!VW339),0)</f>
        <v>-2.7816394959678983E-2</v>
      </c>
      <c r="VX340">
        <f>IFERROR(LN(PRICES!VX340/PRICES!VX339),0)</f>
        <v>0</v>
      </c>
      <c r="VY340">
        <f>IFERROR(LN(PRICES!VY340/PRICES!VY339),0)</f>
        <v>0</v>
      </c>
      <c r="VZ340">
        <f>IFERROR(LN(PRICES!VZ340/PRICES!VZ339),0)</f>
        <v>-2.8784674619823581E-2</v>
      </c>
      <c r="WA340">
        <f>IFERROR(LN(PRICES!WA340/PRICES!WA339),0)</f>
        <v>0</v>
      </c>
      <c r="WB340">
        <f>IFERROR(LN(PRICES!WB340/PRICES!WB339),0)</f>
        <v>0</v>
      </c>
      <c r="WC340">
        <f>IFERROR(LN(PRICES!WC340/PRICES!WC339),0)</f>
        <v>0</v>
      </c>
      <c r="WD340">
        <v>1</v>
      </c>
    </row>
    <row r="341" spans="1:602" x14ac:dyDescent="0.25">
      <c r="A341" s="2">
        <v>43955</v>
      </c>
      <c r="B341">
        <f>LN(PRICES!B341/PRICES!B340)</f>
        <v>7.9152657444517271E-3</v>
      </c>
      <c r="C341">
        <f>LN(PRICES!C341/PRICES!C340)</f>
        <v>-4.0586699766685823E-2</v>
      </c>
      <c r="D341">
        <f>LN(PRICES!D341/PRICES!D340)</f>
        <v>-2.6825342085448633E-2</v>
      </c>
      <c r="E341">
        <f>LN(PRICES!E341/PRICES!E340)</f>
        <v>-3.1578522818855724E-2</v>
      </c>
      <c r="F341">
        <f>LN(PRICES!F341/PRICES!F340)</f>
        <v>-1.3660755949972425E-2</v>
      </c>
      <c r="G341">
        <f>LN(PRICES!G341/PRICES!G340)</f>
        <v>-3.6459267421818403E-2</v>
      </c>
      <c r="H341">
        <f>LN(PRICES!H341/PRICES!H340)</f>
        <v>-3.4440121755033529E-3</v>
      </c>
      <c r="I341">
        <f>LN(PRICES!I341/PRICES!I340)</f>
        <v>1.9313212803903569E-3</v>
      </c>
      <c r="J341">
        <f>LN(PRICES!J341/PRICES!J340)</f>
        <v>-3.9306312804508173E-4</v>
      </c>
      <c r="K341">
        <f>LN(PRICES!K341/PRICES!K340)</f>
        <v>-4.2810065314932082E-2</v>
      </c>
      <c r="L341">
        <f>LN(PRICES!L341/PRICES!L340)</f>
        <v>-7.1893813170914173E-2</v>
      </c>
      <c r="M341">
        <f>LN(PRICES!M341/PRICES!M340)</f>
        <v>-5.1038750872149055E-2</v>
      </c>
      <c r="N341">
        <f>LN(PRICES!N341/PRICES!N340)</f>
        <v>-4.6752306421745798E-2</v>
      </c>
      <c r="O341">
        <f>LN(PRICES!O341/PRICES!O340)</f>
        <v>-7.6206033162953393E-2</v>
      </c>
      <c r="P341">
        <f>LN(PRICES!P341/PRICES!P340)</f>
        <v>-2.45006326236866E-2</v>
      </c>
      <c r="Q341">
        <f>LN(PRICES!Q341/PRICES!Q340)</f>
        <v>-5.8600613194659694E-2</v>
      </c>
      <c r="R341">
        <f>LN(PRICES!R341/PRICES!R340)</f>
        <v>4.6379666105326664E-3</v>
      </c>
      <c r="S341">
        <f>LN(PRICES!S341/PRICES!S340)</f>
        <v>-6.0906063859261526E-2</v>
      </c>
      <c r="T341">
        <f>LN(PRICES!T341/PRICES!T340)</f>
        <v>-4.0237073255015181E-2</v>
      </c>
      <c r="U341">
        <f>LN(PRICES!U341/PRICES!U340)</f>
        <v>-5.2353453322307959E-2</v>
      </c>
      <c r="V341">
        <f>LN(PRICES!V341/PRICES!V340)</f>
        <v>-3.3586540405239805E-2</v>
      </c>
      <c r="W341">
        <f>LN(PRICES!W341/PRICES!W340)</f>
        <v>-1.5707119153495434E-2</v>
      </c>
      <c r="X341">
        <f>LN(PRICES!X341/PRICES!X340)</f>
        <v>-1.340163383791472E-2</v>
      </c>
      <c r="Y341">
        <f>LN(PRICES!Y341/PRICES!Y340)</f>
        <v>-6.7919092933289432E-2</v>
      </c>
      <c r="Z341">
        <f>LN(PRICES!Z341/PRICES!Z340)</f>
        <v>-4.4112400915045341E-2</v>
      </c>
      <c r="AA341">
        <f>LN(PRICES!AA341/PRICES!AA340)</f>
        <v>-2.7549238170000361E-2</v>
      </c>
      <c r="AB341">
        <f>LN(PRICES!AB341/PRICES!AB340)</f>
        <v>-4.0166090607345849E-2</v>
      </c>
      <c r="AC341">
        <f>LN(PRICES!AC341/PRICES!AC340)</f>
        <v>-2.4620082585625602E-2</v>
      </c>
      <c r="AD341">
        <f>LN(PRICES!AD341/PRICES!AD340)</f>
        <v>-5.2349221497102298E-2</v>
      </c>
      <c r="AE341">
        <f>LN(PRICES!AE341/PRICES!AE340)</f>
        <v>-7.5063508398871395E-2</v>
      </c>
      <c r="AF341">
        <f>LN(PRICES!AF341/PRICES!AF340)</f>
        <v>-5.7752821608908649E-2</v>
      </c>
      <c r="AG341">
        <f>LN(PRICES!AG341/PRICES!AG340)</f>
        <v>-5.4027529258046249E-2</v>
      </c>
      <c r="AH341">
        <f>LN(PRICES!AH341/PRICES!AH340)</f>
        <v>-4.094814514539033E-2</v>
      </c>
      <c r="AI341">
        <f>LN(PRICES!AI341/PRICES!AI340)</f>
        <v>-1.6026064518567085E-2</v>
      </c>
      <c r="AJ341">
        <f>LN(PRICES!AJ341/PRICES!AJ340)</f>
        <v>-3.4426780242494973E-2</v>
      </c>
      <c r="AK341">
        <f>LN(PRICES!AK341/PRICES!AK340)</f>
        <v>-5.5317122787149585E-2</v>
      </c>
      <c r="AL341">
        <f>LN(PRICES!AL341/PRICES!AL340)</f>
        <v>-7.0809531540569584E-2</v>
      </c>
      <c r="AM341">
        <f>LN(PRICES!AM341/PRICES!AM340)</f>
        <v>-1.1729847454638985E-3</v>
      </c>
      <c r="AN341">
        <f>LN(PRICES!AN341/PRICES!AN340)</f>
        <v>-1.6293683362712322E-2</v>
      </c>
      <c r="AO341">
        <f>LN(PRICES!AO341/PRICES!AO340)</f>
        <v>-4.1718589122710918E-2</v>
      </c>
      <c r="AP341">
        <f>LN(PRICES!AP341/PRICES!AP340)</f>
        <v>-5.1635099850710374E-2</v>
      </c>
      <c r="AQ341">
        <f>LN(PRICES!AQ341/PRICES!AQ340)</f>
        <v>3.8243450437574242E-3</v>
      </c>
      <c r="AR341">
        <f>LN(PRICES!AR341/PRICES!AR340)</f>
        <v>-5.2922402298608201E-2</v>
      </c>
      <c r="AS341">
        <f>LN(PRICES!AS341/PRICES!AS340)</f>
        <v>-3.9946757858075291E-2</v>
      </c>
      <c r="AT341">
        <f>LN(PRICES!AT341/PRICES!AT340)</f>
        <v>-6.374340333580375E-2</v>
      </c>
      <c r="AU341">
        <f>LN(PRICES!AU341/PRICES!AU340)</f>
        <v>-5.1390639121732605E-2</v>
      </c>
      <c r="AV341">
        <f>LN(PRICES!AV341/PRICES!AV340)</f>
        <v>-1.9431952598506556E-2</v>
      </c>
      <c r="AW341">
        <f>LN(PRICES!AW341/PRICES!AW340)</f>
        <v>-2.6565126338044857E-2</v>
      </c>
      <c r="AX341">
        <f>LN(PRICES!AX341/PRICES!AX340)</f>
        <v>-1.2463646024016299E-2</v>
      </c>
      <c r="AY341">
        <f>LN(PRICES!AY341/PRICES!AY340)</f>
        <v>-1.4860232363146059E-2</v>
      </c>
      <c r="AZ341">
        <f>LN(PRICES!AZ341/PRICES!AZ340)</f>
        <v>-6.1087777115981366E-2</v>
      </c>
      <c r="BA341">
        <f>LN(PRICES!BA341/PRICES!BA340)</f>
        <v>-1.9753965402019239E-2</v>
      </c>
      <c r="BB341">
        <f>LN(PRICES!BB341/PRICES!BB340)</f>
        <v>-1.5582675689184727E-2</v>
      </c>
      <c r="BC341">
        <f>LN(PRICES!BC341/PRICES!BC340)</f>
        <v>-4.4498763010073265E-2</v>
      </c>
      <c r="BD341">
        <f>LN(PRICES!BD341/PRICES!BD340)</f>
        <v>-4.6362243763502384E-2</v>
      </c>
      <c r="BE341">
        <f>LN(PRICES!BE341/PRICES!BE340)</f>
        <v>-5.711901677553563E-2</v>
      </c>
      <c r="BF341">
        <f>LN(PRICES!BF341/PRICES!BF340)</f>
        <v>-2.1012178089297277E-2</v>
      </c>
      <c r="BG341">
        <f>LN(PRICES!BG341/PRICES!BG340)</f>
        <v>-2.1068770155727307E-2</v>
      </c>
      <c r="BH341">
        <f>LN(PRICES!BH341/PRICES!BH340)</f>
        <v>-5.8803711302530891E-2</v>
      </c>
      <c r="BI341">
        <f>LN(PRICES!BI341/PRICES!BI340)</f>
        <v>-3.9630495760946488E-2</v>
      </c>
      <c r="BJ341">
        <f>LN(PRICES!BJ341/PRICES!BJ340)</f>
        <v>-3.6783647746170371E-2</v>
      </c>
      <c r="BK341">
        <f>LN(PRICES!BK341/PRICES!BK340)</f>
        <v>-4.6138193216166412E-2</v>
      </c>
      <c r="BL341">
        <f>LN(PRICES!BL341/PRICES!BL340)</f>
        <v>-3.1432080370550071E-2</v>
      </c>
      <c r="BM341">
        <f>LN(PRICES!BM341/PRICES!BM340)</f>
        <v>-4.4323184704277735E-2</v>
      </c>
      <c r="BN341">
        <f>LN(PRICES!BN341/PRICES!BN340)</f>
        <v>-2.3911645037908567E-2</v>
      </c>
      <c r="BO341">
        <f>LN(PRICES!BO341/PRICES!BO340)</f>
        <v>-5.6357310937218165E-2</v>
      </c>
      <c r="BP341">
        <f>LN(PRICES!BP341/PRICES!BP340)</f>
        <v>-6.4902909098414591E-2</v>
      </c>
      <c r="BQ341">
        <f>LN(PRICES!BQ341/PRICES!BQ340)</f>
        <v>-9.4254519685342431E-2</v>
      </c>
      <c r="BR341">
        <f>LN(PRICES!BR341/PRICES!BR340)</f>
        <v>-2.1152328816466212E-2</v>
      </c>
      <c r="BS341">
        <f>LN(PRICES!BS341/PRICES!BS340)</f>
        <v>-3.7470350348826155E-2</v>
      </c>
      <c r="BT341">
        <f>LN(PRICES!BT341/PRICES!BT340)</f>
        <v>-4.0543881733330914E-2</v>
      </c>
      <c r="BU341">
        <f>LN(PRICES!BU341/PRICES!BU340)</f>
        <v>-3.5613560304738362E-2</v>
      </c>
      <c r="BV341">
        <f>LN(PRICES!BV341/PRICES!BV340)</f>
        <v>-1.0970909706316638E-2</v>
      </c>
      <c r="BW341">
        <f>LN(PRICES!BW341/PRICES!BW340)</f>
        <v>-1.9090604312957952E-2</v>
      </c>
      <c r="BX341">
        <f>LN(PRICES!BX341/PRICES!BX340)</f>
        <v>-7.4187471045501621E-2</v>
      </c>
      <c r="BY341">
        <f>LN(PRICES!BY341/PRICES!BY340)</f>
        <v>-5.9420610754036443E-2</v>
      </c>
      <c r="BZ341">
        <f>LN(PRICES!BZ341/PRICES!BZ340)</f>
        <v>-8.7211380364645055E-2</v>
      </c>
      <c r="CA341">
        <f>LN(PRICES!CA341/PRICES!CA340)</f>
        <v>-2.0546528916368732E-2</v>
      </c>
      <c r="CB341">
        <f>LN(PRICES!CB341/PRICES!CB340)</f>
        <v>-2.8450579221438493E-2</v>
      </c>
      <c r="CC341">
        <f>LN(PRICES!CC341/PRICES!CC340)</f>
        <v>1.9744652776513275E-2</v>
      </c>
      <c r="CD341">
        <f>LN(PRICES!CD341/PRICES!CD340)</f>
        <v>-1.1947554373717697E-2</v>
      </c>
      <c r="CE341">
        <f>LN(PRICES!CE341/PRICES!CE340)</f>
        <v>-7.0388104687113776E-2</v>
      </c>
      <c r="CF341">
        <f>LN(PRICES!CF341/PRICES!CF340)</f>
        <v>-3.7094535285712486E-2</v>
      </c>
      <c r="CG341">
        <f>LN(PRICES!CG341/PRICES!CG340)</f>
        <v>-5.3244462075439015E-2</v>
      </c>
      <c r="CH341">
        <f>LN(PRICES!CH341/PRICES!CH340)</f>
        <v>-3.260884655847586E-2</v>
      </c>
      <c r="CI341">
        <f>LN(PRICES!CI341/PRICES!CI340)</f>
        <v>-2.7250283617913665E-2</v>
      </c>
      <c r="CJ341">
        <f>LN(PRICES!CJ341/PRICES!CJ340)</f>
        <v>-3.9262552028620799E-2</v>
      </c>
      <c r="CK341">
        <f>LN(PRICES!CK341/PRICES!CK340)</f>
        <v>-6.625895222268402E-2</v>
      </c>
      <c r="CL341">
        <f>LN(PRICES!CL341/PRICES!CL340)</f>
        <v>-3.8299043835143848E-2</v>
      </c>
      <c r="CM341">
        <f>LN(PRICES!CM341/PRICES!CM340)</f>
        <v>-3.0030699394316226E-2</v>
      </c>
      <c r="CN341">
        <f>LN(PRICES!CN341/PRICES!CN340)</f>
        <v>-6.037669140034215E-3</v>
      </c>
      <c r="CO341">
        <f>LN(PRICES!CO341/PRICES!CO340)</f>
        <v>-4.8899959448294433E-3</v>
      </c>
      <c r="CP341">
        <f>LN(PRICES!CP341/PRICES!CP340)</f>
        <v>-3.2864849083326431E-2</v>
      </c>
      <c r="CQ341">
        <f>LN(PRICES!CQ341/PRICES!CQ340)</f>
        <v>-3.7053750143783676E-2</v>
      </c>
      <c r="CR341">
        <f>LN(PRICES!CR341/PRICES!CR340)</f>
        <v>-2.5156897266533095E-2</v>
      </c>
      <c r="CS341">
        <f>LN(PRICES!CS341/PRICES!CS340)</f>
        <v>-3.6911717639847352E-2</v>
      </c>
      <c r="CT341">
        <f>LN(PRICES!CT341/PRICES!CT340)</f>
        <v>-3.2879642629514913E-2</v>
      </c>
      <c r="CU341">
        <f>LN(PRICES!CU341/PRICES!CU340)</f>
        <v>-4.54205326043595E-2</v>
      </c>
      <c r="CV341">
        <f>LN(PRICES!CV341/PRICES!CV340)</f>
        <v>-3.5179427937660344E-2</v>
      </c>
      <c r="CW341">
        <f>LN(PRICES!CW341/PRICES!CW340)</f>
        <v>-3.0113086425487982E-2</v>
      </c>
      <c r="CX341">
        <f>LN(PRICES!CX341/PRICES!CX340)</f>
        <v>-5.1758043879563287E-2</v>
      </c>
      <c r="CY341">
        <f>LN(PRICES!CY341/PRICES!CY340)</f>
        <v>-3.4966851595522153E-2</v>
      </c>
      <c r="CZ341">
        <f>LN(PRICES!CZ341/PRICES!CZ340)</f>
        <v>-1.2431969081675378E-2</v>
      </c>
      <c r="DA341">
        <f>LN(PRICES!DA341/PRICES!DA340)</f>
        <v>-5.8624812464656902E-2</v>
      </c>
      <c r="DB341">
        <f>LN(PRICES!DB341/PRICES!DB340)</f>
        <v>-7.3476833880602471E-2</v>
      </c>
      <c r="DC341">
        <f>LN(PRICES!DC341/PRICES!DC340)</f>
        <v>-4.5776273275689755E-2</v>
      </c>
      <c r="DD341">
        <f>LN(PRICES!DD341/PRICES!DD340)</f>
        <v>-4.9002665890215139E-2</v>
      </c>
      <c r="DE341">
        <f>LN(PRICES!DE341/PRICES!DE340)</f>
        <v>-2.9410576413455122E-2</v>
      </c>
      <c r="DF341">
        <f>LN(PRICES!DF341/PRICES!DF340)</f>
        <v>-5.7626532564763605E-2</v>
      </c>
      <c r="DG341">
        <f>LN(PRICES!DG341/PRICES!DG340)</f>
        <v>-3.7724847743178677E-2</v>
      </c>
      <c r="DH341">
        <f>LN(PRICES!DH341/PRICES!DH340)</f>
        <v>-6.465015715086013E-2</v>
      </c>
      <c r="DI341">
        <f>LN(PRICES!DI341/PRICES!DI340)</f>
        <v>-2.0304641823287548E-2</v>
      </c>
      <c r="DJ341">
        <f>LN(PRICES!DJ341/PRICES!DJ340)</f>
        <v>-6.1973337447779692E-2</v>
      </c>
      <c r="DK341">
        <f>LN(PRICES!DK341/PRICES!DK340)</f>
        <v>-2.1492578342799388E-2</v>
      </c>
      <c r="DL341">
        <f>LN(PRICES!DL341/PRICES!DL340)</f>
        <v>-1.1758025761179989E-2</v>
      </c>
      <c r="DM341">
        <f>LN(PRICES!DM341/PRICES!DM340)</f>
        <v>-7.545561504758265E-2</v>
      </c>
      <c r="DN341">
        <f>LN(PRICES!DN341/PRICES!DN340)</f>
        <v>-6.0261185328004077E-2</v>
      </c>
      <c r="DO341">
        <f>LN(PRICES!DO341/PRICES!DO340)</f>
        <v>-3.7187435486865081E-2</v>
      </c>
      <c r="DP341">
        <f>LN(PRICES!DP341/PRICES!DP340)</f>
        <v>-4.0409530911079426E-2</v>
      </c>
      <c r="DQ341">
        <f>LN(PRICES!DQ341/PRICES!DQ340)</f>
        <v>-7.3528084647351824E-3</v>
      </c>
      <c r="DR341">
        <f>LN(PRICES!DR341/PRICES!DR340)</f>
        <v>-6.1195468749158231E-2</v>
      </c>
      <c r="DS341">
        <f>LN(PRICES!DS341/PRICES!DS340)</f>
        <v>-2.7193472110069953E-2</v>
      </c>
      <c r="DT341">
        <f>LN(PRICES!DT341/PRICES!DT340)</f>
        <v>3.4722292492599372E-3</v>
      </c>
      <c r="DU341">
        <f>LN(PRICES!DU341/PRICES!DU340)</f>
        <v>-0.15442478564599846</v>
      </c>
      <c r="DV341">
        <f>LN(PRICES!DV341/PRICES!DV340)</f>
        <v>-5.1457047752734532E-3</v>
      </c>
      <c r="DW341">
        <f>LN(PRICES!DW341/PRICES!DW340)</f>
        <v>-2.703879805443471E-2</v>
      </c>
      <c r="DX341">
        <f>LN(PRICES!DX341/PRICES!DX340)</f>
        <v>-3.7955322758241032E-2</v>
      </c>
      <c r="DY341">
        <f>LN(PRICES!DY341/PRICES!DY340)</f>
        <v>-4.7208058057996695E-2</v>
      </c>
      <c r="DZ341">
        <f>LN(PRICES!DZ341/PRICES!DZ340)</f>
        <v>-8.1145959370845649E-2</v>
      </c>
      <c r="EA341">
        <f>LN(PRICES!EA341/PRICES!EA340)</f>
        <v>-1.2593942411613507E-2</v>
      </c>
      <c r="EB341">
        <f>LN(PRICES!EB341/PRICES!EB340)</f>
        <v>2.6334813185800322E-2</v>
      </c>
      <c r="EC341">
        <f>LN(PRICES!EC341/PRICES!EC340)</f>
        <v>-6.5227870845461278E-2</v>
      </c>
      <c r="ED341">
        <f>LN(PRICES!ED341/PRICES!ED340)</f>
        <v>-7.1527656554915275E-2</v>
      </c>
      <c r="EE341">
        <f>LN(PRICES!EE341/PRICES!EE340)</f>
        <v>-4.3758778614631948E-2</v>
      </c>
      <c r="EF341">
        <f>LN(PRICES!EF341/PRICES!EF340)</f>
        <v>-1.4535151517911278E-2</v>
      </c>
      <c r="EG341">
        <f>LN(PRICES!EG341/PRICES!EG340)</f>
        <v>-3.9085204844576324E-2</v>
      </c>
      <c r="EH341">
        <f>LN(PRICES!EH341/PRICES!EH340)</f>
        <v>-1.4160966483319642E-2</v>
      </c>
      <c r="EI341">
        <f>LN(PRICES!EI341/PRICES!EI340)</f>
        <v>-4.6902355434569595E-2</v>
      </c>
      <c r="EJ341">
        <f>LN(PRICES!EJ341/PRICES!EJ340)</f>
        <v>2.8071254305261736E-2</v>
      </c>
      <c r="EK341">
        <f>LN(PRICES!EK341/PRICES!EK340)</f>
        <v>-1.2610399470159834E-2</v>
      </c>
      <c r="EL341">
        <f>LN(PRICES!EL341/PRICES!EL340)</f>
        <v>-5.3329765410232717E-2</v>
      </c>
      <c r="EM341">
        <f>LN(PRICES!EM341/PRICES!EM340)</f>
        <v>-4.6969545355261245E-2</v>
      </c>
      <c r="EN341">
        <f>LN(PRICES!EN341/PRICES!EN340)</f>
        <v>7.2821159907276263E-3</v>
      </c>
      <c r="EO341">
        <f>LN(PRICES!EO341/PRICES!EO340)</f>
        <v>6.5693479446294221E-3</v>
      </c>
      <c r="EP341">
        <f>LN(PRICES!EP341/PRICES!EP340)</f>
        <v>-2.5405603524406309E-2</v>
      </c>
      <c r="EQ341">
        <f>LN(PRICES!EQ341/PRICES!EQ340)</f>
        <v>-5.2551407732593716E-2</v>
      </c>
      <c r="ER341">
        <f>LN(PRICES!ER341/PRICES!ER340)</f>
        <v>-1.4729087267589038E-2</v>
      </c>
      <c r="ES341">
        <f>LN(PRICES!ES341/PRICES!ES340)</f>
        <v>-3.3578100851422807E-2</v>
      </c>
      <c r="ET341">
        <f>LN(PRICES!ET341/PRICES!ET340)</f>
        <v>-2.3389781994855221E-3</v>
      </c>
      <c r="EU341">
        <f>LN(PRICES!EU341/PRICES!EU340)</f>
        <v>-6.6119503020997131E-2</v>
      </c>
      <c r="EV341">
        <f>LN(PRICES!EV341/PRICES!EV340)</f>
        <v>-3.8693722436900849E-2</v>
      </c>
      <c r="EW341">
        <f>LN(PRICES!EW341/PRICES!EW340)</f>
        <v>-6.9245712375214583E-2</v>
      </c>
      <c r="EX341">
        <f>LN(PRICES!EX341/PRICES!EX340)</f>
        <v>-2.5441204835915873E-2</v>
      </c>
      <c r="EY341">
        <f>LN(PRICES!EY341/PRICES!EY340)</f>
        <v>-7.9778062494694033E-2</v>
      </c>
      <c r="EZ341">
        <f>LN(PRICES!EZ341/PRICES!EZ340)</f>
        <v>-5.0505737298499791E-3</v>
      </c>
      <c r="FA341">
        <f>LN(PRICES!FA341/PRICES!FA340)</f>
        <v>-2.5902315266681186E-2</v>
      </c>
      <c r="FB341">
        <f>LN(PRICES!FB341/PRICES!FB340)</f>
        <v>-6.641263353390206E-2</v>
      </c>
      <c r="FC341">
        <f>LN(PRICES!FC341/PRICES!FC340)</f>
        <v>-2.2719275681925876E-3</v>
      </c>
      <c r="FD341">
        <f>LN(PRICES!FD341/PRICES!FD340)</f>
        <v>-5.6980971908250589E-3</v>
      </c>
      <c r="FE341">
        <f>LN(PRICES!FE341/PRICES!FE340)</f>
        <v>-5.2712822688362769E-2</v>
      </c>
      <c r="FF341">
        <f>LN(PRICES!FF341/PRICES!FF340)</f>
        <v>-4.7930758730106229E-3</v>
      </c>
      <c r="FG341">
        <f>LN(PRICES!FG341/PRICES!FG340)</f>
        <v>-5.5497559081663775E-2</v>
      </c>
      <c r="FH341">
        <f>LN(PRICES!FH341/PRICES!FH340)</f>
        <v>-1.4384083281613776E-2</v>
      </c>
      <c r="FI341">
        <f>LN(PRICES!FI341/PRICES!FI340)</f>
        <v>-8.1036676703883648E-2</v>
      </c>
      <c r="FJ341">
        <f>LN(PRICES!FJ341/PRICES!FJ340)</f>
        <v>-3.968231779130622E-3</v>
      </c>
      <c r="FK341">
        <f>LN(PRICES!FK341/PRICES!FK340)</f>
        <v>-3.9560670140555573E-2</v>
      </c>
      <c r="FL341">
        <f>LN(PRICES!FL341/PRICES!FL340)</f>
        <v>-6.9769083925539724E-3</v>
      </c>
      <c r="FM341">
        <f>LN(PRICES!FM341/PRICES!FM340)</f>
        <v>-4.3361449683612809E-2</v>
      </c>
      <c r="FN341">
        <f>LN(PRICES!FN341/PRICES!FN340)</f>
        <v>-5.4035419925107915E-2</v>
      </c>
      <c r="FO341">
        <f>LN(PRICES!FO341/PRICES!FO340)</f>
        <v>-1.5222873157782512E-2</v>
      </c>
      <c r="FP341">
        <f>LN(PRICES!FP341/PRICES!FP340)</f>
        <v>-1.7263183222613509E-2</v>
      </c>
      <c r="FQ341">
        <f>LN(PRICES!FQ341/PRICES!FQ340)</f>
        <v>-1.564200199585445E-2</v>
      </c>
      <c r="FR341">
        <f>LN(PRICES!FR341/PRICES!FR340)</f>
        <v>-6.3836356814497633E-2</v>
      </c>
      <c r="FS341">
        <f>LN(PRICES!FS341/PRICES!FS340)</f>
        <v>-7.1458907996494195E-2</v>
      </c>
      <c r="FT341">
        <f>LN(PRICES!FT341/PRICES!FT340)</f>
        <v>-1.9987027304907964E-2</v>
      </c>
      <c r="FU341">
        <f>LN(PRICES!FU341/PRICES!FU340)</f>
        <v>-4.9228663494294396E-2</v>
      </c>
      <c r="FV341">
        <f>LN(PRICES!FV341/PRICES!FV340)</f>
        <v>-4.1748572655164504E-2</v>
      </c>
      <c r="FW341">
        <f>LN(PRICES!FW341/PRICES!FW340)</f>
        <v>-5.3319200453069759E-2</v>
      </c>
      <c r="FX341">
        <f>LN(PRICES!FX341/PRICES!FX340)</f>
        <v>-1.7098780163962064E-2</v>
      </c>
      <c r="FY341">
        <f>LN(PRICES!FY341/PRICES!FY340)</f>
        <v>-3.9388980300076905E-2</v>
      </c>
      <c r="FZ341">
        <f>LN(PRICES!FZ341/PRICES!FZ340)</f>
        <v>-7.8420693192975413E-2</v>
      </c>
      <c r="GA341">
        <f>LN(PRICES!GA341/PRICES!GA340)</f>
        <v>-5.1342299555246253E-2</v>
      </c>
      <c r="GB341">
        <f>LN(PRICES!GB341/PRICES!GB340)</f>
        <v>1.029684109562146E-2</v>
      </c>
      <c r="GC341">
        <f>LN(PRICES!GC341/PRICES!GC340)</f>
        <v>-3.1943364712671576E-2</v>
      </c>
      <c r="GD341">
        <f>LN(PRICES!GD341/PRICES!GD340)</f>
        <v>-4.4707352032123907E-2</v>
      </c>
      <c r="GE341">
        <f>LN(PRICES!GE341/PRICES!GE340)</f>
        <v>1.9836979418813301E-2</v>
      </c>
      <c r="GF341">
        <f>LN(PRICES!GF341/PRICES!GF340)</f>
        <v>-4.6016201085965235E-2</v>
      </c>
      <c r="GG341">
        <f>LN(PRICES!GG341/PRICES!GG340)</f>
        <v>-1.6815717042099838E-2</v>
      </c>
      <c r="GH341">
        <f>LN(PRICES!GH341/PRICES!GH340)</f>
        <v>-3.9946280802273283E-2</v>
      </c>
      <c r="GI341">
        <f>LN(PRICES!GI341/PRICES!GI340)</f>
        <v>-7.3560137364793457E-2</v>
      </c>
      <c r="GJ341">
        <f>LN(PRICES!GJ341/PRICES!GJ340)</f>
        <v>-8.1582541440034434E-2</v>
      </c>
      <c r="GK341">
        <f>LN(PRICES!GK341/PRICES!GK340)</f>
        <v>-5.5582924181591664E-2</v>
      </c>
      <c r="GL341">
        <f>LN(PRICES!GL341/PRICES!GL340)</f>
        <v>-3.7413504032647586E-2</v>
      </c>
      <c r="GM341">
        <f>LN(PRICES!GM341/PRICES!GM340)</f>
        <v>-5.9456050360449146E-2</v>
      </c>
      <c r="GN341">
        <f>LN(PRICES!GN341/PRICES!GN340)</f>
        <v>-3.9621391861135898E-2</v>
      </c>
      <c r="GO341">
        <f>LN(PRICES!GO341/PRICES!GO340)</f>
        <v>-4.0415846091858255E-4</v>
      </c>
      <c r="GP341">
        <f>LN(PRICES!GP341/PRICES!GP340)</f>
        <v>-4.5633453656191945E-2</v>
      </c>
      <c r="GQ341">
        <f>LN(PRICES!GQ341/PRICES!GQ340)</f>
        <v>-5.8752743642133114E-2</v>
      </c>
      <c r="GR341">
        <f>LN(PRICES!GR341/PRICES!GR340)</f>
        <v>-4.898066538050664E-2</v>
      </c>
      <c r="GS341">
        <f>LN(PRICES!GS341/PRICES!GS340)</f>
        <v>-6.0446769343933102E-2</v>
      </c>
      <c r="GT341">
        <f>LN(PRICES!GT341/PRICES!GT340)</f>
        <v>-5.1456752117090374E-2</v>
      </c>
      <c r="GU341">
        <f>LN(PRICES!GU341/PRICES!GU340)</f>
        <v>-2.746494664539836E-2</v>
      </c>
      <c r="GV341">
        <f>LN(PRICES!GV341/PRICES!GV340)</f>
        <v>-2.6773911774607442E-2</v>
      </c>
      <c r="GW341">
        <f>LN(PRICES!GW341/PRICES!GW340)</f>
        <v>-5.3594380938388857E-2</v>
      </c>
      <c r="GX341">
        <f>LN(PRICES!GX341/PRICES!GX340)</f>
        <v>-5.101396111017403E-3</v>
      </c>
      <c r="GY341">
        <f>LN(PRICES!GY341/PRICES!GY340)</f>
        <v>-5.6122871500527874E-2</v>
      </c>
      <c r="GZ341">
        <f>LN(PRICES!GZ341/PRICES!GZ340)</f>
        <v>-4.8572318477498683E-2</v>
      </c>
      <c r="HA341">
        <f>LN(PRICES!HA341/PRICES!HA340)</f>
        <v>3.5671513424968104E-2</v>
      </c>
      <c r="HB341">
        <f>LN(PRICES!HB341/PRICES!HB340)</f>
        <v>-8.3595843766519462E-2</v>
      </c>
      <c r="HC341">
        <f>LN(PRICES!HC341/PRICES!HC340)</f>
        <v>-4.6933091415777159E-2</v>
      </c>
      <c r="HD341">
        <f>LN(PRICES!HD341/PRICES!HD340)</f>
        <v>-6.2005386333347033E-2</v>
      </c>
      <c r="HE341">
        <f>LN(PRICES!HE341/PRICES!HE340)</f>
        <v>-8.4915685950338285E-2</v>
      </c>
      <c r="HF341">
        <f>LN(PRICES!HF341/PRICES!HF340)</f>
        <v>-4.9558206472772662E-2</v>
      </c>
      <c r="HG341">
        <f>LN(PRICES!HG341/PRICES!HG340)</f>
        <v>-5.6956099126145958E-2</v>
      </c>
      <c r="HH341">
        <f>LN(PRICES!HH341/PRICES!HH340)</f>
        <v>-9.3956534054150387E-2</v>
      </c>
      <c r="HI341">
        <f>LN(PRICES!HI341/PRICES!HI340)</f>
        <v>-4.2945747567112023E-2</v>
      </c>
      <c r="HJ341">
        <f>LN(PRICES!HJ341/PRICES!HJ340)</f>
        <v>-4.1876642825434289E-2</v>
      </c>
      <c r="HK341">
        <f>LN(PRICES!HK341/PRICES!HK340)</f>
        <v>-4.6994270070591697E-2</v>
      </c>
      <c r="HL341">
        <f>LN(PRICES!HL341/PRICES!HL340)</f>
        <v>-7.3461161028048096E-3</v>
      </c>
      <c r="HM341">
        <f>LN(PRICES!HM341/PRICES!HM340)</f>
        <v>-6.6088039650774311E-2</v>
      </c>
      <c r="HN341">
        <f>LN(PRICES!HN341/PRICES!HN340)</f>
        <v>-3.1386467804165645E-2</v>
      </c>
      <c r="HO341">
        <f>LN(PRICES!HO341/PRICES!HO340)</f>
        <v>-7.5853264226157735E-2</v>
      </c>
      <c r="HP341">
        <f>LN(PRICES!HP341/PRICES!HP340)</f>
        <v>-5.0234860083023872E-2</v>
      </c>
      <c r="HQ341">
        <f>LN(PRICES!HQ341/PRICES!HQ340)</f>
        <v>-4.7042721779141948E-2</v>
      </c>
      <c r="HR341">
        <f>LN(PRICES!HR341/PRICES!HR340)</f>
        <v>1.8215606380961116E-2</v>
      </c>
      <c r="HS341">
        <f>LN(PRICES!HS341/PRICES!HS340)</f>
        <v>-5.2908405183501574E-2</v>
      </c>
      <c r="HT341">
        <f>LN(PRICES!HT341/PRICES!HT340)</f>
        <v>-3.7348115747398207E-2</v>
      </c>
      <c r="HU341">
        <f>LN(PRICES!HU341/PRICES!HU340)</f>
        <v>-3.6466590347387376E-2</v>
      </c>
      <c r="HV341">
        <f>LN(PRICES!HV341/PRICES!HV340)</f>
        <v>3.8525957026350834E-4</v>
      </c>
      <c r="HW341">
        <f>LN(PRICES!HW341/PRICES!HW340)</f>
        <v>-6.693334916676541E-2</v>
      </c>
      <c r="HX341">
        <f>LN(PRICES!HX341/PRICES!HX340)</f>
        <v>-6.9257460203596979E-2</v>
      </c>
      <c r="HY341">
        <f>LN(PRICES!HY341/PRICES!HY340)</f>
        <v>-8.7195230291431239E-2</v>
      </c>
      <c r="HZ341">
        <f>LN(PRICES!HZ341/PRICES!HZ340)</f>
        <v>-1.0348585503360663E-2</v>
      </c>
      <c r="IA341">
        <f>LN(PRICES!IA341/PRICES!IA340)</f>
        <v>-9.7081626471865023E-2</v>
      </c>
      <c r="IB341">
        <f>LN(PRICES!IB341/PRICES!IB340)</f>
        <v>-1.7210709132228469E-2</v>
      </c>
      <c r="IC341">
        <f>LN(PRICES!IC341/PRICES!IC340)</f>
        <v>1.4342480715597284E-2</v>
      </c>
      <c r="ID341">
        <f>LN(PRICES!ID341/PRICES!ID340)</f>
        <v>-4.4306866617566325E-2</v>
      </c>
      <c r="IE341">
        <f>LN(PRICES!IE341/PRICES!IE340)</f>
        <v>-5.7394669123028161E-3</v>
      </c>
      <c r="IF341">
        <f>LN(PRICES!IF341/PRICES!IF340)</f>
        <v>-5.0858479099248288E-2</v>
      </c>
      <c r="IG341">
        <f>LN(PRICES!IG341/PRICES!IG340)</f>
        <v>-4.1238520189803736E-2</v>
      </c>
      <c r="IH341">
        <f>LN(PRICES!IH341/PRICES!IH340)</f>
        <v>-2.6193793377279652E-3</v>
      </c>
      <c r="II341">
        <f>LN(PRICES!II341/PRICES!II340)</f>
        <v>8.4497898136583413E-3</v>
      </c>
      <c r="IJ341">
        <f>LN(PRICES!IJ341/PRICES!IJ340)</f>
        <v>-9.1525949301014514E-2</v>
      </c>
      <c r="IK341">
        <f>LN(PRICES!IK341/PRICES!IK340)</f>
        <v>-4.649551498216245E-2</v>
      </c>
      <c r="IL341">
        <f>LN(PRICES!IL341/PRICES!IL340)</f>
        <v>-5.9225242044965778E-3</v>
      </c>
      <c r="IM341">
        <f>LN(PRICES!IM341/PRICES!IM340)</f>
        <v>-6.4919566777729296E-2</v>
      </c>
      <c r="IN341">
        <f>LN(PRICES!IN341/PRICES!IN340)</f>
        <v>-1.220075924812637E-2</v>
      </c>
      <c r="IO341">
        <f>LN(PRICES!IO341/PRICES!IO340)</f>
        <v>-3.5369994345909365E-2</v>
      </c>
      <c r="IP341">
        <f>LN(PRICES!IP341/PRICES!IP340)</f>
        <v>-9.4555796467058213E-3</v>
      </c>
      <c r="IQ341">
        <f>LN(PRICES!IQ341/PRICES!IQ340)</f>
        <v>-3.2708388888898488E-2</v>
      </c>
      <c r="IR341">
        <f>LN(PRICES!IR341/PRICES!IR340)</f>
        <v>-6.8245233520276172E-2</v>
      </c>
      <c r="IS341">
        <f>LN(PRICES!IS341/PRICES!IS340)</f>
        <v>-7.5819183117944361E-2</v>
      </c>
      <c r="IT341">
        <f>LN(PRICES!IT341/PRICES!IT340)</f>
        <v>-4.2840171868594921E-2</v>
      </c>
      <c r="IU341">
        <f>LN(PRICES!IU341/PRICES!IU340)</f>
        <v>3.9404077917625001E-3</v>
      </c>
      <c r="IV341">
        <f>LN(PRICES!IV341/PRICES!IV340)</f>
        <v>-1.6349085093870536E-2</v>
      </c>
      <c r="IW341">
        <f>LN(PRICES!IW341/PRICES!IW340)</f>
        <v>-7.1819155975618124E-2</v>
      </c>
      <c r="IX341">
        <f>LN(PRICES!IX341/PRICES!IX340)</f>
        <v>-1.6593678962800243E-2</v>
      </c>
      <c r="IY341">
        <f>LN(PRICES!IY341/PRICES!IY340)</f>
        <v>-3.7145343188440209E-3</v>
      </c>
      <c r="IZ341">
        <f>LN(PRICES!IZ341/PRICES!IZ340)</f>
        <v>-6.8054209397358017E-3</v>
      </c>
      <c r="JA341">
        <f>LN(PRICES!JA341/PRICES!JA340)</f>
        <v>-5.5362990482223729E-3</v>
      </c>
      <c r="JB341">
        <f>LN(PRICES!JB341/PRICES!JB340)</f>
        <v>7.0991954187750901E-3</v>
      </c>
      <c r="JC341">
        <f>LN(PRICES!JC341/PRICES!JC340)</f>
        <v>5.4173725992977375E-3</v>
      </c>
      <c r="JD341">
        <f>LN(PRICES!JD341/PRICES!JD340)</f>
        <v>-2.8169348493898197E-2</v>
      </c>
      <c r="JE341">
        <f>LN(PRICES!JE341/PRICES!JE340)</f>
        <v>-3.0604853178723617E-2</v>
      </c>
      <c r="JF341">
        <f>LN(PRICES!JF341/PRICES!JF340)</f>
        <v>-2.0464123322139868E-2</v>
      </c>
      <c r="JG341">
        <f>LN(PRICES!JG341/PRICES!JG340)</f>
        <v>-1.6779784419661194E-2</v>
      </c>
      <c r="JH341">
        <f>LN(PRICES!JH341/PRICES!JH340)</f>
        <v>-7.6262902943866423E-2</v>
      </c>
      <c r="JI341">
        <f>LN(PRICES!JI341/PRICES!JI340)</f>
        <v>1.1523521385019435E-2</v>
      </c>
      <c r="JJ341">
        <f>LN(PRICES!JJ341/PRICES!JJ340)</f>
        <v>1.8074322728004245E-3</v>
      </c>
      <c r="JK341">
        <f>LN(PRICES!JK341/PRICES!JK340)</f>
        <v>1.4787300066462688E-2</v>
      </c>
      <c r="JL341">
        <f>LN(PRICES!JL341/PRICES!JL340)</f>
        <v>-3.8224443378389747E-2</v>
      </c>
      <c r="JM341">
        <f>LN(PRICES!JM341/PRICES!JM340)</f>
        <v>-3.6816461565839058E-2</v>
      </c>
      <c r="JN341">
        <f>LN(PRICES!JN341/PRICES!JN340)</f>
        <v>1.301380138298165E-2</v>
      </c>
      <c r="JO341">
        <f>LN(PRICES!JO341/PRICES!JO340)</f>
        <v>-1.261496779742239E-2</v>
      </c>
      <c r="JP341">
        <f>LN(PRICES!JP341/PRICES!JP340)</f>
        <v>9.3679488784591963E-4</v>
      </c>
      <c r="JQ341">
        <f>LN(PRICES!JQ341/PRICES!JQ340)</f>
        <v>-1.6071971964925082E-2</v>
      </c>
      <c r="JR341">
        <f>LN(PRICES!JR341/PRICES!JR340)</f>
        <v>-2.447036249676459E-2</v>
      </c>
      <c r="JS341">
        <f>LN(PRICES!JS341/PRICES!JS340)</f>
        <v>-3.9971989038510833E-2</v>
      </c>
      <c r="JT341">
        <f>LN(PRICES!JT341/PRICES!JT340)</f>
        <v>-2.1910972930371743E-3</v>
      </c>
      <c r="JU341">
        <f>LN(PRICES!JU341/PRICES!JU340)</f>
        <v>1.5257447752891515E-2</v>
      </c>
      <c r="JV341">
        <f>LN(PRICES!JV341/PRICES!JV340)</f>
        <v>-2.1814439839164437E-2</v>
      </c>
      <c r="JW341">
        <f>LN(PRICES!JW341/PRICES!JW340)</f>
        <v>-9.0939870849680669E-3</v>
      </c>
      <c r="JX341">
        <f>LN(PRICES!JX341/PRICES!JX340)</f>
        <v>-3.4109135438082944E-2</v>
      </c>
      <c r="JY341">
        <f>LN(PRICES!JY341/PRICES!JY340)</f>
        <v>-3.8578241727287603E-3</v>
      </c>
      <c r="JZ341">
        <f>LN(PRICES!JZ341/PRICES!JZ340)</f>
        <v>-3.2702266867476633E-2</v>
      </c>
      <c r="KA341">
        <f>LN(PRICES!KA341/PRICES!KA340)</f>
        <v>-6.767122790074262E-2</v>
      </c>
      <c r="KB341">
        <f>LN(PRICES!KB341/PRICES!KB340)</f>
        <v>1.2438192784248578E-2</v>
      </c>
      <c r="KC341">
        <f>LN(PRICES!KC341/PRICES!KC340)</f>
        <v>-4.6918374410785162E-2</v>
      </c>
      <c r="KD341">
        <f>LN(PRICES!KD341/PRICES!KD340)</f>
        <v>-1.8485280896808436E-2</v>
      </c>
      <c r="KE341">
        <f>LN(PRICES!KE341/PRICES!KE340)</f>
        <v>-2.9454619567745567E-2</v>
      </c>
      <c r="KF341">
        <f>LN(PRICES!KF341/PRICES!KF340)</f>
        <v>-6.2083109864766988E-3</v>
      </c>
      <c r="KG341">
        <f>LN(PRICES!KG341/PRICES!KG340)</f>
        <v>-1.339590840197479E-2</v>
      </c>
      <c r="KH341">
        <f>LN(PRICES!KH341/PRICES!KH340)</f>
        <v>-1.4620739438664637E-2</v>
      </c>
      <c r="KI341">
        <f>LN(PRICES!KI341/PRICES!KI340)</f>
        <v>-1.227674276830595E-2</v>
      </c>
      <c r="KJ341">
        <f>LN(PRICES!KJ341/PRICES!KJ340)</f>
        <v>-9.7230286392875967E-3</v>
      </c>
      <c r="KK341">
        <f>LN(PRICES!KK341/PRICES!KK340)</f>
        <v>-6.9377758146440156E-3</v>
      </c>
      <c r="KL341">
        <f>LN(PRICES!KL341/PRICES!KL340)</f>
        <v>-1.7602479134738658E-2</v>
      </c>
      <c r="KM341">
        <f>LN(PRICES!KM341/PRICES!KM340)</f>
        <v>-1.8509307285044737E-2</v>
      </c>
      <c r="KN341">
        <f>LN(PRICES!KN341/PRICES!KN340)</f>
        <v>-2.4243864178900277E-2</v>
      </c>
      <c r="KO341">
        <f>LN(PRICES!KO341/PRICES!KO340)</f>
        <v>4.0021895222822979E-3</v>
      </c>
      <c r="KP341">
        <f>LN(PRICES!KP341/PRICES!KP340)</f>
        <v>-1.2119570259083598E-2</v>
      </c>
      <c r="KQ341">
        <f>LN(PRICES!KQ341/PRICES!KQ340)</f>
        <v>-1.2380951763451458E-2</v>
      </c>
      <c r="KR341">
        <f>LN(PRICES!KR341/PRICES!KR340)</f>
        <v>1.4513376599012829E-2</v>
      </c>
      <c r="KS341">
        <f>LN(PRICES!KS341/PRICES!KS340)</f>
        <v>3.8272907441291876E-3</v>
      </c>
      <c r="KT341">
        <f>LN(PRICES!KT341/PRICES!KT340)</f>
        <v>-1.3297151833590894E-2</v>
      </c>
      <c r="KU341">
        <f>LN(PRICES!KU341/PRICES!KU340)</f>
        <v>-3.3911703751444461E-3</v>
      </c>
      <c r="KV341">
        <f>LN(PRICES!KV341/PRICES!KV340)</f>
        <v>-1.2860628138589566E-2</v>
      </c>
      <c r="KW341">
        <f>LN(PRICES!KW341/PRICES!KW340)</f>
        <v>-4.0322402021976643E-2</v>
      </c>
      <c r="KX341">
        <f>LN(PRICES!KX341/PRICES!KX340)</f>
        <v>-1.3490076400999862E-2</v>
      </c>
      <c r="KY341">
        <f>LN(PRICES!KY341/PRICES!KY340)</f>
        <v>-1.3152412865432455E-2</v>
      </c>
      <c r="KZ341">
        <f>LN(PRICES!KZ341/PRICES!KZ340)</f>
        <v>-3.6110307773204605E-3</v>
      </c>
      <c r="LA341">
        <f>LN(PRICES!LA341/PRICES!LA340)</f>
        <v>-3.4413206425527691E-2</v>
      </c>
      <c r="LB341">
        <f>LN(PRICES!LB341/PRICES!LB340)</f>
        <v>-1.0391889458675967E-2</v>
      </c>
      <c r="LC341">
        <f>LN(PRICES!LC341/PRICES!LC340)</f>
        <v>-1.9377684056544615E-2</v>
      </c>
      <c r="LD341">
        <f>LN(PRICES!LD341/PRICES!LD340)</f>
        <v>-1.7378103837084002E-2</v>
      </c>
      <c r="LE341">
        <f>LN(PRICES!LE341/PRICES!LE340)</f>
        <v>-4.1124202691478026E-2</v>
      </c>
      <c r="LF341">
        <f>LN(PRICES!LF341/PRICES!LF340)</f>
        <v>-7.8862209183002251E-3</v>
      </c>
      <c r="LG341">
        <f>LN(PRICES!LG341/PRICES!LG340)</f>
        <v>6.2396750854163607E-3</v>
      </c>
      <c r="LH341">
        <f>LN(PRICES!LH341/PRICES!LH340)</f>
        <v>3.9772199812475048E-3</v>
      </c>
      <c r="LI341">
        <f>LN(PRICES!LI341/PRICES!LI340)</f>
        <v>1.6360957421067406E-3</v>
      </c>
      <c r="LJ341">
        <f>LN(PRICES!LJ341/PRICES!LJ340)</f>
        <v>-5.5209630481323916E-3</v>
      </c>
      <c r="LK341">
        <f>LN(PRICES!LK341/PRICES!LK340)</f>
        <v>-3.0044220928045092E-2</v>
      </c>
      <c r="LL341">
        <f>LN(PRICES!LL341/PRICES!LL340)</f>
        <v>-2.9096602010541341E-2</v>
      </c>
      <c r="LM341">
        <f>LN(PRICES!LM341/PRICES!LM340)</f>
        <v>-4.7642160689276652E-2</v>
      </c>
      <c r="LN341">
        <f>LN(PRICES!LN341/PRICES!LN340)</f>
        <v>1.9865316061007804E-2</v>
      </c>
      <c r="LO341">
        <f>LN(PRICES!LO341/PRICES!LO340)</f>
        <v>-1.0894099218898081E-2</v>
      </c>
      <c r="LP341">
        <f>LN(PRICES!LP341/PRICES!LP340)</f>
        <v>-2.4375588786320457E-2</v>
      </c>
      <c r="LQ341">
        <f>LN(PRICES!LQ341/PRICES!LQ340)</f>
        <v>-2.1952961985218268E-2</v>
      </c>
      <c r="LR341">
        <f>LN(PRICES!LR341/PRICES!LR340)</f>
        <v>4.4966504064768075E-3</v>
      </c>
      <c r="LS341">
        <f>LN(PRICES!LS341/PRICES!LS340)</f>
        <v>-6.8320885194623846E-3</v>
      </c>
      <c r="LT341">
        <f>LN(PRICES!LT341/PRICES!LT340)</f>
        <v>-1.4755017270704069E-2</v>
      </c>
      <c r="LU341">
        <f>LN(PRICES!LU341/PRICES!LU340)</f>
        <v>1.4478514194946486E-2</v>
      </c>
      <c r="LV341">
        <f>LN(PRICES!LV341/PRICES!LV340)</f>
        <v>-8.667941425090921E-3</v>
      </c>
      <c r="LW341">
        <f>LN(PRICES!LW341/PRICES!LW340)</f>
        <v>1.0754029684081144E-2</v>
      </c>
      <c r="LX341">
        <f>LN(PRICES!LX341/PRICES!LX340)</f>
        <v>-3.6185500482404077E-2</v>
      </c>
      <c r="LY341">
        <f>LN(PRICES!LY341/PRICES!LY340)</f>
        <v>-4.8163607875787634E-2</v>
      </c>
      <c r="LZ341">
        <f>LN(PRICES!LZ341/PRICES!LZ340)</f>
        <v>1.4594615182304729E-2</v>
      </c>
      <c r="MA341">
        <f>LN(PRICES!MA341/PRICES!MA340)</f>
        <v>-1.1978105151756893E-2</v>
      </c>
      <c r="MB341">
        <f>LN(PRICES!MB341/PRICES!MB340)</f>
        <v>1.6816022919496222E-2</v>
      </c>
      <c r="MC341">
        <f>LN(PRICES!MC341/PRICES!MC340)</f>
        <v>2.3909348935030925E-2</v>
      </c>
      <c r="MD341">
        <f>LN(PRICES!MD341/PRICES!MD340)</f>
        <v>3.0301998380659518E-2</v>
      </c>
      <c r="ME341">
        <f>LN(PRICES!ME341/PRICES!ME340)</f>
        <v>-1.3146097743229612E-2</v>
      </c>
      <c r="MF341">
        <f>LN(PRICES!MF341/PRICES!MF340)</f>
        <v>-7.0692788114890284E-2</v>
      </c>
      <c r="MG341">
        <f>LN(PRICES!MG341/PRICES!MG340)</f>
        <v>-7.2496425279474207E-3</v>
      </c>
      <c r="MH341">
        <f>LN(PRICES!MH341/PRICES!MH340)</f>
        <v>-1.7772613367211157E-2</v>
      </c>
      <c r="MI341">
        <f>LN(PRICES!MI341/PRICES!MI340)</f>
        <v>3.0730656389047376E-2</v>
      </c>
      <c r="MJ341">
        <f>LN(PRICES!MJ341/PRICES!MJ340)</f>
        <v>1.7858001993765343E-2</v>
      </c>
      <c r="MK341">
        <f>LN(PRICES!MK341/PRICES!MK340)</f>
        <v>-2.2218316878973791E-2</v>
      </c>
      <c r="ML341">
        <f>LN(PRICES!ML341/PRICES!ML340)</f>
        <v>-1.4831945408079144E-2</v>
      </c>
      <c r="MM341">
        <f>LN(PRICES!MM341/PRICES!MM340)</f>
        <v>2.2340379317902857E-2</v>
      </c>
      <c r="MN341">
        <f>LN(PRICES!MN341/PRICES!MN340)</f>
        <v>-6.8278848974990994E-2</v>
      </c>
      <c r="MO341">
        <f>LN(PRICES!MO341/PRICES!MO340)</f>
        <v>-4.0128870668672103E-3</v>
      </c>
      <c r="MP341">
        <f>LN(PRICES!MP341/PRICES!MP340)</f>
        <v>-2.3810432920948907E-2</v>
      </c>
      <c r="MQ341">
        <f>LN(PRICES!MQ341/PRICES!MQ340)</f>
        <v>-3.2854927954123238E-3</v>
      </c>
      <c r="MR341">
        <f>LN(PRICES!MR341/PRICES!MR340)</f>
        <v>-1.7580075010337193E-2</v>
      </c>
      <c r="MS341">
        <f>LN(PRICES!MS341/PRICES!MS340)</f>
        <v>-6.5587984121023721E-2</v>
      </c>
      <c r="MT341">
        <f>LN(PRICES!MT341/PRICES!MT340)</f>
        <v>-0.1171822110419103</v>
      </c>
      <c r="MU341">
        <f>LN(PRICES!MU341/PRICES!MU340)</f>
        <v>8.2889415631435936E-3</v>
      </c>
      <c r="MV341">
        <f>LN(PRICES!MV341/PRICES!MV340)</f>
        <v>-9.0992017717304776E-3</v>
      </c>
      <c r="MW341">
        <f>LN(PRICES!MW341/PRICES!MW340)</f>
        <v>4.8366437892072463E-3</v>
      </c>
      <c r="MX341">
        <f>LN(PRICES!MX341/PRICES!MX340)</f>
        <v>-8.4684181739097822E-2</v>
      </c>
      <c r="MY341">
        <f>LN(PRICES!MY341/PRICES!MY340)</f>
        <v>-2.7949320976047361E-2</v>
      </c>
      <c r="MZ341">
        <f>LN(PRICES!MZ341/PRICES!MZ340)</f>
        <v>-1.6389933756016427E-3</v>
      </c>
      <c r="NA341">
        <f>LN(PRICES!NA341/PRICES!NA340)</f>
        <v>-6.2770450720759791E-2</v>
      </c>
      <c r="NB341">
        <f>LN(PRICES!NB341/PRICES!NB340)</f>
        <v>-7.6723606793936402E-2</v>
      </c>
      <c r="NC341">
        <f>LN(PRICES!NC341/PRICES!NC340)</f>
        <v>-1.5763265290051696E-2</v>
      </c>
      <c r="ND341">
        <f>LN(PRICES!ND341/PRICES!ND340)</f>
        <v>-5.2243493531939217E-2</v>
      </c>
      <c r="NE341">
        <f>LN(PRICES!NE341/PRICES!NE340)</f>
        <v>-6.768026596293969E-2</v>
      </c>
      <c r="NF341">
        <f>LN(PRICES!NF341/PRICES!NF340)</f>
        <v>-5.0763116211168323E-2</v>
      </c>
      <c r="NG341">
        <f>LN(PRICES!NG341/PRICES!NG340)</f>
        <v>-5.7893796484405916E-2</v>
      </c>
      <c r="NH341">
        <f>LN(PRICES!NH341/PRICES!NH340)</f>
        <v>-3.7369641438235873E-2</v>
      </c>
      <c r="NI341">
        <f>LN(PRICES!NI341/PRICES!NI340)</f>
        <v>-7.8151262753430838E-3</v>
      </c>
      <c r="NJ341">
        <f>LN(PRICES!NJ341/PRICES!NJ340)</f>
        <v>-4.8670485151444794E-2</v>
      </c>
      <c r="NK341">
        <f>LN(PRICES!NK341/PRICES!NK340)</f>
        <v>-2.4241272857563494E-2</v>
      </c>
      <c r="NL341">
        <f>LN(PRICES!NL341/PRICES!NL340)</f>
        <v>-5.443689905998584E-2</v>
      </c>
      <c r="NM341">
        <f>LN(PRICES!NM341/PRICES!NM340)</f>
        <v>-7.5503909444294609E-2</v>
      </c>
      <c r="NN341">
        <f>LN(PRICES!NN341/PRICES!NN340)</f>
        <v>-5.0060471730581743E-2</v>
      </c>
      <c r="NO341">
        <f>LN(PRICES!NO341/PRICES!NO340)</f>
        <v>-8.5059687726085006E-2</v>
      </c>
      <c r="NP341">
        <f>LN(PRICES!NP341/PRICES!NP340)</f>
        <v>-3.6266270546270817E-2</v>
      </c>
      <c r="NQ341">
        <f>LN(PRICES!NQ341/PRICES!NQ340)</f>
        <v>-7.2992373707802108E-2</v>
      </c>
      <c r="NR341">
        <f>LN(PRICES!NR341/PRICES!NR340)</f>
        <v>-9.9635770572743913E-3</v>
      </c>
      <c r="NS341">
        <f>LN(PRICES!NS341/PRICES!NS340)</f>
        <v>-6.0992769668768605E-2</v>
      </c>
      <c r="NT341">
        <f>LN(PRICES!NT341/PRICES!NT340)</f>
        <v>-1.5336365357737724E-2</v>
      </c>
      <c r="NU341">
        <f>LN(PRICES!NU341/PRICES!NU340)</f>
        <v>-5.493939851399305E-2</v>
      </c>
      <c r="NV341">
        <f>LN(PRICES!NV341/PRICES!NV340)</f>
        <v>-7.4552917139639741E-2</v>
      </c>
      <c r="NW341">
        <f>LN(PRICES!NW341/PRICES!NW340)</f>
        <v>-2.3646285330383527E-3</v>
      </c>
      <c r="NX341">
        <f>LN(PRICES!NX341/PRICES!NX340)</f>
        <v>-5.5328674359175323E-2</v>
      </c>
      <c r="NY341">
        <f>LN(PRICES!NY341/PRICES!NY340)</f>
        <v>-4.9024642014296183E-2</v>
      </c>
      <c r="NZ341">
        <f>LN(PRICES!NZ341/PRICES!NZ340)</f>
        <v>-1.8183714438286865E-2</v>
      </c>
      <c r="OA341">
        <f>LN(PRICES!OA341/PRICES!OA340)</f>
        <v>-4.1770596948291279E-2</v>
      </c>
      <c r="OB341">
        <f>LN(PRICES!OB341/PRICES!OB340)</f>
        <v>1.3446983096370047E-2</v>
      </c>
      <c r="OC341">
        <f>LN(PRICES!OC341/PRICES!OC340)</f>
        <v>-6.3635545379610053E-2</v>
      </c>
      <c r="OD341">
        <f>LN(PRICES!OD341/PRICES!OD340)</f>
        <v>-1.3473728024880708E-2</v>
      </c>
      <c r="OE341">
        <f>LN(PRICES!OE341/PRICES!OE340)</f>
        <v>-1.9512760118514414E-2</v>
      </c>
      <c r="OF341">
        <f>LN(PRICES!OF341/PRICES!OF340)</f>
        <v>-2.8118783908712561E-2</v>
      </c>
      <c r="OG341">
        <f>LN(PRICES!OG341/PRICES!OG340)</f>
        <v>-5.2151094038796683E-2</v>
      </c>
      <c r="OH341">
        <f>LN(PRICES!OH341/PRICES!OH340)</f>
        <v>-2.1028742107743959E-2</v>
      </c>
      <c r="OI341">
        <f>LN(PRICES!OI341/PRICES!OI340)</f>
        <v>-1.1841654909903576E-2</v>
      </c>
      <c r="OJ341">
        <f>LN(PRICES!OJ341/PRICES!OJ340)</f>
        <v>-6.6638434563206533E-2</v>
      </c>
      <c r="OK341">
        <f>LN(PRICES!OK341/PRICES!OK340)</f>
        <v>-7.7730763412310624E-2</v>
      </c>
      <c r="OL341">
        <f>LN(PRICES!OL341/PRICES!OL340)</f>
        <v>-2.6279535395382914E-2</v>
      </c>
      <c r="OM341">
        <f>LN(PRICES!OM341/PRICES!OM340)</f>
        <v>-5.361240862860743E-2</v>
      </c>
      <c r="ON341">
        <f>LN(PRICES!ON341/PRICES!ON340)</f>
        <v>-2.7130973320230057E-2</v>
      </c>
      <c r="OO341">
        <f>LN(PRICES!OO341/PRICES!OO340)</f>
        <v>-5.1391360892654579E-2</v>
      </c>
      <c r="OP341">
        <f>LN(PRICES!OP341/PRICES!OP340)</f>
        <v>1.6303277028731505E-3</v>
      </c>
      <c r="OQ341">
        <f>LN(PRICES!OQ341/PRICES!OQ340)</f>
        <v>-8.105797514693304E-2</v>
      </c>
      <c r="OR341">
        <f>LN(PRICES!OR341/PRICES!OR340)</f>
        <v>-5.7502076755145778E-2</v>
      </c>
      <c r="OS341">
        <f>LN(PRICES!OS341/PRICES!OS340)</f>
        <v>-6.735863818409997E-2</v>
      </c>
      <c r="OT341">
        <f>LN(PRICES!OT341/PRICES!OT340)</f>
        <v>-2.6508310252222174E-2</v>
      </c>
      <c r="OU341">
        <f>LN(PRICES!OU341/PRICES!OU340)</f>
        <v>2.6280662360763114E-3</v>
      </c>
      <c r="OV341">
        <f>LN(PRICES!OV341/PRICES!OV340)</f>
        <v>-5.8039417509156511E-2</v>
      </c>
      <c r="OW341">
        <f>LN(PRICES!OW341/PRICES!OW340)</f>
        <v>-5.0595440816258018E-2</v>
      </c>
      <c r="OX341">
        <f>LN(PRICES!OX341/PRICES!OX340)</f>
        <v>-2.2598264519548904E-2</v>
      </c>
      <c r="OY341">
        <f>LN(PRICES!OY341/PRICES!OY340)</f>
        <v>-4.7837368750700993E-2</v>
      </c>
      <c r="OZ341">
        <f>LN(PRICES!OZ341/PRICES!OZ340)</f>
        <v>-7.2235629673188259E-3</v>
      </c>
      <c r="PA341">
        <f>LN(PRICES!PA341/PRICES!PA340)</f>
        <v>2.3529448836913341E-3</v>
      </c>
      <c r="PB341">
        <f>LN(PRICES!PB341/PRICES!PB340)</f>
        <v>-1.0132693704905658E-2</v>
      </c>
      <c r="PC341">
        <f>LN(PRICES!PC341/PRICES!PC340)</f>
        <v>-1.680411057464402E-2</v>
      </c>
      <c r="PD341">
        <f>LN(PRICES!PD341/PRICES!PD340)</f>
        <v>-1.9911629497259359E-2</v>
      </c>
      <c r="PE341">
        <f>LN(PRICES!PE341/PRICES!PE340)</f>
        <v>-8.3891202690024397E-2</v>
      </c>
      <c r="PF341">
        <f>LN(PRICES!PF341/PRICES!PF340)</f>
        <v>-3.6709497896056494E-2</v>
      </c>
      <c r="PG341">
        <f>LN(PRICES!PG341/PRICES!PG340)</f>
        <v>-1.3009561687521752E-2</v>
      </c>
      <c r="PH341">
        <f>LN(PRICES!PH341/PRICES!PH340)</f>
        <v>-4.8642454439325848E-2</v>
      </c>
      <c r="PI341">
        <f>LN(PRICES!PI341/PRICES!PI340)</f>
        <v>-5.236678909662295E-2</v>
      </c>
      <c r="PJ341">
        <f>LN(PRICES!PJ341/PRICES!PJ340)</f>
        <v>-8.1606651906205946E-2</v>
      </c>
      <c r="PK341">
        <f>LN(PRICES!PK341/PRICES!PK340)</f>
        <v>2.6977227940833935E-2</v>
      </c>
      <c r="PL341">
        <f>LN(PRICES!PL341/PRICES!PL340)</f>
        <v>-2.8215929568075913E-2</v>
      </c>
      <c r="PM341">
        <f>LN(PRICES!PM341/PRICES!PM340)</f>
        <v>-2.1191892402470616E-2</v>
      </c>
      <c r="PN341">
        <f>LN(PRICES!PN341/PRICES!PN340)</f>
        <v>-4.9454718096604955E-2</v>
      </c>
      <c r="PO341">
        <f>LN(PRICES!PO341/PRICES!PO340)</f>
        <v>-8.9883977486722739E-3</v>
      </c>
      <c r="PP341">
        <f>LN(PRICES!PP341/PRICES!PP340)</f>
        <v>-2.162661878446611E-2</v>
      </c>
      <c r="PQ341">
        <f>LN(PRICES!PQ341/PRICES!PQ340)</f>
        <v>-4.8009189976660994E-3</v>
      </c>
      <c r="PR341">
        <f>LN(PRICES!PR341/PRICES!PR340)</f>
        <v>9.489247704312859E-4</v>
      </c>
      <c r="PS341">
        <f>LN(PRICES!PS341/PRICES!PS340)</f>
        <v>-4.9739893835711445E-2</v>
      </c>
      <c r="PT341">
        <f>LN(PRICES!PT341/PRICES!PT340)</f>
        <v>-1.0093743072713822E-2</v>
      </c>
      <c r="PU341">
        <f>LN(PRICES!PU341/PRICES!PU340)</f>
        <v>3.907961686855769E-3</v>
      </c>
      <c r="PV341">
        <f>LN(PRICES!PV341/PRICES!PV340)</f>
        <v>-5.9227869718816141E-2</v>
      </c>
      <c r="PW341">
        <f>LN(PRICES!PW341/PRICES!PW340)</f>
        <v>-3.0444748209858701E-2</v>
      </c>
      <c r="PX341">
        <f>LN(PRICES!PX341/PRICES!PX340)</f>
        <v>-4.3561063148479663E-2</v>
      </c>
      <c r="PY341">
        <f>LN(PRICES!PY341/PRICES!PY340)</f>
        <v>-2.7914388950243698E-2</v>
      </c>
      <c r="PZ341">
        <f>LN(PRICES!PZ341/PRICES!PZ340)</f>
        <v>-2.9441974735738057E-2</v>
      </c>
      <c r="QA341">
        <f>LN(PRICES!QA341/PRICES!QA340)</f>
        <v>-2.6513687197152183E-3</v>
      </c>
      <c r="QB341">
        <f>LN(PRICES!QB341/PRICES!QB340)</f>
        <v>-3.1542532773745358E-2</v>
      </c>
      <c r="QC341">
        <f>LN(PRICES!QC341/PRICES!QC340)</f>
        <v>-7.0041038753793694E-2</v>
      </c>
      <c r="QD341">
        <f>LN(PRICES!QD341/PRICES!QD340)</f>
        <v>-8.6026162227485478E-2</v>
      </c>
      <c r="QE341">
        <f>LN(PRICES!QE341/PRICES!QE340)</f>
        <v>-1.9677901884228684E-2</v>
      </c>
      <c r="QF341">
        <f>LN(PRICES!QF341/PRICES!QF340)</f>
        <v>-3.2656964128836348E-2</v>
      </c>
      <c r="QG341">
        <f>LN(PRICES!QG341/PRICES!QG340)</f>
        <v>-5.5935294219473998E-2</v>
      </c>
      <c r="QH341">
        <f>LN(PRICES!QH341/PRICES!QH340)</f>
        <v>-8.8661543614442909E-2</v>
      </c>
      <c r="QI341">
        <f>LN(PRICES!QI341/PRICES!QI340)</f>
        <v>-7.9459860416627587E-2</v>
      </c>
      <c r="QJ341">
        <f>LN(PRICES!QJ341/PRICES!QJ340)</f>
        <v>1.1831973168302444E-2</v>
      </c>
      <c r="QK341">
        <f>LN(PRICES!QK341/PRICES!QK340)</f>
        <v>-1.0820923596670218E-2</v>
      </c>
      <c r="QL341">
        <f>LN(PRICES!QL341/PRICES!QL340)</f>
        <v>-5.1891477016707301E-2</v>
      </c>
      <c r="QM341">
        <f>LN(PRICES!QM341/PRICES!QM340)</f>
        <v>-4.0497862062534605E-2</v>
      </c>
      <c r="QN341">
        <f>LN(PRICES!QN341/PRICES!QN340)</f>
        <v>-4.3828992589699432E-2</v>
      </c>
      <c r="QO341">
        <f>LN(PRICES!QO341/PRICES!QO340)</f>
        <v>-6.3533860701604286E-2</v>
      </c>
      <c r="QP341">
        <f>LN(PRICES!QP341/PRICES!QP340)</f>
        <v>-3.3774447626552496E-2</v>
      </c>
      <c r="QQ341">
        <f>LN(PRICES!QQ341/PRICES!QQ340)</f>
        <v>-7.1846528436159277E-3</v>
      </c>
      <c r="QR341">
        <f>LN(PRICES!QR341/PRICES!QR340)</f>
        <v>5.5643594958110075E-2</v>
      </c>
      <c r="QS341">
        <f>LN(PRICES!QS341/PRICES!QS340)</f>
        <v>-5.0758034273118161E-2</v>
      </c>
      <c r="QT341">
        <f>LN(PRICES!QT341/PRICES!QT340)</f>
        <v>-3.0399498660090604E-2</v>
      </c>
      <c r="QU341">
        <f>LN(PRICES!QU341/PRICES!QU340)</f>
        <v>2.0712584210104312E-2</v>
      </c>
      <c r="QV341">
        <f>LN(PRICES!QV341/PRICES!QV340)</f>
        <v>-2.6731896582222657E-2</v>
      </c>
      <c r="QW341">
        <f>LN(PRICES!QW341/PRICES!QW340)</f>
        <v>-7.8994254685690966E-3</v>
      </c>
      <c r="QX341">
        <f>LN(PRICES!QX341/PRICES!QX340)</f>
        <v>-4.7222275375587111E-2</v>
      </c>
      <c r="QY341">
        <f>LN(PRICES!QY341/PRICES!QY340)</f>
        <v>-1.1084626554515547E-2</v>
      </c>
      <c r="QZ341">
        <f>LN(PRICES!QZ341/PRICES!QZ340)</f>
        <v>-3.1403635817420159E-2</v>
      </c>
      <c r="RA341">
        <f>LN(PRICES!RA341/PRICES!RA340)</f>
        <v>-9.1675217813495746E-2</v>
      </c>
      <c r="RB341">
        <f>LN(PRICES!RB341/PRICES!RB340)</f>
        <v>-2.5417696484299059E-2</v>
      </c>
      <c r="RC341">
        <f>LN(PRICES!RC341/PRICES!RC340)</f>
        <v>-6.4188057102128146E-2</v>
      </c>
      <c r="RD341">
        <f>LN(PRICES!RD341/PRICES!RD340)</f>
        <v>-3.9361054262965871E-2</v>
      </c>
      <c r="RE341">
        <f>LN(PRICES!RE341/PRICES!RE340)</f>
        <v>-3.1455818614930325E-2</v>
      </c>
      <c r="RF341">
        <f>LN(PRICES!RF341/PRICES!RF340)</f>
        <v>2.130377303417862E-2</v>
      </c>
      <c r="RG341">
        <f>LN(PRICES!RG341/PRICES!RG340)</f>
        <v>-2.5669832773981063E-2</v>
      </c>
      <c r="RH341">
        <f>LN(PRICES!RH341/PRICES!RH340)</f>
        <v>-5.9790303657222675E-2</v>
      </c>
      <c r="RI341">
        <f>LN(PRICES!RI341/PRICES!RI340)</f>
        <v>-5.7196779178355452E-2</v>
      </c>
      <c r="RJ341">
        <f>LN(PRICES!RJ341/PRICES!RJ340)</f>
        <v>-5.355830790604188E-2</v>
      </c>
      <c r="RK341">
        <f>LN(PRICES!RK341/PRICES!RK340)</f>
        <v>-4.7559060585850486E-2</v>
      </c>
      <c r="RL341">
        <f>LN(PRICES!RL341/PRICES!RL340)</f>
        <v>-5.3958002133464231E-3</v>
      </c>
      <c r="RM341">
        <f>LN(PRICES!RM341/PRICES!RM340)</f>
        <v>-5.7836499010479971E-2</v>
      </c>
      <c r="RN341">
        <f>LN(PRICES!RN341/PRICES!RN340)</f>
        <v>-4.3743471720319504E-2</v>
      </c>
      <c r="RO341">
        <f>LN(PRICES!RO341/PRICES!RO340)</f>
        <v>-5.2221855118328435E-2</v>
      </c>
      <c r="RP341">
        <f>LN(PRICES!RP341/PRICES!RP340)</f>
        <v>-6.4091267612329597E-2</v>
      </c>
      <c r="RQ341">
        <f>LN(PRICES!RQ341/PRICES!RQ340)</f>
        <v>-2.9697685340993651E-2</v>
      </c>
      <c r="RR341">
        <f>LN(PRICES!RR341/PRICES!RR340)</f>
        <v>-2.5246642851281843E-2</v>
      </c>
      <c r="RS341">
        <f>LN(PRICES!RS341/PRICES!RS340)</f>
        <v>-2.3814913398617535E-2</v>
      </c>
      <c r="RT341">
        <f>LN(PRICES!RT341/PRICES!RT340)</f>
        <v>-4.8812416615131547E-2</v>
      </c>
      <c r="RU341">
        <f>LN(PRICES!RU341/PRICES!RU340)</f>
        <v>-6.6691355120934714E-2</v>
      </c>
      <c r="RV341">
        <f>LN(PRICES!RV341/PRICES!RV340)</f>
        <v>-5.2553280249889645E-2</v>
      </c>
      <c r="RW341">
        <f>LN(PRICES!RW341/PRICES!RW340)</f>
        <v>-8.6366799588801585E-2</v>
      </c>
      <c r="RX341">
        <f>LN(PRICES!RX341/PRICES!RX340)</f>
        <v>4.4383534470803102E-3</v>
      </c>
      <c r="RY341">
        <f>LN(PRICES!RY341/PRICES!RY340)</f>
        <v>-8.0478615621375933E-3</v>
      </c>
      <c r="RZ341">
        <f>LN(PRICES!RZ341/PRICES!RZ340)</f>
        <v>-5.1809028856902889E-2</v>
      </c>
      <c r="SA341">
        <f>LN(PRICES!SA341/PRICES!SA340)</f>
        <v>-4.2605600840963639E-2</v>
      </c>
      <c r="SB341">
        <f>LN(PRICES!SB341/PRICES!SB340)</f>
        <v>-5.0606052860385324E-2</v>
      </c>
      <c r="SC341">
        <f>LN(PRICES!SC341/PRICES!SC340)</f>
        <v>-2.6196167294129793E-2</v>
      </c>
      <c r="SD341">
        <f>LN(PRICES!SD341/PRICES!SD340)</f>
        <v>-3.3901644744657164E-2</v>
      </c>
      <c r="SE341">
        <f>LN(PRICES!SE341/PRICES!SE340)</f>
        <v>-5.3346025331812222E-2</v>
      </c>
      <c r="SF341">
        <f>LN(PRICES!SF341/PRICES!SF340)</f>
        <v>-5.0862490895250516E-2</v>
      </c>
      <c r="SG341">
        <f>LN(PRICES!SG341/PRICES!SG340)</f>
        <v>-4.1938589099963987E-2</v>
      </c>
      <c r="SH341">
        <f>LN(PRICES!SH341/PRICES!SH340)</f>
        <v>-1.4371980958878301E-2</v>
      </c>
      <c r="SI341">
        <f>LN(PRICES!SI341/PRICES!SI340)</f>
        <v>9.4619576238480236E-3</v>
      </c>
      <c r="SJ341">
        <f>LN(PRICES!SJ341/PRICES!SJ340)</f>
        <v>-1.735159968166947E-2</v>
      </c>
      <c r="SK341">
        <f>LN(PRICES!SK341/PRICES!SK340)</f>
        <v>-6.3864314436985342E-2</v>
      </c>
      <c r="SL341">
        <f>LN(PRICES!SL341/PRICES!SL340)</f>
        <v>-4.045050159254783E-2</v>
      </c>
      <c r="SM341">
        <f>LN(PRICES!SM341/PRICES!SM340)</f>
        <v>-2.843204855152973E-2</v>
      </c>
      <c r="SN341">
        <f>LN(PRICES!SN341/PRICES!SN340)</f>
        <v>-2.1453869888507334E-2</v>
      </c>
      <c r="SO341">
        <f>LN(PRICES!SO341/PRICES!SO340)</f>
        <v>-7.2851526454354498E-2</v>
      </c>
      <c r="SP341">
        <f>LN(PRICES!SP341/PRICES!SP340)</f>
        <v>-6.5398410889843106E-2</v>
      </c>
      <c r="SQ341">
        <f>LN(PRICES!SQ341/PRICES!SQ340)</f>
        <v>-2.3489487383375862E-2</v>
      </c>
      <c r="SR341">
        <f>LN(PRICES!SR341/PRICES!SR340)</f>
        <v>6.4373001276025934E-4</v>
      </c>
      <c r="SS341">
        <f>LN(PRICES!SS341/PRICES!SS340)</f>
        <v>-4.4107411372496796E-2</v>
      </c>
      <c r="ST341">
        <f>LN(PRICES!ST341/PRICES!ST340)</f>
        <v>-5.5253271882760274E-2</v>
      </c>
      <c r="SU341">
        <f>LN(PRICES!SU341/PRICES!SU340)</f>
        <v>-7.6811028608095008E-2</v>
      </c>
      <c r="SV341">
        <f>LN(PRICES!SV341/PRICES!SV340)</f>
        <v>-5.9638791276160487E-2</v>
      </c>
      <c r="SW341">
        <f>LN(PRICES!SW341/PRICES!SW340)</f>
        <v>-0.11557280843615061</v>
      </c>
      <c r="SX341">
        <f>LN(PRICES!SX341/PRICES!SX340)</f>
        <v>-2.5135980786278669E-3</v>
      </c>
      <c r="SY341">
        <f>LN(PRICES!SY341/PRICES!SY340)</f>
        <v>-5.4350357753202141E-2</v>
      </c>
      <c r="SZ341">
        <f>LN(PRICES!SZ341/PRICES!SZ340)</f>
        <v>2.2477740133716138E-3</v>
      </c>
      <c r="TA341">
        <f>LN(PRICES!TA341/PRICES!TA340)</f>
        <v>-1.264500892675231E-2</v>
      </c>
      <c r="TB341">
        <f>LN(PRICES!TB341/PRICES!TB340)</f>
        <v>-2.0244813013865652E-2</v>
      </c>
      <c r="TC341">
        <f>LN(PRICES!TC341/PRICES!TC340)</f>
        <v>-4.0096181104247001E-2</v>
      </c>
      <c r="TD341">
        <f>LN(PRICES!TD341/PRICES!TD340)</f>
        <v>-1.5225943877810873E-2</v>
      </c>
      <c r="TE341">
        <f>LN(PRICES!TE341/PRICES!TE340)</f>
        <v>5.2878691283250616E-2</v>
      </c>
      <c r="TF341">
        <f>LN(PRICES!TF341/PRICES!TF340)</f>
        <v>5.4075461153645379E-2</v>
      </c>
      <c r="TG341">
        <f>LN(PRICES!TG341/PRICES!TG340)</f>
        <v>-3.1592153818890259E-2</v>
      </c>
      <c r="TH341">
        <f>LN(PRICES!TH341/PRICES!TH340)</f>
        <v>-1.8784583402545574E-2</v>
      </c>
      <c r="TI341">
        <f>IFERROR(LN(PRICES!TI341/PRICES!TI340),0)</f>
        <v>-5.0990269565533042E-2</v>
      </c>
      <c r="TJ341">
        <f>IFERROR(LN(PRICES!TJ341/PRICES!TJ340),0)</f>
        <v>-4.7083944223247826E-2</v>
      </c>
      <c r="TK341">
        <f>IFERROR(LN(PRICES!TK341/PRICES!TK340),0)</f>
        <v>-3.6113240305585381E-2</v>
      </c>
      <c r="TL341">
        <f>IFERROR(LN(PRICES!TL341/PRICES!TL340),0)</f>
        <v>-4.6766110006869463E-2</v>
      </c>
      <c r="TM341">
        <f>IFERROR(LN(PRICES!TM341/PRICES!TM340),0)</f>
        <v>4.7003129379388246E-3</v>
      </c>
      <c r="TN341">
        <f>IFERROR(LN(PRICES!TN341/PRICES!TN340),0)</f>
        <v>-1.1668277428732493E-2</v>
      </c>
      <c r="TO341">
        <f>IFERROR(LN(PRICES!TO341/PRICES!TO340),0)</f>
        <v>4.2571130169290296E-2</v>
      </c>
      <c r="TP341">
        <f>IFERROR(LN(PRICES!TP341/PRICES!TP340),0)</f>
        <v>1.4538204246821701E-2</v>
      </c>
      <c r="TQ341">
        <f>IFERROR(LN(PRICES!TQ341/PRICES!TQ340),0)</f>
        <v>-2.3547820821134786E-2</v>
      </c>
      <c r="TR341">
        <f>IFERROR(LN(PRICES!TR341/PRICES!TR340),0)</f>
        <v>-4.3537770846108687E-2</v>
      </c>
      <c r="TS341">
        <f>IFERROR(LN(PRICES!TS341/PRICES!TS340),0)</f>
        <v>-3.4469100843670553E-2</v>
      </c>
      <c r="TT341">
        <f>IFERROR(LN(PRICES!TT341/PRICES!TT340),0)</f>
        <v>-1.3960736050174321E-2</v>
      </c>
      <c r="TU341">
        <f>IFERROR(LN(PRICES!TU341/PRICES!TU340),0)</f>
        <v>-7.8643085619991518E-2</v>
      </c>
      <c r="TV341">
        <f>IFERROR(LN(PRICES!TV341/PRICES!TV340),0)</f>
        <v>-4.7295657519963931E-2</v>
      </c>
      <c r="TW341">
        <f>IFERROR(LN(PRICES!TW341/PRICES!TW340),0)</f>
        <v>-7.3167742216529455E-2</v>
      </c>
      <c r="TX341">
        <f>IFERROR(LN(PRICES!TX341/PRICES!TX340),0)</f>
        <v>-5.9196111154870022E-2</v>
      </c>
      <c r="TY341">
        <f>IFERROR(LN(PRICES!TY341/PRICES!TY340),0)</f>
        <v>-5.7203283231439285E-2</v>
      </c>
      <c r="TZ341">
        <f>IFERROR(LN(PRICES!TZ341/PRICES!TZ340),0)</f>
        <v>1.8360318372117067E-2</v>
      </c>
      <c r="UA341">
        <f>IFERROR(LN(PRICES!UA341/PRICES!UA340),0)</f>
        <v>5.5155032382845509E-4</v>
      </c>
      <c r="UB341">
        <f>IFERROR(LN(PRICES!UB341/PRICES!UB340),0)</f>
        <v>-9.0719028483385603E-2</v>
      </c>
      <c r="UC341">
        <f>IFERROR(LN(PRICES!UC341/PRICES!UC340),0)</f>
        <v>-2.4222805149955652E-2</v>
      </c>
      <c r="UD341">
        <f>IFERROR(LN(PRICES!UD341/PRICES!UD340),0)</f>
        <v>-5.2258570406357834E-2</v>
      </c>
      <c r="UE341">
        <f>IFERROR(LN(PRICES!UE341/PRICES!UE340),0)</f>
        <v>1.3359622056837606E-2</v>
      </c>
      <c r="UF341">
        <f>IFERROR(LN(PRICES!UF341/PRICES!UF340),0)</f>
        <v>2.4325716189740124E-2</v>
      </c>
      <c r="UG341">
        <f>IFERROR(LN(PRICES!UG341/PRICES!UG340),0)</f>
        <v>3.2608618888630212E-4</v>
      </c>
      <c r="UH341">
        <f>IFERROR(LN(PRICES!UH341/PRICES!UH340),0)</f>
        <v>1.0286311330762887E-2</v>
      </c>
      <c r="UI341">
        <f>IFERROR(LN(PRICES!UI341/PRICES!UI340),0)</f>
        <v>-3.4724971200226995E-2</v>
      </c>
      <c r="UJ341">
        <f>IFERROR(LN(PRICES!UJ341/PRICES!UJ340),0)</f>
        <v>-3.111344796808755E-2</v>
      </c>
      <c r="UK341">
        <f>IFERROR(LN(PRICES!UK341/PRICES!UK340),0)</f>
        <v>-1.8444661571108485E-2</v>
      </c>
      <c r="UL341">
        <f>IFERROR(LN(PRICES!UL341/PRICES!UL340),0)</f>
        <v>-2.959519860690971E-2</v>
      </c>
      <c r="UM341">
        <f>IFERROR(LN(PRICES!UM341/PRICES!UM340),0)</f>
        <v>1.7740521210382232E-3</v>
      </c>
      <c r="UN341">
        <f>IFERROR(LN(PRICES!UN341/PRICES!UN340),0)</f>
        <v>-5.0764658966453581E-2</v>
      </c>
      <c r="UO341">
        <f>IFERROR(LN(PRICES!UO341/PRICES!UO340),0)</f>
        <v>-4.5470088426022848E-2</v>
      </c>
      <c r="UP341">
        <f>IFERROR(LN(PRICES!UP341/PRICES!UP340),0)</f>
        <v>5.846502115728399E-3</v>
      </c>
      <c r="UQ341">
        <f>IFERROR(LN(PRICES!UQ341/PRICES!UQ340),0)</f>
        <v>-6.1444999723594572E-3</v>
      </c>
      <c r="UR341">
        <f>IFERROR(LN(PRICES!UR341/PRICES!UR340),0)</f>
        <v>-9.3940344501786829E-2</v>
      </c>
      <c r="US341">
        <f>IFERROR(LN(PRICES!US341/PRICES!US340),0)</f>
        <v>3.3444076032985619E-3</v>
      </c>
      <c r="UT341">
        <f>IFERROR(LN(PRICES!UT341/PRICES!UT340),0)</f>
        <v>-5.4639436660284667E-2</v>
      </c>
      <c r="UU341">
        <f>IFERROR(LN(PRICES!UU341/PRICES!UU340),0)</f>
        <v>-3.9736741590891266E-2</v>
      </c>
      <c r="UV341">
        <f>IFERROR(LN(PRICES!UV341/PRICES!UV340),0)</f>
        <v>-5.7938665400732352E-3</v>
      </c>
      <c r="UW341">
        <f>IFERROR(LN(PRICES!UW341/PRICES!UW340),0)</f>
        <v>-2.5083882795414382E-2</v>
      </c>
      <c r="UX341">
        <f>IFERROR(LN(PRICES!UX341/PRICES!UX340),0)</f>
        <v>-6.828587173857302E-2</v>
      </c>
      <c r="UY341">
        <f>IFERROR(LN(PRICES!UY341/PRICES!UY340),0)</f>
        <v>-4.2372798236355522E-2</v>
      </c>
      <c r="UZ341">
        <f>IFERROR(LN(PRICES!UZ341/PRICES!UZ340),0)</f>
        <v>-1.4915473131198703E-2</v>
      </c>
      <c r="VA341">
        <f>IFERROR(LN(PRICES!VA341/PRICES!VA340),0)</f>
        <v>-3.3198119355816361E-2</v>
      </c>
      <c r="VB341">
        <f>IFERROR(LN(PRICES!VB341/PRICES!VB340),0)</f>
        <v>1.8018569391564994E-2</v>
      </c>
      <c r="VC341">
        <f>IFERROR(LN(PRICES!VC341/PRICES!VC340),0)</f>
        <v>1.3046771378501E-2</v>
      </c>
      <c r="VD341">
        <f>IFERROR(LN(PRICES!VD341/PRICES!VD340),0)</f>
        <v>-0.10447024037946899</v>
      </c>
      <c r="VE341">
        <f>IFERROR(LN(PRICES!VE341/PRICES!VE340),0)</f>
        <v>-6.2813336008050941E-3</v>
      </c>
      <c r="VF341">
        <f>IFERROR(LN(PRICES!VF341/PRICES!VF340),0)</f>
        <v>-4.5653089291102046E-2</v>
      </c>
      <c r="VG341">
        <f>IFERROR(LN(PRICES!VG341/PRICES!VG340),0)</f>
        <v>-4.1939332291260768E-2</v>
      </c>
      <c r="VH341">
        <f>IFERROR(LN(PRICES!VH341/PRICES!VH340),0)</f>
        <v>-3.4750473303983259E-2</v>
      </c>
      <c r="VI341">
        <f>IFERROR(LN(PRICES!VI341/PRICES!VI340),0)</f>
        <v>-9.9191136122463077E-3</v>
      </c>
      <c r="VJ341">
        <f>IFERROR(LN(PRICES!VJ341/PRICES!VJ340),0)</f>
        <v>-3.610503011577991E-2</v>
      </c>
      <c r="VK341">
        <f>IFERROR(LN(PRICES!VK341/PRICES!VK340),0)</f>
        <v>-1.0754169627981652E-2</v>
      </c>
      <c r="VL341">
        <f>IFERROR(LN(PRICES!VL341/PRICES!VL340),0)</f>
        <v>-6.1490369981369267E-2</v>
      </c>
      <c r="VM341">
        <f>IFERROR(LN(PRICES!VM341/PRICES!VM340),0)</f>
        <v>-2.1596553870105038E-2</v>
      </c>
      <c r="VN341">
        <f>IFERROR(LN(PRICES!VN341/PRICES!VN340),0)</f>
        <v>2.3156230879822073E-2</v>
      </c>
      <c r="VO341">
        <f>IFERROR(LN(PRICES!VO341/PRICES!VO340),0)</f>
        <v>-9.8311764730533713E-2</v>
      </c>
      <c r="VP341">
        <f>IFERROR(LN(PRICES!VP341/PRICES!VP340),0)</f>
        <v>-4.0613141911745858E-2</v>
      </c>
      <c r="VQ341">
        <f>IFERROR(LN(PRICES!VQ341/PRICES!VQ340),0)</f>
        <v>-1.2505763955715987E-2</v>
      </c>
      <c r="VR341">
        <f>IFERROR(LN(PRICES!VR341/PRICES!VR340),0)</f>
        <v>-2.219562796273037E-2</v>
      </c>
      <c r="VS341">
        <f>IFERROR(LN(PRICES!VS341/PRICES!VS340),0)</f>
        <v>-7.7502313747295623E-3</v>
      </c>
      <c r="VT341">
        <f>IFERROR(LN(PRICES!VT341/PRICES!VT340),0)</f>
        <v>-7.9526783320585256E-2</v>
      </c>
      <c r="VU341">
        <f>IFERROR(LN(PRICES!VU341/PRICES!VU340),0)</f>
        <v>-5.4610748745936251E-2</v>
      </c>
      <c r="VV341">
        <f>IFERROR(LN(PRICES!VV341/PRICES!VV340),0)</f>
        <v>-5.3458307554365883E-2</v>
      </c>
      <c r="VW341">
        <f>IFERROR(LN(PRICES!VW341/PRICES!VW340),0)</f>
        <v>-3.2632160034289454E-2</v>
      </c>
      <c r="VX341">
        <f>IFERROR(LN(PRICES!VX341/PRICES!VX340),0)</f>
        <v>-1.7111716603611396E-2</v>
      </c>
      <c r="VY341">
        <f>IFERROR(LN(PRICES!VY341/PRICES!VY340),0)</f>
        <v>-4.8916781332736123E-2</v>
      </c>
      <c r="VZ341">
        <f>IFERROR(LN(PRICES!VZ341/PRICES!VZ340),0)</f>
        <v>-8.5283967613686312E-2</v>
      </c>
      <c r="WA341">
        <f>IFERROR(LN(PRICES!WA341/PRICES!WA340),0)</f>
        <v>-1.1449682916322852E-2</v>
      </c>
      <c r="WB341">
        <f>IFERROR(LN(PRICES!WB341/PRICES!WB340),0)</f>
        <v>-3.2019212308290863E-2</v>
      </c>
      <c r="WC341">
        <f>IFERROR(LN(PRICES!WC341/PRICES!WC340),0)</f>
        <v>-3.7475158493243538E-2</v>
      </c>
      <c r="WD341">
        <v>1</v>
      </c>
    </row>
    <row r="342" spans="1:602" x14ac:dyDescent="0.25">
      <c r="A342" s="2">
        <v>43956</v>
      </c>
      <c r="B342">
        <f>LN(PRICES!B342/PRICES!B341)</f>
        <v>2.1931034696869165E-2</v>
      </c>
      <c r="C342">
        <f>LN(PRICES!C342/PRICES!C341)</f>
        <v>5.7718462809219087E-3</v>
      </c>
      <c r="D342">
        <f>LN(PRICES!D342/PRICES!D341)</f>
        <v>-3.0339431938054901E-2</v>
      </c>
      <c r="E342">
        <f>LN(PRICES!E342/PRICES!E341)</f>
        <v>4.6359766164089225E-2</v>
      </c>
      <c r="F342">
        <f>LN(PRICES!F342/PRICES!F341)</f>
        <v>2.247559267588365E-2</v>
      </c>
      <c r="G342">
        <f>LN(PRICES!G342/PRICES!G341)</f>
        <v>2.3915010363538106E-2</v>
      </c>
      <c r="H342">
        <f>LN(PRICES!H342/PRICES!H341)</f>
        <v>-2.3876980525440315E-2</v>
      </c>
      <c r="I342">
        <f>LN(PRICES!I342/PRICES!I341)</f>
        <v>1.6234432941836088E-2</v>
      </c>
      <c r="J342">
        <f>LN(PRICES!J342/PRICES!J341)</f>
        <v>-6.2142515373229193E-3</v>
      </c>
      <c r="K342">
        <f>LN(PRICES!K342/PRICES!K341)</f>
        <v>1.4998471106534912E-2</v>
      </c>
      <c r="L342">
        <f>LN(PRICES!L342/PRICES!L341)</f>
        <v>5.1044883853471647E-2</v>
      </c>
      <c r="M342">
        <f>LN(PRICES!M342/PRICES!M341)</f>
        <v>2.584493735662086E-2</v>
      </c>
      <c r="N342">
        <f>LN(PRICES!N342/PRICES!N341)</f>
        <v>4.5725248563760652E-2</v>
      </c>
      <c r="O342">
        <f>LN(PRICES!O342/PRICES!O341)</f>
        <v>2.5466115919049088E-2</v>
      </c>
      <c r="P342">
        <f>LN(PRICES!P342/PRICES!P341)</f>
        <v>1.8334908335790302E-2</v>
      </c>
      <c r="Q342">
        <f>LN(PRICES!Q342/PRICES!Q341)</f>
        <v>-8.0257530720954564E-3</v>
      </c>
      <c r="R342">
        <f>LN(PRICES!R342/PRICES!R341)</f>
        <v>-2.5740699783767117E-3</v>
      </c>
      <c r="S342">
        <f>LN(PRICES!S342/PRICES!S341)</f>
        <v>2.5392611894326313E-2</v>
      </c>
      <c r="T342">
        <f>LN(PRICES!T342/PRICES!T341)</f>
        <v>1.1599899192444512E-2</v>
      </c>
      <c r="U342">
        <f>LN(PRICES!U342/PRICES!U341)</f>
        <v>1.0552239876677572E-2</v>
      </c>
      <c r="V342">
        <f>LN(PRICES!V342/PRICES!V341)</f>
        <v>5.3072260491387309E-2</v>
      </c>
      <c r="W342">
        <f>LN(PRICES!W342/PRICES!W341)</f>
        <v>2.2953582417670051E-2</v>
      </c>
      <c r="X342">
        <f>LN(PRICES!X342/PRICES!X341)</f>
        <v>-1.0674158064739078E-3</v>
      </c>
      <c r="Y342">
        <f>LN(PRICES!Y342/PRICES!Y341)</f>
        <v>2.6880096135563292E-2</v>
      </c>
      <c r="Z342">
        <f>LN(PRICES!Z342/PRICES!Z341)</f>
        <v>6.0308969159181651E-2</v>
      </c>
      <c r="AA342">
        <f>LN(PRICES!AA342/PRICES!AA341)</f>
        <v>5.22020016622646E-3</v>
      </c>
      <c r="AB342">
        <f>LN(PRICES!AB342/PRICES!AB341)</f>
        <v>1.7872050564486146E-2</v>
      </c>
      <c r="AC342">
        <f>LN(PRICES!AC342/PRICES!AC341)</f>
        <v>-4.4742613767992691E-3</v>
      </c>
      <c r="AD342">
        <f>LN(PRICES!AD342/PRICES!AD341)</f>
        <v>5.5830486019094037E-2</v>
      </c>
      <c r="AE342">
        <f>LN(PRICES!AE342/PRICES!AE341)</f>
        <v>3.8254754548764626E-2</v>
      </c>
      <c r="AF342">
        <f>LN(PRICES!AF342/PRICES!AF341)</f>
        <v>1.7276788323044384E-2</v>
      </c>
      <c r="AG342">
        <f>LN(PRICES!AG342/PRICES!AG341)</f>
        <v>1.0645792460649995E-2</v>
      </c>
      <c r="AH342">
        <f>LN(PRICES!AH342/PRICES!AH341)</f>
        <v>3.4365760545587945E-2</v>
      </c>
      <c r="AI342">
        <f>LN(PRICES!AI342/PRICES!AI341)</f>
        <v>3.3362913681758151E-2</v>
      </c>
      <c r="AJ342">
        <f>LN(PRICES!AJ342/PRICES!AJ341)</f>
        <v>3.5554270577602624E-2</v>
      </c>
      <c r="AK342">
        <f>LN(PRICES!AK342/PRICES!AK341)</f>
        <v>5.826342599223446E-3</v>
      </c>
      <c r="AL342">
        <f>LN(PRICES!AL342/PRICES!AL341)</f>
        <v>1.4824683738396365E-2</v>
      </c>
      <c r="AM342">
        <f>LN(PRICES!AM342/PRICES!AM341)</f>
        <v>-1.7165285032766393E-2</v>
      </c>
      <c r="AN342">
        <f>LN(PRICES!AN342/PRICES!AN341)</f>
        <v>-3.1991566215423393E-2</v>
      </c>
      <c r="AO342">
        <f>LN(PRICES!AO342/PRICES!AO341)</f>
        <v>3.3079198922589446E-2</v>
      </c>
      <c r="AP342">
        <f>LN(PRICES!AP342/PRICES!AP341)</f>
        <v>1.9467365893900936E-2</v>
      </c>
      <c r="AQ342">
        <f>LN(PRICES!AQ342/PRICES!AQ341)</f>
        <v>5.0816636442909513E-2</v>
      </c>
      <c r="AR342">
        <f>LN(PRICES!AR342/PRICES!AR341)</f>
        <v>1.3674226895126611E-2</v>
      </c>
      <c r="AS342">
        <f>LN(PRICES!AS342/PRICES!AS341)</f>
        <v>-1.3510390716000922E-2</v>
      </c>
      <c r="AT342">
        <f>LN(PRICES!AT342/PRICES!AT341)</f>
        <v>6.0156975202585804E-2</v>
      </c>
      <c r="AU342">
        <f>LN(PRICES!AU342/PRICES!AU341)</f>
        <v>3.3440986053376816E-2</v>
      </c>
      <c r="AV342">
        <f>LN(PRICES!AV342/PRICES!AV341)</f>
        <v>-3.6403446999451129E-3</v>
      </c>
      <c r="AW342">
        <f>LN(PRICES!AW342/PRICES!AW341)</f>
        <v>7.9696749925875957E-2</v>
      </c>
      <c r="AX342">
        <f>LN(PRICES!AX342/PRICES!AX341)</f>
        <v>2.8844004146391246E-2</v>
      </c>
      <c r="AY342">
        <f>LN(PRICES!AY342/PRICES!AY341)</f>
        <v>-8.8683796764018018E-3</v>
      </c>
      <c r="AZ342">
        <f>LN(PRICES!AZ342/PRICES!AZ341)</f>
        <v>2.2881186116538662E-2</v>
      </c>
      <c r="BA342">
        <f>LN(PRICES!BA342/PRICES!BA341)</f>
        <v>-1.0986648608910035E-2</v>
      </c>
      <c r="BB342">
        <f>LN(PRICES!BB342/PRICES!BB341)</f>
        <v>2.9462018931296467E-2</v>
      </c>
      <c r="BC342">
        <f>LN(PRICES!BC342/PRICES!BC341)</f>
        <v>3.8001025775708519E-2</v>
      </c>
      <c r="BD342">
        <f>LN(PRICES!BD342/PRICES!BD341)</f>
        <v>2.2507157277811763E-2</v>
      </c>
      <c r="BE342">
        <f>LN(PRICES!BE342/PRICES!BE341)</f>
        <v>7.1068068469416767E-2</v>
      </c>
      <c r="BF342">
        <f>LN(PRICES!BF342/PRICES!BF341)</f>
        <v>6.3991745357734461E-3</v>
      </c>
      <c r="BG342">
        <f>LN(PRICES!BG342/PRICES!BG341)</f>
        <v>-2.1522181555753535E-2</v>
      </c>
      <c r="BH342">
        <f>LN(PRICES!BH342/PRICES!BH341)</f>
        <v>1.4075720036712367E-2</v>
      </c>
      <c r="BI342">
        <f>LN(PRICES!BI342/PRICES!BI341)</f>
        <v>2.5128636242720045E-2</v>
      </c>
      <c r="BJ342">
        <f>LN(PRICES!BJ342/PRICES!BJ341)</f>
        <v>5.3705073815501492E-2</v>
      </c>
      <c r="BK342">
        <f>LN(PRICES!BK342/PRICES!BK341)</f>
        <v>2.5610965875114577E-2</v>
      </c>
      <c r="BL342">
        <f>LN(PRICES!BL342/PRICES!BL341)</f>
        <v>6.567424619336377E-3</v>
      </c>
      <c r="BM342">
        <f>LN(PRICES!BM342/PRICES!BM341)</f>
        <v>5.4170938505326387E-2</v>
      </c>
      <c r="BN342">
        <f>LN(PRICES!BN342/PRICES!BN341)</f>
        <v>4.0540866640424715E-2</v>
      </c>
      <c r="BO342">
        <f>LN(PRICES!BO342/PRICES!BO341)</f>
        <v>3.4082553501583568E-2</v>
      </c>
      <c r="BP342">
        <f>LN(PRICES!BP342/PRICES!BP341)</f>
        <v>2.495334532773864E-2</v>
      </c>
      <c r="BQ342">
        <f>LN(PRICES!BQ342/PRICES!BQ341)</f>
        <v>3.123658394162579E-2</v>
      </c>
      <c r="BR342">
        <f>LN(PRICES!BR342/PRICES!BR341)</f>
        <v>2.8104908890180181E-2</v>
      </c>
      <c r="BS342">
        <f>LN(PRICES!BS342/PRICES!BS341)</f>
        <v>2.7028675646821269E-2</v>
      </c>
      <c r="BT342">
        <f>LN(PRICES!BT342/PRICES!BT341)</f>
        <v>1.7993021208996757E-3</v>
      </c>
      <c r="BU342">
        <f>LN(PRICES!BU342/PRICES!BU341)</f>
        <v>4.0990862440467388E-2</v>
      </c>
      <c r="BV342">
        <f>LN(PRICES!BV342/PRICES!BV341)</f>
        <v>4.6071842850354894E-3</v>
      </c>
      <c r="BW342">
        <f>LN(PRICES!BW342/PRICES!BW341)</f>
        <v>1.4490419900054502E-2</v>
      </c>
      <c r="BX342">
        <f>LN(PRICES!BX342/PRICES!BX341)</f>
        <v>2.3307491085716659E-2</v>
      </c>
      <c r="BY342">
        <f>LN(PRICES!BY342/PRICES!BY341)</f>
        <v>8.4393525195047107E-3</v>
      </c>
      <c r="BZ342">
        <f>LN(PRICES!BZ342/PRICES!BZ341)</f>
        <v>3.6111864472422699E-2</v>
      </c>
      <c r="CA342">
        <f>LN(PRICES!CA342/PRICES!CA341)</f>
        <v>2.425704093471856E-2</v>
      </c>
      <c r="CB342">
        <f>LN(PRICES!CB342/PRICES!CB341)</f>
        <v>2.5535595343917417E-2</v>
      </c>
      <c r="CC342">
        <f>LN(PRICES!CC342/PRICES!CC341)</f>
        <v>8.9971648972688029E-3</v>
      </c>
      <c r="CD342">
        <f>LN(PRICES!CD342/PRICES!CD341)</f>
        <v>-2.4068165487941716E-3</v>
      </c>
      <c r="CE342">
        <f>LN(PRICES!CE342/PRICES!CE341)</f>
        <v>2.8752445311497964E-2</v>
      </c>
      <c r="CF342">
        <f>LN(PRICES!CF342/PRICES!CF341)</f>
        <v>2.3197428361389171E-2</v>
      </c>
      <c r="CG342">
        <f>LN(PRICES!CG342/PRICES!CG341)</f>
        <v>3.8985827483524887E-3</v>
      </c>
      <c r="CH342">
        <f>LN(PRICES!CH342/PRICES!CH341)</f>
        <v>4.8327649796114161E-3</v>
      </c>
      <c r="CI342">
        <f>LN(PRICES!CI342/PRICES!CI341)</f>
        <v>1.7780586090647914E-2</v>
      </c>
      <c r="CJ342">
        <f>LN(PRICES!CJ342/PRICES!CJ341)</f>
        <v>-2.8923534341300097E-2</v>
      </c>
      <c r="CK342">
        <f>LN(PRICES!CK342/PRICES!CK341)</f>
        <v>1.7712649161569411E-2</v>
      </c>
      <c r="CL342">
        <f>LN(PRICES!CL342/PRICES!CL341)</f>
        <v>3.5864587563954036E-3</v>
      </c>
      <c r="CM342">
        <f>LN(PRICES!CM342/PRICES!CM341)</f>
        <v>2.7515574289393371E-2</v>
      </c>
      <c r="CN342">
        <f>LN(PRICES!CN342/PRICES!CN341)</f>
        <v>0</v>
      </c>
      <c r="CO342">
        <f>LN(PRICES!CO342/PRICES!CO341)</f>
        <v>2.8501498839869362E-2</v>
      </c>
      <c r="CP342">
        <f>LN(PRICES!CP342/PRICES!CP341)</f>
        <v>1.0616478384467285E-2</v>
      </c>
      <c r="CQ342">
        <f>LN(PRICES!CQ342/PRICES!CQ341)</f>
        <v>-5.5059302374336535E-3</v>
      </c>
      <c r="CR342">
        <f>LN(PRICES!CR342/PRICES!CR341)</f>
        <v>-6.178080675797999E-3</v>
      </c>
      <c r="CS342">
        <f>LN(PRICES!CS342/PRICES!CS341)</f>
        <v>3.6796640169399109E-3</v>
      </c>
      <c r="CT342">
        <f>LN(PRICES!CT342/PRICES!CT341)</f>
        <v>2.9880240432827013E-2</v>
      </c>
      <c r="CU342">
        <f>LN(PRICES!CU342/PRICES!CU341)</f>
        <v>1.8337451354115037E-2</v>
      </c>
      <c r="CV342">
        <f>LN(PRICES!CV342/PRICES!CV341)</f>
        <v>3.4685543500081392E-2</v>
      </c>
      <c r="CW342">
        <f>LN(PRICES!CW342/PRICES!CW341)</f>
        <v>2.7412678766677852E-2</v>
      </c>
      <c r="CX342">
        <f>LN(PRICES!CX342/PRICES!CX341)</f>
        <v>2.2325345851232543E-2</v>
      </c>
      <c r="CY342">
        <f>LN(PRICES!CY342/PRICES!CY341)</f>
        <v>-1.806622059169787E-3</v>
      </c>
      <c r="CZ342">
        <f>LN(PRICES!CZ342/PRICES!CZ341)</f>
        <v>2.5080858899922998E-2</v>
      </c>
      <c r="DA342">
        <f>LN(PRICES!DA342/PRICES!DA341)</f>
        <v>4.7237037006696368E-2</v>
      </c>
      <c r="DB342">
        <f>LN(PRICES!DB342/PRICES!DB341)</f>
        <v>1.4245071893262374E-2</v>
      </c>
      <c r="DC342">
        <f>LN(PRICES!DC342/PRICES!DC341)</f>
        <v>7.7832629598753754E-3</v>
      </c>
      <c r="DD342">
        <f>LN(PRICES!DD342/PRICES!DD341)</f>
        <v>-1.8018565824046203E-2</v>
      </c>
      <c r="DE342">
        <f>LN(PRICES!DE342/PRICES!DE341)</f>
        <v>7.09598634156163E-3</v>
      </c>
      <c r="DF342">
        <f>LN(PRICES!DF342/PRICES!DF341)</f>
        <v>4.9639583446185347E-2</v>
      </c>
      <c r="DG342">
        <f>LN(PRICES!DG342/PRICES!DG341)</f>
        <v>8.7372273240143711E-3</v>
      </c>
      <c r="DH342">
        <f>LN(PRICES!DH342/PRICES!DH341)</f>
        <v>0</v>
      </c>
      <c r="DI342">
        <f>LN(PRICES!DI342/PRICES!DI341)</f>
        <v>1.8829941136048918E-3</v>
      </c>
      <c r="DJ342">
        <f>LN(PRICES!DJ342/PRICES!DJ341)</f>
        <v>3.6602635972785937E-2</v>
      </c>
      <c r="DK342">
        <f>LN(PRICES!DK342/PRICES!DK341)</f>
        <v>1.7942469514930982E-2</v>
      </c>
      <c r="DL342">
        <f>LN(PRICES!DL342/PRICES!DL341)</f>
        <v>4.9870412757210564E-3</v>
      </c>
      <c r="DM342">
        <f>LN(PRICES!DM342/PRICES!DM341)</f>
        <v>4.3107579428225552E-2</v>
      </c>
      <c r="DN342">
        <f>LN(PRICES!DN342/PRICES!DN341)</f>
        <v>4.1113614514370629E-2</v>
      </c>
      <c r="DO342">
        <f>LN(PRICES!DO342/PRICES!DO341)</f>
        <v>-1.14863187044976E-3</v>
      </c>
      <c r="DP342">
        <f>LN(PRICES!DP342/PRICES!DP341)</f>
        <v>2.0072231048670643E-2</v>
      </c>
      <c r="DQ342">
        <f>LN(PRICES!DQ342/PRICES!DQ341)</f>
        <v>2.1910731923557368E-3</v>
      </c>
      <c r="DR342">
        <f>LN(PRICES!DR342/PRICES!DR341)</f>
        <v>3.7320735395085264E-2</v>
      </c>
      <c r="DS342">
        <f>LN(PRICES!DS342/PRICES!DS341)</f>
        <v>4.0061326357693612E-2</v>
      </c>
      <c r="DT342">
        <f>LN(PRICES!DT342/PRICES!DT341)</f>
        <v>2.9037001844957756E-2</v>
      </c>
      <c r="DU342">
        <f>LN(PRICES!DU342/PRICES!DU341)</f>
        <v>3.3965460417979224E-2</v>
      </c>
      <c r="DV342">
        <f>LN(PRICES!DV342/PRICES!DV341)</f>
        <v>-1.721270239700375E-3</v>
      </c>
      <c r="DW342">
        <f>LN(PRICES!DW342/PRICES!DW341)</f>
        <v>1.1355113513898646E-2</v>
      </c>
      <c r="DX342">
        <f>LN(PRICES!DX342/PRICES!DX341)</f>
        <v>1.8208561138905881E-2</v>
      </c>
      <c r="DY342">
        <f>LN(PRICES!DY342/PRICES!DY341)</f>
        <v>1.6935950517045394E-2</v>
      </c>
      <c r="DZ342">
        <f>LN(PRICES!DZ342/PRICES!DZ341)</f>
        <v>0.12399616046355365</v>
      </c>
      <c r="EA342">
        <f>LN(PRICES!EA342/PRICES!EA341)</f>
        <v>1.199786014120138E-2</v>
      </c>
      <c r="EB342">
        <f>LN(PRICES!EB342/PRICES!EB341)</f>
        <v>2.5459135566056328E-2</v>
      </c>
      <c r="EC342">
        <f>LN(PRICES!EC342/PRICES!EC341)</f>
        <v>3.2581049491789853E-2</v>
      </c>
      <c r="ED342">
        <f>LN(PRICES!ED342/PRICES!ED341)</f>
        <v>2.4611075407890075E-3</v>
      </c>
      <c r="EE342">
        <f>LN(PRICES!EE342/PRICES!EE341)</f>
        <v>3.4922249534060534E-2</v>
      </c>
      <c r="EF342">
        <f>LN(PRICES!EF342/PRICES!EF341)</f>
        <v>1.0196776616306441E-2</v>
      </c>
      <c r="EG342">
        <f>LN(PRICES!EG342/PRICES!EG341)</f>
        <v>1.5998748542882666E-2</v>
      </c>
      <c r="EH342">
        <f>LN(PRICES!EH342/PRICES!EH341)</f>
        <v>5.855311411299898E-3</v>
      </c>
      <c r="EI342">
        <f>LN(PRICES!EI342/PRICES!EI341)</f>
        <v>3.286960608869223E-2</v>
      </c>
      <c r="EJ342">
        <f>LN(PRICES!EJ342/PRICES!EJ341)</f>
        <v>1.8666316580405472E-2</v>
      </c>
      <c r="EK342">
        <f>LN(PRICES!EK342/PRICES!EK341)</f>
        <v>3.2953434544675211E-2</v>
      </c>
      <c r="EL342">
        <f>LN(PRICES!EL342/PRICES!EL341)</f>
        <v>1.8654687642241582E-2</v>
      </c>
      <c r="EM342">
        <f>LN(PRICES!EM342/PRICES!EM341)</f>
        <v>3.6928439065205938E-2</v>
      </c>
      <c r="EN342">
        <f>LN(PRICES!EN342/PRICES!EN341)</f>
        <v>2.9852881286253484E-2</v>
      </c>
      <c r="EO342">
        <f>LN(PRICES!EO342/PRICES!EO341)</f>
        <v>1.81728768819098E-3</v>
      </c>
      <c r="EP342">
        <f>LN(PRICES!EP342/PRICES!EP341)</f>
        <v>1.4706251218107421E-2</v>
      </c>
      <c r="EQ342">
        <f>LN(PRICES!EQ342/PRICES!EQ341)</f>
        <v>2.3113845382730178E-2</v>
      </c>
      <c r="ER342">
        <f>LN(PRICES!ER342/PRICES!ER341)</f>
        <v>4.4862384195664164E-3</v>
      </c>
      <c r="ES342">
        <f>LN(PRICES!ES342/PRICES!ES341)</f>
        <v>7.7309664274122242E-3</v>
      </c>
      <c r="ET342">
        <f>LN(PRICES!ET342/PRICES!ET341)</f>
        <v>7.1539569411393542E-2</v>
      </c>
      <c r="EU342">
        <f>LN(PRICES!EU342/PRICES!EU341)</f>
        <v>1.7151680688426197E-2</v>
      </c>
      <c r="EV342">
        <f>LN(PRICES!EV342/PRICES!EV341)</f>
        <v>1.6304695260653066E-2</v>
      </c>
      <c r="EW342">
        <f>LN(PRICES!EW342/PRICES!EW341)</f>
        <v>6.0237707994911648E-2</v>
      </c>
      <c r="EX342">
        <f>LN(PRICES!EX342/PRICES!EX341)</f>
        <v>-6.8121977052315796E-3</v>
      </c>
      <c r="EY342">
        <f>LN(PRICES!EY342/PRICES!EY341)</f>
        <v>4.9842536482267705E-2</v>
      </c>
      <c r="EZ342">
        <f>LN(PRICES!EZ342/PRICES!EZ341)</f>
        <v>-6.707629567566006E-3</v>
      </c>
      <c r="FA342">
        <f>LN(PRICES!FA342/PRICES!FA341)</f>
        <v>5.4937451740623207E-2</v>
      </c>
      <c r="FB342">
        <f>LN(PRICES!FB342/PRICES!FB341)</f>
        <v>4.9899743016615728E-3</v>
      </c>
      <c r="FC342">
        <f>LN(PRICES!FC342/PRICES!FC341)</f>
        <v>2.4711151580811639E-2</v>
      </c>
      <c r="FD342">
        <f>LN(PRICES!FD342/PRICES!FD341)</f>
        <v>1.4654072397429524E-2</v>
      </c>
      <c r="FE342">
        <f>LN(PRICES!FE342/PRICES!FE341)</f>
        <v>2.4586967081449383E-2</v>
      </c>
      <c r="FF342">
        <f>LN(PRICES!FF342/PRICES!FF341)</f>
        <v>1.0105903651980143E-2</v>
      </c>
      <c r="FG342">
        <f>LN(PRICES!FG342/PRICES!FG341)</f>
        <v>1.5483725146829783E-2</v>
      </c>
      <c r="FH342">
        <f>LN(PRICES!FH342/PRICES!FH341)</f>
        <v>3.7377626380400639E-2</v>
      </c>
      <c r="FI342">
        <f>LN(PRICES!FI342/PRICES!FI341)</f>
        <v>1.3145236930323628E-2</v>
      </c>
      <c r="FJ342">
        <f>LN(PRICES!FJ342/PRICES!FJ341)</f>
        <v>2.357675792832065E-2</v>
      </c>
      <c r="FK342">
        <f>LN(PRICES!FK342/PRICES!FK341)</f>
        <v>2.0718188299049232E-2</v>
      </c>
      <c r="FL342">
        <f>LN(PRICES!FL342/PRICES!FL341)</f>
        <v>7.3399728730273528E-3</v>
      </c>
      <c r="FM342">
        <f>LN(PRICES!FM342/PRICES!FM341)</f>
        <v>7.6543822649969895E-2</v>
      </c>
      <c r="FN342">
        <f>LN(PRICES!FN342/PRICES!FN341)</f>
        <v>5.8053705466548167E-3</v>
      </c>
      <c r="FO342">
        <f>LN(PRICES!FO342/PRICES!FO341)</f>
        <v>1.9494264968444867E-2</v>
      </c>
      <c r="FP342">
        <f>LN(PRICES!FP342/PRICES!FP341)</f>
        <v>3.4713912220969867E-2</v>
      </c>
      <c r="FQ342">
        <f>LN(PRICES!FQ342/PRICES!FQ341)</f>
        <v>3.5548327220445201E-2</v>
      </c>
      <c r="FR342">
        <f>LN(PRICES!FR342/PRICES!FR341)</f>
        <v>4.4876261211428674E-2</v>
      </c>
      <c r="FS342">
        <f>LN(PRICES!FS342/PRICES!FS341)</f>
        <v>-1.4825562420387646E-3</v>
      </c>
      <c r="FT342">
        <f>LN(PRICES!FT342/PRICES!FT341)</f>
        <v>3.9450065226371064E-3</v>
      </c>
      <c r="FU342">
        <f>LN(PRICES!FU342/PRICES!FU341)</f>
        <v>2.7002825589378738E-2</v>
      </c>
      <c r="FV342">
        <f>LN(PRICES!FV342/PRICES!FV341)</f>
        <v>3.7968177269043904E-2</v>
      </c>
      <c r="FW342">
        <f>LN(PRICES!FW342/PRICES!FW341)</f>
        <v>4.6124157985333404E-2</v>
      </c>
      <c r="FX342">
        <f>LN(PRICES!FX342/PRICES!FX341)</f>
        <v>2.2125078727185013E-2</v>
      </c>
      <c r="FY342">
        <f>LN(PRICES!FY342/PRICES!FY341)</f>
        <v>3.4789550754653599E-2</v>
      </c>
      <c r="FZ342">
        <f>LN(PRICES!FZ342/PRICES!FZ341)</f>
        <v>1.2349119058451406E-2</v>
      </c>
      <c r="GA342">
        <f>LN(PRICES!GA342/PRICES!GA341)</f>
        <v>1.7784835314458788E-2</v>
      </c>
      <c r="GB342">
        <f>LN(PRICES!GB342/PRICES!GB341)</f>
        <v>7.3390407603803106E-3</v>
      </c>
      <c r="GC342">
        <f>LN(PRICES!GC342/PRICES!GC341)</f>
        <v>1.566577336421104E-4</v>
      </c>
      <c r="GD342">
        <f>LN(PRICES!GD342/PRICES!GD341)</f>
        <v>-2.6418574637915074E-3</v>
      </c>
      <c r="GE342">
        <f>LN(PRICES!GE342/PRICES!GE341)</f>
        <v>1.0246298184478241E-2</v>
      </c>
      <c r="GF342">
        <f>LN(PRICES!GF342/PRICES!GF341)</f>
        <v>1.7008870494577413E-2</v>
      </c>
      <c r="GG342">
        <f>LN(PRICES!GG342/PRICES!GG341)</f>
        <v>1.8870846022464895E-2</v>
      </c>
      <c r="GH342">
        <f>LN(PRICES!GH342/PRICES!GH341)</f>
        <v>-1.0511651709377613E-2</v>
      </c>
      <c r="GI342">
        <f>LN(PRICES!GI342/PRICES!GI341)</f>
        <v>2.7150233936984913E-2</v>
      </c>
      <c r="GJ342">
        <f>LN(PRICES!GJ342/PRICES!GJ341)</f>
        <v>6.7109602740891269E-2</v>
      </c>
      <c r="GK342">
        <f>LN(PRICES!GK342/PRICES!GK341)</f>
        <v>2.3587711195711812E-2</v>
      </c>
      <c r="GL342">
        <f>LN(PRICES!GL342/PRICES!GL341)</f>
        <v>1.3394029125642174E-2</v>
      </c>
      <c r="GM342">
        <f>LN(PRICES!GM342/PRICES!GM341)</f>
        <v>5.6352925296414502E-2</v>
      </c>
      <c r="GN342">
        <f>LN(PRICES!GN342/PRICES!GN341)</f>
        <v>2.195052928279706E-2</v>
      </c>
      <c r="GO342">
        <f>LN(PRICES!GO342/PRICES!GO341)</f>
        <v>4.1792103713769263E-2</v>
      </c>
      <c r="GP342">
        <f>LN(PRICES!GP342/PRICES!GP341)</f>
        <v>4.8474023103740202E-2</v>
      </c>
      <c r="GQ342">
        <f>LN(PRICES!GQ342/PRICES!GQ341)</f>
        <v>-1.0876272603202189E-2</v>
      </c>
      <c r="GR342">
        <f>LN(PRICES!GR342/PRICES!GR341)</f>
        <v>-2.7063440721490652E-3</v>
      </c>
      <c r="GS342">
        <f>LN(PRICES!GS342/PRICES!GS341)</f>
        <v>5.178283532339454E-2</v>
      </c>
      <c r="GT342">
        <f>LN(PRICES!GT342/PRICES!GT341)</f>
        <v>3.0375083899604138E-2</v>
      </c>
      <c r="GU342">
        <f>LN(PRICES!GU342/PRICES!GU341)</f>
        <v>1.7650568920330744E-2</v>
      </c>
      <c r="GV342">
        <f>LN(PRICES!GV342/PRICES!GV341)</f>
        <v>2.9705048386075225E-2</v>
      </c>
      <c r="GW342">
        <f>LN(PRICES!GW342/PRICES!GW341)</f>
        <v>3.7536362940549302E-2</v>
      </c>
      <c r="GX342">
        <f>LN(PRICES!GX342/PRICES!GX341)</f>
        <v>5.6647187693741876E-3</v>
      </c>
      <c r="GY342">
        <f>LN(PRICES!GY342/PRICES!GY341)</f>
        <v>3.9773800462652976E-2</v>
      </c>
      <c r="GZ342">
        <f>LN(PRICES!GZ342/PRICES!GZ341)</f>
        <v>6.438983667582443E-2</v>
      </c>
      <c r="HA342">
        <f>LN(PRICES!HA342/PRICES!HA341)</f>
        <v>8.9966780840677295E-3</v>
      </c>
      <c r="HB342">
        <f>LN(PRICES!HB342/PRICES!HB341)</f>
        <v>4.5848005634747661E-2</v>
      </c>
      <c r="HC342">
        <f>LN(PRICES!HC342/PRICES!HC341)</f>
        <v>4.8996321740261486E-2</v>
      </c>
      <c r="HD342">
        <f>LN(PRICES!HD342/PRICES!HD341)</f>
        <v>3.872084597218458E-2</v>
      </c>
      <c r="HE342">
        <f>LN(PRICES!HE342/PRICES!HE341)</f>
        <v>3.9005962130112003E-2</v>
      </c>
      <c r="HF342">
        <f>LN(PRICES!HF342/PRICES!HF341)</f>
        <v>-1.0674165550934864E-3</v>
      </c>
      <c r="HG342">
        <f>LN(PRICES!HG342/PRICES!HG341)</f>
        <v>4.6896253661502345E-2</v>
      </c>
      <c r="HH342">
        <f>LN(PRICES!HH342/PRICES!HH341)</f>
        <v>3.7674207543352961E-2</v>
      </c>
      <c r="HI342">
        <f>LN(PRICES!HI342/PRICES!HI341)</f>
        <v>-2.4753551250756068E-3</v>
      </c>
      <c r="HJ342">
        <f>LN(PRICES!HJ342/PRICES!HJ341)</f>
        <v>2.681554814583734E-2</v>
      </c>
      <c r="HK342">
        <f>LN(PRICES!HK342/PRICES!HK341)</f>
        <v>2.4056089649731806E-2</v>
      </c>
      <c r="HL342">
        <f>LN(PRICES!HL342/PRICES!HL341)</f>
        <v>8.5867294568232697E-3</v>
      </c>
      <c r="HM342">
        <f>LN(PRICES!HM342/PRICES!HM341)</f>
        <v>-3.2154636512907703E-2</v>
      </c>
      <c r="HN342">
        <f>LN(PRICES!HN342/PRICES!HN341)</f>
        <v>1.866925494905361E-2</v>
      </c>
      <c r="HO342">
        <f>LN(PRICES!HO342/PRICES!HO341)</f>
        <v>2.945325519771581E-2</v>
      </c>
      <c r="HP342">
        <f>LN(PRICES!HP342/PRICES!HP341)</f>
        <v>1.2797318271326E-2</v>
      </c>
      <c r="HQ342">
        <f>LN(PRICES!HQ342/PRICES!HQ341)</f>
        <v>2.9405547361029828E-2</v>
      </c>
      <c r="HR342">
        <f>LN(PRICES!HR342/PRICES!HR341)</f>
        <v>1.1486064572055326E-2</v>
      </c>
      <c r="HS342">
        <f>LN(PRICES!HS342/PRICES!HS341)</f>
        <v>2.7129472072175156E-3</v>
      </c>
      <c r="HT342">
        <f>LN(PRICES!HT342/PRICES!HT341)</f>
        <v>1.7734930941439579E-2</v>
      </c>
      <c r="HU342">
        <f>LN(PRICES!HU342/PRICES!HU341)</f>
        <v>4.9723557229594879E-2</v>
      </c>
      <c r="HV342">
        <f>LN(PRICES!HV342/PRICES!HV341)</f>
        <v>1.9077268520021746E-2</v>
      </c>
      <c r="HW342">
        <f>LN(PRICES!HW342/PRICES!HW341)</f>
        <v>2.3510618895284951E-2</v>
      </c>
      <c r="HX342">
        <f>LN(PRICES!HX342/PRICES!HX341)</f>
        <v>-1.9462600814925173E-2</v>
      </c>
      <c r="HY342">
        <f>LN(PRICES!HY342/PRICES!HY341)</f>
        <v>2.8897386066243553E-2</v>
      </c>
      <c r="HZ342">
        <f>LN(PRICES!HZ342/PRICES!HZ341)</f>
        <v>3.4614413947440617E-3</v>
      </c>
      <c r="IA342">
        <f>LN(PRICES!IA342/PRICES!IA341)</f>
        <v>9.8287714232884293E-2</v>
      </c>
      <c r="IB342">
        <f>LN(PRICES!IB342/PRICES!IB341)</f>
        <v>1.9453267812731524E-2</v>
      </c>
      <c r="IC342">
        <f>LN(PRICES!IC342/PRICES!IC341)</f>
        <v>2.8495534804796073E-2</v>
      </c>
      <c r="ID342">
        <f>LN(PRICES!ID342/PRICES!ID341)</f>
        <v>5.0989666037282382E-2</v>
      </c>
      <c r="IE342">
        <f>LN(PRICES!IE342/PRICES!IE341)</f>
        <v>3.5064836367165203E-2</v>
      </c>
      <c r="IF342">
        <f>LN(PRICES!IF342/PRICES!IF341)</f>
        <v>1.7241846376995468E-2</v>
      </c>
      <c r="IG342">
        <f>LN(PRICES!IG342/PRICES!IG341)</f>
        <v>-1.4178414927366404E-2</v>
      </c>
      <c r="IH342">
        <f>LN(PRICES!IH342/PRICES!IH341)</f>
        <v>4.6939257098004776E-2</v>
      </c>
      <c r="II342">
        <f>LN(PRICES!II342/PRICES!II341)</f>
        <v>1.8596267192521693E-2</v>
      </c>
      <c r="IJ342">
        <f>LN(PRICES!IJ342/PRICES!IJ341)</f>
        <v>4.7142311692594106E-2</v>
      </c>
      <c r="IK342">
        <f>LN(PRICES!IK342/PRICES!IK341)</f>
        <v>1.1910912709749906E-2</v>
      </c>
      <c r="IL342">
        <f>LN(PRICES!IL342/PRICES!IL341)</f>
        <v>-1.3446034629471604E-2</v>
      </c>
      <c r="IM342">
        <f>LN(PRICES!IM342/PRICES!IM341)</f>
        <v>3.9845986629749308E-2</v>
      </c>
      <c r="IN342">
        <f>LN(PRICES!IN342/PRICES!IN341)</f>
        <v>1.0730228975847108E-2</v>
      </c>
      <c r="IO342">
        <f>LN(PRICES!IO342/PRICES!IO341)</f>
        <v>3.8693873340504448E-2</v>
      </c>
      <c r="IP342">
        <f>LN(PRICES!IP342/PRICES!IP341)</f>
        <v>2.3875731245110967E-2</v>
      </c>
      <c r="IQ342">
        <f>LN(PRICES!IQ342/PRICES!IQ341)</f>
        <v>1.814254164476568E-2</v>
      </c>
      <c r="IR342">
        <f>LN(PRICES!IR342/PRICES!IR341)</f>
        <v>1.9770253507053609E-2</v>
      </c>
      <c r="IS342">
        <f>LN(PRICES!IS342/PRICES!IS341)</f>
        <v>1.1891444054422249E-2</v>
      </c>
      <c r="IT342">
        <f>LN(PRICES!IT342/PRICES!IT341)</f>
        <v>5.6150659345321915E-2</v>
      </c>
      <c r="IU342">
        <f>LN(PRICES!IU342/PRICES!IU341)</f>
        <v>1.0258520154377128E-2</v>
      </c>
      <c r="IV342">
        <f>LN(PRICES!IV342/PRICES!IV341)</f>
        <v>1.4996856750389196E-2</v>
      </c>
      <c r="IW342">
        <f>LN(PRICES!IW342/PRICES!IW341)</f>
        <v>3.8254179973085403E-2</v>
      </c>
      <c r="IX342">
        <f>LN(PRICES!IX342/PRICES!IX341)</f>
        <v>3.1109682824027877E-2</v>
      </c>
      <c r="IY342">
        <f>LN(PRICES!IY342/PRICES!IY341)</f>
        <v>3.0872250367359338E-2</v>
      </c>
      <c r="IZ342">
        <f>LN(PRICES!IZ342/PRICES!IZ341)</f>
        <v>2.8505643176679592E-2</v>
      </c>
      <c r="JA342">
        <f>LN(PRICES!JA342/PRICES!JA341)</f>
        <v>3.6748543170227639E-2</v>
      </c>
      <c r="JB342">
        <f>LN(PRICES!JB342/PRICES!JB341)</f>
        <v>2.4083151502139683E-3</v>
      </c>
      <c r="JC342">
        <f>LN(PRICES!JC342/PRICES!JC341)</f>
        <v>-2.2995178952100875E-2</v>
      </c>
      <c r="JD342">
        <f>LN(PRICES!JD342/PRICES!JD341)</f>
        <v>9.9607711426503184E-4</v>
      </c>
      <c r="JE342">
        <f>LN(PRICES!JE342/PRICES!JE341)</f>
        <v>6.8503234853786116E-3</v>
      </c>
      <c r="JF342">
        <f>LN(PRICES!JF342/PRICES!JF341)</f>
        <v>4.0902614022982807E-2</v>
      </c>
      <c r="JG342">
        <f>LN(PRICES!JG342/PRICES!JG341)</f>
        <v>4.0081038234890752E-2</v>
      </c>
      <c r="JH342">
        <f>LN(PRICES!JH342/PRICES!JH341)</f>
        <v>2.8517357352750471E-2</v>
      </c>
      <c r="JI342">
        <f>LN(PRICES!JI342/PRICES!JI341)</f>
        <v>4.7352627608828184E-2</v>
      </c>
      <c r="JJ342">
        <f>LN(PRICES!JJ342/PRICES!JJ341)</f>
        <v>2.1441401254337108E-3</v>
      </c>
      <c r="JK342">
        <f>LN(PRICES!JK342/PRICES!JK341)</f>
        <v>-8.2874454510404386E-3</v>
      </c>
      <c r="JL342">
        <f>LN(PRICES!JL342/PRICES!JL341)</f>
        <v>3.5168701293490826E-2</v>
      </c>
      <c r="JM342">
        <f>LN(PRICES!JM342/PRICES!JM341)</f>
        <v>1.746757683854289E-2</v>
      </c>
      <c r="JN342">
        <f>LN(PRICES!JN342/PRICES!JN341)</f>
        <v>7.6519590410261259E-3</v>
      </c>
      <c r="JO342">
        <f>LN(PRICES!JO342/PRICES!JO341)</f>
        <v>1.6420692827461836E-3</v>
      </c>
      <c r="JP342">
        <f>LN(PRICES!JP342/PRICES!JP341)</f>
        <v>2.6273902972412944E-2</v>
      </c>
      <c r="JQ342">
        <f>LN(PRICES!JQ342/PRICES!JQ341)</f>
        <v>3.4739126445657589E-2</v>
      </c>
      <c r="JR342">
        <f>LN(PRICES!JR342/PRICES!JR341)</f>
        <v>1.903552413503521E-2</v>
      </c>
      <c r="JS342">
        <f>LN(PRICES!JS342/PRICES!JS341)</f>
        <v>5.0360208164423933E-3</v>
      </c>
      <c r="JT342">
        <f>LN(PRICES!JT342/PRICES!JT341)</f>
        <v>3.1399529163036254E-2</v>
      </c>
      <c r="JU342">
        <f>LN(PRICES!JU342/PRICES!JU341)</f>
        <v>2.227466473260389E-2</v>
      </c>
      <c r="JV342">
        <f>LN(PRICES!JV342/PRICES!JV341)</f>
        <v>1.5995044140611828E-2</v>
      </c>
      <c r="JW342">
        <f>LN(PRICES!JW342/PRICES!JW341)</f>
        <v>4.976340599541406E-2</v>
      </c>
      <c r="JX342">
        <f>LN(PRICES!JX342/PRICES!JX341)</f>
        <v>1.3256907379563783E-2</v>
      </c>
      <c r="JY342">
        <f>LN(PRICES!JY342/PRICES!JY341)</f>
        <v>1.0559155815620443E-2</v>
      </c>
      <c r="JZ342">
        <f>LN(PRICES!JZ342/PRICES!JZ341)</f>
        <v>7.3861122818960788E-3</v>
      </c>
      <c r="KA342">
        <f>LN(PRICES!KA342/PRICES!KA341)</f>
        <v>9.0961956582930222E-3</v>
      </c>
      <c r="KB342">
        <f>LN(PRICES!KB342/PRICES!KB341)</f>
        <v>1.5836017442578718E-2</v>
      </c>
      <c r="KC342">
        <f>LN(PRICES!KC342/PRICES!KC341)</f>
        <v>3.6266759425725756E-2</v>
      </c>
      <c r="KD342">
        <f>LN(PRICES!KD342/PRICES!KD341)</f>
        <v>1.8328157593337203E-2</v>
      </c>
      <c r="KE342">
        <f>LN(PRICES!KE342/PRICES!KE341)</f>
        <v>4.7993613054338503E-2</v>
      </c>
      <c r="KF342">
        <f>LN(PRICES!KF342/PRICES!KF341)</f>
        <v>1.519266261414076E-2</v>
      </c>
      <c r="KG342">
        <f>LN(PRICES!KG342/PRICES!KG341)</f>
        <v>3.0948108890834089E-2</v>
      </c>
      <c r="KH342">
        <f>LN(PRICES!KH342/PRICES!KH341)</f>
        <v>2.4254111505578029E-2</v>
      </c>
      <c r="KI342">
        <f>LN(PRICES!KI342/PRICES!KI341)</f>
        <v>1.7282888557029502E-2</v>
      </c>
      <c r="KJ342">
        <f>LN(PRICES!KJ342/PRICES!KJ341)</f>
        <v>-2.4524777770674511E-2</v>
      </c>
      <c r="KK342">
        <f>LN(PRICES!KK342/PRICES!KK341)</f>
        <v>3.0182554273282862E-2</v>
      </c>
      <c r="KL342">
        <f>LN(PRICES!KL342/PRICES!KL341)</f>
        <v>5.1996197323810105E-2</v>
      </c>
      <c r="KM342">
        <f>LN(PRICES!KM342/PRICES!KM341)</f>
        <v>2.3776450646816844E-2</v>
      </c>
      <c r="KN342">
        <f>LN(PRICES!KN342/PRICES!KN341)</f>
        <v>2.542598043475219E-2</v>
      </c>
      <c r="KO342">
        <f>LN(PRICES!KO342/PRICES!KO341)</f>
        <v>2.9821066063336402E-2</v>
      </c>
      <c r="KP342">
        <f>LN(PRICES!KP342/PRICES!KP341)</f>
        <v>5.0665613691071587E-2</v>
      </c>
      <c r="KQ342">
        <f>LN(PRICES!KQ342/PRICES!KQ341)</f>
        <v>3.2857259452548533E-3</v>
      </c>
      <c r="KR342">
        <f>LN(PRICES!KR342/PRICES!KR341)</f>
        <v>-1.5798476634570802E-3</v>
      </c>
      <c r="KS342">
        <f>LN(PRICES!KS342/PRICES!KS341)</f>
        <v>1.0533665836877653E-2</v>
      </c>
      <c r="KT342">
        <f>LN(PRICES!KT342/PRICES!KT341)</f>
        <v>2.123451696838214E-2</v>
      </c>
      <c r="KU342">
        <f>LN(PRICES!KU342/PRICES!KU341)</f>
        <v>1.5345026530251703E-2</v>
      </c>
      <c r="KV342">
        <f>LN(PRICES!KV342/PRICES!KV341)</f>
        <v>2.0959124507801949E-2</v>
      </c>
      <c r="KW342">
        <f>LN(PRICES!KW342/PRICES!KW341)</f>
        <v>4.5960701351469768E-3</v>
      </c>
      <c r="KX342">
        <f>LN(PRICES!KX342/PRICES!KX341)</f>
        <v>4.2294552376102017E-2</v>
      </c>
      <c r="KY342">
        <f>LN(PRICES!KY342/PRICES!KY341)</f>
        <v>-6.8026589948871549E-3</v>
      </c>
      <c r="KZ342">
        <f>LN(PRICES!KZ342/PRICES!KZ341)</f>
        <v>1.4705041162618225E-2</v>
      </c>
      <c r="LA342">
        <f>LN(PRICES!LA342/PRICES!LA341)</f>
        <v>3.5535775608961082E-2</v>
      </c>
      <c r="LB342">
        <f>LN(PRICES!LB342/PRICES!LB341)</f>
        <v>2.6462059884294564E-2</v>
      </c>
      <c r="LC342">
        <f>LN(PRICES!LC342/PRICES!LC341)</f>
        <v>4.3158311347552519E-2</v>
      </c>
      <c r="LD342">
        <f>LN(PRICES!LD342/PRICES!LD341)</f>
        <v>2.1319444222637551E-2</v>
      </c>
      <c r="LE342">
        <f>LN(PRICES!LE342/PRICES!LE341)</f>
        <v>1.3620818956432744E-2</v>
      </c>
      <c r="LF342">
        <f>LN(PRICES!LF342/PRICES!LF341)</f>
        <v>3.5110553367622407E-2</v>
      </c>
      <c r="LG342">
        <f>LN(PRICES!LG342/PRICES!LG341)</f>
        <v>-6.053050917709411E-4</v>
      </c>
      <c r="LH342">
        <f>LN(PRICES!LH342/PRICES!LH341)</f>
        <v>2.6211708876087481E-3</v>
      </c>
      <c r="LI342">
        <f>LN(PRICES!LI342/PRICES!LI341)</f>
        <v>-5.2600731760972831E-3</v>
      </c>
      <c r="LJ342">
        <f>LN(PRICES!LJ342/PRICES!LJ341)</f>
        <v>2.1100977270760865E-2</v>
      </c>
      <c r="LK342">
        <f>LN(PRICES!LK342/PRICES!LK341)</f>
        <v>3.5993875893182863E-2</v>
      </c>
      <c r="LL342">
        <f>LN(PRICES!LL342/PRICES!LL341)</f>
        <v>3.3049674124885034E-2</v>
      </c>
      <c r="LM342">
        <f>LN(PRICES!LM342/PRICES!LM341)</f>
        <v>3.1719692466626086E-2</v>
      </c>
      <c r="LN342">
        <f>LN(PRICES!LN342/PRICES!LN341)</f>
        <v>1.764771472547471E-2</v>
      </c>
      <c r="LO342">
        <f>LN(PRICES!LO342/PRICES!LO341)</f>
        <v>-1.2349953380427264E-3</v>
      </c>
      <c r="LP342">
        <f>LN(PRICES!LP342/PRICES!LP341)</f>
        <v>4.5480534419997991E-2</v>
      </c>
      <c r="LQ342">
        <f>LN(PRICES!LQ342/PRICES!LQ341)</f>
        <v>1.257408191497484E-2</v>
      </c>
      <c r="LR342">
        <f>LN(PRICES!LR342/PRICES!LR341)</f>
        <v>6.8816864032630778E-2</v>
      </c>
      <c r="LS342">
        <f>LN(PRICES!LS342/PRICES!LS341)</f>
        <v>2.6418945027785225E-2</v>
      </c>
      <c r="LT342">
        <f>LN(PRICES!LT342/PRICES!LT341)</f>
        <v>1.3712842425295212E-2</v>
      </c>
      <c r="LU342">
        <f>LN(PRICES!LU342/PRICES!LU341)</f>
        <v>-2.4294979135027498E-4</v>
      </c>
      <c r="LV342">
        <f>LN(PRICES!LV342/PRICES!LV341)</f>
        <v>1.9034488014645374E-2</v>
      </c>
      <c r="LW342">
        <f>LN(PRICES!LW342/PRICES!LW341)</f>
        <v>3.9783488966500274E-2</v>
      </c>
      <c r="LX342">
        <f>LN(PRICES!LX342/PRICES!LX341)</f>
        <v>9.06595296218278E-3</v>
      </c>
      <c r="LY342">
        <f>LN(PRICES!LY342/PRICES!LY341)</f>
        <v>2.7618027502331337E-3</v>
      </c>
      <c r="LZ342">
        <f>LN(PRICES!LZ342/PRICES!LZ341)</f>
        <v>2.4469253436262056E-3</v>
      </c>
      <c r="MA342">
        <f>LN(PRICES!MA342/PRICES!MA341)</f>
        <v>1.1429247119410868E-2</v>
      </c>
      <c r="MB342">
        <f>LN(PRICES!MB342/PRICES!MB341)</f>
        <v>2.6773897878093901E-2</v>
      </c>
      <c r="MC342">
        <f>LN(PRICES!MC342/PRICES!MC341)</f>
        <v>3.8762834056869602E-2</v>
      </c>
      <c r="MD342">
        <f>LN(PRICES!MD342/PRICES!MD341)</f>
        <v>1.2721982420912836E-2</v>
      </c>
      <c r="ME342">
        <f>LN(PRICES!ME342/PRICES!ME341)</f>
        <v>1.6408730770727627E-2</v>
      </c>
      <c r="MF342">
        <f>LN(PRICES!MF342/PRICES!MF341)</f>
        <v>7.3209236981161677E-2</v>
      </c>
      <c r="MG342">
        <f>LN(PRICES!MG342/PRICES!MG341)</f>
        <v>3.1300545821153422E-2</v>
      </c>
      <c r="MH342">
        <f>LN(PRICES!MH342/PRICES!MH341)</f>
        <v>1.4827181230515093E-2</v>
      </c>
      <c r="MI342">
        <f>LN(PRICES!MI342/PRICES!MI341)</f>
        <v>2.6790032112971148E-2</v>
      </c>
      <c r="MJ342">
        <f>LN(PRICES!MJ342/PRICES!MJ341)</f>
        <v>2.761885539692718E-2</v>
      </c>
      <c r="MK342">
        <f>LN(PRICES!MK342/PRICES!MK341)</f>
        <v>3.0060623040088975E-2</v>
      </c>
      <c r="ML342">
        <f>LN(PRICES!ML342/PRICES!ML341)</f>
        <v>1.9351720130953133E-2</v>
      </c>
      <c r="MM342">
        <f>LN(PRICES!MM342/PRICES!MM341)</f>
        <v>1.1420611473620824E-2</v>
      </c>
      <c r="MN342">
        <f>LN(PRICES!MN342/PRICES!MN341)</f>
        <v>2.2384369896046218E-2</v>
      </c>
      <c r="MO342">
        <f>LN(PRICES!MO342/PRICES!MO341)</f>
        <v>1.5320483652350173E-2</v>
      </c>
      <c r="MP342">
        <f>LN(PRICES!MP342/PRICES!MP341)</f>
        <v>6.5972378224951306E-2</v>
      </c>
      <c r="MQ342">
        <f>LN(PRICES!MQ342/PRICES!MQ341)</f>
        <v>1.4159979586983807E-2</v>
      </c>
      <c r="MR342">
        <f>LN(PRICES!MR342/PRICES!MR341)</f>
        <v>2.7107375227525331E-4</v>
      </c>
      <c r="MS342">
        <f>LN(PRICES!MS342/PRICES!MS341)</f>
        <v>-1.8714021570878883E-2</v>
      </c>
      <c r="MT342">
        <f>LN(PRICES!MT342/PRICES!MT341)</f>
        <v>1.6298955835705592E-2</v>
      </c>
      <c r="MU342">
        <f>LN(PRICES!MU342/PRICES!MU341)</f>
        <v>1.418271423966716E-2</v>
      </c>
      <c r="MV342">
        <f>LN(PRICES!MV342/PRICES!MV341)</f>
        <v>2.8327089924617882E-2</v>
      </c>
      <c r="MW342">
        <f>LN(PRICES!MW342/PRICES!MW341)</f>
        <v>8.7955137162193126E-3</v>
      </c>
      <c r="MX342">
        <f>LN(PRICES!MX342/PRICES!MX341)</f>
        <v>1.8334161326865595E-2</v>
      </c>
      <c r="MY342">
        <f>LN(PRICES!MY342/PRICES!MY341)</f>
        <v>3.267546370938882E-2</v>
      </c>
      <c r="MZ342">
        <f>LN(PRICES!MZ342/PRICES!MZ341)</f>
        <v>-6.9478746021041163E-2</v>
      </c>
      <c r="NA342">
        <f>LN(PRICES!NA342/PRICES!NA341)</f>
        <v>6.7873327092960414E-2</v>
      </c>
      <c r="NB342">
        <f>LN(PRICES!NB342/PRICES!NB341)</f>
        <v>2.53178056543613E-2</v>
      </c>
      <c r="NC342">
        <f>LN(PRICES!NC342/PRICES!NC341)</f>
        <v>5.2089110008811971E-3</v>
      </c>
      <c r="ND342">
        <f>LN(PRICES!ND342/PRICES!ND341)</f>
        <v>4.2945363041460662E-2</v>
      </c>
      <c r="NE342">
        <f>LN(PRICES!NE342/PRICES!NE341)</f>
        <v>2.1647568622804543E-2</v>
      </c>
      <c r="NF342">
        <f>LN(PRICES!NF342/PRICES!NF341)</f>
        <v>2.9797877690698187E-2</v>
      </c>
      <c r="NG342">
        <f>LN(PRICES!NG342/PRICES!NG341)</f>
        <v>1.3751914668620194E-2</v>
      </c>
      <c r="NH342">
        <f>LN(PRICES!NH342/PRICES!NH341)</f>
        <v>2.8765167149881393E-2</v>
      </c>
      <c r="NI342">
        <f>LN(PRICES!NI342/PRICES!NI341)</f>
        <v>1.3636632668534798E-2</v>
      </c>
      <c r="NJ342">
        <f>LN(PRICES!NJ342/PRICES!NJ341)</f>
        <v>2.8251703399217391E-2</v>
      </c>
      <c r="NK342">
        <f>LN(PRICES!NK342/PRICES!NK341)</f>
        <v>3.3410715837761062E-2</v>
      </c>
      <c r="NL342">
        <f>LN(PRICES!NL342/PRICES!NL341)</f>
        <v>-3.2485248636081676E-3</v>
      </c>
      <c r="NM342">
        <f>LN(PRICES!NM342/PRICES!NM341)</f>
        <v>1.9282189051571537E-2</v>
      </c>
      <c r="NN342">
        <f>LN(PRICES!NN342/PRICES!NN341)</f>
        <v>3.6294450202696879E-2</v>
      </c>
      <c r="NO342">
        <f>LN(PRICES!NO342/PRICES!NO341)</f>
        <v>1.6883868931425723E-3</v>
      </c>
      <c r="NP342">
        <f>LN(PRICES!NP342/PRICES!NP341)</f>
        <v>6.2405627255134655E-2</v>
      </c>
      <c r="NQ342">
        <f>LN(PRICES!NQ342/PRICES!NQ341)</f>
        <v>6.6283455421442414E-2</v>
      </c>
      <c r="NR342">
        <f>LN(PRICES!NR342/PRICES!NR341)</f>
        <v>2.1222032554016348E-2</v>
      </c>
      <c r="NS342">
        <f>LN(PRICES!NS342/PRICES!NS341)</f>
        <v>3.1650948459863916E-2</v>
      </c>
      <c r="NT342">
        <f>LN(PRICES!NT342/PRICES!NT341)</f>
        <v>-5.0125115518859752E-3</v>
      </c>
      <c r="NU342">
        <f>LN(PRICES!NU342/PRICES!NU341)</f>
        <v>2.3274850803404596E-2</v>
      </c>
      <c r="NV342">
        <f>LN(PRICES!NV342/PRICES!NV341)</f>
        <v>7.6377781046357562E-2</v>
      </c>
      <c r="NW342">
        <f>LN(PRICES!NW342/PRICES!NW341)</f>
        <v>1.8297456409570818E-2</v>
      </c>
      <c r="NX342">
        <f>LN(PRICES!NX342/PRICES!NX341)</f>
        <v>3.9750755362574025E-2</v>
      </c>
      <c r="NY342">
        <f>LN(PRICES!NY342/PRICES!NY341)</f>
        <v>2.2780880407189296E-2</v>
      </c>
      <c r="NZ342">
        <f>LN(PRICES!NZ342/PRICES!NZ341)</f>
        <v>2.2208924848522389E-2</v>
      </c>
      <c r="OA342">
        <f>LN(PRICES!OA342/PRICES!OA341)</f>
        <v>2.8934836832834598E-2</v>
      </c>
      <c r="OB342">
        <f>LN(PRICES!OB342/PRICES!OB341)</f>
        <v>-4.0150689317243896E-3</v>
      </c>
      <c r="OC342">
        <f>LN(PRICES!OC342/PRICES!OC341)</f>
        <v>5.3222054685213689E-2</v>
      </c>
      <c r="OD342">
        <f>LN(PRICES!OD342/PRICES!OD341)</f>
        <v>2.3328577928607923E-2</v>
      </c>
      <c r="OE342">
        <f>LN(PRICES!OE342/PRICES!OE341)</f>
        <v>2.9997877059042676E-2</v>
      </c>
      <c r="OF342">
        <f>LN(PRICES!OF342/PRICES!OF341)</f>
        <v>5.1940403145026952E-2</v>
      </c>
      <c r="OG342">
        <f>LN(PRICES!OG342/PRICES!OG341)</f>
        <v>1.0613418876524424E-2</v>
      </c>
      <c r="OH342">
        <f>LN(PRICES!OH342/PRICES!OH341)</f>
        <v>1.4940858079384159E-2</v>
      </c>
      <c r="OI342">
        <f>LN(PRICES!OI342/PRICES!OI341)</f>
        <v>-4.6351370803350715E-2</v>
      </c>
      <c r="OJ342">
        <f>LN(PRICES!OJ342/PRICES!OJ341)</f>
        <v>3.3097346078187588E-2</v>
      </c>
      <c r="OK342">
        <f>LN(PRICES!OK342/PRICES!OK341)</f>
        <v>4.2807647662796995E-2</v>
      </c>
      <c r="OL342">
        <f>LN(PRICES!OL342/PRICES!OL341)</f>
        <v>1.1285230480416202E-2</v>
      </c>
      <c r="OM342">
        <f>LN(PRICES!OM342/PRICES!OM341)</f>
        <v>2.8877025083287954E-2</v>
      </c>
      <c r="ON342">
        <f>LN(PRICES!ON342/PRICES!ON341)</f>
        <v>2.0268569629725407E-3</v>
      </c>
      <c r="OO342">
        <f>LN(PRICES!OO342/PRICES!OO341)</f>
        <v>1.0818672771510695E-2</v>
      </c>
      <c r="OP342">
        <f>LN(PRICES!OP342/PRICES!OP341)</f>
        <v>2.4466813372525761E-2</v>
      </c>
      <c r="OQ342">
        <f>LN(PRICES!OQ342/PRICES!OQ341)</f>
        <v>4.8148522019432115E-2</v>
      </c>
      <c r="OR342">
        <f>LN(PRICES!OR342/PRICES!OR341)</f>
        <v>1.9518178843975602E-2</v>
      </c>
      <c r="OS342">
        <f>LN(PRICES!OS342/PRICES!OS341)</f>
        <v>3.3634070975427581E-2</v>
      </c>
      <c r="OT342">
        <f>LN(PRICES!OT342/PRICES!OT341)</f>
        <v>1.3341983040781519E-2</v>
      </c>
      <c r="OU342">
        <f>LN(PRICES!OU342/PRICES!OU341)</f>
        <v>7.0616730445981404E-3</v>
      </c>
      <c r="OV342">
        <f>LN(PRICES!OV342/PRICES!OV341)</f>
        <v>1.4568151346223551E-2</v>
      </c>
      <c r="OW342">
        <f>LN(PRICES!OW342/PRICES!OW341)</f>
        <v>3.1958976883098067E-2</v>
      </c>
      <c r="OX342">
        <f>LN(PRICES!OX342/PRICES!OX341)</f>
        <v>8.8182004859795244E-4</v>
      </c>
      <c r="OY342">
        <f>LN(PRICES!OY342/PRICES!OY341)</f>
        <v>-1.9182785586100311E-2</v>
      </c>
      <c r="OZ342">
        <f>LN(PRICES!OZ342/PRICES!OZ341)</f>
        <v>5.9654986195569056E-4</v>
      </c>
      <c r="PA342">
        <f>LN(PRICES!PA342/PRICES!PA341)</f>
        <v>3.5779891633862304E-2</v>
      </c>
      <c r="PB342">
        <f>LN(PRICES!PB342/PRICES!PB341)</f>
        <v>3.1073026979283155E-2</v>
      </c>
      <c r="PC342">
        <f>LN(PRICES!PC342/PRICES!PC341)</f>
        <v>-2.8888915258235282E-3</v>
      </c>
      <c r="PD342">
        <f>LN(PRICES!PD342/PRICES!PD341)</f>
        <v>1.6762448239573912E-2</v>
      </c>
      <c r="PE342">
        <f>LN(PRICES!PE342/PRICES!PE341)</f>
        <v>5.5363118078007631E-2</v>
      </c>
      <c r="PF342">
        <f>LN(PRICES!PF342/PRICES!PF341)</f>
        <v>2.0837331340648184E-2</v>
      </c>
      <c r="PG342">
        <f>LN(PRICES!PG342/PRICES!PG341)</f>
        <v>1.6102242374688627E-2</v>
      </c>
      <c r="PH342">
        <f>LN(PRICES!PH342/PRICES!PH341)</f>
        <v>3.7683018204087967E-2</v>
      </c>
      <c r="PI342">
        <f>LN(PRICES!PI342/PRICES!PI341)</f>
        <v>5.3546761182534881E-2</v>
      </c>
      <c r="PJ342">
        <f>LN(PRICES!PJ342/PRICES!PJ341)</f>
        <v>6.7230654261432946E-2</v>
      </c>
      <c r="PK342">
        <f>LN(PRICES!PK342/PRICES!PK341)</f>
        <v>1.3608373795498651E-2</v>
      </c>
      <c r="PL342">
        <f>LN(PRICES!PL342/PRICES!PL341)</f>
        <v>-3.2537317830978811E-4</v>
      </c>
      <c r="PM342">
        <f>LN(PRICES!PM342/PRICES!PM341)</f>
        <v>5.1565379015780597E-3</v>
      </c>
      <c r="PN342">
        <f>LN(PRICES!PN342/PRICES!PN341)</f>
        <v>4.4898817618021912E-2</v>
      </c>
      <c r="PO342">
        <f>LN(PRICES!PO342/PRICES!PO341)</f>
        <v>1.3311485751396158E-2</v>
      </c>
      <c r="PP342">
        <f>LN(PRICES!PP342/PRICES!PP341)</f>
        <v>1.2309637068443969E-3</v>
      </c>
      <c r="PQ342">
        <f>LN(PRICES!PQ342/PRICES!PQ341)</f>
        <v>2.5260769260153578E-2</v>
      </c>
      <c r="PR342">
        <f>LN(PRICES!PR342/PRICES!PR341)</f>
        <v>-4.0488283382450439E-3</v>
      </c>
      <c r="PS342">
        <f>LN(PRICES!PS342/PRICES!PS341)</f>
        <v>1.6129359565182168E-2</v>
      </c>
      <c r="PT342">
        <f>LN(PRICES!PT342/PRICES!PT341)</f>
        <v>4.4871653482263331E-2</v>
      </c>
      <c r="PU342">
        <f>LN(PRICES!PU342/PRICES!PU341)</f>
        <v>8.5614270239949327E-3</v>
      </c>
      <c r="PV342">
        <f>LN(PRICES!PV342/PRICES!PV341)</f>
        <v>2.6551196508263125E-2</v>
      </c>
      <c r="PW342">
        <f>LN(PRICES!PW342/PRICES!PW341)</f>
        <v>1.0155283063567683E-2</v>
      </c>
      <c r="PX342">
        <f>LN(PRICES!PX342/PRICES!PX341)</f>
        <v>5.3683979655593274E-3</v>
      </c>
      <c r="PY342">
        <f>LN(PRICES!PY342/PRICES!PY341)</f>
        <v>8.578397220160898E-3</v>
      </c>
      <c r="PZ342">
        <f>LN(PRICES!PZ342/PRICES!PZ341)</f>
        <v>2.5559239287063964E-2</v>
      </c>
      <c r="QA342">
        <f>LN(PRICES!QA342/PRICES!QA341)</f>
        <v>2.964476670357678E-2</v>
      </c>
      <c r="QB342">
        <f>LN(PRICES!QB342/PRICES!QB341)</f>
        <v>3.8217295459227744E-2</v>
      </c>
      <c r="QC342">
        <f>LN(PRICES!QC342/PRICES!QC341)</f>
        <v>3.0568985558041138E-2</v>
      </c>
      <c r="QD342">
        <f>LN(PRICES!QD342/PRICES!QD341)</f>
        <v>3.1114214129149588E-2</v>
      </c>
      <c r="QE342">
        <f>LN(PRICES!QE342/PRICES!QE341)</f>
        <v>4.6440388319841219E-3</v>
      </c>
      <c r="QF342">
        <f>LN(PRICES!QF342/PRICES!QF341)</f>
        <v>6.2527789529082306E-2</v>
      </c>
      <c r="QG342">
        <f>LN(PRICES!QG342/PRICES!QG341)</f>
        <v>6.3273685959321591E-2</v>
      </c>
      <c r="QH342">
        <f>LN(PRICES!QH342/PRICES!QH341)</f>
        <v>6.6937428312511524E-2</v>
      </c>
      <c r="QI342">
        <f>LN(PRICES!QI342/PRICES!QI341)</f>
        <v>5.7135527764723464E-2</v>
      </c>
      <c r="QJ342">
        <f>LN(PRICES!QJ342/PRICES!QJ341)</f>
        <v>3.5356668670028721E-2</v>
      </c>
      <c r="QK342">
        <f>LN(PRICES!QK342/PRICES!QK341)</f>
        <v>-3.2472537235590233E-3</v>
      </c>
      <c r="QL342">
        <f>LN(PRICES!QL342/PRICES!QL341)</f>
        <v>4.3294150200808595E-2</v>
      </c>
      <c r="QM342">
        <f>LN(PRICES!QM342/PRICES!QM341)</f>
        <v>-2.0467293882940312E-2</v>
      </c>
      <c r="QN342">
        <f>LN(PRICES!QN342/PRICES!QN341)</f>
        <v>4.4914951042287335E-2</v>
      </c>
      <c r="QO342">
        <f>LN(PRICES!QO342/PRICES!QO341)</f>
        <v>4.6143865292452312E-2</v>
      </c>
      <c r="QP342">
        <f>LN(PRICES!QP342/PRICES!QP341)</f>
        <v>4.6971033085273096E-2</v>
      </c>
      <c r="QQ342">
        <f>LN(PRICES!QQ342/PRICES!QQ341)</f>
        <v>9.4192807393380148E-3</v>
      </c>
      <c r="QR342">
        <f>LN(PRICES!QR342/PRICES!QR341)</f>
        <v>2.9829969845659924E-3</v>
      </c>
      <c r="QS342">
        <f>LN(PRICES!QS342/PRICES!QS341)</f>
        <v>5.1931861436008506E-3</v>
      </c>
      <c r="QT342">
        <f>LN(PRICES!QT342/PRICES!QT341)</f>
        <v>-5.6581228476252753E-3</v>
      </c>
      <c r="QU342">
        <f>LN(PRICES!QU342/PRICES!QU341)</f>
        <v>-1.9361321842350429E-3</v>
      </c>
      <c r="QV342">
        <f>LN(PRICES!QV342/PRICES!QV341)</f>
        <v>1.6898036023430058E-2</v>
      </c>
      <c r="QW342">
        <f>LN(PRICES!QW342/PRICES!QW341)</f>
        <v>1.6277243657225809E-2</v>
      </c>
      <c r="QX342">
        <f>LN(PRICES!QX342/PRICES!QX341)</f>
        <v>3.7186277381895547E-2</v>
      </c>
      <c r="QY342">
        <f>LN(PRICES!QY342/PRICES!QY341)</f>
        <v>1.4602977367233462E-2</v>
      </c>
      <c r="QZ342">
        <f>LN(PRICES!QZ342/PRICES!QZ341)</f>
        <v>1.7728963121200585E-2</v>
      </c>
      <c r="RA342">
        <f>LN(PRICES!RA342/PRICES!RA341)</f>
        <v>4.3622940733168712E-2</v>
      </c>
      <c r="RB342">
        <f>LN(PRICES!RB342/PRICES!RB341)</f>
        <v>2.5850344080640467E-2</v>
      </c>
      <c r="RC342">
        <f>LN(PRICES!RC342/PRICES!RC341)</f>
        <v>2.3469114808340921E-2</v>
      </c>
      <c r="RD342">
        <f>LN(PRICES!RD342/PRICES!RD341)</f>
        <v>2.7004372942144625E-2</v>
      </c>
      <c r="RE342">
        <f>LN(PRICES!RE342/PRICES!RE341)</f>
        <v>2.2380434995584977E-2</v>
      </c>
      <c r="RF342">
        <f>LN(PRICES!RF342/PRICES!RF341)</f>
        <v>4.0094567046925399E-2</v>
      </c>
      <c r="RG342">
        <f>LN(PRICES!RG342/PRICES!RG341)</f>
        <v>-1.9985628983833562E-2</v>
      </c>
      <c r="RH342">
        <f>LN(PRICES!RH342/PRICES!RH341)</f>
        <v>8.4160360324913933E-3</v>
      </c>
      <c r="RI342">
        <f>LN(PRICES!RI342/PRICES!RI341)</f>
        <v>1.5032850033331787E-2</v>
      </c>
      <c r="RJ342">
        <f>LN(PRICES!RJ342/PRICES!RJ341)</f>
        <v>2.3147284416923181E-2</v>
      </c>
      <c r="RK342">
        <f>LN(PRICES!RK342/PRICES!RK341)</f>
        <v>1.2626373271582827E-2</v>
      </c>
      <c r="RL342">
        <f>LN(PRICES!RL342/PRICES!RL341)</f>
        <v>-2.9150898573609535E-3</v>
      </c>
      <c r="RM342">
        <f>LN(PRICES!RM342/PRICES!RM341)</f>
        <v>3.1604548511839901E-3</v>
      </c>
      <c r="RN342">
        <f>LN(PRICES!RN342/PRICES!RN341)</f>
        <v>3.7914121879112681E-2</v>
      </c>
      <c r="RO342">
        <f>LN(PRICES!RO342/PRICES!RO341)</f>
        <v>7.6330079110737525E-2</v>
      </c>
      <c r="RP342">
        <f>LN(PRICES!RP342/PRICES!RP341)</f>
        <v>5.9622296294254947E-4</v>
      </c>
      <c r="RQ342">
        <f>LN(PRICES!RQ342/PRICES!RQ341)</f>
        <v>2.8233484407138666E-2</v>
      </c>
      <c r="RR342">
        <f>LN(PRICES!RR342/PRICES!RR341)</f>
        <v>3.3340875340985968E-2</v>
      </c>
      <c r="RS342">
        <f>LN(PRICES!RS342/PRICES!RS341)</f>
        <v>-1.5486970730561916E-2</v>
      </c>
      <c r="RT342">
        <f>LN(PRICES!RT342/PRICES!RT341)</f>
        <v>2.1277447524978146E-2</v>
      </c>
      <c r="RU342">
        <f>LN(PRICES!RU342/PRICES!RU341)</f>
        <v>6.8728772305365476E-3</v>
      </c>
      <c r="RV342">
        <f>LN(PRICES!RV342/PRICES!RV341)</f>
        <v>4.8237718939995115E-2</v>
      </c>
      <c r="RW342">
        <f>LN(PRICES!RW342/PRICES!RW341)</f>
        <v>-2.4789309168731656E-2</v>
      </c>
      <c r="RX342">
        <f>LN(PRICES!RX342/PRICES!RX341)</f>
        <v>4.483100534037187E-2</v>
      </c>
      <c r="RY342">
        <f>LN(PRICES!RY342/PRICES!RY341)</f>
        <v>2.3994272155877204E-3</v>
      </c>
      <c r="RZ342">
        <f>LN(PRICES!RZ342/PRICES!RZ341)</f>
        <v>4.8404002454149331E-2</v>
      </c>
      <c r="SA342">
        <f>LN(PRICES!SA342/PRICES!SA341)</f>
        <v>9.0499017909612279E-3</v>
      </c>
      <c r="SB342">
        <f>LN(PRICES!SB342/PRICES!SB341)</f>
        <v>-3.4164872601096824E-2</v>
      </c>
      <c r="SC342">
        <f>LN(PRICES!SC342/PRICES!SC341)</f>
        <v>-2.8735606872981609E-3</v>
      </c>
      <c r="SD342">
        <f>LN(PRICES!SD342/PRICES!SD341)</f>
        <v>3.8557438115241705E-2</v>
      </c>
      <c r="SE342">
        <f>LN(PRICES!SE342/PRICES!SE341)</f>
        <v>-8.2531434435198659E-3</v>
      </c>
      <c r="SF342">
        <f>LN(PRICES!SF342/PRICES!SF341)</f>
        <v>8.0818665945577697E-2</v>
      </c>
      <c r="SG342">
        <f>LN(PRICES!SG342/PRICES!SG341)</f>
        <v>8.1275272815714256E-2</v>
      </c>
      <c r="SH342">
        <f>LN(PRICES!SH342/PRICES!SH341)</f>
        <v>8.0292791753574108E-2</v>
      </c>
      <c r="SI342">
        <f>LN(PRICES!SI342/PRICES!SI341)</f>
        <v>1.9156906173378355E-2</v>
      </c>
      <c r="SJ342">
        <f>LN(PRICES!SJ342/PRICES!SJ341)</f>
        <v>5.3665755252538347E-2</v>
      </c>
      <c r="SK342">
        <f>LN(PRICES!SK342/PRICES!SK341)</f>
        <v>2.1338416719721136E-2</v>
      </c>
      <c r="SL342">
        <f>LN(PRICES!SL342/PRICES!SL341)</f>
        <v>1.8152195347225942E-2</v>
      </c>
      <c r="SM342">
        <f>LN(PRICES!SM342/PRICES!SM341)</f>
        <v>6.2669724769353567E-4</v>
      </c>
      <c r="SN342">
        <f>LN(PRICES!SN342/PRICES!SN341)</f>
        <v>2.0100169588407415E-3</v>
      </c>
      <c r="SO342">
        <f>LN(PRICES!SO342/PRICES!SO341)</f>
        <v>1.6487005039852226E-3</v>
      </c>
      <c r="SP342">
        <f>LN(PRICES!SP342/PRICES!SP341)</f>
        <v>3.7878276525897051E-2</v>
      </c>
      <c r="SQ342">
        <f>LN(PRICES!SQ342/PRICES!SQ341)</f>
        <v>5.2710014779207476E-2</v>
      </c>
      <c r="SR342">
        <f>LN(PRICES!SR342/PRICES!SR341)</f>
        <v>-2.5772745411077151E-3</v>
      </c>
      <c r="SS342">
        <f>LN(PRICES!SS342/PRICES!SS341)</f>
        <v>1.6319631142410689E-2</v>
      </c>
      <c r="ST342">
        <f>LN(PRICES!ST342/PRICES!ST341)</f>
        <v>7.9966015832651102E-2</v>
      </c>
      <c r="SU342">
        <f>LN(PRICES!SU342/PRICES!SU341)</f>
        <v>7.0390121802876057E-2</v>
      </c>
      <c r="SV342">
        <f>LN(PRICES!SV342/PRICES!SV341)</f>
        <v>1.4198808478095482E-2</v>
      </c>
      <c r="SW342">
        <f>LN(PRICES!SW342/PRICES!SW341)</f>
        <v>3.1234457378010085E-2</v>
      </c>
      <c r="SX342">
        <f>LN(PRICES!SX342/PRICES!SX341)</f>
        <v>1.2505403444662435E-2</v>
      </c>
      <c r="SY342">
        <f>LN(PRICES!SY342/PRICES!SY341)</f>
        <v>-3.0050310039507717E-2</v>
      </c>
      <c r="SZ342">
        <f>LN(PRICES!SZ342/PRICES!SZ341)</f>
        <v>2.0748897593909389E-2</v>
      </c>
      <c r="TA342">
        <f>LN(PRICES!TA342/PRICES!TA341)</f>
        <v>4.3067648212023392E-2</v>
      </c>
      <c r="TB342">
        <f>LN(PRICES!TB342/PRICES!TB341)</f>
        <v>1.8124801309743799E-2</v>
      </c>
      <c r="TC342">
        <f>LN(PRICES!TC342/PRICES!TC341)</f>
        <v>1.9310629691081473E-2</v>
      </c>
      <c r="TD342">
        <f>LN(PRICES!TD342/PRICES!TD341)</f>
        <v>3.0474284458974647E-2</v>
      </c>
      <c r="TE342">
        <f>LN(PRICES!TE342/PRICES!TE341)</f>
        <v>-1.9863476430456599E-2</v>
      </c>
      <c r="TF342">
        <f>LN(PRICES!TF342/PRICES!TF341)</f>
        <v>1.9595136352523217E-4</v>
      </c>
      <c r="TG342">
        <f>LN(PRICES!TG342/PRICES!TG341)</f>
        <v>2.8772918636366693E-3</v>
      </c>
      <c r="TH342">
        <f>LN(PRICES!TH342/PRICES!TH341)</f>
        <v>5.9701419131936899E-3</v>
      </c>
      <c r="TI342">
        <f>IFERROR(LN(PRICES!TI342/PRICES!TI341),0)</f>
        <v>1.7115486388735252E-2</v>
      </c>
      <c r="TJ342">
        <f>IFERROR(LN(PRICES!TJ342/PRICES!TJ341),0)</f>
        <v>-2.1713775148206466E-2</v>
      </c>
      <c r="TK342">
        <f>IFERROR(LN(PRICES!TK342/PRICES!TK341),0)</f>
        <v>6.7829836017340777E-3</v>
      </c>
      <c r="TL342">
        <f>IFERROR(LN(PRICES!TL342/PRICES!TL341),0)</f>
        <v>5.1920065978562448E-2</v>
      </c>
      <c r="TM342">
        <f>IFERROR(LN(PRICES!TM342/PRICES!TM341),0)</f>
        <v>-1.1590004496023215E-2</v>
      </c>
      <c r="TN342">
        <f>IFERROR(LN(PRICES!TN342/PRICES!TN341),0)</f>
        <v>3.0781589922665256E-3</v>
      </c>
      <c r="TO342">
        <f>IFERROR(LN(PRICES!TO342/PRICES!TO341),0)</f>
        <v>4.6701635521449302E-3</v>
      </c>
      <c r="TP342">
        <f>IFERROR(LN(PRICES!TP342/PRICES!TP341),0)</f>
        <v>-6.2047119827693294E-3</v>
      </c>
      <c r="TQ342">
        <f>IFERROR(LN(PRICES!TQ342/PRICES!TQ341),0)</f>
        <v>-2.2363499747396418E-3</v>
      </c>
      <c r="TR342">
        <f>IFERROR(LN(PRICES!TR342/PRICES!TR341),0)</f>
        <v>1.5535851191338278E-2</v>
      </c>
      <c r="TS342">
        <f>IFERROR(LN(PRICES!TS342/PRICES!TS341),0)</f>
        <v>3.8333905413753623E-2</v>
      </c>
      <c r="TT342">
        <f>IFERROR(LN(PRICES!TT342/PRICES!TT341),0)</f>
        <v>-8.8131978026288939E-3</v>
      </c>
      <c r="TU342">
        <f>IFERROR(LN(PRICES!TU342/PRICES!TU341),0)</f>
        <v>3.790872466004757E-2</v>
      </c>
      <c r="TV342">
        <f>IFERROR(LN(PRICES!TV342/PRICES!TV341),0)</f>
        <v>1.3015414990416046E-2</v>
      </c>
      <c r="TW342">
        <f>IFERROR(LN(PRICES!TW342/PRICES!TW341),0)</f>
        <v>3.8805355755067397E-2</v>
      </c>
      <c r="TX342">
        <f>IFERROR(LN(PRICES!TX342/PRICES!TX341),0)</f>
        <v>2.2908899531417352E-3</v>
      </c>
      <c r="TY342">
        <f>IFERROR(LN(PRICES!TY342/PRICES!TY341),0)</f>
        <v>7.0220668936073954E-2</v>
      </c>
      <c r="TZ342">
        <f>IFERROR(LN(PRICES!TZ342/PRICES!TZ341),0)</f>
        <v>9.4813846074048483E-2</v>
      </c>
      <c r="UA342">
        <f>IFERROR(LN(PRICES!UA342/PRICES!UA341),0)</f>
        <v>3.8069270366839082E-2</v>
      </c>
      <c r="UB342">
        <f>IFERROR(LN(PRICES!UB342/PRICES!UB341),0)</f>
        <v>3.428907347863195E-2</v>
      </c>
      <c r="UC342">
        <f>IFERROR(LN(PRICES!UC342/PRICES!UC341),0)</f>
        <v>2.3589622071349434E-2</v>
      </c>
      <c r="UD342">
        <f>IFERROR(LN(PRICES!UD342/PRICES!UD341),0)</f>
        <v>1.78652970732457E-2</v>
      </c>
      <c r="UE342">
        <f>IFERROR(LN(PRICES!UE342/PRICES!UE341),0)</f>
        <v>2.6004939967384798E-2</v>
      </c>
      <c r="UF342">
        <f>IFERROR(LN(PRICES!UF342/PRICES!UF341),0)</f>
        <v>2.5193971168742238E-2</v>
      </c>
      <c r="UG342">
        <f>IFERROR(LN(PRICES!UG342/PRICES!UG341),0)</f>
        <v>2.5429087311584192E-2</v>
      </c>
      <c r="UH342">
        <f>IFERROR(LN(PRICES!UH342/PRICES!UH341),0)</f>
        <v>2.1349901675221359E-2</v>
      </c>
      <c r="UI342">
        <f>IFERROR(LN(PRICES!UI342/PRICES!UI341),0)</f>
        <v>1.1567433132290665E-2</v>
      </c>
      <c r="UJ342">
        <f>IFERROR(LN(PRICES!UJ342/PRICES!UJ341),0)</f>
        <v>6.1877370616904695E-2</v>
      </c>
      <c r="UK342">
        <f>IFERROR(LN(PRICES!UK342/PRICES!UK341),0)</f>
        <v>2.0806954220631599E-2</v>
      </c>
      <c r="UL342">
        <f>IFERROR(LN(PRICES!UL342/PRICES!UL341),0)</f>
        <v>-0.19388355771624918</v>
      </c>
      <c r="UM342">
        <f>IFERROR(LN(PRICES!UM342/PRICES!UM341),0)</f>
        <v>5.9356124221566456E-2</v>
      </c>
      <c r="UN342">
        <f>IFERROR(LN(PRICES!UN342/PRICES!UN341),0)</f>
        <v>4.9233882233373251E-2</v>
      </c>
      <c r="UO342">
        <f>IFERROR(LN(PRICES!UO342/PRICES!UO341),0)</f>
        <v>4.9100342510831348E-2</v>
      </c>
      <c r="UP342">
        <f>IFERROR(LN(PRICES!UP342/PRICES!UP341),0)</f>
        <v>7.2900628763617409E-3</v>
      </c>
      <c r="UQ342">
        <f>IFERROR(LN(PRICES!UQ342/PRICES!UQ341),0)</f>
        <v>1.9518483865628447E-2</v>
      </c>
      <c r="UR342">
        <f>IFERROR(LN(PRICES!UR342/PRICES!UR341),0)</f>
        <v>6.4402082656224366E-2</v>
      </c>
      <c r="US342">
        <f>IFERROR(LN(PRICES!US342/PRICES!US341),0)</f>
        <v>4.9958972623716045E-3</v>
      </c>
      <c r="UT342">
        <f>IFERROR(LN(PRICES!UT342/PRICES!UT341),0)</f>
        <v>8.9397336995091035E-3</v>
      </c>
      <c r="UU342">
        <f>IFERROR(LN(PRICES!UU342/PRICES!UU341),0)</f>
        <v>1.5186105385169343E-2</v>
      </c>
      <c r="UV342">
        <f>IFERROR(LN(PRICES!UV342/PRICES!UV341),0)</f>
        <v>4.1994551402116394E-2</v>
      </c>
      <c r="UW342">
        <f>IFERROR(LN(PRICES!UW342/PRICES!UW341),0)</f>
        <v>2.443171439325292E-2</v>
      </c>
      <c r="UX342">
        <f>IFERROR(LN(PRICES!UX342/PRICES!UX341),0)</f>
        <v>2.7876414882510379E-2</v>
      </c>
      <c r="UY342">
        <f>IFERROR(LN(PRICES!UY342/PRICES!UY341),0)</f>
        <v>1.8477123668718901E-2</v>
      </c>
      <c r="UZ342">
        <f>IFERROR(LN(PRICES!UZ342/PRICES!UZ341),0)</f>
        <v>1.3080206931663629E-2</v>
      </c>
      <c r="VA342">
        <f>IFERROR(LN(PRICES!VA342/PRICES!VA341),0)</f>
        <v>2.8288042551301528E-2</v>
      </c>
      <c r="VB342">
        <f>IFERROR(LN(PRICES!VB342/PRICES!VB341),0)</f>
        <v>2.9568378882494282E-2</v>
      </c>
      <c r="VC342">
        <f>IFERROR(LN(PRICES!VC342/PRICES!VC341),0)</f>
        <v>3.8816250857662334E-2</v>
      </c>
      <c r="VD342">
        <f>IFERROR(LN(PRICES!VD342/PRICES!VD341),0)</f>
        <v>2.3362305320455166E-2</v>
      </c>
      <c r="VE342">
        <f>IFERROR(LN(PRICES!VE342/PRICES!VE341),0)</f>
        <v>1.9208470089210349E-2</v>
      </c>
      <c r="VF342">
        <f>IFERROR(LN(PRICES!VF342/PRICES!VF341),0)</f>
        <v>1.2950828501083554E-2</v>
      </c>
      <c r="VG342">
        <f>IFERROR(LN(PRICES!VG342/PRICES!VG341),0)</f>
        <v>7.7002436907480626E-2</v>
      </c>
      <c r="VH342">
        <f>IFERROR(LN(PRICES!VH342/PRICES!VH341),0)</f>
        <v>1.3184274661779695E-2</v>
      </c>
      <c r="VI342">
        <f>IFERROR(LN(PRICES!VI342/PRICES!VI341),0)</f>
        <v>5.2879041575413351E-2</v>
      </c>
      <c r="VJ342">
        <f>IFERROR(LN(PRICES!VJ342/PRICES!VJ341),0)</f>
        <v>-4.0237268816879765E-2</v>
      </c>
      <c r="VK342">
        <f>IFERROR(LN(PRICES!VK342/PRICES!VK341),0)</f>
        <v>6.4035499143461599E-2</v>
      </c>
      <c r="VL342">
        <f>IFERROR(LN(PRICES!VL342/PRICES!VL341),0)</f>
        <v>1.9902655091429022E-2</v>
      </c>
      <c r="VM342">
        <f>IFERROR(LN(PRICES!VM342/PRICES!VM341),0)</f>
        <v>3.1634914175132839E-2</v>
      </c>
      <c r="VN342">
        <f>IFERROR(LN(PRICES!VN342/PRICES!VN341),0)</f>
        <v>1.4462201311114751E-2</v>
      </c>
      <c r="VO342">
        <f>IFERROR(LN(PRICES!VO342/PRICES!VO341),0)</f>
        <v>6.4615564743776957E-2</v>
      </c>
      <c r="VP342">
        <f>IFERROR(LN(PRICES!VP342/PRICES!VP341),0)</f>
        <v>-1.0347302346997785E-3</v>
      </c>
      <c r="VQ342">
        <f>IFERROR(LN(PRICES!VQ342/PRICES!VQ341),0)</f>
        <v>2.9231540973276696E-2</v>
      </c>
      <c r="VR342">
        <f>IFERROR(LN(PRICES!VR342/PRICES!VR341),0)</f>
        <v>2.0975319854215864E-2</v>
      </c>
      <c r="VS342">
        <f>IFERROR(LN(PRICES!VS342/PRICES!VS341),0)</f>
        <v>-2.2134705241749111E-2</v>
      </c>
      <c r="VT342">
        <f>IFERROR(LN(PRICES!VT342/PRICES!VT341),0)</f>
        <v>3.0731385619527235E-2</v>
      </c>
      <c r="VU342">
        <f>IFERROR(LN(PRICES!VU342/PRICES!VU341),0)</f>
        <v>1.6539420727413143E-2</v>
      </c>
      <c r="VV342">
        <f>IFERROR(LN(PRICES!VV342/PRICES!VV341),0)</f>
        <v>4.9206694697180087E-2</v>
      </c>
      <c r="VW342">
        <f>IFERROR(LN(PRICES!VW342/PRICES!VW341),0)</f>
        <v>9.7198513409542352E-3</v>
      </c>
      <c r="VX342">
        <f>IFERROR(LN(PRICES!VX342/PRICES!VX341),0)</f>
        <v>0.1006220378042509</v>
      </c>
      <c r="VY342">
        <f>IFERROR(LN(PRICES!VY342/PRICES!VY341),0)</f>
        <v>5.3030176876874401E-3</v>
      </c>
      <c r="VZ342">
        <f>IFERROR(LN(PRICES!VZ342/PRICES!VZ341),0)</f>
        <v>5.0891994962047604E-2</v>
      </c>
      <c r="WA342">
        <f>IFERROR(LN(PRICES!WA342/PRICES!WA341),0)</f>
        <v>2.013476867245817E-2</v>
      </c>
      <c r="WB342">
        <f>IFERROR(LN(PRICES!WB342/PRICES!WB341),0)</f>
        <v>3.8646452698413623E-2</v>
      </c>
      <c r="WC342">
        <f>IFERROR(LN(PRICES!WC342/PRICES!WC341),0)</f>
        <v>2.7850458745393294E-2</v>
      </c>
      <c r="WD342">
        <v>1</v>
      </c>
    </row>
    <row r="343" spans="1:602" x14ac:dyDescent="0.25">
      <c r="A343" s="2">
        <v>43957</v>
      </c>
      <c r="B343">
        <f>LN(PRICES!B343/PRICES!B342)</f>
        <v>-1.3102317095644814E-2</v>
      </c>
      <c r="C343">
        <f>LN(PRICES!C343/PRICES!C342)</f>
        <v>-5.8953414084031999E-2</v>
      </c>
      <c r="D343">
        <f>LN(PRICES!D343/PRICES!D342)</f>
        <v>1.8957517366190908E-2</v>
      </c>
      <c r="E343">
        <f>LN(PRICES!E343/PRICES!E342)</f>
        <v>-2.8391992030033852E-2</v>
      </c>
      <c r="F343">
        <f>LN(PRICES!F343/PRICES!F342)</f>
        <v>1.3596427509645419E-2</v>
      </c>
      <c r="G343">
        <f>LN(PRICES!G343/PRICES!G342)</f>
        <v>-1.3211051927222371E-2</v>
      </c>
      <c r="H343">
        <f>LN(PRICES!H343/PRICES!H342)</f>
        <v>6.8715070193115114E-3</v>
      </c>
      <c r="I343">
        <f>LN(PRICES!I343/PRICES!I342)</f>
        <v>6.1728641510444071E-3</v>
      </c>
      <c r="J343">
        <f>LN(PRICES!J343/PRICES!J342)</f>
        <v>-8.0278239718901395E-3</v>
      </c>
      <c r="K343">
        <f>LN(PRICES!K343/PRICES!K342)</f>
        <v>2.6234663935377326E-2</v>
      </c>
      <c r="L343">
        <f>LN(PRICES!L343/PRICES!L342)</f>
        <v>-2.9489928165499391E-2</v>
      </c>
      <c r="M343">
        <f>LN(PRICES!M343/PRICES!M342)</f>
        <v>-4.9765020969276035E-2</v>
      </c>
      <c r="N343">
        <f>LN(PRICES!N343/PRICES!N342)</f>
        <v>-2.5232216268010838E-2</v>
      </c>
      <c r="O343">
        <f>LN(PRICES!O343/PRICES!O342)</f>
        <v>5.7664698580065475E-3</v>
      </c>
      <c r="P343">
        <f>LN(PRICES!P343/PRICES!P342)</f>
        <v>-1.5582710986287765E-2</v>
      </c>
      <c r="Q343">
        <f>LN(PRICES!Q343/PRICES!Q342)</f>
        <v>-2.1173373475864971E-2</v>
      </c>
      <c r="R343">
        <f>LN(PRICES!R343/PRICES!R342)</f>
        <v>-1.1926450372486783E-2</v>
      </c>
      <c r="S343">
        <f>LN(PRICES!S343/PRICES!S342)</f>
        <v>-2.9587930924870508E-2</v>
      </c>
      <c r="T343">
        <f>LN(PRICES!T343/PRICES!T342)</f>
        <v>-1.7970688884022881E-2</v>
      </c>
      <c r="U343">
        <f>LN(PRICES!U343/PRICES!U342)</f>
        <v>-2.7671114917102318E-2</v>
      </c>
      <c r="V343">
        <f>LN(PRICES!V343/PRICES!V342)</f>
        <v>-2.1455247179592657E-2</v>
      </c>
      <c r="W343">
        <f>LN(PRICES!W343/PRICES!W342)</f>
        <v>5.6569703021688948E-3</v>
      </c>
      <c r="X343">
        <f>LN(PRICES!X343/PRICES!X342)</f>
        <v>3.1017121495402079E-2</v>
      </c>
      <c r="Y343">
        <f>LN(PRICES!Y343/PRICES!Y342)</f>
        <v>2.6469965175006268E-2</v>
      </c>
      <c r="Z343">
        <f>LN(PRICES!Z343/PRICES!Z342)</f>
        <v>2.5157193722154622E-2</v>
      </c>
      <c r="AA343">
        <f>LN(PRICES!AA343/PRICES!AA342)</f>
        <v>2.0958652680271337E-2</v>
      </c>
      <c r="AB343">
        <f>LN(PRICES!AB343/PRICES!AB342)</f>
        <v>-9.7087818665738679E-3</v>
      </c>
      <c r="AC343">
        <f>LN(PRICES!AC343/PRICES!AC342)</f>
        <v>-1.5819512632103815E-2</v>
      </c>
      <c r="AD343">
        <f>LN(PRICES!AD343/PRICES!AD342)</f>
        <v>-1.7970976242549126E-2</v>
      </c>
      <c r="AE343">
        <f>LN(PRICES!AE343/PRICES!AE342)</f>
        <v>-1.1885906336611728E-2</v>
      </c>
      <c r="AF343">
        <f>LN(PRICES!AF343/PRICES!AF342)</f>
        <v>-1.4795771957212449E-2</v>
      </c>
      <c r="AG343">
        <f>LN(PRICES!AG343/PRICES!AG342)</f>
        <v>-6.0004459179361473E-3</v>
      </c>
      <c r="AH343">
        <f>LN(PRICES!AH343/PRICES!AH342)</f>
        <v>1.0108767677235116E-2</v>
      </c>
      <c r="AI343">
        <f>LN(PRICES!AI343/PRICES!AI342)</f>
        <v>-6.5840482427955687E-3</v>
      </c>
      <c r="AJ343">
        <f>LN(PRICES!AJ343/PRICES!AJ342)</f>
        <v>-8.7707863390771891E-3</v>
      </c>
      <c r="AK343">
        <f>LN(PRICES!AK343/PRICES!AK342)</f>
        <v>-3.8291569397333455E-2</v>
      </c>
      <c r="AL343">
        <f>LN(PRICES!AL343/PRICES!AL342)</f>
        <v>-8.9975051800032808E-3</v>
      </c>
      <c r="AM343">
        <f>LN(PRICES!AM343/PRICES!AM342)</f>
        <v>2.3853760332001534E-3</v>
      </c>
      <c r="AN343">
        <f>LN(PRICES!AN343/PRICES!AN342)</f>
        <v>2.718887235967872E-2</v>
      </c>
      <c r="AO343">
        <f>LN(PRICES!AO343/PRICES!AO342)</f>
        <v>7.7786907441646019E-3</v>
      </c>
      <c r="AP343">
        <f>LN(PRICES!AP343/PRICES!AP342)</f>
        <v>-4.1927201932955168E-4</v>
      </c>
      <c r="AQ343">
        <f>LN(PRICES!AQ343/PRICES!AQ342)</f>
        <v>6.1056628115415623E-2</v>
      </c>
      <c r="AR343">
        <f>LN(PRICES!AR343/PRICES!AR342)</f>
        <v>4.2678669270028578E-2</v>
      </c>
      <c r="AS343">
        <f>LN(PRICES!AS343/PRICES!AS342)</f>
        <v>-1.0080494100266095E-3</v>
      </c>
      <c r="AT343">
        <f>LN(PRICES!AT343/PRICES!AT342)</f>
        <v>-1.023181123261941E-2</v>
      </c>
      <c r="AU343">
        <f>LN(PRICES!AU343/PRICES!AU342)</f>
        <v>-1.3037805873213281E-2</v>
      </c>
      <c r="AV343">
        <f>LN(PRICES!AV343/PRICES!AV342)</f>
        <v>-2.4364441473912514E-2</v>
      </c>
      <c r="AW343">
        <f>LN(PRICES!AW343/PRICES!AW342)</f>
        <v>-2.6181982651981295E-2</v>
      </c>
      <c r="AX343">
        <f>LN(PRICES!AX343/PRICES!AX342)</f>
        <v>-3.3033506988041493E-2</v>
      </c>
      <c r="AY343">
        <f>LN(PRICES!AY343/PRICES!AY342)</f>
        <v>-1.9384255327937288E-3</v>
      </c>
      <c r="AZ343">
        <f>LN(PRICES!AZ343/PRICES!AZ342)</f>
        <v>8.1291429392571449E-3</v>
      </c>
      <c r="BA343">
        <f>LN(PRICES!BA343/PRICES!BA342)</f>
        <v>4.1153993337568985E-3</v>
      </c>
      <c r="BB343">
        <f>LN(PRICES!BB343/PRICES!BB342)</f>
        <v>1.3901060902839341E-2</v>
      </c>
      <c r="BC343">
        <f>LN(PRICES!BC343/PRICES!BC342)</f>
        <v>-2.5083766076201545E-2</v>
      </c>
      <c r="BD343">
        <f>LN(PRICES!BD343/PRICES!BD342)</f>
        <v>-6.0536736644321645E-3</v>
      </c>
      <c r="BE343">
        <f>LN(PRICES!BE343/PRICES!BE342)</f>
        <v>-1.1944356537070626E-2</v>
      </c>
      <c r="BF343">
        <f>LN(PRICES!BF343/PRICES!BF342)</f>
        <v>6.3585752646076795E-3</v>
      </c>
      <c r="BG343">
        <f>LN(PRICES!BG343/PRICES!BG342)</f>
        <v>-5.6422159547556217E-3</v>
      </c>
      <c r="BH343">
        <f>LN(PRICES!BH343/PRICES!BH342)</f>
        <v>-1.2436994879528032E-2</v>
      </c>
      <c r="BI343">
        <f>LN(PRICES!BI343/PRICES!BI342)</f>
        <v>4.2782451862012759E-2</v>
      </c>
      <c r="BJ343">
        <f>LN(PRICES!BJ343/PRICES!BJ342)</f>
        <v>-1.5962072414871777E-2</v>
      </c>
      <c r="BK343">
        <f>LN(PRICES!BK343/PRICES!BK342)</f>
        <v>-1.9231004020238064E-2</v>
      </c>
      <c r="BL343">
        <f>LN(PRICES!BL343/PRICES!BL342)</f>
        <v>8.0241823409757697E-3</v>
      </c>
      <c r="BM343">
        <f>LN(PRICES!BM343/PRICES!BM342)</f>
        <v>-4.6670863110172527E-4</v>
      </c>
      <c r="BN343">
        <f>LN(PRICES!BN343/PRICES!BN342)</f>
        <v>-6.0149989268307533E-3</v>
      </c>
      <c r="BO343">
        <f>LN(PRICES!BO343/PRICES!BO342)</f>
        <v>2.7876579518545851E-2</v>
      </c>
      <c r="BP343">
        <f>LN(PRICES!BP343/PRICES!BP342)</f>
        <v>1.9709688637596024E-2</v>
      </c>
      <c r="BQ343">
        <f>LN(PRICES!BQ343/PRICES!BQ342)</f>
        <v>-2.2292765604570344E-2</v>
      </c>
      <c r="BR343">
        <f>LN(PRICES!BR343/PRICES!BR342)</f>
        <v>-2.3121599175596032E-3</v>
      </c>
      <c r="BS343">
        <f>LN(PRICES!BS343/PRICES!BS342)</f>
        <v>3.4572784397504108E-2</v>
      </c>
      <c r="BT343">
        <f>LN(PRICES!BT343/PRICES!BT342)</f>
        <v>6.5386398653273668E-3</v>
      </c>
      <c r="BU343">
        <f>LN(PRICES!BU343/PRICES!BU342)</f>
        <v>-2.3126838066875783E-2</v>
      </c>
      <c r="BV343">
        <f>LN(PRICES!BV343/PRICES!BV342)</f>
        <v>-6.6615205043680037E-3</v>
      </c>
      <c r="BW343">
        <f>LN(PRICES!BW343/PRICES!BW342)</f>
        <v>-2.9383702053643899E-2</v>
      </c>
      <c r="BX343">
        <f>LN(PRICES!BX343/PRICES!BX342)</f>
        <v>-1.7836729889532936E-2</v>
      </c>
      <c r="BY343">
        <f>LN(PRICES!BY343/PRICES!BY342)</f>
        <v>-3.1065968160008433E-2</v>
      </c>
      <c r="BZ343">
        <f>LN(PRICES!BZ343/PRICES!BZ342)</f>
        <v>-1.2003083734709206E-2</v>
      </c>
      <c r="CA343">
        <f>LN(PRICES!CA343/PRICES!CA342)</f>
        <v>-1.0512767546283256E-2</v>
      </c>
      <c r="CB343">
        <f>LN(PRICES!CB343/PRICES!CB342)</f>
        <v>5.306017952149371E-4</v>
      </c>
      <c r="CC343">
        <f>LN(PRICES!CC343/PRICES!CC342)</f>
        <v>-1.4613899666562428E-2</v>
      </c>
      <c r="CD343">
        <f>LN(PRICES!CD343/PRICES!CD342)</f>
        <v>-9.6852908704931455E-3</v>
      </c>
      <c r="CE343">
        <f>LN(PRICES!CE343/PRICES!CE342)</f>
        <v>-4.3700181246168132E-3</v>
      </c>
      <c r="CF343">
        <f>LN(PRICES!CF343/PRICES!CF342)</f>
        <v>-1.4606326393471435E-2</v>
      </c>
      <c r="CG343">
        <f>LN(PRICES!CG343/PRICES!CG342)</f>
        <v>9.7236941154831046E-4</v>
      </c>
      <c r="CH343">
        <f>LN(PRICES!CH343/PRICES!CH342)</f>
        <v>-4.0680960235472598E-3</v>
      </c>
      <c r="CI343">
        <f>LN(PRICES!CI343/PRICES!CI342)</f>
        <v>-3.1410433816458819E-2</v>
      </c>
      <c r="CJ343">
        <f>LN(PRICES!CJ343/PRICES!CJ342)</f>
        <v>1.9082026855472386E-2</v>
      </c>
      <c r="CK343">
        <f>LN(PRICES!CK343/PRICES!CK342)</f>
        <v>-6.6054605551127748E-3</v>
      </c>
      <c r="CL343">
        <f>LN(PRICES!CL343/PRICES!CL342)</f>
        <v>-4.3052643390255486E-3</v>
      </c>
      <c r="CM343">
        <f>LN(PRICES!CM343/PRICES!CM342)</f>
        <v>1.5271653948481503E-2</v>
      </c>
      <c r="CN343">
        <f>LN(PRICES!CN343/PRICES!CN342)</f>
        <v>1.502646418927242E-2</v>
      </c>
      <c r="CO343">
        <f>LN(PRICES!CO343/PRICES!CO342)</f>
        <v>1.4479037956733463E-2</v>
      </c>
      <c r="CP343">
        <f>LN(PRICES!CP343/PRICES!CP342)</f>
        <v>-1.526757493118497E-2</v>
      </c>
      <c r="CQ343">
        <f>LN(PRICES!CQ343/PRICES!CQ342)</f>
        <v>3.0583403565013025E-2</v>
      </c>
      <c r="CR343">
        <f>LN(PRICES!CR343/PRICES!CR342)</f>
        <v>-2.221669904440228E-2</v>
      </c>
      <c r="CS343">
        <f>LN(PRICES!CS343/PRICES!CS342)</f>
        <v>-1.1946659529845407E-2</v>
      </c>
      <c r="CT343">
        <f>LN(PRICES!CT343/PRICES!CT342)</f>
        <v>-2.4016946153985076E-2</v>
      </c>
      <c r="CU343">
        <f>LN(PRICES!CU343/PRICES!CU342)</f>
        <v>-1.6830022710067602E-2</v>
      </c>
      <c r="CV343">
        <f>LN(PRICES!CV343/PRICES!CV342)</f>
        <v>-4.9529730265933337E-3</v>
      </c>
      <c r="CW343">
        <f>LN(PRICES!CW343/PRICES!CW342)</f>
        <v>-3.9102637121565899E-2</v>
      </c>
      <c r="CX343">
        <f>LN(PRICES!CX343/PRICES!CX342)</f>
        <v>-1.8878487842988019E-2</v>
      </c>
      <c r="CY343">
        <f>LN(PRICES!CY343/PRICES!CY342)</f>
        <v>-1.0648018514767882E-2</v>
      </c>
      <c r="CZ343">
        <f>LN(PRICES!CZ343/PRICES!CZ342)</f>
        <v>6.2650623143171904E-3</v>
      </c>
      <c r="DA343">
        <f>LN(PRICES!DA343/PRICES!DA342)</f>
        <v>2.584122866250772E-2</v>
      </c>
      <c r="DB343">
        <f>LN(PRICES!DB343/PRICES!DB342)</f>
        <v>-6.5511273034534233E-3</v>
      </c>
      <c r="DC343">
        <f>LN(PRICES!DC343/PRICES!DC342)</f>
        <v>-2.0389027755228106E-2</v>
      </c>
      <c r="DD343">
        <f>LN(PRICES!DD343/PRICES!DD342)</f>
        <v>-3.1455485183172538E-2</v>
      </c>
      <c r="DE343">
        <f>LN(PRICES!DE343/PRICES!DE342)</f>
        <v>2.9289361122573267E-3</v>
      </c>
      <c r="DF343">
        <f>LN(PRICES!DF343/PRICES!DF342)</f>
        <v>-2.6764953132794147E-3</v>
      </c>
      <c r="DG343">
        <f>LN(PRICES!DG343/PRICES!DG342)</f>
        <v>-1.1666855478151822E-2</v>
      </c>
      <c r="DH343">
        <f>LN(PRICES!DH343/PRICES!DH342)</f>
        <v>-2.9355235134090538E-2</v>
      </c>
      <c r="DI343">
        <f>LN(PRICES!DI343/PRICES!DI342)</f>
        <v>-4.1347722116264925E-2</v>
      </c>
      <c r="DJ343">
        <f>LN(PRICES!DJ343/PRICES!DJ342)</f>
        <v>-2.7701686610056921E-2</v>
      </c>
      <c r="DK343">
        <f>LN(PRICES!DK343/PRICES!DK342)</f>
        <v>6.7736833618395165E-2</v>
      </c>
      <c r="DL343">
        <f>LN(PRICES!DL343/PRICES!DL342)</f>
        <v>-7.5882730298364185E-3</v>
      </c>
      <c r="DM343">
        <f>LN(PRICES!DM343/PRICES!DM342)</f>
        <v>-2.3282558525670082E-2</v>
      </c>
      <c r="DN343">
        <f>LN(PRICES!DN343/PRICES!DN342)</f>
        <v>2.732083595509616E-2</v>
      </c>
      <c r="DO343">
        <f>LN(PRICES!DO343/PRICES!DO342)</f>
        <v>-2.0320059574660647E-2</v>
      </c>
      <c r="DP343">
        <f>LN(PRICES!DP343/PRICES!DP342)</f>
        <v>-2.022974742781178E-3</v>
      </c>
      <c r="DQ343">
        <f>LN(PRICES!DQ343/PRICES!DQ342)</f>
        <v>1.9268491976691809E-2</v>
      </c>
      <c r="DR343">
        <f>LN(PRICES!DR343/PRICES!DR342)</f>
        <v>1.470046411675383E-2</v>
      </c>
      <c r="DS343">
        <f>LN(PRICES!DS343/PRICES!DS342)</f>
        <v>-3.9111146187237725E-2</v>
      </c>
      <c r="DT343">
        <f>LN(PRICES!DT343/PRICES!DT342)</f>
        <v>1.8349079424357172E-2</v>
      </c>
      <c r="DU343">
        <f>LN(PRICES!DU343/PRICES!DU342)</f>
        <v>-2.7460722444825631E-2</v>
      </c>
      <c r="DV343">
        <f>LN(PRICES!DV343/PRICES!DV342)</f>
        <v>1.7212702397003347E-3</v>
      </c>
      <c r="DW343">
        <f>LN(PRICES!DW343/PRICES!DW342)</f>
        <v>-2.7859074790836765E-2</v>
      </c>
      <c r="DX343">
        <f>LN(PRICES!DX343/PRICES!DX342)</f>
        <v>2.0056977303796346E-2</v>
      </c>
      <c r="DY343">
        <f>LN(PRICES!DY343/PRICES!DY342)</f>
        <v>1.2594647848539451E-2</v>
      </c>
      <c r="DZ343">
        <f>LN(PRICES!DZ343/PRICES!DZ342)</f>
        <v>-2.0019285581469981E-2</v>
      </c>
      <c r="EA343">
        <f>LN(PRICES!EA343/PRICES!EA342)</f>
        <v>-4.7818690768803894E-3</v>
      </c>
      <c r="EB343">
        <f>LN(PRICES!EB343/PRICES!EB342)</f>
        <v>1.8786020397071428E-2</v>
      </c>
      <c r="EC343">
        <f>LN(PRICES!EC343/PRICES!EC342)</f>
        <v>-1.2725634900955405E-2</v>
      </c>
      <c r="ED343">
        <f>LN(PRICES!ED343/PRICES!ED342)</f>
        <v>4.7073175755237137E-3</v>
      </c>
      <c r="EE343">
        <f>LN(PRICES!EE343/PRICES!EE342)</f>
        <v>1.5267487088416418E-2</v>
      </c>
      <c r="EF343">
        <f>LN(PRICES!EF343/PRICES!EF342)</f>
        <v>-1.9759181082268294E-2</v>
      </c>
      <c r="EG343">
        <f>LN(PRICES!EG343/PRICES!EG342)</f>
        <v>-2.7703109149984258E-2</v>
      </c>
      <c r="EH343">
        <f>LN(PRICES!EH343/PRICES!EH342)</f>
        <v>-1.6821226623803226E-2</v>
      </c>
      <c r="EI343">
        <f>LN(PRICES!EI343/PRICES!EI342)</f>
        <v>-1.2411995147018524E-2</v>
      </c>
      <c r="EJ343">
        <f>LN(PRICES!EJ343/PRICES!EJ342)</f>
        <v>-2.2862042722112414E-2</v>
      </c>
      <c r="EK343">
        <f>LN(PRICES!EK343/PRICES!EK342)</f>
        <v>-1.6840399816058931E-2</v>
      </c>
      <c r="EL343">
        <f>LN(PRICES!EL343/PRICES!EL342)</f>
        <v>-3.2128150710727825E-2</v>
      </c>
      <c r="EM343">
        <f>LN(PRICES!EM343/PRICES!EM342)</f>
        <v>-5.5521743714644335E-2</v>
      </c>
      <c r="EN343">
        <f>LN(PRICES!EN343/PRICES!EN342)</f>
        <v>4.1418232728804299E-4</v>
      </c>
      <c r="EO343">
        <f>LN(PRICES!EO343/PRICES!EO342)</f>
        <v>1.799253459127664E-2</v>
      </c>
      <c r="EP343">
        <f>LN(PRICES!EP343/PRICES!EP342)</f>
        <v>-4.5587596047330509E-2</v>
      </c>
      <c r="EQ343">
        <f>LN(PRICES!EQ343/PRICES!EQ342)</f>
        <v>-3.8208675969124549E-2</v>
      </c>
      <c r="ER343">
        <f>LN(PRICES!ER343/PRICES!ER342)</f>
        <v>8.0250266814482028E-3</v>
      </c>
      <c r="ES343">
        <f>LN(PRICES!ES343/PRICES!ES342)</f>
        <v>-6.5675361969265295E-3</v>
      </c>
      <c r="ET343">
        <f>LN(PRICES!ET343/PRICES!ET342)</f>
        <v>-5.1001697134494843E-3</v>
      </c>
      <c r="EU343">
        <f>LN(PRICES!EU343/PRICES!EU342)</f>
        <v>-4.7132460019759272E-2</v>
      </c>
      <c r="EV343">
        <f>LN(PRICES!EV343/PRICES!EV342)</f>
        <v>-1.2476395906469925E-2</v>
      </c>
      <c r="EW343">
        <f>LN(PRICES!EW343/PRICES!EW342)</f>
        <v>4.8569036894872096E-2</v>
      </c>
      <c r="EX343">
        <f>LN(PRICES!EX343/PRICES!EX342)</f>
        <v>1.0868947645080833E-3</v>
      </c>
      <c r="EY343">
        <f>LN(PRICES!EY343/PRICES!EY342)</f>
        <v>2.2192330998095817E-2</v>
      </c>
      <c r="EZ343">
        <f>LN(PRICES!EZ343/PRICES!EZ342)</f>
        <v>-8.9289244234269528E-3</v>
      </c>
      <c r="FA343">
        <f>LN(PRICES!FA343/PRICES!FA342)</f>
        <v>1.4473649533299706E-2</v>
      </c>
      <c r="FB343">
        <f>LN(PRICES!FB343/PRICES!FB342)</f>
        <v>-3.2186690487532935E-2</v>
      </c>
      <c r="FC343">
        <f>LN(PRICES!FC343/PRICES!FC342)</f>
        <v>1.3225715936844807E-2</v>
      </c>
      <c r="FD343">
        <f>LN(PRICES!FD343/PRICES!FD342)</f>
        <v>-2.9042787746748681E-2</v>
      </c>
      <c r="FE343">
        <f>LN(PRICES!FE343/PRICES!FE342)</f>
        <v>-6.8243357195453347E-3</v>
      </c>
      <c r="FF343">
        <f>LN(PRICES!FF343/PRICES!FF342)</f>
        <v>-7.3753703433000533E-3</v>
      </c>
      <c r="FG343">
        <f>LN(PRICES!FG343/PRICES!FG342)</f>
        <v>5.6904454124238743E-3</v>
      </c>
      <c r="FH343">
        <f>LN(PRICES!FH343/PRICES!FH342)</f>
        <v>-3.2948648288319837E-2</v>
      </c>
      <c r="FI343">
        <f>LN(PRICES!FI343/PRICES!FI342)</f>
        <v>-4.0121854653029719E-2</v>
      </c>
      <c r="FJ343">
        <f>LN(PRICES!FJ343/PRICES!FJ342)</f>
        <v>1.6561099666098821E-2</v>
      </c>
      <c r="FK343">
        <f>LN(PRICES!FK343/PRICES!FK342)</f>
        <v>-2.2593460591837113E-2</v>
      </c>
      <c r="FL343">
        <f>LN(PRICES!FL343/PRICES!FL342)</f>
        <v>8.1027751451851343E-3</v>
      </c>
      <c r="FM343">
        <f>LN(PRICES!FM343/PRICES!FM342)</f>
        <v>0.12716023645696961</v>
      </c>
      <c r="FN343">
        <f>LN(PRICES!FN343/PRICES!FN342)</f>
        <v>-4.5347129378338893E-3</v>
      </c>
      <c r="FO343">
        <f>LN(PRICES!FO343/PRICES!FO342)</f>
        <v>-1.7566752530745657E-3</v>
      </c>
      <c r="FP343">
        <f>LN(PRICES!FP343/PRICES!FP342)</f>
        <v>4.2339338934475057E-2</v>
      </c>
      <c r="FQ343">
        <f>LN(PRICES!FQ343/PRICES!FQ342)</f>
        <v>8.9501667135961221E-3</v>
      </c>
      <c r="FR343">
        <f>LN(PRICES!FR343/PRICES!FR342)</f>
        <v>-2.3619442154163971E-2</v>
      </c>
      <c r="FS343">
        <f>LN(PRICES!FS343/PRICES!FS342)</f>
        <v>-3.6873356607171469E-2</v>
      </c>
      <c r="FT343">
        <f>LN(PRICES!FT343/PRICES!FT342)</f>
        <v>1.609195786016809E-2</v>
      </c>
      <c r="FU343">
        <f>LN(PRICES!FU343/PRICES!FU342)</f>
        <v>7.1711998623298877E-3</v>
      </c>
      <c r="FV343">
        <f>LN(PRICES!FV343/PRICES!FV342)</f>
        <v>-8.5593064036539827E-3</v>
      </c>
      <c r="FW343">
        <f>LN(PRICES!FW343/PRICES!FW342)</f>
        <v>-8.5705122720832038E-3</v>
      </c>
      <c r="FX343">
        <f>LN(PRICES!FX343/PRICES!FX342)</f>
        <v>1.5635779034846108E-2</v>
      </c>
      <c r="FY343">
        <f>LN(PRICES!FY343/PRICES!FY342)</f>
        <v>4.2169920992386313E-3</v>
      </c>
      <c r="FZ343">
        <f>LN(PRICES!FZ343/PRICES!FZ342)</f>
        <v>-6.8459372823711104E-2</v>
      </c>
      <c r="GA343">
        <f>LN(PRICES!GA343/PRICES!GA342)</f>
        <v>-1.6971492978485998E-2</v>
      </c>
      <c r="GB343">
        <f>LN(PRICES!GB343/PRICES!GB342)</f>
        <v>2.064883854890898E-2</v>
      </c>
      <c r="GC343">
        <f>LN(PRICES!GC343/PRICES!GC342)</f>
        <v>-2.5727730777373566E-2</v>
      </c>
      <c r="GD343">
        <f>LN(PRICES!GD343/PRICES!GD342)</f>
        <v>5.2355624985607318E-3</v>
      </c>
      <c r="GE343">
        <f>LN(PRICES!GE343/PRICES!GE342)</f>
        <v>1.4343887130645425E-2</v>
      </c>
      <c r="GF343">
        <f>LN(PRICES!GF343/PRICES!GF342)</f>
        <v>-1.8791877360259637E-3</v>
      </c>
      <c r="GG343">
        <f>LN(PRICES!GG343/PRICES!GG342)</f>
        <v>1.0688455737865532E-2</v>
      </c>
      <c r="GH343">
        <f>LN(PRICES!GH343/PRICES!GH342)</f>
        <v>-2.3521787757531192E-3</v>
      </c>
      <c r="GI343">
        <f>LN(PRICES!GI343/PRICES!GI342)</f>
        <v>-2.1536059025403915E-2</v>
      </c>
      <c r="GJ343">
        <f>LN(PRICES!GJ343/PRICES!GJ342)</f>
        <v>-4.8471767341463447E-2</v>
      </c>
      <c r="GK343">
        <f>LN(PRICES!GK343/PRICES!GK342)</f>
        <v>-1.1430609622867056E-2</v>
      </c>
      <c r="GL343">
        <f>LN(PRICES!GL343/PRICES!GL342)</f>
        <v>-3.455328182468988E-3</v>
      </c>
      <c r="GM343">
        <f>LN(PRICES!GM343/PRICES!GM342)</f>
        <v>-3.0861594260188058E-2</v>
      </c>
      <c r="GN343">
        <f>LN(PRICES!GN343/PRICES!GN342)</f>
        <v>4.4253114199984664E-2</v>
      </c>
      <c r="GO343">
        <f>LN(PRICES!GO343/PRICES!GO342)</f>
        <v>2.7994386800940761E-2</v>
      </c>
      <c r="GP343">
        <f>LN(PRICES!GP343/PRICES!GP342)</f>
        <v>1.0816417510691826E-2</v>
      </c>
      <c r="GQ343">
        <f>LN(PRICES!GQ343/PRICES!GQ342)</f>
        <v>-1.3341741598291684E-2</v>
      </c>
      <c r="GR343">
        <f>LN(PRICES!GR343/PRICES!GR342)</f>
        <v>-8.585906985553832E-3</v>
      </c>
      <c r="GS343">
        <f>LN(PRICES!GS343/PRICES!GS342)</f>
        <v>-0.11339427135356507</v>
      </c>
      <c r="GT343">
        <f>LN(PRICES!GT343/PRICES!GT342)</f>
        <v>-1.0939138981164909E-2</v>
      </c>
      <c r="GU343">
        <f>LN(PRICES!GU343/PRICES!GU342)</f>
        <v>-1.4595519334558361E-2</v>
      </c>
      <c r="GV343">
        <f>LN(PRICES!GV343/PRICES!GV342)</f>
        <v>-2.4692569175678285E-2</v>
      </c>
      <c r="GW343">
        <f>LN(PRICES!GW343/PRICES!GW342)</f>
        <v>-2.3437428554706836E-2</v>
      </c>
      <c r="GX343">
        <f>LN(PRICES!GX343/PRICES!GX342)</f>
        <v>1.6931771171827727E-3</v>
      </c>
      <c r="GY343">
        <f>LN(PRICES!GY343/PRICES!GY342)</f>
        <v>-7.4719868346782613E-3</v>
      </c>
      <c r="GZ343">
        <f>LN(PRICES!GZ343/PRICES!GZ342)</f>
        <v>1.6784192536812314E-3</v>
      </c>
      <c r="HA343">
        <f>LN(PRICES!HA343/PRICES!HA342)</f>
        <v>2.4415183768987819E-3</v>
      </c>
      <c r="HB343">
        <f>LN(PRICES!HB343/PRICES!HB342)</f>
        <v>-8.2186132380337867E-3</v>
      </c>
      <c r="HC343">
        <f>LN(PRICES!HC343/PRICES!HC342)</f>
        <v>-1.7044700952863732E-2</v>
      </c>
      <c r="HD343">
        <f>LN(PRICES!HD343/PRICES!HD342)</f>
        <v>-2.0398973842296522E-2</v>
      </c>
      <c r="HE343">
        <f>LN(PRICES!HE343/PRICES!HE342)</f>
        <v>-1.8970846547876206E-2</v>
      </c>
      <c r="HF343">
        <f>LN(PRICES!HF343/PRICES!HF342)</f>
        <v>2.2294392558146366E-3</v>
      </c>
      <c r="HG343">
        <f>LN(PRICES!HG343/PRICES!HG342)</f>
        <v>-3.9309177373922581E-2</v>
      </c>
      <c r="HH343">
        <f>LN(PRICES!HH343/PRICES!HH342)</f>
        <v>-3.7079092192127877E-2</v>
      </c>
      <c r="HI343">
        <f>LN(PRICES!HI343/PRICES!HI342)</f>
        <v>-1.8762193322537517E-2</v>
      </c>
      <c r="HJ343">
        <f>LN(PRICES!HJ343/PRICES!HJ342)</f>
        <v>-2.2826510119868568E-2</v>
      </c>
      <c r="HK343">
        <f>LN(PRICES!HK343/PRICES!HK342)</f>
        <v>-8.525167336574423E-3</v>
      </c>
      <c r="HL343">
        <f>LN(PRICES!HL343/PRICES!HL342)</f>
        <v>7.6889344693525522E-3</v>
      </c>
      <c r="HM343">
        <f>LN(PRICES!HM343/PRICES!HM342)</f>
        <v>-2.1393312647435169E-2</v>
      </c>
      <c r="HN343">
        <f>LN(PRICES!HN343/PRICES!HN342)</f>
        <v>-4.2863857074446491E-3</v>
      </c>
      <c r="HO343">
        <f>LN(PRICES!HO343/PRICES!HO342)</f>
        <v>-1.0610131873992941E-2</v>
      </c>
      <c r="HP343">
        <f>LN(PRICES!HP343/PRICES!HP342)</f>
        <v>-3.8893751159200109E-2</v>
      </c>
      <c r="HQ343">
        <f>LN(PRICES!HQ343/PRICES!HQ342)</f>
        <v>1.4720736041599205E-2</v>
      </c>
      <c r="HR343">
        <f>LN(PRICES!HR343/PRICES!HR342)</f>
        <v>2.7456782609264322E-2</v>
      </c>
      <c r="HS343">
        <f>LN(PRICES!HS343/PRICES!HS342)</f>
        <v>-3.8001800915707365E-3</v>
      </c>
      <c r="HT343">
        <f>LN(PRICES!HT343/PRICES!HT342)</f>
        <v>-1.4865975777117826E-3</v>
      </c>
      <c r="HU343">
        <f>LN(PRICES!HU343/PRICES!HU342)</f>
        <v>1.156580464863984E-2</v>
      </c>
      <c r="HV343">
        <f>LN(PRICES!HV343/PRICES!HV342)</f>
        <v>-2.875406159643162E-2</v>
      </c>
      <c r="HW343">
        <f>LN(PRICES!HW343/PRICES!HW342)</f>
        <v>-2.3296321367740836E-2</v>
      </c>
      <c r="HX343">
        <f>LN(PRICES!HX343/PRICES!HX342)</f>
        <v>-1.0459107159805798E-2</v>
      </c>
      <c r="HY343">
        <f>LN(PRICES!HY343/PRICES!HY342)</f>
        <v>-2.9528081297347183E-2</v>
      </c>
      <c r="HZ343">
        <f>LN(PRICES!HZ343/PRICES!HZ342)</f>
        <v>2.8612269201793935E-2</v>
      </c>
      <c r="IA343">
        <f>LN(PRICES!IA343/PRICES!IA342)</f>
        <v>8.4016924736562918E-3</v>
      </c>
      <c r="IB343">
        <f>LN(PRICES!IB343/PRICES!IB342)</f>
        <v>-7.1941501559866089E-3</v>
      </c>
      <c r="IC343">
        <f>LN(PRICES!IC343/PRICES!IC342)</f>
        <v>2.8878281987222659E-3</v>
      </c>
      <c r="ID343">
        <f>LN(PRICES!ID343/PRICES!ID342)</f>
        <v>-3.3656023848148385E-2</v>
      </c>
      <c r="IE343">
        <f>LN(PRICES!IE343/PRICES!IE342)</f>
        <v>-1.2114532042388246E-2</v>
      </c>
      <c r="IF343">
        <f>LN(PRICES!IF343/PRICES!IF342)</f>
        <v>8.5107298964202886E-3</v>
      </c>
      <c r="IG343">
        <f>LN(PRICES!IG343/PRICES!IG342)</f>
        <v>-1.1373259857045003E-2</v>
      </c>
      <c r="IH343">
        <f>LN(PRICES!IH343/PRICES!IH342)</f>
        <v>1.0340498816207558E-2</v>
      </c>
      <c r="II343">
        <f>LN(PRICES!II343/PRICES!II342)</f>
        <v>4.8971710295933307E-2</v>
      </c>
      <c r="IJ343">
        <f>LN(PRICES!IJ343/PRICES!IJ342)</f>
        <v>5.6204163863789753E-3</v>
      </c>
      <c r="IK343">
        <f>LN(PRICES!IK343/PRICES!IK342)</f>
        <v>1.4928381279886809E-2</v>
      </c>
      <c r="IL343">
        <f>LN(PRICES!IL343/PRICES!IL342)</f>
        <v>3.1079581343952202E-2</v>
      </c>
      <c r="IM343">
        <f>LN(PRICES!IM343/PRICES!IM342)</f>
        <v>-1.1788039964556522E-2</v>
      </c>
      <c r="IN343">
        <f>LN(PRICES!IN343/PRICES!IN342)</f>
        <v>9.1336321141170535E-4</v>
      </c>
      <c r="IO343">
        <f>LN(PRICES!IO343/PRICES!IO342)</f>
        <v>-2.6820528355111922E-2</v>
      </c>
      <c r="IP343">
        <f>LN(PRICES!IP343/PRICES!IP342)</f>
        <v>-1.7336873859770258E-2</v>
      </c>
      <c r="IQ343">
        <f>LN(PRICES!IQ343/PRICES!IQ342)</f>
        <v>-4.3492345905348411E-3</v>
      </c>
      <c r="IR343">
        <f>LN(PRICES!IR343/PRICES!IR342)</f>
        <v>-2.8633102162586955E-2</v>
      </c>
      <c r="IS343">
        <f>LN(PRICES!IS343/PRICES!IS342)</f>
        <v>2.7601447361123674E-2</v>
      </c>
      <c r="IT343">
        <f>LN(PRICES!IT343/PRICES!IT342)</f>
        <v>9.7894406788287579E-4</v>
      </c>
      <c r="IU343">
        <f>LN(PRICES!IU343/PRICES!IU342)</f>
        <v>1.500586078231789E-2</v>
      </c>
      <c r="IV343">
        <f>LN(PRICES!IV343/PRICES!IV342)</f>
        <v>3.7817167721778478E-3</v>
      </c>
      <c r="IW343">
        <f>LN(PRICES!IW343/PRICES!IW342)</f>
        <v>3.4773933763163241E-2</v>
      </c>
      <c r="IX343">
        <f>LN(PRICES!IX343/PRICES!IX342)</f>
        <v>9.651022029593493E-3</v>
      </c>
      <c r="IY343">
        <f>LN(PRICES!IY343/PRICES!IY342)</f>
        <v>1.1199812117096489E-3</v>
      </c>
      <c r="IZ343">
        <f>LN(PRICES!IZ343/PRICES!IZ342)</f>
        <v>-3.1068243463600663E-3</v>
      </c>
      <c r="JA343">
        <f>LN(PRICES!JA343/PRICES!JA342)</f>
        <v>9.5752557827905767E-3</v>
      </c>
      <c r="JB343">
        <f>LN(PRICES!JB343/PRICES!JB342)</f>
        <v>-3.0699963776921583E-2</v>
      </c>
      <c r="JC343">
        <f>LN(PRICES!JC343/PRICES!JC342)</f>
        <v>-3.5203817199525467E-3</v>
      </c>
      <c r="JD343">
        <f>LN(PRICES!JD343/PRICES!JD342)</f>
        <v>-2.0811873217050376E-2</v>
      </c>
      <c r="JE343">
        <f>LN(PRICES!JE343/PRICES!JE342)</f>
        <v>-2.1443896880909127E-2</v>
      </c>
      <c r="JF343">
        <f>LN(PRICES!JF343/PRICES!JF342)</f>
        <v>1.5020179436801312E-2</v>
      </c>
      <c r="JG343">
        <f>LN(PRICES!JG343/PRICES!JG342)</f>
        <v>3.2438001838558855E-2</v>
      </c>
      <c r="JH343">
        <f>LN(PRICES!JH343/PRICES!JH342)</f>
        <v>-3.7229259265273325E-2</v>
      </c>
      <c r="JI343">
        <f>LN(PRICES!JI343/PRICES!JI342)</f>
        <v>-1.5907909175864869E-2</v>
      </c>
      <c r="JJ343">
        <f>LN(PRICES!JJ343/PRICES!JJ342)</f>
        <v>-3.8996526647863031E-2</v>
      </c>
      <c r="JK343">
        <f>LN(PRICES!JK343/PRICES!JK342)</f>
        <v>1.6331411011827793E-2</v>
      </c>
      <c r="JL343">
        <f>LN(PRICES!JL343/PRICES!JL342)</f>
        <v>1.5045494748268143E-2</v>
      </c>
      <c r="JM343">
        <f>LN(PRICES!JM343/PRICES!JM342)</f>
        <v>1.07107155024502E-2</v>
      </c>
      <c r="JN343">
        <f>LN(PRICES!JN343/PRICES!JN342)</f>
        <v>9.0272920828294266E-3</v>
      </c>
      <c r="JO343">
        <f>LN(PRICES!JO343/PRICES!JO342)</f>
        <v>1.5287798243478113E-2</v>
      </c>
      <c r="JP343">
        <f>LN(PRICES!JP343/PRICES!JP342)</f>
        <v>7.9804953857773048E-3</v>
      </c>
      <c r="JQ343">
        <f>LN(PRICES!JQ343/PRICES!JQ342)</f>
        <v>-4.579993506490374E-3</v>
      </c>
      <c r="JR343">
        <f>LN(PRICES!JR343/PRICES!JR342)</f>
        <v>-1.4872692008666167E-2</v>
      </c>
      <c r="JS343">
        <f>LN(PRICES!JS343/PRICES!JS342)</f>
        <v>-3.8324312511872703E-2</v>
      </c>
      <c r="JT343">
        <f>LN(PRICES!JT343/PRICES!JT342)</f>
        <v>-1.5731054155951572E-2</v>
      </c>
      <c r="JU343">
        <f>LN(PRICES!JU343/PRICES!JU342)</f>
        <v>-4.6551874211879724E-3</v>
      </c>
      <c r="JV343">
        <f>LN(PRICES!JV343/PRICES!JV342)</f>
        <v>9.3787574265265597E-4</v>
      </c>
      <c r="JW343">
        <f>LN(PRICES!JW343/PRICES!JW342)</f>
        <v>-4.6426110244549247E-3</v>
      </c>
      <c r="JX343">
        <f>LN(PRICES!JX343/PRICES!JX342)</f>
        <v>-1.4146998320032514E-2</v>
      </c>
      <c r="JY343">
        <f>LN(PRICES!JY343/PRICES!JY342)</f>
        <v>-2.0441205343951101E-2</v>
      </c>
      <c r="JZ343">
        <f>LN(PRICES!JZ343/PRICES!JZ342)</f>
        <v>-1.2910073013411665E-2</v>
      </c>
      <c r="KA343">
        <f>LN(PRICES!KA343/PRICES!KA342)</f>
        <v>-1.733973295513383E-2</v>
      </c>
      <c r="KB343">
        <f>LN(PRICES!KB343/PRICES!KB342)</f>
        <v>1.6907468396168551E-2</v>
      </c>
      <c r="KC343">
        <f>LN(PRICES!KC343/PRICES!KC342)</f>
        <v>-2.1393794502816501E-2</v>
      </c>
      <c r="KD343">
        <f>LN(PRICES!KD343/PRICES!KD342)</f>
        <v>-2.957093448552572E-2</v>
      </c>
      <c r="KE343">
        <f>LN(PRICES!KE343/PRICES!KE342)</f>
        <v>8.8053983559068225E-2</v>
      </c>
      <c r="KF343">
        <f>LN(PRICES!KF343/PRICES!KF342)</f>
        <v>-2.1571982453541701E-2</v>
      </c>
      <c r="KG343">
        <f>LN(PRICES!KG343/PRICES!KG342)</f>
        <v>3.4997606140256439E-2</v>
      </c>
      <c r="KH343">
        <f>LN(PRICES!KH343/PRICES!KH342)</f>
        <v>-2.7006212113754643E-2</v>
      </c>
      <c r="KI343">
        <f>LN(PRICES!KI343/PRICES!KI342)</f>
        <v>-2.3728486186358019E-2</v>
      </c>
      <c r="KJ343">
        <f>LN(PRICES!KJ343/PRICES!KJ342)</f>
        <v>2.1886492449662828E-2</v>
      </c>
      <c r="KK343">
        <f>LN(PRICES!KK343/PRICES!KK342)</f>
        <v>-1.1947051066488816E-2</v>
      </c>
      <c r="KL343">
        <f>LN(PRICES!KL343/PRICES!KL342)</f>
        <v>-3.9037396911985097E-3</v>
      </c>
      <c r="KM343">
        <f>LN(PRICES!KM343/PRICES!KM342)</f>
        <v>-1.6528241850310437E-3</v>
      </c>
      <c r="KN343">
        <f>LN(PRICES!KN343/PRICES!KN342)</f>
        <v>-2.3870431178801263E-2</v>
      </c>
      <c r="KO343">
        <f>LN(PRICES!KO343/PRICES!KO342)</f>
        <v>-4.3933706397670285E-5</v>
      </c>
      <c r="KP343">
        <f>LN(PRICES!KP343/PRICES!KP342)</f>
        <v>-3.4454625224253035E-2</v>
      </c>
      <c r="KQ343">
        <f>LN(PRICES!KQ343/PRICES!KQ342)</f>
        <v>-6.006118673785219E-3</v>
      </c>
      <c r="KR343">
        <f>LN(PRICES!KR343/PRICES!KR342)</f>
        <v>-5.0437221111259832E-2</v>
      </c>
      <c r="KS343">
        <f>LN(PRICES!KS343/PRICES!KS342)</f>
        <v>-4.3342401419260625E-3</v>
      </c>
      <c r="KT343">
        <f>LN(PRICES!KT343/PRICES!KT342)</f>
        <v>-1.3477176403057879E-2</v>
      </c>
      <c r="KU343">
        <f>LN(PRICES!KU343/PRICES!KU342)</f>
        <v>-1.9454901808738097E-2</v>
      </c>
      <c r="KV343">
        <f>LN(PRICES!KV343/PRICES!KV342)</f>
        <v>2.8106007019393604E-2</v>
      </c>
      <c r="KW343">
        <f>LN(PRICES!KW343/PRICES!KW342)</f>
        <v>-3.6005927255348867E-2</v>
      </c>
      <c r="KX343">
        <f>LN(PRICES!KX343/PRICES!KX342)</f>
        <v>-7.7843504280362172E-2</v>
      </c>
      <c r="KY343">
        <f>LN(PRICES!KY343/PRICES!KY342)</f>
        <v>4.3619264741854907E-3</v>
      </c>
      <c r="KZ343">
        <f>LN(PRICES!KZ343/PRICES!KZ342)</f>
        <v>1.3512790726812404E-2</v>
      </c>
      <c r="LA343">
        <f>LN(PRICES!LA343/PRICES!LA342)</f>
        <v>-3.3704471716394631E-2</v>
      </c>
      <c r="LB343">
        <f>LN(PRICES!LB343/PRICES!LB342)</f>
        <v>2.8449180065353566E-3</v>
      </c>
      <c r="LC343">
        <f>LN(PRICES!LC343/PRICES!LC342)</f>
        <v>1.0735992527961546E-2</v>
      </c>
      <c r="LD343">
        <f>LN(PRICES!LD343/PRICES!LD342)</f>
        <v>-1.9931678600066216E-3</v>
      </c>
      <c r="LE343">
        <f>LN(PRICES!LE343/PRICES!LE342)</f>
        <v>-2.9418039305879835E-2</v>
      </c>
      <c r="LF343">
        <f>LN(PRICES!LF343/PRICES!LF342)</f>
        <v>-2.6317529079155841E-3</v>
      </c>
      <c r="LG343">
        <f>LN(PRICES!LG343/PRICES!LG342)</f>
        <v>1.6554906788538827E-3</v>
      </c>
      <c r="LH343">
        <f>LN(PRICES!LH343/PRICES!LH342)</f>
        <v>-8.8774488522362031E-3</v>
      </c>
      <c r="LI343">
        <f>LN(PRICES!LI343/PRICES!LI342)</f>
        <v>-2.9734243985734141E-2</v>
      </c>
      <c r="LJ343">
        <f>LN(PRICES!LJ343/PRICES!LJ342)</f>
        <v>-1.1557002632166823E-2</v>
      </c>
      <c r="LK343">
        <f>LN(PRICES!LK343/PRICES!LK342)</f>
        <v>-9.2090805568673002E-3</v>
      </c>
      <c r="LL343">
        <f>LN(PRICES!LL343/PRICES!LL342)</f>
        <v>-4.471191368892774E-2</v>
      </c>
      <c r="LM343">
        <f>LN(PRICES!LM343/PRICES!LM342)</f>
        <v>-3.6215643110543108E-2</v>
      </c>
      <c r="LN343">
        <f>LN(PRICES!LN343/PRICES!LN342)</f>
        <v>-4.7175310052360864E-3</v>
      </c>
      <c r="LO343">
        <f>LN(PRICES!LO343/PRICES!LO342)</f>
        <v>-1.0362536143645244E-2</v>
      </c>
      <c r="LP343">
        <f>LN(PRICES!LP343/PRICES!LP342)</f>
        <v>-1.0571055600186622E-2</v>
      </c>
      <c r="LQ343">
        <f>LN(PRICES!LQ343/PRICES!LQ342)</f>
        <v>-3.5203619194501793E-3</v>
      </c>
      <c r="LR343">
        <f>LN(PRICES!LR343/PRICES!LR342)</f>
        <v>-1.9960700964889166E-2</v>
      </c>
      <c r="LS343">
        <f>LN(PRICES!LS343/PRICES!LS342)</f>
        <v>-4.1575892690462607E-3</v>
      </c>
      <c r="LT343">
        <f>LN(PRICES!LT343/PRICES!LT342)</f>
        <v>-1.4791658343479593E-2</v>
      </c>
      <c r="LU343">
        <f>LN(PRICES!LU343/PRICES!LU342)</f>
        <v>-4.3550444042062533E-3</v>
      </c>
      <c r="LV343">
        <f>LN(PRICES!LV343/PRICES!LV342)</f>
        <v>2.359210324858646E-2</v>
      </c>
      <c r="LW343">
        <f>LN(PRICES!LW343/PRICES!LW342)</f>
        <v>1.6251449997986479E-2</v>
      </c>
      <c r="LX343">
        <f>LN(PRICES!LX343/PRICES!LX342)</f>
        <v>-1.7018501156978835E-2</v>
      </c>
      <c r="LY343">
        <f>LN(PRICES!LY343/PRICES!LY342)</f>
        <v>-2.9975301320626223E-2</v>
      </c>
      <c r="LZ343">
        <f>LN(PRICES!LZ343/PRICES!LZ342)</f>
        <v>-1.0512168955043739E-2</v>
      </c>
      <c r="MA343">
        <f>LN(PRICES!MA343/PRICES!MA342)</f>
        <v>-2.2402322612984325E-3</v>
      </c>
      <c r="MB343">
        <f>LN(PRICES!MB343/PRICES!MB342)</f>
        <v>-2.1898466527167138E-2</v>
      </c>
      <c r="MC343">
        <f>LN(PRICES!MC343/PRICES!MC342)</f>
        <v>1.6411870046445197E-2</v>
      </c>
      <c r="MD343">
        <f>LN(PRICES!MD343/PRICES!MD342)</f>
        <v>1.371623315073706E-2</v>
      </c>
      <c r="ME343">
        <f>LN(PRICES!ME343/PRICES!ME342)</f>
        <v>-7.6314000769425547E-3</v>
      </c>
      <c r="MF343">
        <f>LN(PRICES!MF343/PRICES!MF342)</f>
        <v>-1.1953964782252973E-2</v>
      </c>
      <c r="MG343">
        <f>LN(PRICES!MG343/PRICES!MG342)</f>
        <v>8.0102249130517746E-3</v>
      </c>
      <c r="MH343">
        <f>LN(PRICES!MH343/PRICES!MH342)</f>
        <v>-3.3636645038285229E-2</v>
      </c>
      <c r="MI343">
        <f>LN(PRICES!MI343/PRICES!MI342)</f>
        <v>9.7896378527718465E-3</v>
      </c>
      <c r="MJ343">
        <f>LN(PRICES!MJ343/PRICES!MJ342)</f>
        <v>3.315772861283324E-2</v>
      </c>
      <c r="MK343">
        <f>LN(PRICES!MK343/PRICES!MK342)</f>
        <v>-1.4500622805009898E-2</v>
      </c>
      <c r="ML343">
        <f>LN(PRICES!ML343/PRICES!ML342)</f>
        <v>3.3764951719735745E-3</v>
      </c>
      <c r="MM343">
        <f>LN(PRICES!MM343/PRICES!MM342)</f>
        <v>1.604064540514084E-2</v>
      </c>
      <c r="MN343">
        <f>LN(PRICES!MN343/PRICES!MN342)</f>
        <v>-2.7905877184876499E-2</v>
      </c>
      <c r="MO343">
        <f>LN(PRICES!MO343/PRICES!MO342)</f>
        <v>-7.2507696955424724E-3</v>
      </c>
      <c r="MP343">
        <f>LN(PRICES!MP343/PRICES!MP342)</f>
        <v>3.6112206338651007E-3</v>
      </c>
      <c r="MQ343">
        <f>LN(PRICES!MQ343/PRICES!MQ342)</f>
        <v>-4.7849785458125335E-2</v>
      </c>
      <c r="MR343">
        <f>LN(PRICES!MR343/PRICES!MR342)</f>
        <v>-2.1615712162431293E-2</v>
      </c>
      <c r="MS343">
        <f>LN(PRICES!MS343/PRICES!MS342)</f>
        <v>-4.3432693455670371E-2</v>
      </c>
      <c r="MT343">
        <f>LN(PRICES!MT343/PRICES!MT342)</f>
        <v>-7.4731610714786813E-3</v>
      </c>
      <c r="MU343">
        <f>LN(PRICES!MU343/PRICES!MU342)</f>
        <v>-7.9832587328672322E-3</v>
      </c>
      <c r="MV343">
        <f>LN(PRICES!MV343/PRICES!MV342)</f>
        <v>-7.5753778160891627E-3</v>
      </c>
      <c r="MW343">
        <f>LN(PRICES!MW343/PRICES!MW342)</f>
        <v>-3.2925095611050857E-2</v>
      </c>
      <c r="MX343">
        <f>LN(PRICES!MX343/PRICES!MX342)</f>
        <v>-2.415055594497106E-2</v>
      </c>
      <c r="MY343">
        <f>LN(PRICES!MY343/PRICES!MY342)</f>
        <v>-2.575073974771129E-3</v>
      </c>
      <c r="MZ343">
        <f>LN(PRICES!MZ343/PRICES!MZ342)</f>
        <v>2.1748344310188721E-3</v>
      </c>
      <c r="NA343">
        <f>LN(PRICES!NA343/PRICES!NA342)</f>
        <v>-2.7013795528686154E-2</v>
      </c>
      <c r="NB343">
        <f>LN(PRICES!NB343/PRICES!NB342)</f>
        <v>-2.071303518985591E-2</v>
      </c>
      <c r="NC343">
        <f>LN(PRICES!NC343/PRICES!NC342)</f>
        <v>1.4001208286351065E-2</v>
      </c>
      <c r="ND343">
        <f>LN(PRICES!ND343/PRICES!ND342)</f>
        <v>-3.3724339060501513E-2</v>
      </c>
      <c r="NE343">
        <f>LN(PRICES!NE343/PRICES!NE342)</f>
        <v>-3.4607963375527066E-3</v>
      </c>
      <c r="NF343">
        <f>LN(PRICES!NF343/PRICES!NF342)</f>
        <v>-2.8240131563410445E-2</v>
      </c>
      <c r="NG343">
        <f>LN(PRICES!NG343/PRICES!NG342)</f>
        <v>-2.6475656650083917E-2</v>
      </c>
      <c r="NH343">
        <f>LN(PRICES!NH343/PRICES!NH342)</f>
        <v>-1.1680281490812999E-2</v>
      </c>
      <c r="NI343">
        <f>LN(PRICES!NI343/PRICES!NI342)</f>
        <v>-6.1459993986708664E-3</v>
      </c>
      <c r="NJ343">
        <f>LN(PRICES!NJ343/PRICES!NJ342)</f>
        <v>1.9042032572549425E-2</v>
      </c>
      <c r="NK343">
        <f>LN(PRICES!NK343/PRICES!NK342)</f>
        <v>-2.9266697636077855E-2</v>
      </c>
      <c r="NL343">
        <f>LN(PRICES!NL343/PRICES!NL342)</f>
        <v>-1.6282548893020777E-3</v>
      </c>
      <c r="NM343">
        <f>LN(PRICES!NM343/PRICES!NM342)</f>
        <v>-2.289498491537589E-2</v>
      </c>
      <c r="NN343">
        <f>LN(PRICES!NN343/PRICES!NN342)</f>
        <v>-6.9549815217131317E-3</v>
      </c>
      <c r="NO343">
        <f>LN(PRICES!NO343/PRICES!NO342)</f>
        <v>1.1098317755452539E-2</v>
      </c>
      <c r="NP343">
        <f>LN(PRICES!NP343/PRICES!NP342)</f>
        <v>-1.7810223832871986E-3</v>
      </c>
      <c r="NQ343">
        <f>LN(PRICES!NQ343/PRICES!NQ342)</f>
        <v>-1.3105100376236972E-2</v>
      </c>
      <c r="NR343">
        <f>LN(PRICES!NR343/PRICES!NR342)</f>
        <v>2.2499940770014076E-2</v>
      </c>
      <c r="NS343">
        <f>LN(PRICES!NS343/PRICES!NS342)</f>
        <v>-1.3794281406339811E-3</v>
      </c>
      <c r="NT343">
        <f>LN(PRICES!NT343/PRICES!NT342)</f>
        <v>-2.7322840225945087E-2</v>
      </c>
      <c r="NU343">
        <f>LN(PRICES!NU343/PRICES!NU342)</f>
        <v>-7.94364900295692E-3</v>
      </c>
      <c r="NV343">
        <f>LN(PRICES!NV343/PRICES!NV342)</f>
        <v>-2.1810070637915489E-2</v>
      </c>
      <c r="NW343">
        <f>LN(PRICES!NW343/PRICES!NW342)</f>
        <v>-2.8290388064500127E-2</v>
      </c>
      <c r="NX343">
        <f>LN(PRICES!NX343/PRICES!NX342)</f>
        <v>-2.9125429900507416E-3</v>
      </c>
      <c r="NY343">
        <f>LN(PRICES!NY343/PRICES!NY342)</f>
        <v>-9.4456760151904822E-4</v>
      </c>
      <c r="NZ343">
        <f>LN(PRICES!NZ343/PRICES!NZ342)</f>
        <v>-2.9737339503840741E-2</v>
      </c>
      <c r="OA343">
        <f>LN(PRICES!OA343/PRICES!OA342)</f>
        <v>1.2270665224582325E-2</v>
      </c>
      <c r="OB343">
        <f>LN(PRICES!OB343/PRICES!OB342)</f>
        <v>-6.2780169129522771E-3</v>
      </c>
      <c r="OC343">
        <f>LN(PRICES!OC343/PRICES!OC342)</f>
        <v>2.2248527266679969E-3</v>
      </c>
      <c r="OD343">
        <f>LN(PRICES!OD343/PRICES!OD342)</f>
        <v>-5.6706278488538639E-2</v>
      </c>
      <c r="OE343">
        <f>LN(PRICES!OE343/PRICES!OE342)</f>
        <v>1.3811165537236055E-2</v>
      </c>
      <c r="OF343">
        <f>LN(PRICES!OF343/PRICES!OF342)</f>
        <v>2.897436346677057E-2</v>
      </c>
      <c r="OG343">
        <f>LN(PRICES!OG343/PRICES!OG342)</f>
        <v>1.7827979107955933E-2</v>
      </c>
      <c r="OH343">
        <f>LN(PRICES!OH343/PRICES!OH342)</f>
        <v>3.1935665221035055E-3</v>
      </c>
      <c r="OI343">
        <f>LN(PRICES!OI343/PRICES!OI342)</f>
        <v>-2.0571589121588487E-2</v>
      </c>
      <c r="OJ343">
        <f>LN(PRICES!OJ343/PRICES!OJ342)</f>
        <v>-4.7276318983942205E-3</v>
      </c>
      <c r="OK343">
        <f>LN(PRICES!OK343/PRICES!OK342)</f>
        <v>2.9690099700888681E-2</v>
      </c>
      <c r="OL343">
        <f>LN(PRICES!OL343/PRICES!OL342)</f>
        <v>6.1836595520045751E-3</v>
      </c>
      <c r="OM343">
        <f>LN(PRICES!OM343/PRICES!OM342)</f>
        <v>2.8264887448794376E-2</v>
      </c>
      <c r="ON343">
        <f>LN(PRICES!ON343/PRICES!ON342)</f>
        <v>-1.1540012891245999E-2</v>
      </c>
      <c r="OO343">
        <f>LN(PRICES!OO343/PRICES!OO342)</f>
        <v>1.2812382023202042E-2</v>
      </c>
      <c r="OP343">
        <f>LN(PRICES!OP343/PRICES!OP342)</f>
        <v>1.0794599678760817E-2</v>
      </c>
      <c r="OQ343">
        <f>LN(PRICES!OQ343/PRICES!OQ342)</f>
        <v>-1.566580883542254E-2</v>
      </c>
      <c r="OR343">
        <f>LN(PRICES!OR343/PRICES!OR342)</f>
        <v>-1.7007171348313317E-3</v>
      </c>
      <c r="OS343">
        <f>LN(PRICES!OS343/PRICES!OS342)</f>
        <v>1.780709306104902E-2</v>
      </c>
      <c r="OT343">
        <f>LN(PRICES!OT343/PRICES!OT342)</f>
        <v>-2.621626247669126E-2</v>
      </c>
      <c r="OU343">
        <f>LN(PRICES!OU343/PRICES!OU342)</f>
        <v>5.9763523729136087E-3</v>
      </c>
      <c r="OV343">
        <f>LN(PRICES!OV343/PRICES!OV342)</f>
        <v>-6.1426060154066769E-3</v>
      </c>
      <c r="OW343">
        <f>LN(PRICES!OW343/PRICES!OW342)</f>
        <v>-7.6345219996304201E-3</v>
      </c>
      <c r="OX343">
        <f>LN(PRICES!OX343/PRICES!OX342)</f>
        <v>8.3933840449764655E-3</v>
      </c>
      <c r="OY343">
        <f>LN(PRICES!OY343/PRICES!OY342)</f>
        <v>1.9182785586100287E-2</v>
      </c>
      <c r="OZ343">
        <f>LN(PRICES!OZ343/PRICES!OZ342)</f>
        <v>-1.9764467985426429E-2</v>
      </c>
      <c r="PA343">
        <f>LN(PRICES!PA343/PRICES!PA342)</f>
        <v>1.8534634541791929E-2</v>
      </c>
      <c r="PB343">
        <f>LN(PRICES!PB343/PRICES!PB342)</f>
        <v>1.4964271402369883E-2</v>
      </c>
      <c r="PC343">
        <f>LN(PRICES!PC343/PRICES!PC342)</f>
        <v>-1.8954264466989182E-2</v>
      </c>
      <c r="PD343">
        <f>LN(PRICES!PD343/PRICES!PD342)</f>
        <v>-1.9664300246480932E-2</v>
      </c>
      <c r="PE343">
        <f>LN(PRICES!PE343/PRICES!PE342)</f>
        <v>7.2087053257991309E-3</v>
      </c>
      <c r="PF343">
        <f>LN(PRICES!PF343/PRICES!PF342)</f>
        <v>-8.1850894757302724E-3</v>
      </c>
      <c r="PG343">
        <f>LN(PRICES!PG343/PRICES!PG342)</f>
        <v>1.4294216567051717E-2</v>
      </c>
      <c r="PH343">
        <f>LN(PRICES!PH343/PRICES!PH342)</f>
        <v>1.5567304515815528E-2</v>
      </c>
      <c r="PI343">
        <f>LN(PRICES!PI343/PRICES!PI342)</f>
        <v>7.2188637239341533E-2</v>
      </c>
      <c r="PJ343">
        <f>LN(PRICES!PJ343/PRICES!PJ342)</f>
        <v>-1.5019206906448753E-2</v>
      </c>
      <c r="PK343">
        <f>LN(PRICES!PK343/PRICES!PK342)</f>
        <v>5.4944724901444669E-3</v>
      </c>
      <c r="PL343">
        <f>LN(PRICES!PL343/PRICES!PL342)</f>
        <v>3.2537317830984785E-4</v>
      </c>
      <c r="PM343">
        <f>LN(PRICES!PM343/PRICES!PM342)</f>
        <v>1.6396851348893158E-2</v>
      </c>
      <c r="PN343">
        <f>LN(PRICES!PN343/PRICES!PN342)</f>
        <v>-1.5218880845402264E-2</v>
      </c>
      <c r="PO343">
        <f>LN(PRICES!PO343/PRICES!PO342)</f>
        <v>-1.7987283739734204E-4</v>
      </c>
      <c r="PP343">
        <f>LN(PRICES!PP343/PRICES!PP342)</f>
        <v>-7.4028677347008874E-3</v>
      </c>
      <c r="PQ343">
        <f>LN(PRICES!PQ343/PRICES!PQ342)</f>
        <v>-1.5180063178847979E-2</v>
      </c>
      <c r="PR343">
        <f>LN(PRICES!PR343/PRICES!PR342)</f>
        <v>6.1588288813528656E-3</v>
      </c>
      <c r="PS343">
        <f>LN(PRICES!PS343/PRICES!PS342)</f>
        <v>4.3541984062138795E-3</v>
      </c>
      <c r="PT343">
        <f>LN(PRICES!PT343/PRICES!PT342)</f>
        <v>5.1316499409852896E-2</v>
      </c>
      <c r="PU343">
        <f>LN(PRICES!PU343/PRICES!PU342)</f>
        <v>2.1540959377611996E-2</v>
      </c>
      <c r="PV343">
        <f>LN(PRICES!PV343/PRICES!PV342)</f>
        <v>-4.0847717954604283E-2</v>
      </c>
      <c r="PW343">
        <f>LN(PRICES!PW343/PRICES!PW342)</f>
        <v>1.1195818739064823E-2</v>
      </c>
      <c r="PX343">
        <f>LN(PRICES!PX343/PRICES!PX342)</f>
        <v>1.2188149630399752E-2</v>
      </c>
      <c r="PY343">
        <f>LN(PRICES!PY343/PRICES!PY342)</f>
        <v>-2.6585798956514972E-2</v>
      </c>
      <c r="PZ343">
        <f>LN(PRICES!PZ343/PRICES!PZ342)</f>
        <v>4.3811994086644172E-4</v>
      </c>
      <c r="QA343">
        <f>LN(PRICES!QA343/PRICES!QA342)</f>
        <v>-8.5946562762085807E-4</v>
      </c>
      <c r="QB343">
        <f>LN(PRICES!QB343/PRICES!QB342)</f>
        <v>3.1257184951236527E-2</v>
      </c>
      <c r="QC343">
        <f>LN(PRICES!QC343/PRICES!QC342)</f>
        <v>-1.2490224244483985E-2</v>
      </c>
      <c r="QD343">
        <f>LN(PRICES!QD343/PRICES!QD342)</f>
        <v>2.8538363917308429E-3</v>
      </c>
      <c r="QE343">
        <f>LN(PRICES!QE343/PRICES!QE342)</f>
        <v>-2.0235181790987078E-3</v>
      </c>
      <c r="QF343">
        <f>LN(PRICES!QF343/PRICES!QF342)</f>
        <v>-9.2069057516634099E-3</v>
      </c>
      <c r="QG343">
        <f>LN(PRICES!QG343/PRICES!QG342)</f>
        <v>-4.4189495152254989E-2</v>
      </c>
      <c r="QH343">
        <f>LN(PRICES!QH343/PRICES!QH342)</f>
        <v>9.9856529830844344E-3</v>
      </c>
      <c r="QI343">
        <f>LN(PRICES!QI343/PRICES!QI342)</f>
        <v>-1.5281249803601881E-2</v>
      </c>
      <c r="QJ343">
        <f>LN(PRICES!QJ343/PRICES!QJ342)</f>
        <v>4.2673954823838949E-2</v>
      </c>
      <c r="QK343">
        <f>LN(PRICES!QK343/PRICES!QK342)</f>
        <v>1.7999586517046189E-2</v>
      </c>
      <c r="QL343">
        <f>LN(PRICES!QL343/PRICES!QL342)</f>
        <v>1.9148888589199612E-2</v>
      </c>
      <c r="QM343">
        <f>LN(PRICES!QM343/PRICES!QM342)</f>
        <v>8.2682591648387642E-4</v>
      </c>
      <c r="QN343">
        <f>LN(PRICES!QN343/PRICES!QN342)</f>
        <v>-4.4421876819862446E-3</v>
      </c>
      <c r="QO343">
        <f>LN(PRICES!QO343/PRICES!QO342)</f>
        <v>1.0946594650323421E-2</v>
      </c>
      <c r="QP343">
        <f>LN(PRICES!QP343/PRICES!QP342)</f>
        <v>-1.6893573675491776E-2</v>
      </c>
      <c r="QQ343">
        <f>LN(PRICES!QQ343/PRICES!QQ342)</f>
        <v>-4.4742605391125904E-3</v>
      </c>
      <c r="QR343">
        <f>LN(PRICES!QR343/PRICES!QR342)</f>
        <v>4.7138881262976419E-2</v>
      </c>
      <c r="QS343">
        <f>LN(PRICES!QS343/PRICES!QS342)</f>
        <v>1.0876094955046971E-2</v>
      </c>
      <c r="QT343">
        <f>LN(PRICES!QT343/PRICES!QT342)</f>
        <v>-5.3548714728699496E-3</v>
      </c>
      <c r="QU343">
        <f>LN(PRICES!QU343/PRICES!QU342)</f>
        <v>-2.0561270221533746E-2</v>
      </c>
      <c r="QV343">
        <f>LN(PRICES!QV343/PRICES!QV342)</f>
        <v>-1.9498031096802808E-4</v>
      </c>
      <c r="QW343">
        <f>LN(PRICES!QW343/PRICES!QW342)</f>
        <v>4.2922221682647138E-3</v>
      </c>
      <c r="QX343">
        <f>LN(PRICES!QX343/PRICES!QX342)</f>
        <v>-2.3324618181683923E-2</v>
      </c>
      <c r="QY343">
        <f>LN(PRICES!QY343/PRICES!QY342)</f>
        <v>-2.4618144974334198E-2</v>
      </c>
      <c r="QZ343">
        <f>LN(PRICES!QZ343/PRICES!QZ342)</f>
        <v>-1.4438363350169306E-2</v>
      </c>
      <c r="RA343">
        <f>LN(PRICES!RA343/PRICES!RA342)</f>
        <v>-1.3865049851685811E-2</v>
      </c>
      <c r="RB343">
        <f>LN(PRICES!RB343/PRICES!RB342)</f>
        <v>-7.815899399466069E-3</v>
      </c>
      <c r="RC343">
        <f>LN(PRICES!RC343/PRICES!RC342)</f>
        <v>-5.0208710496392674E-2</v>
      </c>
      <c r="RD343">
        <f>LN(PRICES!RD343/PRICES!RD342)</f>
        <v>-9.3688328250201066E-3</v>
      </c>
      <c r="RE343">
        <f>LN(PRICES!RE343/PRICES!RE342)</f>
        <v>2.1347147347318917E-2</v>
      </c>
      <c r="RF343">
        <f>LN(PRICES!RF343/PRICES!RF342)</f>
        <v>2.3967163338206202E-2</v>
      </c>
      <c r="RG343">
        <f>LN(PRICES!RG343/PRICES!RG342)</f>
        <v>-2.4982866301412842E-2</v>
      </c>
      <c r="RH343">
        <f>LN(PRICES!RH343/PRICES!RH342)</f>
        <v>-2.4361001797668209E-3</v>
      </c>
      <c r="RI343">
        <f>LN(PRICES!RI343/PRICES!RI342)</f>
        <v>-2.228797035897551E-2</v>
      </c>
      <c r="RJ343">
        <f>LN(PRICES!RJ343/PRICES!RJ342)</f>
        <v>3.6949260987352316E-3</v>
      </c>
      <c r="RK343">
        <f>LN(PRICES!RK343/PRICES!RK342)</f>
        <v>1.4627646999041989E-3</v>
      </c>
      <c r="RL343">
        <f>LN(PRICES!RL343/PRICES!RL342)</f>
        <v>-5.0173808853951393E-3</v>
      </c>
      <c r="RM343">
        <f>LN(PRICES!RM343/PRICES!RM342)</f>
        <v>-8.2987240092815707E-3</v>
      </c>
      <c r="RN343">
        <f>LN(PRICES!RN343/PRICES!RN342)</f>
        <v>-9.0764059131246792E-3</v>
      </c>
      <c r="RO343">
        <f>LN(PRICES!RO343/PRICES!RO342)</f>
        <v>-2.1592406107495923E-2</v>
      </c>
      <c r="RP343">
        <f>LN(PRICES!RP343/PRICES!RP342)</f>
        <v>-2.4126578965231071E-2</v>
      </c>
      <c r="RQ343">
        <f>LN(PRICES!RQ343/PRICES!RQ342)</f>
        <v>-2.4472837119682261E-2</v>
      </c>
      <c r="RR343">
        <f>LN(PRICES!RR343/PRICES!RR342)</f>
        <v>2.012035038999653E-2</v>
      </c>
      <c r="RS343">
        <f>LN(PRICES!RS343/PRICES!RS342)</f>
        <v>2.977050380857663E-2</v>
      </c>
      <c r="RT343">
        <f>LN(PRICES!RT343/PRICES!RT342)</f>
        <v>8.2042046127850776E-3</v>
      </c>
      <c r="RU343">
        <f>LN(PRICES!RU343/PRICES!RU342)</f>
        <v>1.4505992825519804E-2</v>
      </c>
      <c r="RV343">
        <f>LN(PRICES!RV343/PRICES!RV342)</f>
        <v>3.8368617594859026E-3</v>
      </c>
      <c r="RW343">
        <f>LN(PRICES!RW343/PRICES!RW342)</f>
        <v>3.9551837939342301E-3</v>
      </c>
      <c r="RX343">
        <f>LN(PRICES!RX343/PRICES!RX342)</f>
        <v>-3.9208059870437129E-2</v>
      </c>
      <c r="RY343">
        <f>LN(PRICES!RY343/PRICES!RY342)</f>
        <v>9.7561297225319012E-3</v>
      </c>
      <c r="RZ343">
        <f>LN(PRICES!RZ343/PRICES!RZ342)</f>
        <v>-4.1478556308557665E-2</v>
      </c>
      <c r="SA343">
        <f>LN(PRICES!SA343/PRICES!SA342)</f>
        <v>-9.8765133182565166E-3</v>
      </c>
      <c r="SB343">
        <f>LN(PRICES!SB343/PRICES!SB342)</f>
        <v>1.5786393710509692E-3</v>
      </c>
      <c r="SC343">
        <f>LN(PRICES!SC343/PRICES!SC342)</f>
        <v>-5.0487472436856516E-3</v>
      </c>
      <c r="SD343">
        <f>LN(PRICES!SD343/PRICES!SD342)</f>
        <v>-6.6577550887794365E-3</v>
      </c>
      <c r="SE343">
        <f>LN(PRICES!SE343/PRICES!SE342)</f>
        <v>-2.7662419557534122E-3</v>
      </c>
      <c r="SF343">
        <f>LN(PRICES!SF343/PRICES!SF342)</f>
        <v>-2.3195474344003597E-2</v>
      </c>
      <c r="SG343">
        <f>LN(PRICES!SG343/PRICES!SG342)</f>
        <v>-4.6401404050879232E-2</v>
      </c>
      <c r="SH343">
        <f>LN(PRICES!SH343/PRICES!SH342)</f>
        <v>-5.2614335422430568E-2</v>
      </c>
      <c r="SI343">
        <f>LN(PRICES!SI343/PRICES!SI342)</f>
        <v>3.9655885506354989E-3</v>
      </c>
      <c r="SJ343">
        <f>LN(PRICES!SJ343/PRICES!SJ342)</f>
        <v>4.2412378036408623E-3</v>
      </c>
      <c r="SK343">
        <f>LN(PRICES!SK343/PRICES!SK342)</f>
        <v>-2.0094962057827705E-2</v>
      </c>
      <c r="SL343">
        <f>LN(PRICES!SL343/PRICES!SL342)</f>
        <v>4.5501777975939786E-3</v>
      </c>
      <c r="SM343">
        <f>LN(PRICES!SM343/PRICES!SM342)</f>
        <v>-1.1342216979636244E-2</v>
      </c>
      <c r="SN343">
        <f>LN(PRICES!SN343/PRICES!SN342)</f>
        <v>-7.8396725635475825E-3</v>
      </c>
      <c r="SO343">
        <f>LN(PRICES!SO343/PRICES!SO342)</f>
        <v>-1.4119047615269856E-3</v>
      </c>
      <c r="SP343">
        <f>LN(PRICES!SP343/PRICES!SP342)</f>
        <v>-1.9949275429717475E-3</v>
      </c>
      <c r="SQ343">
        <f>LN(PRICES!SQ343/PRICES!SQ342)</f>
        <v>1.0408532982602695E-2</v>
      </c>
      <c r="SR343">
        <f>LN(PRICES!SR343/PRICES!SR342)</f>
        <v>-1.3641065257148645E-2</v>
      </c>
      <c r="SS343">
        <f>LN(PRICES!SS343/PRICES!SS342)</f>
        <v>-2.8273748124406917E-2</v>
      </c>
      <c r="ST343">
        <f>LN(PRICES!ST343/PRICES!ST342)</f>
        <v>9.0713818071270127E-3</v>
      </c>
      <c r="SU343">
        <f>LN(PRICES!SU343/PRICES!SU342)</f>
        <v>-3.7833473209081874E-3</v>
      </c>
      <c r="SV343">
        <f>LN(PRICES!SV343/PRICES!SV342)</f>
        <v>6.1308372897896063E-2</v>
      </c>
      <c r="SW343">
        <f>LN(PRICES!SW343/PRICES!SW342)</f>
        <v>-1.122200010213852E-3</v>
      </c>
      <c r="SX343">
        <f>LN(PRICES!SX343/PRICES!SX342)</f>
        <v>-2.4885357458763364E-3</v>
      </c>
      <c r="SY343">
        <f>LN(PRICES!SY343/PRICES!SY342)</f>
        <v>4.5469629377049535E-5</v>
      </c>
      <c r="SZ343">
        <f>LN(PRICES!SZ343/PRICES!SZ342)</f>
        <v>2.6984279547795233E-2</v>
      </c>
      <c r="TA343">
        <f>LN(PRICES!TA343/PRICES!TA342)</f>
        <v>-3.0519885285028199E-3</v>
      </c>
      <c r="TB343">
        <f>LN(PRICES!TB343/PRICES!TB342)</f>
        <v>-5.7062460287597167E-3</v>
      </c>
      <c r="TC343">
        <f>LN(PRICES!TC343/PRICES!TC342)</f>
        <v>-5.6523216273989896E-4</v>
      </c>
      <c r="TD343">
        <f>LN(PRICES!TD343/PRICES!TD342)</f>
        <v>-2.3539250599669711E-2</v>
      </c>
      <c r="TE343">
        <f>LN(PRICES!TE343/PRICES!TE342)</f>
        <v>1.4334473650067913E-2</v>
      </c>
      <c r="TF343">
        <f>LN(PRICES!TF343/PRICES!TF342)</f>
        <v>1.0436878997306243E-2</v>
      </c>
      <c r="TG343">
        <f>LN(PRICES!TG343/PRICES!TG342)</f>
        <v>-2.4908039207798036E-2</v>
      </c>
      <c r="TH343">
        <f>LN(PRICES!TH343/PRICES!TH342)</f>
        <v>-2.6539423074477972E-2</v>
      </c>
      <c r="TI343">
        <f>IFERROR(LN(PRICES!TI343/PRICES!TI342),0)</f>
        <v>9.5517374609231931E-3</v>
      </c>
      <c r="TJ343">
        <f>IFERROR(LN(PRICES!TJ343/PRICES!TJ342),0)</f>
        <v>-3.6765216492310779E-2</v>
      </c>
      <c r="TK343">
        <f>IFERROR(LN(PRICES!TK343/PRICES!TK342),0)</f>
        <v>-3.9200494755317818E-2</v>
      </c>
      <c r="TL343">
        <f>IFERROR(LN(PRICES!TL343/PRICES!TL342),0)</f>
        <v>1.3437351457476241E-2</v>
      </c>
      <c r="TM343">
        <f>IFERROR(LN(PRICES!TM343/PRICES!TM342),0)</f>
        <v>-5.984938784051503E-3</v>
      </c>
      <c r="TN343">
        <f>IFERROR(LN(PRICES!TN343/PRICES!TN342),0)</f>
        <v>2.4863841905219094E-3</v>
      </c>
      <c r="TO343">
        <f>IFERROR(LN(PRICES!TO343/PRICES!TO342),0)</f>
        <v>5.0672271718187403E-2</v>
      </c>
      <c r="TP343">
        <f>IFERROR(LN(PRICES!TP343/PRICES!TP342),0)</f>
        <v>1.3054125142283532E-2</v>
      </c>
      <c r="TQ343">
        <f>IFERROR(LN(PRICES!TQ343/PRICES!TQ342),0)</f>
        <v>-1.2012192945274986E-2</v>
      </c>
      <c r="TR343">
        <f>IFERROR(LN(PRICES!TR343/PRICES!TR342),0)</f>
        <v>-5.09730602216888E-2</v>
      </c>
      <c r="TS343">
        <f>IFERROR(LN(PRICES!TS343/PRICES!TS342),0)</f>
        <v>9.6385484289770898E-4</v>
      </c>
      <c r="TT343">
        <f>IFERROR(LN(PRICES!TT343/PRICES!TT342),0)</f>
        <v>1.0127176442678231E-2</v>
      </c>
      <c r="TU343">
        <f>IFERROR(LN(PRICES!TU343/PRICES!TU342),0)</f>
        <v>-6.7509143073044897E-2</v>
      </c>
      <c r="TV343">
        <f>IFERROR(LN(PRICES!TV343/PRICES!TV342),0)</f>
        <v>-1.3809675021723726E-2</v>
      </c>
      <c r="TW343">
        <f>IFERROR(LN(PRICES!TW343/PRICES!TW342),0)</f>
        <v>-2.4743959488159134E-2</v>
      </c>
      <c r="TX343">
        <f>IFERROR(LN(PRICES!TX343/PRICES!TX342),0)</f>
        <v>-2.0540391126052816E-3</v>
      </c>
      <c r="TY343">
        <f>IFERROR(LN(PRICES!TY343/PRICES!TY342),0)</f>
        <v>3.1933541147197139E-2</v>
      </c>
      <c r="TZ343">
        <f>IFERROR(LN(PRICES!TZ343/PRICES!TZ342),0)</f>
        <v>-3.5367092611694947E-2</v>
      </c>
      <c r="UA343">
        <f>IFERROR(LN(PRICES!UA343/PRICES!UA342),0)</f>
        <v>4.0019549524840971E-2</v>
      </c>
      <c r="UB343">
        <f>IFERROR(LN(PRICES!UB343/PRICES!UB342),0)</f>
        <v>-3.2352950721608043E-2</v>
      </c>
      <c r="UC343">
        <f>IFERROR(LN(PRICES!UC343/PRICES!UC342),0)</f>
        <v>9.3830158529317476E-3</v>
      </c>
      <c r="UD343">
        <f>IFERROR(LN(PRICES!UD343/PRICES!UD342),0)</f>
        <v>-1.5721576519781261E-2</v>
      </c>
      <c r="UE343">
        <f>IFERROR(LN(PRICES!UE343/PRICES!UE342),0)</f>
        <v>-4.1189160919577333E-3</v>
      </c>
      <c r="UF343">
        <f>IFERROR(LN(PRICES!UF343/PRICES!UF342),0)</f>
        <v>-5.7747531617914849E-2</v>
      </c>
      <c r="UG343">
        <f>IFERROR(LN(PRICES!UG343/PRICES!UG342),0)</f>
        <v>-1.0104823740327855E-2</v>
      </c>
      <c r="UH343">
        <f>IFERROR(LN(PRICES!UH343/PRICES!UH342),0)</f>
        <v>4.4300297664873985E-2</v>
      </c>
      <c r="UI343">
        <f>IFERROR(LN(PRICES!UI343/PRICES!UI342),0)</f>
        <v>-5.9591136073279269E-3</v>
      </c>
      <c r="UJ343">
        <f>IFERROR(LN(PRICES!UJ343/PRICES!UJ342),0)</f>
        <v>2.2761982892318854E-2</v>
      </c>
      <c r="UK343">
        <f>IFERROR(LN(PRICES!UK343/PRICES!UK342),0)</f>
        <v>6.4144020322297289E-3</v>
      </c>
      <c r="UL343">
        <f>IFERROR(LN(PRICES!UL343/PRICES!UL342),0)</f>
        <v>6.7313683180834818E-2</v>
      </c>
      <c r="UM343">
        <f>IFERROR(LN(PRICES!UM343/PRICES!UM342),0)</f>
        <v>-2.1442728098633117E-2</v>
      </c>
      <c r="UN343">
        <f>IFERROR(LN(PRICES!UN343/PRICES!UN342),0)</f>
        <v>-1.2822567801264463E-2</v>
      </c>
      <c r="UO343">
        <f>IFERROR(LN(PRICES!UO343/PRICES!UO342),0)</f>
        <v>6.8713612272837373E-3</v>
      </c>
      <c r="UP343">
        <f>IFERROR(LN(PRICES!UP343/PRICES!UP342),0)</f>
        <v>-1.2880372599677888E-2</v>
      </c>
      <c r="UQ343">
        <f>IFERROR(LN(PRICES!UQ343/PRICES!UQ342),0)</f>
        <v>3.3895795201477489E-3</v>
      </c>
      <c r="UR343">
        <f>IFERROR(LN(PRICES!UR343/PRICES!UR342),0)</f>
        <v>9.4977504943724381E-3</v>
      </c>
      <c r="US343">
        <f>IFERROR(LN(PRICES!US343/PRICES!US342),0)</f>
        <v>4.9710622944658285E-3</v>
      </c>
      <c r="UT343">
        <f>IFERROR(LN(PRICES!UT343/PRICES!UT342),0)</f>
        <v>-1.3118113403157597E-2</v>
      </c>
      <c r="UU343">
        <f>IFERROR(LN(PRICES!UU343/PRICES!UU342),0)</f>
        <v>-2.8699855167080311E-2</v>
      </c>
      <c r="UV343">
        <f>IFERROR(LN(PRICES!UV343/PRICES!UV342),0)</f>
        <v>-2.3896982193387466E-2</v>
      </c>
      <c r="UW343">
        <f>IFERROR(LN(PRICES!UW343/PRICES!UW342),0)</f>
        <v>-1.0491867549537057E-2</v>
      </c>
      <c r="UX343">
        <f>IFERROR(LN(PRICES!UX343/PRICES!UX342),0)</f>
        <v>4.2863823309296735E-3</v>
      </c>
      <c r="UY343">
        <f>IFERROR(LN(PRICES!UY343/PRICES!UY342),0)</f>
        <v>1.3043440736867971E-3</v>
      </c>
      <c r="UZ343">
        <f>IFERROR(LN(PRICES!UZ343/PRICES!UZ342),0)</f>
        <v>9.4478554383113592E-3</v>
      </c>
      <c r="VA343">
        <f>IFERROR(LN(PRICES!VA343/PRICES!VA342),0)</f>
        <v>-7.410302031680035E-3</v>
      </c>
      <c r="VB343">
        <f>IFERROR(LN(PRICES!VB343/PRICES!VB342),0)</f>
        <v>2.8134121335490897E-2</v>
      </c>
      <c r="VC343">
        <f>IFERROR(LN(PRICES!VC343/PRICES!VC342),0)</f>
        <v>-7.4896064108560161E-4</v>
      </c>
      <c r="VD343">
        <f>IFERROR(LN(PRICES!VD343/PRICES!VD342),0)</f>
        <v>-6.191581179872211E-2</v>
      </c>
      <c r="VE343">
        <f>IFERROR(LN(PRICES!VE343/PRICES!VE342),0)</f>
        <v>1.3042700676354783E-3</v>
      </c>
      <c r="VF343">
        <f>IFERROR(LN(PRICES!VF343/PRICES!VF342),0)</f>
        <v>2.2744483084741397E-2</v>
      </c>
      <c r="VG343">
        <f>IFERROR(LN(PRICES!VG343/PRICES!VG342),0)</f>
        <v>5.9661967838618105E-3</v>
      </c>
      <c r="VH343">
        <f>IFERROR(LN(PRICES!VH343/PRICES!VH342),0)</f>
        <v>-1.6634825776706955E-2</v>
      </c>
      <c r="VI343">
        <f>IFERROR(LN(PRICES!VI343/PRICES!VI342),0)</f>
        <v>1.3837696583261009E-2</v>
      </c>
      <c r="VJ343">
        <f>IFERROR(LN(PRICES!VJ343/PRICES!VJ342),0)</f>
        <v>-1.5428094324165E-2</v>
      </c>
      <c r="VK343">
        <f>IFERROR(LN(PRICES!VK343/PRICES!VK342),0)</f>
        <v>-2.1334327605654239E-2</v>
      </c>
      <c r="VL343">
        <f>IFERROR(LN(PRICES!VL343/PRICES!VL342),0)</f>
        <v>-1.7862751757320071E-2</v>
      </c>
      <c r="VM343">
        <f>IFERROR(LN(PRICES!VM343/PRICES!VM342),0)</f>
        <v>-1.569232595852604E-2</v>
      </c>
      <c r="VN343">
        <f>IFERROR(LN(PRICES!VN343/PRICES!VN342),0)</f>
        <v>1.3960300538511624E-2</v>
      </c>
      <c r="VO343">
        <f>IFERROR(LN(PRICES!VO343/PRICES!VO342),0)</f>
        <v>-5.0746299034904338E-2</v>
      </c>
      <c r="VP343">
        <f>IFERROR(LN(PRICES!VP343/PRICES!VP342),0)</f>
        <v>4.0023309382220582E-2</v>
      </c>
      <c r="VQ343">
        <f>IFERROR(LN(PRICES!VQ343/PRICES!VQ342),0)</f>
        <v>3.3057271475227565E-2</v>
      </c>
      <c r="VR343">
        <f>IFERROR(LN(PRICES!VR343/PRICES!VR342),0)</f>
        <v>-8.583682978976338E-3</v>
      </c>
      <c r="VS343">
        <f>IFERROR(LN(PRICES!VS343/PRICES!VS342),0)</f>
        <v>5.9507602450932428E-3</v>
      </c>
      <c r="VT343">
        <f>IFERROR(LN(PRICES!VT343/PRICES!VT342),0)</f>
        <v>-2.2682555461492032E-2</v>
      </c>
      <c r="VU343">
        <f>IFERROR(LN(PRICES!VU343/PRICES!VU342),0)</f>
        <v>-2.340795431538821E-2</v>
      </c>
      <c r="VV343">
        <f>IFERROR(LN(PRICES!VV343/PRICES!VV342),0)</f>
        <v>-4.2469782044820392E-3</v>
      </c>
      <c r="VW343">
        <f>IFERROR(LN(PRICES!VW343/PRICES!VW342),0)</f>
        <v>-8.7734140343405289E-3</v>
      </c>
      <c r="VX343">
        <f>IFERROR(LN(PRICES!VX343/PRICES!VX342),0)</f>
        <v>3.1238523845405E-2</v>
      </c>
      <c r="VY343">
        <f>IFERROR(LN(PRICES!VY343/PRICES!VY342),0)</f>
        <v>4.899249054536591E-3</v>
      </c>
      <c r="VZ343">
        <f>IFERROR(LN(PRICES!VZ343/PRICES!VZ342),0)</f>
        <v>-2.3322938570474933E-2</v>
      </c>
      <c r="WA343">
        <f>IFERROR(LN(PRICES!WA343/PRICES!WA342),0)</f>
        <v>-1.1318172762483556E-3</v>
      </c>
      <c r="WB343">
        <f>IFERROR(LN(PRICES!WB343/PRICES!WB342),0)</f>
        <v>-3.4522397425988823E-3</v>
      </c>
      <c r="WC343">
        <f>IFERROR(LN(PRICES!WC343/PRICES!WC342),0)</f>
        <v>2.7848375683099662E-2</v>
      </c>
      <c r="WD343">
        <v>1</v>
      </c>
    </row>
    <row r="344" spans="1:602" x14ac:dyDescent="0.25">
      <c r="A344" s="2">
        <v>43958</v>
      </c>
      <c r="B344">
        <f>LN(PRICES!B344/PRICES!B343)</f>
        <v>-8.9258628581601676E-2</v>
      </c>
      <c r="C344">
        <f>LN(PRICES!C344/PRICES!C343)</f>
        <v>2.6204554291176789E-2</v>
      </c>
      <c r="D344">
        <f>LN(PRICES!D344/PRICES!D343)</f>
        <v>6.1250739518814268E-2</v>
      </c>
      <c r="E344">
        <f>LN(PRICES!E344/PRICES!E343)</f>
        <v>3.9865461586736248E-2</v>
      </c>
      <c r="F344">
        <f>LN(PRICES!F344/PRICES!F343)</f>
        <v>9.9368286004159374E-3</v>
      </c>
      <c r="G344">
        <f>LN(PRICES!G344/PRICES!G343)</f>
        <v>3.2415256853703833E-2</v>
      </c>
      <c r="H344">
        <f>LN(PRICES!H344/PRICES!H343)</f>
        <v>4.5840682436992887E-2</v>
      </c>
      <c r="I344">
        <f>LN(PRICES!I344/PRICES!I343)</f>
        <v>-1.1614597977816174E-2</v>
      </c>
      <c r="J344">
        <f>LN(PRICES!J344/PRICES!J343)</f>
        <v>3.3610565400847333E-3</v>
      </c>
      <c r="K344">
        <f>LN(PRICES!K344/PRICES!K343)</f>
        <v>-1.8438250209989761E-2</v>
      </c>
      <c r="L344">
        <f>LN(PRICES!L344/PRICES!L343)</f>
        <v>2.5121461969753119E-2</v>
      </c>
      <c r="M344">
        <f>LN(PRICES!M344/PRICES!M343)</f>
        <v>3.746428907648406E-2</v>
      </c>
      <c r="N344">
        <f>LN(PRICES!N344/PRICES!N343)</f>
        <v>8.1333312255104824E-3</v>
      </c>
      <c r="O344">
        <f>LN(PRICES!O344/PRICES!O343)</f>
        <v>4.4495350723033136E-2</v>
      </c>
      <c r="P344">
        <f>LN(PRICES!P344/PRICES!P343)</f>
        <v>6.6522961154264456E-3</v>
      </c>
      <c r="Q344">
        <f>LN(PRICES!Q344/PRICES!Q343)</f>
        <v>2.4391456069985974E-2</v>
      </c>
      <c r="R344">
        <f>LN(PRICES!R344/PRICES!R343)</f>
        <v>1.2956876860581631E-2</v>
      </c>
      <c r="S344">
        <f>LN(PRICES!S344/PRICES!S343)</f>
        <v>2.7252962926304216E-2</v>
      </c>
      <c r="T344">
        <f>LN(PRICES!T344/PRICES!T343)</f>
        <v>2.6836325163890132E-2</v>
      </c>
      <c r="U344">
        <f>LN(PRICES!U344/PRICES!U343)</f>
        <v>7.8826445710785658E-3</v>
      </c>
      <c r="V344">
        <f>LN(PRICES!V344/PRICES!V343)</f>
        <v>-1.1187588788841674E-2</v>
      </c>
      <c r="W344">
        <f>LN(PRICES!W344/PRICES!W343)</f>
        <v>-2.5675046956777688E-3</v>
      </c>
      <c r="X344">
        <f>LN(PRICES!X344/PRICES!X343)</f>
        <v>5.7709971117213103E-4</v>
      </c>
      <c r="Y344">
        <f>LN(PRICES!Y344/PRICES!Y343)</f>
        <v>2.6930821652709089E-2</v>
      </c>
      <c r="Z344">
        <f>LN(PRICES!Z344/PRICES!Z343)</f>
        <v>2.6821637706856607E-3</v>
      </c>
      <c r="AA344">
        <f>LN(PRICES!AA344/PRICES!AA343)</f>
        <v>-1.716535437595228E-2</v>
      </c>
      <c r="AB344">
        <f>LN(PRICES!AB344/PRICES!AB343)</f>
        <v>4.8662165951643384E-3</v>
      </c>
      <c r="AC344">
        <f>LN(PRICES!AC344/PRICES!AC343)</f>
        <v>2.0293774008902966E-2</v>
      </c>
      <c r="AD344">
        <f>LN(PRICES!AD344/PRICES!AD343)</f>
        <v>4.9611154457032312E-2</v>
      </c>
      <c r="AE344">
        <f>LN(PRICES!AE344/PRICES!AE343)</f>
        <v>8.5932034907111789E-3</v>
      </c>
      <c r="AF344">
        <f>LN(PRICES!AF344/PRICES!AF343)</f>
        <v>-2.0192455009735931E-3</v>
      </c>
      <c r="AG344">
        <f>LN(PRICES!AG344/PRICES!AG343)</f>
        <v>4.8854301500178563E-3</v>
      </c>
      <c r="AH344">
        <f>LN(PRICES!AH344/PRICES!AH343)</f>
        <v>-8.3323405314818643E-3</v>
      </c>
      <c r="AI344">
        <f>LN(PRICES!AI344/PRICES!AI343)</f>
        <v>-2.5197571361053172E-3</v>
      </c>
      <c r="AJ344">
        <f>LN(PRICES!AJ344/PRICES!AJ343)</f>
        <v>2.5390668366710018E-2</v>
      </c>
      <c r="AK344">
        <f>LN(PRICES!AK344/PRICES!AK343)</f>
        <v>2.2678516081975787E-2</v>
      </c>
      <c r="AL344">
        <f>LN(PRICES!AL344/PRICES!AL343)</f>
        <v>1.6645786500917008E-2</v>
      </c>
      <c r="AM344">
        <f>LN(PRICES!AM344/PRICES!AM343)</f>
        <v>4.1603536972069713E-3</v>
      </c>
      <c r="AN344">
        <f>LN(PRICES!AN344/PRICES!AN343)</f>
        <v>6.8762148775471349E-4</v>
      </c>
      <c r="AO344">
        <f>LN(PRICES!AO344/PRICES!AO343)</f>
        <v>4.667670629376517E-2</v>
      </c>
      <c r="AP344">
        <f>LN(PRICES!AP344/PRICES!AP343)</f>
        <v>2.4846018217894197E-2</v>
      </c>
      <c r="AQ344">
        <f>LN(PRICES!AQ344/PRICES!AQ343)</f>
        <v>2.2292201685578508E-2</v>
      </c>
      <c r="AR344">
        <f>LN(PRICES!AR344/PRICES!AR343)</f>
        <v>4.1011648929538142E-3</v>
      </c>
      <c r="AS344">
        <f>LN(PRICES!AS344/PRICES!AS343)</f>
        <v>1.3523924999278127E-2</v>
      </c>
      <c r="AT344">
        <f>LN(PRICES!AT344/PRICES!AT343)</f>
        <v>1.0231811232619369E-2</v>
      </c>
      <c r="AU344">
        <f>LN(PRICES!AU344/PRICES!AU343)</f>
        <v>2.3441716202070795E-2</v>
      </c>
      <c r="AV344">
        <f>LN(PRICES!AV344/PRICES!AV343)</f>
        <v>0</v>
      </c>
      <c r="AW344">
        <f>LN(PRICES!AW344/PRICES!AW343)</f>
        <v>3.9930881418494352E-2</v>
      </c>
      <c r="AX344">
        <f>LN(PRICES!AX344/PRICES!AX343)</f>
        <v>2.8963587695686417E-2</v>
      </c>
      <c r="AY344">
        <f>LN(PRICES!AY344/PRICES!AY343)</f>
        <v>-2.7199317330433253E-3</v>
      </c>
      <c r="AZ344">
        <f>LN(PRICES!AZ344/PRICES!AZ343)</f>
        <v>1.0355556162841404E-2</v>
      </c>
      <c r="BA344">
        <f>LN(PRICES!BA344/PRICES!BA343)</f>
        <v>2.3613127752311457E-2</v>
      </c>
      <c r="BB344">
        <f>LN(PRICES!BB344/PRICES!BB343)</f>
        <v>5.7424046663253715E-2</v>
      </c>
      <c r="BC344">
        <f>LN(PRICES!BC344/PRICES!BC343)</f>
        <v>2.1367628007663815E-3</v>
      </c>
      <c r="BD344">
        <f>LN(PRICES!BD344/PRICES!BD343)</f>
        <v>2.653047014926154E-3</v>
      </c>
      <c r="BE344">
        <f>LN(PRICES!BE344/PRICES!BE343)</f>
        <v>4.055498796259456E-2</v>
      </c>
      <c r="BF344">
        <f>LN(PRICES!BF344/PRICES!BF343)</f>
        <v>3.4031462828975234E-2</v>
      </c>
      <c r="BG344">
        <f>LN(PRICES!BG344/PRICES!BG343)</f>
        <v>1.7203092310712244E-2</v>
      </c>
      <c r="BH344">
        <f>LN(PRICES!BH344/PRICES!BH343)</f>
        <v>-4.6801458054911686E-4</v>
      </c>
      <c r="BI344">
        <f>LN(PRICES!BI344/PRICES!BI343)</f>
        <v>-4.843804079316727E-3</v>
      </c>
      <c r="BJ344">
        <f>LN(PRICES!BJ344/PRICES!BJ343)</f>
        <v>3.2564259463897682E-2</v>
      </c>
      <c r="BK344">
        <f>LN(PRICES!BK344/PRICES!BK343)</f>
        <v>-1.7405336102264267E-2</v>
      </c>
      <c r="BL344">
        <f>LN(PRICES!BL344/PRICES!BL343)</f>
        <v>-1.4591606960312156E-2</v>
      </c>
      <c r="BM344">
        <f>LN(PRICES!BM344/PRICES!BM343)</f>
        <v>-1.6949595171913929E-2</v>
      </c>
      <c r="BN344">
        <f>LN(PRICES!BN344/PRICES!BN343)</f>
        <v>7.8872431737012933E-3</v>
      </c>
      <c r="BO344">
        <f>LN(PRICES!BO344/PRICES!BO343)</f>
        <v>6.8252058515738942E-2</v>
      </c>
      <c r="BP344">
        <f>LN(PRICES!BP344/PRICES!BP343)</f>
        <v>1.476041103852936E-2</v>
      </c>
      <c r="BQ344">
        <f>LN(PRICES!BQ344/PRICES!BQ343)</f>
        <v>1.8837097037497828E-2</v>
      </c>
      <c r="BR344">
        <f>LN(PRICES!BR344/PRICES!BR343)</f>
        <v>3.4133005860037813E-2</v>
      </c>
      <c r="BS344">
        <f>LN(PRICES!BS344/PRICES!BS343)</f>
        <v>-6.5989194756926068E-3</v>
      </c>
      <c r="BT344">
        <f>LN(PRICES!BT344/PRICES!BT343)</f>
        <v>1.5045250078137225E-2</v>
      </c>
      <c r="BU344">
        <f>LN(PRICES!BU344/PRICES!BU343)</f>
        <v>-2.2666899035612672E-3</v>
      </c>
      <c r="BV344">
        <f>LN(PRICES!BV344/PRICES!BV343)</f>
        <v>2.5673135315906989E-3</v>
      </c>
      <c r="BW344">
        <f>LN(PRICES!BW344/PRICES!BW343)</f>
        <v>1.9187944784220284E-2</v>
      </c>
      <c r="BX344">
        <f>LN(PRICES!BX344/PRICES!BX343)</f>
        <v>2.8457122386761776E-3</v>
      </c>
      <c r="BY344">
        <f>LN(PRICES!BY344/PRICES!BY343)</f>
        <v>1.3719691700809368E-2</v>
      </c>
      <c r="BZ344">
        <f>LN(PRICES!BZ344/PRICES!BZ343)</f>
        <v>1.6329354581629076E-2</v>
      </c>
      <c r="CA344">
        <f>LN(PRICES!CA344/PRICES!CA343)</f>
        <v>-2.8661580829680701E-3</v>
      </c>
      <c r="CB344">
        <f>LN(PRICES!CB344/PRICES!CB343)</f>
        <v>5.3039980023219916E-4</v>
      </c>
      <c r="CC344">
        <f>LN(PRICES!CC344/PRICES!CC343)</f>
        <v>1.4875084053101187E-2</v>
      </c>
      <c r="CD344">
        <f>LN(PRICES!CD344/PRICES!CD343)</f>
        <v>2.0072956484189684E-2</v>
      </c>
      <c r="CE344">
        <f>LN(PRICES!CE344/PRICES!CE343)</f>
        <v>7.8244314722598671E-2</v>
      </c>
      <c r="CF344">
        <f>LN(PRICES!CF344/PRICES!CF343)</f>
        <v>-9.1088768648257979E-3</v>
      </c>
      <c r="CG344">
        <f>LN(PRICES!CG344/PRICES!CG343)</f>
        <v>1.1113885307260381E-2</v>
      </c>
      <c r="CH344">
        <f>LN(PRICES!CH344/PRICES!CH343)</f>
        <v>-6.3898599058378669E-3</v>
      </c>
      <c r="CI344">
        <f>LN(PRICES!CI344/PRICES!CI343)</f>
        <v>1.6926232387491389E-2</v>
      </c>
      <c r="CJ344">
        <f>LN(PRICES!CJ344/PRICES!CJ343)</f>
        <v>1.3534292097527746E-2</v>
      </c>
      <c r="CK344">
        <f>LN(PRICES!CK344/PRICES!CK343)</f>
        <v>1.4620091447263719E-2</v>
      </c>
      <c r="CL344">
        <f>LN(PRICES!CL344/PRICES!CL343)</f>
        <v>4.305264339025539E-3</v>
      </c>
      <c r="CM344">
        <f>LN(PRICES!CM344/PRICES!CM343)</f>
        <v>-2.2009484319334454E-2</v>
      </c>
      <c r="CN344">
        <f>LN(PRICES!CN344/PRICES!CN343)</f>
        <v>-2.0339518930534255E-2</v>
      </c>
      <c r="CO344">
        <f>LN(PRICES!CO344/PRICES!CO343)</f>
        <v>3.299076324031134E-2</v>
      </c>
      <c r="CP344">
        <f>LN(PRICES!CP344/PRICES!CP343)</f>
        <v>-3.2688383890126238E-3</v>
      </c>
      <c r="CQ344">
        <f>LN(PRICES!CQ344/PRICES!CQ343)</f>
        <v>1.7253281093700414E-2</v>
      </c>
      <c r="CR344">
        <f>LN(PRICES!CR344/PRICES!CR343)</f>
        <v>4.1466876683004715E-2</v>
      </c>
      <c r="CS344">
        <f>LN(PRICES!CS344/PRICES!CS343)</f>
        <v>3.1585990297442586E-2</v>
      </c>
      <c r="CT344">
        <f>LN(PRICES!CT344/PRICES!CT343)</f>
        <v>3.3583564189818116E-2</v>
      </c>
      <c r="CU344">
        <f>LN(PRICES!CU344/PRICES!CU343)</f>
        <v>1.5188642714642438E-2</v>
      </c>
      <c r="CV344">
        <f>LN(PRICES!CV344/PRICES!CV343)</f>
        <v>-3.4817452578888419E-3</v>
      </c>
      <c r="CW344">
        <f>LN(PRICES!CW344/PRICES!CW343)</f>
        <v>4.5906334618888746E-3</v>
      </c>
      <c r="CX344">
        <f>LN(PRICES!CX344/PRICES!CX343)</f>
        <v>1.3147798164781621E-2</v>
      </c>
      <c r="CY344">
        <f>LN(PRICES!CY344/PRICES!CY343)</f>
        <v>1.7598735334745486E-2</v>
      </c>
      <c r="CZ344">
        <f>LN(PRICES!CZ344/PRICES!CZ343)</f>
        <v>2.395753590954838E-2</v>
      </c>
      <c r="DA344">
        <f>LN(PRICES!DA344/PRICES!DA343)</f>
        <v>5.2488345898458313E-2</v>
      </c>
      <c r="DB344">
        <f>LN(PRICES!DB344/PRICES!DB343)</f>
        <v>2.0134390550038224E-3</v>
      </c>
      <c r="DC344">
        <f>LN(PRICES!DC344/PRICES!DC343)</f>
        <v>1.0474183875664952E-2</v>
      </c>
      <c r="DD344">
        <f>LN(PRICES!DD344/PRICES!DD343)</f>
        <v>9.6281514510086364E-3</v>
      </c>
      <c r="DE344">
        <f>LN(PRICES!DE344/PRICES!DE343)</f>
        <v>2.8181073132878057E-3</v>
      </c>
      <c r="DF344">
        <f>LN(PRICES!DF344/PRICES!DF343)</f>
        <v>2.2047065447822916E-3</v>
      </c>
      <c r="DG344">
        <f>LN(PRICES!DG344/PRICES!DG343)</f>
        <v>9.5934691574767021E-3</v>
      </c>
      <c r="DH344">
        <f>LN(PRICES!DH344/PRICES!DH343)</f>
        <v>-9.6082399019358933E-3</v>
      </c>
      <c r="DI344">
        <f>LN(PRICES!DI344/PRICES!DI343)</f>
        <v>2.0887504897658522E-2</v>
      </c>
      <c r="DJ344">
        <f>LN(PRICES!DJ344/PRICES!DJ343)</f>
        <v>6.3332520090051952E-3</v>
      </c>
      <c r="DK344">
        <f>LN(PRICES!DK344/PRICES!DK343)</f>
        <v>9.9478139675944821E-2</v>
      </c>
      <c r="DL344">
        <f>LN(PRICES!DL344/PRICES!DL343)</f>
        <v>-9.9349400105622834E-3</v>
      </c>
      <c r="DM344">
        <f>LN(PRICES!DM344/PRICES!DM343)</f>
        <v>2.4925181162352459E-2</v>
      </c>
      <c r="DN344">
        <f>LN(PRICES!DN344/PRICES!DN343)</f>
        <v>4.0510868207032882E-2</v>
      </c>
      <c r="DO344">
        <f>LN(PRICES!DO344/PRICES!DO343)</f>
        <v>-4.703169273829016E-3</v>
      </c>
      <c r="DP344">
        <f>LN(PRICES!DP344/PRICES!DP343)</f>
        <v>1.8392043963508017E-2</v>
      </c>
      <c r="DQ344">
        <f>LN(PRICES!DQ344/PRICES!DQ343)</f>
        <v>-2.3883654154422435E-3</v>
      </c>
      <c r="DR344">
        <f>LN(PRICES!DR344/PRICES!DR343)</f>
        <v>3.4720495936853578E-2</v>
      </c>
      <c r="DS344">
        <f>LN(PRICES!DS344/PRICES!DS343)</f>
        <v>0</v>
      </c>
      <c r="DT344">
        <f>LN(PRICES!DT344/PRICES!DT343)</f>
        <v>4.0491380917691305E-2</v>
      </c>
      <c r="DU344">
        <f>LN(PRICES!DU344/PRICES!DU343)</f>
        <v>2.0011888655975515E-2</v>
      </c>
      <c r="DV344">
        <f>LN(PRICES!DV344/PRICES!DV343)</f>
        <v>9.4138304546073238E-3</v>
      </c>
      <c r="DW344">
        <f>LN(PRICES!DW344/PRICES!DW343)</f>
        <v>3.0114728246524492E-2</v>
      </c>
      <c r="DX344">
        <f>LN(PRICES!DX344/PRICES!DX343)</f>
        <v>6.494563380353249E-3</v>
      </c>
      <c r="DY344">
        <f>LN(PRICES!DY344/PRICES!DY343)</f>
        <v>8.1022467547427601E-3</v>
      </c>
      <c r="DZ344">
        <f>LN(PRICES!DZ344/PRICES!DZ343)</f>
        <v>3.1021080658642348E-2</v>
      </c>
      <c r="EA344">
        <f>LN(PRICES!EA344/PRICES!EA343)</f>
        <v>1.1975187437895122E-3</v>
      </c>
      <c r="EB344">
        <f>LN(PRICES!EB344/PRICES!EB343)</f>
        <v>-1.8234848145040151E-2</v>
      </c>
      <c r="EC344">
        <f>LN(PRICES!EC344/PRICES!EC343)</f>
        <v>1.9374245424005052E-2</v>
      </c>
      <c r="ED344">
        <f>LN(PRICES!ED344/PRICES!ED343)</f>
        <v>3.1404021731283663E-2</v>
      </c>
      <c r="EE344">
        <f>LN(PRICES!EE344/PRICES!EE343)</f>
        <v>-2.717227926938804E-2</v>
      </c>
      <c r="EF344">
        <f>LN(PRICES!EF344/PRICES!EF343)</f>
        <v>-9.281701454970967E-3</v>
      </c>
      <c r="EG344">
        <f>LN(PRICES!EG344/PRICES!EG343)</f>
        <v>1.1500159725422215E-2</v>
      </c>
      <c r="EH344">
        <f>LN(PRICES!EH344/PRICES!EH343)</f>
        <v>8.4459656745931987E-3</v>
      </c>
      <c r="EI344">
        <f>LN(PRICES!EI344/PRICES!EI343)</f>
        <v>2.2065768919472865E-2</v>
      </c>
      <c r="EJ344">
        <f>LN(PRICES!EJ344/PRICES!EJ343)</f>
        <v>7.0044043664086938E-4</v>
      </c>
      <c r="EK344">
        <f>LN(PRICES!EK344/PRICES!EK343)</f>
        <v>2.3693009980290662E-2</v>
      </c>
      <c r="EL344">
        <f>LN(PRICES!EL344/PRICES!EL343)</f>
        <v>3.3349235469755475E-2</v>
      </c>
      <c r="EM344">
        <f>LN(PRICES!EM344/PRICES!EM343)</f>
        <v>-2.5105056991389065E-2</v>
      </c>
      <c r="EN344">
        <f>LN(PRICES!EN344/PRICES!EN343)</f>
        <v>2.5752507544679639E-2</v>
      </c>
      <c r="EO344">
        <f>LN(PRICES!EO344/PRICES!EO343)</f>
        <v>3.1938112071125437E-2</v>
      </c>
      <c r="EP344">
        <f>LN(PRICES!EP344/PRICES!EP343)</f>
        <v>1.2387809351053634E-2</v>
      </c>
      <c r="EQ344">
        <f>LN(PRICES!EQ344/PRICES!EQ343)</f>
        <v>3.8234481131066915E-2</v>
      </c>
      <c r="ER344">
        <f>LN(PRICES!ER344/PRICES!ER343)</f>
        <v>-1.2061703271803368E-2</v>
      </c>
      <c r="ES344">
        <f>LN(PRICES!ES344/PRICES!ES343)</f>
        <v>2.9408233577755714E-2</v>
      </c>
      <c r="ET344">
        <f>LN(PRICES!ET344/PRICES!ET343)</f>
        <v>2.2391720873448564E-2</v>
      </c>
      <c r="EU344">
        <f>LN(PRICES!EU344/PRICES!EU343)</f>
        <v>2.1715005009902704E-3</v>
      </c>
      <c r="EV344">
        <f>LN(PRICES!EV344/PRICES!EV343)</f>
        <v>3.6445566188021035E-2</v>
      </c>
      <c r="EW344">
        <f>LN(PRICES!EW344/PRICES!EW343)</f>
        <v>3.159279134006996E-2</v>
      </c>
      <c r="EX344">
        <f>LN(PRICES!EX344/PRICES!EX343)</f>
        <v>2.543414427076128E-2</v>
      </c>
      <c r="EY344">
        <f>LN(PRICES!EY344/PRICES!EY343)</f>
        <v>-5.5020819246253926E-3</v>
      </c>
      <c r="EZ344">
        <f>LN(PRICES!EZ344/PRICES!EZ343)</f>
        <v>1.265844983379791E-2</v>
      </c>
      <c r="FA344">
        <f>LN(PRICES!FA344/PRICES!FA343)</f>
        <v>2.1585433087081649E-2</v>
      </c>
      <c r="FB344">
        <f>LN(PRICES!FB344/PRICES!FB343)</f>
        <v>3.9400407365463574E-2</v>
      </c>
      <c r="FC344">
        <f>LN(PRICES!FC344/PRICES!FC343)</f>
        <v>3.7956617658055136E-2</v>
      </c>
      <c r="FD344">
        <f>LN(PRICES!FD344/PRICES!FD343)</f>
        <v>1.724187838799841E-2</v>
      </c>
      <c r="FE344">
        <f>LN(PRICES!FE344/PRICES!FE343)</f>
        <v>8.368581657827872E-3</v>
      </c>
      <c r="FF344">
        <f>LN(PRICES!FF344/PRICES!FF343)</f>
        <v>1.0183084789049049E-2</v>
      </c>
      <c r="FG344">
        <f>LN(PRICES!FG344/PRICES!FG343)</f>
        <v>1.2578801907963092E-2</v>
      </c>
      <c r="FH344">
        <f>LN(PRICES!FH344/PRICES!FH343)</f>
        <v>2.874938269256495E-2</v>
      </c>
      <c r="FI344">
        <f>LN(PRICES!FI344/PRICES!FI343)</f>
        <v>2.0568450169144714E-2</v>
      </c>
      <c r="FJ344">
        <f>LN(PRICES!FJ344/PRICES!FJ343)</f>
        <v>1.8543687394806659E-2</v>
      </c>
      <c r="FK344">
        <f>LN(PRICES!FK344/PRICES!FK343)</f>
        <v>4.6401321681518604E-3</v>
      </c>
      <c r="FL344">
        <f>LN(PRICES!FL344/PRICES!FL343)</f>
        <v>1.1585372826896362E-2</v>
      </c>
      <c r="FM344">
        <f>LN(PRICES!FM344/PRICES!FM343)</f>
        <v>8.8844928063739226E-4</v>
      </c>
      <c r="FN344">
        <f>LN(PRICES!FN344/PRICES!FN343)</f>
        <v>1.4459601732472421E-3</v>
      </c>
      <c r="FO344">
        <f>LN(PRICES!FO344/PRICES!FO343)</f>
        <v>-3.6483635526392208E-3</v>
      </c>
      <c r="FP344">
        <f>LN(PRICES!FP344/PRICES!FP343)</f>
        <v>2.9947722721169696E-2</v>
      </c>
      <c r="FQ344">
        <f>LN(PRICES!FQ344/PRICES!FQ343)</f>
        <v>1.6989823984995638E-2</v>
      </c>
      <c r="FR344">
        <f>LN(PRICES!FR344/PRICES!FR343)</f>
        <v>1.8940016608325283E-2</v>
      </c>
      <c r="FS344">
        <f>LN(PRICES!FS344/PRICES!FS343)</f>
        <v>-1.9587187837609984E-2</v>
      </c>
      <c r="FT344">
        <f>LN(PRICES!FT344/PRICES!FT343)</f>
        <v>1.0814556760737675E-2</v>
      </c>
      <c r="FU344">
        <f>LN(PRICES!FU344/PRICES!FU343)</f>
        <v>2.1087325892489312E-2</v>
      </c>
      <c r="FV344">
        <f>LN(PRICES!FV344/PRICES!FV343)</f>
        <v>2.852900701907464E-2</v>
      </c>
      <c r="FW344">
        <f>LN(PRICES!FW344/PRICES!FW343)</f>
        <v>1.4896288997394489E-2</v>
      </c>
      <c r="FX344">
        <f>LN(PRICES!FX344/PRICES!FX343)</f>
        <v>-6.3578862986256321E-3</v>
      </c>
      <c r="FY344">
        <f>LN(PRICES!FY344/PRICES!FY343)</f>
        <v>-9.9962720822055137E-3</v>
      </c>
      <c r="FZ344">
        <f>LN(PRICES!FZ344/PRICES!FZ343)</f>
        <v>2.148191181737457E-2</v>
      </c>
      <c r="GA344">
        <f>LN(PRICES!GA344/PRICES!GA343)</f>
        <v>7.6456788803704167E-3</v>
      </c>
      <c r="GB344">
        <f>LN(PRICES!GB344/PRICES!GB343)</f>
        <v>-1.5764715771327303E-2</v>
      </c>
      <c r="GC344">
        <f>LN(PRICES!GC344/PRICES!GC343)</f>
        <v>2.8757207332438341E-2</v>
      </c>
      <c r="GD344">
        <f>LN(PRICES!GD344/PRICES!GD343)</f>
        <v>2.2817368421904398E-2</v>
      </c>
      <c r="GE344">
        <f>LN(PRICES!GE344/PRICES!GE343)</f>
        <v>-3.4587998753153143E-4</v>
      </c>
      <c r="GF344">
        <f>LN(PRICES!GF344/PRICES!GF343)</f>
        <v>1.3711751732404458E-2</v>
      </c>
      <c r="GG344">
        <f>LN(PRICES!GG344/PRICES!GG343)</f>
        <v>8.7199368116525015E-3</v>
      </c>
      <c r="GH344">
        <f>LN(PRICES!GH344/PRICES!GH343)</f>
        <v>1.3583040255492371E-2</v>
      </c>
      <c r="GI344">
        <f>LN(PRICES!GI344/PRICES!GI343)</f>
        <v>1.9653259979468006E-2</v>
      </c>
      <c r="GJ344">
        <f>LN(PRICES!GJ344/PRICES!GJ343)</f>
        <v>3.8770417536676635E-2</v>
      </c>
      <c r="GK344">
        <f>LN(PRICES!GK344/PRICES!GK343)</f>
        <v>8.2507852693315693E-3</v>
      </c>
      <c r="GL344">
        <f>LN(PRICES!GL344/PRICES!GL343)</f>
        <v>1.9747720073555818E-2</v>
      </c>
      <c r="GM344">
        <f>LN(PRICES!GM344/PRICES!GM343)</f>
        <v>1.5666622703250893E-2</v>
      </c>
      <c r="GN344">
        <f>LN(PRICES!GN344/PRICES!GN343)</f>
        <v>1.3337227320713199E-2</v>
      </c>
      <c r="GO344">
        <f>LN(PRICES!GO344/PRICES!GO343)</f>
        <v>1.0261412864997634E-2</v>
      </c>
      <c r="GP344">
        <f>LN(PRICES!GP344/PRICES!GP343)</f>
        <v>-2.0451045913392708E-3</v>
      </c>
      <c r="GQ344">
        <f>LN(PRICES!GQ344/PRICES!GQ343)</f>
        <v>3.8844697271718673E-2</v>
      </c>
      <c r="GR344">
        <f>LN(PRICES!GR344/PRICES!GR343)</f>
        <v>1.6281574150004478E-2</v>
      </c>
      <c r="GS344">
        <f>LN(PRICES!GS344/PRICES!GS343)</f>
        <v>2.1491166577957157E-2</v>
      </c>
      <c r="GT344">
        <f>LN(PRICES!GT344/PRICES!GT343)</f>
        <v>1.4559054477941893E-2</v>
      </c>
      <c r="GU344">
        <f>LN(PRICES!GU344/PRICES!GU343)</f>
        <v>1.7841818925763527E-2</v>
      </c>
      <c r="GV344">
        <f>LN(PRICES!GV344/PRICES!GV343)</f>
        <v>7.4972289254990169E-4</v>
      </c>
      <c r="GW344">
        <f>LN(PRICES!GW344/PRICES!GW343)</f>
        <v>2.5110670938886977E-2</v>
      </c>
      <c r="GX344">
        <f>LN(PRICES!GX344/PRICES!GX343)</f>
        <v>-1.2929031296083564E-2</v>
      </c>
      <c r="GY344">
        <f>LN(PRICES!GY344/PRICES!GY343)</f>
        <v>1.7524077127283117E-2</v>
      </c>
      <c r="GZ344">
        <f>LN(PRICES!GZ344/PRICES!GZ343)</f>
        <v>-4.1310752877593759E-3</v>
      </c>
      <c r="HA344">
        <f>LN(PRICES!HA344/PRICES!HA343)</f>
        <v>-5.3700627864853185E-5</v>
      </c>
      <c r="HB344">
        <f>LN(PRICES!HB344/PRICES!HB343)</f>
        <v>1.030994051566725E-3</v>
      </c>
      <c r="HC344">
        <f>LN(PRICES!HC344/PRICES!HC343)</f>
        <v>1.9514879137113833E-2</v>
      </c>
      <c r="HD344">
        <f>LN(PRICES!HD344/PRICES!HD343)</f>
        <v>2.9397771960578837E-3</v>
      </c>
      <c r="HE344">
        <f>LN(PRICES!HE344/PRICES!HE343)</f>
        <v>1.156080311341027E-2</v>
      </c>
      <c r="HF344">
        <f>LN(PRICES!HF344/PRICES!HF343)</f>
        <v>3.0593464323513307E-2</v>
      </c>
      <c r="HG344">
        <f>LN(PRICES!HG344/PRICES!HG343)</f>
        <v>1.5003496542816602E-2</v>
      </c>
      <c r="HH344">
        <f>LN(PRICES!HH344/PRICES!HH343)</f>
        <v>8.8836709844179827E-3</v>
      </c>
      <c r="HI344">
        <f>LN(PRICES!HI344/PRICES!HI343)</f>
        <v>-1.2706704288177542E-2</v>
      </c>
      <c r="HJ344">
        <f>LN(PRICES!HJ344/PRICES!HJ343)</f>
        <v>3.1794679965947395E-3</v>
      </c>
      <c r="HK344">
        <f>LN(PRICES!HK344/PRICES!HK343)</f>
        <v>-2.1928183572427668E-2</v>
      </c>
      <c r="HL344">
        <f>LN(PRICES!HL344/PRICES!HL343)</f>
        <v>-8.148193730154513E-3</v>
      </c>
      <c r="HM344">
        <f>LN(PRICES!HM344/PRICES!HM343)</f>
        <v>9.8151506632164973E-3</v>
      </c>
      <c r="HN344">
        <f>LN(PRICES!HN344/PRICES!HN343)</f>
        <v>3.7121610905855649E-3</v>
      </c>
      <c r="HO344">
        <f>LN(PRICES!HO344/PRICES!HO343)</f>
        <v>1.4121972460327261E-2</v>
      </c>
      <c r="HP344">
        <f>LN(PRICES!HP344/PRICES!HP343)</f>
        <v>-1.8904417137498976E-3</v>
      </c>
      <c r="HQ344">
        <f>LN(PRICES!HQ344/PRICES!HQ343)</f>
        <v>7.1791685074161947E-3</v>
      </c>
      <c r="HR344">
        <f>LN(PRICES!HR344/PRICES!HR343)</f>
        <v>1.7346385814100355E-3</v>
      </c>
      <c r="HS344">
        <f>LN(PRICES!HS344/PRICES!HS343)</f>
        <v>6.5057365468238308E-3</v>
      </c>
      <c r="HT344">
        <f>LN(PRICES!HT344/PRICES!HT343)</f>
        <v>7.151874075272098E-2</v>
      </c>
      <c r="HU344">
        <f>LN(PRICES!HU344/PRICES!HU343)</f>
        <v>-6.0935573447306723E-3</v>
      </c>
      <c r="HV344">
        <f>LN(PRICES!HV344/PRICES!HV343)</f>
        <v>1.121634882134484E-2</v>
      </c>
      <c r="HW344">
        <f>LN(PRICES!HW344/PRICES!HW343)</f>
        <v>2.1829863460344778E-2</v>
      </c>
      <c r="HX344">
        <f>LN(PRICES!HX344/PRICES!HX343)</f>
        <v>-1.8868416091556595E-2</v>
      </c>
      <c r="HY344">
        <f>LN(PRICES!HY344/PRICES!HY343)</f>
        <v>9.7316481162363425E-3</v>
      </c>
      <c r="HZ344">
        <f>LN(PRICES!HZ344/PRICES!HZ343)</f>
        <v>0</v>
      </c>
      <c r="IA344">
        <f>LN(PRICES!IA344/PRICES!IA343)</f>
        <v>2.2455111478301884E-2</v>
      </c>
      <c r="IB344">
        <f>LN(PRICES!IB344/PRICES!IB343)</f>
        <v>-1.4088089422227341E-2</v>
      </c>
      <c r="IC344">
        <f>LN(PRICES!IC344/PRICES!IC343)</f>
        <v>-3.6711166129737016E-2</v>
      </c>
      <c r="ID344">
        <f>LN(PRICES!ID344/PRICES!ID343)</f>
        <v>4.1768893875630951E-2</v>
      </c>
      <c r="IE344">
        <f>LN(PRICES!IE344/PRICES!IE343)</f>
        <v>2.4450149912942545E-2</v>
      </c>
      <c r="IF344">
        <f>LN(PRICES!IF344/PRICES!IF343)</f>
        <v>2.6376536284302678E-2</v>
      </c>
      <c r="IG344">
        <f>LN(PRICES!IG344/PRICES!IG343)</f>
        <v>2.4825870286638619E-2</v>
      </c>
      <c r="IH344">
        <f>LN(PRICES!IH344/PRICES!IH343)</f>
        <v>4.7324200317455316E-2</v>
      </c>
      <c r="II344">
        <f>LN(PRICES!II344/PRICES!II343)</f>
        <v>-4.2436732626601409E-3</v>
      </c>
      <c r="IJ344">
        <f>LN(PRICES!IJ344/PRICES!IJ343)</f>
        <v>-1.9943073376546942E-2</v>
      </c>
      <c r="IK344">
        <f>LN(PRICES!IK344/PRICES!IK343)</f>
        <v>2.0986880764625186E-2</v>
      </c>
      <c r="IL344">
        <f>LN(PRICES!IL344/PRICES!IL343)</f>
        <v>1.1893259249957542E-2</v>
      </c>
      <c r="IM344">
        <f>LN(PRICES!IM344/PRICES!IM343)</f>
        <v>2.9213362389175376E-2</v>
      </c>
      <c r="IN344">
        <f>LN(PRICES!IN344/PRICES!IN343)</f>
        <v>4.1818958158563506E-2</v>
      </c>
      <c r="IO344">
        <f>LN(PRICES!IO344/PRICES!IO343)</f>
        <v>2.9940640684509082E-2</v>
      </c>
      <c r="IP344">
        <f>LN(PRICES!IP344/PRICES!IP343)</f>
        <v>2.1769765471932115E-2</v>
      </c>
      <c r="IQ344">
        <f>LN(PRICES!IQ344/PRICES!IQ343)</f>
        <v>5.5311873722496484E-2</v>
      </c>
      <c r="IR344">
        <f>LN(PRICES!IR344/PRICES!IR343)</f>
        <v>-1.011258437781808E-2</v>
      </c>
      <c r="IS344">
        <f>LN(PRICES!IS344/PRICES!IS343)</f>
        <v>9.4862643441826849E-2</v>
      </c>
      <c r="IT344">
        <f>LN(PRICES!IT344/PRICES!IT343)</f>
        <v>2.5599089934317799E-2</v>
      </c>
      <c r="IU344">
        <f>LN(PRICES!IU344/PRICES!IU343)</f>
        <v>6.8001826897251053E-3</v>
      </c>
      <c r="IV344">
        <f>LN(PRICES!IV344/PRICES!IV343)</f>
        <v>2.555362799246572E-2</v>
      </c>
      <c r="IW344">
        <f>LN(PRICES!IW344/PRICES!IW343)</f>
        <v>3.3322190653861224E-2</v>
      </c>
      <c r="IX344">
        <f>LN(PRICES!IX344/PRICES!IX343)</f>
        <v>9.3913608345878707E-3</v>
      </c>
      <c r="IY344">
        <f>LN(PRICES!IY344/PRICES!IY343)</f>
        <v>2.1241949614745334E-2</v>
      </c>
      <c r="IZ344">
        <f>LN(PRICES!IZ344/PRICES!IZ343)</f>
        <v>-5.1807456719068752E-3</v>
      </c>
      <c r="JA344">
        <f>LN(PRICES!JA344/PRICES!JA343)</f>
        <v>2.4535680662703833E-2</v>
      </c>
      <c r="JB344">
        <f>LN(PRICES!JB344/PRICES!JB343)</f>
        <v>3.9896427952692527E-2</v>
      </c>
      <c r="JC344">
        <f>LN(PRICES!JC344/PRICES!JC343)</f>
        <v>2.1602062188180955E-2</v>
      </c>
      <c r="JD344">
        <f>LN(PRICES!JD344/PRICES!JD343)</f>
        <v>3.4046817500900481E-2</v>
      </c>
      <c r="JE344">
        <f>LN(PRICES!JE344/PRICES!JE343)</f>
        <v>2.9636538156447942E-2</v>
      </c>
      <c r="JF344">
        <f>LN(PRICES!JF344/PRICES!JF343)</f>
        <v>-1.0977146007011985E-2</v>
      </c>
      <c r="JG344">
        <f>LN(PRICES!JG344/PRICES!JG343)</f>
        <v>4.8421465724117381E-2</v>
      </c>
      <c r="JH344">
        <f>LN(PRICES!JH344/PRICES!JH343)</f>
        <v>1.8872253152145108E-2</v>
      </c>
      <c r="JI344">
        <f>LN(PRICES!JI344/PRICES!JI343)</f>
        <v>-2.0898333487027313E-3</v>
      </c>
      <c r="JJ344">
        <f>LN(PRICES!JJ344/PRICES!JJ343)</f>
        <v>5.7390489971595564E-2</v>
      </c>
      <c r="JK344">
        <f>LN(PRICES!JK344/PRICES!JK343)</f>
        <v>1.7700065505972544E-3</v>
      </c>
      <c r="JL344">
        <f>LN(PRICES!JL344/PRICES!JL343)</f>
        <v>2.8948709811211185E-2</v>
      </c>
      <c r="JM344">
        <f>LN(PRICES!JM344/PRICES!JM343)</f>
        <v>-5.9852541298605899E-3</v>
      </c>
      <c r="JN344">
        <f>LN(PRICES!JN344/PRICES!JN343)</f>
        <v>1.065980442060706E-2</v>
      </c>
      <c r="JO344">
        <f>LN(PRICES!JO344/PRICES!JO343)</f>
        <v>6.9883573611368788E-4</v>
      </c>
      <c r="JP344">
        <f>LN(PRICES!JP344/PRICES!JP343)</f>
        <v>2.4728657749865483E-2</v>
      </c>
      <c r="JQ344">
        <f>LN(PRICES!JQ344/PRICES!JQ343)</f>
        <v>2.4896303193879359E-2</v>
      </c>
      <c r="JR344">
        <f>LN(PRICES!JR344/PRICES!JR343)</f>
        <v>3.8936384039811957E-2</v>
      </c>
      <c r="JS344">
        <f>LN(PRICES!JS344/PRICES!JS343)</f>
        <v>2.5668263992151743E-3</v>
      </c>
      <c r="JT344">
        <f>LN(PRICES!JT344/PRICES!JT343)</f>
        <v>-2.336036264111354E-3</v>
      </c>
      <c r="JU344">
        <f>LN(PRICES!JU344/PRICES!JU343)</f>
        <v>6.9373759970427652E-3</v>
      </c>
      <c r="JV344">
        <f>LN(PRICES!JV344/PRICES!JV343)</f>
        <v>3.575644692828802E-2</v>
      </c>
      <c r="JW344">
        <f>LN(PRICES!JW344/PRICES!JW343)</f>
        <v>-2.4515471650775604E-4</v>
      </c>
      <c r="JX344">
        <f>LN(PRICES!JX344/PRICES!JX343)</f>
        <v>-1.706371193951348E-2</v>
      </c>
      <c r="JY344">
        <f>LN(PRICES!JY344/PRICES!JY343)</f>
        <v>1.8422452889210468E-2</v>
      </c>
      <c r="JZ344">
        <f>LN(PRICES!JZ344/PRICES!JZ343)</f>
        <v>3.1171278907123109E-2</v>
      </c>
      <c r="KA344">
        <f>LN(PRICES!KA344/PRICES!KA343)</f>
        <v>1.3227637814091863E-3</v>
      </c>
      <c r="KB344">
        <f>LN(PRICES!KB344/PRICES!KB343)</f>
        <v>2.1503989160629556E-2</v>
      </c>
      <c r="KC344">
        <f>LN(PRICES!KC344/PRICES!KC343)</f>
        <v>4.4472900363152795E-2</v>
      </c>
      <c r="KD344">
        <f>LN(PRICES!KD344/PRICES!KD343)</f>
        <v>1.8835791483449472E-2</v>
      </c>
      <c r="KE344">
        <f>LN(PRICES!KE344/PRICES!KE343)</f>
        <v>5.0018788658524833E-2</v>
      </c>
      <c r="KF344">
        <f>LN(PRICES!KF344/PRICES!KF343)</f>
        <v>2.668212852098111E-4</v>
      </c>
      <c r="KG344">
        <f>LN(PRICES!KG344/PRICES!KG343)</f>
        <v>1.2204505344363528E-2</v>
      </c>
      <c r="KH344">
        <f>LN(PRICES!KH344/PRICES!KH343)</f>
        <v>5.0017904428371424E-2</v>
      </c>
      <c r="KI344">
        <f>LN(PRICES!KI344/PRICES!KI343)</f>
        <v>3.1578271803581671E-2</v>
      </c>
      <c r="KJ344">
        <f>LN(PRICES!KJ344/PRICES!KJ343)</f>
        <v>6.2810710752264146E-2</v>
      </c>
      <c r="KK344">
        <f>LN(PRICES!KK344/PRICES!KK343)</f>
        <v>6.3471348019223522E-2</v>
      </c>
      <c r="KL344">
        <f>LN(PRICES!KL344/PRICES!KL343)</f>
        <v>-1.7476166434658387E-2</v>
      </c>
      <c r="KM344">
        <f>LN(PRICES!KM344/PRICES!KM343)</f>
        <v>2.2039597487040551E-2</v>
      </c>
      <c r="KN344">
        <f>LN(PRICES!KN344/PRICES!KN343)</f>
        <v>5.0366606282017896E-2</v>
      </c>
      <c r="KO344">
        <f>LN(PRICES!KO344/PRICES!KO343)</f>
        <v>1.1874932566996357E-2</v>
      </c>
      <c r="KP344">
        <f>LN(PRICES!KP344/PRICES!KP343)</f>
        <v>1.4872893169035192E-2</v>
      </c>
      <c r="KQ344">
        <f>LN(PRICES!KQ344/PRICES!KQ343)</f>
        <v>1.1694181341434105E-2</v>
      </c>
      <c r="KR344">
        <f>LN(PRICES!KR344/PRICES!KR343)</f>
        <v>1.8410334855230626E-2</v>
      </c>
      <c r="KS344">
        <f>LN(PRICES!KS344/PRICES!KS343)</f>
        <v>1.0996163277262792E-2</v>
      </c>
      <c r="KT344">
        <f>LN(PRICES!KT344/PRICES!KT343)</f>
        <v>-4.1313067281413193E-3</v>
      </c>
      <c r="KU344">
        <f>LN(PRICES!KU344/PRICES!KU343)</f>
        <v>-1.4770397949957426E-2</v>
      </c>
      <c r="KV344">
        <f>LN(PRICES!KV344/PRICES!KV343)</f>
        <v>5.9101513050661907E-2</v>
      </c>
      <c r="KW344">
        <f>LN(PRICES!KW344/PRICES!KW343)</f>
        <v>3.6091050364238812E-2</v>
      </c>
      <c r="KX344">
        <f>LN(PRICES!KX344/PRICES!KX343)</f>
        <v>3.6505430121881378E-2</v>
      </c>
      <c r="KY344">
        <f>LN(PRICES!KY344/PRICES!KY343)</f>
        <v>1.1226807050492355E-2</v>
      </c>
      <c r="KZ344">
        <f>LN(PRICES!KZ344/PRICES!KZ343)</f>
        <v>9.7684143722753247E-3</v>
      </c>
      <c r="LA344">
        <f>LN(PRICES!LA344/PRICES!LA343)</f>
        <v>2.0964229688193295E-2</v>
      </c>
      <c r="LB344">
        <f>LN(PRICES!LB344/PRICES!LB343)</f>
        <v>-8.1680207137065988E-3</v>
      </c>
      <c r="LC344">
        <f>LN(PRICES!LC344/PRICES!LC343)</f>
        <v>2.0895760475858387E-2</v>
      </c>
      <c r="LD344">
        <f>LN(PRICES!LD344/PRICES!LD343)</f>
        <v>2.8803223374078743E-2</v>
      </c>
      <c r="LE344">
        <f>LN(PRICES!LE344/PRICES!LE343)</f>
        <v>1.2152187364671318E-2</v>
      </c>
      <c r="LF344">
        <f>LN(PRICES!LF344/PRICES!LF343)</f>
        <v>-1.3381824447640958E-3</v>
      </c>
      <c r="LG344">
        <f>LN(PRICES!LG344/PRICES!LG343)</f>
        <v>5.0163499046101722E-3</v>
      </c>
      <c r="LH344">
        <f>LN(PRICES!LH344/PRICES!LH343)</f>
        <v>2.2149684877844831E-2</v>
      </c>
      <c r="LI344">
        <f>LN(PRICES!LI344/PRICES!LI343)</f>
        <v>4.2347506308457447E-2</v>
      </c>
      <c r="LJ344">
        <f>LN(PRICES!LJ344/PRICES!LJ343)</f>
        <v>2.956655420704949E-2</v>
      </c>
      <c r="LK344">
        <f>LN(PRICES!LK344/PRICES!LK343)</f>
        <v>2.1392022998330519E-2</v>
      </c>
      <c r="LL344">
        <f>LN(PRICES!LL344/PRICES!LL343)</f>
        <v>4.8740194779481771E-2</v>
      </c>
      <c r="LM344">
        <f>LN(PRICES!LM344/PRICES!LM343)</f>
        <v>5.4486939875701336E-2</v>
      </c>
      <c r="LN344">
        <f>LN(PRICES!LN344/PRICES!LN343)</f>
        <v>3.6027482906163859E-2</v>
      </c>
      <c r="LO344">
        <f>LN(PRICES!LO344/PRICES!LO343)</f>
        <v>1.318383464326656E-2</v>
      </c>
      <c r="LP344">
        <f>LN(PRICES!LP344/PRICES!LP343)</f>
        <v>2.3096380858816188E-2</v>
      </c>
      <c r="LQ344">
        <f>LN(PRICES!LQ344/PRICES!LQ343)</f>
        <v>1.7352591270397833E-3</v>
      </c>
      <c r="LR344">
        <f>LN(PRICES!LR344/PRICES!LR343)</f>
        <v>2.8699637705261297E-2</v>
      </c>
      <c r="LS344">
        <f>LN(PRICES!LS344/PRICES!LS343)</f>
        <v>1.8331738299560172E-2</v>
      </c>
      <c r="LT344">
        <f>LN(PRICES!LT344/PRICES!LT343)</f>
        <v>3.0789861155286358E-2</v>
      </c>
      <c r="LU344">
        <f>LN(PRICES!LU344/PRICES!LU343)</f>
        <v>3.8553899003298857E-2</v>
      </c>
      <c r="LV344">
        <f>LN(PRICES!LV344/PRICES!LV343)</f>
        <v>4.3101591470087602E-3</v>
      </c>
      <c r="LW344">
        <f>LN(PRICES!LW344/PRICES!LW343)</f>
        <v>2.5764543611710988E-2</v>
      </c>
      <c r="LX344">
        <f>LN(PRICES!LX344/PRICES!LX343)</f>
        <v>3.1937129238582565E-2</v>
      </c>
      <c r="LY344">
        <f>LN(PRICES!LY344/PRICES!LY343)</f>
        <v>9.3155123845750317E-4</v>
      </c>
      <c r="LZ344">
        <f>LN(PRICES!LZ344/PRICES!LZ343)</f>
        <v>1.0569608858560306E-2</v>
      </c>
      <c r="MA344">
        <f>LN(PRICES!MA344/PRICES!MA343)</f>
        <v>7.515807360090619E-3</v>
      </c>
      <c r="MB344">
        <f>LN(PRICES!MB344/PRICES!MB343)</f>
        <v>9.0694684241694468E-3</v>
      </c>
      <c r="MC344">
        <f>LN(PRICES!MC344/PRICES!MC343)</f>
        <v>1.7605155094966313E-2</v>
      </c>
      <c r="MD344">
        <f>LN(PRICES!MD344/PRICES!MD343)</f>
        <v>-1.7641147584935069E-2</v>
      </c>
      <c r="ME344">
        <f>LN(PRICES!ME344/PRICES!ME343)</f>
        <v>1.1483331382311543E-2</v>
      </c>
      <c r="MF344">
        <f>LN(PRICES!MF344/PRICES!MF343)</f>
        <v>1.452279435390114E-2</v>
      </c>
      <c r="MG344">
        <f>LN(PRICES!MG344/PRICES!MG343)</f>
        <v>1.525466359225716E-2</v>
      </c>
      <c r="MH344">
        <f>LN(PRICES!MH344/PRICES!MH343)</f>
        <v>2.8754971174015157E-2</v>
      </c>
      <c r="MI344">
        <f>LN(PRICES!MI344/PRICES!MI343)</f>
        <v>-2.9724922074460942E-2</v>
      </c>
      <c r="MJ344">
        <f>LN(PRICES!MJ344/PRICES!MJ343)</f>
        <v>-3.552541196391551E-2</v>
      </c>
      <c r="MK344">
        <f>LN(PRICES!MK344/PRICES!MK343)</f>
        <v>3.5999677366588476E-2</v>
      </c>
      <c r="ML344">
        <f>LN(PRICES!ML344/PRICES!ML343)</f>
        <v>1.8920860334544876E-2</v>
      </c>
      <c r="MM344">
        <f>LN(PRICES!MM344/PRICES!MM343)</f>
        <v>-1.9647379912196959E-4</v>
      </c>
      <c r="MN344">
        <f>LN(PRICES!MN344/PRICES!MN343)</f>
        <v>3.1489091921195311E-2</v>
      </c>
      <c r="MO344">
        <f>LN(PRICES!MO344/PRICES!MO343)</f>
        <v>5.2211358632831294E-2</v>
      </c>
      <c r="MP344">
        <f>LN(PRICES!MP344/PRICES!MP343)</f>
        <v>3.0488921770448197E-2</v>
      </c>
      <c r="MQ344">
        <f>LN(PRICES!MQ344/PRICES!MQ343)</f>
        <v>8.1356060084392529E-3</v>
      </c>
      <c r="MR344">
        <f>LN(PRICES!MR344/PRICES!MR343)</f>
        <v>1.8652211912786376E-2</v>
      </c>
      <c r="MS344">
        <f>LN(PRICES!MS344/PRICES!MS343)</f>
        <v>9.2054609788230057E-3</v>
      </c>
      <c r="MT344">
        <f>LN(PRICES!MT344/PRICES!MT343)</f>
        <v>-1.0721648192220142E-3</v>
      </c>
      <c r="MU344">
        <f>LN(PRICES!MU344/PRICES!MU343)</f>
        <v>-2.3492033244372969E-2</v>
      </c>
      <c r="MV344">
        <f>LN(PRICES!MV344/PRICES!MV343)</f>
        <v>-1.4335531631101166E-2</v>
      </c>
      <c r="MW344">
        <f>LN(PRICES!MW344/PRICES!MW343)</f>
        <v>1.7314649363123061E-2</v>
      </c>
      <c r="MX344">
        <f>LN(PRICES!MX344/PRICES!MX343)</f>
        <v>1.6256008504542004E-2</v>
      </c>
      <c r="MY344">
        <f>LN(PRICES!MY344/PRICES!MY343)</f>
        <v>3.0472015325003234E-2</v>
      </c>
      <c r="MZ344">
        <f>LN(PRICES!MZ344/PRICES!MZ343)</f>
        <v>3.3158441255316869E-2</v>
      </c>
      <c r="NA344">
        <f>LN(PRICES!NA344/PRICES!NA343)</f>
        <v>2.5485340019656379E-2</v>
      </c>
      <c r="NB344">
        <f>LN(PRICES!NB344/PRICES!NB343)</f>
        <v>3.4122772378050441E-2</v>
      </c>
      <c r="NC344">
        <f>LN(PRICES!NC344/PRICES!NC343)</f>
        <v>3.995307759803079E-3</v>
      </c>
      <c r="ND344">
        <f>LN(PRICES!ND344/PRICES!ND343)</f>
        <v>2.810360896370008E-2</v>
      </c>
      <c r="NE344">
        <f>LN(PRICES!NE344/PRICES!NE343)</f>
        <v>8.0259455436581528E-3</v>
      </c>
      <c r="NF344">
        <f>LN(PRICES!NF344/PRICES!NF343)</f>
        <v>1.0837841495295625E-2</v>
      </c>
      <c r="NG344">
        <f>LN(PRICES!NG344/PRICES!NG343)</f>
        <v>-2.4692568804830194E-2</v>
      </c>
      <c r="NH344">
        <f>LN(PRICES!NH344/PRICES!NH343)</f>
        <v>1.0923789950721893E-3</v>
      </c>
      <c r="NI344">
        <f>LN(PRICES!NI344/PRICES!NI343)</f>
        <v>6.1459993986707857E-3</v>
      </c>
      <c r="NJ344">
        <f>LN(PRICES!NJ344/PRICES!NJ343)</f>
        <v>8.1505439965714174E-2</v>
      </c>
      <c r="NK344">
        <f>LN(PRICES!NK344/PRICES!NK343)</f>
        <v>1.2329608422628292E-2</v>
      </c>
      <c r="NL344">
        <f>LN(PRICES!NL344/PRICES!NL343)</f>
        <v>1.5362086580763349E-2</v>
      </c>
      <c r="NM344">
        <f>LN(PRICES!NM344/PRICES!NM343)</f>
        <v>3.5542196272869801E-3</v>
      </c>
      <c r="NN344">
        <f>LN(PRICES!NN344/PRICES!NN343)</f>
        <v>3.7666529871616262E-2</v>
      </c>
      <c r="NO344">
        <f>LN(PRICES!NO344/PRICES!NO343)</f>
        <v>1.3512102236337257E-2</v>
      </c>
      <c r="NP344">
        <f>LN(PRICES!NP344/PRICES!NP343)</f>
        <v>-1.1654024903379925E-2</v>
      </c>
      <c r="NQ344">
        <f>LN(PRICES!NQ344/PRICES!NQ343)</f>
        <v>3.84476057787125E-3</v>
      </c>
      <c r="NR344">
        <f>LN(PRICES!NR344/PRICES!NR343)</f>
        <v>-2.4834324540105161E-3</v>
      </c>
      <c r="NS344">
        <f>LN(PRICES!NS344/PRICES!NS343)</f>
        <v>2.0224722480174536E-2</v>
      </c>
      <c r="NT344">
        <f>LN(PRICES!NT344/PRICES!NT343)</f>
        <v>4.0032965495121808E-2</v>
      </c>
      <c r="NU344">
        <f>LN(PRICES!NU344/PRICES!NU343)</f>
        <v>2.219928485253864E-2</v>
      </c>
      <c r="NV344">
        <f>LN(PRICES!NV344/PRICES!NV343)</f>
        <v>1.1425128521776269E-2</v>
      </c>
      <c r="NW344">
        <f>LN(PRICES!NW344/PRICES!NW343)</f>
        <v>-4.1499842782371524E-2</v>
      </c>
      <c r="NX344">
        <f>LN(PRICES!NX344/PRICES!NX343)</f>
        <v>-5.795731102831418E-3</v>
      </c>
      <c r="NY344">
        <f>LN(PRICES!NY344/PRICES!NY343)</f>
        <v>1.6631131156499866E-2</v>
      </c>
      <c r="NZ344">
        <f>LN(PRICES!NZ344/PRICES!NZ343)</f>
        <v>1.6102812999261439E-2</v>
      </c>
      <c r="OA344">
        <f>LN(PRICES!OA344/PRICES!OA343)</f>
        <v>3.9540405340922395E-2</v>
      </c>
      <c r="OB344">
        <f>LN(PRICES!OB344/PRICES!OB343)</f>
        <v>3.1003219566970372E-2</v>
      </c>
      <c r="OC344">
        <f>LN(PRICES!OC344/PRICES!OC343)</f>
        <v>-1.721028632529115E-2</v>
      </c>
      <c r="OD344">
        <f>LN(PRICES!OD344/PRICES!OD343)</f>
        <v>-1.1851268760301528E-2</v>
      </c>
      <c r="OE344">
        <f>LN(PRICES!OE344/PRICES!OE343)</f>
        <v>3.8502376432820251E-3</v>
      </c>
      <c r="OF344">
        <f>LN(PRICES!OF344/PRICES!OF343)</f>
        <v>1.4394747747146578E-2</v>
      </c>
      <c r="OG344">
        <f>LN(PRICES!OG344/PRICES!OG343)</f>
        <v>3.9733493229473201E-3</v>
      </c>
      <c r="OH344">
        <f>LN(PRICES!OH344/PRICES!OH343)</f>
        <v>1.4103042338842148E-2</v>
      </c>
      <c r="OI344">
        <f>LN(PRICES!OI344/PRICES!OI343)</f>
        <v>-5.5981799526608235E-3</v>
      </c>
      <c r="OJ344">
        <f>LN(PRICES!OJ344/PRICES!OJ343)</f>
        <v>3.1483344361074944E-2</v>
      </c>
      <c r="OK344">
        <f>LN(PRICES!OK344/PRICES!OK343)</f>
        <v>2.01066197936287E-2</v>
      </c>
      <c r="OL344">
        <f>LN(PRICES!OL344/PRICES!OL343)</f>
        <v>2.3045542041376356E-2</v>
      </c>
      <c r="OM344">
        <f>LN(PRICES!OM344/PRICES!OM343)</f>
        <v>8.3513604875675215E-3</v>
      </c>
      <c r="ON344">
        <f>LN(PRICES!ON344/PRICES!ON343)</f>
        <v>1.7148599956983691E-2</v>
      </c>
      <c r="OO344">
        <f>LN(PRICES!OO344/PRICES!OO343)</f>
        <v>7.1096568763144817E-3</v>
      </c>
      <c r="OP344">
        <f>LN(PRICES!OP344/PRICES!OP343)</f>
        <v>2.3649372921709082E-3</v>
      </c>
      <c r="OQ344">
        <f>LN(PRICES!OQ344/PRICES!OQ343)</f>
        <v>2.5564524908977173E-2</v>
      </c>
      <c r="OR344">
        <f>LN(PRICES!OR344/PRICES!OR343)</f>
        <v>-5.3334103038608889E-3</v>
      </c>
      <c r="OS344">
        <f>LN(PRICES!OS344/PRICES!OS343)</f>
        <v>-2.4096567304855289E-3</v>
      </c>
      <c r="OT344">
        <f>LN(PRICES!OT344/PRICES!OT343)</f>
        <v>-3.239845380024871E-4</v>
      </c>
      <c r="OU344">
        <f>LN(PRICES!OU344/PRICES!OU343)</f>
        <v>7.4848801985972638E-3</v>
      </c>
      <c r="OV344">
        <f>LN(PRICES!OV344/PRICES!OV343)</f>
        <v>-3.6775502677514008E-3</v>
      </c>
      <c r="OW344">
        <f>LN(PRICES!OW344/PRICES!OW343)</f>
        <v>4.2158047983143147E-2</v>
      </c>
      <c r="OX344">
        <f>LN(PRICES!OX344/PRICES!OX343)</f>
        <v>1.4887479127071045E-2</v>
      </c>
      <c r="OY344">
        <f>LN(PRICES!OY344/PRICES!OY343)</f>
        <v>-1.6681040795014249E-3</v>
      </c>
      <c r="OZ344">
        <f>LN(PRICES!OZ344/PRICES!OZ343)</f>
        <v>6.7155723903832652E-3</v>
      </c>
      <c r="PA344">
        <f>LN(PRICES!PA344/PRICES!PA343)</f>
        <v>1.0242370528211595E-2</v>
      </c>
      <c r="PB344">
        <f>LN(PRICES!PB344/PRICES!PB343)</f>
        <v>-5.381212235760004E-4</v>
      </c>
      <c r="PC344">
        <f>LN(PRICES!PC344/PRICES!PC343)</f>
        <v>3.6778738530206215E-3</v>
      </c>
      <c r="PD344">
        <f>LN(PRICES!PD344/PRICES!PD343)</f>
        <v>2.4122545785581987E-2</v>
      </c>
      <c r="PE344">
        <f>LN(PRICES!PE344/PRICES!PE343)</f>
        <v>2.3660409994012217E-2</v>
      </c>
      <c r="PF344">
        <f>LN(PRICES!PF344/PRICES!PF343)</f>
        <v>1.1854621505058418E-2</v>
      </c>
      <c r="PG344">
        <f>LN(PRICES!PG344/PRICES!PG343)</f>
        <v>5.1059277244133471E-2</v>
      </c>
      <c r="PH344">
        <f>LN(PRICES!PH344/PRICES!PH343)</f>
        <v>1.7138135301042676E-2</v>
      </c>
      <c r="PI344">
        <f>LN(PRICES!PI344/PRICES!PI343)</f>
        <v>7.928382352173741E-3</v>
      </c>
      <c r="PJ344">
        <f>LN(PRICES!PJ344/PRICES!PJ343)</f>
        <v>3.590598227174138E-3</v>
      </c>
      <c r="PK344">
        <f>LN(PRICES!PK344/PRICES!PK343)</f>
        <v>5.8506148690884623E-3</v>
      </c>
      <c r="PL344">
        <f>LN(PRICES!PL344/PRICES!PL343)</f>
        <v>2.3462407070287482E-2</v>
      </c>
      <c r="PM344">
        <f>LN(PRICES!PM344/PRICES!PM343)</f>
        <v>1.3639758415894968E-2</v>
      </c>
      <c r="PN344">
        <f>LN(PRICES!PN344/PRICES!PN343)</f>
        <v>7.4613905005831401E-3</v>
      </c>
      <c r="PO344">
        <f>LN(PRICES!PO344/PRICES!PO343)</f>
        <v>1.2183551803296774E-2</v>
      </c>
      <c r="PP344">
        <f>LN(PRICES!PP344/PRICES!PP343)</f>
        <v>-2.0826792423471876E-2</v>
      </c>
      <c r="PQ344">
        <f>LN(PRICES!PQ344/PRICES!PQ343)</f>
        <v>2.5499497235930327E-2</v>
      </c>
      <c r="PR344">
        <f>LN(PRICES!PR344/PRICES!PR343)</f>
        <v>-1.5796777794113536E-3</v>
      </c>
      <c r="PS344">
        <f>LN(PRICES!PS344/PRICES!PS343)</f>
        <v>-7.2436716939234538E-4</v>
      </c>
      <c r="PT344">
        <f>LN(PRICES!PT344/PRICES!PT343)</f>
        <v>-1.7707427217959731E-2</v>
      </c>
      <c r="PU344">
        <f>LN(PRICES!PU344/PRICES!PU343)</f>
        <v>2.9945846497400636E-3</v>
      </c>
      <c r="PV344">
        <f>LN(PRICES!PV344/PRICES!PV343)</f>
        <v>5.0395549676686906E-2</v>
      </c>
      <c r="PW344">
        <f>LN(PRICES!PW344/PRICES!PW343)</f>
        <v>3.4198478477784782E-3</v>
      </c>
      <c r="PX344">
        <f>LN(PRICES!PX344/PRICES!PX343)</f>
        <v>4.2496681436076005E-3</v>
      </c>
      <c r="PY344">
        <f>LN(PRICES!PY344/PRICES!PY343)</f>
        <v>2.5975525533467912E-2</v>
      </c>
      <c r="PZ344">
        <f>LN(PRICES!PZ344/PRICES!PZ343)</f>
        <v>4.2240506380308428E-2</v>
      </c>
      <c r="QA344">
        <f>LN(PRICES!QA344/PRICES!QA343)</f>
        <v>1.7050656932179064E-2</v>
      </c>
      <c r="QB344">
        <f>LN(PRICES!QB344/PRICES!QB343)</f>
        <v>-7.3539759462795699E-3</v>
      </c>
      <c r="QC344">
        <f>LN(PRICES!QC344/PRICES!QC343)</f>
        <v>6.5506557240900803E-3</v>
      </c>
      <c r="QD344">
        <f>LN(PRICES!QD344/PRICES!QD343)</f>
        <v>3.8440546413292927E-2</v>
      </c>
      <c r="QE344">
        <f>LN(PRICES!QE344/PRICES!QE343)</f>
        <v>-9.6252189649674569E-4</v>
      </c>
      <c r="QF344">
        <f>LN(PRICES!QF344/PRICES!QF343)</f>
        <v>-2.7011629077648407E-2</v>
      </c>
      <c r="QG344">
        <f>LN(PRICES!QG344/PRICES!QG343)</f>
        <v>2.5153622156399554E-2</v>
      </c>
      <c r="QH344">
        <f>LN(PRICES!QH344/PRICES!QH343)</f>
        <v>3.2355146621671278E-2</v>
      </c>
      <c r="QI344">
        <f>LN(PRICES!QI344/PRICES!QI343)</f>
        <v>4.8064092247690704E-2</v>
      </c>
      <c r="QJ344">
        <f>LN(PRICES!QJ344/PRICES!QJ343)</f>
        <v>5.5810416458732304E-2</v>
      </c>
      <c r="QK344">
        <f>LN(PRICES!QK344/PRICES!QK343)</f>
        <v>9.9513164292939337E-3</v>
      </c>
      <c r="QL344">
        <f>LN(PRICES!QL344/PRICES!QL343)</f>
        <v>1.5393532864917546E-3</v>
      </c>
      <c r="QM344">
        <f>LN(PRICES!QM344/PRICES!QM343)</f>
        <v>4.9463565899748327E-3</v>
      </c>
      <c r="QN344">
        <f>LN(PRICES!QN344/PRICES!QN343)</f>
        <v>2.4980405872244683E-2</v>
      </c>
      <c r="QO344">
        <f>LN(PRICES!QO344/PRICES!QO343)</f>
        <v>2.2109465751308263E-3</v>
      </c>
      <c r="QP344">
        <f>LN(PRICES!QP344/PRICES!QP343)</f>
        <v>-1.5677822029229786E-2</v>
      </c>
      <c r="QQ344">
        <f>LN(PRICES!QQ344/PRICES!QQ343)</f>
        <v>3.0907523572522168E-2</v>
      </c>
      <c r="QR344">
        <f>LN(PRICES!QR344/PRICES!QR343)</f>
        <v>-1.1204270590052554E-2</v>
      </c>
      <c r="QS344">
        <f>LN(PRICES!QS344/PRICES!QS343)</f>
        <v>1.4412980828422465E-2</v>
      </c>
      <c r="QT344">
        <f>LN(PRICES!QT344/PRICES!QT343)</f>
        <v>-2.3770104314295524E-2</v>
      </c>
      <c r="QU344">
        <f>LN(PRICES!QU344/PRICES!QU343)</f>
        <v>4.9916595871256172E-2</v>
      </c>
      <c r="QV344">
        <f>LN(PRICES!QV344/PRICES!QV343)</f>
        <v>2.9682467075102291E-3</v>
      </c>
      <c r="QW344">
        <f>LN(PRICES!QW344/PRICES!QW343)</f>
        <v>1.1090608073751266E-2</v>
      </c>
      <c r="QX344">
        <f>LN(PRICES!QX344/PRICES!QX343)</f>
        <v>2.0438646846074042E-2</v>
      </c>
      <c r="QY344">
        <f>LN(PRICES!QY344/PRICES!QY343)</f>
        <v>1.3161070852675963E-3</v>
      </c>
      <c r="QZ344">
        <f>LN(PRICES!QZ344/PRICES!QZ343)</f>
        <v>2.8159203302224531E-2</v>
      </c>
      <c r="RA344">
        <f>LN(PRICES!RA344/PRICES!RA343)</f>
        <v>-1.1232190384061248E-2</v>
      </c>
      <c r="RB344">
        <f>LN(PRICES!RB344/PRICES!RB343)</f>
        <v>3.2592837599896424E-2</v>
      </c>
      <c r="RC344">
        <f>LN(PRICES!RC344/PRICES!RC343)</f>
        <v>4.82738282162204E-2</v>
      </c>
      <c r="RD344">
        <f>LN(PRICES!RD344/PRICES!RD343)</f>
        <v>-6.7461741476927024E-3</v>
      </c>
      <c r="RE344">
        <f>LN(PRICES!RE344/PRICES!RE343)</f>
        <v>3.569419579478629E-2</v>
      </c>
      <c r="RF344">
        <f>LN(PRICES!RF344/PRICES!RF343)</f>
        <v>-1.9094785962349585E-2</v>
      </c>
      <c r="RG344">
        <f>LN(PRICES!RG344/PRICES!RG343)</f>
        <v>1.8600020106231751E-2</v>
      </c>
      <c r="RH344">
        <f>LN(PRICES!RH344/PRICES!RH343)</f>
        <v>-2.4692640508904014E-2</v>
      </c>
      <c r="RI344">
        <f>LN(PRICES!RI344/PRICES!RI343)</f>
        <v>-3.4669879683632917E-4</v>
      </c>
      <c r="RJ344">
        <f>LN(PRICES!RJ344/PRICES!RJ343)</f>
        <v>1.4375668391621214E-2</v>
      </c>
      <c r="RK344">
        <f>LN(PRICES!RK344/PRICES!RK343)</f>
        <v>1.1625538517994272E-2</v>
      </c>
      <c r="RL344">
        <f>LN(PRICES!RL344/PRICES!RL343)</f>
        <v>1.4934829382744002E-2</v>
      </c>
      <c r="RM344">
        <f>LN(PRICES!RM344/PRICES!RM343)</f>
        <v>-1.5883029009907443E-2</v>
      </c>
      <c r="RN344">
        <f>LN(PRICES!RN344/PRICES!RN343)</f>
        <v>1.6077280224479752E-3</v>
      </c>
      <c r="RO344">
        <f>LN(PRICES!RO344/PRICES!RO343)</f>
        <v>7.044505772187952E-3</v>
      </c>
      <c r="RP344">
        <f>LN(PRICES!RP344/PRICES!RP343)</f>
        <v>-2.0975603497310008E-2</v>
      </c>
      <c r="RQ344">
        <f>LN(PRICES!RQ344/PRICES!RQ343)</f>
        <v>1.4903435794926714E-2</v>
      </c>
      <c r="RR344">
        <f>LN(PRICES!RR344/PRICES!RR343)</f>
        <v>1.8123535186227537E-2</v>
      </c>
      <c r="RS344">
        <f>LN(PRICES!RS344/PRICES!RS343)</f>
        <v>1.8465173661719684E-2</v>
      </c>
      <c r="RT344">
        <f>LN(PRICES!RT344/PRICES!RT343)</f>
        <v>-2.2722705364952183E-3</v>
      </c>
      <c r="RU344">
        <f>LN(PRICES!RU344/PRICES!RU343)</f>
        <v>5.0888264048578075E-2</v>
      </c>
      <c r="RV344">
        <f>LN(PRICES!RV344/PRICES!RV343)</f>
        <v>2.0375088948818509E-2</v>
      </c>
      <c r="RW344">
        <f>LN(PRICES!RW344/PRICES!RW343)</f>
        <v>-6.6006998408983039E-3</v>
      </c>
      <c r="RX344">
        <f>LN(PRICES!RX344/PRICES!RX343)</f>
        <v>2.2951881494650276E-2</v>
      </c>
      <c r="RY344">
        <f>LN(PRICES!RY344/PRICES!RY343)</f>
        <v>9.6620029279979591E-3</v>
      </c>
      <c r="RZ344">
        <f>LN(PRICES!RZ344/PRICES!RZ343)</f>
        <v>6.5466168801094932E-2</v>
      </c>
      <c r="SA344">
        <f>LN(PRICES!SA344/PRICES!SA343)</f>
        <v>1.613596846808403E-2</v>
      </c>
      <c r="SB344">
        <f>LN(PRICES!SB344/PRICES!SB343)</f>
        <v>5.8953085253095359E-2</v>
      </c>
      <c r="SC344">
        <f>LN(PRICES!SC344/PRICES!SC343)</f>
        <v>3.7606459392920039E-2</v>
      </c>
      <c r="SD344">
        <f>LN(PRICES!SD344/PRICES!SD343)</f>
        <v>2.3110875599443744E-2</v>
      </c>
      <c r="SE344">
        <f>LN(PRICES!SE344/PRICES!SE343)</f>
        <v>5.5248890380685464E-3</v>
      </c>
      <c r="SF344">
        <f>LN(PRICES!SF344/PRICES!SF343)</f>
        <v>-1.4745677456654262E-2</v>
      </c>
      <c r="SG344">
        <f>LN(PRICES!SG344/PRICES!SG343)</f>
        <v>1.4996640345685743E-2</v>
      </c>
      <c r="SH344">
        <f>LN(PRICES!SH344/PRICES!SH343)</f>
        <v>8.61780325281984E-4</v>
      </c>
      <c r="SI344">
        <f>LN(PRICES!SI344/PRICES!SI343)</f>
        <v>1.1064521050991224E-2</v>
      </c>
      <c r="SJ344">
        <f>LN(PRICES!SJ344/PRICES!SJ343)</f>
        <v>1.8306447646603868E-2</v>
      </c>
      <c r="SK344">
        <f>LN(PRICES!SK344/PRICES!SK343)</f>
        <v>2.6973467515525418E-2</v>
      </c>
      <c r="SL344">
        <f>LN(PRICES!SL344/PRICES!SL343)</f>
        <v>1.4770495044882001E-2</v>
      </c>
      <c r="SM344">
        <f>LN(PRICES!SM344/PRICES!SM343)</f>
        <v>3.9452254882698164E-2</v>
      </c>
      <c r="SN344">
        <f>LN(PRICES!SN344/PRICES!SN343)</f>
        <v>-6.3162622766854163E-3</v>
      </c>
      <c r="SO344">
        <f>LN(PRICES!SO344/PRICES!SO343)</f>
        <v>-9.6251886982167095E-4</v>
      </c>
      <c r="SP344">
        <f>LN(PRICES!SP344/PRICES!SP343)</f>
        <v>1.338963887461531E-2</v>
      </c>
      <c r="SQ344">
        <f>LN(PRICES!SQ344/PRICES!SQ343)</f>
        <v>8.581148071157783E-3</v>
      </c>
      <c r="SR344">
        <f>LN(PRICES!SR344/PRICES!SR343)</f>
        <v>1.234981969026255E-2</v>
      </c>
      <c r="SS344">
        <f>LN(PRICES!SS344/PRICES!SS343)</f>
        <v>2.6173129651954195E-2</v>
      </c>
      <c r="ST344">
        <f>LN(PRICES!ST344/PRICES!ST343)</f>
        <v>9.5643789121029291E-2</v>
      </c>
      <c r="SU344">
        <f>LN(PRICES!SU344/PRICES!SU343)</f>
        <v>3.5610402028546729E-3</v>
      </c>
      <c r="SV344">
        <f>LN(PRICES!SV344/PRICES!SV343)</f>
        <v>-5.8631776904959172E-3</v>
      </c>
      <c r="SW344">
        <f>LN(PRICES!SW344/PRICES!SW343)</f>
        <v>7.669524810730295E-3</v>
      </c>
      <c r="SX344">
        <f>LN(PRICES!SX344/PRICES!SX343)</f>
        <v>1.6883164778013479E-2</v>
      </c>
      <c r="SY344">
        <f>LN(PRICES!SY344/PRICES!SY343)</f>
        <v>-3.6389355103018765E-2</v>
      </c>
      <c r="SZ344">
        <f>LN(PRICES!SZ344/PRICES!SZ343)</f>
        <v>3.244784481648634E-2</v>
      </c>
      <c r="TA344">
        <f>LN(PRICES!TA344/PRICES!TA343)</f>
        <v>5.017191102790694E-2</v>
      </c>
      <c r="TB344">
        <f>LN(PRICES!TB344/PRICES!TB343)</f>
        <v>3.4277814034402429E-2</v>
      </c>
      <c r="TC344">
        <f>LN(PRICES!TC344/PRICES!TC343)</f>
        <v>2.1975923793146619E-2</v>
      </c>
      <c r="TD344">
        <f>LN(PRICES!TD344/PRICES!TD343)</f>
        <v>5.4539398387759987E-2</v>
      </c>
      <c r="TE344">
        <f>LN(PRICES!TE344/PRICES!TE343)</f>
        <v>3.1625775730846045E-2</v>
      </c>
      <c r="TF344">
        <f>LN(PRICES!TF344/PRICES!TF343)</f>
        <v>-3.4693342165805804E-3</v>
      </c>
      <c r="TG344">
        <f>LN(PRICES!TG344/PRICES!TG343)</f>
        <v>2.7496911097882739E-2</v>
      </c>
      <c r="TH344">
        <f>LN(PRICES!TH344/PRICES!TH343)</f>
        <v>1.6285147306361301E-3</v>
      </c>
      <c r="TI344">
        <f>IFERROR(LN(PRICES!TI344/PRICES!TI343),0)</f>
        <v>4.0843165925791826E-2</v>
      </c>
      <c r="TJ344">
        <f>IFERROR(LN(PRICES!TJ344/PRICES!TJ343),0)</f>
        <v>1.0571532319654253E-2</v>
      </c>
      <c r="TK344">
        <f>IFERROR(LN(PRICES!TK344/PRICES!TK343),0)</f>
        <v>3.0566969221017856E-2</v>
      </c>
      <c r="TL344">
        <f>IFERROR(LN(PRICES!TL344/PRICES!TL343),0)</f>
        <v>9.2999780262770972E-3</v>
      </c>
      <c r="TM344">
        <f>IFERROR(LN(PRICES!TM344/PRICES!TM343),0)</f>
        <v>1.6404123148696038E-2</v>
      </c>
      <c r="TN344">
        <f>IFERROR(LN(PRICES!TN344/PRICES!TN343),0)</f>
        <v>2.672297611467794E-2</v>
      </c>
      <c r="TO344">
        <f>IFERROR(LN(PRICES!TO344/PRICES!TO343),0)</f>
        <v>4.5979998307562116E-2</v>
      </c>
      <c r="TP344">
        <f>IFERROR(LN(PRICES!TP344/PRICES!TP343),0)</f>
        <v>-5.8189880161002901E-3</v>
      </c>
      <c r="TQ344">
        <f>IFERROR(LN(PRICES!TQ344/PRICES!TQ343),0)</f>
        <v>3.1961110677472003E-2</v>
      </c>
      <c r="TR344">
        <f>IFERROR(LN(PRICES!TR344/PRICES!TR343),0)</f>
        <v>7.0189946870485454E-3</v>
      </c>
      <c r="TS344">
        <f>IFERROR(LN(PRICES!TS344/PRICES!TS343),0)</f>
        <v>5.0409783840945258E-2</v>
      </c>
      <c r="TT344">
        <f>IFERROR(LN(PRICES!TT344/PRICES!TT343),0)</f>
        <v>-4.785427090542492E-3</v>
      </c>
      <c r="TU344">
        <f>IFERROR(LN(PRICES!TU344/PRICES!TU343),0)</f>
        <v>-3.1107166724281512E-2</v>
      </c>
      <c r="TV344">
        <f>IFERROR(LN(PRICES!TV344/PRICES!TV343),0)</f>
        <v>2.5883839302791735E-2</v>
      </c>
      <c r="TW344">
        <f>IFERROR(LN(PRICES!TW344/PRICES!TW343),0)</f>
        <v>-2.7081895217476757E-2</v>
      </c>
      <c r="TX344">
        <f>IFERROR(LN(PRICES!TX344/PRICES!TX343),0)</f>
        <v>1.8420266525170662E-2</v>
      </c>
      <c r="TY344">
        <f>IFERROR(LN(PRICES!TY344/PRICES!TY343),0)</f>
        <v>9.1152506375773937E-3</v>
      </c>
      <c r="TZ344">
        <f>IFERROR(LN(PRICES!TZ344/PRICES!TZ343),0)</f>
        <v>8.4866179864086275E-2</v>
      </c>
      <c r="UA344">
        <f>IFERROR(LN(PRICES!UA344/PRICES!UA343),0)</f>
        <v>-1.6397614041122499E-2</v>
      </c>
      <c r="UB344">
        <f>IFERROR(LN(PRICES!UB344/PRICES!UB343),0)</f>
        <v>4.4451781673661553E-2</v>
      </c>
      <c r="UC344">
        <f>IFERROR(LN(PRICES!UC344/PRICES!UC343),0)</f>
        <v>4.3437126396436633E-2</v>
      </c>
      <c r="UD344">
        <f>IFERROR(LN(PRICES!UD344/PRICES!UD343),0)</f>
        <v>1.3188829397808226E-2</v>
      </c>
      <c r="UE344">
        <f>IFERROR(LN(PRICES!UE344/PRICES!UE343),0)</f>
        <v>2.3726988564901972E-4</v>
      </c>
      <c r="UF344">
        <f>IFERROR(LN(PRICES!UF344/PRICES!UF343),0)</f>
        <v>-0.11532097338847944</v>
      </c>
      <c r="UG344">
        <f>IFERROR(LN(PRICES!UG344/PRICES!UG343),0)</f>
        <v>2.0117449450268297E-2</v>
      </c>
      <c r="UH344">
        <f>IFERROR(LN(PRICES!UH344/PRICES!UH343),0)</f>
        <v>0.10848067008285495</v>
      </c>
      <c r="UI344">
        <f>IFERROR(LN(PRICES!UI344/PRICES!UI343),0)</f>
        <v>4.0149074752011737E-2</v>
      </c>
      <c r="UJ344">
        <f>IFERROR(LN(PRICES!UJ344/PRICES!UJ343),0)</f>
        <v>3.8308147197554439E-2</v>
      </c>
      <c r="UK344">
        <f>IFERROR(LN(PRICES!UK344/PRICES!UK343),0)</f>
        <v>4.3172255705848567E-2</v>
      </c>
      <c r="UL344">
        <f>IFERROR(LN(PRICES!UL344/PRICES!UL343),0)</f>
        <v>2.9785631868934725E-4</v>
      </c>
      <c r="UM344">
        <f>IFERROR(LN(PRICES!UM344/PRICES!UM343),0)</f>
        <v>2.199166264290035E-2</v>
      </c>
      <c r="UN344">
        <f>IFERROR(LN(PRICES!UN344/PRICES!UN343),0)</f>
        <v>6.7171500029907821E-2</v>
      </c>
      <c r="UO344">
        <f>IFERROR(LN(PRICES!UO344/PRICES!UO343),0)</f>
        <v>2.3881257417596283E-2</v>
      </c>
      <c r="UP344">
        <f>IFERROR(LN(PRICES!UP344/PRICES!UP343),0)</f>
        <v>3.352680283568034E-4</v>
      </c>
      <c r="UQ344">
        <f>IFERROR(LN(PRICES!UQ344/PRICES!UQ343),0)</f>
        <v>2.7623711730436165E-2</v>
      </c>
      <c r="UR344">
        <f>IFERROR(LN(PRICES!UR344/PRICES!UR343),0)</f>
        <v>8.3460783603615016E-2</v>
      </c>
      <c r="US344">
        <f>IFERROR(LN(PRICES!US344/PRICES!US343),0)</f>
        <v>1.7206463883893977E-2</v>
      </c>
      <c r="UT344">
        <f>IFERROR(LN(PRICES!UT344/PRICES!UT343),0)</f>
        <v>2.580690675635602E-2</v>
      </c>
      <c r="UU344">
        <f>IFERROR(LN(PRICES!UU344/PRICES!UU343),0)</f>
        <v>-1.6737940791756091E-2</v>
      </c>
      <c r="UV344">
        <f>IFERROR(LN(PRICES!UV344/PRICES!UV343),0)</f>
        <v>-4.6302749382460678E-3</v>
      </c>
      <c r="UW344">
        <f>IFERROR(LN(PRICES!UW344/PRICES!UW343),0)</f>
        <v>1.0165664216051395E-2</v>
      </c>
      <c r="UX344">
        <f>IFERROR(LN(PRICES!UX344/PRICES!UX343),0)</f>
        <v>2.3669615271173488E-2</v>
      </c>
      <c r="UY344">
        <f>IFERROR(LN(PRICES!UY344/PRICES!UY343),0)</f>
        <v>1.058336626659287E-2</v>
      </c>
      <c r="UZ344">
        <f>IFERROR(LN(PRICES!UZ344/PRICES!UZ343),0)</f>
        <v>8.4076590989008125E-3</v>
      </c>
      <c r="VA344">
        <f>IFERROR(LN(PRICES!VA344/PRICES!VA343),0)</f>
        <v>1.3951698537265533E-2</v>
      </c>
      <c r="VB344">
        <f>IFERROR(LN(PRICES!VB344/PRICES!VB343),0)</f>
        <v>1.2678213692067439E-2</v>
      </c>
      <c r="VC344">
        <f>IFERROR(LN(PRICES!VC344/PRICES!VC343),0)</f>
        <v>-7.1249715105074695E-3</v>
      </c>
      <c r="VD344">
        <f>IFERROR(LN(PRICES!VD344/PRICES!VD343),0)</f>
        <v>3.2696557861275462E-2</v>
      </c>
      <c r="VE344">
        <f>IFERROR(LN(PRICES!VE344/PRICES!VE343),0)</f>
        <v>-2.3435408765612252E-2</v>
      </c>
      <c r="VF344">
        <f>IFERROR(LN(PRICES!VF344/PRICES!VF343),0)</f>
        <v>2.8867009802035833E-2</v>
      </c>
      <c r="VG344">
        <f>IFERROR(LN(PRICES!VG344/PRICES!VG343),0)</f>
        <v>1.6165779947388863E-2</v>
      </c>
      <c r="VH344">
        <f>IFERROR(LN(PRICES!VH344/PRICES!VH343),0)</f>
        <v>9.4056310501198833E-3</v>
      </c>
      <c r="VI344">
        <f>IFERROR(LN(PRICES!VI344/PRICES!VI343),0)</f>
        <v>5.0483130094265832E-2</v>
      </c>
      <c r="VJ344">
        <f>IFERROR(LN(PRICES!VJ344/PRICES!VJ343),0)</f>
        <v>1.8207773187925547E-2</v>
      </c>
      <c r="VK344">
        <f>IFERROR(LN(PRICES!VK344/PRICES!VK343),0)</f>
        <v>-1.2729933792869691E-2</v>
      </c>
      <c r="VL344">
        <f>IFERROR(LN(PRICES!VL344/PRICES!VL343),0)</f>
        <v>1.4716670769274043E-2</v>
      </c>
      <c r="VM344">
        <f>IFERROR(LN(PRICES!VM344/PRICES!VM343),0)</f>
        <v>1.0980946371743853E-2</v>
      </c>
      <c r="VN344">
        <f>IFERROR(LN(PRICES!VN344/PRICES!VN343),0)</f>
        <v>-5.5692712235470723E-4</v>
      </c>
      <c r="VO344">
        <f>IFERROR(LN(PRICES!VO344/PRICES!VO343),0)</f>
        <v>1.387939999005075E-2</v>
      </c>
      <c r="VP344">
        <f>IFERROR(LN(PRICES!VP344/PRICES!VP343),0)</f>
        <v>-5.1950144384389535E-4</v>
      </c>
      <c r="VQ344">
        <f>IFERROR(LN(PRICES!VQ344/PRICES!VQ343),0)</f>
        <v>6.7339991947525536E-3</v>
      </c>
      <c r="VR344">
        <f>IFERROR(LN(PRICES!VR344/PRICES!VR343),0)</f>
        <v>7.4723606053517105E-2</v>
      </c>
      <c r="VS344">
        <f>IFERROR(LN(PRICES!VS344/PRICES!VS343),0)</f>
        <v>-7.6070810034930547E-3</v>
      </c>
      <c r="VT344">
        <f>IFERROR(LN(PRICES!VT344/PRICES!VT343),0)</f>
        <v>1.6794045596550566E-2</v>
      </c>
      <c r="VU344">
        <f>IFERROR(LN(PRICES!VU344/PRICES!VU343),0)</f>
        <v>1.6652469426767739E-2</v>
      </c>
      <c r="VV344">
        <f>IFERROR(LN(PRICES!VV344/PRICES!VV343),0)</f>
        <v>3.8411150871454372E-2</v>
      </c>
      <c r="VW344">
        <f>IFERROR(LN(PRICES!VW344/PRICES!VW343),0)</f>
        <v>5.660127271573856E-2</v>
      </c>
      <c r="VX344">
        <f>IFERROR(LN(PRICES!VX344/PRICES!VX343),0)</f>
        <v>3.5978724985738064E-2</v>
      </c>
      <c r="VY344">
        <f>IFERROR(LN(PRICES!VY344/PRICES!VY343),0)</f>
        <v>3.7628965967642591E-2</v>
      </c>
      <c r="VZ344">
        <f>IFERROR(LN(PRICES!VZ344/PRICES!VZ343),0)</f>
        <v>7.2607396656582224E-2</v>
      </c>
      <c r="WA344">
        <f>IFERROR(LN(PRICES!WA344/PRICES!WA343),0)</f>
        <v>2.0751245375935805E-2</v>
      </c>
      <c r="WB344">
        <f>IFERROR(LN(PRICES!WB344/PRICES!WB343),0)</f>
        <v>2.0819230717657435E-2</v>
      </c>
      <c r="WC344">
        <f>IFERROR(LN(PRICES!WC344/PRICES!WC343),0)</f>
        <v>-1.8223675935249425E-2</v>
      </c>
      <c r="WD344">
        <v>1</v>
      </c>
    </row>
    <row r="345" spans="1:602" x14ac:dyDescent="0.25">
      <c r="A345" s="2">
        <v>43962</v>
      </c>
      <c r="B345">
        <f>LN(PRICES!B345/PRICES!B344)</f>
        <v>1.833011833777504E-2</v>
      </c>
      <c r="C345">
        <f>LN(PRICES!C345/PRICES!C344)</f>
        <v>2.2862569738307071E-2</v>
      </c>
      <c r="D345">
        <f>LN(PRICES!D345/PRICES!D344)</f>
        <v>-8.1490472569344732E-2</v>
      </c>
      <c r="E345">
        <f>LN(PRICES!E345/PRICES!E344)</f>
        <v>-2.579013147274023E-2</v>
      </c>
      <c r="F345">
        <f>LN(PRICES!F345/PRICES!F344)</f>
        <v>7.4470200550120691E-3</v>
      </c>
      <c r="G345">
        <f>LN(PRICES!G345/PRICES!G344)</f>
        <v>-8.4707424011890974E-3</v>
      </c>
      <c r="H345">
        <f>LN(PRICES!H345/PRICES!H344)</f>
        <v>-1.6448330203080289E-2</v>
      </c>
      <c r="I345">
        <f>LN(PRICES!I345/PRICES!I344)</f>
        <v>1.1795603838737085E-2</v>
      </c>
      <c r="J345">
        <f>LN(PRICES!J345/PRICES!J344)</f>
        <v>4.0877593396588807E-2</v>
      </c>
      <c r="K345">
        <f>LN(PRICES!K345/PRICES!K344)</f>
        <v>1.1906526393386008E-2</v>
      </c>
      <c r="L345">
        <f>LN(PRICES!L345/PRICES!L344)</f>
        <v>-1.7295767753868527E-2</v>
      </c>
      <c r="M345">
        <f>LN(PRICES!M345/PRICES!M344)</f>
        <v>-2.2676675630783412E-2</v>
      </c>
      <c r="N345">
        <f>LN(PRICES!N345/PRICES!N344)</f>
        <v>4.1721540637140973E-3</v>
      </c>
      <c r="O345">
        <f>LN(PRICES!O345/PRICES!O344)</f>
        <v>-1.736655741743743E-2</v>
      </c>
      <c r="P345">
        <f>LN(PRICES!P345/PRICES!P344)</f>
        <v>3.1152682233219968E-3</v>
      </c>
      <c r="Q345">
        <f>LN(PRICES!Q345/PRICES!Q344)</f>
        <v>2.7333807351972727E-2</v>
      </c>
      <c r="R345">
        <f>LN(PRICES!R345/PRICES!R344)</f>
        <v>4.1109910034413718E-3</v>
      </c>
      <c r="S345">
        <f>LN(PRICES!S345/PRICES!S344)</f>
        <v>1.7381684301577466E-2</v>
      </c>
      <c r="T345">
        <f>LN(PRICES!T345/PRICES!T344)</f>
        <v>9.6480201762177073E-3</v>
      </c>
      <c r="U345">
        <f>LN(PRICES!U345/PRICES!U344)</f>
        <v>4.1250062762299991E-2</v>
      </c>
      <c r="V345">
        <f>LN(PRICES!V345/PRICES!V344)</f>
        <v>3.5539400901779916E-3</v>
      </c>
      <c r="W345">
        <f>LN(PRICES!W345/PRICES!W344)</f>
        <v>5.3552984393381936E-2</v>
      </c>
      <c r="X345">
        <f>LN(PRICES!X345/PRICES!X344)</f>
        <v>4.9329393816731539E-3</v>
      </c>
      <c r="Y345">
        <f>LN(PRICES!Y345/PRICES!Y344)</f>
        <v>-7.1686018309257095E-3</v>
      </c>
      <c r="Z345">
        <f>LN(PRICES!Z345/PRICES!Z344)</f>
        <v>-3.7293912631763432E-2</v>
      </c>
      <c r="AA345">
        <f>LN(PRICES!AA345/PRICES!AA344)</f>
        <v>1.1977984484058186E-2</v>
      </c>
      <c r="AB345">
        <f>LN(PRICES!AB345/PRICES!AB344)</f>
        <v>1.2861899028466659E-2</v>
      </c>
      <c r="AC345">
        <f>LN(PRICES!AC345/PRICES!AC344)</f>
        <v>-1.1976112436130996E-2</v>
      </c>
      <c r="AD345">
        <f>LN(PRICES!AD345/PRICES!AD344)</f>
        <v>7.5471466166981095E-3</v>
      </c>
      <c r="AE345">
        <f>LN(PRICES!AE345/PRICES!AE344)</f>
        <v>2.0463431157575557E-2</v>
      </c>
      <c r="AF345">
        <f>LN(PRICES!AF345/PRICES!AF344)</f>
        <v>2.6202333176329911E-3</v>
      </c>
      <c r="AG345">
        <f>LN(PRICES!AG345/PRICES!AG344)</f>
        <v>2.6340035717824645E-2</v>
      </c>
      <c r="AH345">
        <f>LN(PRICES!AH345/PRICES!AH344)</f>
        <v>2.8001845761376223E-2</v>
      </c>
      <c r="AI345">
        <f>LN(PRICES!AI345/PRICES!AI344)</f>
        <v>9.1038053789008946E-3</v>
      </c>
      <c r="AJ345">
        <f>LN(PRICES!AJ345/PRICES!AJ344)</f>
        <v>-9.1584454205369727E-3</v>
      </c>
      <c r="AK345">
        <f>LN(PRICES!AK345/PRICES!AK344)</f>
        <v>3.1367418678034692E-2</v>
      </c>
      <c r="AL345">
        <f>LN(PRICES!AL345/PRICES!AL344)</f>
        <v>4.8336566481259668E-2</v>
      </c>
      <c r="AM345">
        <f>LN(PRICES!AM345/PRICES!AM344)</f>
        <v>-3.5651140386234598E-3</v>
      </c>
      <c r="AN345">
        <f>LN(PRICES!AN345/PRICES!AN344)</f>
        <v>-2.7530226618276183E-3</v>
      </c>
      <c r="AO345">
        <f>LN(PRICES!AO345/PRICES!AO344)</f>
        <v>2.0736595264609834E-2</v>
      </c>
      <c r="AP345">
        <f>LN(PRICES!AP345/PRICES!AP344)</f>
        <v>-2.4426746198564497E-2</v>
      </c>
      <c r="AQ345">
        <f>LN(PRICES!AQ345/PRICES!AQ344)</f>
        <v>3.1958070203324133E-2</v>
      </c>
      <c r="AR345">
        <f>LN(PRICES!AR345/PRICES!AR344)</f>
        <v>-2.8758142120895065E-2</v>
      </c>
      <c r="AS345">
        <f>LN(PRICES!AS345/PRICES!AS344)</f>
        <v>3.4233155296091243E-2</v>
      </c>
      <c r="AT345">
        <f>LN(PRICES!AT345/PRICES!AT344)</f>
        <v>-7.5132205592515254E-3</v>
      </c>
      <c r="AU345">
        <f>LN(PRICES!AU345/PRICES!AU344)</f>
        <v>2.002140787984891E-2</v>
      </c>
      <c r="AV345">
        <f>LN(PRICES!AV345/PRICES!AV344)</f>
        <v>-9.0092134401929692E-3</v>
      </c>
      <c r="AW345">
        <f>LN(PRICES!AW345/PRICES!AW344)</f>
        <v>-9.1056086583685136E-4</v>
      </c>
      <c r="AX345">
        <f>LN(PRICES!AX345/PRICES!AX344)</f>
        <v>2.5766362913708599E-2</v>
      </c>
      <c r="AY345">
        <f>LN(PRICES!AY345/PRICES!AY344)</f>
        <v>4.37746810740582E-2</v>
      </c>
      <c r="AZ345">
        <f>LN(PRICES!AZ345/PRICES!AZ344)</f>
        <v>-2.7510066910383553E-3</v>
      </c>
      <c r="BA345">
        <f>LN(PRICES!BA345/PRICES!BA344)</f>
        <v>-1.7811498462954239E-2</v>
      </c>
      <c r="BB345">
        <f>LN(PRICES!BB345/PRICES!BB344)</f>
        <v>3.821570737200964E-2</v>
      </c>
      <c r="BC345">
        <f>LN(PRICES!BC345/PRICES!BC344)</f>
        <v>4.0266947119744517E-2</v>
      </c>
      <c r="BD345">
        <f>LN(PRICES!BD345/PRICES!BD344)</f>
        <v>1.2786849447640814E-2</v>
      </c>
      <c r="BE345">
        <f>LN(PRICES!BE345/PRICES!BE344)</f>
        <v>-1.0309432589703103E-2</v>
      </c>
      <c r="BF345">
        <f>LN(PRICES!BF345/PRICES!BF344)</f>
        <v>5.0539083221003617E-2</v>
      </c>
      <c r="BG345">
        <f>LN(PRICES!BG345/PRICES!BG344)</f>
        <v>1.1116967136341963E-3</v>
      </c>
      <c r="BH345">
        <f>LN(PRICES!BH345/PRICES!BH344)</f>
        <v>3.2805008565889533E-2</v>
      </c>
      <c r="BI345">
        <f>LN(PRICES!BI345/PRICES!BI344)</f>
        <v>1.1744220444272983E-3</v>
      </c>
      <c r="BJ345">
        <f>LN(PRICES!BJ345/PRICES!BJ344)</f>
        <v>-1.2358810835080192E-2</v>
      </c>
      <c r="BK345">
        <f>LN(PRICES!BK345/PRICES!BK344)</f>
        <v>2.550849159124163E-2</v>
      </c>
      <c r="BL345">
        <f>LN(PRICES!BL345/PRICES!BL344)</f>
        <v>2.9465471241333953E-2</v>
      </c>
      <c r="BM345">
        <f>LN(PRICES!BM345/PRICES!BM344)</f>
        <v>9.4518961227051009E-3</v>
      </c>
      <c r="BN345">
        <f>LN(PRICES!BN345/PRICES!BN344)</f>
        <v>1.1160921738914933E-2</v>
      </c>
      <c r="BO345">
        <f>LN(PRICES!BO345/PRICES!BO344)</f>
        <v>-6.1278788067557009E-2</v>
      </c>
      <c r="BP345">
        <f>LN(PRICES!BP345/PRICES!BP344)</f>
        <v>4.5682011671253917E-3</v>
      </c>
      <c r="BQ345">
        <f>LN(PRICES!BQ345/PRICES!BQ344)</f>
        <v>-5.9209041531440715E-3</v>
      </c>
      <c r="BR345">
        <f>LN(PRICES!BR345/PRICES!BR344)</f>
        <v>1.7738833688331807E-2</v>
      </c>
      <c r="BS345">
        <f>LN(PRICES!BS345/PRICES!BS344)</f>
        <v>1.2064756457881224E-2</v>
      </c>
      <c r="BT345">
        <f>LN(PRICES!BT345/PRICES!BT344)</f>
        <v>1.2083843870935584E-2</v>
      </c>
      <c r="BU345">
        <f>LN(PRICES!BU345/PRICES!BU344)</f>
        <v>1.1781063515912772E-2</v>
      </c>
      <c r="BV345">
        <f>LN(PRICES!BV345/PRICES!BV344)</f>
        <v>2.7814622667875388E-2</v>
      </c>
      <c r="BW345">
        <f>LN(PRICES!BW345/PRICES!BW344)</f>
        <v>-6.5426015539621881E-3</v>
      </c>
      <c r="BX345">
        <f>LN(PRICES!BX345/PRICES!BX344)</f>
        <v>-1.0885515256805525E-2</v>
      </c>
      <c r="BY345">
        <f>LN(PRICES!BY345/PRICES!BY344)</f>
        <v>-3.8779765140074252E-2</v>
      </c>
      <c r="BZ345">
        <f>LN(PRICES!BZ345/PRICES!BZ344)</f>
        <v>2.214421104417558E-2</v>
      </c>
      <c r="CA345">
        <f>LN(PRICES!CA345/PRICES!CA344)</f>
        <v>4.6261447741021882E-3</v>
      </c>
      <c r="CB345">
        <f>LN(PRICES!CB345/PRICES!CB344)</f>
        <v>-1.7922198024466755E-2</v>
      </c>
      <c r="CC345">
        <f>LN(PRICES!CC345/PRICES!CC344)</f>
        <v>3.9055484695226144E-3</v>
      </c>
      <c r="CD345">
        <f>LN(PRICES!CD345/PRICES!CD344)</f>
        <v>-1.1593088707115786E-2</v>
      </c>
      <c r="CE345">
        <f>LN(PRICES!CE345/PRICES!CE344)</f>
        <v>-1.6675529421748731E-2</v>
      </c>
      <c r="CF345">
        <f>LN(PRICES!CF345/PRICES!CF344)</f>
        <v>-3.6323336407201698E-3</v>
      </c>
      <c r="CG345">
        <f>LN(PRICES!CG345/PRICES!CG344)</f>
        <v>-4.806930472586785E-4</v>
      </c>
      <c r="CH345">
        <f>LN(PRICES!CH345/PRICES!CH344)</f>
        <v>-7.4637011300394979E-3</v>
      </c>
      <c r="CI345">
        <f>LN(PRICES!CI345/PRICES!CI344)</f>
        <v>-7.4873714498922793E-3</v>
      </c>
      <c r="CJ345">
        <f>LN(PRICES!CJ345/PRICES!CJ344)</f>
        <v>2.6108878693852193E-2</v>
      </c>
      <c r="CK345">
        <f>LN(PRICES!CK345/PRICES!CK344)</f>
        <v>2.3665561758337894E-2</v>
      </c>
      <c r="CL345">
        <f>LN(PRICES!CL345/PRICES!CL344)</f>
        <v>1.1925389032878323E-3</v>
      </c>
      <c r="CM345">
        <f>LN(PRICES!CM345/PRICES!CM344)</f>
        <v>2.7779481359463901E-2</v>
      </c>
      <c r="CN345">
        <f>LN(PRICES!CN345/PRICES!CN344)</f>
        <v>4.2464431774748991E-2</v>
      </c>
      <c r="CO345">
        <f>LN(PRICES!CO345/PRICES!CO344)</f>
        <v>-1.9190795937016572E-2</v>
      </c>
      <c r="CP345">
        <f>LN(PRICES!CP345/PRICES!CP344)</f>
        <v>-5.1581430388661842E-3</v>
      </c>
      <c r="CQ345">
        <f>LN(PRICES!CQ345/PRICES!CQ344)</f>
        <v>-3.1409169320995578E-2</v>
      </c>
      <c r="CR345">
        <f>LN(PRICES!CR345/PRICES!CR344)</f>
        <v>-1.1114216791587844E-2</v>
      </c>
      <c r="CS345">
        <f>LN(PRICES!CS345/PRICES!CS344)</f>
        <v>-4.3404987745957972E-3</v>
      </c>
      <c r="CT345">
        <f>LN(PRICES!CT345/PRICES!CT344)</f>
        <v>-1.6197171143770176E-2</v>
      </c>
      <c r="CU345">
        <f>LN(PRICES!CU345/PRICES!CU344)</f>
        <v>1.4705259566643919E-3</v>
      </c>
      <c r="CV345">
        <f>LN(PRICES!CV345/PRICES!CV344)</f>
        <v>8.4347182844821313E-3</v>
      </c>
      <c r="CW345">
        <f>LN(PRICES!CW345/PRICES!CW344)</f>
        <v>-2.8912672518395559E-2</v>
      </c>
      <c r="CX345">
        <f>LN(PRICES!CX345/PRICES!CX344)</f>
        <v>2.8584413501606246E-2</v>
      </c>
      <c r="CY345">
        <f>LN(PRICES!CY345/PRICES!CY344)</f>
        <v>-2.7306288093616356E-2</v>
      </c>
      <c r="CZ345">
        <f>LN(PRICES!CZ345/PRICES!CZ344)</f>
        <v>-1.0093861340030057E-2</v>
      </c>
      <c r="DA345">
        <f>LN(PRICES!DA345/PRICES!DA344)</f>
        <v>-1.9554489486627531E-2</v>
      </c>
      <c r="DB345">
        <f>LN(PRICES!DB345/PRICES!DB344)</f>
        <v>-1.6213490262607919E-2</v>
      </c>
      <c r="DC345">
        <f>LN(PRICES!DC345/PRICES!DC344)</f>
        <v>-2.6076223869668343E-2</v>
      </c>
      <c r="DD345">
        <f>LN(PRICES!DD345/PRICES!DD344)</f>
        <v>1.154741560914938E-2</v>
      </c>
      <c r="DE345">
        <f>LN(PRICES!DE345/PRICES!DE344)</f>
        <v>9.3795846520659566E-3</v>
      </c>
      <c r="DF345">
        <f>LN(PRICES!DF345/PRICES!DF344)</f>
        <v>1.2577182934199265E-3</v>
      </c>
      <c r="DG345">
        <f>LN(PRICES!DG345/PRICES!DG344)</f>
        <v>-4.1513625497718512E-4</v>
      </c>
      <c r="DH345">
        <f>LN(PRICES!DH345/PRICES!DH344)</f>
        <v>-1.7228897666971402E-2</v>
      </c>
      <c r="DI345">
        <f>LN(PRICES!DI345/PRICES!DI344)</f>
        <v>-7.7106293784447739E-3</v>
      </c>
      <c r="DJ345">
        <f>LN(PRICES!DJ345/PRICES!DJ344)</f>
        <v>2.8337037933409238E-2</v>
      </c>
      <c r="DK345">
        <f>LN(PRICES!DK345/PRICES!DK344)</f>
        <v>4.4990201415986614E-2</v>
      </c>
      <c r="DL345">
        <f>LN(PRICES!DL345/PRICES!DL344)</f>
        <v>2.0329023397017452E-2</v>
      </c>
      <c r="DM345">
        <f>LN(PRICES!DM345/PRICES!DM344)</f>
        <v>-2.6609236077792673E-2</v>
      </c>
      <c r="DN345">
        <f>LN(PRICES!DN345/PRICES!DN344)</f>
        <v>-4.1296977282787431E-2</v>
      </c>
      <c r="DO345">
        <f>LN(PRICES!DO345/PRICES!DO344)</f>
        <v>5.8920234539671583E-4</v>
      </c>
      <c r="DP345">
        <f>LN(PRICES!DP345/PRICES!DP344)</f>
        <v>2.0984415804116419E-2</v>
      </c>
      <c r="DQ345">
        <f>LN(PRICES!DQ345/PRICES!DQ344)</f>
        <v>9.5194254807701682E-3</v>
      </c>
      <c r="DR345">
        <f>LN(PRICES!DR345/PRICES!DR344)</f>
        <v>2.9961984357322811E-2</v>
      </c>
      <c r="DS345">
        <f>LN(PRICES!DS345/PRICES!DS344)</f>
        <v>-6.4222085153980771E-2</v>
      </c>
      <c r="DT345">
        <f>LN(PRICES!DT345/PRICES!DT344)</f>
        <v>4.7506330725952542E-3</v>
      </c>
      <c r="DU345">
        <f>LN(PRICES!DU345/PRICES!DU344)</f>
        <v>-9.7499406795681157E-2</v>
      </c>
      <c r="DV345">
        <f>LN(PRICES!DV345/PRICES!DV344)</f>
        <v>4.6597336475279402E-2</v>
      </c>
      <c r="DW345">
        <f>LN(PRICES!DW345/PRICES!DW344)</f>
        <v>-4.1392317628082872E-3</v>
      </c>
      <c r="DX345">
        <f>LN(PRICES!DX345/PRICES!DX344)</f>
        <v>1.9234310366207624E-2</v>
      </c>
      <c r="DY345">
        <f>LN(PRICES!DY345/PRICES!DY344)</f>
        <v>-2.2282458760753226E-2</v>
      </c>
      <c r="DZ345">
        <f>LN(PRICES!DZ345/PRICES!DZ344)</f>
        <v>-3.1256242411629637E-2</v>
      </c>
      <c r="EA345">
        <f>LN(PRICES!EA345/PRICES!EA344)</f>
        <v>2.6893353178441054E-3</v>
      </c>
      <c r="EB345">
        <f>LN(PRICES!EB345/PRICES!EB344)</f>
        <v>-2.037138548280756E-2</v>
      </c>
      <c r="EC345">
        <f>LN(PRICES!EC345/PRICES!EC344)</f>
        <v>8.3857167631330623E-4</v>
      </c>
      <c r="ED345">
        <f>LN(PRICES!ED345/PRICES!ED344)</f>
        <v>-2.6580824295175144E-3</v>
      </c>
      <c r="EE345">
        <f>LN(PRICES!EE345/PRICES!EE344)</f>
        <v>-3.6589514513029435E-2</v>
      </c>
      <c r="EF345">
        <f>LN(PRICES!EF345/PRICES!EF344)</f>
        <v>2.7590524544527258E-2</v>
      </c>
      <c r="EG345">
        <f>LN(PRICES!EG345/PRICES!EG344)</f>
        <v>-8.9216980277995461E-3</v>
      </c>
      <c r="EH345">
        <f>LN(PRICES!EH345/PRICES!EH344)</f>
        <v>-1.6963918298379604E-2</v>
      </c>
      <c r="EI345">
        <f>LN(PRICES!EI345/PRICES!EI344)</f>
        <v>4.4312570680188061E-2</v>
      </c>
      <c r="EJ345">
        <f>LN(PRICES!EJ345/PRICES!EJ344)</f>
        <v>-2.0993824070974412E-2</v>
      </c>
      <c r="EK345">
        <f>LN(PRICES!EK345/PRICES!EK344)</f>
        <v>6.8061572102711436E-3</v>
      </c>
      <c r="EL345">
        <f>LN(PRICES!EL345/PRICES!EL344)</f>
        <v>-2.9413878812727012E-2</v>
      </c>
      <c r="EM345">
        <f>LN(PRICES!EM345/PRICES!EM344)</f>
        <v>3.9812698200170471E-2</v>
      </c>
      <c r="EN345">
        <f>LN(PRICES!EN345/PRICES!EN344)</f>
        <v>9.4098818371003687E-2</v>
      </c>
      <c r="EO345">
        <f>LN(PRICES!EO345/PRICES!EO344)</f>
        <v>5.5115414260478767E-3</v>
      </c>
      <c r="EP345">
        <f>LN(PRICES!EP345/PRICES!EP344)</f>
        <v>-1.3393518263191514E-2</v>
      </c>
      <c r="EQ345">
        <f>LN(PRICES!EQ345/PRICES!EQ344)</f>
        <v>3.2632554586353189E-2</v>
      </c>
      <c r="ER345">
        <f>LN(PRICES!ER345/PRICES!ER344)</f>
        <v>1.7817810927282962E-2</v>
      </c>
      <c r="ES345">
        <f>LN(PRICES!ES345/PRICES!ES344)</f>
        <v>1.7164653045028559E-2</v>
      </c>
      <c r="ET345">
        <f>LN(PRICES!ET345/PRICES!ET344)</f>
        <v>4.9874798421212108E-3</v>
      </c>
      <c r="EU345">
        <f>LN(PRICES!EU345/PRICES!EU344)</f>
        <v>-2.0601220150124468E-2</v>
      </c>
      <c r="EV345">
        <f>LN(PRICES!EV345/PRICES!EV344)</f>
        <v>-1.645021231704355E-2</v>
      </c>
      <c r="EW345">
        <f>LN(PRICES!EW345/PRICES!EW344)</f>
        <v>-2.1661453368465446E-2</v>
      </c>
      <c r="EX345">
        <f>LN(PRICES!EX345/PRICES!EX344)</f>
        <v>3.4735173853499236E-3</v>
      </c>
      <c r="EY345">
        <f>LN(PRICES!EY345/PRICES!EY344)</f>
        <v>2.9000643438350026E-2</v>
      </c>
      <c r="EZ345">
        <f>LN(PRICES!EZ345/PRICES!EZ344)</f>
        <v>9.7216837332216761E-3</v>
      </c>
      <c r="FA345">
        <f>LN(PRICES!FA345/PRICES!FA344)</f>
        <v>-4.4735813038869747E-2</v>
      </c>
      <c r="FB345">
        <f>LN(PRICES!FB345/PRICES!FB344)</f>
        <v>-1.5392020820544597E-2</v>
      </c>
      <c r="FC345">
        <f>LN(PRICES!FC345/PRICES!FC344)</f>
        <v>4.6679701570661043E-2</v>
      </c>
      <c r="FD345">
        <f>LN(PRICES!FD345/PRICES!FD344)</f>
        <v>5.2096567938997324E-3</v>
      </c>
      <c r="FE345">
        <f>LN(PRICES!FE345/PRICES!FE344)</f>
        <v>1.5456512079169796E-2</v>
      </c>
      <c r="FF345">
        <f>LN(PRICES!FF345/PRICES!FF344)</f>
        <v>1.7743827925764497E-2</v>
      </c>
      <c r="FG345">
        <f>LN(PRICES!FG345/PRICES!FG344)</f>
        <v>-1.3889179277596775E-2</v>
      </c>
      <c r="FH345">
        <f>LN(PRICES!FH345/PRICES!FH344)</f>
        <v>2.4444517794040475E-2</v>
      </c>
      <c r="FI345">
        <f>LN(PRICES!FI345/PRICES!FI344)</f>
        <v>-1.2011335245888884E-2</v>
      </c>
      <c r="FJ345">
        <f>LN(PRICES!FJ345/PRICES!FJ344)</f>
        <v>3.7531927392914118E-2</v>
      </c>
      <c r="FK345">
        <f>LN(PRICES!FK345/PRICES!FK344)</f>
        <v>8.2715334606061446E-3</v>
      </c>
      <c r="FL345">
        <f>LN(PRICES!FL345/PRICES!FL344)</f>
        <v>1.3351684784847849E-2</v>
      </c>
      <c r="FM345">
        <f>LN(PRICES!FM345/PRICES!FM344)</f>
        <v>-1.7921598744520435E-2</v>
      </c>
      <c r="FN345">
        <f>LN(PRICES!FN345/PRICES!FN344)</f>
        <v>1.1731591474077982E-3</v>
      </c>
      <c r="FO345">
        <f>LN(PRICES!FO345/PRICES!FO344)</f>
        <v>-8.0993135440178849E-3</v>
      </c>
      <c r="FP345">
        <f>LN(PRICES!FP345/PRICES!FP344)</f>
        <v>-1.8953626905233934E-2</v>
      </c>
      <c r="FQ345">
        <f>LN(PRICES!FQ345/PRICES!FQ344)</f>
        <v>6.3812924549224792E-3</v>
      </c>
      <c r="FR345">
        <f>LN(PRICES!FR345/PRICES!FR344)</f>
        <v>3.8191916595034674E-2</v>
      </c>
      <c r="FS345">
        <f>LN(PRICES!FS345/PRICES!FS344)</f>
        <v>6.2597940604387815E-3</v>
      </c>
      <c r="FT345">
        <f>LN(PRICES!FT345/PRICES!FT344)</f>
        <v>1.8449626996399234E-2</v>
      </c>
      <c r="FU345">
        <f>LN(PRICES!FU345/PRICES!FU344)</f>
        <v>-1.1108467046093477E-2</v>
      </c>
      <c r="FV345">
        <f>LN(PRICES!FV345/PRICES!FV344)</f>
        <v>8.350282335631014E-4</v>
      </c>
      <c r="FW345">
        <f>LN(PRICES!FW345/PRICES!FW344)</f>
        <v>1.3036963916174184E-3</v>
      </c>
      <c r="FX345">
        <f>LN(PRICES!FX345/PRICES!FX344)</f>
        <v>7.4951588880994915E-3</v>
      </c>
      <c r="FY345">
        <f>LN(PRICES!FY345/PRICES!FY344)</f>
        <v>1.5337804831733293E-2</v>
      </c>
      <c r="FZ345">
        <f>LN(PRICES!FZ345/PRICES!FZ344)</f>
        <v>4.3235264305438309E-2</v>
      </c>
      <c r="GA345">
        <f>LN(PRICES!GA345/PRICES!GA344)</f>
        <v>1.6890131754791805E-2</v>
      </c>
      <c r="GB345">
        <f>LN(PRICES!GB345/PRICES!GB344)</f>
        <v>9.8695170457231887E-3</v>
      </c>
      <c r="GC345">
        <f>LN(PRICES!GC345/PRICES!GC344)</f>
        <v>4.7847892187696771E-3</v>
      </c>
      <c r="GD345">
        <f>LN(PRICES!GD345/PRICES!GD344)</f>
        <v>-6.9701636754665355E-4</v>
      </c>
      <c r="GE345">
        <f>LN(PRICES!GE345/PRICES!GE344)</f>
        <v>4.6473350242203157E-2</v>
      </c>
      <c r="GF345">
        <f>LN(PRICES!GF345/PRICES!GF344)</f>
        <v>1.2656323088358122E-2</v>
      </c>
      <c r="GG345">
        <f>LN(PRICES!GG345/PRICES!GG344)</f>
        <v>1.9056381723133373E-2</v>
      </c>
      <c r="GH345">
        <f>LN(PRICES!GH345/PRICES!GH344)</f>
        <v>-1.488514532559296E-2</v>
      </c>
      <c r="GI345">
        <f>LN(PRICES!GI345/PRICES!GI344)</f>
        <v>3.3527337115784746E-3</v>
      </c>
      <c r="GJ345">
        <f>LN(PRICES!GJ345/PRICES!GJ344)</f>
        <v>1.7621083328143199E-2</v>
      </c>
      <c r="GK345">
        <f>LN(PRICES!GK345/PRICES!GK344)</f>
        <v>1.5238892363627896E-2</v>
      </c>
      <c r="GL345">
        <f>LN(PRICES!GL345/PRICES!GL344)</f>
        <v>-1.7607211518670039E-2</v>
      </c>
      <c r="GM345">
        <f>LN(PRICES!GM345/PRICES!GM344)</f>
        <v>8.7276306521624439E-3</v>
      </c>
      <c r="GN345">
        <f>LN(PRICES!GN345/PRICES!GN344)</f>
        <v>1.0647705967337877E-2</v>
      </c>
      <c r="GO345">
        <f>LN(PRICES!GO345/PRICES!GO344)</f>
        <v>1.8725456504358265E-2</v>
      </c>
      <c r="GP345">
        <f>LN(PRICES!GP345/PRICES!GP344)</f>
        <v>9.4140631109790405E-3</v>
      </c>
      <c r="GQ345">
        <f>LN(PRICES!GQ345/PRICES!GQ344)</f>
        <v>-2.6393913081305179E-2</v>
      </c>
      <c r="GR345">
        <f>LN(PRICES!GR345/PRICES!GR344)</f>
        <v>-6.0400924845426581E-3</v>
      </c>
      <c r="GS345">
        <f>LN(PRICES!GS345/PRICES!GS344)</f>
        <v>-1.5150304593410139E-2</v>
      </c>
      <c r="GT345">
        <f>LN(PRICES!GT345/PRICES!GT344)</f>
        <v>2.6299594065359335E-2</v>
      </c>
      <c r="GU345">
        <f>LN(PRICES!GU345/PRICES!GU344)</f>
        <v>3.0759086731441378E-2</v>
      </c>
      <c r="GV345">
        <f>LN(PRICES!GV345/PRICES!GV344)</f>
        <v>5.9776336602515327E-3</v>
      </c>
      <c r="GW345">
        <f>LN(PRICES!GW345/PRICES!GW344)</f>
        <v>-2.1687949449645499E-2</v>
      </c>
      <c r="GX345">
        <f>LN(PRICES!GX345/PRICES!GX344)</f>
        <v>1.9941038242729747E-2</v>
      </c>
      <c r="GY345">
        <f>LN(PRICES!GY345/PRICES!GY344)</f>
        <v>-1.3959019986458659E-2</v>
      </c>
      <c r="GZ345">
        <f>LN(PRICES!GZ345/PRICES!GZ344)</f>
        <v>4.3153299444534344E-3</v>
      </c>
      <c r="HA345">
        <f>LN(PRICES!HA345/PRICES!HA344)</f>
        <v>2.098174720866414E-2</v>
      </c>
      <c r="HB345">
        <f>LN(PRICES!HB345/PRICES!HB344)</f>
        <v>1.6961634871806477E-2</v>
      </c>
      <c r="HC345">
        <f>LN(PRICES!HC345/PRICES!HC344)</f>
        <v>3.1568763241099279E-2</v>
      </c>
      <c r="HD345">
        <f>LN(PRICES!HD345/PRICES!HD344)</f>
        <v>1.2156791967447457E-2</v>
      </c>
      <c r="HE345">
        <f>LN(PRICES!HE345/PRICES!HE344)</f>
        <v>1.4099085553654881E-2</v>
      </c>
      <c r="HF345">
        <f>LN(PRICES!HF345/PRICES!HF344)</f>
        <v>-1.2580002094219712E-2</v>
      </c>
      <c r="HG345">
        <f>LN(PRICES!HG345/PRICES!HG344)</f>
        <v>-9.7592861366997165E-3</v>
      </c>
      <c r="HH345">
        <f>LN(PRICES!HH345/PRICES!HH344)</f>
        <v>-2.0250676087085726E-2</v>
      </c>
      <c r="HI345">
        <f>LN(PRICES!HI345/PRICES!HI344)</f>
        <v>3.8876338297440909E-2</v>
      </c>
      <c r="HJ345">
        <f>LN(PRICES!HJ345/PRICES!HJ344)</f>
        <v>0</v>
      </c>
      <c r="HK345">
        <f>LN(PRICES!HK345/PRICES!HK344)</f>
        <v>1.5629835128124679E-2</v>
      </c>
      <c r="HL345">
        <f>LN(PRICES!HL345/PRICES!HL344)</f>
        <v>3.2632362765737957E-2</v>
      </c>
      <c r="HM345">
        <f>LN(PRICES!HM345/PRICES!HM344)</f>
        <v>5.0184527009914319E-2</v>
      </c>
      <c r="HN345">
        <f>LN(PRICES!HN345/PRICES!HN344)</f>
        <v>-5.1542914350479968E-3</v>
      </c>
      <c r="HO345">
        <f>LN(PRICES!HO345/PRICES!HO344)</f>
        <v>-3.1155196744893979E-2</v>
      </c>
      <c r="HP345">
        <f>LN(PRICES!HP345/PRICES!HP344)</f>
        <v>-1.4292778047963736E-2</v>
      </c>
      <c r="HQ345">
        <f>LN(PRICES!HQ345/PRICES!HQ344)</f>
        <v>-5.3359161472667886E-3</v>
      </c>
      <c r="HR345">
        <f>LN(PRICES!HR345/PRICES!HR344)</f>
        <v>-2.5273490602205184E-2</v>
      </c>
      <c r="HS345">
        <f>LN(PRICES!HS345/PRICES!HS344)</f>
        <v>2.0856509060238549E-2</v>
      </c>
      <c r="HT345">
        <f>LN(PRICES!HT345/PRICES!HT344)</f>
        <v>-5.0914026795478252E-3</v>
      </c>
      <c r="HU345">
        <f>LN(PRICES!HU345/PRICES!HU344)</f>
        <v>1.0423573704799355E-2</v>
      </c>
      <c r="HV345">
        <f>LN(PRICES!HV345/PRICES!HV344)</f>
        <v>2.6567171337688923E-2</v>
      </c>
      <c r="HW345">
        <f>LN(PRICES!HW345/PRICES!HW344)</f>
        <v>-3.7805987470249233E-3</v>
      </c>
      <c r="HX345">
        <f>LN(PRICES!HX345/PRICES!HX344)</f>
        <v>-8.4417325812883554E-2</v>
      </c>
      <c r="HY345">
        <f>LN(PRICES!HY345/PRICES!HY344)</f>
        <v>4.6750346274987602E-3</v>
      </c>
      <c r="HZ345">
        <f>LN(PRICES!HZ345/PRICES!HZ344)</f>
        <v>1.7310698819664287E-2</v>
      </c>
      <c r="IA345">
        <f>LN(PRICES!IA345/PRICES!IA344)</f>
        <v>-4.5018608473661299E-2</v>
      </c>
      <c r="IB345">
        <f>LN(PRICES!IB345/PRICES!IB344)</f>
        <v>5.9520255864781227E-2</v>
      </c>
      <c r="IC345">
        <f>LN(PRICES!IC345/PRICES!IC344)</f>
        <v>4.95257266681517E-2</v>
      </c>
      <c r="ID345">
        <f>LN(PRICES!ID345/PRICES!ID344)</f>
        <v>-1.8912282562951004E-2</v>
      </c>
      <c r="IE345">
        <f>LN(PRICES!IE345/PRICES!IE344)</f>
        <v>2.7611559367101485E-2</v>
      </c>
      <c r="IF345">
        <f>LN(PRICES!IF345/PRICES!IF344)</f>
        <v>9.478714699032529E-3</v>
      </c>
      <c r="IG345">
        <f>LN(PRICES!IG345/PRICES!IG344)</f>
        <v>-7.059882425851538E-3</v>
      </c>
      <c r="IH345">
        <f>LN(PRICES!IH345/PRICES!IH344)</f>
        <v>-1.6128076624236827E-2</v>
      </c>
      <c r="II345">
        <f>LN(PRICES!II345/PRICES!II344)</f>
        <v>1.1476971860401098E-2</v>
      </c>
      <c r="IJ345">
        <f>LN(PRICES!IJ345/PRICES!IJ344)</f>
        <v>-2.110639966347902E-2</v>
      </c>
      <c r="IK345">
        <f>LN(PRICES!IK345/PRICES!IK344)</f>
        <v>-2.2527359529153228E-2</v>
      </c>
      <c r="IL345">
        <f>LN(PRICES!IL345/PRICES!IL344)</f>
        <v>3.0780801736861853E-2</v>
      </c>
      <c r="IM345">
        <f>LN(PRICES!IM345/PRICES!IM344)</f>
        <v>2.2771385363774516E-2</v>
      </c>
      <c r="IN345">
        <f>LN(PRICES!IN345/PRICES!IN344)</f>
        <v>4.3919058636537446E-3</v>
      </c>
      <c r="IO345">
        <f>LN(PRICES!IO345/PRICES!IO344)</f>
        <v>-2.0786018591494891E-2</v>
      </c>
      <c r="IP345">
        <f>LN(PRICES!IP345/PRICES!IP344)</f>
        <v>-2.4120650039909451E-2</v>
      </c>
      <c r="IQ345">
        <f>LN(PRICES!IQ345/PRICES!IQ344)</f>
        <v>-1.5436699227785967E-2</v>
      </c>
      <c r="IR345">
        <f>LN(PRICES!IR345/PRICES!IR344)</f>
        <v>-4.9014015422620169E-2</v>
      </c>
      <c r="IS345">
        <f>LN(PRICES!IS345/PRICES!IS344)</f>
        <v>-1.0981011512788341E-3</v>
      </c>
      <c r="IT345">
        <f>LN(PRICES!IT345/PRICES!IT344)</f>
        <v>-1.9092532994756874E-3</v>
      </c>
      <c r="IU345">
        <f>LN(PRICES!IU345/PRICES!IU344)</f>
        <v>2.8568253295430411E-2</v>
      </c>
      <c r="IV345">
        <f>LN(PRICES!IV345/PRICES!IV344)</f>
        <v>1.0717678199000163E-2</v>
      </c>
      <c r="IW345">
        <f>LN(PRICES!IW345/PRICES!IW344)</f>
        <v>3.0964865790390504E-2</v>
      </c>
      <c r="IX345">
        <f>LN(PRICES!IX345/PRICES!IX344)</f>
        <v>-9.4053530091215646E-3</v>
      </c>
      <c r="IY345">
        <f>LN(PRICES!IY345/PRICES!IY344)</f>
        <v>2.4519133858764006E-2</v>
      </c>
      <c r="IZ345">
        <f>LN(PRICES!IZ345/PRICES!IZ344)</f>
        <v>9.1546490629166397E-3</v>
      </c>
      <c r="JA345">
        <f>LN(PRICES!JA345/PRICES!JA344)</f>
        <v>-1.759522180575087E-2</v>
      </c>
      <c r="JB345">
        <f>LN(PRICES!JB345/PRICES!JB344)</f>
        <v>2.7612967587334971E-2</v>
      </c>
      <c r="JC345">
        <f>LN(PRICES!JC345/PRICES!JC344)</f>
        <v>-3.8650207731804581E-2</v>
      </c>
      <c r="JD345">
        <f>LN(PRICES!JD345/PRICES!JD344)</f>
        <v>-3.6688507487881529E-2</v>
      </c>
      <c r="JE345">
        <f>LN(PRICES!JE345/PRICES!JE344)</f>
        <v>-1.2915213590889254E-2</v>
      </c>
      <c r="JF345">
        <f>LN(PRICES!JF345/PRICES!JF344)</f>
        <v>8.5218916356102608E-3</v>
      </c>
      <c r="JG345">
        <f>LN(PRICES!JG345/PRICES!JG344)</f>
        <v>1.3525941651196518E-2</v>
      </c>
      <c r="JH345">
        <f>LN(PRICES!JH345/PRICES!JH344)</f>
        <v>-5.9582536767537407E-2</v>
      </c>
      <c r="JI345">
        <f>LN(PRICES!JI345/PRICES!JI344)</f>
        <v>4.06755411814297E-2</v>
      </c>
      <c r="JJ345">
        <f>LN(PRICES!JJ345/PRICES!JJ344)</f>
        <v>-4.6725186795524773E-2</v>
      </c>
      <c r="JK345">
        <f>LN(PRICES!JK345/PRICES!JK344)</f>
        <v>1.5268424323443464E-2</v>
      </c>
      <c r="JL345">
        <f>LN(PRICES!JL345/PRICES!JL344)</f>
        <v>-1.9514079315913934E-2</v>
      </c>
      <c r="JM345">
        <f>LN(PRICES!JM345/PRICES!JM344)</f>
        <v>2.1799314072412566E-2</v>
      </c>
      <c r="JN345">
        <f>LN(PRICES!JN345/PRICES!JN344)</f>
        <v>8.5476974626374821E-3</v>
      </c>
      <c r="JO345">
        <f>LN(PRICES!JO345/PRICES!JO344)</f>
        <v>2.0222954735573704E-2</v>
      </c>
      <c r="JP345">
        <f>LN(PRICES!JP345/PRICES!JP344)</f>
        <v>-2.9843298311794299E-3</v>
      </c>
      <c r="JQ345">
        <f>LN(PRICES!JQ345/PRICES!JQ344)</f>
        <v>1.563483726046672E-2</v>
      </c>
      <c r="JR345">
        <f>LN(PRICES!JR345/PRICES!JR344)</f>
        <v>-1.6800527914913106E-2</v>
      </c>
      <c r="JS345">
        <f>LN(PRICES!JS345/PRICES!JS344)</f>
        <v>1.7740704011126561E-2</v>
      </c>
      <c r="JT345">
        <f>LN(PRICES!JT345/PRICES!JT344)</f>
        <v>2.5877783325380033E-2</v>
      </c>
      <c r="JU345">
        <f>LN(PRICES!JU345/PRICES!JU344)</f>
        <v>-3.1766308116340744E-3</v>
      </c>
      <c r="JV345">
        <f>LN(PRICES!JV345/PRICES!JV344)</f>
        <v>-3.816986195829881E-3</v>
      </c>
      <c r="JW345">
        <f>LN(PRICES!JW345/PRICES!JW344)</f>
        <v>1.4652970336586529E-2</v>
      </c>
      <c r="JX345">
        <f>LN(PRICES!JX345/PRICES!JX344)</f>
        <v>3.2088273153806052E-2</v>
      </c>
      <c r="JY345">
        <f>LN(PRICES!JY345/PRICES!JY344)</f>
        <v>2.1143398167077099E-2</v>
      </c>
      <c r="JZ345">
        <f>LN(PRICES!JZ345/PRICES!JZ344)</f>
        <v>-3.9718781272066718E-2</v>
      </c>
      <c r="KA345">
        <f>LN(PRICES!KA345/PRICES!KA344)</f>
        <v>1.3246133011116383E-3</v>
      </c>
      <c r="KB345">
        <f>LN(PRICES!KB345/PRICES!KB344)</f>
        <v>-9.1715966893672835E-4</v>
      </c>
      <c r="KC345">
        <f>LN(PRICES!KC345/PRICES!KC344)</f>
        <v>-1.9698150630037402E-2</v>
      </c>
      <c r="KD345">
        <f>LN(PRICES!KD345/PRICES!KD344)</f>
        <v>2.2790231082338579E-3</v>
      </c>
      <c r="KE345">
        <f>LN(PRICES!KE345/PRICES!KE344)</f>
        <v>-2.0887454412690198E-2</v>
      </c>
      <c r="KF345">
        <f>LN(PRICES!KF345/PRICES!KF344)</f>
        <v>-5.4593940019427153E-3</v>
      </c>
      <c r="KG345">
        <f>LN(PRICES!KG345/PRICES!KG344)</f>
        <v>-2.6722953914065685E-2</v>
      </c>
      <c r="KH345">
        <f>LN(PRICES!KH345/PRICES!KH344)</f>
        <v>3.0694240978614513E-2</v>
      </c>
      <c r="KI345">
        <f>LN(PRICES!KI345/PRICES!KI344)</f>
        <v>5.9175580614516049E-3</v>
      </c>
      <c r="KJ345">
        <f>LN(PRICES!KJ345/PRICES!KJ344)</f>
        <v>-2.6114612865445856E-2</v>
      </c>
      <c r="KK345">
        <f>LN(PRICES!KK345/PRICES!KK344)</f>
        <v>-2.6040323499082751E-2</v>
      </c>
      <c r="KL345">
        <f>LN(PRICES!KL345/PRICES!KL344)</f>
        <v>-1.1972653294488449E-2</v>
      </c>
      <c r="KM345">
        <f>LN(PRICES!KM345/PRICES!KM344)</f>
        <v>-2.803185837303354E-3</v>
      </c>
      <c r="KN345">
        <f>LN(PRICES!KN345/PRICES!KN344)</f>
        <v>-2.585007651274026E-2</v>
      </c>
      <c r="KO345">
        <f>LN(PRICES!KO345/PRICES!KO344)</f>
        <v>-5.037296750450942E-3</v>
      </c>
      <c r="KP345">
        <f>LN(PRICES!KP345/PRICES!KP344)</f>
        <v>-9.1008331065550258E-2</v>
      </c>
      <c r="KQ345">
        <f>LN(PRICES!KQ345/PRICES!KQ344)</f>
        <v>2.312762245651408E-2</v>
      </c>
      <c r="KR345">
        <f>LN(PRICES!KR345/PRICES!KR344)</f>
        <v>-4.7174658603915898E-2</v>
      </c>
      <c r="KS345">
        <f>LN(PRICES!KS345/PRICES!KS344)</f>
        <v>1.0104640560855457E-2</v>
      </c>
      <c r="KT345">
        <f>LN(PRICES!KT345/PRICES!KT344)</f>
        <v>1.2159231190660664E-2</v>
      </c>
      <c r="KU345">
        <f>LN(PRICES!KU345/PRICES!KU344)</f>
        <v>2.8939799288687064E-3</v>
      </c>
      <c r="KV345">
        <f>LN(PRICES!KV345/PRICES!KV344)</f>
        <v>-2.6498082832579789E-2</v>
      </c>
      <c r="KW345">
        <f>LN(PRICES!KW345/PRICES!KW344)</f>
        <v>-2.2165586826761011E-2</v>
      </c>
      <c r="KX345">
        <f>LN(PRICES!KX345/PRICES!KX344)</f>
        <v>1.3043742516937993E-2</v>
      </c>
      <c r="KY345">
        <f>LN(PRICES!KY345/PRICES!KY344)</f>
        <v>1.1041072004081897E-2</v>
      </c>
      <c r="KZ345">
        <f>LN(PRICES!KZ345/PRICES!KZ344)</f>
        <v>-2.7121953822026805E-2</v>
      </c>
      <c r="LA345">
        <f>LN(PRICES!LA345/PRICES!LA344)</f>
        <v>-3.7213586181756374E-2</v>
      </c>
      <c r="LB345">
        <f>LN(PRICES!LB345/PRICES!LB344)</f>
        <v>1.1464035957400148E-2</v>
      </c>
      <c r="LC345">
        <f>LN(PRICES!LC345/PRICES!LC344)</f>
        <v>-4.5805135790828532E-4</v>
      </c>
      <c r="LD345">
        <f>LN(PRICES!LD345/PRICES!LD344)</f>
        <v>-1.2595667479818679E-2</v>
      </c>
      <c r="LE345">
        <f>LN(PRICES!LE345/PRICES!LE344)</f>
        <v>-2.8202925882316029E-2</v>
      </c>
      <c r="LF345">
        <f>LN(PRICES!LF345/PRICES!LF344)</f>
        <v>2.0326864752239181E-3</v>
      </c>
      <c r="LG345">
        <f>LN(PRICES!LG345/PRICES!LG344)</f>
        <v>3.0672983813556647E-2</v>
      </c>
      <c r="LH345">
        <f>LN(PRICES!LH345/PRICES!LH344)</f>
        <v>3.1382451881486848E-2</v>
      </c>
      <c r="LI345">
        <f>LN(PRICES!LI345/PRICES!LI344)</f>
        <v>-3.8318816025185581E-2</v>
      </c>
      <c r="LJ345">
        <f>LN(PRICES!LJ345/PRICES!LJ344)</f>
        <v>2.1309153115402256E-3</v>
      </c>
      <c r="LK345">
        <f>LN(PRICES!LK345/PRICES!LK344)</f>
        <v>1.3168099042369636E-2</v>
      </c>
      <c r="LL345">
        <f>LN(PRICES!LL345/PRICES!LL344)</f>
        <v>-3.118785345305829E-2</v>
      </c>
      <c r="LM345">
        <f>LN(PRICES!LM345/PRICES!LM344)</f>
        <v>-1.3531917948923092E-2</v>
      </c>
      <c r="LN345">
        <f>LN(PRICES!LN345/PRICES!LN344)</f>
        <v>-1.9781913357512192E-3</v>
      </c>
      <c r="LO345">
        <f>LN(PRICES!LO345/PRICES!LO344)</f>
        <v>-8.5842695321115062E-3</v>
      </c>
      <c r="LP345">
        <f>LN(PRICES!LP345/PRICES!LP344)</f>
        <v>2.700211312956132E-3</v>
      </c>
      <c r="LQ345">
        <f>LN(PRICES!LQ345/PRICES!LQ344)</f>
        <v>6.1690425781956715E-3</v>
      </c>
      <c r="LR345">
        <f>LN(PRICES!LR345/PRICES!LR344)</f>
        <v>-5.1861604143666118E-3</v>
      </c>
      <c r="LS345">
        <f>LN(PRICES!LS345/PRICES!LS344)</f>
        <v>2.2585953762937374E-3</v>
      </c>
      <c r="LT345">
        <f>LN(PRICES!LT345/PRICES!LT344)</f>
        <v>1.9876966519385166E-2</v>
      </c>
      <c r="LU345">
        <f>LN(PRICES!LU345/PRICES!LU344)</f>
        <v>9.2926819181816649E-3</v>
      </c>
      <c r="LV345">
        <f>LN(PRICES!LV345/PRICES!LV344)</f>
        <v>1.0546951588939505E-2</v>
      </c>
      <c r="LW345">
        <f>LN(PRICES!LW345/PRICES!LW344)</f>
        <v>-8.9738500435275429E-3</v>
      </c>
      <c r="LX345">
        <f>LN(PRICES!LX345/PRICES!LX344)</f>
        <v>-2.6878530175589201E-2</v>
      </c>
      <c r="LY345">
        <f>LN(PRICES!LY345/PRICES!LY344)</f>
        <v>2.0975064531844216E-2</v>
      </c>
      <c r="LZ345">
        <f>LN(PRICES!LZ345/PRICES!LZ344)</f>
        <v>-6.9387357617994704E-3</v>
      </c>
      <c r="MA345">
        <f>LN(PRICES!MA345/PRICES!MA344)</f>
        <v>4.6901660841155461E-3</v>
      </c>
      <c r="MB345">
        <f>LN(PRICES!MB345/PRICES!MB344)</f>
        <v>-3.8136821162461705E-2</v>
      </c>
      <c r="MC345">
        <f>LN(PRICES!MC345/PRICES!MC344)</f>
        <v>-2.9928078167161896E-2</v>
      </c>
      <c r="MD345">
        <f>LN(PRICES!MD345/PRICES!MD344)</f>
        <v>3.2334104987911012E-3</v>
      </c>
      <c r="ME345">
        <f>LN(PRICES!ME345/PRICES!ME344)</f>
        <v>-1.1941113268578543E-2</v>
      </c>
      <c r="MF345">
        <f>LN(PRICES!MF345/PRICES!MF344)</f>
        <v>-3.1195302106799869E-2</v>
      </c>
      <c r="MG345">
        <f>LN(PRICES!MG345/PRICES!MG344)</f>
        <v>1.7543846642049599E-2</v>
      </c>
      <c r="MH345">
        <f>LN(PRICES!MH345/PRICES!MH344)</f>
        <v>-2.2561815588426338E-2</v>
      </c>
      <c r="MI345">
        <f>LN(PRICES!MI345/PRICES!MI344)</f>
        <v>4.8039214885469805E-2</v>
      </c>
      <c r="MJ345">
        <f>LN(PRICES!MJ345/PRICES!MJ344)</f>
        <v>1.8468459308699298E-2</v>
      </c>
      <c r="MK345">
        <f>LN(PRICES!MK345/PRICES!MK344)</f>
        <v>7.5819129573327884E-2</v>
      </c>
      <c r="ML345">
        <f>LN(PRICES!ML345/PRICES!ML344)</f>
        <v>2.5042196153390015E-2</v>
      </c>
      <c r="MM345">
        <f>LN(PRICES!MM345/PRICES!MM344)</f>
        <v>-7.2165162747369121E-3</v>
      </c>
      <c r="MN345">
        <f>LN(PRICES!MN345/PRICES!MN344)</f>
        <v>-9.5837191152393607E-3</v>
      </c>
      <c r="MO345">
        <f>LN(PRICES!MO345/PRICES!MO344)</f>
        <v>-1.5978863502677184E-2</v>
      </c>
      <c r="MP345">
        <f>LN(PRICES!MP345/PRICES!MP344)</f>
        <v>7.1728276497350623E-3</v>
      </c>
      <c r="MQ345">
        <f>LN(PRICES!MQ345/PRICES!MQ344)</f>
        <v>9.2790301477519002E-2</v>
      </c>
      <c r="MR345">
        <f>LN(PRICES!MR345/PRICES!MR344)</f>
        <v>-5.6980718729572905E-3</v>
      </c>
      <c r="MS345">
        <f>LN(PRICES!MS345/PRICES!MS344)</f>
        <v>-0.15710768104923067</v>
      </c>
      <c r="MT345">
        <f>LN(PRICES!MT345/PRICES!MT344)</f>
        <v>-4.8125262146334342E-2</v>
      </c>
      <c r="MU345">
        <f>LN(PRICES!MU345/PRICES!MU344)</f>
        <v>6.0894956184778882E-3</v>
      </c>
      <c r="MV345">
        <f>LN(PRICES!MV345/PRICES!MV344)</f>
        <v>9.0465297716381954E-3</v>
      </c>
      <c r="MW345">
        <f>LN(PRICES!MW345/PRICES!MW344)</f>
        <v>-1.6541571005876294E-2</v>
      </c>
      <c r="MX345">
        <f>LN(PRICES!MX345/PRICES!MX344)</f>
        <v>2.1360901163627186E-2</v>
      </c>
      <c r="MY345">
        <f>LN(PRICES!MY345/PRICES!MY344)</f>
        <v>-3.3402236006931452E-3</v>
      </c>
      <c r="MZ345">
        <f>LN(PRICES!MZ345/PRICES!MZ344)</f>
        <v>3.5396302899627308E-2</v>
      </c>
      <c r="NA345">
        <f>LN(PRICES!NA345/PRICES!NA344)</f>
        <v>2.0625608576107533E-2</v>
      </c>
      <c r="NB345">
        <f>LN(PRICES!NB345/PRICES!NB344)</f>
        <v>-3.2337768488279718E-2</v>
      </c>
      <c r="NC345">
        <f>LN(PRICES!NC345/PRICES!NC344)</f>
        <v>2.8165596641881847E-2</v>
      </c>
      <c r="ND345">
        <f>LN(PRICES!ND345/PRICES!ND344)</f>
        <v>-2.8221100873034892E-3</v>
      </c>
      <c r="NE345">
        <f>LN(PRICES!NE345/PRICES!NE344)</f>
        <v>2.3639825297131531E-2</v>
      </c>
      <c r="NF345">
        <f>LN(PRICES!NF345/PRICES!NF344)</f>
        <v>-1.3643586633928917E-2</v>
      </c>
      <c r="NG345">
        <f>LN(PRICES!NG345/PRICES!NG344)</f>
        <v>-1.6383434389355137E-2</v>
      </c>
      <c r="NH345">
        <f>LN(PRICES!NH345/PRICES!NH344)</f>
        <v>2.6926821803024536E-2</v>
      </c>
      <c r="NI345">
        <f>LN(PRICES!NI345/PRICES!NI344)</f>
        <v>1.5677717706778317E-2</v>
      </c>
      <c r="NJ345">
        <f>LN(PRICES!NJ345/PRICES!NJ344)</f>
        <v>1.2271790322290794E-2</v>
      </c>
      <c r="NK345">
        <f>LN(PRICES!NK345/PRICES!NK344)</f>
        <v>1.1078333591000598E-2</v>
      </c>
      <c r="NL345">
        <f>LN(PRICES!NL345/PRICES!NL344)</f>
        <v>-1.8354008538711095E-2</v>
      </c>
      <c r="NM345">
        <f>LN(PRICES!NM345/PRICES!NM344)</f>
        <v>-2.912426780969592E-2</v>
      </c>
      <c r="NN345">
        <f>LN(PRICES!NN345/PRICES!NN344)</f>
        <v>-2.4788704108747377E-2</v>
      </c>
      <c r="NO345">
        <f>LN(PRICES!NO345/PRICES!NO344)</f>
        <v>5.4296401772345529E-3</v>
      </c>
      <c r="NP345">
        <f>LN(PRICES!NP345/PRICES!NP344)</f>
        <v>3.8908582570506264E-2</v>
      </c>
      <c r="NQ345">
        <f>LN(PRICES!NQ345/PRICES!NQ344)</f>
        <v>1.9262869661229313E-2</v>
      </c>
      <c r="NR345">
        <f>LN(PRICES!NR345/PRICES!NR344)</f>
        <v>1.2458853533932262E-2</v>
      </c>
      <c r="NS345">
        <f>LN(PRICES!NS345/PRICES!NS344)</f>
        <v>1.7699545560322015E-2</v>
      </c>
      <c r="NT345">
        <f>LN(PRICES!NT345/PRICES!NT344)</f>
        <v>1.0320867387500259E-2</v>
      </c>
      <c r="NU345">
        <f>LN(PRICES!NU345/PRICES!NU344)</f>
        <v>-5.7957113301236656E-3</v>
      </c>
      <c r="NV345">
        <f>LN(PRICES!NV345/PRICES!NV344)</f>
        <v>-5.6962940804295755E-3</v>
      </c>
      <c r="NW345">
        <f>LN(PRICES!NW345/PRICES!NW344)</f>
        <v>3.9801931951710685E-3</v>
      </c>
      <c r="NX345">
        <f>LN(PRICES!NX345/PRICES!NX344)</f>
        <v>1.3529145624149074E-2</v>
      </c>
      <c r="NY345">
        <f>LN(PRICES!NY345/PRICES!NY344)</f>
        <v>3.0871114251188742E-3</v>
      </c>
      <c r="NZ345">
        <f>LN(PRICES!NZ345/PRICES!NZ344)</f>
        <v>2.0347346150324415E-2</v>
      </c>
      <c r="OA345">
        <f>LN(PRICES!OA345/PRICES!OA344)</f>
        <v>3.1785662476799628E-3</v>
      </c>
      <c r="OB345">
        <f>LN(PRICES!OB345/PRICES!OB344)</f>
        <v>1.3859160271425253E-2</v>
      </c>
      <c r="OC345">
        <f>LN(PRICES!OC345/PRICES!OC344)</f>
        <v>3.0349582485824141E-2</v>
      </c>
      <c r="OD345">
        <f>LN(PRICES!OD345/PRICES!OD344)</f>
        <v>2.7713476356626052E-2</v>
      </c>
      <c r="OE345">
        <f>LN(PRICES!OE345/PRICES!OE344)</f>
        <v>9.7726939141831188E-3</v>
      </c>
      <c r="OF345">
        <f>LN(PRICES!OF345/PRICES!OF344)</f>
        <v>4.7466485824803062E-2</v>
      </c>
      <c r="OG345">
        <f>LN(PRICES!OG345/PRICES!OG344)</f>
        <v>1.334853668045584E-2</v>
      </c>
      <c r="OH345">
        <f>LN(PRICES!OH345/PRICES!OH344)</f>
        <v>-2.8621944447483876E-3</v>
      </c>
      <c r="OI345">
        <f>LN(PRICES!OI345/PRICES!OI344)</f>
        <v>-2.3905074206273125E-3</v>
      </c>
      <c r="OJ345">
        <f>LN(PRICES!OJ345/PRICES!OJ344)</f>
        <v>-3.3946180575243827E-3</v>
      </c>
      <c r="OK345">
        <f>LN(PRICES!OK345/PRICES!OK344)</f>
        <v>9.8113104276222832E-3</v>
      </c>
      <c r="OL345">
        <f>LN(PRICES!OL345/PRICES!OL344)</f>
        <v>3.5233883706859037E-2</v>
      </c>
      <c r="OM345">
        <f>LN(PRICES!OM345/PRICES!OM344)</f>
        <v>2.754018048491888E-2</v>
      </c>
      <c r="ON345">
        <f>LN(PRICES!ON345/PRICES!ON344)</f>
        <v>1.707923609240071E-2</v>
      </c>
      <c r="OO345">
        <f>LN(PRICES!OO345/PRICES!OO344)</f>
        <v>2.7769530983095342E-2</v>
      </c>
      <c r="OP345">
        <f>LN(PRICES!OP345/PRICES!OP344)</f>
        <v>1.6905641751403192E-2</v>
      </c>
      <c r="OQ345">
        <f>LN(PRICES!OQ345/PRICES!OQ344)</f>
        <v>1.0131753522996329E-2</v>
      </c>
      <c r="OR345">
        <f>LN(PRICES!OR345/PRICES!OR344)</f>
        <v>6.6091858717718787E-3</v>
      </c>
      <c r="OS345">
        <f>LN(PRICES!OS345/PRICES!OS344)</f>
        <v>3.5936746178961185E-2</v>
      </c>
      <c r="OT345">
        <f>LN(PRICES!OT345/PRICES!OT344)</f>
        <v>4.848792949513776E-3</v>
      </c>
      <c r="OU345">
        <f>LN(PRICES!OU345/PRICES!OU344)</f>
        <v>1.7334144781054325E-2</v>
      </c>
      <c r="OV345">
        <f>LN(PRICES!OV345/PRICES!OV344)</f>
        <v>4.3327949429286866E-3</v>
      </c>
      <c r="OW345">
        <f>LN(PRICES!OW345/PRICES!OW344)</f>
        <v>1.1118626044569115E-2</v>
      </c>
      <c r="OX345">
        <f>LN(PRICES!OX345/PRICES!OX344)</f>
        <v>-1.5869851464921883E-2</v>
      </c>
      <c r="OY345">
        <f>LN(PRICES!OY345/PRICES!OY344)</f>
        <v>-1.3445577928970732E-2</v>
      </c>
      <c r="OZ345">
        <f>LN(PRICES!OZ345/PRICES!OZ344)</f>
        <v>-2.3805322689498137E-3</v>
      </c>
      <c r="PA345">
        <f>LN(PRICES!PA345/PRICES!PA344)</f>
        <v>-8.2665214975082512E-4</v>
      </c>
      <c r="PB345">
        <f>LN(PRICES!PB345/PRICES!PB344)</f>
        <v>2.6983883623025406E-2</v>
      </c>
      <c r="PC345">
        <f>LN(PRICES!PC345/PRICES!PC344)</f>
        <v>1.3825975951426634E-2</v>
      </c>
      <c r="PD345">
        <f>LN(PRICES!PD345/PRICES!PD344)</f>
        <v>-8.7126686884255785E-3</v>
      </c>
      <c r="PE345">
        <f>LN(PRICES!PE345/PRICES!PE344)</f>
        <v>4.1974931500861901E-2</v>
      </c>
      <c r="PF345">
        <f>LN(PRICES!PF345/PRICES!PF344)</f>
        <v>2.6472346933378504E-2</v>
      </c>
      <c r="PG345">
        <f>LN(PRICES!PG345/PRICES!PG344)</f>
        <v>7.8718259259305777E-3</v>
      </c>
      <c r="PH345">
        <f>LN(PRICES!PH345/PRICES!PH344)</f>
        <v>8.9977973681905337E-3</v>
      </c>
      <c r="PI345">
        <f>LN(PRICES!PI345/PRICES!PI344)</f>
        <v>6.5685598149705345E-3</v>
      </c>
      <c r="PJ345">
        <f>LN(PRICES!PJ345/PRICES!PJ344)</f>
        <v>8.6383243543245464E-3</v>
      </c>
      <c r="PK345">
        <f>LN(PRICES!PK345/PRICES!PK344)</f>
        <v>3.2261028563938892E-3</v>
      </c>
      <c r="PL345">
        <f>LN(PRICES!PL345/PRICES!PL344)</f>
        <v>1.7632729624657919E-2</v>
      </c>
      <c r="PM345">
        <f>LN(PRICES!PM345/PRICES!PM344)</f>
        <v>9.5796554880284174E-3</v>
      </c>
      <c r="PN345">
        <f>LN(PRICES!PN345/PRICES!PN344)</f>
        <v>1.4149668361685508E-3</v>
      </c>
      <c r="PO345">
        <f>LN(PRICES!PO345/PRICES!PO344)</f>
        <v>-2.1665135568264365E-2</v>
      </c>
      <c r="PP345">
        <f>LN(PRICES!PP345/PRICES!PP344)</f>
        <v>-2.4040662816905707E-2</v>
      </c>
      <c r="PQ345">
        <f>LN(PRICES!PQ345/PRICES!PQ344)</f>
        <v>7.2815126656408866E-2</v>
      </c>
      <c r="PR345">
        <f>LN(PRICES!PR345/PRICES!PR344)</f>
        <v>1.6549142893483828E-2</v>
      </c>
      <c r="PS345">
        <f>LN(PRICES!PS345/PRICES!PS344)</f>
        <v>1.8665239929717237E-2</v>
      </c>
      <c r="PT345">
        <f>LN(PRICES!PT345/PRICES!PT344)</f>
        <v>2.077420058370659E-2</v>
      </c>
      <c r="PU345">
        <f>LN(PRICES!PU345/PRICES!PU344)</f>
        <v>1.8965710689582353E-2</v>
      </c>
      <c r="PV345">
        <f>LN(PRICES!PV345/PRICES!PV344)</f>
        <v>7.6340322355353011E-3</v>
      </c>
      <c r="PW345">
        <f>LN(PRICES!PW345/PRICES!PW344)</f>
        <v>2.4727169565038419E-2</v>
      </c>
      <c r="PX345">
        <f>LN(PRICES!PX345/PRICES!PX344)</f>
        <v>1.9892542316370141E-2</v>
      </c>
      <c r="PY345">
        <f>LN(PRICES!PY345/PRICES!PY344)</f>
        <v>-3.4786122066702251E-2</v>
      </c>
      <c r="PZ345">
        <f>LN(PRICES!PZ345/PRICES!PZ344)</f>
        <v>2.0337754390433532E-2</v>
      </c>
      <c r="QA345">
        <f>LN(PRICES!QA345/PRICES!QA344)</f>
        <v>3.4887182987483438E-2</v>
      </c>
      <c r="QB345">
        <f>LN(PRICES!QB345/PRICES!QB344)</f>
        <v>-4.9011695140964776E-2</v>
      </c>
      <c r="QC345">
        <f>LN(PRICES!QC345/PRICES!QC344)</f>
        <v>3.3261387931906736E-2</v>
      </c>
      <c r="QD345">
        <f>LN(PRICES!QD345/PRICES!QD344)</f>
        <v>-1.507457126504015E-2</v>
      </c>
      <c r="QE345">
        <f>LN(PRICES!QE345/PRICES!QE344)</f>
        <v>2.0729192559928351E-2</v>
      </c>
      <c r="QF345">
        <f>LN(PRICES!QF345/PRICES!QF344)</f>
        <v>-2.2498744347025458E-2</v>
      </c>
      <c r="QG345">
        <f>LN(PRICES!QG345/PRICES!QG344)</f>
        <v>-3.798472207336874E-3</v>
      </c>
      <c r="QH345">
        <f>LN(PRICES!QH345/PRICES!QH344)</f>
        <v>-4.0128498688487262E-3</v>
      </c>
      <c r="QI345">
        <f>LN(PRICES!QI345/PRICES!QI344)</f>
        <v>-5.1557211219157149E-2</v>
      </c>
      <c r="QJ345">
        <f>LN(PRICES!QJ345/PRICES!QJ344)</f>
        <v>-2.718764571359884E-2</v>
      </c>
      <c r="QK345">
        <f>LN(PRICES!QK345/PRICES!QK344)</f>
        <v>7.029094862706837E-3</v>
      </c>
      <c r="QL345">
        <f>LN(PRICES!QL345/PRICES!QL344)</f>
        <v>1.7149116925918684E-2</v>
      </c>
      <c r="QM345">
        <f>LN(PRICES!QM345/PRICES!QM344)</f>
        <v>-3.7708682613691938E-2</v>
      </c>
      <c r="QN345">
        <f>LN(PRICES!QN345/PRICES!QN344)</f>
        <v>3.0148763240811123E-2</v>
      </c>
      <c r="QO345">
        <f>LN(PRICES!QO345/PRICES!QO344)</f>
        <v>2.7222132296644039E-2</v>
      </c>
      <c r="QP345">
        <f>LN(PRICES!QP345/PRICES!QP344)</f>
        <v>2.3057983767421658E-2</v>
      </c>
      <c r="QQ345">
        <f>LN(PRICES!QQ345/PRICES!QQ344)</f>
        <v>-1.0929021808998239E-2</v>
      </c>
      <c r="QR345">
        <f>LN(PRICES!QR345/PRICES!QR344)</f>
        <v>1.4181173901883634E-2</v>
      </c>
      <c r="QS345">
        <f>LN(PRICES!QS345/PRICES!QS344)</f>
        <v>-4.2176262169708835E-3</v>
      </c>
      <c r="QT345">
        <f>LN(PRICES!QT345/PRICES!QT344)</f>
        <v>1.0256461217365811E-2</v>
      </c>
      <c r="QU345">
        <f>LN(PRICES!QU345/PRICES!QU344)</f>
        <v>5.3116017866782182E-2</v>
      </c>
      <c r="QV345">
        <f>LN(PRICES!QV345/PRICES!QV344)</f>
        <v>-2.2886237767788338E-4</v>
      </c>
      <c r="QW345">
        <f>LN(PRICES!QW345/PRICES!QW344)</f>
        <v>-1.9321390611315055E-2</v>
      </c>
      <c r="QX345">
        <f>LN(PRICES!QX345/PRICES!QX344)</f>
        <v>-2.3886054004619434E-2</v>
      </c>
      <c r="QY345">
        <f>LN(PRICES!QY345/PRICES!QY344)</f>
        <v>1.3266934307789278E-2</v>
      </c>
      <c r="QZ345">
        <f>LN(PRICES!QZ345/PRICES!QZ344)</f>
        <v>2.1164639165090794E-2</v>
      </c>
      <c r="RA345">
        <f>LN(PRICES!RA345/PRICES!RA344)</f>
        <v>4.0807950367109866E-2</v>
      </c>
      <c r="RB345">
        <f>LN(PRICES!RB345/PRICES!RB344)</f>
        <v>-1.2739041294736778E-2</v>
      </c>
      <c r="RC345">
        <f>LN(PRICES!RC345/PRICES!RC344)</f>
        <v>3.1456000280001201E-2</v>
      </c>
      <c r="RD345">
        <f>LN(PRICES!RD345/PRICES!RD344)</f>
        <v>3.1537223198028624E-2</v>
      </c>
      <c r="RE345">
        <f>LN(PRICES!RE345/PRICES!RE344)</f>
        <v>-7.7498327381436503E-3</v>
      </c>
      <c r="RF345">
        <f>LN(PRICES!RF345/PRICES!RF344)</f>
        <v>5.0442042269421969E-3</v>
      </c>
      <c r="RG345">
        <f>LN(PRICES!RG345/PRICES!RG344)</f>
        <v>-1.7462556577972868E-2</v>
      </c>
      <c r="RH345">
        <f>LN(PRICES!RH345/PRICES!RH344)</f>
        <v>3.3327343996096236E-2</v>
      </c>
      <c r="RI345">
        <f>LN(PRICES!RI345/PRICES!RI344)</f>
        <v>2.0258205597768732E-2</v>
      </c>
      <c r="RJ345">
        <f>LN(PRICES!RJ345/PRICES!RJ344)</f>
        <v>-3.6185111406820208E-3</v>
      </c>
      <c r="RK345">
        <f>LN(PRICES!RK345/PRICES!RK344)</f>
        <v>7.1980963930236451E-3</v>
      </c>
      <c r="RL345">
        <f>LN(PRICES!RL345/PRICES!RL344)</f>
        <v>3.1596599824363215E-3</v>
      </c>
      <c r="RM345">
        <f>LN(PRICES!RM345/PRICES!RM344)</f>
        <v>1.8153116003920902E-2</v>
      </c>
      <c r="RN345">
        <f>LN(PRICES!RN345/PRICES!RN344)</f>
        <v>8.0000953304144879E-3</v>
      </c>
      <c r="RO345">
        <f>LN(PRICES!RO345/PRICES!RO344)</f>
        <v>4.0797553373311708E-2</v>
      </c>
      <c r="RP345">
        <f>LN(PRICES!RP345/PRICES!RP344)</f>
        <v>-1.8245218631880066E-2</v>
      </c>
      <c r="RQ345">
        <f>LN(PRICES!RQ345/PRICES!RQ344)</f>
        <v>-8.915364177116086E-3</v>
      </c>
      <c r="RR345">
        <f>LN(PRICES!RR345/PRICES!RR344)</f>
        <v>1.417127544619495E-2</v>
      </c>
      <c r="RS345">
        <f>LN(PRICES!RS345/PRICES!RS344)</f>
        <v>-1.3023920924114165E-3</v>
      </c>
      <c r="RT345">
        <f>LN(PRICES!RT345/PRICES!RT344)</f>
        <v>-8.6817585473947714E-3</v>
      </c>
      <c r="RU345">
        <f>LN(PRICES!RU345/PRICES!RU344)</f>
        <v>-1.1615415929225714E-2</v>
      </c>
      <c r="RV345">
        <f>LN(PRICES!RV345/PRICES!RV344)</f>
        <v>1.0730134272971306E-2</v>
      </c>
      <c r="RW345">
        <f>LN(PRICES!RW345/PRICES!RW344)</f>
        <v>-9.314799338946321E-3</v>
      </c>
      <c r="RX345">
        <f>LN(PRICES!RX345/PRICES!RX344)</f>
        <v>3.0064815492565006E-3</v>
      </c>
      <c r="RY345">
        <f>LN(PRICES!RY345/PRICES!RY344)</f>
        <v>1.6108899579230992E-2</v>
      </c>
      <c r="RZ345">
        <f>LN(PRICES!RZ345/PRICES!RZ344)</f>
        <v>-0.16858667845936459</v>
      </c>
      <c r="SA345">
        <f>LN(PRICES!SA345/PRICES!SA344)</f>
        <v>3.790902478444397E-3</v>
      </c>
      <c r="SB345">
        <f>LN(PRICES!SB345/PRICES!SB344)</f>
        <v>-2.4079366784686456E-2</v>
      </c>
      <c r="SC345">
        <f>LN(PRICES!SC345/PRICES!SC344)</f>
        <v>-6.9648374502940895E-4</v>
      </c>
      <c r="SD345">
        <f>LN(PRICES!SD345/PRICES!SD344)</f>
        <v>9.7435518446592328E-3</v>
      </c>
      <c r="SE345">
        <f>LN(PRICES!SE345/PRICES!SE344)</f>
        <v>-2.9825171471071579E-2</v>
      </c>
      <c r="SF345">
        <f>LN(PRICES!SF345/PRICES!SF344)</f>
        <v>-1.4487973201436299E-2</v>
      </c>
      <c r="SG345">
        <f>LN(PRICES!SG345/PRICES!SG344)</f>
        <v>2.3021536417539873E-2</v>
      </c>
      <c r="SH345">
        <f>LN(PRICES!SH345/PRICES!SH344)</f>
        <v>3.6367607027781572E-2</v>
      </c>
      <c r="SI345">
        <f>LN(PRICES!SI345/PRICES!SI344)</f>
        <v>-8.5157672788541625E-3</v>
      </c>
      <c r="SJ345">
        <f>LN(PRICES!SJ345/PRICES!SJ344)</f>
        <v>1.4593497381842737E-3</v>
      </c>
      <c r="SK345">
        <f>LN(PRICES!SK345/PRICES!SK344)</f>
        <v>-9.7245185241565807E-3</v>
      </c>
      <c r="SL345">
        <f>LN(PRICES!SL345/PRICES!SL344)</f>
        <v>1.2348882506714818E-2</v>
      </c>
      <c r="SM345">
        <f>LN(PRICES!SM345/PRICES!SM344)</f>
        <v>8.1904715825125742E-3</v>
      </c>
      <c r="SN345">
        <f>LN(PRICES!SN345/PRICES!SN344)</f>
        <v>-2.1732506327021003E-2</v>
      </c>
      <c r="SO345">
        <f>LN(PRICES!SO345/PRICES!SO344)</f>
        <v>-2.6826828970259176E-3</v>
      </c>
      <c r="SP345">
        <f>LN(PRICES!SP345/PRICES!SP344)</f>
        <v>2.6733179247561634E-2</v>
      </c>
      <c r="SQ345">
        <f>LN(PRICES!SQ345/PRICES!SQ344)</f>
        <v>2.5135034515822184E-2</v>
      </c>
      <c r="SR345">
        <f>LN(PRICES!SR345/PRICES!SR344)</f>
        <v>4.8544083833279572E-2</v>
      </c>
      <c r="SS345">
        <f>LN(PRICES!SS345/PRICES!SS344)</f>
        <v>-3.0499390786546104E-2</v>
      </c>
      <c r="ST345">
        <f>LN(PRICES!ST345/PRICES!ST344)</f>
        <v>2.229439622890924E-2</v>
      </c>
      <c r="SU345">
        <f>LN(PRICES!SU345/PRICES!SU344)</f>
        <v>8.88354380595426E-4</v>
      </c>
      <c r="SV345">
        <f>LN(PRICES!SV345/PRICES!SV344)</f>
        <v>-4.7939921729840476E-2</v>
      </c>
      <c r="SW345">
        <f>LN(PRICES!SW345/PRICES!SW344)</f>
        <v>3.2644653137323509E-2</v>
      </c>
      <c r="SX345">
        <f>LN(PRICES!SX345/PRICES!SX344)</f>
        <v>2.0410960890118526E-2</v>
      </c>
      <c r="SY345">
        <f>LN(PRICES!SY345/PRICES!SY344)</f>
        <v>-2.7979790687069746E-2</v>
      </c>
      <c r="SZ345">
        <f>LN(PRICES!SZ345/PRICES!SZ344)</f>
        <v>5.5427117162460002E-2</v>
      </c>
      <c r="TA345">
        <f>LN(PRICES!TA345/PRICES!TA344)</f>
        <v>-1.2676931467270763E-2</v>
      </c>
      <c r="TB345">
        <f>LN(PRICES!TB345/PRICES!TB344)</f>
        <v>2.6615857256530387E-2</v>
      </c>
      <c r="TC345">
        <f>LN(PRICES!TC345/PRICES!TC344)</f>
        <v>2.0701920983319484E-2</v>
      </c>
      <c r="TD345">
        <f>LN(PRICES!TD345/PRICES!TD344)</f>
        <v>-4.5856333039975888E-3</v>
      </c>
      <c r="TE345">
        <f>LN(PRICES!TE345/PRICES!TE344)</f>
        <v>2.031044021363702E-2</v>
      </c>
      <c r="TF345">
        <f>LN(PRICES!TF345/PRICES!TF344)</f>
        <v>-5.1786359410992472E-3</v>
      </c>
      <c r="TG345">
        <f>LN(PRICES!TG345/PRICES!TG344)</f>
        <v>-2.63871197764408E-3</v>
      </c>
      <c r="TH345">
        <f>LN(PRICES!TH345/PRICES!TH344)</f>
        <v>5.2750621509246778E-3</v>
      </c>
      <c r="TI345">
        <f>IFERROR(LN(PRICES!TI345/PRICES!TI344),0)</f>
        <v>-6.0635419078057952E-2</v>
      </c>
      <c r="TJ345">
        <f>IFERROR(LN(PRICES!TJ345/PRICES!TJ344),0)</f>
        <v>-1.9722655036652825E-2</v>
      </c>
      <c r="TK345">
        <f>IFERROR(LN(PRICES!TK345/PRICES!TK344),0)</f>
        <v>2.6955073342415219E-5</v>
      </c>
      <c r="TL345">
        <f>IFERROR(LN(PRICES!TL345/PRICES!TL344),0)</f>
        <v>2.76491689351765E-2</v>
      </c>
      <c r="TM345">
        <f>IFERROR(LN(PRICES!TM345/PRICES!TM344),0)</f>
        <v>2.8739747046048286E-2</v>
      </c>
      <c r="TN345">
        <f>IFERROR(LN(PRICES!TN345/PRICES!TN344),0)</f>
        <v>5.6139298726644608E-3</v>
      </c>
      <c r="TO345">
        <f>IFERROR(LN(PRICES!TO345/PRICES!TO344),0)</f>
        <v>2.8056284269407004E-2</v>
      </c>
      <c r="TP345">
        <f>IFERROR(LN(PRICES!TP345/PRICES!TP344),0)</f>
        <v>1.3638092400145936E-2</v>
      </c>
      <c r="TQ345">
        <f>IFERROR(LN(PRICES!TQ345/PRICES!TQ344),0)</f>
        <v>1.8123051228532853E-2</v>
      </c>
      <c r="TR345">
        <f>IFERROR(LN(PRICES!TR345/PRICES!TR344),0)</f>
        <v>5.7052483060176039E-2</v>
      </c>
      <c r="TS345">
        <f>IFERROR(LN(PRICES!TS345/PRICES!TS344),0)</f>
        <v>1.9353521241964603E-2</v>
      </c>
      <c r="TT345">
        <f>IFERROR(LN(PRICES!TT345/PRICES!TT344),0)</f>
        <v>2.2904321925726612E-3</v>
      </c>
      <c r="TU345">
        <f>IFERROR(LN(PRICES!TU345/PRICES!TU344),0)</f>
        <v>3.6554600668701684E-2</v>
      </c>
      <c r="TV345">
        <f>IFERROR(LN(PRICES!TV345/PRICES!TV344),0)</f>
        <v>-1.9152426256789295E-2</v>
      </c>
      <c r="TW345">
        <f>IFERROR(LN(PRICES!TW345/PRICES!TW344),0)</f>
        <v>-1.4473672060440789E-2</v>
      </c>
      <c r="TX345">
        <f>IFERROR(LN(PRICES!TX345/PRICES!TX344),0)</f>
        <v>-8.9958750559423969E-3</v>
      </c>
      <c r="TY345">
        <f>IFERROR(LN(PRICES!TY345/PRICES!TY344),0)</f>
        <v>3.2907519733252504E-2</v>
      </c>
      <c r="TZ345">
        <f>IFERROR(LN(PRICES!TZ345/PRICES!TZ344),0)</f>
        <v>3.2535837306017383E-2</v>
      </c>
      <c r="UA345">
        <f>IFERROR(LN(PRICES!UA345/PRICES!UA344),0)</f>
        <v>-2.2477609221681568E-2</v>
      </c>
      <c r="UB345">
        <f>IFERROR(LN(PRICES!UB345/PRICES!UB344),0)</f>
        <v>-2.1506211216552197E-2</v>
      </c>
      <c r="UC345">
        <f>IFERROR(LN(PRICES!UC345/PRICES!UC344),0)</f>
        <v>-6.2522978927718978E-2</v>
      </c>
      <c r="UD345">
        <f>IFERROR(LN(PRICES!UD345/PRICES!UD344),0)</f>
        <v>-2.6554016805131923E-2</v>
      </c>
      <c r="UE345">
        <f>IFERROR(LN(PRICES!UE345/PRICES!UE344),0)</f>
        <v>9.804148012565822E-3</v>
      </c>
      <c r="UF345">
        <f>IFERROR(LN(PRICES!UF345/PRICES!UF344),0)</f>
        <v>6.2182093425015962E-3</v>
      </c>
      <c r="UG345">
        <f>IFERROR(LN(PRICES!UG345/PRICES!UG344),0)</f>
        <v>-3.9269550791663083E-3</v>
      </c>
      <c r="UH345">
        <f>IFERROR(LN(PRICES!UH345/PRICES!UH344),0)</f>
        <v>1.7784771883401301E-2</v>
      </c>
      <c r="UI345">
        <f>IFERROR(LN(PRICES!UI345/PRICES!UI344),0)</f>
        <v>-2.6470315748849192E-2</v>
      </c>
      <c r="UJ345">
        <f>IFERROR(LN(PRICES!UJ345/PRICES!UJ344),0)</f>
        <v>3.878428439482378E-2</v>
      </c>
      <c r="UK345">
        <f>IFERROR(LN(PRICES!UK345/PRICES!UK344),0)</f>
        <v>2.0906694752374916E-2</v>
      </c>
      <c r="UL345">
        <f>IFERROR(LN(PRICES!UL345/PRICES!UL344),0)</f>
        <v>-1.8174235042716282E-2</v>
      </c>
      <c r="UM345">
        <f>IFERROR(LN(PRICES!UM345/PRICES!UM344),0)</f>
        <v>-6.3423866966420175E-2</v>
      </c>
      <c r="UN345">
        <f>IFERROR(LN(PRICES!UN345/PRICES!UN344),0)</f>
        <v>1.9996352978799366E-2</v>
      </c>
      <c r="UO345">
        <f>IFERROR(LN(PRICES!UO345/PRICES!UO344),0)</f>
        <v>7.6668022140268929E-3</v>
      </c>
      <c r="UP345">
        <f>IFERROR(LN(PRICES!UP345/PRICES!UP344),0)</f>
        <v>1.5387665235752163E-2</v>
      </c>
      <c r="UQ345">
        <f>IFERROR(LN(PRICES!UQ345/PRICES!UQ344),0)</f>
        <v>3.6343934442921264E-2</v>
      </c>
      <c r="UR345">
        <f>IFERROR(LN(PRICES!UR345/PRICES!UR344),0)</f>
        <v>4.2166540132649352E-2</v>
      </c>
      <c r="US345">
        <f>IFERROR(LN(PRICES!US345/PRICES!US344),0)</f>
        <v>1.6233716989529584E-3</v>
      </c>
      <c r="UT345">
        <f>IFERROR(LN(PRICES!UT345/PRICES!UT344),0)</f>
        <v>-1.2172353486676253E-2</v>
      </c>
      <c r="UU345">
        <f>IFERROR(LN(PRICES!UU345/PRICES!UU344),0)</f>
        <v>4.9396003371505647E-2</v>
      </c>
      <c r="UV345">
        <f>IFERROR(LN(PRICES!UV345/PRICES!UV344),0)</f>
        <v>9.7800131413104084E-3</v>
      </c>
      <c r="UW345">
        <f>IFERROR(LN(PRICES!UW345/PRICES!UW344),0)</f>
        <v>-1.6116076713287478E-2</v>
      </c>
      <c r="UX345">
        <f>IFERROR(LN(PRICES!UX345/PRICES!UX344),0)</f>
        <v>-1.3456912176142021E-2</v>
      </c>
      <c r="UY345">
        <f>IFERROR(LN(PRICES!UY345/PRICES!UY344),0)</f>
        <v>4.1253269920741499E-2</v>
      </c>
      <c r="UZ345">
        <f>IFERROR(LN(PRICES!UZ345/PRICES!UZ344),0)</f>
        <v>3.9177022510927216E-3</v>
      </c>
      <c r="VA345">
        <f>IFERROR(LN(PRICES!VA345/PRICES!VA344),0)</f>
        <v>4.0666943338696481E-3</v>
      </c>
      <c r="VB345">
        <f>IFERROR(LN(PRICES!VB345/PRICES!VB344),0)</f>
        <v>-6.0283167728830333E-3</v>
      </c>
      <c r="VC345">
        <f>IFERROR(LN(PRICES!VC345/PRICES!VC344),0)</f>
        <v>1.5105037110685771E-2</v>
      </c>
      <c r="VD345">
        <f>IFERROR(LN(PRICES!VD345/PRICES!VD344),0)</f>
        <v>-3.1252611062414851E-2</v>
      </c>
      <c r="VE345">
        <f>IFERROR(LN(PRICES!VE345/PRICES!VE344),0)</f>
        <v>1.061991954296007E-2</v>
      </c>
      <c r="VF345">
        <f>IFERROR(LN(PRICES!VF345/PRICES!VF344),0)</f>
        <v>-1.9017967482437285E-2</v>
      </c>
      <c r="VG345">
        <f>IFERROR(LN(PRICES!VG345/PRICES!VG344),0)</f>
        <v>1.0963422412599993E-2</v>
      </c>
      <c r="VH345">
        <f>IFERROR(LN(PRICES!VH345/PRICES!VH344),0)</f>
        <v>2.6431658102485947E-2</v>
      </c>
      <c r="VI345">
        <f>IFERROR(LN(PRICES!VI345/PRICES!VI344),0)</f>
        <v>2.6250701295516828E-2</v>
      </c>
      <c r="VJ345">
        <f>IFERROR(LN(PRICES!VJ345/PRICES!VJ344),0)</f>
        <v>-5.5649074740596008E-2</v>
      </c>
      <c r="VK345">
        <f>IFERROR(LN(PRICES!VK345/PRICES!VK344),0)</f>
        <v>2.0171020584960755E-2</v>
      </c>
      <c r="VL345">
        <f>IFERROR(LN(PRICES!VL345/PRICES!VL344),0)</f>
        <v>-8.052961642643559E-3</v>
      </c>
      <c r="VM345">
        <f>IFERROR(LN(PRICES!VM345/PRICES!VM344),0)</f>
        <v>1.115368245901323E-2</v>
      </c>
      <c r="VN345">
        <f>IFERROR(LN(PRICES!VN345/PRICES!VN344),0)</f>
        <v>8.8748934549947606E-3</v>
      </c>
      <c r="VO345">
        <f>IFERROR(LN(PRICES!VO345/PRICES!VO344),0)</f>
        <v>-3.3515892671299743E-2</v>
      </c>
      <c r="VP345">
        <f>IFERROR(LN(PRICES!VP345/PRICES!VP344),0)</f>
        <v>2.8584113119838085E-2</v>
      </c>
      <c r="VQ345">
        <f>IFERROR(LN(PRICES!VQ345/PRICES!VQ344),0)</f>
        <v>3.7460737231952403E-2</v>
      </c>
      <c r="VR345">
        <f>IFERROR(LN(PRICES!VR345/PRICES!VR344),0)</f>
        <v>-6.8808759892052809E-3</v>
      </c>
      <c r="VS345">
        <f>IFERROR(LN(PRICES!VS345/PRICES!VS344),0)</f>
        <v>2.7528484964611303E-2</v>
      </c>
      <c r="VT345">
        <f>IFERROR(LN(PRICES!VT345/PRICES!VT344),0)</f>
        <v>-9.3221820276186661E-3</v>
      </c>
      <c r="VU345">
        <f>IFERROR(LN(PRICES!VU345/PRICES!VU344),0)</f>
        <v>-3.2095325619308597E-3</v>
      </c>
      <c r="VV345">
        <f>IFERROR(LN(PRICES!VV345/PRICES!VV344),0)</f>
        <v>3.3886080754400938E-3</v>
      </c>
      <c r="VW345">
        <f>IFERROR(LN(PRICES!VW345/PRICES!VW344),0)</f>
        <v>-2.0720496876647485E-2</v>
      </c>
      <c r="VX345">
        <f>IFERROR(LN(PRICES!VX345/PRICES!VX344),0)</f>
        <v>-9.9180080561545609E-3</v>
      </c>
      <c r="VY345">
        <f>IFERROR(LN(PRICES!VY345/PRICES!VY344),0)</f>
        <v>9.7279553788110033E-3</v>
      </c>
      <c r="VZ345">
        <f>IFERROR(LN(PRICES!VZ345/PRICES!VZ344),0)</f>
        <v>-4.746566439891238E-2</v>
      </c>
      <c r="WA345">
        <f>IFERROR(LN(PRICES!WA345/PRICES!WA344),0)</f>
        <v>2.428049478035053E-2</v>
      </c>
      <c r="WB345">
        <f>IFERROR(LN(PRICES!WB345/PRICES!WB344),0)</f>
        <v>8.6987906595972914E-2</v>
      </c>
      <c r="WC345">
        <f>IFERROR(LN(PRICES!WC345/PRICES!WC344),0)</f>
        <v>3.0934235226790365E-2</v>
      </c>
      <c r="WD345">
        <v>1</v>
      </c>
    </row>
    <row r="346" spans="1:602" x14ac:dyDescent="0.25">
      <c r="A346" s="2">
        <v>43963</v>
      </c>
      <c r="B346">
        <f>LN(PRICES!B346/PRICES!B345)</f>
        <v>1.2434004924518537E-2</v>
      </c>
      <c r="C346">
        <f>LN(PRICES!C346/PRICES!C345)</f>
        <v>-2.5567663628349443E-2</v>
      </c>
      <c r="D346">
        <f>LN(PRICES!D346/PRICES!D345)</f>
        <v>5.3257410627455072E-2</v>
      </c>
      <c r="E346">
        <f>LN(PRICES!E346/PRICES!E345)</f>
        <v>-1.2452673222627175E-2</v>
      </c>
      <c r="F346">
        <f>LN(PRICES!F346/PRICES!F345)</f>
        <v>7.8312273634694451E-3</v>
      </c>
      <c r="G346">
        <f>LN(PRICES!G346/PRICES!G345)</f>
        <v>-4.0920067825594622E-4</v>
      </c>
      <c r="H346">
        <f>LN(PRICES!H346/PRICES!H345)</f>
        <v>-9.0928342593295901E-3</v>
      </c>
      <c r="I346">
        <f>LN(PRICES!I346/PRICES!I345)</f>
        <v>-7.3892520005126704E-3</v>
      </c>
      <c r="J346">
        <f>LN(PRICES!J346/PRICES!J345)</f>
        <v>8.4825562832194348E-2</v>
      </c>
      <c r="K346">
        <f>LN(PRICES!K346/PRICES!K345)</f>
        <v>-3.1455717235524441E-2</v>
      </c>
      <c r="L346">
        <f>LN(PRICES!L346/PRICES!L345)</f>
        <v>-1.6467458086880667E-2</v>
      </c>
      <c r="M346">
        <f>LN(PRICES!M346/PRICES!M345)</f>
        <v>-6.2070556921838695E-2</v>
      </c>
      <c r="N346">
        <f>LN(PRICES!N346/PRICES!N345)</f>
        <v>1.2926730978786074E-2</v>
      </c>
      <c r="O346">
        <f>LN(PRICES!O346/PRICES!O345)</f>
        <v>-5.8566150768291731E-3</v>
      </c>
      <c r="P346">
        <f>LN(PRICES!P346/PRICES!P345)</f>
        <v>-4.2858977563989204E-3</v>
      </c>
      <c r="Q346">
        <f>LN(PRICES!Q346/PRICES!Q345)</f>
        <v>-1.0212237305131381E-2</v>
      </c>
      <c r="R346">
        <f>LN(PRICES!R346/PRICES!R345)</f>
        <v>-1.238405667108524E-2</v>
      </c>
      <c r="S346">
        <f>LN(PRICES!S346/PRICES!S345)</f>
        <v>-5.7474068741128644E-4</v>
      </c>
      <c r="T346">
        <f>LN(PRICES!T346/PRICES!T345)</f>
        <v>-5.8929378894023625E-3</v>
      </c>
      <c r="U346">
        <f>LN(PRICES!U346/PRICES!U345)</f>
        <v>-2.2161532551095476E-2</v>
      </c>
      <c r="V346">
        <f>LN(PRICES!V346/PRICES!V345)</f>
        <v>8.0560275352879254E-3</v>
      </c>
      <c r="W346">
        <f>LN(PRICES!W346/PRICES!W345)</f>
        <v>-4.6403873789332192E-3</v>
      </c>
      <c r="X346">
        <f>LN(PRICES!X346/PRICES!X345)</f>
        <v>-1.0559439897593743E-2</v>
      </c>
      <c r="Y346">
        <f>LN(PRICES!Y346/PRICES!Y345)</f>
        <v>-3.3653414062920772E-2</v>
      </c>
      <c r="Z346">
        <f>LN(PRICES!Z346/PRICES!Z345)</f>
        <v>2.4715297971795874E-2</v>
      </c>
      <c r="AA346">
        <f>LN(PRICES!AA346/PRICES!AA345)</f>
        <v>5.3364564565496252E-3</v>
      </c>
      <c r="AB346">
        <f>LN(PRICES!AB346/PRICES!AB345)</f>
        <v>-1.5987302247085834E-3</v>
      </c>
      <c r="AC346">
        <f>LN(PRICES!AC346/PRICES!AC345)</f>
        <v>-1.4792522749520398E-2</v>
      </c>
      <c r="AD346">
        <f>LN(PRICES!AD346/PRICES!AD345)</f>
        <v>-5.4449970959594089E-3</v>
      </c>
      <c r="AE346">
        <f>LN(PRICES!AE346/PRICES!AE345)</f>
        <v>1.818761020495225E-2</v>
      </c>
      <c r="AF346">
        <f>LN(PRICES!AF346/PRICES!AF345)</f>
        <v>3.0554240663935792E-2</v>
      </c>
      <c r="AG346">
        <f>LN(PRICES!AG346/PRICES!AG345)</f>
        <v>-7.6195594829921443E-3</v>
      </c>
      <c r="AH346">
        <f>LN(PRICES!AH346/PRICES!AH345)</f>
        <v>9.3251924427852281E-3</v>
      </c>
      <c r="AI346">
        <f>LN(PRICES!AI346/PRICES!AI345)</f>
        <v>2.2861696228335497E-2</v>
      </c>
      <c r="AJ346">
        <f>LN(PRICES!AJ346/PRICES!AJ345)</f>
        <v>1.7236342311684235E-3</v>
      </c>
      <c r="AK346">
        <f>LN(PRICES!AK346/PRICES!AK345)</f>
        <v>-2.1580707961900626E-2</v>
      </c>
      <c r="AL346">
        <f>LN(PRICES!AL346/PRICES!AL345)</f>
        <v>-3.2275865511800263E-2</v>
      </c>
      <c r="AM346">
        <f>LN(PRICES!AM346/PRICES!AM345)</f>
        <v>4.1580398540656338E-3</v>
      </c>
      <c r="AN346">
        <f>LN(PRICES!AN346/PRICES!AN345)</f>
        <v>2.3161778392529989E-2</v>
      </c>
      <c r="AO346">
        <f>LN(PRICES!AO346/PRICES!AO345)</f>
        <v>-3.9816470095876667E-2</v>
      </c>
      <c r="AP346">
        <f>LN(PRICES!AP346/PRICES!AP345)</f>
        <v>-2.8482219811907787E-2</v>
      </c>
      <c r="AQ346">
        <f>LN(PRICES!AQ346/PRICES!AQ345)</f>
        <v>-3.7260299455862185E-2</v>
      </c>
      <c r="AR346">
        <f>LN(PRICES!AR346/PRICES!AR345)</f>
        <v>1.160260936014965E-2</v>
      </c>
      <c r="AS346">
        <f>LN(PRICES!AS346/PRICES!AS345)</f>
        <v>9.5693884337413951E-3</v>
      </c>
      <c r="AT346">
        <f>LN(PRICES!AT346/PRICES!AT345)</f>
        <v>2.8547913191710825E-2</v>
      </c>
      <c r="AU346">
        <f>LN(PRICES!AU346/PRICES!AU345)</f>
        <v>2.2985188333488654E-2</v>
      </c>
      <c r="AV346">
        <f>LN(PRICES!AV346/PRICES!AV345)</f>
        <v>-1.1376613544497888E-2</v>
      </c>
      <c r="AW346">
        <f>LN(PRICES!AW346/PRICES!AW345)</f>
        <v>-4.1086438095767272E-3</v>
      </c>
      <c r="AX346">
        <f>LN(PRICES!AX346/PRICES!AX345)</f>
        <v>4.050388845405406E-2</v>
      </c>
      <c r="AY346">
        <f>LN(PRICES!AY346/PRICES!AY345)</f>
        <v>-1.6144452945186641E-2</v>
      </c>
      <c r="AZ346">
        <f>LN(PRICES!AZ346/PRICES!AZ345)</f>
        <v>-2.0682570457042099E-3</v>
      </c>
      <c r="BA346">
        <f>LN(PRICES!BA346/PRICES!BA345)</f>
        <v>-5.9740529003666863E-3</v>
      </c>
      <c r="BB346">
        <f>LN(PRICES!BB346/PRICES!BB345)</f>
        <v>4.1057187561790845E-2</v>
      </c>
      <c r="BC346">
        <f>LN(PRICES!BC346/PRICES!BC345)</f>
        <v>-9.5276982031578025E-3</v>
      </c>
      <c r="BD346">
        <f>LN(PRICES!BD346/PRICES!BD345)</f>
        <v>2.9457201662481228E-2</v>
      </c>
      <c r="BE346">
        <f>LN(PRICES!BE346/PRICES!BE345)</f>
        <v>-3.8935895050531276E-3</v>
      </c>
      <c r="BF346">
        <f>LN(PRICES!BF346/PRICES!BF345)</f>
        <v>-3.1410613468588755E-3</v>
      </c>
      <c r="BG346">
        <f>LN(PRICES!BG346/PRICES!BG345)</f>
        <v>-9.3024380239286435E-3</v>
      </c>
      <c r="BH346">
        <f>LN(PRICES!BH346/PRICES!BH345)</f>
        <v>-2.918412698186662E-2</v>
      </c>
      <c r="BI346">
        <f>LN(PRICES!BI346/PRICES!BI345)</f>
        <v>-2.6908325137133073E-3</v>
      </c>
      <c r="BJ346">
        <f>LN(PRICES!BJ346/PRICES!BJ345)</f>
        <v>7.8770466483646714E-3</v>
      </c>
      <c r="BK346">
        <f>LN(PRICES!BK346/PRICES!BK345)</f>
        <v>8.8640408916822004E-3</v>
      </c>
      <c r="BL346">
        <f>LN(PRICES!BL346/PRICES!BL345)</f>
        <v>9.7942184801905648E-3</v>
      </c>
      <c r="BM346">
        <f>LN(PRICES!BM346/PRICES!BM345)</f>
        <v>2.8180936051541709E-3</v>
      </c>
      <c r="BN346">
        <f>LN(PRICES!BN346/PRICES!BN345)</f>
        <v>1.1037662030564889E-2</v>
      </c>
      <c r="BO346">
        <f>LN(PRICES!BO346/PRICES!BO345)</f>
        <v>2.3724074039090992E-2</v>
      </c>
      <c r="BP346">
        <f>LN(PRICES!BP346/PRICES!BP345)</f>
        <v>-1.824716058699806E-3</v>
      </c>
      <c r="BQ346">
        <f>LN(PRICES!BQ346/PRICES!BQ345)</f>
        <v>2.1107284486140111E-2</v>
      </c>
      <c r="BR346">
        <f>LN(PRICES!BR346/PRICES!BR345)</f>
        <v>-2.2001678912932296E-3</v>
      </c>
      <c r="BS346">
        <f>LN(PRICES!BS346/PRICES!BS345)</f>
        <v>-1.5380530974223221E-2</v>
      </c>
      <c r="BT346">
        <f>LN(PRICES!BT346/PRICES!BT345)</f>
        <v>5.7674816618332953E-3</v>
      </c>
      <c r="BU346">
        <f>LN(PRICES!BU346/PRICES!BU345)</f>
        <v>1.3612464454524319E-2</v>
      </c>
      <c r="BV346">
        <f>LN(PRICES!BV346/PRICES!BV345)</f>
        <v>1.4951844280392834E-3</v>
      </c>
      <c r="BW346">
        <f>LN(PRICES!BW346/PRICES!BW345)</f>
        <v>2.0607500234477967E-3</v>
      </c>
      <c r="BX346">
        <f>LN(PRICES!BX346/PRICES!BX345)</f>
        <v>6.6496191624575785E-3</v>
      </c>
      <c r="BY346">
        <f>LN(PRICES!BY346/PRICES!BY345)</f>
        <v>1.5342002655088567E-2</v>
      </c>
      <c r="BZ346">
        <f>LN(PRICES!BZ346/PRICES!BZ345)</f>
        <v>-5.9762194550001388E-3</v>
      </c>
      <c r="CA346">
        <f>LN(PRICES!CA346/PRICES!CA345)</f>
        <v>3.3285904089862692E-2</v>
      </c>
      <c r="CB346">
        <f>LN(PRICES!CB346/PRICES!CB345)</f>
        <v>-2.2104805439618035E-2</v>
      </c>
      <c r="CC346">
        <f>LN(PRICES!CC346/PRICES!CC345)</f>
        <v>3.9454873174952505E-2</v>
      </c>
      <c r="CD346">
        <f>LN(PRICES!CD346/PRICES!CD345)</f>
        <v>-3.2217987914131309E-3</v>
      </c>
      <c r="CE346">
        <f>LN(PRICES!CE346/PRICES!CE345)</f>
        <v>2.9085572645323854E-2</v>
      </c>
      <c r="CF346">
        <f>LN(PRICES!CF346/PRICES!CF345)</f>
        <v>1.2227865949509607E-2</v>
      </c>
      <c r="CG346">
        <f>LN(PRICES!CG346/PRICES!CG345)</f>
        <v>2.8805130364772526E-3</v>
      </c>
      <c r="CH346">
        <f>LN(PRICES!CH346/PRICES!CH345)</f>
        <v>1.9189602409327409E-2</v>
      </c>
      <c r="CI346">
        <f>LN(PRICES!CI346/PRICES!CI345)</f>
        <v>-3.7649420532546349E-3</v>
      </c>
      <c r="CJ346">
        <f>LN(PRICES!CJ346/PRICES!CJ345)</f>
        <v>5.4771323978879309E-3</v>
      </c>
      <c r="CK346">
        <f>LN(PRICES!CK346/PRICES!CK345)</f>
        <v>-2.83898282904109E-3</v>
      </c>
      <c r="CL346">
        <f>LN(PRICES!CL346/PRICES!CL345)</f>
        <v>-1.1990585482708691E-2</v>
      </c>
      <c r="CM346">
        <f>LN(PRICES!CM346/PRICES!CM345)</f>
        <v>5.4783470889192918E-4</v>
      </c>
      <c r="CN346">
        <f>LN(PRICES!CN346/PRICES!CN345)</f>
        <v>-4.1703721504462096E-2</v>
      </c>
      <c r="CO346">
        <f>LN(PRICES!CO346/PRICES!CO345)</f>
        <v>4.7147500858767078E-3</v>
      </c>
      <c r="CP346">
        <f>LN(PRICES!CP346/PRICES!CP345)</f>
        <v>3.2855890516573175E-3</v>
      </c>
      <c r="CQ346">
        <f>LN(PRICES!CQ346/PRICES!CQ345)</f>
        <v>0</v>
      </c>
      <c r="CR346">
        <f>LN(PRICES!CR346/PRICES!CR345)</f>
        <v>7.5156727672388412E-3</v>
      </c>
      <c r="CS346">
        <f>LN(PRICES!CS346/PRICES!CS345)</f>
        <v>-3.2640637520130016E-2</v>
      </c>
      <c r="CT346">
        <f>LN(PRICES!CT346/PRICES!CT345)</f>
        <v>1.3515819504009485E-2</v>
      </c>
      <c r="CU346">
        <f>LN(PRICES!CU346/PRICES!CU345)</f>
        <v>4.3598194025825229E-3</v>
      </c>
      <c r="CV346">
        <f>LN(PRICES!CV346/PRICES!CV345)</f>
        <v>1.5686515446187668E-2</v>
      </c>
      <c r="CW346">
        <f>LN(PRICES!CW346/PRICES!CW345)</f>
        <v>-1.5041905687569733E-2</v>
      </c>
      <c r="CX346">
        <f>LN(PRICES!CX346/PRICES!CX345)</f>
        <v>-1.5349564727000834E-2</v>
      </c>
      <c r="CY346">
        <f>LN(PRICES!CY346/PRICES!CY345)</f>
        <v>-8.2064547352444419E-3</v>
      </c>
      <c r="CZ346">
        <f>LN(PRICES!CZ346/PRICES!CZ345)</f>
        <v>1.810067884620104E-3</v>
      </c>
      <c r="DA346">
        <f>LN(PRICES!DA346/PRICES!DA345)</f>
        <v>-3.3571796833790711E-2</v>
      </c>
      <c r="DB346">
        <f>LN(PRICES!DB346/PRICES!DB345)</f>
        <v>1.9118376464156268E-3</v>
      </c>
      <c r="DC346">
        <f>LN(PRICES!DC346/PRICES!DC345)</f>
        <v>5.5092262822350434E-2</v>
      </c>
      <c r="DD346">
        <f>LN(PRICES!DD346/PRICES!DD345)</f>
        <v>4.0102602583088846E-3</v>
      </c>
      <c r="DE346">
        <f>LN(PRICES!DE346/PRICES!DE345)</f>
        <v>1.6685206070405294E-2</v>
      </c>
      <c r="DF346">
        <f>LN(PRICES!DF346/PRICES!DF345)</f>
        <v>-9.4314303463097118E-4</v>
      </c>
      <c r="DG346">
        <f>LN(PRICES!DG346/PRICES!DG345)</f>
        <v>4.1087590836217484E-2</v>
      </c>
      <c r="DH346">
        <f>LN(PRICES!DH346/PRICES!DH345)</f>
        <v>5.6506477150841125E-3</v>
      </c>
      <c r="DI346">
        <f>LN(PRICES!DI346/PRICES!DI345)</f>
        <v>-7.541114469506463E-3</v>
      </c>
      <c r="DJ346">
        <f>LN(PRICES!DJ346/PRICES!DJ345)</f>
        <v>-1.1859365362703354E-2</v>
      </c>
      <c r="DK346">
        <f>LN(PRICES!DK346/PRICES!DK345)</f>
        <v>1.8441505031623322E-2</v>
      </c>
      <c r="DL346">
        <f>LN(PRICES!DL346/PRICES!DL345)</f>
        <v>8.4454628538531019E-3</v>
      </c>
      <c r="DM346">
        <f>LN(PRICES!DM346/PRICES!DM345)</f>
        <v>6.7189926314066744E-3</v>
      </c>
      <c r="DN346">
        <f>LN(PRICES!DN346/PRICES!DN345)</f>
        <v>3.2813046311744094E-2</v>
      </c>
      <c r="DO346">
        <f>LN(PRICES!DO346/PRICES!DO345)</f>
        <v>1.8670246456770286E-2</v>
      </c>
      <c r="DP346">
        <f>LN(PRICES!DP346/PRICES!DP345)</f>
        <v>4.3181311631635744E-2</v>
      </c>
      <c r="DQ346">
        <f>LN(PRICES!DQ346/PRICES!DQ345)</f>
        <v>1.7608174327723304E-2</v>
      </c>
      <c r="DR346">
        <f>LN(PRICES!DR346/PRICES!DR345)</f>
        <v>-1.1585874262031289E-2</v>
      </c>
      <c r="DS346">
        <f>LN(PRICES!DS346/PRICES!DS345)</f>
        <v>-8.1342210352272314E-3</v>
      </c>
      <c r="DT346">
        <f>LN(PRICES!DT346/PRICES!DT345)</f>
        <v>0</v>
      </c>
      <c r="DU346">
        <f>LN(PRICES!DU346/PRICES!DU345)</f>
        <v>-0.16617405374232466</v>
      </c>
      <c r="DV346">
        <f>LN(PRICES!DV346/PRICES!DV345)</f>
        <v>-1.9704980204851234E-2</v>
      </c>
      <c r="DW346">
        <f>LN(PRICES!DW346/PRICES!DW345)</f>
        <v>-4.5351601401615949E-3</v>
      </c>
      <c r="DX346">
        <f>LN(PRICES!DX346/PRICES!DX345)</f>
        <v>-9.4182236990811054E-3</v>
      </c>
      <c r="DY346">
        <f>LN(PRICES!DY346/PRICES!DY345)</f>
        <v>2.3213072491975288E-2</v>
      </c>
      <c r="DZ346">
        <f>LN(PRICES!DZ346/PRICES!DZ345)</f>
        <v>-1.7317409078333033E-2</v>
      </c>
      <c r="EA346">
        <f>LN(PRICES!EA346/PRICES!EA345)</f>
        <v>-1.1404467472127424E-2</v>
      </c>
      <c r="EB346">
        <f>LN(PRICES!EB346/PRICES!EB345)</f>
        <v>2.3232270706046186E-2</v>
      </c>
      <c r="EC346">
        <f>LN(PRICES!EC346/PRICES!EC345)</f>
        <v>1.4741010397795556E-2</v>
      </c>
      <c r="ED346">
        <f>LN(PRICES!ED346/PRICES!ED345)</f>
        <v>1.672936153329482E-2</v>
      </c>
      <c r="EE346">
        <f>LN(PRICES!EE346/PRICES!EE345)</f>
        <v>-3.1104947943722564E-3</v>
      </c>
      <c r="EF346">
        <f>LN(PRICES!EF346/PRICES!EF345)</f>
        <v>1.6196089235934293E-2</v>
      </c>
      <c r="EG346">
        <f>LN(PRICES!EG346/PRICES!EG345)</f>
        <v>6.6731203351872107E-3</v>
      </c>
      <c r="EH346">
        <f>LN(PRICES!EH346/PRICES!EH345)</f>
        <v>-6.8670132220265238E-3</v>
      </c>
      <c r="EI346">
        <f>LN(PRICES!EI346/PRICES!EI345)</f>
        <v>-3.0683067770393402E-3</v>
      </c>
      <c r="EJ346">
        <f>LN(PRICES!EJ346/PRICES!EJ345)</f>
        <v>2.9130599726104763E-2</v>
      </c>
      <c r="EK346">
        <f>LN(PRICES!EK346/PRICES!EK345)</f>
        <v>-1.0716088640330834E-2</v>
      </c>
      <c r="EL346">
        <f>LN(PRICES!EL346/PRICES!EL345)</f>
        <v>2.1910688938161615E-2</v>
      </c>
      <c r="EM346">
        <f>LN(PRICES!EM346/PRICES!EM345)</f>
        <v>-9.9775942257796686E-3</v>
      </c>
      <c r="EN346">
        <f>LN(PRICES!EN346/PRICES!EN345)</f>
        <v>2.8961217174897438E-2</v>
      </c>
      <c r="EO346">
        <f>LN(PRICES!EO346/PRICES!EO345)</f>
        <v>3.0115560997188907E-2</v>
      </c>
      <c r="EP346">
        <f>LN(PRICES!EP346/PRICES!EP345)</f>
        <v>-6.8659141863678967E-3</v>
      </c>
      <c r="EQ346">
        <f>LN(PRICES!EQ346/PRICES!EQ345)</f>
        <v>2.5806789405756068E-2</v>
      </c>
      <c r="ER346">
        <f>LN(PRICES!ER346/PRICES!ER345)</f>
        <v>-6.2002783772007611E-3</v>
      </c>
      <c r="ES346">
        <f>LN(PRICES!ES346/PRICES!ES345)</f>
        <v>1.7238649257577687E-2</v>
      </c>
      <c r="ET346">
        <f>LN(PRICES!ET346/PRICES!ET345)</f>
        <v>4.0395478412236001E-2</v>
      </c>
      <c r="EU346">
        <f>LN(PRICES!EU346/PRICES!EU345)</f>
        <v>-2.6022160415792792E-2</v>
      </c>
      <c r="EV346">
        <f>LN(PRICES!EV346/PRICES!EV345)</f>
        <v>1.6037965388116351E-3</v>
      </c>
      <c r="EW346">
        <f>LN(PRICES!EW346/PRICES!EW345)</f>
        <v>-5.6168759288933718E-4</v>
      </c>
      <c r="EX346">
        <f>LN(PRICES!EX346/PRICES!EX345)</f>
        <v>5.2627947127226607E-3</v>
      </c>
      <c r="EY346">
        <f>LN(PRICES!EY346/PRICES!EY345)</f>
        <v>-9.874349867349471E-3</v>
      </c>
      <c r="EZ346">
        <f>LN(PRICES!EZ346/PRICES!EZ345)</f>
        <v>-2.3535531426286099E-2</v>
      </c>
      <c r="FA346">
        <f>LN(PRICES!FA346/PRICES!FA345)</f>
        <v>-6.5264981958857132E-2</v>
      </c>
      <c r="FB346">
        <f>LN(PRICES!FB346/PRICES!FB345)</f>
        <v>2.5671391078346664E-2</v>
      </c>
      <c r="FC346">
        <f>LN(PRICES!FC346/PRICES!FC345)</f>
        <v>4.7160026381037584E-2</v>
      </c>
      <c r="FD346">
        <f>LN(PRICES!FD346/PRICES!FD345)</f>
        <v>1.7326454654769917E-2</v>
      </c>
      <c r="FE346">
        <f>LN(PRICES!FE346/PRICES!FE345)</f>
        <v>2.4737769089468207E-2</v>
      </c>
      <c r="FF346">
        <f>LN(PRICES!FF346/PRICES!FF345)</f>
        <v>6.2770280752798011E-3</v>
      </c>
      <c r="FG346">
        <f>LN(PRICES!FG346/PRICES!FG345)</f>
        <v>3.5211932547733263E-2</v>
      </c>
      <c r="FH346">
        <f>LN(PRICES!FH346/PRICES!FH345)</f>
        <v>2.2551919203130308E-2</v>
      </c>
      <c r="FI346">
        <f>LN(PRICES!FI346/PRICES!FI345)</f>
        <v>-1.6872742465125976E-2</v>
      </c>
      <c r="FJ346">
        <f>LN(PRICES!FJ346/PRICES!FJ345)</f>
        <v>1.9313852411826305E-2</v>
      </c>
      <c r="FK346">
        <f>LN(PRICES!FK346/PRICES!FK345)</f>
        <v>1.3324974441584991E-2</v>
      </c>
      <c r="FL346">
        <f>LN(PRICES!FL346/PRICES!FL345)</f>
        <v>1.2189512517746283E-2</v>
      </c>
      <c r="FM346">
        <f>LN(PRICES!FM346/PRICES!FM345)</f>
        <v>-1.2063252813991475E-3</v>
      </c>
      <c r="FN346">
        <f>LN(PRICES!FN346/PRICES!FN345)</f>
        <v>-3.9002406852236692E-3</v>
      </c>
      <c r="FO346">
        <f>LN(PRICES!FO346/PRICES!FO345)</f>
        <v>5.1961682279407203E-3</v>
      </c>
      <c r="FP346">
        <f>LN(PRICES!FP346/PRICES!FP345)</f>
        <v>-2.280527094508399E-3</v>
      </c>
      <c r="FQ346">
        <f>LN(PRICES!FQ346/PRICES!FQ345)</f>
        <v>3.342293633354075E-3</v>
      </c>
      <c r="FR346">
        <f>LN(PRICES!FR346/PRICES!FR345)</f>
        <v>1.0330146163828935E-2</v>
      </c>
      <c r="FS346">
        <f>LN(PRICES!FS346/PRICES!FS345)</f>
        <v>-1.8898030650896666E-2</v>
      </c>
      <c r="FT346">
        <f>LN(PRICES!FT346/PRICES!FT345)</f>
        <v>-1.9180839868517207E-3</v>
      </c>
      <c r="FU346">
        <f>LN(PRICES!FU346/PRICES!FU345)</f>
        <v>-1.3746792791744081E-2</v>
      </c>
      <c r="FV346">
        <f>LN(PRICES!FV346/PRICES!FV345)</f>
        <v>-1.372754881624275E-2</v>
      </c>
      <c r="FW346">
        <f>LN(PRICES!FW346/PRICES!FW345)</f>
        <v>5.1981777181906129E-3</v>
      </c>
      <c r="FX346">
        <f>LN(PRICES!FX346/PRICES!FX345)</f>
        <v>2.2650206753761491E-3</v>
      </c>
      <c r="FY346">
        <f>LN(PRICES!FY346/PRICES!FY345)</f>
        <v>-2.5044701479282904E-2</v>
      </c>
      <c r="FZ346">
        <f>LN(PRICES!FZ346/PRICES!FZ345)</f>
        <v>-1.0770277826543233E-2</v>
      </c>
      <c r="GA346">
        <f>LN(PRICES!GA346/PRICES!GA345)</f>
        <v>3.8870706565821899E-3</v>
      </c>
      <c r="GB346">
        <f>LN(PRICES!GB346/PRICES!GB345)</f>
        <v>1.1340468278708908E-2</v>
      </c>
      <c r="GC346">
        <f>LN(PRICES!GC346/PRICES!GC345)</f>
        <v>2.1794192968191831E-3</v>
      </c>
      <c r="GD346">
        <f>LN(PRICES!GD346/PRICES!GD345)</f>
        <v>-1.0319922344584129E-2</v>
      </c>
      <c r="GE346">
        <f>LN(PRICES!GE346/PRICES!GE345)</f>
        <v>1.3704968959209408E-2</v>
      </c>
      <c r="GF346">
        <f>LN(PRICES!GF346/PRICES!GF345)</f>
        <v>-1.7450786016621148E-3</v>
      </c>
      <c r="GG346">
        <f>LN(PRICES!GG346/PRICES!GG345)</f>
        <v>5.901682753661249E-3</v>
      </c>
      <c r="GH346">
        <f>LN(PRICES!GH346/PRICES!GH345)</f>
        <v>-1.0839498776306097E-2</v>
      </c>
      <c r="GI346">
        <f>LN(PRICES!GI346/PRICES!GI345)</f>
        <v>2.7826962894131183E-3</v>
      </c>
      <c r="GJ346">
        <f>LN(PRICES!GJ346/PRICES!GJ345)</f>
        <v>1.4368822088146041E-2</v>
      </c>
      <c r="GK346">
        <f>LN(PRICES!GK346/PRICES!GK345)</f>
        <v>1.1042480311423002E-2</v>
      </c>
      <c r="GL346">
        <f>LN(PRICES!GL346/PRICES!GL345)</f>
        <v>1.0634044521022729E-2</v>
      </c>
      <c r="GM346">
        <f>LN(PRICES!GM346/PRICES!GM345)</f>
        <v>9.5704659688092362E-3</v>
      </c>
      <c r="GN346">
        <f>LN(PRICES!GN346/PRICES!GN345)</f>
        <v>-1.0472706242041298E-2</v>
      </c>
      <c r="GO346">
        <f>LN(PRICES!GO346/PRICES!GO345)</f>
        <v>2.3230480133308285E-3</v>
      </c>
      <c r="GP346">
        <f>LN(PRICES!GP346/PRICES!GP345)</f>
        <v>-2.2598487633762227E-2</v>
      </c>
      <c r="GQ346">
        <f>LN(PRICES!GQ346/PRICES!GQ345)</f>
        <v>-7.5885625401613671E-3</v>
      </c>
      <c r="GR346">
        <f>LN(PRICES!GR346/PRICES!GR345)</f>
        <v>1.4627389882621048E-2</v>
      </c>
      <c r="GS346">
        <f>LN(PRICES!GS346/PRICES!GS345)</f>
        <v>9.8797239120826021E-3</v>
      </c>
      <c r="GT346">
        <f>LN(PRICES!GT346/PRICES!GT345)</f>
        <v>-8.8016302960983942E-4</v>
      </c>
      <c r="GU346">
        <f>LN(PRICES!GU346/PRICES!GU345)</f>
        <v>3.914107895723112E-3</v>
      </c>
      <c r="GV346">
        <f>LN(PRICES!GV346/PRICES!GV345)</f>
        <v>2.2588679199046512E-2</v>
      </c>
      <c r="GW346">
        <f>LN(PRICES!GW346/PRICES!GW345)</f>
        <v>-8.2917294669016556E-3</v>
      </c>
      <c r="GX346">
        <f>LN(PRICES!GX346/PRICES!GX345)</f>
        <v>2.7024887622528769E-2</v>
      </c>
      <c r="GY346">
        <f>LN(PRICES!GY346/PRICES!GY345)</f>
        <v>-1.001444904247252E-2</v>
      </c>
      <c r="GZ346">
        <f>LN(PRICES!GZ346/PRICES!GZ345)</f>
        <v>9.096350268573446E-3</v>
      </c>
      <c r="HA346">
        <f>LN(PRICES!HA346/PRICES!HA345)</f>
        <v>1.3954927445480214E-2</v>
      </c>
      <c r="HB346">
        <f>LN(PRICES!HB346/PRICES!HB345)</f>
        <v>2.2264632429312087E-3</v>
      </c>
      <c r="HC346">
        <f>LN(PRICES!HC346/PRICES!HC345)</f>
        <v>-2.7465433321515024E-2</v>
      </c>
      <c r="HD346">
        <f>LN(PRICES!HD346/PRICES!HD345)</f>
        <v>1.8674151267239533E-2</v>
      </c>
      <c r="HE346">
        <f>LN(PRICES!HE346/PRICES!HE345)</f>
        <v>1.1928493830065884E-2</v>
      </c>
      <c r="HF346">
        <f>LN(PRICES!HF346/PRICES!HF345)</f>
        <v>1.7488605133040183E-3</v>
      </c>
      <c r="HG346">
        <f>LN(PRICES!HG346/PRICES!HG345)</f>
        <v>-1.781053337456643E-2</v>
      </c>
      <c r="HH346">
        <f>LN(PRICES!HH346/PRICES!HH345)</f>
        <v>-1.9441824536719804E-2</v>
      </c>
      <c r="HI346">
        <f>LN(PRICES!HI346/PRICES!HI345)</f>
        <v>1.0400840221040963E-2</v>
      </c>
      <c r="HJ346">
        <f>LN(PRICES!HJ346/PRICES!HJ345)</f>
        <v>1.301031374995024E-2</v>
      </c>
      <c r="HK346">
        <f>LN(PRICES!HK346/PRICES!HK345)</f>
        <v>5.6120817948746307E-2</v>
      </c>
      <c r="HL346">
        <f>LN(PRICES!HL346/PRICES!HL345)</f>
        <v>6.4314975503684717E-3</v>
      </c>
      <c r="HM346">
        <f>LN(PRICES!HM346/PRICES!HM345)</f>
        <v>-6.8113528362738129E-3</v>
      </c>
      <c r="HN346">
        <f>LN(PRICES!HN346/PRICES!HN345)</f>
        <v>3.5392762162250214E-2</v>
      </c>
      <c r="HO346">
        <f>LN(PRICES!HO346/PRICES!HO345)</f>
        <v>-5.4397478221099626E-3</v>
      </c>
      <c r="HP346">
        <f>LN(PRICES!HP346/PRICES!HP345)</f>
        <v>-1.4500027299094588E-2</v>
      </c>
      <c r="HQ346">
        <f>LN(PRICES!HQ346/PRICES!HQ345)</f>
        <v>1.3679677728915648E-2</v>
      </c>
      <c r="HR346">
        <f>LN(PRICES!HR346/PRICES!HR345)</f>
        <v>3.9726603418650266E-2</v>
      </c>
      <c r="HS346">
        <f>LN(PRICES!HS346/PRICES!HS345)</f>
        <v>5.2908623527193248E-4</v>
      </c>
      <c r="HT346">
        <f>LN(PRICES!HT346/PRICES!HT345)</f>
        <v>2.0666569538045354E-2</v>
      </c>
      <c r="HU346">
        <f>LN(PRICES!HU346/PRICES!HU345)</f>
        <v>-1.0641941277187159E-2</v>
      </c>
      <c r="HV346">
        <f>LN(PRICES!HV346/PRICES!HV345)</f>
        <v>2.3687214568964766E-2</v>
      </c>
      <c r="HW346">
        <f>LN(PRICES!HW346/PRICES!HW345)</f>
        <v>-4.6404691228061016E-3</v>
      </c>
      <c r="HX346">
        <f>LN(PRICES!HX346/PRICES!HX345)</f>
        <v>9.988704769811169E-3</v>
      </c>
      <c r="HY346">
        <f>LN(PRICES!HY346/PRICES!HY345)</f>
        <v>2.3660740258683307E-2</v>
      </c>
      <c r="HZ346">
        <f>LN(PRICES!HZ346/PRICES!HZ345)</f>
        <v>-3.3056703954424892E-3</v>
      </c>
      <c r="IA346">
        <f>LN(PRICES!IA346/PRICES!IA345)</f>
        <v>9.7324706448644032E-3</v>
      </c>
      <c r="IB346">
        <f>LN(PRICES!IB346/PRICES!IB345)</f>
        <v>-5.1880611819502629E-3</v>
      </c>
      <c r="IC346">
        <f>LN(PRICES!IC346/PRICES!IC345)</f>
        <v>4.8204193459741211E-3</v>
      </c>
      <c r="ID346">
        <f>LN(PRICES!ID346/PRICES!ID345)</f>
        <v>-2.7242422243743215E-2</v>
      </c>
      <c r="IE346">
        <f>LN(PRICES!IE346/PRICES!IE345)</f>
        <v>-2.50529777013077E-2</v>
      </c>
      <c r="IF346">
        <f>LN(PRICES!IF346/PRICES!IF345)</f>
        <v>1.1257262766225087E-2</v>
      </c>
      <c r="IG346">
        <f>LN(PRICES!IG346/PRICES!IG345)</f>
        <v>-8.7661648670012849E-3</v>
      </c>
      <c r="IH346">
        <f>LN(PRICES!IH346/PRICES!IH345)</f>
        <v>-2.9540832384133686E-2</v>
      </c>
      <c r="II346">
        <f>LN(PRICES!II346/PRICES!II345)</f>
        <v>-1.0262663557757019E-2</v>
      </c>
      <c r="IJ346">
        <f>LN(PRICES!IJ346/PRICES!IJ345)</f>
        <v>-2.7600768752417883E-2</v>
      </c>
      <c r="IK346">
        <f>LN(PRICES!IK346/PRICES!IK345)</f>
        <v>-1.3973021771541923E-2</v>
      </c>
      <c r="IL346">
        <f>LN(PRICES!IL346/PRICES!IL345)</f>
        <v>-8.4486449668661769E-4</v>
      </c>
      <c r="IM346">
        <f>LN(PRICES!IM346/PRICES!IM345)</f>
        <v>1.8744635463964741E-3</v>
      </c>
      <c r="IN346">
        <f>LN(PRICES!IN346/PRICES!IN345)</f>
        <v>-7.3536787893439433E-3</v>
      </c>
      <c r="IO346">
        <f>LN(PRICES!IO346/PRICES!IO345)</f>
        <v>3.1790668576382214E-2</v>
      </c>
      <c r="IP346">
        <f>LN(PRICES!IP346/PRICES!IP345)</f>
        <v>-1.5140520361277918E-3</v>
      </c>
      <c r="IQ346">
        <f>LN(PRICES!IQ346/PRICES!IQ345)</f>
        <v>-3.2224955835376115E-2</v>
      </c>
      <c r="IR346">
        <f>LN(PRICES!IR346/PRICES!IR345)</f>
        <v>2.0516851279053934E-3</v>
      </c>
      <c r="IS346">
        <f>LN(PRICES!IS346/PRICES!IS345)</f>
        <v>-1.7736665359407152E-2</v>
      </c>
      <c r="IT346">
        <f>LN(PRICES!IT346/PRICES!IT345)</f>
        <v>1.7992942182347729E-2</v>
      </c>
      <c r="IU346">
        <f>LN(PRICES!IU346/PRICES!IU345)</f>
        <v>5.8013280304299226E-4</v>
      </c>
      <c r="IV346">
        <f>LN(PRICES!IV346/PRICES!IV345)</f>
        <v>-5.7365932217604363E-3</v>
      </c>
      <c r="IW346">
        <f>LN(PRICES!IW346/PRICES!IW345)</f>
        <v>5.2189639283353739E-4</v>
      </c>
      <c r="IX346">
        <f>LN(PRICES!IX346/PRICES!IX345)</f>
        <v>-5.8464546705991457E-4</v>
      </c>
      <c r="IY346">
        <f>LN(PRICES!IY346/PRICES!IY345)</f>
        <v>-1.500047295238199E-2</v>
      </c>
      <c r="IZ346">
        <f>LN(PRICES!IZ346/PRICES!IZ345)</f>
        <v>1.1716641209534506E-2</v>
      </c>
      <c r="JA346">
        <f>LN(PRICES!JA346/PRICES!JA345)</f>
        <v>-4.2214484255257059E-3</v>
      </c>
      <c r="JB346">
        <f>LN(PRICES!JB346/PRICES!JB345)</f>
        <v>4.165085425643182E-3</v>
      </c>
      <c r="JC346">
        <f>LN(PRICES!JC346/PRICES!JC345)</f>
        <v>-4.3129626185997326E-2</v>
      </c>
      <c r="JD346">
        <f>LN(PRICES!JD346/PRICES!JD345)</f>
        <v>-5.3790515196109681E-2</v>
      </c>
      <c r="JE346">
        <f>LN(PRICES!JE346/PRICES!JE345)</f>
        <v>-0.11557645010829193</v>
      </c>
      <c r="JF346">
        <f>LN(PRICES!JF346/PRICES!JF345)</f>
        <v>-2.8653608660822978E-3</v>
      </c>
      <c r="JG346">
        <f>LN(PRICES!JG346/PRICES!JG345)</f>
        <v>-1.9812679817504217E-2</v>
      </c>
      <c r="JH346">
        <f>LN(PRICES!JH346/PRICES!JH345)</f>
        <v>7.3152687439274645E-3</v>
      </c>
      <c r="JI346">
        <f>LN(PRICES!JI346/PRICES!JI345)</f>
        <v>-7.0546631441818775E-2</v>
      </c>
      <c r="JJ346">
        <f>LN(PRICES!JJ346/PRICES!JJ345)</f>
        <v>-6.9400745311470169E-2</v>
      </c>
      <c r="JK346">
        <f>LN(PRICES!JK346/PRICES!JK345)</f>
        <v>-1.5659541794663626E-2</v>
      </c>
      <c r="JL346">
        <f>LN(PRICES!JL346/PRICES!JL345)</f>
        <v>4.9068253825928186E-3</v>
      </c>
      <c r="JM346">
        <f>LN(PRICES!JM346/PRICES!JM345)</f>
        <v>-1.1399286969755592E-2</v>
      </c>
      <c r="JN346">
        <f>LN(PRICES!JN346/PRICES!JN345)</f>
        <v>-6.0807552291248807E-4</v>
      </c>
      <c r="JO346">
        <f>LN(PRICES!JO346/PRICES!JO345)</f>
        <v>1.1960678103077365E-2</v>
      </c>
      <c r="JP346">
        <f>LN(PRICES!JP346/PRICES!JP345)</f>
        <v>1.0890981063601146E-2</v>
      </c>
      <c r="JQ346">
        <f>LN(PRICES!JQ346/PRICES!JQ345)</f>
        <v>-1.7130132992675601E-2</v>
      </c>
      <c r="JR346">
        <f>LN(PRICES!JR346/PRICES!JR345)</f>
        <v>2.1251724636630182E-2</v>
      </c>
      <c r="JS346">
        <f>LN(PRICES!JS346/PRICES!JS345)</f>
        <v>-6.3825999032062833E-2</v>
      </c>
      <c r="JT346">
        <f>LN(PRICES!JT346/PRICES!JT345)</f>
        <v>2.5980060055607313E-2</v>
      </c>
      <c r="JU346">
        <f>LN(PRICES!JU346/PRICES!JU345)</f>
        <v>1.6489278528751142E-3</v>
      </c>
      <c r="JV346">
        <f>LN(PRICES!JV346/PRICES!JV345)</f>
        <v>-1.0029900642361278E-2</v>
      </c>
      <c r="JW346">
        <f>LN(PRICES!JW346/PRICES!JW345)</f>
        <v>-9.9031526082859842E-3</v>
      </c>
      <c r="JX346">
        <f>LN(PRICES!JX346/PRICES!JX345)</f>
        <v>1.5666146344823696E-2</v>
      </c>
      <c r="JY346">
        <f>LN(PRICES!JY346/PRICES!JY345)</f>
        <v>-2.5572892334972903E-2</v>
      </c>
      <c r="JZ346">
        <f>LN(PRICES!JZ346/PRICES!JZ345)</f>
        <v>-1.8516278092740979E-2</v>
      </c>
      <c r="KA346">
        <f>LN(PRICES!KA346/PRICES!KA345)</f>
        <v>-2.5635888859046045E-2</v>
      </c>
      <c r="KB346">
        <f>LN(PRICES!KB346/PRICES!KB345)</f>
        <v>-1.06353571502757E-2</v>
      </c>
      <c r="KC346">
        <f>LN(PRICES!KC346/PRICES!KC345)</f>
        <v>-1.4524174928830583E-2</v>
      </c>
      <c r="KD346">
        <f>LN(PRICES!KD346/PRICES!KD345)</f>
        <v>-2.00364266377361E-2</v>
      </c>
      <c r="KE346">
        <f>LN(PRICES!KE346/PRICES!KE345)</f>
        <v>-6.9799807863297134E-2</v>
      </c>
      <c r="KF346">
        <f>LN(PRICES!KF346/PRICES!KF345)</f>
        <v>3.3441795026911483E-2</v>
      </c>
      <c r="KG346">
        <f>LN(PRICES!KG346/PRICES!KG345)</f>
        <v>-1.1042176244281519E-2</v>
      </c>
      <c r="KH346">
        <f>LN(PRICES!KH346/PRICES!KH345)</f>
        <v>-2.386546909709527E-2</v>
      </c>
      <c r="KI346">
        <f>LN(PRICES!KI346/PRICES!KI345)</f>
        <v>-1.066929254703514E-2</v>
      </c>
      <c r="KJ346">
        <f>LN(PRICES!KJ346/PRICES!KJ345)</f>
        <v>-5.8461463254469732E-3</v>
      </c>
      <c r="KK346">
        <f>LN(PRICES!KK346/PRICES!KK345)</f>
        <v>1.0889588754005616E-3</v>
      </c>
      <c r="KL346">
        <f>LN(PRICES!KL346/PRICES!KL345)</f>
        <v>-2.406230939771201E-2</v>
      </c>
      <c r="KM346">
        <f>LN(PRICES!KM346/PRICES!KM345)</f>
        <v>-7.8049845426856985E-3</v>
      </c>
      <c r="KN346">
        <f>LN(PRICES!KN346/PRICES!KN345)</f>
        <v>-2.44827752817358E-2</v>
      </c>
      <c r="KO346">
        <f>LN(PRICES!KO346/PRICES!KO345)</f>
        <v>-2.5919072776897003E-2</v>
      </c>
      <c r="KP346">
        <f>LN(PRICES!KP346/PRICES!KP345)</f>
        <v>-2.7693794096933233E-2</v>
      </c>
      <c r="KQ346">
        <f>LN(PRICES!KQ346/PRICES!KQ345)</f>
        <v>6.7427361205828129E-3</v>
      </c>
      <c r="KR346">
        <f>LN(PRICES!KR346/PRICES!KR345)</f>
        <v>-4.5531100683376758E-3</v>
      </c>
      <c r="KS346">
        <f>LN(PRICES!KS346/PRICES!KS345)</f>
        <v>2.6501175066105599E-2</v>
      </c>
      <c r="KT346">
        <f>LN(PRICES!KT346/PRICES!KT345)</f>
        <v>1.731618946422777E-2</v>
      </c>
      <c r="KU346">
        <f>LN(PRICES!KU346/PRICES!KU345)</f>
        <v>-9.1652727141422988E-2</v>
      </c>
      <c r="KV346">
        <f>LN(PRICES!KV346/PRICES!KV345)</f>
        <v>-9.4654329367334714E-3</v>
      </c>
      <c r="KW346">
        <f>LN(PRICES!KW346/PRICES!KW345)</f>
        <v>3.0121449227890094E-2</v>
      </c>
      <c r="KX346">
        <f>LN(PRICES!KX346/PRICES!KX345)</f>
        <v>-3.7340756467884699E-3</v>
      </c>
      <c r="KY346">
        <f>LN(PRICES!KY346/PRICES!KY345)</f>
        <v>-2.5705575663066516E-2</v>
      </c>
      <c r="KZ346">
        <f>LN(PRICES!KZ346/PRICES!KZ345)</f>
        <v>-2.386876573649082E-2</v>
      </c>
      <c r="LA346">
        <f>LN(PRICES!LA346/PRICES!LA345)</f>
        <v>-4.5352159398097905E-2</v>
      </c>
      <c r="LB346">
        <f>LN(PRICES!LB346/PRICES!LB345)</f>
        <v>-1.6727182018214319E-2</v>
      </c>
      <c r="LC346">
        <f>LN(PRICES!LC346/PRICES!LC345)</f>
        <v>9.661805463063132E-4</v>
      </c>
      <c r="LD346">
        <f>LN(PRICES!LD346/PRICES!LD345)</f>
        <v>4.1061333352090962E-3</v>
      </c>
      <c r="LE346">
        <f>LN(PRICES!LE346/PRICES!LE345)</f>
        <v>1.1205355132656967E-2</v>
      </c>
      <c r="LF346">
        <f>LN(PRICES!LF346/PRICES!LF345)</f>
        <v>7.7232848569956422E-2</v>
      </c>
      <c r="LG346">
        <f>LN(PRICES!LG346/PRICES!LG345)</f>
        <v>1.5943488354071254E-2</v>
      </c>
      <c r="LH346">
        <f>LN(PRICES!LH346/PRICES!LH345)</f>
        <v>-2.2792745217659338E-2</v>
      </c>
      <c r="LI346">
        <f>LN(PRICES!LI346/PRICES!LI345)</f>
        <v>-4.3753485316409713E-2</v>
      </c>
      <c r="LJ346">
        <f>LN(PRICES!LJ346/PRICES!LJ345)</f>
        <v>-1.5842761157330591E-4</v>
      </c>
      <c r="LK346">
        <f>LN(PRICES!LK346/PRICES!LK345)</f>
        <v>-5.018961343697715E-3</v>
      </c>
      <c r="LL346">
        <f>LN(PRICES!LL346/PRICES!LL345)</f>
        <v>-9.7615221596185388E-3</v>
      </c>
      <c r="LM346">
        <f>LN(PRICES!LM346/PRICES!LM345)</f>
        <v>-2.9294435669827246E-2</v>
      </c>
      <c r="LN346">
        <f>LN(PRICES!LN346/PRICES!LN345)</f>
        <v>1.4142041809469435E-3</v>
      </c>
      <c r="LO346">
        <f>LN(PRICES!LO346/PRICES!LO345)</f>
        <v>1.518612318329734E-2</v>
      </c>
      <c r="LP346">
        <f>LN(PRICES!LP346/PRICES!LP345)</f>
        <v>-3.6829586540987093E-2</v>
      </c>
      <c r="LQ346">
        <f>LN(PRICES!LQ346/PRICES!LQ345)</f>
        <v>3.3283381889060062E-2</v>
      </c>
      <c r="LR346">
        <f>LN(PRICES!LR346/PRICES!LR345)</f>
        <v>-8.5012400032862777E-3</v>
      </c>
      <c r="LS346">
        <f>LN(PRICES!LS346/PRICES!LS345)</f>
        <v>1.252509983155407E-2</v>
      </c>
      <c r="LT346">
        <f>LN(PRICES!LT346/PRICES!LT345)</f>
        <v>-3.3933516138078025E-2</v>
      </c>
      <c r="LU346">
        <f>LN(PRICES!LU346/PRICES!LU345)</f>
        <v>-2.2184928689378668E-2</v>
      </c>
      <c r="LV346">
        <f>LN(PRICES!LV346/PRICES!LV345)</f>
        <v>-1.1029327614183324E-2</v>
      </c>
      <c r="LW346">
        <f>LN(PRICES!LW346/PRICES!LW345)</f>
        <v>-7.8824418394548568E-3</v>
      </c>
      <c r="LX346">
        <f>LN(PRICES!LX346/PRICES!LX345)</f>
        <v>-2.4166753905727322E-2</v>
      </c>
      <c r="LY346">
        <f>LN(PRICES!LY346/PRICES!LY345)</f>
        <v>3.8108652630035469E-4</v>
      </c>
      <c r="LZ346">
        <f>LN(PRICES!LZ346/PRICES!LZ345)</f>
        <v>-3.8968210228801585E-2</v>
      </c>
      <c r="MA346">
        <f>LN(PRICES!MA346/PRICES!MA345)</f>
        <v>2.88945599519604E-2</v>
      </c>
      <c r="MB346">
        <f>LN(PRICES!MB346/PRICES!MB345)</f>
        <v>1.865526709616051E-2</v>
      </c>
      <c r="MC346">
        <f>LN(PRICES!MC346/PRICES!MC345)</f>
        <v>1.8916830816916815E-2</v>
      </c>
      <c r="MD346">
        <f>LN(PRICES!MD346/PRICES!MD345)</f>
        <v>1.0666354393114539E-2</v>
      </c>
      <c r="ME346">
        <f>LN(PRICES!ME346/PRICES!ME345)</f>
        <v>1.7766684585723145E-2</v>
      </c>
      <c r="MF346">
        <f>LN(PRICES!MF346/PRICES!MF345)</f>
        <v>4.7239313424369128E-3</v>
      </c>
      <c r="MG346">
        <f>LN(PRICES!MG346/PRICES!MG345)</f>
        <v>1.1843815495209874E-2</v>
      </c>
      <c r="MH346">
        <f>LN(PRICES!MH346/PRICES!MH345)</f>
        <v>-5.3894856066781557E-2</v>
      </c>
      <c r="MI346">
        <f>LN(PRICES!MI346/PRICES!MI345)</f>
        <v>-2.3764271385321983E-2</v>
      </c>
      <c r="MJ346">
        <f>LN(PRICES!MJ346/PRICES!MJ345)</f>
        <v>1.0380163373237666E-2</v>
      </c>
      <c r="MK346">
        <f>LN(PRICES!MK346/PRICES!MK345)</f>
        <v>4.8314918560644564E-2</v>
      </c>
      <c r="ML346">
        <f>LN(PRICES!ML346/PRICES!ML345)</f>
        <v>-1.4077150869441949E-2</v>
      </c>
      <c r="MM346">
        <f>LN(PRICES!MM346/PRICES!MM345)</f>
        <v>-2.4121917645808784E-3</v>
      </c>
      <c r="MN346">
        <f>LN(PRICES!MN346/PRICES!MN345)</f>
        <v>3.9044510705852553E-3</v>
      </c>
      <c r="MO346">
        <f>LN(PRICES!MO346/PRICES!MO345)</f>
        <v>2.1015605080485313E-3</v>
      </c>
      <c r="MP346">
        <f>LN(PRICES!MP346/PRICES!MP345)</f>
        <v>-3.6823844391108865E-3</v>
      </c>
      <c r="MQ346">
        <f>LN(PRICES!MQ346/PRICES!MQ345)</f>
        <v>0.12516324281317898</v>
      </c>
      <c r="MR346">
        <f>LN(PRICES!MR346/PRICES!MR345)</f>
        <v>-6.5737889228971738E-2</v>
      </c>
      <c r="MS346">
        <f>LN(PRICES!MS346/PRICES!MS345)</f>
        <v>-7.1736566267458293E-3</v>
      </c>
      <c r="MT346">
        <f>LN(PRICES!MT346/PRICES!MT345)</f>
        <v>2.226265778902629E-2</v>
      </c>
      <c r="MU346">
        <f>LN(PRICES!MU346/PRICES!MU345)</f>
        <v>1.1399987856638078E-2</v>
      </c>
      <c r="MV346">
        <f>LN(PRICES!MV346/PRICES!MV345)</f>
        <v>3.4632425513454093E-2</v>
      </c>
      <c r="MW346">
        <f>LN(PRICES!MW346/PRICES!MW345)</f>
        <v>-0.14292412342469926</v>
      </c>
      <c r="MX346">
        <f>LN(PRICES!MX346/PRICES!MX345)</f>
        <v>1.2495154119425748E-2</v>
      </c>
      <c r="MY346">
        <f>LN(PRICES!MY346/PRICES!MY345)</f>
        <v>-4.2881184969742366E-3</v>
      </c>
      <c r="MZ346">
        <f>LN(PRICES!MZ346/PRICES!MZ345)</f>
        <v>-5.6278131997127001E-3</v>
      </c>
      <c r="NA346">
        <f>LN(PRICES!NA346/PRICES!NA345)</f>
        <v>2.4416433827949214E-2</v>
      </c>
      <c r="NB346">
        <f>LN(PRICES!NB346/PRICES!NB345)</f>
        <v>-1.5663419409094395E-2</v>
      </c>
      <c r="NC346">
        <f>LN(PRICES!NC346/PRICES!NC345)</f>
        <v>1.412062849501302E-2</v>
      </c>
      <c r="ND346">
        <f>LN(PRICES!ND346/PRICES!ND345)</f>
        <v>-1.8061323090796867E-2</v>
      </c>
      <c r="NE346">
        <f>LN(PRICES!NE346/PRICES!NE345)</f>
        <v>2.0362866455124626E-2</v>
      </c>
      <c r="NF346">
        <f>LN(PRICES!NF346/PRICES!NF345)</f>
        <v>3.4283395661121687E-3</v>
      </c>
      <c r="NG346">
        <f>LN(PRICES!NG346/PRICES!NG345)</f>
        <v>-2.8352392962884589E-2</v>
      </c>
      <c r="NH346">
        <f>LN(PRICES!NH346/PRICES!NH345)</f>
        <v>-1.7149412584733806E-2</v>
      </c>
      <c r="NI346">
        <f>LN(PRICES!NI346/PRICES!NI345)</f>
        <v>0</v>
      </c>
      <c r="NJ346">
        <f>LN(PRICES!NJ346/PRICES!NJ345)</f>
        <v>3.1224591432466912E-3</v>
      </c>
      <c r="NK346">
        <f>LN(PRICES!NK346/PRICES!NK345)</f>
        <v>1.6390842501487392E-2</v>
      </c>
      <c r="NL346">
        <f>LN(PRICES!NL346/PRICES!NL345)</f>
        <v>8.1388835922549373E-3</v>
      </c>
      <c r="NM346">
        <f>LN(PRICES!NM346/PRICES!NM345)</f>
        <v>9.403649774597473E-3</v>
      </c>
      <c r="NN346">
        <f>LN(PRICES!NN346/PRICES!NN345)</f>
        <v>9.3070002812139351E-3</v>
      </c>
      <c r="NO346">
        <f>LN(PRICES!NO346/PRICES!NO345)</f>
        <v>-2.2155306909555868E-2</v>
      </c>
      <c r="NP346">
        <f>LN(PRICES!NP346/PRICES!NP345)</f>
        <v>3.2425911557194646E-2</v>
      </c>
      <c r="NQ346">
        <f>LN(PRICES!NQ346/PRICES!NQ345)</f>
        <v>6.5699457013140942E-3</v>
      </c>
      <c r="NR346">
        <f>LN(PRICES!NR346/PRICES!NR345)</f>
        <v>2.3476415362169687E-4</v>
      </c>
      <c r="NS346">
        <f>LN(PRICES!NS346/PRICES!NS345)</f>
        <v>1.0050435317792938E-2</v>
      </c>
      <c r="NT346">
        <f>LN(PRICES!NT346/PRICES!NT345)</f>
        <v>1.7699673406847308E-2</v>
      </c>
      <c r="NU346">
        <f>LN(PRICES!NU346/PRICES!NU345)</f>
        <v>2.4656507003329827E-2</v>
      </c>
      <c r="NV346">
        <f>LN(PRICES!NV346/PRICES!NV345)</f>
        <v>-2.1638684514303781E-3</v>
      </c>
      <c r="NW346">
        <f>LN(PRICES!NW346/PRICES!NW345)</f>
        <v>-1.9301331084863756E-2</v>
      </c>
      <c r="NX346">
        <f>LN(PRICES!NX346/PRICES!NX345)</f>
        <v>3.5829306363412273E-3</v>
      </c>
      <c r="NY346">
        <f>LN(PRICES!NY346/PRICES!NY345)</f>
        <v>2.340619581411886E-2</v>
      </c>
      <c r="NZ346">
        <f>LN(PRICES!NZ346/PRICES!NZ345)</f>
        <v>2.1255166398781888E-2</v>
      </c>
      <c r="OA346">
        <f>LN(PRICES!OA346/PRICES!OA345)</f>
        <v>1.577266791791543E-3</v>
      </c>
      <c r="OB346">
        <f>LN(PRICES!OB346/PRICES!OB345)</f>
        <v>2.253979345118004E-2</v>
      </c>
      <c r="OC346">
        <f>LN(PRICES!OC346/PRICES!OC345)</f>
        <v>8.0344116888627602E-3</v>
      </c>
      <c r="OD346">
        <f>LN(PRICES!OD346/PRICES!OD345)</f>
        <v>6.6228162157987353E-2</v>
      </c>
      <c r="OE346">
        <f>LN(PRICES!OE346/PRICES!OE345)</f>
        <v>8.4212310907034564E-3</v>
      </c>
      <c r="OF346">
        <f>LN(PRICES!OF346/PRICES!OF345)</f>
        <v>1.7914903020898265E-2</v>
      </c>
      <c r="OG346">
        <f>LN(PRICES!OG346/PRICES!OG345)</f>
        <v>8.5993758400591033E-3</v>
      </c>
      <c r="OH346">
        <f>LN(PRICES!OH346/PRICES!OH345)</f>
        <v>-8.0575403329343383E-3</v>
      </c>
      <c r="OI346">
        <f>LN(PRICES!OI346/PRICES!OI345)</f>
        <v>3.7091777835853275E-2</v>
      </c>
      <c r="OJ346">
        <f>LN(PRICES!OJ346/PRICES!OJ345)</f>
        <v>4.2052693398351047E-3</v>
      </c>
      <c r="OK346">
        <f>LN(PRICES!OK346/PRICES!OK345)</f>
        <v>2.1654949223701404E-2</v>
      </c>
      <c r="OL346">
        <f>LN(PRICES!OL346/PRICES!OL345)</f>
        <v>2.2473083204909816E-2</v>
      </c>
      <c r="OM346">
        <f>LN(PRICES!OM346/PRICES!OM345)</f>
        <v>1.2801894857891386E-2</v>
      </c>
      <c r="ON346">
        <f>LN(PRICES!ON346/PRICES!ON345)</f>
        <v>8.7584674353025482E-3</v>
      </c>
      <c r="OO346">
        <f>LN(PRICES!OO346/PRICES!OO345)</f>
        <v>1.1917458714601951E-2</v>
      </c>
      <c r="OP346">
        <f>LN(PRICES!OP346/PRICES!OP345)</f>
        <v>1.0985902768703927E-2</v>
      </c>
      <c r="OQ346">
        <f>LN(PRICES!OQ346/PRICES!OQ345)</f>
        <v>2.0432882272825182E-2</v>
      </c>
      <c r="OR346">
        <f>LN(PRICES!OR346/PRICES!OR345)</f>
        <v>-1.4123924671163827E-2</v>
      </c>
      <c r="OS346">
        <f>LN(PRICES!OS346/PRICES!OS345)</f>
        <v>-1.6425897702706395E-2</v>
      </c>
      <c r="OT346">
        <f>LN(PRICES!OT346/PRICES!OT345)</f>
        <v>2.4212801999861189E-2</v>
      </c>
      <c r="OU346">
        <f>LN(PRICES!OU346/PRICES!OU345)</f>
        <v>-1.7705906111098121E-3</v>
      </c>
      <c r="OV346">
        <f>LN(PRICES!OV346/PRICES!OV345)</f>
        <v>-5.3858415809688977E-3</v>
      </c>
      <c r="OW346">
        <f>LN(PRICES!OW346/PRICES!OW345)</f>
        <v>-1.3531729032348368E-2</v>
      </c>
      <c r="OX346">
        <f>LN(PRICES!OX346/PRICES!OX345)</f>
        <v>1.0843098015242585E-4</v>
      </c>
      <c r="OY346">
        <f>LN(PRICES!OY346/PRICES!OY345)</f>
        <v>-1.6933999481653097E-3</v>
      </c>
      <c r="OZ346">
        <f>LN(PRICES!OZ346/PRICES!OZ345)</f>
        <v>-3.7303983789718112E-3</v>
      </c>
      <c r="PA346">
        <f>LN(PRICES!PA346/PRICES!PA345)</f>
        <v>-3.164191616292085E-2</v>
      </c>
      <c r="PB346">
        <f>LN(PRICES!PB346/PRICES!PB345)</f>
        <v>1.0834310976671573E-4</v>
      </c>
      <c r="PC346">
        <f>LN(PRICES!PC346/PRICES!PC345)</f>
        <v>-4.4674712784030658E-2</v>
      </c>
      <c r="PD346">
        <f>LN(PRICES!PD346/PRICES!PD345)</f>
        <v>1.5004027294126089E-2</v>
      </c>
      <c r="PE346">
        <f>LN(PRICES!PE346/PRICES!PE345)</f>
        <v>1.8512136252821446E-2</v>
      </c>
      <c r="PF346">
        <f>LN(PRICES!PF346/PRICES!PF345)</f>
        <v>-4.225436473356154E-2</v>
      </c>
      <c r="PG346">
        <f>LN(PRICES!PG346/PRICES!PG345)</f>
        <v>-2.0741383793800992E-2</v>
      </c>
      <c r="PH346">
        <f>LN(PRICES!PH346/PRICES!PH345)</f>
        <v>1.0742479920584393E-3</v>
      </c>
      <c r="PI346">
        <f>LN(PRICES!PI346/PRICES!PI345)</f>
        <v>-1.8283767150580763E-2</v>
      </c>
      <c r="PJ346">
        <f>LN(PRICES!PJ346/PRICES!PJ345)</f>
        <v>1.9307225208515834E-2</v>
      </c>
      <c r="PK346">
        <f>LN(PRICES!PK346/PRICES!PK345)</f>
        <v>-4.0575533935085515E-3</v>
      </c>
      <c r="PL346">
        <f>LN(PRICES!PL346/PRICES!PL345)</f>
        <v>-1.6680329688382022E-2</v>
      </c>
      <c r="PM346">
        <f>LN(PRICES!PM346/PRICES!PM345)</f>
        <v>4.5799890894534971E-3</v>
      </c>
      <c r="PN346">
        <f>LN(PRICES!PN346/PRICES!PN345)</f>
        <v>1.4737098626214466E-2</v>
      </c>
      <c r="PO346">
        <f>LN(PRICES!PO346/PRICES!PO345)</f>
        <v>-2.2781388714103498E-2</v>
      </c>
      <c r="PP346">
        <f>LN(PRICES!PP346/PRICES!PP345)</f>
        <v>2.2965967654741911E-3</v>
      </c>
      <c r="PQ346">
        <f>LN(PRICES!PQ346/PRICES!PQ345)</f>
        <v>-2.0202700472062182E-2</v>
      </c>
      <c r="PR346">
        <f>LN(PRICES!PR346/PRICES!PR345)</f>
        <v>-7.2076711405809901E-3</v>
      </c>
      <c r="PS346">
        <f>LN(PRICES!PS346/PRICES!PS345)</f>
        <v>9.2035934787399899E-3</v>
      </c>
      <c r="PT346">
        <f>LN(PRICES!PT346/PRICES!PT345)</f>
        <v>2.2919835797040055E-2</v>
      </c>
      <c r="PU346">
        <f>LN(PRICES!PU346/PRICES!PU345)</f>
        <v>4.772036717117422E-2</v>
      </c>
      <c r="PV346">
        <f>LN(PRICES!PV346/PRICES!PV345)</f>
        <v>2.6022284371522011E-2</v>
      </c>
      <c r="PW346">
        <f>LN(PRICES!PW346/PRICES!PW345)</f>
        <v>1.7879737172833417E-2</v>
      </c>
      <c r="PX346">
        <f>LN(PRICES!PX346/PRICES!PX345)</f>
        <v>-1.9558345988764225E-3</v>
      </c>
      <c r="PY346">
        <f>LN(PRICES!PY346/PRICES!PY345)</f>
        <v>3.7855190393121067E-3</v>
      </c>
      <c r="PZ346">
        <f>LN(PRICES!PZ346/PRICES!PZ345)</f>
        <v>9.3396769261197502E-3</v>
      </c>
      <c r="QA346">
        <f>LN(PRICES!QA346/PRICES!QA345)</f>
        <v>5.2476424363184178E-2</v>
      </c>
      <c r="QB346">
        <f>LN(PRICES!QB346/PRICES!QB345)</f>
        <v>-3.1006103578299602E-4</v>
      </c>
      <c r="QC346">
        <f>LN(PRICES!QC346/PRICES!QC345)</f>
        <v>7.7221238534844732E-3</v>
      </c>
      <c r="QD346">
        <f>LN(PRICES!QD346/PRICES!QD345)</f>
        <v>-9.7352057381913833E-3</v>
      </c>
      <c r="QE346">
        <f>LN(PRICES!QE346/PRICES!QE345)</f>
        <v>7.019649996941453E-4</v>
      </c>
      <c r="QF346">
        <f>LN(PRICES!QF346/PRICES!QF345)</f>
        <v>-2.4889354850026562E-2</v>
      </c>
      <c r="QG346">
        <f>LN(PRICES!QG346/PRICES!QG345)</f>
        <v>-1.0421646250385158E-2</v>
      </c>
      <c r="QH346">
        <f>LN(PRICES!QH346/PRICES!QH345)</f>
        <v>8.6278234123190745E-3</v>
      </c>
      <c r="QI346">
        <f>LN(PRICES!QI346/PRICES!QI345)</f>
        <v>-3.6982386831572858E-2</v>
      </c>
      <c r="QJ346">
        <f>LN(PRICES!QJ346/PRICES!QJ345)</f>
        <v>1.0128873985654008E-2</v>
      </c>
      <c r="QK346">
        <f>LN(PRICES!QK346/PRICES!QK345)</f>
        <v>-2.0794515713285382E-2</v>
      </c>
      <c r="QL346">
        <f>LN(PRICES!QL346/PRICES!QL345)</f>
        <v>1.8106973967869654E-2</v>
      </c>
      <c r="QM346">
        <f>LN(PRICES!QM346/PRICES!QM345)</f>
        <v>-3.0344822429804064E-2</v>
      </c>
      <c r="QN346">
        <f>LN(PRICES!QN346/PRICES!QN345)</f>
        <v>1.3862905462548298E-2</v>
      </c>
      <c r="QO346">
        <f>LN(PRICES!QO346/PRICES!QO345)</f>
        <v>4.8200931274458396E-3</v>
      </c>
      <c r="QP346">
        <f>LN(PRICES!QP346/PRICES!QP345)</f>
        <v>2.6126375588681392E-2</v>
      </c>
      <c r="QQ346">
        <f>LN(PRICES!QQ346/PRICES!QQ345)</f>
        <v>-1.7593956763824509E-4</v>
      </c>
      <c r="QR346">
        <f>LN(PRICES!QR346/PRICES!QR345)</f>
        <v>-1.661783703996892E-2</v>
      </c>
      <c r="QS346">
        <f>LN(PRICES!QS346/PRICES!QS345)</f>
        <v>1.9255550728840599E-2</v>
      </c>
      <c r="QT346">
        <f>LN(PRICES!QT346/PRICES!QT345)</f>
        <v>1.1498198086436758E-2</v>
      </c>
      <c r="QU346">
        <f>LN(PRICES!QU346/PRICES!QU345)</f>
        <v>9.0620481065160768E-3</v>
      </c>
      <c r="QV346">
        <f>LN(PRICES!QV346/PRICES!QV345)</f>
        <v>4.5209798152097747E-2</v>
      </c>
      <c r="QW346">
        <f>LN(PRICES!QW346/PRICES!QW345)</f>
        <v>-3.9835306717212774E-3</v>
      </c>
      <c r="QX346">
        <f>LN(PRICES!QX346/PRICES!QX345)</f>
        <v>-1.24101499973361E-2</v>
      </c>
      <c r="QY346">
        <f>LN(PRICES!QY346/PRICES!QY345)</f>
        <v>7.2822585554782777E-3</v>
      </c>
      <c r="QZ346">
        <f>LN(PRICES!QZ346/PRICES!QZ345)</f>
        <v>-4.0991701884858844E-2</v>
      </c>
      <c r="RA346">
        <f>LN(PRICES!RA346/PRICES!RA345)</f>
        <v>-3.3892903034387484E-4</v>
      </c>
      <c r="RB346">
        <f>LN(PRICES!RB346/PRICES!RB345)</f>
        <v>1.104978230230798E-2</v>
      </c>
      <c r="RC346">
        <f>LN(PRICES!RC346/PRICES!RC345)</f>
        <v>1.2125267538123435E-2</v>
      </c>
      <c r="RD346">
        <f>LN(PRICES!RD346/PRICES!RD345)</f>
        <v>3.5227052318277503E-2</v>
      </c>
      <c r="RE346">
        <f>LN(PRICES!RE346/PRICES!RE345)</f>
        <v>-1.1266972635594442E-2</v>
      </c>
      <c r="RF346">
        <f>LN(PRICES!RF346/PRICES!RF345)</f>
        <v>-8.6524943919157691E-3</v>
      </c>
      <c r="RG346">
        <f>LN(PRICES!RG346/PRICES!RG345)</f>
        <v>3.6995402696760771E-2</v>
      </c>
      <c r="RH346">
        <f>LN(PRICES!RH346/PRICES!RH345)</f>
        <v>4.6715384285064242E-2</v>
      </c>
      <c r="RI346">
        <f>LN(PRICES!RI346/PRICES!RI345)</f>
        <v>1.4510087799215586E-2</v>
      </c>
      <c r="RJ346">
        <f>LN(PRICES!RJ346/PRICES!RJ345)</f>
        <v>2.77208876025422E-2</v>
      </c>
      <c r="RK346">
        <f>LN(PRICES!RK346/PRICES!RK345)</f>
        <v>-4.3986222644822673E-2</v>
      </c>
      <c r="RL346">
        <f>LN(PRICES!RL346/PRICES!RL345)</f>
        <v>-9.5256527982558424E-3</v>
      </c>
      <c r="RM346">
        <f>LN(PRICES!RM346/PRICES!RM345)</f>
        <v>6.1789864470512008E-3</v>
      </c>
      <c r="RN346">
        <f>LN(PRICES!RN346/PRICES!RN345)</f>
        <v>2.6550646091542761E-4</v>
      </c>
      <c r="RO346">
        <f>LN(PRICES!RO346/PRICES!RO345)</f>
        <v>5.7521582454950143E-3</v>
      </c>
      <c r="RP346">
        <f>LN(PRICES!RP346/PRICES!RP345)</f>
        <v>-1.0210706012927654E-2</v>
      </c>
      <c r="RQ346">
        <f>LN(PRICES!RQ346/PRICES!RQ345)</f>
        <v>-1.731315502695677E-2</v>
      </c>
      <c r="RR346">
        <f>LN(PRICES!RR346/PRICES!RR345)</f>
        <v>1.8110962692438323E-2</v>
      </c>
      <c r="RS346">
        <f>LN(PRICES!RS346/PRICES!RS345)</f>
        <v>-6.5877172672077142E-3</v>
      </c>
      <c r="RT346">
        <f>LN(PRICES!RT346/PRICES!RT345)</f>
        <v>-5.0608925603620293E-3</v>
      </c>
      <c r="RU346">
        <f>LN(PRICES!RU346/PRICES!RU345)</f>
        <v>5.1444577633852309E-2</v>
      </c>
      <c r="RV346">
        <f>LN(PRICES!RV346/PRICES!RV345)</f>
        <v>-1.354838869382253E-2</v>
      </c>
      <c r="RW346">
        <f>LN(PRICES!RW346/PRICES!RW345)</f>
        <v>-3.2611605689917646E-2</v>
      </c>
      <c r="RX346">
        <f>LN(PRICES!RX346/PRICES!RX345)</f>
        <v>3.4570380601433658E-2</v>
      </c>
      <c r="RY346">
        <f>LN(PRICES!RY346/PRICES!RY345)</f>
        <v>3.1488436383694499E-3</v>
      </c>
      <c r="RZ346">
        <f>LN(PRICES!RZ346/PRICES!RZ345)</f>
        <v>-5.6517651862392063E-2</v>
      </c>
      <c r="SA346">
        <f>LN(PRICES!SA346/PRICES!SA345)</f>
        <v>1.6883713107422319E-2</v>
      </c>
      <c r="SB346">
        <f>LN(PRICES!SB346/PRICES!SB345)</f>
        <v>-1.2260749851722545E-2</v>
      </c>
      <c r="SC346">
        <f>LN(PRICES!SC346/PRICES!SC345)</f>
        <v>-1.5449758710364603E-2</v>
      </c>
      <c r="SD346">
        <f>LN(PRICES!SD346/PRICES!SD345)</f>
        <v>-7.7871563728537175E-3</v>
      </c>
      <c r="SE346">
        <f>LN(PRICES!SE346/PRICES!SE345)</f>
        <v>-1.046136021807615E-2</v>
      </c>
      <c r="SF346">
        <f>LN(PRICES!SF346/PRICES!SF345)</f>
        <v>-8.6496700509876012E-3</v>
      </c>
      <c r="SG346">
        <f>LN(PRICES!SG346/PRICES!SG345)</f>
        <v>9.6221555421198181E-3</v>
      </c>
      <c r="SH346">
        <f>LN(PRICES!SH346/PRICES!SH345)</f>
        <v>4.3873831248868123E-2</v>
      </c>
      <c r="SI346">
        <f>LN(PRICES!SI346/PRICES!SI345)</f>
        <v>2.6402954755271892E-3</v>
      </c>
      <c r="SJ346">
        <f>LN(PRICES!SJ346/PRICES!SJ345)</f>
        <v>-1.1728998571699595E-2</v>
      </c>
      <c r="SK346">
        <f>LN(PRICES!SK346/PRICES!SK345)</f>
        <v>-2.2648695765059929E-2</v>
      </c>
      <c r="SL346">
        <f>LN(PRICES!SL346/PRICES!SL345)</f>
        <v>-8.8758263001913716E-3</v>
      </c>
      <c r="SM346">
        <f>LN(PRICES!SM346/PRICES!SM345)</f>
        <v>-1.583472991250626E-2</v>
      </c>
      <c r="SN346">
        <f>LN(PRICES!SN346/PRICES!SN345)</f>
        <v>1.1268369427754532E-2</v>
      </c>
      <c r="SO346">
        <f>LN(PRICES!SO346/PRICES!SO345)</f>
        <v>-1.5369017444799082E-2</v>
      </c>
      <c r="SP346">
        <f>LN(PRICES!SP346/PRICES!SP345)</f>
        <v>-7.2202955953305269E-3</v>
      </c>
      <c r="SQ346">
        <f>LN(PRICES!SQ346/PRICES!SQ345)</f>
        <v>-7.3722168486165234E-3</v>
      </c>
      <c r="SR346">
        <f>LN(PRICES!SR346/PRICES!SR345)</f>
        <v>-1.2384096667183131E-2</v>
      </c>
      <c r="SS346">
        <f>LN(PRICES!SS346/PRICES!SS345)</f>
        <v>1.4755837376428068E-2</v>
      </c>
      <c r="ST346">
        <f>LN(PRICES!ST346/PRICES!ST345)</f>
        <v>-6.1138548913371605E-4</v>
      </c>
      <c r="SU346">
        <f>LN(PRICES!SU346/PRICES!SU345)</f>
        <v>3.1028482965483098E-3</v>
      </c>
      <c r="SV346">
        <f>LN(PRICES!SV346/PRICES!SV345)</f>
        <v>-2.5879826227688308E-3</v>
      </c>
      <c r="SW346">
        <f>LN(PRICES!SW346/PRICES!SW345)</f>
        <v>-8.4052225364004071E-3</v>
      </c>
      <c r="SX346">
        <f>LN(PRICES!SX346/PRICES!SX345)</f>
        <v>4.095807211088541E-2</v>
      </c>
      <c r="SY346">
        <f>LN(PRICES!SY346/PRICES!SY345)</f>
        <v>-2.5417494169292971E-2</v>
      </c>
      <c r="SZ346">
        <f>LN(PRICES!SZ346/PRICES!SZ345)</f>
        <v>-1.286785135947679E-2</v>
      </c>
      <c r="TA346">
        <f>LN(PRICES!TA346/PRICES!TA345)</f>
        <v>-1.782214033989735E-2</v>
      </c>
      <c r="TB346">
        <f>LN(PRICES!TB346/PRICES!TB345)</f>
        <v>1.4066636838748843E-2</v>
      </c>
      <c r="TC346">
        <f>LN(PRICES!TC346/PRICES!TC345)</f>
        <v>3.4599560841446779E-3</v>
      </c>
      <c r="TD346">
        <f>LN(PRICES!TD346/PRICES!TD345)</f>
        <v>-2.1340304190689247E-2</v>
      </c>
      <c r="TE346">
        <f>LN(PRICES!TE346/PRICES!TE345)</f>
        <v>-8.3523737767230398E-3</v>
      </c>
      <c r="TF346">
        <f>LN(PRICES!TF346/PRICES!TF345)</f>
        <v>2.608727468165941E-2</v>
      </c>
      <c r="TG346">
        <f>LN(PRICES!TG346/PRICES!TG345)</f>
        <v>-1.7968212334807478E-2</v>
      </c>
      <c r="TH346">
        <f>LN(PRICES!TH346/PRICES!TH345)</f>
        <v>-2.0255783465171545E-3</v>
      </c>
      <c r="TI346">
        <f>IFERROR(LN(PRICES!TI346/PRICES!TI345),0)</f>
        <v>-9.7623071122469179E-3</v>
      </c>
      <c r="TJ346">
        <f>IFERROR(LN(PRICES!TJ346/PRICES!TJ345),0)</f>
        <v>-1.6478188738496592E-2</v>
      </c>
      <c r="TK346">
        <f>IFERROR(LN(PRICES!TK346/PRICES!TK345),0)</f>
        <v>1.8300665229490157E-2</v>
      </c>
      <c r="TL346">
        <f>IFERROR(LN(PRICES!TL346/PRICES!TL345),0)</f>
        <v>-4.3913947141712838E-2</v>
      </c>
      <c r="TM346">
        <f>IFERROR(LN(PRICES!TM346/PRICES!TM345),0)</f>
        <v>-7.17567663599053E-3</v>
      </c>
      <c r="TN346">
        <f>IFERROR(LN(PRICES!TN346/PRICES!TN345),0)</f>
        <v>-7.4632591897401759E-4</v>
      </c>
      <c r="TO346">
        <f>IFERROR(LN(PRICES!TO346/PRICES!TO345),0)</f>
        <v>6.4718107934680011E-2</v>
      </c>
      <c r="TP346">
        <f>IFERROR(LN(PRICES!TP346/PRICES!TP345),0)</f>
        <v>-1.0211107035697973E-2</v>
      </c>
      <c r="TQ346">
        <f>IFERROR(LN(PRICES!TQ346/PRICES!TQ345),0)</f>
        <v>2.833047140661632E-2</v>
      </c>
      <c r="TR346">
        <f>IFERROR(LN(PRICES!TR346/PRICES!TR345),0)</f>
        <v>4.9790671850554941E-2</v>
      </c>
      <c r="TS346">
        <f>IFERROR(LN(PRICES!TS346/PRICES!TS345),0)</f>
        <v>-1.17489482134424E-2</v>
      </c>
      <c r="TT346">
        <f>IFERROR(LN(PRICES!TT346/PRICES!TT345),0)</f>
        <v>7.8193694754556745E-3</v>
      </c>
      <c r="TU346">
        <f>IFERROR(LN(PRICES!TU346/PRICES!TU345),0)</f>
        <v>4.1799409870899258E-2</v>
      </c>
      <c r="TV346">
        <f>IFERROR(LN(PRICES!TV346/PRICES!TV345),0)</f>
        <v>1.1769400013267556E-2</v>
      </c>
      <c r="TW346">
        <f>IFERROR(LN(PRICES!TW346/PRICES!TW345),0)</f>
        <v>-1.9408362250615915E-2</v>
      </c>
      <c r="TX346">
        <f>IFERROR(LN(PRICES!TX346/PRICES!TX345),0)</f>
        <v>-7.0688727133628657E-3</v>
      </c>
      <c r="TY346">
        <f>IFERROR(LN(PRICES!TY346/PRICES!TY345),0)</f>
        <v>8.8950231651239876E-3</v>
      </c>
      <c r="TZ346">
        <f>IFERROR(LN(PRICES!TZ346/PRICES!TZ345),0)</f>
        <v>4.2771369634113474E-2</v>
      </c>
      <c r="UA346">
        <f>IFERROR(LN(PRICES!UA346/PRICES!UA345),0)</f>
        <v>6.8505304795594046E-4</v>
      </c>
      <c r="UB346">
        <f>IFERROR(LN(PRICES!UB346/PRICES!UB345),0)</f>
        <v>-5.9384833694548084E-2</v>
      </c>
      <c r="UC346">
        <f>IFERROR(LN(PRICES!UC346/PRICES!UC345),0)</f>
        <v>-1.4685366574737624E-3</v>
      </c>
      <c r="UD346">
        <f>IFERROR(LN(PRICES!UD346/PRICES!UD345),0)</f>
        <v>-8.2806643142201951E-3</v>
      </c>
      <c r="UE346">
        <f>IFERROR(LN(PRICES!UE346/PRICES!UE345),0)</f>
        <v>-2.9156502084007503E-2</v>
      </c>
      <c r="UF346">
        <f>IFERROR(LN(PRICES!UF346/PRICES!UF345),0)</f>
        <v>-1.4126322405009752E-2</v>
      </c>
      <c r="UG346">
        <f>IFERROR(LN(PRICES!UG346/PRICES!UG345),0)</f>
        <v>-1.3363060188853234E-3</v>
      </c>
      <c r="UH346">
        <f>IFERROR(LN(PRICES!UH346/PRICES!UH345),0)</f>
        <v>-6.6322682315079606E-3</v>
      </c>
      <c r="UI346">
        <f>IFERROR(LN(PRICES!UI346/PRICES!UI345),0)</f>
        <v>-9.9459388359765064E-3</v>
      </c>
      <c r="UJ346">
        <f>IFERROR(LN(PRICES!UJ346/PRICES!UJ345),0)</f>
        <v>3.7420582405477808E-3</v>
      </c>
      <c r="UK346">
        <f>IFERROR(LN(PRICES!UK346/PRICES!UK345),0)</f>
        <v>-1.5613545339616597E-2</v>
      </c>
      <c r="UL346">
        <f>IFERROR(LN(PRICES!UL346/PRICES!UL345),0)</f>
        <v>2.3495186317999149E-2</v>
      </c>
      <c r="UM346">
        <f>IFERROR(LN(PRICES!UM346/PRICES!UM345),0)</f>
        <v>-3.4321305801939092E-4</v>
      </c>
      <c r="UN346">
        <f>IFERROR(LN(PRICES!UN346/PRICES!UN345),0)</f>
        <v>1.9567611196136162E-2</v>
      </c>
      <c r="UO346">
        <f>IFERROR(LN(PRICES!UO346/PRICES!UO345),0)</f>
        <v>1.7626280736974344E-2</v>
      </c>
      <c r="UP346">
        <f>IFERROR(LN(PRICES!UP346/PRICES!UP345),0)</f>
        <v>1.7990475218757775E-2</v>
      </c>
      <c r="UQ346">
        <f>IFERROR(LN(PRICES!UQ346/PRICES!UQ345),0)</f>
        <v>-2.0571012593190614E-2</v>
      </c>
      <c r="UR346">
        <f>IFERROR(LN(PRICES!UR346/PRICES!UR345),0)</f>
        <v>5.3538373858834018E-2</v>
      </c>
      <c r="US346">
        <f>IFERROR(LN(PRICES!US346/PRICES!US345),0)</f>
        <v>-1.0599363326724126E-2</v>
      </c>
      <c r="UT346">
        <f>IFERROR(LN(PRICES!UT346/PRICES!UT345),0)</f>
        <v>-3.5690861373318082E-3</v>
      </c>
      <c r="UU346">
        <f>IFERROR(LN(PRICES!UU346/PRICES!UU345),0)</f>
        <v>2.1108340264254243E-2</v>
      </c>
      <c r="UV346">
        <f>IFERROR(LN(PRICES!UV346/PRICES!UV345),0)</f>
        <v>-2.7070412323405065E-3</v>
      </c>
      <c r="UW346">
        <f>IFERROR(LN(PRICES!UW346/PRICES!UW345),0)</f>
        <v>-1.2679476559792031E-2</v>
      </c>
      <c r="UX346">
        <f>IFERROR(LN(PRICES!UX346/PRICES!UX345),0)</f>
        <v>3.7395295746508968E-2</v>
      </c>
      <c r="UY346">
        <f>IFERROR(LN(PRICES!UY346/PRICES!UY345),0)</f>
        <v>8.476523487823028E-4</v>
      </c>
      <c r="UZ346">
        <f>IFERROR(LN(PRICES!UZ346/PRICES!UZ345),0)</f>
        <v>9.7977211716601502E-3</v>
      </c>
      <c r="VA346">
        <f>IFERROR(LN(PRICES!VA346/PRICES!VA345),0)</f>
        <v>1.9293179260531302E-2</v>
      </c>
      <c r="VB346">
        <f>IFERROR(LN(PRICES!VB346/PRICES!VB345),0)</f>
        <v>2.2989581073535544E-2</v>
      </c>
      <c r="VC346">
        <f>IFERROR(LN(PRICES!VC346/PRICES!VC345),0)</f>
        <v>-7.943302848010303E-2</v>
      </c>
      <c r="VD346">
        <f>IFERROR(LN(PRICES!VD346/PRICES!VD345),0)</f>
        <v>-1.8937163887517216E-2</v>
      </c>
      <c r="VE346">
        <f>IFERROR(LN(PRICES!VE346/PRICES!VE345),0)</f>
        <v>1.0357723487611156E-2</v>
      </c>
      <c r="VF346">
        <f>IFERROR(LN(PRICES!VF346/PRICES!VF345),0)</f>
        <v>-8.5281935651721E-3</v>
      </c>
      <c r="VG346">
        <f>IFERROR(LN(PRICES!VG346/PRICES!VG345),0)</f>
        <v>-4.3061730475097721E-3</v>
      </c>
      <c r="VH346">
        <f>IFERROR(LN(PRICES!VH346/PRICES!VH345),0)</f>
        <v>7.2143661509515506E-3</v>
      </c>
      <c r="VI346">
        <f>IFERROR(LN(PRICES!VI346/PRICES!VI345),0)</f>
        <v>-1.0969008016631233E-2</v>
      </c>
      <c r="VJ346">
        <f>IFERROR(LN(PRICES!VJ346/PRICES!VJ345),0)</f>
        <v>-2.9030768469789647E-2</v>
      </c>
      <c r="VK346">
        <f>IFERROR(LN(PRICES!VK346/PRICES!VK345),0)</f>
        <v>2.1412130944007925E-2</v>
      </c>
      <c r="VL346">
        <f>IFERROR(LN(PRICES!VL346/PRICES!VL345),0)</f>
        <v>1.0913251276704212E-2</v>
      </c>
      <c r="VM346">
        <f>IFERROR(LN(PRICES!VM346/PRICES!VM345),0)</f>
        <v>-3.5087941280762718E-3</v>
      </c>
      <c r="VN346">
        <f>IFERROR(LN(PRICES!VN346/PRICES!VN345),0)</f>
        <v>-1.7512193473892941E-2</v>
      </c>
      <c r="VO346">
        <f>IFERROR(LN(PRICES!VO346/PRICES!VO345),0)</f>
        <v>-2.510063963464975E-2</v>
      </c>
      <c r="VP346">
        <f>IFERROR(LN(PRICES!VP346/PRICES!VP345),0)</f>
        <v>2.8505605964533626E-2</v>
      </c>
      <c r="VQ346">
        <f>IFERROR(LN(PRICES!VQ346/PRICES!VQ345),0)</f>
        <v>-1.6499011176679325E-2</v>
      </c>
      <c r="VR346">
        <f>IFERROR(LN(PRICES!VR346/PRICES!VR345),0)</f>
        <v>-1.1574159598277681E-2</v>
      </c>
      <c r="VS346">
        <f>IFERROR(LN(PRICES!VS346/PRICES!VS345),0)</f>
        <v>-3.019340924397808E-3</v>
      </c>
      <c r="VT346">
        <f>IFERROR(LN(PRICES!VT346/PRICES!VT345),0)</f>
        <v>1.0259980924815339E-2</v>
      </c>
      <c r="VU346">
        <f>IFERROR(LN(PRICES!VU346/PRICES!VU345),0)</f>
        <v>9.8863875255968342E-4</v>
      </c>
      <c r="VV346">
        <f>IFERROR(LN(PRICES!VV346/PRICES!VV345),0)</f>
        <v>8.9751965452400575E-3</v>
      </c>
      <c r="VW346">
        <f>IFERROR(LN(PRICES!VW346/PRICES!VW345),0)</f>
        <v>-8.6284033491876386E-4</v>
      </c>
      <c r="VX346">
        <f>IFERROR(LN(PRICES!VX346/PRICES!VX345),0)</f>
        <v>-3.2707463911533902E-3</v>
      </c>
      <c r="VY346">
        <f>IFERROR(LN(PRICES!VY346/PRICES!VY345),0)</f>
        <v>4.3157080092585898E-2</v>
      </c>
      <c r="VZ346">
        <f>IFERROR(LN(PRICES!VZ346/PRICES!VZ345),0)</f>
        <v>-2.0010767648817609E-2</v>
      </c>
      <c r="WA346">
        <f>IFERROR(LN(PRICES!WA346/PRICES!WA345),0)</f>
        <v>7.2115979045915286E-3</v>
      </c>
      <c r="WB346">
        <f>IFERROR(LN(PRICES!WB346/PRICES!WB345),0)</f>
        <v>9.7836462716617192E-3</v>
      </c>
      <c r="WC346">
        <f>IFERROR(LN(PRICES!WC346/PRICES!WC345),0)</f>
        <v>1.0347466913349642E-2</v>
      </c>
      <c r="WD346">
        <v>1</v>
      </c>
    </row>
    <row r="347" spans="1:602" x14ac:dyDescent="0.25">
      <c r="A347" s="2">
        <v>43964</v>
      </c>
      <c r="B347">
        <f>LN(PRICES!B347/PRICES!B346)</f>
        <v>-7.5719948542713023E-2</v>
      </c>
      <c r="C347">
        <f>LN(PRICES!C347/PRICES!C346)</f>
        <v>-0.11926645724336318</v>
      </c>
      <c r="D347">
        <f>LN(PRICES!D347/PRICES!D346)</f>
        <v>-7.9621547913311552E-2</v>
      </c>
      <c r="E347">
        <f>LN(PRICES!E347/PRICES!E346)</f>
        <v>-4.518523490812789E-2</v>
      </c>
      <c r="F347">
        <f>LN(PRICES!F347/PRICES!F346)</f>
        <v>-2.8155384767532397E-2</v>
      </c>
      <c r="G347">
        <f>LN(PRICES!G347/PRICES!G346)</f>
        <v>-2.024820274952548E-2</v>
      </c>
      <c r="H347">
        <f>LN(PRICES!H347/PRICES!H346)</f>
        <v>-4.6896731246197913E-2</v>
      </c>
      <c r="I347">
        <f>LN(PRICES!I347/PRICES!I346)</f>
        <v>-3.0455599389049515E-2</v>
      </c>
      <c r="J347">
        <f>LN(PRICES!J347/PRICES!J346)</f>
        <v>-3.5798852918655866E-2</v>
      </c>
      <c r="K347">
        <f>LN(PRICES!K347/PRICES!K346)</f>
        <v>-5.8703639724954869E-2</v>
      </c>
      <c r="L347">
        <f>LN(PRICES!L347/PRICES!L346)</f>
        <v>-2.0972991410807849E-2</v>
      </c>
      <c r="M347">
        <f>LN(PRICES!M347/PRICES!M346)</f>
        <v>-3.2139422503964864E-2</v>
      </c>
      <c r="N347">
        <f>LN(PRICES!N347/PRICES!N346)</f>
        <v>-3.7882412930137076E-2</v>
      </c>
      <c r="O347">
        <f>LN(PRICES!O347/PRICES!O346)</f>
        <v>-3.0565248419092955E-2</v>
      </c>
      <c r="P347">
        <f>LN(PRICES!P347/PRICES!P346)</f>
        <v>-1.9318589839811356E-2</v>
      </c>
      <c r="Q347">
        <f>LN(PRICES!Q347/PRICES!Q346)</f>
        <v>-3.1685000548252983E-2</v>
      </c>
      <c r="R347">
        <f>LN(PRICES!R347/PRICES!R346)</f>
        <v>-1.3591438276304475E-2</v>
      </c>
      <c r="S347">
        <f>LN(PRICES!S347/PRICES!S346)</f>
        <v>-1.7976746736396113E-2</v>
      </c>
      <c r="T347">
        <f>LN(PRICES!T347/PRICES!T346)</f>
        <v>-3.4612623342398327E-2</v>
      </c>
      <c r="U347">
        <f>LN(PRICES!U347/PRICES!U346)</f>
        <v>-4.1464200198850602E-2</v>
      </c>
      <c r="V347">
        <f>LN(PRICES!V347/PRICES!V346)</f>
        <v>-1.9329855619471609E-2</v>
      </c>
      <c r="W347">
        <f>LN(PRICES!W347/PRICES!W346)</f>
        <v>1.730761378101019E-2</v>
      </c>
      <c r="X347">
        <f>LN(PRICES!X347/PRICES!X346)</f>
        <v>3.4591771805774767E-2</v>
      </c>
      <c r="Y347">
        <f>LN(PRICES!Y347/PRICES!Y346)</f>
        <v>-5.4116825395368738E-2</v>
      </c>
      <c r="Z347">
        <f>LN(PRICES!Z347/PRICES!Z346)</f>
        <v>-4.012540289878367E-2</v>
      </c>
      <c r="AA347">
        <f>LN(PRICES!AA347/PRICES!AA346)</f>
        <v>-2.7664162184211027E-2</v>
      </c>
      <c r="AB347">
        <f>LN(PRICES!AB347/PRICES!AB346)</f>
        <v>1.5873436510511034E-2</v>
      </c>
      <c r="AC347">
        <f>LN(PRICES!AC347/PRICES!AC346)</f>
        <v>-1.5402736932827128E-2</v>
      </c>
      <c r="AD347">
        <f>LN(PRICES!AD347/PRICES!AD346)</f>
        <v>3.7728097980811955E-3</v>
      </c>
      <c r="AE347">
        <f>LN(PRICES!AE347/PRICES!AE346)</f>
        <v>-5.9780008102319426E-2</v>
      </c>
      <c r="AF347">
        <f>LN(PRICES!AF347/PRICES!AF346)</f>
        <v>-3.3140678323928835E-2</v>
      </c>
      <c r="AG347">
        <f>LN(PRICES!AG347/PRICES!AG346)</f>
        <v>-4.4409205464461018E-2</v>
      </c>
      <c r="AH347">
        <f>LN(PRICES!AH347/PRICES!AH346)</f>
        <v>-3.3783601999176967E-2</v>
      </c>
      <c r="AI347">
        <f>LN(PRICES!AI347/PRICES!AI346)</f>
        <v>4.8295526393618199E-2</v>
      </c>
      <c r="AJ347">
        <f>LN(PRICES!AJ347/PRICES!AJ346)</f>
        <v>-3.8027373306401081E-2</v>
      </c>
      <c r="AK347">
        <f>LN(PRICES!AK347/PRICES!AK346)</f>
        <v>-8.0269933404634619E-2</v>
      </c>
      <c r="AL347">
        <f>LN(PRICES!AL347/PRICES!AL346)</f>
        <v>-7.6248979805305192E-2</v>
      </c>
      <c r="AM347">
        <f>LN(PRICES!AM347/PRICES!AM346)</f>
        <v>-2.8255570326446711E-2</v>
      </c>
      <c r="AN347">
        <f>LN(PRICES!AN347/PRICES!AN346)</f>
        <v>-1.4925646298115275E-2</v>
      </c>
      <c r="AO347">
        <f>LN(PRICES!AO347/PRICES!AO346)</f>
        <v>2.0916973846873588E-3</v>
      </c>
      <c r="AP347">
        <f>LN(PRICES!AP347/PRICES!AP346)</f>
        <v>-4.5883719598370142E-2</v>
      </c>
      <c r="AQ347">
        <f>LN(PRICES!AQ347/PRICES!AQ346)</f>
        <v>-1.2502230368727017E-2</v>
      </c>
      <c r="AR347">
        <f>LN(PRICES!AR347/PRICES!AR346)</f>
        <v>-1.8188901648631961E-2</v>
      </c>
      <c r="AS347">
        <f>LN(PRICES!AS347/PRICES!AS346)</f>
        <v>-1.1494287722610706E-2</v>
      </c>
      <c r="AT347">
        <f>LN(PRICES!AT347/PRICES!AT346)</f>
        <v>-5.9489252129212383E-2</v>
      </c>
      <c r="AU347">
        <f>LN(PRICES!AU347/PRICES!AU346)</f>
        <v>-3.0214639339759406E-2</v>
      </c>
      <c r="AV347">
        <f>LN(PRICES!AV347/PRICES!AV346)</f>
        <v>-6.7033482376741005E-2</v>
      </c>
      <c r="AW347">
        <f>LN(PRICES!AW347/PRICES!AW346)</f>
        <v>9.1430801891804656E-4</v>
      </c>
      <c r="AX347">
        <f>LN(PRICES!AX347/PRICES!AX346)</f>
        <v>-3.2586203466198983E-2</v>
      </c>
      <c r="AY347">
        <f>LN(PRICES!AY347/PRICES!AY346)</f>
        <v>-4.5295099910938295E-2</v>
      </c>
      <c r="AZ347">
        <f>LN(PRICES!AZ347/PRICES!AZ346)</f>
        <v>-4.1330195792747021E-2</v>
      </c>
      <c r="BA347">
        <f>LN(PRICES!BA347/PRICES!BA346)</f>
        <v>-4.4503845931256489E-2</v>
      </c>
      <c r="BB347">
        <f>LN(PRICES!BB347/PRICES!BB346)</f>
        <v>-2.3159709710952781E-3</v>
      </c>
      <c r="BC347">
        <f>LN(PRICES!BC347/PRICES!BC346)</f>
        <v>-7.9395960303218854E-2</v>
      </c>
      <c r="BD347">
        <f>LN(PRICES!BD347/PRICES!BD346)</f>
        <v>-2.1640231951158124E-2</v>
      </c>
      <c r="BE347">
        <f>LN(PRICES!BE347/PRICES!BE346)</f>
        <v>-2.604094222998871E-3</v>
      </c>
      <c r="BF347">
        <f>LN(PRICES!BF347/PRICES!BF346)</f>
        <v>-3.9886126122752143E-2</v>
      </c>
      <c r="BG347">
        <f>LN(PRICES!BG347/PRICES!BG346)</f>
        <v>-3.1519491832503764E-2</v>
      </c>
      <c r="BH347">
        <f>LN(PRICES!BH347/PRICES!BH346)</f>
        <v>-5.1431207878331582E-3</v>
      </c>
      <c r="BI347">
        <f>LN(PRICES!BI347/PRICES!BI346)</f>
        <v>-7.766487433501606E-3</v>
      </c>
      <c r="BJ347">
        <f>LN(PRICES!BJ347/PRICES!BJ346)</f>
        <v>-9.3264147494275806E-3</v>
      </c>
      <c r="BK347">
        <f>LN(PRICES!BK347/PRICES!BK346)</f>
        <v>-5.424632708293758E-5</v>
      </c>
      <c r="BL347">
        <f>LN(PRICES!BL347/PRICES!BL346)</f>
        <v>3.071275171627259E-2</v>
      </c>
      <c r="BM347">
        <f>LN(PRICES!BM347/PRICES!BM346)</f>
        <v>-5.6443188935701447E-3</v>
      </c>
      <c r="BN347">
        <f>LN(PRICES!BN347/PRICES!BN346)</f>
        <v>-8.4513569490558445E-3</v>
      </c>
      <c r="BO347">
        <f>LN(PRICES!BO347/PRICES!BO346)</f>
        <v>-1.4708480765677056E-2</v>
      </c>
      <c r="BP347">
        <f>LN(PRICES!BP347/PRICES!BP346)</f>
        <v>-5.9255785400474117E-2</v>
      </c>
      <c r="BQ347">
        <f>LN(PRICES!BQ347/PRICES!BQ346)</f>
        <v>-5.3770205025415491E-2</v>
      </c>
      <c r="BR347">
        <f>LN(PRICES!BR347/PRICES!BR346)</f>
        <v>-1.3304008510277599E-2</v>
      </c>
      <c r="BS347">
        <f>LN(PRICES!BS347/PRICES!BS346)</f>
        <v>-1.057327948650541E-2</v>
      </c>
      <c r="BT347">
        <f>LN(PRICES!BT347/PRICES!BT346)</f>
        <v>-1.5268168376098552E-2</v>
      </c>
      <c r="BU347">
        <f>LN(PRICES!BU347/PRICES!BU346)</f>
        <v>-1.4609655217551072E-2</v>
      </c>
      <c r="BV347">
        <f>LN(PRICES!BV347/PRICES!BV346)</f>
        <v>-3.8066013761990945E-2</v>
      </c>
      <c r="BW347">
        <f>LN(PRICES!BW347/PRICES!BW346)</f>
        <v>-8.0803462373806104E-3</v>
      </c>
      <c r="BX347">
        <f>LN(PRICES!BX347/PRICES!BX346)</f>
        <v>-4.6779067810048924E-2</v>
      </c>
      <c r="BY347">
        <f>LN(PRICES!BY347/PRICES!BY346)</f>
        <v>-5.2147975447418705E-2</v>
      </c>
      <c r="BZ347">
        <f>LN(PRICES!BZ347/PRICES!BZ346)</f>
        <v>-5.7537383886844588E-2</v>
      </c>
      <c r="CA347">
        <f>LN(PRICES!CA347/PRICES!CA346)</f>
        <v>-1.6720556964043461E-2</v>
      </c>
      <c r="CB347">
        <f>LN(PRICES!CB347/PRICES!CB346)</f>
        <v>-1.894202482656213E-2</v>
      </c>
      <c r="CC347">
        <f>LN(PRICES!CC347/PRICES!CC346)</f>
        <v>-1.1143126564847628E-2</v>
      </c>
      <c r="CD347">
        <f>LN(PRICES!CD347/PRICES!CD346)</f>
        <v>-1.2992663660634359E-2</v>
      </c>
      <c r="CE347">
        <f>LN(PRICES!CE347/PRICES!CE346)</f>
        <v>-3.5627130017748962E-2</v>
      </c>
      <c r="CF347">
        <f>LN(PRICES!CF347/PRICES!CF346)</f>
        <v>-1.7265588831354955E-2</v>
      </c>
      <c r="CG347">
        <f>LN(PRICES!CG347/PRICES!CG346)</f>
        <v>-2.3770099902928374E-2</v>
      </c>
      <c r="CH347">
        <f>LN(PRICES!CH347/PRICES!CH346)</f>
        <v>-3.9017967331643123E-2</v>
      </c>
      <c r="CI347">
        <f>LN(PRICES!CI347/PRICES!CI346)</f>
        <v>-4.8878846607439602E-2</v>
      </c>
      <c r="CJ347">
        <f>LN(PRICES!CJ347/PRICES!CJ346)</f>
        <v>-2.8338843698587152E-2</v>
      </c>
      <c r="CK347">
        <f>LN(PRICES!CK347/PRICES!CK346)</f>
        <v>-3.9874727690739006E-2</v>
      </c>
      <c r="CL347">
        <f>LN(PRICES!CL347/PRICES!CL346)</f>
        <v>-3.4359132344251177E-2</v>
      </c>
      <c r="CM347">
        <f>LN(PRICES!CM347/PRICES!CM346)</f>
        <v>-3.291289631668384E-3</v>
      </c>
      <c r="CN347">
        <f>LN(PRICES!CN347/PRICES!CN346)</f>
        <v>1.2093897505181752E-2</v>
      </c>
      <c r="CO347">
        <f>LN(PRICES!CO347/PRICES!CO346)</f>
        <v>-2.2355378147457132E-2</v>
      </c>
      <c r="CP347">
        <f>LN(PRICES!CP347/PRICES!CP346)</f>
        <v>-2.5630281996149314E-2</v>
      </c>
      <c r="CQ347">
        <f>LN(PRICES!CQ347/PRICES!CQ346)</f>
        <v>-6.0518561545755856E-2</v>
      </c>
      <c r="CR347">
        <f>LN(PRICES!CR347/PRICES!CR346)</f>
        <v>-4.0175219548854051E-2</v>
      </c>
      <c r="CS347">
        <f>LN(PRICES!CS347/PRICES!CS346)</f>
        <v>-2.6250329422297176E-2</v>
      </c>
      <c r="CT347">
        <f>LN(PRICES!CT347/PRICES!CT346)</f>
        <v>4.7617856065038117E-3</v>
      </c>
      <c r="CU347">
        <f>LN(PRICES!CU347/PRICES!CU346)</f>
        <v>-2.7039957481563952E-2</v>
      </c>
      <c r="CV347">
        <f>LN(PRICES!CV347/PRICES!CV346)</f>
        <v>7.7519836453172879E-3</v>
      </c>
      <c r="CW347">
        <f>LN(PRICES!CW347/PRICES!CW346)</f>
        <v>-1.0692418367144019E-2</v>
      </c>
      <c r="CX347">
        <f>LN(PRICES!CX347/PRICES!CX346)</f>
        <v>-3.3021854562825317E-2</v>
      </c>
      <c r="CY347">
        <f>LN(PRICES!CY347/PRICES!CY346)</f>
        <v>-2.9402147493201289E-2</v>
      </c>
      <c r="CZ347">
        <f>LN(PRICES!CZ347/PRICES!CZ346)</f>
        <v>-8.353063552358422E-3</v>
      </c>
      <c r="DA347">
        <f>LN(PRICES!DA347/PRICES!DA346)</f>
        <v>-2.913773155921005E-2</v>
      </c>
      <c r="DB347">
        <f>LN(PRICES!DB347/PRICES!DB346)</f>
        <v>-3.619685781995341E-2</v>
      </c>
      <c r="DC347">
        <f>LN(PRICES!DC347/PRICES!DC346)</f>
        <v>-9.8512982403021823E-3</v>
      </c>
      <c r="DD347">
        <f>LN(PRICES!DD347/PRICES!DD346)</f>
        <v>-2.9004211072469345E-2</v>
      </c>
      <c r="DE347">
        <f>LN(PRICES!DE347/PRICES!DE346)</f>
        <v>-2.5536109941082645E-3</v>
      </c>
      <c r="DF347">
        <f>LN(PRICES!DF347/PRICES!DF346)</f>
        <v>-6.0113666487522525E-2</v>
      </c>
      <c r="DG347">
        <f>LN(PRICES!DG347/PRICES!DG346)</f>
        <v>2.1294211854130208E-2</v>
      </c>
      <c r="DH347">
        <f>LN(PRICES!DH347/PRICES!DH346)</f>
        <v>-4.6520004202927609E-2</v>
      </c>
      <c r="DI347">
        <f>LN(PRICES!DI347/PRICES!DI346)</f>
        <v>-3.1811700786055469E-2</v>
      </c>
      <c r="DJ347">
        <f>LN(PRICES!DJ347/PRICES!DJ346)</f>
        <v>-6.6730873624199993E-2</v>
      </c>
      <c r="DK347">
        <f>LN(PRICES!DK347/PRICES!DK346)</f>
        <v>-4.8063734699541352E-2</v>
      </c>
      <c r="DL347">
        <f>LN(PRICES!DL347/PRICES!DL346)</f>
        <v>7.8957126536279947E-3</v>
      </c>
      <c r="DM347">
        <f>LN(PRICES!DM347/PRICES!DM346)</f>
        <v>-2.200361558113768E-2</v>
      </c>
      <c r="DN347">
        <f>LN(PRICES!DN347/PRICES!DN346)</f>
        <v>-3.5074687353738594E-2</v>
      </c>
      <c r="DO347">
        <f>LN(PRICES!DO347/PRICES!DO346)</f>
        <v>-8.7083170080966971E-3</v>
      </c>
      <c r="DP347">
        <f>LN(PRICES!DP347/PRICES!DP346)</f>
        <v>-3.6713055741267889E-2</v>
      </c>
      <c r="DQ347">
        <f>LN(PRICES!DQ347/PRICES!DQ346)</f>
        <v>-2.0691984326476256E-2</v>
      </c>
      <c r="DR347">
        <f>LN(PRICES!DR347/PRICES!DR346)</f>
        <v>-2.4328578154006998E-2</v>
      </c>
      <c r="DS347">
        <f>LN(PRICES!DS347/PRICES!DS346)</f>
        <v>-3.7975892209648421E-2</v>
      </c>
      <c r="DT347">
        <f>LN(PRICES!DT347/PRICES!DT346)</f>
        <v>7.0838998244466232E-3</v>
      </c>
      <c r="DU347">
        <f>LN(PRICES!DU347/PRICES!DU346)</f>
        <v>9.9263261372623205E-3</v>
      </c>
      <c r="DV347">
        <f>LN(PRICES!DV347/PRICES!DV346)</f>
        <v>-2.0101243152336842E-2</v>
      </c>
      <c r="DW347">
        <f>LN(PRICES!DW347/PRICES!DW346)</f>
        <v>-2.4152978576598837E-2</v>
      </c>
      <c r="DX347">
        <f>LN(PRICES!DX347/PRICES!DX346)</f>
        <v>1.7249631290993925E-2</v>
      </c>
      <c r="DY347">
        <f>LN(PRICES!DY347/PRICES!DY346)</f>
        <v>-2.2895808960464968E-2</v>
      </c>
      <c r="DZ347">
        <f>LN(PRICES!DZ347/PRICES!DZ346)</f>
        <v>-3.5065774019309347E-2</v>
      </c>
      <c r="EA347">
        <f>LN(PRICES!EA347/PRICES!EA346)</f>
        <v>-6.9666652575693733E-3</v>
      </c>
      <c r="EB347">
        <f>LN(PRICES!EB347/PRICES!EB346)</f>
        <v>-1.6842559505494813E-2</v>
      </c>
      <c r="EC347">
        <f>LN(PRICES!EC347/PRICES!EC346)</f>
        <v>-3.4944109665899732E-2</v>
      </c>
      <c r="ED347">
        <f>LN(PRICES!ED347/PRICES!ED346)</f>
        <v>-6.9219329719020714E-2</v>
      </c>
      <c r="EE347">
        <f>LN(PRICES!EE347/PRICES!EE346)</f>
        <v>8.6849352462205105E-3</v>
      </c>
      <c r="EF347">
        <f>LN(PRICES!EF347/PRICES!EF346)</f>
        <v>2.852173137906088E-3</v>
      </c>
      <c r="EG347">
        <f>LN(PRICES!EG347/PRICES!EG346)</f>
        <v>-4.232380345700746E-2</v>
      </c>
      <c r="EH347">
        <f>LN(PRICES!EH347/PRICES!EH346)</f>
        <v>-8.6163726072946726E-4</v>
      </c>
      <c r="EI347">
        <f>LN(PRICES!EI347/PRICES!EI346)</f>
        <v>-2.0235252250501812E-2</v>
      </c>
      <c r="EJ347">
        <f>LN(PRICES!EJ347/PRICES!EJ346)</f>
        <v>-3.2473494760179702E-2</v>
      </c>
      <c r="EK347">
        <f>LN(PRICES!EK347/PRICES!EK346)</f>
        <v>0</v>
      </c>
      <c r="EL347">
        <f>LN(PRICES!EL347/PRICES!EL346)</f>
        <v>-6.5584250858884169E-2</v>
      </c>
      <c r="EM347">
        <f>LN(PRICES!EM347/PRICES!EM346)</f>
        <v>-4.2781905495658044E-2</v>
      </c>
      <c r="EN347">
        <f>LN(PRICES!EN347/PRICES!EN346)</f>
        <v>-1.2567525093435261E-2</v>
      </c>
      <c r="EO347">
        <f>LN(PRICES!EO347/PRICES!EO346)</f>
        <v>-6.5071944283144306E-2</v>
      </c>
      <c r="EP347">
        <f>LN(PRICES!EP347/PRICES!EP346)</f>
        <v>-2.1092222416372736E-2</v>
      </c>
      <c r="EQ347">
        <f>LN(PRICES!EQ347/PRICES!EQ346)</f>
        <v>-3.069932682881818E-2</v>
      </c>
      <c r="ER347">
        <f>LN(PRICES!ER347/PRICES!ER346)</f>
        <v>-4.4436809702293249E-4</v>
      </c>
      <c r="ES347">
        <f>LN(PRICES!ES347/PRICES!ES346)</f>
        <v>-1.7238649257577617E-2</v>
      </c>
      <c r="ET347">
        <f>LN(PRICES!ET347/PRICES!ET346)</f>
        <v>2.3609902903050761E-2</v>
      </c>
      <c r="EU347">
        <f>LN(PRICES!EU347/PRICES!EU346)</f>
        <v>-3.3274700837919037E-2</v>
      </c>
      <c r="EV347">
        <f>LN(PRICES!EV347/PRICES!EV346)</f>
        <v>-2.3784842103931707E-2</v>
      </c>
      <c r="EW347">
        <f>LN(PRICES!EW347/PRICES!EW346)</f>
        <v>-2.1924029666426516E-2</v>
      </c>
      <c r="EX347">
        <f>LN(PRICES!EX347/PRICES!EX346)</f>
        <v>-3.2000204453423498E-2</v>
      </c>
      <c r="EY347">
        <f>LN(PRICES!EY347/PRICES!EY346)</f>
        <v>-3.5349057781457249E-2</v>
      </c>
      <c r="EZ347">
        <f>LN(PRICES!EZ347/PRICES!EZ346)</f>
        <v>8.6760010072031522E-3</v>
      </c>
      <c r="FA347">
        <f>LN(PRICES!FA347/PRICES!FA346)</f>
        <v>-2.9112113570060583E-3</v>
      </c>
      <c r="FB347">
        <f>LN(PRICES!FB347/PRICES!FB346)</f>
        <v>-6.997784600407822E-2</v>
      </c>
      <c r="FC347">
        <f>LN(PRICES!FC347/PRICES!FC346)</f>
        <v>-1.0936130272804226E-2</v>
      </c>
      <c r="FD347">
        <f>LN(PRICES!FD347/PRICES!FD346)</f>
        <v>-1.2143996979628166E-2</v>
      </c>
      <c r="FE347">
        <f>LN(PRICES!FE347/PRICES!FE346)</f>
        <v>-3.9636168139812272E-2</v>
      </c>
      <c r="FF347">
        <f>LN(PRICES!FF347/PRICES!FF346)</f>
        <v>-7.7011929548235604E-3</v>
      </c>
      <c r="FG347">
        <f>LN(PRICES!FG347/PRICES!FG346)</f>
        <v>-3.9592000590523424E-2</v>
      </c>
      <c r="FH347">
        <f>LN(PRICES!FH347/PRICES!FH346)</f>
        <v>-9.0749346747026373E-3</v>
      </c>
      <c r="FI347">
        <f>LN(PRICES!FI347/PRICES!FI346)</f>
        <v>-4.875079916600307E-2</v>
      </c>
      <c r="FJ347">
        <f>LN(PRICES!FJ347/PRICES!FJ346)</f>
        <v>1.3371188151316878E-2</v>
      </c>
      <c r="FK347">
        <f>LN(PRICES!FK347/PRICES!FK346)</f>
        <v>-3.6153097635283252E-2</v>
      </c>
      <c r="FL347">
        <f>LN(PRICES!FL347/PRICES!FL346)</f>
        <v>6.658698838378177E-3</v>
      </c>
      <c r="FM347">
        <f>LN(PRICES!FM347/PRICES!FM346)</f>
        <v>-2.0732390362624982E-2</v>
      </c>
      <c r="FN347">
        <f>LN(PRICES!FN347/PRICES!FN346)</f>
        <v>-4.3125777636748824E-2</v>
      </c>
      <c r="FO347">
        <f>LN(PRICES!FO347/PRICES!FO346)</f>
        <v>-6.3403366283110432E-3</v>
      </c>
      <c r="FP347">
        <f>LN(PRICES!FP347/PRICES!FP346)</f>
        <v>-2.68410959136882E-2</v>
      </c>
      <c r="FQ347">
        <f>LN(PRICES!FQ347/PRICES!FQ346)</f>
        <v>-7.704063866830986E-3</v>
      </c>
      <c r="FR347">
        <f>LN(PRICES!FR347/PRICES!FR346)</f>
        <v>-0.10248510704366608</v>
      </c>
      <c r="FS347">
        <f>LN(PRICES!FS347/PRICES!FS346)</f>
        <v>-4.4871061069631728E-2</v>
      </c>
      <c r="FT347">
        <f>LN(PRICES!FT347/PRICES!FT346)</f>
        <v>3.6164820321136597E-3</v>
      </c>
      <c r="FU347">
        <f>LN(PRICES!FU347/PRICES!FU346)</f>
        <v>-2.3168111704713567E-2</v>
      </c>
      <c r="FV347">
        <f>LN(PRICES!FV347/PRICES!FV346)</f>
        <v>-3.560535796855268E-2</v>
      </c>
      <c r="FW347">
        <f>LN(PRICES!FW347/PRICES!FW346)</f>
        <v>-7.7220374804952474E-2</v>
      </c>
      <c r="FX347">
        <f>LN(PRICES!FX347/PRICES!FX346)</f>
        <v>-9.0730591056124438E-3</v>
      </c>
      <c r="FY347">
        <f>LN(PRICES!FY347/PRICES!FY346)</f>
        <v>-6.1551657949270193E-2</v>
      </c>
      <c r="FZ347">
        <f>LN(PRICES!FZ347/PRICES!FZ346)</f>
        <v>-2.3002189864381385E-2</v>
      </c>
      <c r="GA347">
        <f>LN(PRICES!GA347/PRICES!GA346)</f>
        <v>-1.8270893638379623E-2</v>
      </c>
      <c r="GB347">
        <f>LN(PRICES!GB347/PRICES!GB346)</f>
        <v>3.2761614231032921E-3</v>
      </c>
      <c r="GC347">
        <f>LN(PRICES!GC347/PRICES!GC346)</f>
        <v>-2.1303272473143314E-2</v>
      </c>
      <c r="GD347">
        <f>LN(PRICES!GD347/PRICES!GD346)</f>
        <v>-1.504471362535971E-2</v>
      </c>
      <c r="GE347">
        <f>LN(PRICES!GE347/PRICES!GE346)</f>
        <v>1.3556538532946729E-4</v>
      </c>
      <c r="GF347">
        <f>LN(PRICES!GF347/PRICES!GF346)</f>
        <v>-3.7652905202480845E-2</v>
      </c>
      <c r="GG347">
        <f>LN(PRICES!GG347/PRICES!GG346)</f>
        <v>-8.1988821412071582E-3</v>
      </c>
      <c r="GH347">
        <f>LN(PRICES!GH347/PRICES!GH346)</f>
        <v>-4.6011939566894249E-2</v>
      </c>
      <c r="GI347">
        <f>LN(PRICES!GI347/PRICES!GI346)</f>
        <v>2.363601263470883E-3</v>
      </c>
      <c r="GJ347">
        <f>LN(PRICES!GJ347/PRICES!GJ346)</f>
        <v>-2.0493692917118601E-2</v>
      </c>
      <c r="GK347">
        <f>LN(PRICES!GK347/PRICES!GK346)</f>
        <v>-4.6361662624113037E-2</v>
      </c>
      <c r="GL347">
        <f>LN(PRICES!GL347/PRICES!GL346)</f>
        <v>-1.8891613734385953E-2</v>
      </c>
      <c r="GM347">
        <f>LN(PRICES!GM347/PRICES!GM346)</f>
        <v>-2.1927766526880586E-2</v>
      </c>
      <c r="GN347">
        <f>LN(PRICES!GN347/PRICES!GN346)</f>
        <v>-4.6841759421338072E-3</v>
      </c>
      <c r="GO347">
        <f>LN(PRICES!GO347/PRICES!GO346)</f>
        <v>-2.0462523182813851E-2</v>
      </c>
      <c r="GP347">
        <f>LN(PRICES!GP347/PRICES!GP346)</f>
        <v>-7.3436217163135933E-3</v>
      </c>
      <c r="GQ347">
        <f>LN(PRICES!GQ347/PRICES!GQ346)</f>
        <v>-4.606172107568756E-2</v>
      </c>
      <c r="GR347">
        <f>LN(PRICES!GR347/PRICES!GR346)</f>
        <v>-5.5022597346776815E-2</v>
      </c>
      <c r="GS347">
        <f>LN(PRICES!GS347/PRICES!GS346)</f>
        <v>-2.3990285938003758E-2</v>
      </c>
      <c r="GT347">
        <f>LN(PRICES!GT347/PRICES!GT346)</f>
        <v>-4.3651586693208469E-2</v>
      </c>
      <c r="GU347">
        <f>LN(PRICES!GU347/PRICES!GU346)</f>
        <v>-8.832590920773261E-3</v>
      </c>
      <c r="GV347">
        <f>LN(PRICES!GV347/PRICES!GV346)</f>
        <v>-1.8376125644315736E-2</v>
      </c>
      <c r="GW347">
        <f>LN(PRICES!GW347/PRICES!GW346)</f>
        <v>-2.5884776152339938E-2</v>
      </c>
      <c r="GX347">
        <f>LN(PRICES!GX347/PRICES!GX346)</f>
        <v>1.5399076417414373E-2</v>
      </c>
      <c r="GY347">
        <f>LN(PRICES!GY347/PRICES!GY346)</f>
        <v>-4.8610352807982621E-2</v>
      </c>
      <c r="GZ347">
        <f>LN(PRICES!GZ347/PRICES!GZ346)</f>
        <v>-3.7594822262305955E-2</v>
      </c>
      <c r="HA347">
        <f>LN(PRICES!HA347/PRICES!HA346)</f>
        <v>9.3954782480904341E-3</v>
      </c>
      <c r="HB347">
        <f>LN(PRICES!HB347/PRICES!HB346)</f>
        <v>3.0282246011879396E-3</v>
      </c>
      <c r="HC347">
        <f>LN(PRICES!HC347/PRICES!HC346)</f>
        <v>-2.5296786592858337E-2</v>
      </c>
      <c r="HD347">
        <f>LN(PRICES!HD347/PRICES!HD346)</f>
        <v>2.9908746890895694E-2</v>
      </c>
      <c r="HE347">
        <f>LN(PRICES!HE347/PRICES!HE346)</f>
        <v>-4.3075370368363841E-2</v>
      </c>
      <c r="HF347">
        <f>LN(PRICES!HF347/PRICES!HF346)</f>
        <v>-4.4361618447365449E-2</v>
      </c>
      <c r="HG347">
        <f>LN(PRICES!HG347/PRICES!HG346)</f>
        <v>-4.1793034579731464E-2</v>
      </c>
      <c r="HH347">
        <f>LN(PRICES!HH347/PRICES!HH346)</f>
        <v>-7.1845275112703735E-2</v>
      </c>
      <c r="HI347">
        <f>LN(PRICES!HI347/PRICES!HI346)</f>
        <v>-2.2154750243267674E-2</v>
      </c>
      <c r="HJ347">
        <f>LN(PRICES!HJ347/PRICES!HJ346)</f>
        <v>-3.8735068285243944E-2</v>
      </c>
      <c r="HK347">
        <f>LN(PRICES!HK347/PRICES!HK346)</f>
        <v>-9.2744432053290318E-3</v>
      </c>
      <c r="HL347">
        <f>LN(PRICES!HL347/PRICES!HL346)</f>
        <v>-5.8661219932180765E-3</v>
      </c>
      <c r="HM347">
        <f>LN(PRICES!HM347/PRICES!HM346)</f>
        <v>-2.9569532910539261E-2</v>
      </c>
      <c r="HN347">
        <f>LN(PRICES!HN347/PRICES!HN346)</f>
        <v>-2.4322618086565193E-2</v>
      </c>
      <c r="HO347">
        <f>LN(PRICES!HO347/PRICES!HO346)</f>
        <v>-6.0908710965752448E-2</v>
      </c>
      <c r="HP347">
        <f>LN(PRICES!HP347/PRICES!HP346)</f>
        <v>-2.5642406296731965E-2</v>
      </c>
      <c r="HQ347">
        <f>LN(PRICES!HQ347/PRICES!HQ346)</f>
        <v>-3.7846531728990156E-2</v>
      </c>
      <c r="HR347">
        <f>LN(PRICES!HR347/PRICES!HR346)</f>
        <v>-2.3506135039867204E-2</v>
      </c>
      <c r="HS347">
        <f>LN(PRICES!HS347/PRICES!HS346)</f>
        <v>-1.4116705736935303E-2</v>
      </c>
      <c r="HT347">
        <f>LN(PRICES!HT347/PRICES!HT346)</f>
        <v>-5.9265548215358494E-3</v>
      </c>
      <c r="HU347">
        <f>LN(PRICES!HU347/PRICES!HU346)</f>
        <v>-5.1293303452444136E-2</v>
      </c>
      <c r="HV347">
        <f>LN(PRICES!HV347/PRICES!HV346)</f>
        <v>2.9218634310630683E-3</v>
      </c>
      <c r="HW347">
        <f>LN(PRICES!HW347/PRICES!HW346)</f>
        <v>-7.4823840782072326E-2</v>
      </c>
      <c r="HX347">
        <f>LN(PRICES!HX347/PRICES!HX346)</f>
        <v>-8.2155606840400616E-2</v>
      </c>
      <c r="HY347">
        <f>LN(PRICES!HY347/PRICES!HY346)</f>
        <v>-7.00907411066478E-3</v>
      </c>
      <c r="HZ347">
        <f>LN(PRICES!HZ347/PRICES!HZ346)</f>
        <v>-4.6465834147426076E-3</v>
      </c>
      <c r="IA347">
        <f>LN(PRICES!IA347/PRICES!IA346)</f>
        <v>-5.5592942014023899E-2</v>
      </c>
      <c r="IB347">
        <f>LN(PRICES!IB347/PRICES!IB346)</f>
        <v>-2.2797967196900717E-2</v>
      </c>
      <c r="IC347">
        <f>LN(PRICES!IC347/PRICES!IC346)</f>
        <v>-6.0816611670014798E-3</v>
      </c>
      <c r="ID347">
        <f>LN(PRICES!ID347/PRICES!ID346)</f>
        <v>-9.5618804219631218E-2</v>
      </c>
      <c r="IE347">
        <f>LN(PRICES!IE347/PRICES!IE346)</f>
        <v>4.1889495283852799E-3</v>
      </c>
      <c r="IF347">
        <f>LN(PRICES!IF347/PRICES!IF346)</f>
        <v>-1.2515848116151324E-2</v>
      </c>
      <c r="IG347">
        <f>LN(PRICES!IG347/PRICES!IG346)</f>
        <v>-4.2927088343507315E-2</v>
      </c>
      <c r="IH347">
        <f>LN(PRICES!IH347/PRICES!IH346)</f>
        <v>-1.6149203921475872E-2</v>
      </c>
      <c r="II347">
        <f>LN(PRICES!II347/PRICES!II346)</f>
        <v>-6.6971673598439528E-3</v>
      </c>
      <c r="IJ347">
        <f>LN(PRICES!IJ347/PRICES!IJ346)</f>
        <v>-1.5956447347984702E-2</v>
      </c>
      <c r="IK347">
        <f>LN(PRICES!IK347/PRICES!IK346)</f>
        <v>-4.202521388014225E-2</v>
      </c>
      <c r="IL347">
        <f>LN(PRICES!IL347/PRICES!IL346)</f>
        <v>1.7303395927324414E-2</v>
      </c>
      <c r="IM347">
        <f>LN(PRICES!IM347/PRICES!IM346)</f>
        <v>4.2169357736140431E-2</v>
      </c>
      <c r="IN347">
        <f>LN(PRICES!IN347/PRICES!IN346)</f>
        <v>-1.4906502662639747E-2</v>
      </c>
      <c r="IO347">
        <f>LN(PRICES!IO347/PRICES!IO346)</f>
        <v>-4.2263739548413025E-2</v>
      </c>
      <c r="IP347">
        <f>LN(PRICES!IP347/PRICES!IP346)</f>
        <v>-7.9856983498949929E-2</v>
      </c>
      <c r="IQ347">
        <f>LN(PRICES!IQ347/PRICES!IQ346)</f>
        <v>-3.7566021868520628E-2</v>
      </c>
      <c r="IR347">
        <f>LN(PRICES!IR347/PRICES!IR346)</f>
        <v>-4.0741773805017673E-2</v>
      </c>
      <c r="IS347">
        <f>LN(PRICES!IS347/PRICES!IS346)</f>
        <v>-5.0137205080330059E-2</v>
      </c>
      <c r="IT347">
        <f>LN(PRICES!IT347/PRICES!IT346)</f>
        <v>-3.1461157276085353E-2</v>
      </c>
      <c r="IU347">
        <f>LN(PRICES!IU347/PRICES!IU346)</f>
        <v>2.204049703331816E-2</v>
      </c>
      <c r="IV347">
        <f>LN(PRICES!IV347/PRICES!IV346)</f>
        <v>1.066466784006039E-2</v>
      </c>
      <c r="IW347">
        <f>LN(PRICES!IW347/PRICES!IW346)</f>
        <v>-1.2054725894678278E-2</v>
      </c>
      <c r="IX347">
        <f>LN(PRICES!IX347/PRICES!IX346)</f>
        <v>-1.2037795388692481E-2</v>
      </c>
      <c r="IY347">
        <f>LN(PRICES!IY347/PRICES!IY346)</f>
        <v>-2.5947295895568333E-2</v>
      </c>
      <c r="IZ347">
        <f>LN(PRICES!IZ347/PRICES!IZ346)</f>
        <v>2.3472238283716376E-3</v>
      </c>
      <c r="JA347">
        <f>LN(PRICES!JA347/PRICES!JA346)</f>
        <v>-1.2545987516240205E-2</v>
      </c>
      <c r="JB347">
        <f>LN(PRICES!JB347/PRICES!JB346)</f>
        <v>-1.279659091372003E-2</v>
      </c>
      <c r="JC347">
        <f>LN(PRICES!JC347/PRICES!JC346)</f>
        <v>-3.2076383816430611E-2</v>
      </c>
      <c r="JD347">
        <f>LN(PRICES!JD347/PRICES!JD346)</f>
        <v>-1.6719856930474366E-2</v>
      </c>
      <c r="JE347">
        <f>LN(PRICES!JE347/PRICES!JE346)</f>
        <v>-3.0905241964835812E-2</v>
      </c>
      <c r="JF347">
        <f>LN(PRICES!JF347/PRICES!JF346)</f>
        <v>-2.228759988231379E-2</v>
      </c>
      <c r="JG347">
        <f>LN(PRICES!JG347/PRICES!JG346)</f>
        <v>4.3997123655820734E-3</v>
      </c>
      <c r="JH347">
        <f>LN(PRICES!JH347/PRICES!JH346)</f>
        <v>-4.2453187856598303E-2</v>
      </c>
      <c r="JI347">
        <f>LN(PRICES!JI347/PRICES!JI346)</f>
        <v>-1.4010374100092675E-2</v>
      </c>
      <c r="JJ347">
        <f>LN(PRICES!JJ347/PRICES!JJ346)</f>
        <v>-5.2817935726982264E-3</v>
      </c>
      <c r="JK347">
        <f>LN(PRICES!JK347/PRICES!JK346)</f>
        <v>-2.1821093682169564E-2</v>
      </c>
      <c r="JL347">
        <f>LN(PRICES!JL347/PRICES!JL346)</f>
        <v>-4.5253785390917407E-2</v>
      </c>
      <c r="JM347">
        <f>LN(PRICES!JM347/PRICES!JM346)</f>
        <v>4.8489330359006372E-3</v>
      </c>
      <c r="JN347">
        <f>LN(PRICES!JN347/PRICES!JN346)</f>
        <v>-1.3149807703537763E-3</v>
      </c>
      <c r="JO347">
        <f>LN(PRICES!JO347/PRICES!JO346)</f>
        <v>-2.6836935726888118E-2</v>
      </c>
      <c r="JP347">
        <f>LN(PRICES!JP347/PRICES!JP346)</f>
        <v>-1.7735290711261467E-2</v>
      </c>
      <c r="JQ347">
        <f>LN(PRICES!JQ347/PRICES!JQ346)</f>
        <v>-1.0423250324556281E-2</v>
      </c>
      <c r="JR347">
        <f>LN(PRICES!JR347/PRICES!JR346)</f>
        <v>-2.9153016506891005E-2</v>
      </c>
      <c r="JS347">
        <f>LN(PRICES!JS347/PRICES!JS346)</f>
        <v>2.583822106886818E-2</v>
      </c>
      <c r="JT347">
        <f>LN(PRICES!JT347/PRICES!JT346)</f>
        <v>-3.5557799694557551E-2</v>
      </c>
      <c r="JU347">
        <f>LN(PRICES!JU347/PRICES!JU346)</f>
        <v>-1.3518297090700841E-2</v>
      </c>
      <c r="JV347">
        <f>LN(PRICES!JV347/PRICES!JV346)</f>
        <v>-2.2673637983377491E-2</v>
      </c>
      <c r="JW347">
        <f>LN(PRICES!JW347/PRICES!JW346)</f>
        <v>-3.7911799934283376E-2</v>
      </c>
      <c r="JX347">
        <f>LN(PRICES!JX347/PRICES!JX346)</f>
        <v>-1.5666146344823724E-2</v>
      </c>
      <c r="JY347">
        <f>LN(PRICES!JY347/PRICES!JY346)</f>
        <v>-6.1155278348877413E-3</v>
      </c>
      <c r="JZ347">
        <f>LN(PRICES!JZ347/PRICES!JZ346)</f>
        <v>-2.4668555693482981E-2</v>
      </c>
      <c r="KA347">
        <f>LN(PRICES!KA347/PRICES!KA346)</f>
        <v>-5.6575198690560255E-2</v>
      </c>
      <c r="KB347">
        <f>LN(PRICES!KB347/PRICES!KB346)</f>
        <v>-2.5815333259946722E-3</v>
      </c>
      <c r="KC347">
        <f>LN(PRICES!KC347/PRICES!KC346)</f>
        <v>-3.484795824011401E-2</v>
      </c>
      <c r="KD347">
        <f>LN(PRICES!KD347/PRICES!KD346)</f>
        <v>-4.4734647678793552E-2</v>
      </c>
      <c r="KE347">
        <f>LN(PRICES!KE347/PRICES!KE346)</f>
        <v>-3.1171390630273275E-2</v>
      </c>
      <c r="KF347">
        <f>LN(PRICES!KF347/PRICES!KF346)</f>
        <v>-3.8527397391841155E-2</v>
      </c>
      <c r="KG347">
        <f>LN(PRICES!KG347/PRICES!KG346)</f>
        <v>-3.1515682018242265E-2</v>
      </c>
      <c r="KH347">
        <f>LN(PRICES!KH347/PRICES!KH346)</f>
        <v>-7.0862099583126545E-3</v>
      </c>
      <c r="KI347">
        <f>LN(PRICES!KI347/PRICES!KI346)</f>
        <v>-3.854892976542465E-2</v>
      </c>
      <c r="KJ347">
        <f>LN(PRICES!KJ347/PRICES!KJ346)</f>
        <v>-3.1569356591537673E-2</v>
      </c>
      <c r="KK347">
        <f>LN(PRICES!KK347/PRICES!KK346)</f>
        <v>-4.8470255819571775E-2</v>
      </c>
      <c r="KL347">
        <f>LN(PRICES!KL347/PRICES!KL346)</f>
        <v>-9.0546370847897281E-2</v>
      </c>
      <c r="KM347">
        <f>LN(PRICES!KM347/PRICES!KM346)</f>
        <v>-1.9758763836148253E-2</v>
      </c>
      <c r="KN347">
        <f>LN(PRICES!KN347/PRICES!KN346)</f>
        <v>1.5251343911186545E-2</v>
      </c>
      <c r="KO347">
        <f>LN(PRICES!KO347/PRICES!KO346)</f>
        <v>-3.3452635491254788E-2</v>
      </c>
      <c r="KP347">
        <f>LN(PRICES!KP347/PRICES!KP346)</f>
        <v>-2.0838590888230833E-2</v>
      </c>
      <c r="KQ347">
        <f>LN(PRICES!KQ347/PRICES!KQ346)</f>
        <v>-8.8350448838419807E-3</v>
      </c>
      <c r="KR347">
        <f>LN(PRICES!KR347/PRICES!KR346)</f>
        <v>-6.4307089383261948E-2</v>
      </c>
      <c r="KS347">
        <f>LN(PRICES!KS347/PRICES!KS346)</f>
        <v>8.500288743810661E-4</v>
      </c>
      <c r="KT347">
        <f>LN(PRICES!KT347/PRICES!KT346)</f>
        <v>-1.0448733686931309E-2</v>
      </c>
      <c r="KU347">
        <f>LN(PRICES!KU347/PRICES!KU346)</f>
        <v>-3.7085436984135751E-2</v>
      </c>
      <c r="KV347">
        <f>LN(PRICES!KV347/PRICES!KV346)</f>
        <v>-4.1018749001852602E-2</v>
      </c>
      <c r="KW347">
        <f>LN(PRICES!KW347/PRICES!KW346)</f>
        <v>-3.362028260450136E-2</v>
      </c>
      <c r="KX347">
        <f>LN(PRICES!KX347/PRICES!KX346)</f>
        <v>-6.4427699999568322E-2</v>
      </c>
      <c r="KY347">
        <f>LN(PRICES!KY347/PRICES!KY346)</f>
        <v>-4.7644991911864103E-2</v>
      </c>
      <c r="KZ347">
        <f>LN(PRICES!KZ347/PRICES!KZ346)</f>
        <v>-1.8673672677146806E-2</v>
      </c>
      <c r="LA347">
        <f>LN(PRICES!LA347/PRICES!LA346)</f>
        <v>-2.2557990050402536E-2</v>
      </c>
      <c r="LB347">
        <f>LN(PRICES!LB347/PRICES!LB346)</f>
        <v>-1.6812931723636796E-2</v>
      </c>
      <c r="LC347">
        <f>LN(PRICES!LC347/PRICES!LC346)</f>
        <v>-3.9962051564926868E-2</v>
      </c>
      <c r="LD347">
        <f>LN(PRICES!LD347/PRICES!LD346)</f>
        <v>-7.1434169589182166E-4</v>
      </c>
      <c r="LE347">
        <f>LN(PRICES!LE347/PRICES!LE346)</f>
        <v>-3.6663856641732259E-2</v>
      </c>
      <c r="LF347">
        <f>LN(PRICES!LF347/PRICES!LF346)</f>
        <v>-1.6740433596525349E-2</v>
      </c>
      <c r="LG347">
        <f>LN(PRICES!LG347/PRICES!LG346)</f>
        <v>8.898785923462986E-3</v>
      </c>
      <c r="LH347">
        <f>LN(PRICES!LH347/PRICES!LH346)</f>
        <v>-5.1924518109655669E-2</v>
      </c>
      <c r="LI347">
        <f>LN(PRICES!LI347/PRICES!LI346)</f>
        <v>-2.1841542738113749E-2</v>
      </c>
      <c r="LJ347">
        <f>LN(PRICES!LJ347/PRICES!LJ346)</f>
        <v>-2.442237206027973E-2</v>
      </c>
      <c r="LK347">
        <f>LN(PRICES!LK347/PRICES!LK346)</f>
        <v>-2.3471350692880467E-2</v>
      </c>
      <c r="LL347">
        <f>LN(PRICES!LL347/PRICES!LL346)</f>
        <v>-4.3231866879664474E-2</v>
      </c>
      <c r="LM347">
        <f>LN(PRICES!LM347/PRICES!LM346)</f>
        <v>-5.0836022587250496E-4</v>
      </c>
      <c r="LN347">
        <f>LN(PRICES!LN347/PRICES!LN346)</f>
        <v>-3.7438776990896289E-2</v>
      </c>
      <c r="LO347">
        <f>LN(PRICES!LO347/PRICES!LO346)</f>
        <v>-2.0525663189476132E-2</v>
      </c>
      <c r="LP347">
        <f>LN(PRICES!LP347/PRICES!LP346)</f>
        <v>-1.3344387004677253E-2</v>
      </c>
      <c r="LQ347">
        <f>LN(PRICES!LQ347/PRICES!LQ346)</f>
        <v>-3.1552661257806341E-2</v>
      </c>
      <c r="LR347">
        <f>LN(PRICES!LR347/PRICES!LR346)</f>
        <v>-4.3015935589553293E-2</v>
      </c>
      <c r="LS347">
        <f>LN(PRICES!LS347/PRICES!LS346)</f>
        <v>1.2273148308342332E-2</v>
      </c>
      <c r="LT347">
        <f>LN(PRICES!LT347/PRICES!LT346)</f>
        <v>-1.1187398987746863E-2</v>
      </c>
      <c r="LU347">
        <f>LN(PRICES!LU347/PRICES!LU346)</f>
        <v>-4.6422939708530522E-2</v>
      </c>
      <c r="LV347">
        <f>LN(PRICES!LV347/PRICES!LV346)</f>
        <v>-4.6501325408413743E-2</v>
      </c>
      <c r="LW347">
        <f>LN(PRICES!LW347/PRICES!LW346)</f>
        <v>1.650475467815125E-2</v>
      </c>
      <c r="LX347">
        <f>LN(PRICES!LX347/PRICES!LX346)</f>
        <v>-3.4997898031887069E-2</v>
      </c>
      <c r="LY347">
        <f>LN(PRICES!LY347/PRICES!LY346)</f>
        <v>-3.7186446683990779E-2</v>
      </c>
      <c r="LZ347">
        <f>LN(PRICES!LZ347/PRICES!LZ346)</f>
        <v>-3.2737963257051687E-2</v>
      </c>
      <c r="MA347">
        <f>LN(PRICES!MA347/PRICES!MA346)</f>
        <v>7.8001101707147092E-4</v>
      </c>
      <c r="MB347">
        <f>LN(PRICES!MB347/PRICES!MB346)</f>
        <v>-1.1132809112652466E-2</v>
      </c>
      <c r="MC347">
        <f>LN(PRICES!MC347/PRICES!MC346)</f>
        <v>-4.7102970371918199E-2</v>
      </c>
      <c r="MD347">
        <f>LN(PRICES!MD347/PRICES!MD346)</f>
        <v>1.5129492974538855E-2</v>
      </c>
      <c r="ME347">
        <f>LN(PRICES!ME347/PRICES!ME346)</f>
        <v>-2.963609104665247E-2</v>
      </c>
      <c r="MF347">
        <f>LN(PRICES!MF347/PRICES!MF346)</f>
        <v>-8.8441948003580934E-2</v>
      </c>
      <c r="MG347">
        <f>LN(PRICES!MG347/PRICES!MG346)</f>
        <v>-1.271317535179026E-2</v>
      </c>
      <c r="MH347">
        <f>LN(PRICES!MH347/PRICES!MH346)</f>
        <v>-8.1733080246730629E-3</v>
      </c>
      <c r="MI347">
        <f>LN(PRICES!MI347/PRICES!MI346)</f>
        <v>-2.2758704011004681E-2</v>
      </c>
      <c r="MJ347">
        <f>LN(PRICES!MJ347/PRICES!MJ346)</f>
        <v>1.1292046152123461E-2</v>
      </c>
      <c r="MK347">
        <f>LN(PRICES!MK347/PRICES!MK346)</f>
        <v>-1.4754275968939584E-2</v>
      </c>
      <c r="ML347">
        <f>LN(PRICES!ML347/PRICES!ML346)</f>
        <v>6.521868233275256E-3</v>
      </c>
      <c r="MM347">
        <f>LN(PRICES!MM347/PRICES!MM346)</f>
        <v>-5.4901507604909437E-3</v>
      </c>
      <c r="MN347">
        <f>LN(PRICES!MN347/PRICES!MN346)</f>
        <v>-9.5550014454944487E-2</v>
      </c>
      <c r="MO347">
        <f>LN(PRICES!MO347/PRICES!MO346)</f>
        <v>-5.4033807257816029E-2</v>
      </c>
      <c r="MP347">
        <f>LN(PRICES!MP347/PRICES!MP346)</f>
        <v>-9.6798892491618653E-3</v>
      </c>
      <c r="MQ347">
        <f>LN(PRICES!MQ347/PRICES!MQ346)</f>
        <v>-6.7862428829102095E-2</v>
      </c>
      <c r="MR347">
        <f>LN(PRICES!MR347/PRICES!MR346)</f>
        <v>-5.1961899245109314E-2</v>
      </c>
      <c r="MS347">
        <f>LN(PRICES!MS347/PRICES!MS346)</f>
        <v>-3.9652742152255775E-2</v>
      </c>
      <c r="MT347">
        <f>LN(PRICES!MT347/PRICES!MT346)</f>
        <v>-2.9039214478539615E-2</v>
      </c>
      <c r="MU347">
        <f>LN(PRICES!MU347/PRICES!MU346)</f>
        <v>-4.8573782470564229E-3</v>
      </c>
      <c r="MV347">
        <f>LN(PRICES!MV347/PRICES!MV346)</f>
        <v>-3.980035475749346E-3</v>
      </c>
      <c r="MW347">
        <f>LN(PRICES!MW347/PRICES!MW346)</f>
        <v>-1.8783163791805096E-2</v>
      </c>
      <c r="MX347">
        <f>LN(PRICES!MX347/PRICES!MX346)</f>
        <v>-1.3219267878376642E-3</v>
      </c>
      <c r="MY347">
        <f>LN(PRICES!MY347/PRICES!MY346)</f>
        <v>-1.4282992048810094E-2</v>
      </c>
      <c r="MZ347">
        <f>LN(PRICES!MZ347/PRICES!MZ346)</f>
        <v>1.8876848384795173E-3</v>
      </c>
      <c r="NA347">
        <f>LN(PRICES!NA347/PRICES!NA346)</f>
        <v>-2.1189661655115873E-2</v>
      </c>
      <c r="NB347">
        <f>LN(PRICES!NB347/PRICES!NB346)</f>
        <v>-2.3302608260888511E-2</v>
      </c>
      <c r="NC347">
        <f>LN(PRICES!NC347/PRICES!NC346)</f>
        <v>1.3136725241551466E-2</v>
      </c>
      <c r="ND347">
        <f>LN(PRICES!ND347/PRICES!ND346)</f>
        <v>-3.266195137884053E-2</v>
      </c>
      <c r="NE347">
        <f>LN(PRICES!NE347/PRICES!NE346)</f>
        <v>-2.9897506044460911E-2</v>
      </c>
      <c r="NF347">
        <f>LN(PRICES!NF347/PRICES!NF346)</f>
        <v>-7.3581550076193339E-2</v>
      </c>
      <c r="NG347">
        <f>LN(PRICES!NG347/PRICES!NG346)</f>
        <v>1.2987120029451328E-2</v>
      </c>
      <c r="NH347">
        <f>LN(PRICES!NH347/PRICES!NH346)</f>
        <v>-2.0478616119091707E-2</v>
      </c>
      <c r="NI347">
        <f>LN(PRICES!NI347/PRICES!NI346)</f>
        <v>-2.8611756563590228E-3</v>
      </c>
      <c r="NJ347">
        <f>LN(PRICES!NJ347/PRICES!NJ346)</f>
        <v>-2.0350473362715438E-2</v>
      </c>
      <c r="NK347">
        <f>LN(PRICES!NK347/PRICES!NK346)</f>
        <v>-5.7970418096617892E-3</v>
      </c>
      <c r="NL347">
        <f>LN(PRICES!NL347/PRICES!NL346)</f>
        <v>-6.4736687850686203E-2</v>
      </c>
      <c r="NM347">
        <f>LN(PRICES!NM347/PRICES!NM346)</f>
        <v>-2.5052255342470627E-2</v>
      </c>
      <c r="NN347">
        <f>LN(PRICES!NN347/PRICES!NN346)</f>
        <v>-1.4240395276139389E-2</v>
      </c>
      <c r="NO347">
        <f>LN(PRICES!NO347/PRICES!NO346)</f>
        <v>-4.8403961808464416E-2</v>
      </c>
      <c r="NP347">
        <f>LN(PRICES!NP347/PRICES!NP346)</f>
        <v>-1.864450391655869E-2</v>
      </c>
      <c r="NQ347">
        <f>LN(PRICES!NQ347/PRICES!NQ346)</f>
        <v>-4.8420849028416889E-2</v>
      </c>
      <c r="NR347">
        <f>LN(PRICES!NR347/PRICES!NR346)</f>
        <v>-1.2567473365232595E-2</v>
      </c>
      <c r="NS347">
        <f>LN(PRICES!NS347/PRICES!NS346)</f>
        <v>-3.6718634665132754E-2</v>
      </c>
      <c r="NT347">
        <f>LN(PRICES!NT347/PRICES!NT346)</f>
        <v>-2.3969170568844875E-2</v>
      </c>
      <c r="NU347">
        <f>LN(PRICES!NU347/PRICES!NU346)</f>
        <v>-3.316425563330182E-3</v>
      </c>
      <c r="NV347">
        <f>LN(PRICES!NV347/PRICES!NV346)</f>
        <v>-3.8645198717727411E-2</v>
      </c>
      <c r="NW347">
        <f>LN(PRICES!NW347/PRICES!NW346)</f>
        <v>-8.2809540039601531E-2</v>
      </c>
      <c r="NX347">
        <f>LN(PRICES!NX347/PRICES!NX346)</f>
        <v>-4.5536581639007472E-2</v>
      </c>
      <c r="NY347">
        <f>LN(PRICES!NY347/PRICES!NY346)</f>
        <v>-2.6876427879033719E-2</v>
      </c>
      <c r="NZ347">
        <f>LN(PRICES!NZ347/PRICES!NZ346)</f>
        <v>-3.4813312284904592E-2</v>
      </c>
      <c r="OA347">
        <f>LN(PRICES!OA347/PRICES!OA346)</f>
        <v>-4.1712654586864135E-2</v>
      </c>
      <c r="OB347">
        <f>LN(PRICES!OB347/PRICES!OB346)</f>
        <v>-2.9012257189673235E-2</v>
      </c>
      <c r="OC347">
        <f>LN(PRICES!OC347/PRICES!OC346)</f>
        <v>-2.387156166116854E-2</v>
      </c>
      <c r="OD347">
        <f>LN(PRICES!OD347/PRICES!OD346)</f>
        <v>1.6910455541717717E-2</v>
      </c>
      <c r="OE347">
        <f>LN(PRICES!OE347/PRICES!OE346)</f>
        <v>-2.0759093098300176E-2</v>
      </c>
      <c r="OF347">
        <f>LN(PRICES!OF347/PRICES!OF346)</f>
        <v>1.9176605600034445E-2</v>
      </c>
      <c r="OG347">
        <f>LN(PRICES!OG347/PRICES!OG346)</f>
        <v>-2.8484613400008098E-2</v>
      </c>
      <c r="OH347">
        <f>LN(PRICES!OH347/PRICES!OH346)</f>
        <v>-1.5431982436144662E-2</v>
      </c>
      <c r="OI347">
        <f>LN(PRICES!OI347/PRICES!OI346)</f>
        <v>7.8174866001089107E-3</v>
      </c>
      <c r="OJ347">
        <f>LN(PRICES!OJ347/PRICES!OJ346)</f>
        <v>-5.0533531255912416E-2</v>
      </c>
      <c r="OK347">
        <f>LN(PRICES!OK347/PRICES!OK346)</f>
        <v>-3.0789821672702368E-2</v>
      </c>
      <c r="OL347">
        <f>LN(PRICES!OL347/PRICES!OL346)</f>
        <v>-1.102946596953878E-2</v>
      </c>
      <c r="OM347">
        <f>LN(PRICES!OM347/PRICES!OM346)</f>
        <v>6.2819769902967448E-2</v>
      </c>
      <c r="ON347">
        <f>LN(PRICES!ON347/PRICES!ON346)</f>
        <v>-9.1984360258147504E-3</v>
      </c>
      <c r="OO347">
        <f>LN(PRICES!OO347/PRICES!OO346)</f>
        <v>-1.8833138820034942E-2</v>
      </c>
      <c r="OP347">
        <f>LN(PRICES!OP347/PRICES!OP346)</f>
        <v>-1.3460939433629224E-2</v>
      </c>
      <c r="OQ347">
        <f>LN(PRICES!OQ347/PRICES!OQ346)</f>
        <v>-7.3619422121633957E-2</v>
      </c>
      <c r="OR347">
        <f>LN(PRICES!OR347/PRICES!OR346)</f>
        <v>-2.1575105677084268E-3</v>
      </c>
      <c r="OS347">
        <f>LN(PRICES!OS347/PRICES!OS346)</f>
        <v>-3.0020346505941875E-2</v>
      </c>
      <c r="OT347">
        <f>LN(PRICES!OT347/PRICES!OT346)</f>
        <v>2.793463096340796E-2</v>
      </c>
      <c r="OU347">
        <f>LN(PRICES!OU347/PRICES!OU346)</f>
        <v>-1.2665974736419837E-3</v>
      </c>
      <c r="OV347">
        <f>LN(PRICES!OV347/PRICES!OV346)</f>
        <v>-2.8999256460904024E-2</v>
      </c>
      <c r="OW347">
        <f>LN(PRICES!OW347/PRICES!OW346)</f>
        <v>-7.1164310045660456E-2</v>
      </c>
      <c r="OX347">
        <f>LN(PRICES!OX347/PRICES!OX346)</f>
        <v>-2.4290073637825382E-2</v>
      </c>
      <c r="OY347">
        <f>LN(PRICES!OY347/PRICES!OY346)</f>
        <v>-3.4486152656846E-2</v>
      </c>
      <c r="OZ347">
        <f>LN(PRICES!OZ347/PRICES!OZ346)</f>
        <v>2.8877094196523158E-2</v>
      </c>
      <c r="PA347">
        <f>LN(PRICES!PA347/PRICES!PA346)</f>
        <v>-1.1445069037895387E-2</v>
      </c>
      <c r="PB347">
        <f>LN(PRICES!PB347/PRICES!PB346)</f>
        <v>-8.5026635276027624E-3</v>
      </c>
      <c r="PC347">
        <f>LN(PRICES!PC347/PRICES!PC346)</f>
        <v>6.2301676003532541E-3</v>
      </c>
      <c r="PD347">
        <f>LN(PRICES!PD347/PRICES!PD346)</f>
        <v>1.8734946676990966E-2</v>
      </c>
      <c r="PE347">
        <f>LN(PRICES!PE347/PRICES!PE346)</f>
        <v>-5.3496782095217986E-2</v>
      </c>
      <c r="PF347">
        <f>LN(PRICES!PF347/PRICES!PF346)</f>
        <v>6.8073978197526685E-4</v>
      </c>
      <c r="PG347">
        <f>LN(PRICES!PG347/PRICES!PG346)</f>
        <v>7.4682653650201001E-3</v>
      </c>
      <c r="PH347">
        <f>LN(PRICES!PH347/PRICES!PH346)</f>
        <v>-1.9516448581195417E-2</v>
      </c>
      <c r="PI347">
        <f>LN(PRICES!PI347/PRICES!PI346)</f>
        <v>-1.7264711060948505E-2</v>
      </c>
      <c r="PJ347">
        <f>LN(PRICES!PJ347/PRICES!PJ346)</f>
        <v>-5.5306287480222295E-2</v>
      </c>
      <c r="PK347">
        <f>LN(PRICES!PK347/PRICES!PK346)</f>
        <v>-6.5460807537404157E-3</v>
      </c>
      <c r="PL347">
        <f>LN(PRICES!PL347/PRICES!PL346)</f>
        <v>-1.0527966623873336E-2</v>
      </c>
      <c r="PM347">
        <f>LN(PRICES!PM347/PRICES!PM346)</f>
        <v>7.005169877347301E-3</v>
      </c>
      <c r="PN347">
        <f>LN(PRICES!PN347/PRICES!PN346)</f>
        <v>1.1084260725523322E-2</v>
      </c>
      <c r="PO347">
        <f>LN(PRICES!PO347/PRICES!PO346)</f>
        <v>5.8644299396410212E-3</v>
      </c>
      <c r="PP347">
        <f>LN(PRICES!PP347/PRICES!PP346)</f>
        <v>-2.7504882533957664E-2</v>
      </c>
      <c r="PQ347">
        <f>LN(PRICES!PQ347/PRICES!PQ346)</f>
        <v>1.3132245103411688E-2</v>
      </c>
      <c r="PR347">
        <f>LN(PRICES!PR347/PRICES!PR346)</f>
        <v>-2.8067323849135694E-5</v>
      </c>
      <c r="PS347">
        <f>LN(PRICES!PS347/PRICES!PS346)</f>
        <v>-4.3203266361805166E-2</v>
      </c>
      <c r="PT347">
        <f>LN(PRICES!PT347/PRICES!PT346)</f>
        <v>-2.4671230700029211E-2</v>
      </c>
      <c r="PU347">
        <f>LN(PRICES!PU347/PRICES!PU346)</f>
        <v>1.9998170520098363E-2</v>
      </c>
      <c r="PV347">
        <f>LN(PRICES!PV347/PRICES!PV346)</f>
        <v>-5.5346826019997193E-2</v>
      </c>
      <c r="PW347">
        <f>LN(PRICES!PW347/PRICES!PW346)</f>
        <v>-2.093733584594713E-2</v>
      </c>
      <c r="PX347">
        <f>LN(PRICES!PX347/PRICES!PX346)</f>
        <v>-2.748973721538845E-2</v>
      </c>
      <c r="PY347">
        <f>LN(PRICES!PY347/PRICES!PY346)</f>
        <v>-2.4220501880301563E-2</v>
      </c>
      <c r="PZ347">
        <f>LN(PRICES!PZ347/PRICES!PZ346)</f>
        <v>7.2002672708071702E-2</v>
      </c>
      <c r="QA347">
        <f>LN(PRICES!QA347/PRICES!QA346)</f>
        <v>3.2014899870555606E-2</v>
      </c>
      <c r="QB347">
        <f>LN(PRICES!QB347/PRICES!QB346)</f>
        <v>-5.8765314182495899E-2</v>
      </c>
      <c r="QC347">
        <f>LN(PRICES!QC347/PRICES!QC346)</f>
        <v>-3.8099370013015728E-2</v>
      </c>
      <c r="QD347">
        <f>LN(PRICES!QD347/PRICES!QD346)</f>
        <v>-4.7012340590233487E-2</v>
      </c>
      <c r="QE347">
        <f>LN(PRICES!QE347/PRICES!QE346)</f>
        <v>-9.1333728723673197E-4</v>
      </c>
      <c r="QF347">
        <f>LN(PRICES!QF347/PRICES!QF346)</f>
        <v>-0.10146144292457022</v>
      </c>
      <c r="QG347">
        <f>LN(PRICES!QG347/PRICES!QG346)</f>
        <v>-4.1562657691031804E-2</v>
      </c>
      <c r="QH347">
        <f>LN(PRICES!QH347/PRICES!QH346)</f>
        <v>-2.7857571323825193E-2</v>
      </c>
      <c r="QI347">
        <f>LN(PRICES!QI347/PRICES!QI346)</f>
        <v>-2.6070486613740521E-2</v>
      </c>
      <c r="QJ347">
        <f>LN(PRICES!QJ347/PRICES!QJ346)</f>
        <v>-9.1685848208881746E-2</v>
      </c>
      <c r="QK347">
        <f>LN(PRICES!QK347/PRICES!QK346)</f>
        <v>-1.0645690088493904E-2</v>
      </c>
      <c r="QL347">
        <f>LN(PRICES!QL347/PRICES!QL346)</f>
        <v>-2.2497695314735618E-2</v>
      </c>
      <c r="QM347">
        <f>LN(PRICES!QM347/PRICES!QM346)</f>
        <v>2.1768433534577872E-2</v>
      </c>
      <c r="QN347">
        <f>LN(PRICES!QN347/PRICES!QN346)</f>
        <v>-7.293219247026919E-3</v>
      </c>
      <c r="QO347">
        <f>LN(PRICES!QO347/PRICES!QO346)</f>
        <v>-2.898559450838676E-2</v>
      </c>
      <c r="QP347">
        <f>LN(PRICES!QP347/PRICES!QP346)</f>
        <v>-4.0941454257229705E-2</v>
      </c>
      <c r="QQ347">
        <f>LN(PRICES!QQ347/PRICES!QQ346)</f>
        <v>-5.3667249670292924E-3</v>
      </c>
      <c r="QR347">
        <f>LN(PRICES!QR347/PRICES!QR346)</f>
        <v>2.4903163842056805E-2</v>
      </c>
      <c r="QS347">
        <f>LN(PRICES!QS347/PRICES!QS346)</f>
        <v>-1.9537257301441822E-2</v>
      </c>
      <c r="QT347">
        <f>LN(PRICES!QT347/PRICES!QT346)</f>
        <v>-8.1026475069901072E-3</v>
      </c>
      <c r="QU347">
        <f>LN(PRICES!QU347/PRICES!QU346)</f>
        <v>-1.6524845795293692E-2</v>
      </c>
      <c r="QV347">
        <f>LN(PRICES!QV347/PRICES!QV346)</f>
        <v>-7.2545239009615542E-3</v>
      </c>
      <c r="QW347">
        <f>LN(PRICES!QW347/PRICES!QW346)</f>
        <v>-6.5829417472131136E-3</v>
      </c>
      <c r="QX347">
        <f>LN(PRICES!QX347/PRICES!QX346)</f>
        <v>-2.9604738518681343E-2</v>
      </c>
      <c r="QY347">
        <f>LN(PRICES!QY347/PRICES!QY346)</f>
        <v>-4.9639636216329476E-2</v>
      </c>
      <c r="QZ347">
        <f>LN(PRICES!QZ347/PRICES!QZ346)</f>
        <v>-3.0400028601470327E-2</v>
      </c>
      <c r="RA347">
        <f>LN(PRICES!RA347/PRICES!RA346)</f>
        <v>-9.8792471819589903E-3</v>
      </c>
      <c r="RB347">
        <f>LN(PRICES!RB347/PRICES!RB346)</f>
        <v>-5.249517136618416E-2</v>
      </c>
      <c r="RC347">
        <f>LN(PRICES!RC347/PRICES!RC346)</f>
        <v>-1.5257909166556933E-2</v>
      </c>
      <c r="RD347">
        <f>LN(PRICES!RD347/PRICES!RD346)</f>
        <v>3.7918155796615055E-3</v>
      </c>
      <c r="RE347">
        <f>LN(PRICES!RE347/PRICES!RE346)</f>
        <v>-2.9925169928619481E-2</v>
      </c>
      <c r="RF347">
        <f>LN(PRICES!RF347/PRICES!RF346)</f>
        <v>-9.0092762660911561E-3</v>
      </c>
      <c r="RG347">
        <f>LN(PRICES!RG347/PRICES!RG346)</f>
        <v>-8.0315024233693546E-3</v>
      </c>
      <c r="RH347">
        <f>LN(PRICES!RH347/PRICES!RH346)</f>
        <v>4.6046842775720612E-3</v>
      </c>
      <c r="RI347">
        <f>LN(PRICES!RI347/PRICES!RI346)</f>
        <v>-2.3729895320090129E-2</v>
      </c>
      <c r="RJ347">
        <f>LN(PRICES!RJ347/PRICES!RJ346)</f>
        <v>-5.4573233779877772E-2</v>
      </c>
      <c r="RK347">
        <f>LN(PRICES!RK347/PRICES!RK346)</f>
        <v>-1.8150939581597435E-2</v>
      </c>
      <c r="RL347">
        <f>LN(PRICES!RL347/PRICES!RL346)</f>
        <v>-4.5046929640507792E-2</v>
      </c>
      <c r="RM347">
        <f>LN(PRICES!RM347/PRICES!RM346)</f>
        <v>-3.9220685805852071E-2</v>
      </c>
      <c r="RN347">
        <f>LN(PRICES!RN347/PRICES!RN346)</f>
        <v>-1.8491677430317488E-2</v>
      </c>
      <c r="RO347">
        <f>LN(PRICES!RO347/PRICES!RO346)</f>
        <v>-2.4180863887064752E-2</v>
      </c>
      <c r="RP347">
        <f>LN(PRICES!RP347/PRICES!RP346)</f>
        <v>-2.8629155153258354E-2</v>
      </c>
      <c r="RQ347">
        <f>LN(PRICES!RQ347/PRICES!RQ346)</f>
        <v>-3.084281572073809E-2</v>
      </c>
      <c r="RR347">
        <f>LN(PRICES!RR347/PRICES!RR346)</f>
        <v>1.4698245199748828E-4</v>
      </c>
      <c r="RS347">
        <f>LN(PRICES!RS347/PRICES!RS346)</f>
        <v>-2.7085317571931267E-2</v>
      </c>
      <c r="RT347">
        <f>LN(PRICES!RT347/PRICES!RT346)</f>
        <v>-4.2399305919188425E-2</v>
      </c>
      <c r="RU347">
        <f>LN(PRICES!RU347/PRICES!RU346)</f>
        <v>-3.3008949682984373E-2</v>
      </c>
      <c r="RV347">
        <f>LN(PRICES!RV347/PRICES!RV346)</f>
        <v>-3.2507604126816907E-2</v>
      </c>
      <c r="RW347">
        <f>LN(PRICES!RW347/PRICES!RW346)</f>
        <v>-3.2996992736764569E-2</v>
      </c>
      <c r="RX347">
        <f>LN(PRICES!RX347/PRICES!RX346)</f>
        <v>-6.9103749916330393E-2</v>
      </c>
      <c r="RY347">
        <f>LN(PRICES!RY347/PRICES!RY346)</f>
        <v>6.0599693080933218E-3</v>
      </c>
      <c r="RZ347">
        <f>LN(PRICES!RZ347/PRICES!RZ346)</f>
        <v>-8.3360281429830874E-2</v>
      </c>
      <c r="SA347">
        <f>LN(PRICES!SA347/PRICES!SA346)</f>
        <v>-2.0132190873968274E-2</v>
      </c>
      <c r="SB347">
        <f>LN(PRICES!SB347/PRICES!SB346)</f>
        <v>-3.8625460534883332E-3</v>
      </c>
      <c r="SC347">
        <f>LN(PRICES!SC347/PRICES!SC346)</f>
        <v>-7.1023304905170953E-3</v>
      </c>
      <c r="SD347">
        <f>LN(PRICES!SD347/PRICES!SD346)</f>
        <v>8.4332222083287681E-3</v>
      </c>
      <c r="SE347">
        <f>LN(PRICES!SE347/PRICES!SE346)</f>
        <v>-2.5170632914806076E-2</v>
      </c>
      <c r="SF347">
        <f>LN(PRICES!SF347/PRICES!SF346)</f>
        <v>-1.9493741175437129E-2</v>
      </c>
      <c r="SG347">
        <f>LN(PRICES!SG347/PRICES!SG346)</f>
        <v>-5.0095343279047855E-2</v>
      </c>
      <c r="SH347">
        <f>LN(PRICES!SH347/PRICES!SH346)</f>
        <v>-4.1661410744023179E-2</v>
      </c>
      <c r="SI347">
        <f>LN(PRICES!SI347/PRICES!SI346)</f>
        <v>-1.3274380340164647E-2</v>
      </c>
      <c r="SJ347">
        <f>LN(PRICES!SJ347/PRICES!SJ346)</f>
        <v>-6.8121623587994534E-2</v>
      </c>
      <c r="SK347">
        <f>LN(PRICES!SK347/PRICES!SK346)</f>
        <v>-6.0520471731632747E-2</v>
      </c>
      <c r="SL347">
        <f>LN(PRICES!SL347/PRICES!SL346)</f>
        <v>-9.4551238919159952E-3</v>
      </c>
      <c r="SM347">
        <f>LN(PRICES!SM347/PRICES!SM346)</f>
        <v>-4.6490659017464617E-2</v>
      </c>
      <c r="SN347">
        <f>LN(PRICES!SN347/PRICES!SN346)</f>
        <v>-5.9632874223020113E-3</v>
      </c>
      <c r="SO347">
        <f>LN(PRICES!SO347/PRICES!SO346)</f>
        <v>-3.7190732308659311E-2</v>
      </c>
      <c r="SP347">
        <f>LN(PRICES!SP347/PRICES!SP346)</f>
        <v>-8.7336549645882257E-3</v>
      </c>
      <c r="SQ347">
        <f>LN(PRICES!SQ347/PRICES!SQ346)</f>
        <v>-4.4971849638131582E-3</v>
      </c>
      <c r="SR347">
        <f>LN(PRICES!SR347/PRICES!SR346)</f>
        <v>7.2103343239048129E-2</v>
      </c>
      <c r="SS347">
        <f>LN(PRICES!SS347/PRICES!SS346)</f>
        <v>-2.722098111411941E-2</v>
      </c>
      <c r="ST347">
        <f>LN(PRICES!ST347/PRICES!ST346)</f>
        <v>-5.6678451765125024E-2</v>
      </c>
      <c r="SU347">
        <f>LN(PRICES!SU347/PRICES!SU346)</f>
        <v>-4.5266856135067202E-2</v>
      </c>
      <c r="SV347">
        <f>LN(PRICES!SV347/PRICES!SV346)</f>
        <v>-3.5972796463443736E-2</v>
      </c>
      <c r="SW347">
        <f>LN(PRICES!SW347/PRICES!SW346)</f>
        <v>-3.7816357770960402E-2</v>
      </c>
      <c r="SX347">
        <f>LN(PRICES!SX347/PRICES!SX346)</f>
        <v>5.3619029065915258E-3</v>
      </c>
      <c r="SY347">
        <f>LN(PRICES!SY347/PRICES!SY346)</f>
        <v>-4.9207759838295902E-2</v>
      </c>
      <c r="SZ347">
        <f>LN(PRICES!SZ347/PRICES!SZ346)</f>
        <v>-4.8793888559960771E-3</v>
      </c>
      <c r="TA347">
        <f>LN(PRICES!TA347/PRICES!TA346)</f>
        <v>-1.4591477499100997E-2</v>
      </c>
      <c r="TB347">
        <f>LN(PRICES!TB347/PRICES!TB346)</f>
        <v>4.0578194608678316E-3</v>
      </c>
      <c r="TC347">
        <f>LN(PRICES!TC347/PRICES!TC346)</f>
        <v>-5.409592878712563E-2</v>
      </c>
      <c r="TD347">
        <f>LN(PRICES!TD347/PRICES!TD346)</f>
        <v>-2.8913294278349388E-2</v>
      </c>
      <c r="TE347">
        <f>LN(PRICES!TE347/PRICES!TE346)</f>
        <v>1.1069063708735373E-2</v>
      </c>
      <c r="TF347">
        <f>LN(PRICES!TF347/PRICES!TF346)</f>
        <v>-2.4114561417547104E-2</v>
      </c>
      <c r="TG347">
        <f>LN(PRICES!TG347/PRICES!TG346)</f>
        <v>-2.956875077561839E-2</v>
      </c>
      <c r="TH347">
        <f>LN(PRICES!TH347/PRICES!TH346)</f>
        <v>3.6428982735680461E-3</v>
      </c>
      <c r="TI347">
        <f>IFERROR(LN(PRICES!TI347/PRICES!TI346),0)</f>
        <v>-2.5084337510687352E-2</v>
      </c>
      <c r="TJ347">
        <f>IFERROR(LN(PRICES!TJ347/PRICES!TJ346),0)</f>
        <v>-2.9506837446739508E-2</v>
      </c>
      <c r="TK347">
        <f>IFERROR(LN(PRICES!TK347/PRICES!TK346),0)</f>
        <v>-2.271877671189064E-2</v>
      </c>
      <c r="TL347">
        <f>IFERROR(LN(PRICES!TL347/PRICES!TL346),0)</f>
        <v>-1.1626592757112345E-2</v>
      </c>
      <c r="TM347">
        <f>IFERROR(LN(PRICES!TM347/PRICES!TM346),0)</f>
        <v>3.2240616393179398E-2</v>
      </c>
      <c r="TN347">
        <f>IFERROR(LN(PRICES!TN347/PRICES!TN346),0)</f>
        <v>-2.5963123039064958E-3</v>
      </c>
      <c r="TO347">
        <f>IFERROR(LN(PRICES!TO347/PRICES!TO346),0)</f>
        <v>1.5893234974610454E-2</v>
      </c>
      <c r="TP347">
        <f>IFERROR(LN(PRICES!TP347/PRICES!TP346),0)</f>
        <v>-1.48201877611122E-2</v>
      </c>
      <c r="TQ347">
        <f>IFERROR(LN(PRICES!TQ347/PRICES!TQ346),0)</f>
        <v>-4.1345925315252809E-2</v>
      </c>
      <c r="TR347">
        <f>IFERROR(LN(PRICES!TR347/PRICES!TR346),0)</f>
        <v>-4.1814568250972274E-2</v>
      </c>
      <c r="TS347">
        <f>IFERROR(LN(PRICES!TS347/PRICES!TS346),0)</f>
        <v>-2.0202694268663338E-2</v>
      </c>
      <c r="TT347">
        <f>IFERROR(LN(PRICES!TT347/PRICES!TT346),0)</f>
        <v>-4.131425766409339E-3</v>
      </c>
      <c r="TU347">
        <f>IFERROR(LN(PRICES!TU347/PRICES!TU346),0)</f>
        <v>-3.3551643956379537E-3</v>
      </c>
      <c r="TV347">
        <f>IFERROR(LN(PRICES!TV347/PRICES!TV346),0)</f>
        <v>-5.2854622883177063E-2</v>
      </c>
      <c r="TW347">
        <f>IFERROR(LN(PRICES!TW347/PRICES!TW346),0)</f>
        <v>-8.3921646013108628E-2</v>
      </c>
      <c r="TX347">
        <f>IFERROR(LN(PRICES!TX347/PRICES!TX346),0)</f>
        <v>-5.5056557835858458E-2</v>
      </c>
      <c r="TY347">
        <f>IFERROR(LN(PRICES!TY347/PRICES!TY346),0)</f>
        <v>-1.7801757978923059E-2</v>
      </c>
      <c r="TZ347">
        <f>IFERROR(LN(PRICES!TZ347/PRICES!TZ346),0)</f>
        <v>-1.1753417804172864E-2</v>
      </c>
      <c r="UA347">
        <f>IFERROR(LN(PRICES!UA347/PRICES!UA346),0)</f>
        <v>-2.7631143465264223E-2</v>
      </c>
      <c r="UB347">
        <f>IFERROR(LN(PRICES!UB347/PRICES!UB346),0)</f>
        <v>-4.7236690766029377E-2</v>
      </c>
      <c r="UC347">
        <f>IFERROR(LN(PRICES!UC347/PRICES!UC346),0)</f>
        <v>-5.3561464214434411E-2</v>
      </c>
      <c r="UD347">
        <f>IFERROR(LN(PRICES!UD347/PRICES!UD346),0)</f>
        <v>-3.4731934611875549E-2</v>
      </c>
      <c r="UE347">
        <f>IFERROR(LN(PRICES!UE347/PRICES!UE346),0)</f>
        <v>7.8944711794446763E-3</v>
      </c>
      <c r="UF347">
        <f>IFERROR(LN(PRICES!UF347/PRICES!UF346),0)</f>
        <v>-2.1685073581006131E-2</v>
      </c>
      <c r="UG347">
        <f>IFERROR(LN(PRICES!UG347/PRICES!UG346),0)</f>
        <v>-2.1938603494503897E-2</v>
      </c>
      <c r="UH347">
        <f>IFERROR(LN(PRICES!UH347/PRICES!UH346),0)</f>
        <v>-1.4798531365558861E-3</v>
      </c>
      <c r="UI347">
        <f>IFERROR(LN(PRICES!UI347/PRICES!UI346),0)</f>
        <v>-2.7374277834897622E-2</v>
      </c>
      <c r="UJ347">
        <f>IFERROR(LN(PRICES!UJ347/PRICES!UJ346),0)</f>
        <v>-2.5390127715323044E-3</v>
      </c>
      <c r="UK347">
        <f>IFERROR(LN(PRICES!UK347/PRICES!UK346),0)</f>
        <v>-2.4395018509274285E-3</v>
      </c>
      <c r="UL347">
        <f>IFERROR(LN(PRICES!UL347/PRICES!UL346),0)</f>
        <v>-5.9172297262901061E-2</v>
      </c>
      <c r="UM347">
        <f>IFERROR(LN(PRICES!UM347/PRICES!UM346),0)</f>
        <v>-9.0879330340402492E-2</v>
      </c>
      <c r="UN347">
        <f>IFERROR(LN(PRICES!UN347/PRICES!UN346),0)</f>
        <v>-1.0235032691891683E-2</v>
      </c>
      <c r="UO347">
        <f>IFERROR(LN(PRICES!UO347/PRICES!UO346),0)</f>
        <v>-3.5843151233147581E-2</v>
      </c>
      <c r="UP347">
        <f>IFERROR(LN(PRICES!UP347/PRICES!UP346),0)</f>
        <v>3.9439196158514859E-3</v>
      </c>
      <c r="UQ347">
        <f>IFERROR(LN(PRICES!UQ347/PRICES!UQ346),0)</f>
        <v>2.240740632288804E-3</v>
      </c>
      <c r="UR347">
        <f>IFERROR(LN(PRICES!UR347/PRICES!UR346),0)</f>
        <v>-4.6960108365219591E-2</v>
      </c>
      <c r="US347">
        <f>IFERROR(LN(PRICES!US347/PRICES!US346),0)</f>
        <v>4.0899395833823198E-3</v>
      </c>
      <c r="UT347">
        <f>IFERROR(LN(PRICES!UT347/PRICES!UT346),0)</f>
        <v>-2.5747599415829384E-2</v>
      </c>
      <c r="UU347">
        <f>IFERROR(LN(PRICES!UU347/PRICES!UU346),0)</f>
        <v>-4.0789760654917281E-2</v>
      </c>
      <c r="UV347">
        <f>IFERROR(LN(PRICES!UV347/PRICES!UV346),0)</f>
        <v>-1.7225382656335175E-2</v>
      </c>
      <c r="UW347">
        <f>IFERROR(LN(PRICES!UW347/PRICES!UW346),0)</f>
        <v>-3.6939930976671843E-2</v>
      </c>
      <c r="UX347">
        <f>IFERROR(LN(PRICES!UX347/PRICES!UX346),0)</f>
        <v>-1.3136427904775249E-2</v>
      </c>
      <c r="UY347">
        <f>IFERROR(LN(PRICES!UY347/PRICES!UY346),0)</f>
        <v>2.6128707010170805E-3</v>
      </c>
      <c r="UZ347">
        <f>IFERROR(LN(PRICES!UZ347/PRICES!UZ346),0)</f>
        <v>2.7386290382654027E-2</v>
      </c>
      <c r="VA347">
        <f>IFERROR(LN(PRICES!VA347/PRICES!VA346),0)</f>
        <v>4.7656902951716644E-3</v>
      </c>
      <c r="VB347">
        <f>IFERROR(LN(PRICES!VB347/PRICES!VB346),0)</f>
        <v>2.6022103071349036E-2</v>
      </c>
      <c r="VC347">
        <f>IFERROR(LN(PRICES!VC347/PRICES!VC346),0)</f>
        <v>7.3949921966599786E-3</v>
      </c>
      <c r="VD347">
        <f>IFERROR(LN(PRICES!VD347/PRICES!VD346),0)</f>
        <v>-5.3773092003265313E-2</v>
      </c>
      <c r="VE347">
        <f>IFERROR(LN(PRICES!VE347/PRICES!VE346),0)</f>
        <v>1.737972754646348E-2</v>
      </c>
      <c r="VF347">
        <f>IFERROR(LN(PRICES!VF347/PRICES!VF346),0)</f>
        <v>-8.1543757093154715E-2</v>
      </c>
      <c r="VG347">
        <f>IFERROR(LN(PRICES!VG347/PRICES!VG346),0)</f>
        <v>-1.0903714886244071E-2</v>
      </c>
      <c r="VH347">
        <f>IFERROR(LN(PRICES!VH347/PRICES!VH346),0)</f>
        <v>-1.1922439043382022E-2</v>
      </c>
      <c r="VI347">
        <f>IFERROR(LN(PRICES!VI347/PRICES!VI346),0)</f>
        <v>-9.9296735539315308E-3</v>
      </c>
      <c r="VJ347">
        <f>IFERROR(LN(PRICES!VJ347/PRICES!VJ346),0)</f>
        <v>-1.8293196050615627E-2</v>
      </c>
      <c r="VK347">
        <f>IFERROR(LN(PRICES!VK347/PRICES!VK346),0)</f>
        <v>-1.366990195261803E-2</v>
      </c>
      <c r="VL347">
        <f>IFERROR(LN(PRICES!VL347/PRICES!VL346),0)</f>
        <v>-3.0450224362225355E-2</v>
      </c>
      <c r="VM347">
        <f>IFERROR(LN(PRICES!VM347/PRICES!VM346),0)</f>
        <v>-2.9125380837480931E-2</v>
      </c>
      <c r="VN347">
        <f>IFERROR(LN(PRICES!VN347/PRICES!VN346),0)</f>
        <v>-2.4045662836882056E-2</v>
      </c>
      <c r="VO347">
        <f>IFERROR(LN(PRICES!VO347/PRICES!VO346),0)</f>
        <v>-8.3685615049511178E-2</v>
      </c>
      <c r="VP347">
        <f>IFERROR(LN(PRICES!VP347/PRICES!VP346),0)</f>
        <v>5.2407024861502172E-3</v>
      </c>
      <c r="VQ347">
        <f>IFERROR(LN(PRICES!VQ347/PRICES!VQ346),0)</f>
        <v>4.6351903760408875E-2</v>
      </c>
      <c r="VR347">
        <f>IFERROR(LN(PRICES!VR347/PRICES!VR346),0)</f>
        <v>-4.6673813193821492E-3</v>
      </c>
      <c r="VS347">
        <f>IFERROR(LN(PRICES!VS347/PRICES!VS346),0)</f>
        <v>-1.0981179291940531E-3</v>
      </c>
      <c r="VT347">
        <f>IFERROR(LN(PRICES!VT347/PRICES!VT346),0)</f>
        <v>-5.0611594476845094E-2</v>
      </c>
      <c r="VU347">
        <f>IFERROR(LN(PRICES!VU347/PRICES!VU346),0)</f>
        <v>1.8236859478635993E-2</v>
      </c>
      <c r="VV347">
        <f>IFERROR(LN(PRICES!VV347/PRICES!VV346),0)</f>
        <v>4.7208185965397269E-2</v>
      </c>
      <c r="VW347">
        <f>IFERROR(LN(PRICES!VW347/PRICES!VW346),0)</f>
        <v>-2.838047680594883E-2</v>
      </c>
      <c r="VX347">
        <f>IFERROR(LN(PRICES!VX347/PRICES!VX346),0)</f>
        <v>4.0742100877622464E-2</v>
      </c>
      <c r="VY347">
        <f>IFERROR(LN(PRICES!VY347/PRICES!VY346),0)</f>
        <v>-3.5299822036576063E-2</v>
      </c>
      <c r="VZ347">
        <f>IFERROR(LN(PRICES!VZ347/PRICES!VZ346),0)</f>
        <v>2.1934636274817863E-2</v>
      </c>
      <c r="WA347">
        <f>IFERROR(LN(PRICES!WA347/PRICES!WA346),0)</f>
        <v>-5.0918874936741083E-3</v>
      </c>
      <c r="WB347">
        <f>IFERROR(LN(PRICES!WB347/PRICES!WB346),0)</f>
        <v>5.3136484320943721E-2</v>
      </c>
      <c r="WC347">
        <f>IFERROR(LN(PRICES!WC347/PRICES!WC346),0)</f>
        <v>-2.2681813274525113E-2</v>
      </c>
      <c r="WD347">
        <v>1</v>
      </c>
    </row>
    <row r="348" spans="1:602" x14ac:dyDescent="0.25">
      <c r="A348" s="2">
        <v>43965</v>
      </c>
      <c r="B348">
        <f>LN(PRICES!B348/PRICES!B347)</f>
        <v>7.5546997020133838E-3</v>
      </c>
      <c r="C348">
        <f>LN(PRICES!C348/PRICES!C347)</f>
        <v>-9.1635863081744196E-3</v>
      </c>
      <c r="D348">
        <f>LN(PRICES!D348/PRICES!D347)</f>
        <v>2.7390290809427349E-2</v>
      </c>
      <c r="E348">
        <f>LN(PRICES!E348/PRICES!E347)</f>
        <v>-8.7306036159949859E-3</v>
      </c>
      <c r="F348">
        <f>LN(PRICES!F348/PRICES!F347)</f>
        <v>-6.4480427034661836E-2</v>
      </c>
      <c r="G348">
        <f>LN(PRICES!G348/PRICES!G347)</f>
        <v>-4.6106949682782075E-2</v>
      </c>
      <c r="H348">
        <f>LN(PRICES!H348/PRICES!H347)</f>
        <v>-3.5258554042655863E-3</v>
      </c>
      <c r="I348">
        <f>LN(PRICES!I348/PRICES!I347)</f>
        <v>-2.4794951186216857E-2</v>
      </c>
      <c r="J348">
        <f>LN(PRICES!J348/PRICES!J347)</f>
        <v>-2.088628942213689E-2</v>
      </c>
      <c r="K348">
        <f>LN(PRICES!K348/PRICES!K347)</f>
        <v>2.0125541423340259E-2</v>
      </c>
      <c r="L348">
        <f>LN(PRICES!L348/PRICES!L347)</f>
        <v>-4.7346200152826874E-2</v>
      </c>
      <c r="M348">
        <f>LN(PRICES!M348/PRICES!M347)</f>
        <v>5.6294102332790606E-3</v>
      </c>
      <c r="N348">
        <f>LN(PRICES!N348/PRICES!N347)</f>
        <v>-7.972536511732714E-3</v>
      </c>
      <c r="O348">
        <f>LN(PRICES!O348/PRICES!O347)</f>
        <v>-1.4743458660321484E-2</v>
      </c>
      <c r="P348">
        <f>LN(PRICES!P348/PRICES!P347)</f>
        <v>-1.2417563379574587E-2</v>
      </c>
      <c r="Q348">
        <f>LN(PRICES!Q348/PRICES!Q347)</f>
        <v>-1.6434117300566323E-2</v>
      </c>
      <c r="R348">
        <f>LN(PRICES!R348/PRICES!R347)</f>
        <v>-2.6668170531385343E-2</v>
      </c>
      <c r="S348">
        <f>LN(PRICES!S348/PRICES!S347)</f>
        <v>-1.1179813369084754E-2</v>
      </c>
      <c r="T348">
        <f>LN(PRICES!T348/PRICES!T347)</f>
        <v>-1.2161358626727705E-2</v>
      </c>
      <c r="U348">
        <f>LN(PRICES!U348/PRICES!U347)</f>
        <v>-6.3274048266520874E-2</v>
      </c>
      <c r="V348">
        <f>LN(PRICES!V348/PRICES!V347)</f>
        <v>-7.201398752962657E-3</v>
      </c>
      <c r="W348">
        <f>LN(PRICES!W348/PRICES!W347)</f>
        <v>-2.2971827277136168E-2</v>
      </c>
      <c r="X348">
        <f>LN(PRICES!X348/PRICES!X347)</f>
        <v>-1.2238976196428237E-2</v>
      </c>
      <c r="Y348">
        <f>LN(PRICES!Y348/PRICES!Y347)</f>
        <v>-2.7067471552141127E-2</v>
      </c>
      <c r="Z348">
        <f>LN(PRICES!Z348/PRICES!Z347)</f>
        <v>-4.0086913563241205E-2</v>
      </c>
      <c r="AA348">
        <f>LN(PRICES!AA348/PRICES!AA347)</f>
        <v>-1.7235280967226013E-2</v>
      </c>
      <c r="AB348">
        <f>LN(PRICES!AB348/PRICES!AB347)</f>
        <v>1.0963198168808551E-2</v>
      </c>
      <c r="AC348">
        <f>LN(PRICES!AC348/PRICES!AC347)</f>
        <v>-1.1649664634083635E-3</v>
      </c>
      <c r="AD348">
        <f>LN(PRICES!AD348/PRICES!AD347)</f>
        <v>-4.317836277688028E-2</v>
      </c>
      <c r="AE348">
        <f>LN(PRICES!AE348/PRICES!AE347)</f>
        <v>3.6501980783349005E-4</v>
      </c>
      <c r="AF348">
        <f>LN(PRICES!AF348/PRICES!AF347)</f>
        <v>-4.6335750102661354E-2</v>
      </c>
      <c r="AG348">
        <f>LN(PRICES!AG348/PRICES!AG347)</f>
        <v>-4.3875505438746978E-2</v>
      </c>
      <c r="AH348">
        <f>LN(PRICES!AH348/PRICES!AH347)</f>
        <v>-1.5275266189672863E-2</v>
      </c>
      <c r="AI348">
        <f>LN(PRICES!AI348/PRICES!AI347)</f>
        <v>6.9604932583110235E-3</v>
      </c>
      <c r="AJ348">
        <f>LN(PRICES!AJ348/PRICES!AJ347)</f>
        <v>-4.5129577395782675E-2</v>
      </c>
      <c r="AK348">
        <f>LN(PRICES!AK348/PRICES!AK347)</f>
        <v>1.8817102339541824E-2</v>
      </c>
      <c r="AL348">
        <f>LN(PRICES!AL348/PRICES!AL347)</f>
        <v>-2.8036015471660378E-2</v>
      </c>
      <c r="AM348">
        <f>LN(PRICES!AM348/PRICES!AM347)</f>
        <v>-2.4067804801324404E-2</v>
      </c>
      <c r="AN348">
        <f>LN(PRICES!AN348/PRICES!AN347)</f>
        <v>-2.7019333566723591E-2</v>
      </c>
      <c r="AO348">
        <f>LN(PRICES!AO348/PRICES!AO347)</f>
        <v>4.1773770837056349E-4</v>
      </c>
      <c r="AP348">
        <f>LN(PRICES!AP348/PRICES!AP347)</f>
        <v>-8.2302583968969042E-2</v>
      </c>
      <c r="AQ348">
        <f>LN(PRICES!AQ348/PRICES!AQ347)</f>
        <v>-4.9278857265456597E-2</v>
      </c>
      <c r="AR348">
        <f>LN(PRICES!AR348/PRICES!AR347)</f>
        <v>-3.5878371904027317E-2</v>
      </c>
      <c r="AS348">
        <f>LN(PRICES!AS348/PRICES!AS347)</f>
        <v>-3.230825600722189E-2</v>
      </c>
      <c r="AT348">
        <f>LN(PRICES!AT348/PRICES!AT347)</f>
        <v>3.1103944755076266E-4</v>
      </c>
      <c r="AU348">
        <f>LN(PRICES!AU348/PRICES!AU347)</f>
        <v>-2.4764310233091918E-2</v>
      </c>
      <c r="AV348">
        <f>LN(PRICES!AV348/PRICES!AV347)</f>
        <v>-2.9803399134757332E-2</v>
      </c>
      <c r="AW348">
        <f>LN(PRICES!AW348/PRICES!AW347)</f>
        <v>-2.5458423846421403E-2</v>
      </c>
      <c r="AX348">
        <f>LN(PRICES!AX348/PRICES!AX347)</f>
        <v>-2.7179942207004894E-2</v>
      </c>
      <c r="AY348">
        <f>LN(PRICES!AY348/PRICES!AY347)</f>
        <v>-2.831799871167829E-2</v>
      </c>
      <c r="AZ348">
        <f>LN(PRICES!AZ348/PRICES!AZ347)</f>
        <v>-2.4512670654716798E-2</v>
      </c>
      <c r="BA348">
        <f>LN(PRICES!BA348/PRICES!BA347)</f>
        <v>-1.0313126526455281E-2</v>
      </c>
      <c r="BB348">
        <f>LN(PRICES!BB348/PRICES!BB347)</f>
        <v>-1.4118892154518448E-2</v>
      </c>
      <c r="BC348">
        <f>LN(PRICES!BC348/PRICES!BC347)</f>
        <v>-1.4016016456278499E-3</v>
      </c>
      <c r="BD348">
        <f>LN(PRICES!BD348/PRICES!BD347)</f>
        <v>-3.8168303344072146E-2</v>
      </c>
      <c r="BE348">
        <f>LN(PRICES!BE348/PRICES!BE347)</f>
        <v>-1.5769087696427393E-2</v>
      </c>
      <c r="BF348">
        <f>LN(PRICES!BF348/PRICES!BF347)</f>
        <v>-4.8883684170930343E-2</v>
      </c>
      <c r="BG348">
        <f>LN(PRICES!BG348/PRICES!BG347)</f>
        <v>-3.055483256835952E-2</v>
      </c>
      <c r="BH348">
        <f>LN(PRICES!BH348/PRICES!BH347)</f>
        <v>-4.6987038058393903E-3</v>
      </c>
      <c r="BI348">
        <f>LN(PRICES!BI348/PRICES!BI347)</f>
        <v>-2.5307619866988804E-2</v>
      </c>
      <c r="BJ348">
        <f>LN(PRICES!BJ348/PRICES!BJ347)</f>
        <v>-3.1569895281302281E-2</v>
      </c>
      <c r="BK348">
        <f>LN(PRICES!BK348/PRICES!BK347)</f>
        <v>-3.2495761557940366E-2</v>
      </c>
      <c r="BL348">
        <f>LN(PRICES!BL348/PRICES!BL347)</f>
        <v>-5.3384881794216701E-2</v>
      </c>
      <c r="BM348">
        <f>LN(PRICES!BM348/PRICES!BM347)</f>
        <v>-2.3867515408959643E-2</v>
      </c>
      <c r="BN348">
        <f>LN(PRICES!BN348/PRICES!BN347)</f>
        <v>-1.0758798366581172E-2</v>
      </c>
      <c r="BO348">
        <f>LN(PRICES!BO348/PRICES!BO347)</f>
        <v>-1.3811143228577011E-2</v>
      </c>
      <c r="BP348">
        <f>LN(PRICES!BP348/PRICES!BP347)</f>
        <v>2.6770340319688387E-2</v>
      </c>
      <c r="BQ348">
        <f>LN(PRICES!BQ348/PRICES!BQ347)</f>
        <v>-2.0202829835686876E-2</v>
      </c>
      <c r="BR348">
        <f>LN(PRICES!BR348/PRICES!BR347)</f>
        <v>-2.701345841759362E-2</v>
      </c>
      <c r="BS348">
        <f>LN(PRICES!BS348/PRICES!BS347)</f>
        <v>-4.3155724669353662E-2</v>
      </c>
      <c r="BT348">
        <f>LN(PRICES!BT348/PRICES!BT347)</f>
        <v>-3.57507314431873E-2</v>
      </c>
      <c r="BU348">
        <f>LN(PRICES!BU348/PRICES!BU347)</f>
        <v>-3.4512470072546687E-2</v>
      </c>
      <c r="BV348">
        <f>LN(PRICES!BV348/PRICES!BV347)</f>
        <v>-1.8799460712977039E-2</v>
      </c>
      <c r="BW348">
        <f>LN(PRICES!BW348/PRICES!BW347)</f>
        <v>-2.0010249852486336E-2</v>
      </c>
      <c r="BX348">
        <f>LN(PRICES!BX348/PRICES!BX347)</f>
        <v>-9.7267166188188935E-3</v>
      </c>
      <c r="BY348">
        <f>LN(PRICES!BY348/PRICES!BY347)</f>
        <v>-5.0183114826987126E-2</v>
      </c>
      <c r="BZ348">
        <f>LN(PRICES!BZ348/PRICES!BZ347)</f>
        <v>-2.5742508038638773E-2</v>
      </c>
      <c r="CA348">
        <f>LN(PRICES!CA348/PRICES!CA347)</f>
        <v>-3.6095663932181034E-2</v>
      </c>
      <c r="CB348">
        <f>LN(PRICES!CB348/PRICES!CB347)</f>
        <v>-1.2450636443398758E-2</v>
      </c>
      <c r="CC348">
        <f>LN(PRICES!CC348/PRICES!CC347)</f>
        <v>-3.0599250112171527E-2</v>
      </c>
      <c r="CD348">
        <f>LN(PRICES!CD348/PRICES!CD347)</f>
        <v>-2.776232272482514E-2</v>
      </c>
      <c r="CE348">
        <f>LN(PRICES!CE348/PRICES!CE347)</f>
        <v>-1.2862980679597433E-2</v>
      </c>
      <c r="CF348">
        <f>LN(PRICES!CF348/PRICES!CF347)</f>
        <v>-2.9335992914569467E-2</v>
      </c>
      <c r="CG348">
        <f>LN(PRICES!CG348/PRICES!CG347)</f>
        <v>-3.5477214868775926E-2</v>
      </c>
      <c r="CH348">
        <f>LN(PRICES!CH348/PRICES!CH347)</f>
        <v>7.8739731482603895E-3</v>
      </c>
      <c r="CI348">
        <f>LN(PRICES!CI348/PRICES!CI347)</f>
        <v>-1.6680778895087529E-2</v>
      </c>
      <c r="CJ348">
        <f>LN(PRICES!CJ348/PRICES!CJ347)</f>
        <v>-1.3490117972460405E-2</v>
      </c>
      <c r="CK348">
        <f>LN(PRICES!CK348/PRICES!CK347)</f>
        <v>-4.6942746510287882E-2</v>
      </c>
      <c r="CL348">
        <f>LN(PRICES!CL348/PRICES!CL347)</f>
        <v>2.4962975111083056E-4</v>
      </c>
      <c r="CM348">
        <f>LN(PRICES!CM348/PRICES!CM347)</f>
        <v>8.2389585472082217E-4</v>
      </c>
      <c r="CN348">
        <f>LN(PRICES!CN348/PRICES!CN347)</f>
        <v>2.0818493604062443E-2</v>
      </c>
      <c r="CO348">
        <f>LN(PRICES!CO348/PRICES!CO347)</f>
        <v>-3.2757767578574778E-2</v>
      </c>
      <c r="CP348">
        <f>LN(PRICES!CP348/PRICES!CP347)</f>
        <v>-1.6481275327175922E-2</v>
      </c>
      <c r="CQ348">
        <f>LN(PRICES!CQ348/PRICES!CQ347)</f>
        <v>-2.2981154800220536E-2</v>
      </c>
      <c r="CR348">
        <f>LN(PRICES!CR348/PRICES!CR347)</f>
        <v>-1.5418480803539313E-2</v>
      </c>
      <c r="CS348">
        <f>LN(PRICES!CS348/PRICES!CS347)</f>
        <v>-3.0589296024192716E-2</v>
      </c>
      <c r="CT348">
        <f>LN(PRICES!CT348/PRICES!CT347)</f>
        <v>-9.8463170041529109E-3</v>
      </c>
      <c r="CU348">
        <f>LN(PRICES!CU348/PRICES!CU347)</f>
        <v>-2.3735267876989988E-2</v>
      </c>
      <c r="CV348">
        <f>LN(PRICES!CV348/PRICES!CV347)</f>
        <v>-2.9385074551266196E-2</v>
      </c>
      <c r="CW348">
        <f>LN(PRICES!CW348/PRICES!CW347)</f>
        <v>2.3899140215530593E-2</v>
      </c>
      <c r="CX348">
        <f>LN(PRICES!CX348/PRICES!CX347)</f>
        <v>-4.9989827250033959E-2</v>
      </c>
      <c r="CY348">
        <f>LN(PRICES!CY348/PRICES!CY347)</f>
        <v>-2.8319442739145433E-2</v>
      </c>
      <c r="CZ348">
        <f>LN(PRICES!CZ348/PRICES!CZ347)</f>
        <v>-2.3617479067544338E-2</v>
      </c>
      <c r="DA348">
        <f>LN(PRICES!DA348/PRICES!DA347)</f>
        <v>-7.5845088136099687E-3</v>
      </c>
      <c r="DB348">
        <f>LN(PRICES!DB348/PRICES!DB347)</f>
        <v>-3.6332603057535377E-2</v>
      </c>
      <c r="DC348">
        <f>LN(PRICES!DC348/PRICES!DC347)</f>
        <v>-2.3907173410755423E-2</v>
      </c>
      <c r="DD348">
        <f>LN(PRICES!DD348/PRICES!DD347)</f>
        <v>2.1255608961843513E-2</v>
      </c>
      <c r="DE348">
        <f>LN(PRICES!DE348/PRICES!DE347)</f>
        <v>-1.7306779182596512E-2</v>
      </c>
      <c r="DF348">
        <f>LN(PRICES!DF348/PRICES!DF347)</f>
        <v>-2.8285360515762581E-2</v>
      </c>
      <c r="DG348">
        <f>LN(PRICES!DG348/PRICES!DG347)</f>
        <v>-2.4887720767551171E-2</v>
      </c>
      <c r="DH348">
        <f>LN(PRICES!DH348/PRICES!DH347)</f>
        <v>2.6409367328865081E-2</v>
      </c>
      <c r="DI348">
        <f>LN(PRICES!DI348/PRICES!DI347)</f>
        <v>-1.6594337102732927E-2</v>
      </c>
      <c r="DJ348">
        <f>LN(PRICES!DJ348/PRICES!DJ347)</f>
        <v>-3.5746660012596257E-2</v>
      </c>
      <c r="DK348">
        <f>LN(PRICES!DK348/PRICES!DK347)</f>
        <v>4.347882707981721E-3</v>
      </c>
      <c r="DL348">
        <f>LN(PRICES!DL348/PRICES!DL347)</f>
        <v>-2.2087126474940284E-2</v>
      </c>
      <c r="DM348">
        <f>LN(PRICES!DM348/PRICES!DM347)</f>
        <v>-2.5420181233716112E-2</v>
      </c>
      <c r="DN348">
        <f>LN(PRICES!DN348/PRICES!DN347)</f>
        <v>-3.4946049351646219E-2</v>
      </c>
      <c r="DO348">
        <f>LN(PRICES!DO348/PRICES!DO347)</f>
        <v>-3.0789875676958768E-2</v>
      </c>
      <c r="DP348">
        <f>LN(PRICES!DP348/PRICES!DP347)</f>
        <v>-1.6577574904158614E-2</v>
      </c>
      <c r="DQ348">
        <f>LN(PRICES!DQ348/PRICES!DQ347)</f>
        <v>-1.5322408016672295E-2</v>
      </c>
      <c r="DR348">
        <f>LN(PRICES!DR348/PRICES!DR347)</f>
        <v>-8.9955332662208995E-3</v>
      </c>
      <c r="DS348">
        <f>LN(PRICES!DS348/PRICES!DS347)</f>
        <v>8.9733560479821409E-3</v>
      </c>
      <c r="DT348">
        <f>LN(PRICES!DT348/PRICES!DT347)</f>
        <v>-4.3276003170372661E-2</v>
      </c>
      <c r="DU348">
        <f>LN(PRICES!DU348/PRICES!DU347)</f>
        <v>2.5215282846719481E-2</v>
      </c>
      <c r="DV348">
        <f>LN(PRICES!DV348/PRICES!DV347)</f>
        <v>-3.6179569459668444E-2</v>
      </c>
      <c r="DW348">
        <f>LN(PRICES!DW348/PRICES!DW347)</f>
        <v>-6.618638861746972E-3</v>
      </c>
      <c r="DX348">
        <f>LN(PRICES!DX348/PRICES!DX347)</f>
        <v>-9.6474274591260741E-3</v>
      </c>
      <c r="DY348">
        <f>LN(PRICES!DY348/PRICES!DY347)</f>
        <v>-2.245834920901886E-2</v>
      </c>
      <c r="DZ348">
        <f>LN(PRICES!DZ348/PRICES!DZ347)</f>
        <v>1.2804980910964653E-2</v>
      </c>
      <c r="EA348">
        <f>LN(PRICES!EA348/PRICES!EA347)</f>
        <v>-2.7111932702059006E-2</v>
      </c>
      <c r="EB348">
        <f>LN(PRICES!EB348/PRICES!EB347)</f>
        <v>-1.4746617487036096E-2</v>
      </c>
      <c r="EC348">
        <f>LN(PRICES!EC348/PRICES!EC347)</f>
        <v>-4.25979335059022E-2</v>
      </c>
      <c r="ED348">
        <f>LN(PRICES!ED348/PRICES!ED347)</f>
        <v>-3.7324250280436878E-2</v>
      </c>
      <c r="EE348">
        <f>LN(PRICES!EE348/PRICES!EE347)</f>
        <v>2.0783176954434185E-2</v>
      </c>
      <c r="EF348">
        <f>LN(PRICES!EF348/PRICES!EF347)</f>
        <v>-2.7428753619675793E-2</v>
      </c>
      <c r="EG348">
        <f>LN(PRICES!EG348/PRICES!EG347)</f>
        <v>-1.2817191782503617E-3</v>
      </c>
      <c r="EH348">
        <f>LN(PRICES!EH348/PRICES!EH347)</f>
        <v>-2.3551054778999842E-2</v>
      </c>
      <c r="EI348">
        <f>LN(PRICES!EI348/PRICES!EI347)</f>
        <v>-2.290853544293573E-2</v>
      </c>
      <c r="EJ348">
        <f>LN(PRICES!EJ348/PRICES!EJ347)</f>
        <v>1.3304982756392804E-2</v>
      </c>
      <c r="EK348">
        <f>LN(PRICES!EK348/PRICES!EK347)</f>
        <v>-5.8940423896956763E-3</v>
      </c>
      <c r="EL348">
        <f>LN(PRICES!EL348/PRICES!EL347)</f>
        <v>-7.0822724662622603E-3</v>
      </c>
      <c r="EM348">
        <f>LN(PRICES!EM348/PRICES!EM347)</f>
        <v>-3.4446600541456006E-2</v>
      </c>
      <c r="EN348">
        <f>LN(PRICES!EN348/PRICES!EN347)</f>
        <v>-8.3813620615041898E-2</v>
      </c>
      <c r="EO348">
        <f>LN(PRICES!EO348/PRICES!EO347)</f>
        <v>-4.2884447612735431E-2</v>
      </c>
      <c r="EP348">
        <f>LN(PRICES!EP348/PRICES!EP347)</f>
        <v>-5.6033949721639581E-3</v>
      </c>
      <c r="EQ348">
        <f>LN(PRICES!EQ348/PRICES!EQ347)</f>
        <v>-2.0957862170571894E-2</v>
      </c>
      <c r="ER348">
        <f>LN(PRICES!ER348/PRICES!ER347)</f>
        <v>4.8770686619801001E-3</v>
      </c>
      <c r="ES348">
        <f>LN(PRICES!ES348/PRICES!ES347)</f>
        <v>1.323061794074477E-2</v>
      </c>
      <c r="ET348">
        <f>LN(PRICES!ET348/PRICES!ET347)</f>
        <v>-3.5972699385563821E-2</v>
      </c>
      <c r="EU348">
        <f>LN(PRICES!EU348/PRICES!EU347)</f>
        <v>-2.6668338607060773E-2</v>
      </c>
      <c r="EV348">
        <f>LN(PRICES!EV348/PRICES!EV347)</f>
        <v>-1.8774768582973559E-2</v>
      </c>
      <c r="EW348">
        <f>LN(PRICES!EW348/PRICES!EW347)</f>
        <v>-3.2211948946031389E-2</v>
      </c>
      <c r="EX348">
        <f>LN(PRICES!EX348/PRICES!EX347)</f>
        <v>-2.38182521334796E-2</v>
      </c>
      <c r="EY348">
        <f>LN(PRICES!EY348/PRICES!EY347)</f>
        <v>-4.0530020036096397E-2</v>
      </c>
      <c r="EZ348">
        <f>LN(PRICES!EZ348/PRICES!EZ347)</f>
        <v>-2.047675280395354E-2</v>
      </c>
      <c r="FA348">
        <f>LN(PRICES!FA348/PRICES!FA347)</f>
        <v>-5.2675290442826136E-2</v>
      </c>
      <c r="FB348">
        <f>LN(PRICES!FB348/PRICES!FB347)</f>
        <v>-8.6209453834706594E-3</v>
      </c>
      <c r="FC348">
        <f>LN(PRICES!FC348/PRICES!FC347)</f>
        <v>-5.6549696605306878E-2</v>
      </c>
      <c r="FD348">
        <f>LN(PRICES!FD348/PRICES!FD347)</f>
        <v>-1.6584135417782118E-2</v>
      </c>
      <c r="FE348">
        <f>LN(PRICES!FE348/PRICES!FE347)</f>
        <v>-3.6999502513466828E-2</v>
      </c>
      <c r="FF348">
        <f>LN(PRICES!FF348/PRICES!FF347)</f>
        <v>-2.0761116137796798E-2</v>
      </c>
      <c r="FG348">
        <f>LN(PRICES!FG348/PRICES!FG347)</f>
        <v>-2.2642600168402621E-2</v>
      </c>
      <c r="FH348">
        <f>LN(PRICES!FH348/PRICES!FH347)</f>
        <v>-3.8994070806773626E-2</v>
      </c>
      <c r="FI348">
        <f>LN(PRICES!FI348/PRICES!FI347)</f>
        <v>-2.0557237691528868E-2</v>
      </c>
      <c r="FJ348">
        <f>LN(PRICES!FJ348/PRICES!FJ347)</f>
        <v>-4.1025877943982915E-2</v>
      </c>
      <c r="FK348">
        <f>LN(PRICES!FK348/PRICES!FK347)</f>
        <v>-2.5233302660459821E-2</v>
      </c>
      <c r="FL348">
        <f>LN(PRICES!FL348/PRICES!FL347)</f>
        <v>-1.9238300385548628E-2</v>
      </c>
      <c r="FM348">
        <f>LN(PRICES!FM348/PRICES!FM347)</f>
        <v>-2.5902508347576732E-2</v>
      </c>
      <c r="FN348">
        <f>LN(PRICES!FN348/PRICES!FN347)</f>
        <v>6.0462198639716486E-4</v>
      </c>
      <c r="FO348">
        <f>LN(PRICES!FO348/PRICES!FO347)</f>
        <v>-3.9439644778621372E-2</v>
      </c>
      <c r="FP348">
        <f>LN(PRICES!FP348/PRICES!FP347)</f>
        <v>-8.0056237997311718E-3</v>
      </c>
      <c r="FQ348">
        <f>LN(PRICES!FQ348/PRICES!FQ347)</f>
        <v>-1.6955255044733254E-2</v>
      </c>
      <c r="FR348">
        <f>LN(PRICES!FR348/PRICES!FR347)</f>
        <v>-3.6294402413523282E-2</v>
      </c>
      <c r="FS348">
        <f>LN(PRICES!FS348/PRICES!FS347)</f>
        <v>-3.1073142914094482E-2</v>
      </c>
      <c r="FT348">
        <f>LN(PRICES!FT348/PRICES!FT347)</f>
        <v>-3.1897907111015797E-2</v>
      </c>
      <c r="FU348">
        <f>LN(PRICES!FU348/PRICES!FU347)</f>
        <v>-2.3453742066484692E-2</v>
      </c>
      <c r="FV348">
        <f>LN(PRICES!FV348/PRICES!FV347)</f>
        <v>-1.7694254933336616E-2</v>
      </c>
      <c r="FW348">
        <f>LN(PRICES!FW348/PRICES!FW347)</f>
        <v>-3.8054486204334693E-2</v>
      </c>
      <c r="FX348">
        <f>LN(PRICES!FX348/PRICES!FX347)</f>
        <v>-2.4269817259999792E-2</v>
      </c>
      <c r="FY348">
        <f>LN(PRICES!FY348/PRICES!FY347)</f>
        <v>-5.3698485687929502E-2</v>
      </c>
      <c r="FZ348">
        <f>LN(PRICES!FZ348/PRICES!FZ347)</f>
        <v>-4.1283709471286463E-2</v>
      </c>
      <c r="GA348">
        <f>LN(PRICES!GA348/PRICES!GA347)</f>
        <v>-3.9163417885816544E-2</v>
      </c>
      <c r="GB348">
        <f>LN(PRICES!GB348/PRICES!GB347)</f>
        <v>-4.6941713922023882E-3</v>
      </c>
      <c r="GC348">
        <f>LN(PRICES!GC348/PRICES!GC347)</f>
        <v>-4.1223134533342649E-2</v>
      </c>
      <c r="GD348">
        <f>LN(PRICES!GD348/PRICES!GD347)</f>
        <v>-1.402284761756205E-2</v>
      </c>
      <c r="GE348">
        <f>LN(PRICES!GE348/PRICES!GE347)</f>
        <v>-4.0223418329449999E-2</v>
      </c>
      <c r="GF348">
        <f>LN(PRICES!GF348/PRICES!GF347)</f>
        <v>-3.3965191033864757E-2</v>
      </c>
      <c r="GG348">
        <f>LN(PRICES!GG348/PRICES!GG347)</f>
        <v>-1.9970086938703578E-2</v>
      </c>
      <c r="GH348">
        <f>LN(PRICES!GH348/PRICES!GH347)</f>
        <v>-1.4336468728124184E-2</v>
      </c>
      <c r="GI348">
        <f>LN(PRICES!GI348/PRICES!GI347)</f>
        <v>-4.2880711528728022E-2</v>
      </c>
      <c r="GJ348">
        <f>LN(PRICES!GJ348/PRICES!GJ347)</f>
        <v>-3.2408810075084213E-2</v>
      </c>
      <c r="GK348">
        <f>LN(PRICES!GK348/PRICES!GK347)</f>
        <v>-5.4117239379271036E-2</v>
      </c>
      <c r="GL348">
        <f>LN(PRICES!GL348/PRICES!GL347)</f>
        <v>-2.451038253078278E-2</v>
      </c>
      <c r="GM348">
        <f>LN(PRICES!GM348/PRICES!GM347)</f>
        <v>-1.291162055273346E-3</v>
      </c>
      <c r="GN348">
        <f>LN(PRICES!GN348/PRICES!GN347)</f>
        <v>-4.9764391968847459E-2</v>
      </c>
      <c r="GO348">
        <f>LN(PRICES!GO348/PRICES!GO347)</f>
        <v>-4.0505624917384214E-2</v>
      </c>
      <c r="GP348">
        <f>LN(PRICES!GP348/PRICES!GP347)</f>
        <v>-8.6592228850148417E-2</v>
      </c>
      <c r="GQ348">
        <f>LN(PRICES!GQ348/PRICES!GQ347)</f>
        <v>-9.0702981777976491E-3</v>
      </c>
      <c r="GR348">
        <f>LN(PRICES!GR348/PRICES!GR347)</f>
        <v>-1.2147551494877409E-2</v>
      </c>
      <c r="GS348">
        <f>LN(PRICES!GS348/PRICES!GS347)</f>
        <v>-1.4536855756329977E-2</v>
      </c>
      <c r="GT348">
        <f>LN(PRICES!GT348/PRICES!GT347)</f>
        <v>-1.1100853247977334E-2</v>
      </c>
      <c r="GU348">
        <f>LN(PRICES!GU348/PRICES!GU347)</f>
        <v>-1.6149246404463698E-2</v>
      </c>
      <c r="GV348">
        <f>LN(PRICES!GV348/PRICES!GV347)</f>
        <v>-3.1908147924797903E-2</v>
      </c>
      <c r="GW348">
        <f>LN(PRICES!GW348/PRICES!GW347)</f>
        <v>-1.364600074660287E-2</v>
      </c>
      <c r="GX348">
        <f>LN(PRICES!GX348/PRICES!GX347)</f>
        <v>-2.4394334568475388E-2</v>
      </c>
      <c r="GY348">
        <f>LN(PRICES!GY348/PRICES!GY347)</f>
        <v>-1.0241054327221989E-2</v>
      </c>
      <c r="GZ348">
        <f>LN(PRICES!GZ348/PRICES!GZ347)</f>
        <v>-3.4354705116830586E-2</v>
      </c>
      <c r="HA348">
        <f>LN(PRICES!HA348/PRICES!HA347)</f>
        <v>-3.5017800841338653E-2</v>
      </c>
      <c r="HB348">
        <f>LN(PRICES!HB348/PRICES!HB347)</f>
        <v>-1.1352389652331308E-2</v>
      </c>
      <c r="HC348">
        <f>LN(PRICES!HC348/PRICES!HC347)</f>
        <v>-1.7797139799215479E-2</v>
      </c>
      <c r="HD348">
        <f>LN(PRICES!HD348/PRICES!HD347)</f>
        <v>-1.6713457563939264E-2</v>
      </c>
      <c r="HE348">
        <f>LN(PRICES!HE348/PRICES!HE347)</f>
        <v>-3.3569402896420887E-2</v>
      </c>
      <c r="HF348">
        <f>LN(PRICES!HF348/PRICES!HF347)</f>
        <v>-2.7866431342181509E-2</v>
      </c>
      <c r="HG348">
        <f>LN(PRICES!HG348/PRICES!HG347)</f>
        <v>-2.7796389664757832E-3</v>
      </c>
      <c r="HH348">
        <f>LN(PRICES!HH348/PRICES!HH347)</f>
        <v>1.9905957849845609E-2</v>
      </c>
      <c r="HI348">
        <f>LN(PRICES!HI348/PRICES!HI347)</f>
        <v>-3.418053932532638E-2</v>
      </c>
      <c r="HJ348">
        <f>LN(PRICES!HJ348/PRICES!HJ347)</f>
        <v>0</v>
      </c>
      <c r="HK348">
        <f>LN(PRICES!HK348/PRICES!HK347)</f>
        <v>-1.8811071712233545E-2</v>
      </c>
      <c r="HL348">
        <f>LN(PRICES!HL348/PRICES!HL347)</f>
        <v>-2.7022777541785271E-2</v>
      </c>
      <c r="HM348">
        <f>LN(PRICES!HM348/PRICES!HM347)</f>
        <v>-1.6436771489879154E-2</v>
      </c>
      <c r="HN348">
        <f>LN(PRICES!HN348/PRICES!HN347)</f>
        <v>-7.4367081126146345E-2</v>
      </c>
      <c r="HO348">
        <f>LN(PRICES!HO348/PRICES!HO347)</f>
        <v>-2.9027210468263931E-3</v>
      </c>
      <c r="HP348">
        <f>LN(PRICES!HP348/PRICES!HP347)</f>
        <v>1.8803181580097882E-2</v>
      </c>
      <c r="HQ348">
        <f>LN(PRICES!HQ348/PRICES!HQ347)</f>
        <v>-3.9300720285394754E-2</v>
      </c>
      <c r="HR348">
        <f>LN(PRICES!HR348/PRICES!HR347)</f>
        <v>5.2328884291472566E-3</v>
      </c>
      <c r="HS348">
        <f>LN(PRICES!HS348/PRICES!HS347)</f>
        <v>-3.9950581544361381E-2</v>
      </c>
      <c r="HT348">
        <f>LN(PRICES!HT348/PRICES!HT347)</f>
        <v>-3.3003198309572199E-2</v>
      </c>
      <c r="HU348">
        <f>LN(PRICES!HU348/PRICES!HU347)</f>
        <v>-1.2255838427889826E-2</v>
      </c>
      <c r="HV348">
        <f>LN(PRICES!HV348/PRICES!HV347)</f>
        <v>-1.0946151328842439E-3</v>
      </c>
      <c r="HW348">
        <f>LN(PRICES!HW348/PRICES!HW347)</f>
        <v>-4.6878040096481235E-2</v>
      </c>
      <c r="HX348">
        <f>LN(PRICES!HX348/PRICES!HX347)</f>
        <v>3.9247454662469566E-2</v>
      </c>
      <c r="HY348">
        <f>LN(PRICES!HY348/PRICES!HY347)</f>
        <v>-2.7280032398676088E-2</v>
      </c>
      <c r="HZ348">
        <f>LN(PRICES!HZ348/PRICES!HZ347)</f>
        <v>-5.5398837639484465E-2</v>
      </c>
      <c r="IA348">
        <f>LN(PRICES!IA348/PRICES!IA347)</f>
        <v>3.8323011330142925E-3</v>
      </c>
      <c r="IB348">
        <f>LN(PRICES!IB348/PRICES!IB347)</f>
        <v>-5.3357513451549503E-3</v>
      </c>
      <c r="IC348">
        <f>LN(PRICES!IC348/PRICES!IC347)</f>
        <v>-5.135965754226101E-2</v>
      </c>
      <c r="ID348">
        <f>LN(PRICES!ID348/PRICES!ID347)</f>
        <v>2.0873124404017355E-3</v>
      </c>
      <c r="IE348">
        <f>LN(PRICES!IE348/PRICES!IE347)</f>
        <v>-1.6493014306319088E-2</v>
      </c>
      <c r="IF348">
        <f>LN(PRICES!IF348/PRICES!IF347)</f>
        <v>-3.9825430418363665E-2</v>
      </c>
      <c r="IG348">
        <f>LN(PRICES!IG348/PRICES!IG347)</f>
        <v>-1.6441316994382608E-2</v>
      </c>
      <c r="IH348">
        <f>LN(PRICES!IH348/PRICES!IH347)</f>
        <v>-4.70477143453603E-2</v>
      </c>
      <c r="II348">
        <f>LN(PRICES!II348/PRICES!II347)</f>
        <v>2.5928551993535779E-2</v>
      </c>
      <c r="IJ348">
        <f>LN(PRICES!IJ348/PRICES!IJ347)</f>
        <v>-1.6538813640396097E-2</v>
      </c>
      <c r="IK348">
        <f>LN(PRICES!IK348/PRICES!IK347)</f>
        <v>-2.2478127148187026E-2</v>
      </c>
      <c r="IL348">
        <f>LN(PRICES!IL348/PRICES!IL347)</f>
        <v>-1.06423378982969E-2</v>
      </c>
      <c r="IM348">
        <f>LN(PRICES!IM348/PRICES!IM347)</f>
        <v>-4.2169357736140431E-2</v>
      </c>
      <c r="IN348">
        <f>LN(PRICES!IN348/PRICES!IN347)</f>
        <v>-4.2895476724408847E-2</v>
      </c>
      <c r="IO348">
        <f>LN(PRICES!IO348/PRICES!IO347)</f>
        <v>-2.0966893965479457E-2</v>
      </c>
      <c r="IP348">
        <f>LN(PRICES!IP348/PRICES!IP347)</f>
        <v>1.4621049670317523E-2</v>
      </c>
      <c r="IQ348">
        <f>LN(PRICES!IQ348/PRICES!IQ347)</f>
        <v>-3.4373516831042693E-2</v>
      </c>
      <c r="IR348">
        <f>LN(PRICES!IR348/PRICES!IR347)</f>
        <v>-2.760340214456997E-2</v>
      </c>
      <c r="IS348">
        <f>LN(PRICES!IS348/PRICES!IS347)</f>
        <v>-6.2484017605833955E-2</v>
      </c>
      <c r="IT348">
        <f>LN(PRICES!IT348/PRICES!IT347)</f>
        <v>-5.7813820799844186E-2</v>
      </c>
      <c r="IU348">
        <f>LN(PRICES!IU348/PRICES!IU347)</f>
        <v>-2.5285852991699463E-2</v>
      </c>
      <c r="IV348">
        <f>LN(PRICES!IV348/PRICES!IV347)</f>
        <v>-2.8873408250764895E-2</v>
      </c>
      <c r="IW348">
        <f>LN(PRICES!IW348/PRICES!IW347)</f>
        <v>-4.7241713690793379E-2</v>
      </c>
      <c r="IX348">
        <f>LN(PRICES!IX348/PRICES!IX347)</f>
        <v>-1.6268572286887436E-2</v>
      </c>
      <c r="IY348">
        <f>LN(PRICES!IY348/PRICES!IY347)</f>
        <v>-1.6752443207188529E-2</v>
      </c>
      <c r="IZ348">
        <f>LN(PRICES!IZ348/PRICES!IZ347)</f>
        <v>-5.1107716269744259E-2</v>
      </c>
      <c r="JA348">
        <f>LN(PRICES!JA348/PRICES!JA347)</f>
        <v>8.3355598102296639E-3</v>
      </c>
      <c r="JB348">
        <f>LN(PRICES!JB348/PRICES!JB347)</f>
        <v>-1.1623477423941696E-3</v>
      </c>
      <c r="JC348">
        <f>LN(PRICES!JC348/PRICES!JC347)</f>
        <v>-2.9281457100415822E-2</v>
      </c>
      <c r="JD348">
        <f>LN(PRICES!JD348/PRICES!JD347)</f>
        <v>-5.0805051863511808E-2</v>
      </c>
      <c r="JE348">
        <f>LN(PRICES!JE348/PRICES!JE347)</f>
        <v>-1.4540518064748887E-2</v>
      </c>
      <c r="JF348">
        <f>LN(PRICES!JF348/PRICES!JF347)</f>
        <v>-4.7442553776917334E-2</v>
      </c>
      <c r="JG348">
        <f>LN(PRICES!JG348/PRICES!JG347)</f>
        <v>-7.4273474720239013E-2</v>
      </c>
      <c r="JH348">
        <f>LN(PRICES!JH348/PRICES!JH347)</f>
        <v>-9.0690752447104336E-3</v>
      </c>
      <c r="JI348">
        <f>LN(PRICES!JI348/PRICES!JI347)</f>
        <v>-1.3348139417217212E-2</v>
      </c>
      <c r="JJ348">
        <f>LN(PRICES!JJ348/PRICES!JJ347)</f>
        <v>-3.4905699299743465E-2</v>
      </c>
      <c r="JK348">
        <f>LN(PRICES!JK348/PRICES!JK347)</f>
        <v>-2.419829431192809E-2</v>
      </c>
      <c r="JL348">
        <f>LN(PRICES!JL348/PRICES!JL347)</f>
        <v>-1.6088915485746067E-2</v>
      </c>
      <c r="JM348">
        <f>LN(PRICES!JM348/PRICES!JM347)</f>
        <v>-4.5400144746477085E-2</v>
      </c>
      <c r="JN348">
        <f>LN(PRICES!JN348/PRICES!JN347)</f>
        <v>-3.6299375890919423E-2</v>
      </c>
      <c r="JO348">
        <f>LN(PRICES!JO348/PRICES!JO347)</f>
        <v>-4.5853760198479164E-2</v>
      </c>
      <c r="JP348">
        <f>LN(PRICES!JP348/PRICES!JP347)</f>
        <v>-3.3678866088671745E-2</v>
      </c>
      <c r="JQ348">
        <f>LN(PRICES!JQ348/PRICES!JQ347)</f>
        <v>-3.4782956376070436E-2</v>
      </c>
      <c r="JR348">
        <f>LN(PRICES!JR348/PRICES!JR347)</f>
        <v>-2.4472371675870557E-2</v>
      </c>
      <c r="JS348">
        <f>LN(PRICES!JS348/PRICES!JS347)</f>
        <v>-3.2372103507666963E-2</v>
      </c>
      <c r="JT348">
        <f>LN(PRICES!JT348/PRICES!JT347)</f>
        <v>-2.2469314924605573E-2</v>
      </c>
      <c r="JU348">
        <f>LN(PRICES!JU348/PRICES!JU347)</f>
        <v>-4.2047335266391504E-2</v>
      </c>
      <c r="JV348">
        <f>LN(PRICES!JV348/PRICES!JV347)</f>
        <v>-2.9189013290858632E-2</v>
      </c>
      <c r="JW348">
        <f>LN(PRICES!JW348/PRICES!JW347)</f>
        <v>-3.9874243686611383E-2</v>
      </c>
      <c r="JX348">
        <f>LN(PRICES!JX348/PRICES!JX347)</f>
        <v>-4.30173641573834E-2</v>
      </c>
      <c r="JY348">
        <f>LN(PRICES!JY348/PRICES!JY347)</f>
        <v>-3.8068177224545321E-2</v>
      </c>
      <c r="JZ348">
        <f>LN(PRICES!JZ348/PRICES!JZ347)</f>
        <v>1.3956581908699209E-2</v>
      </c>
      <c r="KA348">
        <f>LN(PRICES!KA348/PRICES!KA347)</f>
        <v>1.8563805773398986E-4</v>
      </c>
      <c r="KB348">
        <f>LN(PRICES!KB348/PRICES!KB347)</f>
        <v>-5.051659228516326E-2</v>
      </c>
      <c r="KC348">
        <f>LN(PRICES!KC348/PRICES!KC347)</f>
        <v>-4.4418354712891621E-3</v>
      </c>
      <c r="KD348">
        <f>LN(PRICES!KD348/PRICES!KD347)</f>
        <v>-1.2979115443861591E-2</v>
      </c>
      <c r="KE348">
        <f>LN(PRICES!KE348/PRICES!KE347)</f>
        <v>-6.0787936529314184E-2</v>
      </c>
      <c r="KF348">
        <f>LN(PRICES!KF348/PRICES!KF347)</f>
        <v>-2.7862504476106723E-2</v>
      </c>
      <c r="KG348">
        <f>LN(PRICES!KG348/PRICES!KG347)</f>
        <v>-2.7697326756894673E-2</v>
      </c>
      <c r="KH348">
        <f>LN(PRICES!KH348/PRICES!KH347)</f>
        <v>-4.7912534844394436E-2</v>
      </c>
      <c r="KI348">
        <f>LN(PRICES!KI348/PRICES!KI347)</f>
        <v>-2.4698605426606665E-2</v>
      </c>
      <c r="KJ348">
        <f>LN(PRICES!KJ348/PRICES!KJ347)</f>
        <v>-6.3043065778682853E-3</v>
      </c>
      <c r="KK348">
        <f>LN(PRICES!KK348/PRICES!KK347)</f>
        <v>-9.5891101130251653E-3</v>
      </c>
      <c r="KL348">
        <f>LN(PRICES!KL348/PRICES!KL347)</f>
        <v>-3.4890195126775728E-2</v>
      </c>
      <c r="KM348">
        <f>LN(PRICES!KM348/PRICES!KM347)</f>
        <v>-1.500589918304115E-2</v>
      </c>
      <c r="KN348">
        <f>LN(PRICES!KN348/PRICES!KN347)</f>
        <v>-4.6029914118340197E-2</v>
      </c>
      <c r="KO348">
        <f>LN(PRICES!KO348/PRICES!KO347)</f>
        <v>-3.4115497369059201E-2</v>
      </c>
      <c r="KP348">
        <f>LN(PRICES!KP348/PRICES!KP347)</f>
        <v>5.0199417711654683E-3</v>
      </c>
      <c r="KQ348">
        <f>LN(PRICES!KQ348/PRICES!KQ347)</f>
        <v>-1.6290100450637484E-2</v>
      </c>
      <c r="KR348">
        <f>LN(PRICES!KR348/PRICES!KR347)</f>
        <v>2.5729597384975045E-2</v>
      </c>
      <c r="KS348">
        <f>LN(PRICES!KS348/PRICES!KS347)</f>
        <v>-2.8494859964958069E-2</v>
      </c>
      <c r="KT348">
        <f>LN(PRICES!KT348/PRICES!KT347)</f>
        <v>-5.6883865528197179E-2</v>
      </c>
      <c r="KU348">
        <f>LN(PRICES!KU348/PRICES!KU347)</f>
        <v>-4.6110711354446034E-2</v>
      </c>
      <c r="KV348">
        <f>LN(PRICES!KV348/PRICES!KV347)</f>
        <v>-1.5412077853076451E-2</v>
      </c>
      <c r="KW348">
        <f>LN(PRICES!KW348/PRICES!KW347)</f>
        <v>-4.3887383903344936E-2</v>
      </c>
      <c r="KX348">
        <f>LN(PRICES!KX348/PRICES!KX347)</f>
        <v>-1.5046096460030113E-2</v>
      </c>
      <c r="KY348">
        <f>LN(PRICES!KY348/PRICES!KY347)</f>
        <v>-1.8409553269285513E-2</v>
      </c>
      <c r="KZ348">
        <f>LN(PRICES!KZ348/PRICES!KZ347)</f>
        <v>-4.8395449063148722E-2</v>
      </c>
      <c r="LA348">
        <f>LN(PRICES!LA348/PRICES!LA347)</f>
        <v>-6.2745559873046877E-2</v>
      </c>
      <c r="LB348">
        <f>LN(PRICES!LB348/PRICES!LB347)</f>
        <v>-3.1230755582976142E-2</v>
      </c>
      <c r="LC348">
        <f>LN(PRICES!LC348/PRICES!LC347)</f>
        <v>-5.4441992845476322E-2</v>
      </c>
      <c r="LD348">
        <f>LN(PRICES!LD348/PRICES!LD347)</f>
        <v>7.2639861515859071E-3</v>
      </c>
      <c r="LE348">
        <f>LN(PRICES!LE348/PRICES!LE347)</f>
        <v>-2.3692923157222656E-2</v>
      </c>
      <c r="LF348">
        <f>LN(PRICES!LF348/PRICES!LF347)</f>
        <v>-1.6080357564843419E-2</v>
      </c>
      <c r="LG348">
        <f>LN(PRICES!LG348/PRICES!LG347)</f>
        <v>-1.7141823659950119E-2</v>
      </c>
      <c r="LH348">
        <f>LN(PRICES!LH348/PRICES!LH347)</f>
        <v>-9.773819762952907E-3</v>
      </c>
      <c r="LI348">
        <f>LN(PRICES!LI348/PRICES!LI347)</f>
        <v>-2.232929013530922E-2</v>
      </c>
      <c r="LJ348">
        <f>LN(PRICES!LJ348/PRICES!LJ347)</f>
        <v>-3.1054126509015186E-2</v>
      </c>
      <c r="LK348">
        <f>LN(PRICES!LK348/PRICES!LK347)</f>
        <v>-6.4086943595952378E-2</v>
      </c>
      <c r="LL348">
        <f>LN(PRICES!LL348/PRICES!LL347)</f>
        <v>-7.3900659322319075E-3</v>
      </c>
      <c r="LM348">
        <f>LN(PRICES!LM348/PRICES!LM347)</f>
        <v>-3.8654356509950027E-2</v>
      </c>
      <c r="LN348">
        <f>LN(PRICES!LN348/PRICES!LN347)</f>
        <v>-3.8309247999373644E-2</v>
      </c>
      <c r="LO348">
        <f>LN(PRICES!LO348/PRICES!LO347)</f>
        <v>-2.9407024496452567E-2</v>
      </c>
      <c r="LP348">
        <f>LN(PRICES!LP348/PRICES!LP347)</f>
        <v>-3.273124350991443E-2</v>
      </c>
      <c r="LQ348">
        <f>LN(PRICES!LQ348/PRICES!LQ347)</f>
        <v>-2.2720690183317533E-2</v>
      </c>
      <c r="LR348">
        <f>LN(PRICES!LR348/PRICES!LR347)</f>
        <v>-1.7203293011254634E-2</v>
      </c>
      <c r="LS348">
        <f>LN(PRICES!LS348/PRICES!LS347)</f>
        <v>-7.4869061198679837E-2</v>
      </c>
      <c r="LT348">
        <f>LN(PRICES!LT348/PRICES!LT347)</f>
        <v>-2.6069251187969694E-2</v>
      </c>
      <c r="LU348">
        <f>LN(PRICES!LU348/PRICES!LU347)</f>
        <v>-1.5476060911895316E-2</v>
      </c>
      <c r="LV348">
        <f>LN(PRICES!LV348/PRICES!LV347)</f>
        <v>-3.3167620763323802E-2</v>
      </c>
      <c r="LW348">
        <f>LN(PRICES!LW348/PRICES!LW347)</f>
        <v>-6.8686682428072715E-2</v>
      </c>
      <c r="LX348">
        <f>LN(PRICES!LX348/PRICES!LX347)</f>
        <v>-1.3523873922431713E-2</v>
      </c>
      <c r="LY348">
        <f>LN(PRICES!LY348/PRICES!LY347)</f>
        <v>-1.8377133960976958E-2</v>
      </c>
      <c r="LZ348">
        <f>LN(PRICES!LZ348/PRICES!LZ347)</f>
        <v>-3.3497309948634639E-2</v>
      </c>
      <c r="MA348">
        <f>LN(PRICES!MA348/PRICES!MA347)</f>
        <v>-3.8422861645349325E-2</v>
      </c>
      <c r="MB348">
        <f>LN(PRICES!MB348/PRICES!MB347)</f>
        <v>6.1233740830112841E-2</v>
      </c>
      <c r="MC348">
        <f>LN(PRICES!MC348/PRICES!MC347)</f>
        <v>-4.2470338570494273E-2</v>
      </c>
      <c r="MD348">
        <f>LN(PRICES!MD348/PRICES!MD347)</f>
        <v>-4.7663641647977179E-2</v>
      </c>
      <c r="ME348">
        <f>LN(PRICES!ME348/PRICES!ME347)</f>
        <v>-2.7941256821309858E-2</v>
      </c>
      <c r="MF348">
        <f>LN(PRICES!MF348/PRICES!MF347)</f>
        <v>2.0729610907757125E-2</v>
      </c>
      <c r="MG348">
        <f>LN(PRICES!MG348/PRICES!MG347)</f>
        <v>-1.4844827747691403E-2</v>
      </c>
      <c r="MH348">
        <f>LN(PRICES!MH348/PRICES!MH347)</f>
        <v>-1.8652291253466496E-2</v>
      </c>
      <c r="MI348">
        <f>LN(PRICES!MI348/PRICES!MI347)</f>
        <v>-3.9373780225637603E-2</v>
      </c>
      <c r="MJ348">
        <f>LN(PRICES!MJ348/PRICES!MJ347)</f>
        <v>-2.6716890135682122E-2</v>
      </c>
      <c r="MK348">
        <f>LN(PRICES!MK348/PRICES!MK347)</f>
        <v>-2.7919951369752276E-2</v>
      </c>
      <c r="ML348">
        <f>LN(PRICES!ML348/PRICES!ML347)</f>
        <v>-3.1923468367287031E-2</v>
      </c>
      <c r="MM348">
        <f>LN(PRICES!MM348/PRICES!MM347)</f>
        <v>-4.0645082261989263E-2</v>
      </c>
      <c r="MN348">
        <f>LN(PRICES!MN348/PRICES!MN347)</f>
        <v>-2.6419845153101405E-3</v>
      </c>
      <c r="MO348">
        <f>LN(PRICES!MO348/PRICES!MO347)</f>
        <v>-3.2936598070232711E-3</v>
      </c>
      <c r="MP348">
        <f>LN(PRICES!MP348/PRICES!MP347)</f>
        <v>-9.5654495160789749E-3</v>
      </c>
      <c r="MQ348">
        <f>LN(PRICES!MQ348/PRICES!MQ347)</f>
        <v>-6.3152100452386999E-3</v>
      </c>
      <c r="MR348">
        <f>LN(PRICES!MR348/PRICES!MR347)</f>
        <v>2.1420192733218844E-3</v>
      </c>
      <c r="MS348">
        <f>LN(PRICES!MS348/PRICES!MS347)</f>
        <v>6.4538510093931342E-2</v>
      </c>
      <c r="MT348">
        <f>LN(PRICES!MT348/PRICES!MT347)</f>
        <v>-2.3390277890478709E-2</v>
      </c>
      <c r="MU348">
        <f>LN(PRICES!MU348/PRICES!MU347)</f>
        <v>-3.9408621617976307E-2</v>
      </c>
      <c r="MV348">
        <f>LN(PRICES!MV348/PRICES!MV347)</f>
        <v>-5.005837987487758E-2</v>
      </c>
      <c r="MW348">
        <f>LN(PRICES!MW348/PRICES!MW347)</f>
        <v>-4.3748656768693925E-2</v>
      </c>
      <c r="MX348">
        <f>LN(PRICES!MX348/PRICES!MX347)</f>
        <v>-1.2511786554242205E-2</v>
      </c>
      <c r="MY348">
        <f>LN(PRICES!MY348/PRICES!MY347)</f>
        <v>-2.2928646310818535E-2</v>
      </c>
      <c r="MZ348">
        <f>LN(PRICES!MZ348/PRICES!MZ347)</f>
        <v>-4.5296908564052635E-2</v>
      </c>
      <c r="NA348">
        <f>LN(PRICES!NA348/PRICES!NA347)</f>
        <v>-3.5935487084766064E-2</v>
      </c>
      <c r="NB348">
        <f>LN(PRICES!NB348/PRICES!NB347)</f>
        <v>-2.467258933488806E-2</v>
      </c>
      <c r="NC348">
        <f>LN(PRICES!NC348/PRICES!NC347)</f>
        <v>-3.1749156702595129E-2</v>
      </c>
      <c r="ND348">
        <f>LN(PRICES!ND348/PRICES!ND347)</f>
        <v>-1.1713418190962352E-2</v>
      </c>
      <c r="NE348">
        <f>LN(PRICES!NE348/PRICES!NE347)</f>
        <v>-5.2439799402984745E-2</v>
      </c>
      <c r="NF348">
        <f>LN(PRICES!NF348/PRICES!NF347)</f>
        <v>-1.0436013561840249E-2</v>
      </c>
      <c r="NG348">
        <f>LN(PRICES!NG348/PRICES!NG347)</f>
        <v>-1.0376157343219169E-2</v>
      </c>
      <c r="NH348">
        <f>LN(PRICES!NH348/PRICES!NH347)</f>
        <v>-7.4760577533395205E-3</v>
      </c>
      <c r="NI348">
        <f>LN(PRICES!NI348/PRICES!NI347)</f>
        <v>-0.11563639483811064</v>
      </c>
      <c r="NJ348">
        <f>LN(PRICES!NJ348/PRICES!NJ347)</f>
        <v>-2.4671123398551043E-2</v>
      </c>
      <c r="NK348">
        <f>LN(PRICES!NK348/PRICES!NK347)</f>
        <v>-8.3925677163651201E-3</v>
      </c>
      <c r="NL348">
        <f>LN(PRICES!NL348/PRICES!NL347)</f>
        <v>-2.539904631464928E-2</v>
      </c>
      <c r="NM348">
        <f>LN(PRICES!NM348/PRICES!NM347)</f>
        <v>-4.4038953407431199E-2</v>
      </c>
      <c r="NN348">
        <f>LN(PRICES!NN348/PRICES!NN347)</f>
        <v>-2.2506499622790416E-2</v>
      </c>
      <c r="NO348">
        <f>LN(PRICES!NO348/PRICES!NO347)</f>
        <v>-3.2970085191265375E-2</v>
      </c>
      <c r="NP348">
        <f>LN(PRICES!NP348/PRICES!NP347)</f>
        <v>-4.1927628663743256E-2</v>
      </c>
      <c r="NQ348">
        <f>LN(PRICES!NQ348/PRICES!NQ347)</f>
        <v>-3.9274560672956149E-2</v>
      </c>
      <c r="NR348">
        <f>LN(PRICES!NR348/PRICES!NR347)</f>
        <v>-1.5894912562869658E-2</v>
      </c>
      <c r="NS348">
        <f>LN(PRICES!NS348/PRICES!NS347)</f>
        <v>-6.298834355918507E-3</v>
      </c>
      <c r="NT348">
        <f>LN(PRICES!NT348/PRICES!NT347)</f>
        <v>1.515852338657653E-2</v>
      </c>
      <c r="NU348">
        <f>LN(PRICES!NU348/PRICES!NU347)</f>
        <v>-2.2020201153377435E-2</v>
      </c>
      <c r="NV348">
        <f>LN(PRICES!NV348/PRICES!NV347)</f>
        <v>-9.0469163503123888E-3</v>
      </c>
      <c r="NW348">
        <f>LN(PRICES!NW348/PRICES!NW347)</f>
        <v>-7.2987575549725001E-2</v>
      </c>
      <c r="NX348">
        <f>LN(PRICES!NX348/PRICES!NX347)</f>
        <v>-1.8470453903706059E-2</v>
      </c>
      <c r="NY348">
        <f>LN(PRICES!NY348/PRICES!NY347)</f>
        <v>-2.1636350239528524E-2</v>
      </c>
      <c r="NZ348">
        <f>LN(PRICES!NZ348/PRICES!NZ347)</f>
        <v>-2.6730582249618436E-2</v>
      </c>
      <c r="OA348">
        <f>LN(PRICES!OA348/PRICES!OA347)</f>
        <v>-3.3097286596844952E-2</v>
      </c>
      <c r="OB348">
        <f>LN(PRICES!OB348/PRICES!OB347)</f>
        <v>-2.9879274466346653E-2</v>
      </c>
      <c r="OC348">
        <f>LN(PRICES!OC348/PRICES!OC347)</f>
        <v>3.2779904084201755E-2</v>
      </c>
      <c r="OD348">
        <f>LN(PRICES!OD348/PRICES!OD347)</f>
        <v>-2.9914524560966559E-2</v>
      </c>
      <c r="OE348">
        <f>LN(PRICES!OE348/PRICES!OE347)</f>
        <v>-4.6438497072496962E-2</v>
      </c>
      <c r="OF348">
        <f>LN(PRICES!OF348/PRICES!OF347)</f>
        <v>-2.2586431636448513E-2</v>
      </c>
      <c r="OG348">
        <f>LN(PRICES!OG348/PRICES!OG347)</f>
        <v>-3.4262777190632941E-2</v>
      </c>
      <c r="OH348">
        <f>LN(PRICES!OH348/PRICES!OH347)</f>
        <v>-1.4184587996132786E-2</v>
      </c>
      <c r="OI348">
        <f>LN(PRICES!OI348/PRICES!OI347)</f>
        <v>-2.4475116155787614E-2</v>
      </c>
      <c r="OJ348">
        <f>LN(PRICES!OJ348/PRICES!OJ347)</f>
        <v>-2.05943351522043E-2</v>
      </c>
      <c r="OK348">
        <f>LN(PRICES!OK348/PRICES!OK347)</f>
        <v>-2.3692886062363441E-2</v>
      </c>
      <c r="OL348">
        <f>LN(PRICES!OL348/PRICES!OL347)</f>
        <v>-2.7040738870967578E-2</v>
      </c>
      <c r="OM348">
        <f>LN(PRICES!OM348/PRICES!OM347)</f>
        <v>-2.422418221761518E-2</v>
      </c>
      <c r="ON348">
        <f>LN(PRICES!ON348/PRICES!ON347)</f>
        <v>-1.5289162741679697E-2</v>
      </c>
      <c r="OO348">
        <f>LN(PRICES!OO348/PRICES!OO347)</f>
        <v>-1.7642340461861812E-2</v>
      </c>
      <c r="OP348">
        <f>LN(PRICES!OP348/PRICES!OP347)</f>
        <v>-5.3983082403326207E-2</v>
      </c>
      <c r="OQ348">
        <f>LN(PRICES!OQ348/PRICES!OQ347)</f>
        <v>-2.2156820644878984E-2</v>
      </c>
      <c r="OR348">
        <f>LN(PRICES!OR348/PRICES!OR347)</f>
        <v>4.3103087542785785E-3</v>
      </c>
      <c r="OS348">
        <f>LN(PRICES!OS348/PRICES!OS347)</f>
        <v>-3.6834264214624692E-2</v>
      </c>
      <c r="OT348">
        <f>LN(PRICES!OT348/PRICES!OT347)</f>
        <v>-1.2009338857941625E-2</v>
      </c>
      <c r="OU348">
        <f>LN(PRICES!OU348/PRICES!OU347)</f>
        <v>-8.400279205988341E-3</v>
      </c>
      <c r="OV348">
        <f>LN(PRICES!OV348/PRICES!OV347)</f>
        <v>-2.8469174626588191E-2</v>
      </c>
      <c r="OW348">
        <f>LN(PRICES!OW348/PRICES!OW347)</f>
        <v>-5.5581109346895093E-2</v>
      </c>
      <c r="OX348">
        <f>LN(PRICES!OX348/PRICES!OX347)</f>
        <v>-1.1858170364233702E-2</v>
      </c>
      <c r="OY348">
        <f>LN(PRICES!OY348/PRICES!OY347)</f>
        <v>-4.1187673316585294E-2</v>
      </c>
      <c r="OZ348">
        <f>LN(PRICES!OZ348/PRICES!OZ347)</f>
        <v>-1.0136424978000626E-2</v>
      </c>
      <c r="PA348">
        <f>LN(PRICES!PA348/PRICES!PA347)</f>
        <v>-4.6149542509645678E-3</v>
      </c>
      <c r="PB348">
        <f>LN(PRICES!PB348/PRICES!PB347)</f>
        <v>-3.0227066051651777E-2</v>
      </c>
      <c r="PC348">
        <f>LN(PRICES!PC348/PRICES!PC347)</f>
        <v>-1.6900238753322656E-2</v>
      </c>
      <c r="PD348">
        <f>LN(PRICES!PD348/PRICES!PD347)</f>
        <v>-3.8336691549010815E-2</v>
      </c>
      <c r="PE348">
        <f>LN(PRICES!PE348/PRICES!PE347)</f>
        <v>-8.3078779227179322E-2</v>
      </c>
      <c r="PF348">
        <f>LN(PRICES!PF348/PRICES!PF347)</f>
        <v>-1.915301544270568E-2</v>
      </c>
      <c r="PG348">
        <f>LN(PRICES!PG348/PRICES!PG347)</f>
        <v>-3.8335863773259232E-2</v>
      </c>
      <c r="PH348">
        <f>LN(PRICES!PH348/PRICES!PH347)</f>
        <v>-2.3821717938822297E-2</v>
      </c>
      <c r="PI348">
        <f>LN(PRICES!PI348/PRICES!PI347)</f>
        <v>-3.8781084642356821E-2</v>
      </c>
      <c r="PJ348">
        <f>LN(PRICES!PJ348/PRICES!PJ347)</f>
        <v>-3.9386960458679496E-2</v>
      </c>
      <c r="PK348">
        <f>LN(PRICES!PK348/PRICES!PK347)</f>
        <v>-4.1796665325254903E-2</v>
      </c>
      <c r="PL348">
        <f>LN(PRICES!PL348/PRICES!PL347)</f>
        <v>-3.1272949149833147E-2</v>
      </c>
      <c r="PM348">
        <f>LN(PRICES!PM348/PRICES!PM347)</f>
        <v>-2.4378581659265593E-2</v>
      </c>
      <c r="PN348">
        <f>LN(PRICES!PN348/PRICES!PN347)</f>
        <v>-2.829882461322571E-2</v>
      </c>
      <c r="PO348">
        <f>LN(PRICES!PO348/PRICES!PO347)</f>
        <v>-5.8107447657543908E-2</v>
      </c>
      <c r="PP348">
        <f>LN(PRICES!PP348/PRICES!PP347)</f>
        <v>-2.114202755185076E-2</v>
      </c>
      <c r="PQ348">
        <f>LN(PRICES!PQ348/PRICES!PQ347)</f>
        <v>-3.233206791522817E-2</v>
      </c>
      <c r="PR348">
        <f>LN(PRICES!PR348/PRICES!PR347)</f>
        <v>7.3781222750441975E-3</v>
      </c>
      <c r="PS348">
        <f>LN(PRICES!PS348/PRICES!PS347)</f>
        <v>-4.0546072519528124E-2</v>
      </c>
      <c r="PT348">
        <f>LN(PRICES!PT348/PRICES!PT347)</f>
        <v>-3.6140313890070642E-2</v>
      </c>
      <c r="PU348">
        <f>LN(PRICES!PU348/PRICES!PU347)</f>
        <v>-2.8515689181842805E-2</v>
      </c>
      <c r="PV348">
        <f>LN(PRICES!PV348/PRICES!PV347)</f>
        <v>2.2609607918843651E-2</v>
      </c>
      <c r="PW348">
        <f>LN(PRICES!PW348/PRICES!PW347)</f>
        <v>-3.3978295238328321E-2</v>
      </c>
      <c r="PX348">
        <f>LN(PRICES!PX348/PRICES!PX347)</f>
        <v>-1.9927504657866257E-2</v>
      </c>
      <c r="PY348">
        <f>LN(PRICES!PY348/PRICES!PY347)</f>
        <v>-1.5604960062487612E-2</v>
      </c>
      <c r="PZ348">
        <f>LN(PRICES!PZ348/PRICES!PZ347)</f>
        <v>-1.8149009832947659E-2</v>
      </c>
      <c r="QA348">
        <f>LN(PRICES!QA348/PRICES!QA347)</f>
        <v>-7.2320745290556473E-2</v>
      </c>
      <c r="QB348">
        <f>LN(PRICES!QB348/PRICES!QB347)</f>
        <v>-3.9551692888118856E-3</v>
      </c>
      <c r="QC348">
        <f>LN(PRICES!QC348/PRICES!QC347)</f>
        <v>-3.1848603491715748E-2</v>
      </c>
      <c r="QD348">
        <f>LN(PRICES!QD348/PRICES!QD347)</f>
        <v>-3.8977337510245673E-2</v>
      </c>
      <c r="QE348">
        <f>LN(PRICES!QE348/PRICES!QE347)</f>
        <v>-2.9518953594919146E-2</v>
      </c>
      <c r="QF348">
        <f>LN(PRICES!QF348/PRICES!QF347)</f>
        <v>-1.0114255636502944E-3</v>
      </c>
      <c r="QG348">
        <f>LN(PRICES!QG348/PRICES!QG347)</f>
        <v>-3.7176935304857786E-2</v>
      </c>
      <c r="QH348">
        <f>LN(PRICES!QH348/PRICES!QH347)</f>
        <v>-5.1757237894967952E-2</v>
      </c>
      <c r="QI348">
        <f>LN(PRICES!QI348/PRICES!QI347)</f>
        <v>2.574750808518618E-2</v>
      </c>
      <c r="QJ348">
        <f>LN(PRICES!QJ348/PRICES!QJ347)</f>
        <v>-3.5955414143497615E-2</v>
      </c>
      <c r="QK348">
        <f>LN(PRICES!QK348/PRICES!QK347)</f>
        <v>-1.784873147239379E-2</v>
      </c>
      <c r="QL348">
        <f>LN(PRICES!QL348/PRICES!QL347)</f>
        <v>-5.4862558732749464E-2</v>
      </c>
      <c r="QM348">
        <f>LN(PRICES!QM348/PRICES!QM347)</f>
        <v>-3.1498599713299144E-2</v>
      </c>
      <c r="QN348">
        <f>LN(PRICES!QN348/PRICES!QN347)</f>
        <v>-2.8083751365237754E-2</v>
      </c>
      <c r="QO348">
        <f>LN(PRICES!QO348/PRICES!QO347)</f>
        <v>-4.3026071653575373E-2</v>
      </c>
      <c r="QP348">
        <f>LN(PRICES!QP348/PRICES!QP347)</f>
        <v>-2.2642542479425064E-2</v>
      </c>
      <c r="QQ348">
        <f>LN(PRICES!QQ348/PRICES!QQ347)</f>
        <v>-8.104480206471365E-3</v>
      </c>
      <c r="QR348">
        <f>LN(PRICES!QR348/PRICES!QR347)</f>
        <v>-3.7283854645712954E-2</v>
      </c>
      <c r="QS348">
        <f>LN(PRICES!QS348/PRICES!QS347)</f>
        <v>1.8984310450796932E-2</v>
      </c>
      <c r="QT348">
        <f>LN(PRICES!QT348/PRICES!QT347)</f>
        <v>-3.3955505794466406E-3</v>
      </c>
      <c r="QU348">
        <f>LN(PRICES!QU348/PRICES!QU347)</f>
        <v>-1.3729911961536998E-2</v>
      </c>
      <c r="QV348">
        <f>LN(PRICES!QV348/PRICES!QV347)</f>
        <v>-4.8663997330205495E-2</v>
      </c>
      <c r="QW348">
        <f>LN(PRICES!QW348/PRICES!QW347)</f>
        <v>-5.6054184126766195E-2</v>
      </c>
      <c r="QX348">
        <f>LN(PRICES!QX348/PRICES!QX347)</f>
        <v>-1.4511100158215854E-2</v>
      </c>
      <c r="QY348">
        <f>LN(PRICES!QY348/PRICES!QY347)</f>
        <v>-4.3219627539721986E-2</v>
      </c>
      <c r="QZ348">
        <f>LN(PRICES!QZ348/PRICES!QZ347)</f>
        <v>-8.3609039355091355E-2</v>
      </c>
      <c r="RA348">
        <f>LN(PRICES!RA348/PRICES!RA347)</f>
        <v>3.0014131959091351E-2</v>
      </c>
      <c r="RB348">
        <f>LN(PRICES!RB348/PRICES!RB347)</f>
        <v>5.1649571683470917E-2</v>
      </c>
      <c r="RC348">
        <f>LN(PRICES!RC348/PRICES!RC347)</f>
        <v>-2.124704213718364E-2</v>
      </c>
      <c r="RD348">
        <f>LN(PRICES!RD348/PRICES!RD347)</f>
        <v>-4.0212473170829648E-2</v>
      </c>
      <c r="RE348">
        <f>LN(PRICES!RE348/PRICES!RE347)</f>
        <v>-4.5282640205177353E-2</v>
      </c>
      <c r="RF348">
        <f>LN(PRICES!RF348/PRICES!RF347)</f>
        <v>-6.010200416671134E-2</v>
      </c>
      <c r="RG348">
        <f>LN(PRICES!RG348/PRICES!RG347)</f>
        <v>-2.5203397382617235E-2</v>
      </c>
      <c r="RH348">
        <f>LN(PRICES!RH348/PRICES!RH347)</f>
        <v>-4.0099029904940034E-2</v>
      </c>
      <c r="RI348">
        <f>LN(PRICES!RI348/PRICES!RI347)</f>
        <v>-2.0797960328502656E-2</v>
      </c>
      <c r="RJ348">
        <f>LN(PRICES!RJ348/PRICES!RJ347)</f>
        <v>-1.3628659853058434E-2</v>
      </c>
      <c r="RK348">
        <f>LN(PRICES!RK348/PRICES!RK347)</f>
        <v>8.0358368306145071E-3</v>
      </c>
      <c r="RL348">
        <f>LN(PRICES!RL348/PRICES!RL347)</f>
        <v>-1.8744880632115001E-2</v>
      </c>
      <c r="RM348">
        <f>LN(PRICES!RM348/PRICES!RM347)</f>
        <v>-1.8291369033675387E-2</v>
      </c>
      <c r="RN348">
        <f>LN(PRICES!RN348/PRICES!RN347)</f>
        <v>-2.2983279508593905E-2</v>
      </c>
      <c r="RO348">
        <f>LN(PRICES!RO348/PRICES!RO347)</f>
        <v>-4.8527420539036081E-2</v>
      </c>
      <c r="RP348">
        <f>LN(PRICES!RP348/PRICES!RP347)</f>
        <v>-3.4926223548832278E-2</v>
      </c>
      <c r="RQ348">
        <f>LN(PRICES!RQ348/PRICES!RQ347)</f>
        <v>-3.7499463130959483E-2</v>
      </c>
      <c r="RR348">
        <f>LN(PRICES!RR348/PRICES!RR347)</f>
        <v>-3.298037445096972E-2</v>
      </c>
      <c r="RS348">
        <f>LN(PRICES!RS348/PRICES!RS347)</f>
        <v>-4.0972439341158733E-2</v>
      </c>
      <c r="RT348">
        <f>LN(PRICES!RT348/PRICES!RT347)</f>
        <v>-2.4355727276200438E-2</v>
      </c>
      <c r="RU348">
        <f>LN(PRICES!RU348/PRICES!RU347)</f>
        <v>-4.1636568838377484E-2</v>
      </c>
      <c r="RV348">
        <f>LN(PRICES!RV348/PRICES!RV347)</f>
        <v>-2.9087583718166995E-2</v>
      </c>
      <c r="RW348">
        <f>LN(PRICES!RW348/PRICES!RW347)</f>
        <v>2.8510482500594316E-3</v>
      </c>
      <c r="RX348">
        <f>LN(PRICES!RX348/PRICES!RX347)</f>
        <v>-5.1560194962378486E-2</v>
      </c>
      <c r="RY348">
        <f>LN(PRICES!RY348/PRICES!RY347)</f>
        <v>-1.8715682295842816E-2</v>
      </c>
      <c r="RZ348">
        <f>LN(PRICES!RZ348/PRICES!RZ347)</f>
        <v>1.2587090989734899E-2</v>
      </c>
      <c r="SA348">
        <f>LN(PRICES!SA348/PRICES!SA347)</f>
        <v>-4.3786508375799491E-2</v>
      </c>
      <c r="SB348">
        <f>LN(PRICES!SB348/PRICES!SB347)</f>
        <v>-1.4815000461646606E-2</v>
      </c>
      <c r="SC348">
        <f>LN(PRICES!SC348/PRICES!SC347)</f>
        <v>-3.9990866443974912E-2</v>
      </c>
      <c r="SD348">
        <f>LN(PRICES!SD348/PRICES!SD347)</f>
        <v>-2.9500569687707277E-2</v>
      </c>
      <c r="SE348">
        <f>LN(PRICES!SE348/PRICES!SE347)</f>
        <v>7.8125067282327331E-3</v>
      </c>
      <c r="SF348">
        <f>LN(PRICES!SF348/PRICES!SF347)</f>
        <v>-6.1132330752408655E-2</v>
      </c>
      <c r="SG348">
        <f>LN(PRICES!SG348/PRICES!SG347)</f>
        <v>-6.095677204699277E-2</v>
      </c>
      <c r="SH348">
        <f>LN(PRICES!SH348/PRICES!SH347)</f>
        <v>-2.6593653702614965E-2</v>
      </c>
      <c r="SI348">
        <f>LN(PRICES!SI348/PRICES!SI347)</f>
        <v>-2.7350676663265842E-2</v>
      </c>
      <c r="SJ348">
        <f>LN(PRICES!SJ348/PRICES!SJ347)</f>
        <v>-1.4071252946165531E-2</v>
      </c>
      <c r="SK348">
        <f>LN(PRICES!SK348/PRICES!SK347)</f>
        <v>-3.7876540947566678E-2</v>
      </c>
      <c r="SL348">
        <f>LN(PRICES!SL348/PRICES!SL347)</f>
        <v>-1.4352487767731873E-2</v>
      </c>
      <c r="SM348">
        <f>LN(PRICES!SM348/PRICES!SM347)</f>
        <v>7.0489829921567765E-3</v>
      </c>
      <c r="SN348">
        <f>LN(PRICES!SN348/PRICES!SN347)</f>
        <v>-1.7169831236542404E-2</v>
      </c>
      <c r="SO348">
        <f>LN(PRICES!SO348/PRICES!SO347)</f>
        <v>-2.2959147971044772E-2</v>
      </c>
      <c r="SP348">
        <f>LN(PRICES!SP348/PRICES!SP347)</f>
        <v>-3.4171724976141868E-3</v>
      </c>
      <c r="SQ348">
        <f>LN(PRICES!SQ348/PRICES!SQ347)</f>
        <v>4.0994755849764457E-3</v>
      </c>
      <c r="SR348">
        <f>LN(PRICES!SR348/PRICES!SR347)</f>
        <v>2.57524238326476E-2</v>
      </c>
      <c r="SS348">
        <f>LN(PRICES!SS348/PRICES!SS347)</f>
        <v>-2.4441769696113082E-2</v>
      </c>
      <c r="ST348">
        <f>LN(PRICES!ST348/PRICES!ST347)</f>
        <v>2.0456361567899088E-2</v>
      </c>
      <c r="SU348">
        <f>LN(PRICES!SU348/PRICES!SU347)</f>
        <v>-2.2241224847567506E-2</v>
      </c>
      <c r="SV348">
        <f>LN(PRICES!SV348/PRICES!SV347)</f>
        <v>-1.4808649588860547E-2</v>
      </c>
      <c r="SW348">
        <f>LN(PRICES!SW348/PRICES!SW347)</f>
        <v>-4.1536893080523968E-2</v>
      </c>
      <c r="SX348">
        <f>LN(PRICES!SX348/PRICES!SX347)</f>
        <v>-3.3401181206941778E-2</v>
      </c>
      <c r="SY348">
        <f>LN(PRICES!SY348/PRICES!SY347)</f>
        <v>-3.1990411067733482E-2</v>
      </c>
      <c r="SZ348">
        <f>LN(PRICES!SZ348/PRICES!SZ347)</f>
        <v>-2.9265301651199404E-2</v>
      </c>
      <c r="TA348">
        <f>LN(PRICES!TA348/PRICES!TA347)</f>
        <v>-1.4293241127972136E-2</v>
      </c>
      <c r="TB348">
        <f>LN(PRICES!TB348/PRICES!TB347)</f>
        <v>-3.4609346745142967E-2</v>
      </c>
      <c r="TC348">
        <f>LN(PRICES!TC348/PRICES!TC347)</f>
        <v>-1.0827955582787301E-2</v>
      </c>
      <c r="TD348">
        <f>LN(PRICES!TD348/PRICES!TD347)</f>
        <v>-4.275220988708886E-2</v>
      </c>
      <c r="TE348">
        <f>LN(PRICES!TE348/PRICES!TE347)</f>
        <v>-9.7097967387817386E-3</v>
      </c>
      <c r="TF348">
        <f>LN(PRICES!TF348/PRICES!TF347)</f>
        <v>-5.1431203111235571E-2</v>
      </c>
      <c r="TG348">
        <f>LN(PRICES!TG348/PRICES!TG347)</f>
        <v>-4.8351361418598852E-2</v>
      </c>
      <c r="TH348">
        <f>LN(PRICES!TH348/PRICES!TH347)</f>
        <v>-4.0485067648085675E-3</v>
      </c>
      <c r="TI348">
        <f>IFERROR(LN(PRICES!TI348/PRICES!TI347),0)</f>
        <v>-7.9677080882770743E-2</v>
      </c>
      <c r="TJ348">
        <f>IFERROR(LN(PRICES!TJ348/PRICES!TJ347),0)</f>
        <v>-7.5148570941467241E-3</v>
      </c>
      <c r="TK348">
        <f>IFERROR(LN(PRICES!TK348/PRICES!TK347),0)</f>
        <v>-2.3966086801255698E-2</v>
      </c>
      <c r="TL348">
        <f>IFERROR(LN(PRICES!TL348/PRICES!TL347),0)</f>
        <v>-2.8685866675229588E-2</v>
      </c>
      <c r="TM348">
        <f>IFERROR(LN(PRICES!TM348/PRICES!TM347),0)</f>
        <v>-4.9469023048765715E-2</v>
      </c>
      <c r="TN348">
        <f>IFERROR(LN(PRICES!TN348/PRICES!TN347),0)</f>
        <v>-6.0101676541450917E-3</v>
      </c>
      <c r="TO348">
        <f>IFERROR(LN(PRICES!TO348/PRICES!TO347),0)</f>
        <v>-7.0850242513650047E-2</v>
      </c>
      <c r="TP348">
        <f>IFERROR(LN(PRICES!TP348/PRICES!TP347),0)</f>
        <v>-1.2578770195686317E-2</v>
      </c>
      <c r="TQ348">
        <f>IFERROR(LN(PRICES!TQ348/PRICES!TQ347),0)</f>
        <v>-2.7297877499779775E-2</v>
      </c>
      <c r="TR348">
        <f>IFERROR(LN(PRICES!TR348/PRICES!TR347),0)</f>
        <v>-1.4806246711037089E-2</v>
      </c>
      <c r="TS348">
        <f>IFERROR(LN(PRICES!TS348/PRICES!TS347),0)</f>
        <v>-2.8860224602388341E-2</v>
      </c>
      <c r="TT348">
        <f>IFERROR(LN(PRICES!TT348/PRICES!TT347),0)</f>
        <v>-1.7785678894719697E-2</v>
      </c>
      <c r="TU348">
        <f>IFERROR(LN(PRICES!TU348/PRICES!TU347),0)</f>
        <v>-5.8037432117506435E-2</v>
      </c>
      <c r="TV348">
        <f>IFERROR(LN(PRICES!TV348/PRICES!TV347),0)</f>
        <v>-2.07734570573005E-2</v>
      </c>
      <c r="TW348">
        <f>IFERROR(LN(PRICES!TW348/PRICES!TW347),0)</f>
        <v>-4.2998028111958159E-2</v>
      </c>
      <c r="TX348">
        <f>IFERROR(LN(PRICES!TX348/PRICES!TX347),0)</f>
        <v>-2.7140236335502187E-2</v>
      </c>
      <c r="TY348">
        <f>IFERROR(LN(PRICES!TY348/PRICES!TY347),0)</f>
        <v>-3.5906493700360739E-2</v>
      </c>
      <c r="TZ348">
        <f>IFERROR(LN(PRICES!TZ348/PRICES!TZ347),0)</f>
        <v>-2.466060687370623E-3</v>
      </c>
      <c r="UA348">
        <f>IFERROR(LN(PRICES!UA348/PRICES!UA347),0)</f>
        <v>-2.533170616599011E-2</v>
      </c>
      <c r="UB348">
        <f>IFERROR(LN(PRICES!UB348/PRICES!UB347),0)</f>
        <v>-2.4482473799706812E-2</v>
      </c>
      <c r="UC348">
        <f>IFERROR(LN(PRICES!UC348/PRICES!UC347),0)</f>
        <v>-5.1873466038225265E-3</v>
      </c>
      <c r="UD348">
        <f>IFERROR(LN(PRICES!UD348/PRICES!UD347),0)</f>
        <v>1.0815819221240624E-2</v>
      </c>
      <c r="UE348">
        <f>IFERROR(LN(PRICES!UE348/PRICES!UE347),0)</f>
        <v>-4.6970398870555255E-3</v>
      </c>
      <c r="UF348">
        <f>IFERROR(LN(PRICES!UF348/PRICES!UF347),0)</f>
        <v>-2.316187665218046E-2</v>
      </c>
      <c r="UG348">
        <f>IFERROR(LN(PRICES!UG348/PRICES!UG347),0)</f>
        <v>-2.8910481207849118E-2</v>
      </c>
      <c r="UH348">
        <f>IFERROR(LN(PRICES!UH348/PRICES!UH347),0)</f>
        <v>-2.3601007413982435E-2</v>
      </c>
      <c r="UI348">
        <f>IFERROR(LN(PRICES!UI348/PRICES!UI347),0)</f>
        <v>-1.3720958262557951E-2</v>
      </c>
      <c r="UJ348">
        <f>IFERROR(LN(PRICES!UJ348/PRICES!UJ347),0)</f>
        <v>-4.9807091303085631E-2</v>
      </c>
      <c r="UK348">
        <f>IFERROR(LN(PRICES!UK348/PRICES!UK347),0)</f>
        <v>-2.3477183140427651E-2</v>
      </c>
      <c r="UL348">
        <f>IFERROR(LN(PRICES!UL348/PRICES!UL347),0)</f>
        <v>-8.1366639149088038E-2</v>
      </c>
      <c r="UM348">
        <f>IFERROR(LN(PRICES!UM348/PRICES!UM347),0)</f>
        <v>-2.6567746772568478E-2</v>
      </c>
      <c r="UN348">
        <f>IFERROR(LN(PRICES!UN348/PRICES!UN347),0)</f>
        <v>-2.9855300124066494E-2</v>
      </c>
      <c r="UO348">
        <f>IFERROR(LN(PRICES!UO348/PRICES!UO347),0)</f>
        <v>-1.928891282103588E-2</v>
      </c>
      <c r="UP348">
        <f>IFERROR(LN(PRICES!UP348/PRICES!UP347),0)</f>
        <v>3.3953957061446598E-2</v>
      </c>
      <c r="UQ348">
        <f>IFERROR(LN(PRICES!UQ348/PRICES!UQ347),0)</f>
        <v>-8.1536267667000235E-3</v>
      </c>
      <c r="UR348">
        <f>IFERROR(LN(PRICES!UR348/PRICES!UR347),0)</f>
        <v>-7.764946430173085E-2</v>
      </c>
      <c r="US348">
        <f>IFERROR(LN(PRICES!US348/PRICES!US347),0)</f>
        <v>2.6582387872830963E-2</v>
      </c>
      <c r="UT348">
        <f>IFERROR(LN(PRICES!UT348/PRICES!UT347),0)</f>
        <v>-1.9519869018720652E-2</v>
      </c>
      <c r="UU348">
        <f>IFERROR(LN(PRICES!UU348/PRICES!UU347),0)</f>
        <v>-1.8433748093043267E-2</v>
      </c>
      <c r="UV348">
        <f>IFERROR(LN(PRICES!UV348/PRICES!UV347),0)</f>
        <v>-4.5128852823555957E-2</v>
      </c>
      <c r="UW348">
        <f>IFERROR(LN(PRICES!UW348/PRICES!UW347),0)</f>
        <v>-3.8401261982022564E-3</v>
      </c>
      <c r="UX348">
        <f>IFERROR(LN(PRICES!UX348/PRICES!UX347),0)</f>
        <v>-3.5327393865630483E-2</v>
      </c>
      <c r="UY348">
        <f>IFERROR(LN(PRICES!UY348/PRICES!UY347),0)</f>
        <v>-4.1101245867570177E-2</v>
      </c>
      <c r="UZ348">
        <f>IFERROR(LN(PRICES!UZ348/PRICES!UZ347),0)</f>
        <v>-1.249508657244007E-2</v>
      </c>
      <c r="VA348">
        <f>IFERROR(LN(PRICES!VA348/PRICES!VA347),0)</f>
        <v>-3.6308994978105753E-2</v>
      </c>
      <c r="VB348">
        <f>IFERROR(LN(PRICES!VB348/PRICES!VB347),0)</f>
        <v>-8.4518350626450814E-2</v>
      </c>
      <c r="VC348">
        <f>IFERROR(LN(PRICES!VC348/PRICES!VC347),0)</f>
        <v>-2.5330943620306311E-2</v>
      </c>
      <c r="VD348">
        <f>IFERROR(LN(PRICES!VD348/PRICES!VD347),0)</f>
        <v>-6.2430263295848984E-2</v>
      </c>
      <c r="VE348">
        <f>IFERROR(LN(PRICES!VE348/PRICES!VE347),0)</f>
        <v>-3.026338587129233E-2</v>
      </c>
      <c r="VF348">
        <f>IFERROR(LN(PRICES!VF348/PRICES!VF347),0)</f>
        <v>-5.0115136552457112E-2</v>
      </c>
      <c r="VG348">
        <f>IFERROR(LN(PRICES!VG348/PRICES!VG347),0)</f>
        <v>-3.1398527322911686E-2</v>
      </c>
      <c r="VH348">
        <f>IFERROR(LN(PRICES!VH348/PRICES!VH347),0)</f>
        <v>-4.4080047001723716E-2</v>
      </c>
      <c r="VI348">
        <f>IFERROR(LN(PRICES!VI348/PRICES!VI347),0)</f>
        <v>-4.6796380491113745E-2</v>
      </c>
      <c r="VJ348">
        <f>IFERROR(LN(PRICES!VJ348/PRICES!VJ347),0)</f>
        <v>6.135024247839788E-3</v>
      </c>
      <c r="VK348">
        <f>IFERROR(LN(PRICES!VK348/PRICES!VK347),0)</f>
        <v>-1.5303931564005578E-2</v>
      </c>
      <c r="VL348">
        <f>IFERROR(LN(PRICES!VL348/PRICES!VL347),0)</f>
        <v>-4.4558846455392861E-2</v>
      </c>
      <c r="VM348">
        <f>IFERROR(LN(PRICES!VM348/PRICES!VM347),0)</f>
        <v>-2.0719842707385045E-2</v>
      </c>
      <c r="VN348">
        <f>IFERROR(LN(PRICES!VN348/PRICES!VN347),0)</f>
        <v>-2.642450782370219E-2</v>
      </c>
      <c r="VO348">
        <f>IFERROR(LN(PRICES!VO348/PRICES!VO347),0)</f>
        <v>2.1868795970751791E-2</v>
      </c>
      <c r="VP348">
        <f>IFERROR(LN(PRICES!VP348/PRICES!VP347),0)</f>
        <v>-9.7832733174083586E-3</v>
      </c>
      <c r="VQ348">
        <f>IFERROR(LN(PRICES!VQ348/PRICES!VQ347),0)</f>
        <v>-3.5931962652534864E-2</v>
      </c>
      <c r="VR348">
        <f>IFERROR(LN(PRICES!VR348/PRICES!VR347),0)</f>
        <v>-2.6067835408390281E-2</v>
      </c>
      <c r="VS348">
        <f>IFERROR(LN(PRICES!VS348/PRICES!VS347),0)</f>
        <v>-2.5113446052826744E-2</v>
      </c>
      <c r="VT348">
        <f>IFERROR(LN(PRICES!VT348/PRICES!VT347),0)</f>
        <v>-2.4900889491708919E-2</v>
      </c>
      <c r="VU348">
        <f>IFERROR(LN(PRICES!VU348/PRICES!VU347),0)</f>
        <v>-3.8323598137790529E-2</v>
      </c>
      <c r="VV348">
        <f>IFERROR(LN(PRICES!VV348/PRICES!VV347),0)</f>
        <v>-1.7979143565395452E-2</v>
      </c>
      <c r="VW348">
        <f>IFERROR(LN(PRICES!VW348/PRICES!VW347),0)</f>
        <v>-2.3459561134614105E-2</v>
      </c>
      <c r="VX348">
        <f>IFERROR(LN(PRICES!VX348/PRICES!VX347),0)</f>
        <v>-3.5997653152051209E-2</v>
      </c>
      <c r="VY348">
        <f>IFERROR(LN(PRICES!VY348/PRICES!VY347),0)</f>
        <v>-1.5054097310811766E-2</v>
      </c>
      <c r="VZ348">
        <f>IFERROR(LN(PRICES!VZ348/PRICES!VZ347),0)</f>
        <v>-3.2111345616522687E-2</v>
      </c>
      <c r="WA348">
        <f>IFERROR(LN(PRICES!WA348/PRICES!WA347),0)</f>
        <v>-3.3017569106382663E-2</v>
      </c>
      <c r="WB348">
        <f>IFERROR(LN(PRICES!WB348/PRICES!WB347),0)</f>
        <v>-2.1363707926081135E-2</v>
      </c>
      <c r="WC348">
        <f>IFERROR(LN(PRICES!WC348/PRICES!WC347),0)</f>
        <v>-2.3593289342275357E-2</v>
      </c>
      <c r="WD348">
        <v>1</v>
      </c>
    </row>
    <row r="349" spans="1:602" x14ac:dyDescent="0.25">
      <c r="A349" s="2">
        <v>43966</v>
      </c>
      <c r="B349">
        <f>LN(PRICES!B349/PRICES!B348)</f>
        <v>4.6319506263340658E-2</v>
      </c>
      <c r="C349">
        <f>LN(PRICES!C349/PRICES!C348)</f>
        <v>5.7995871809394375E-2</v>
      </c>
      <c r="D349">
        <f>LN(PRICES!D349/PRICES!D348)</f>
        <v>-4.8500368555627921E-2</v>
      </c>
      <c r="E349">
        <f>LN(PRICES!E349/PRICES!E348)</f>
        <v>-3.4015987161838384E-3</v>
      </c>
      <c r="F349">
        <f>LN(PRICES!F349/PRICES!F348)</f>
        <v>2.8782463120204846E-3</v>
      </c>
      <c r="G349">
        <f>LN(PRICES!G349/PRICES!G348)</f>
        <v>9.4615658760751047E-3</v>
      </c>
      <c r="H349">
        <f>LN(PRICES!H349/PRICES!H348)</f>
        <v>-3.9946286741483344E-2</v>
      </c>
      <c r="I349">
        <f>LN(PRICES!I349/PRICES!I348)</f>
        <v>-5.7449288306609244E-3</v>
      </c>
      <c r="J349">
        <f>LN(PRICES!J349/PRICES!J348)</f>
        <v>6.6340893141415393E-3</v>
      </c>
      <c r="K349">
        <f>LN(PRICES!K349/PRICES!K348)</f>
        <v>-6.0157025583035088E-3</v>
      </c>
      <c r="L349">
        <f>LN(PRICES!L349/PRICES!L348)</f>
        <v>8.849559955628505E-3</v>
      </c>
      <c r="M349">
        <f>LN(PRICES!M349/PRICES!M348)</f>
        <v>-1.1493114752204674E-2</v>
      </c>
      <c r="N349">
        <f>LN(PRICES!N349/PRICES!N348)</f>
        <v>4.1317178194619436E-3</v>
      </c>
      <c r="O349">
        <f>LN(PRICES!O349/PRICES!O348)</f>
        <v>2.5535583588467851E-2</v>
      </c>
      <c r="P349">
        <f>LN(PRICES!P349/PRICES!P348)</f>
        <v>1.241756337957468E-2</v>
      </c>
      <c r="Q349">
        <f>LN(PRICES!Q349/PRICES!Q348)</f>
        <v>5.3706671306379544E-3</v>
      </c>
      <c r="R349">
        <f>LN(PRICES!R349/PRICES!R348)</f>
        <v>-7.5963591942121555E-3</v>
      </c>
      <c r="S349">
        <f>LN(PRICES!S349/PRICES!S348)</f>
        <v>-4.7450038263617527E-3</v>
      </c>
      <c r="T349">
        <f>LN(PRICES!T349/PRICES!T348)</f>
        <v>-2.2684841716282141E-3</v>
      </c>
      <c r="U349">
        <f>LN(PRICES!U349/PRICES!U348)</f>
        <v>4.1133027353550053E-2</v>
      </c>
      <c r="V349">
        <f>LN(PRICES!V349/PRICES!V348)</f>
        <v>1.4453737759879059E-4</v>
      </c>
      <c r="W349">
        <f>LN(PRICES!W349/PRICES!W348)</f>
        <v>5.4074248698807682E-3</v>
      </c>
      <c r="X349">
        <f>LN(PRICES!X349/PRICES!X348)</f>
        <v>2.3824342485894445E-2</v>
      </c>
      <c r="Y349">
        <f>LN(PRICES!Y349/PRICES!Y348)</f>
        <v>2.455091745045172E-2</v>
      </c>
      <c r="Z349">
        <f>LN(PRICES!Z349/PRICES!Z348)</f>
        <v>-1.4706294095334757E-3</v>
      </c>
      <c r="AA349">
        <f>LN(PRICES!AA349/PRICES!AA348)</f>
        <v>-3.1619539319817647E-3</v>
      </c>
      <c r="AB349">
        <f>LN(PRICES!AB349/PRICES!AB348)</f>
        <v>-3.1200613925901058E-3</v>
      </c>
      <c r="AC349">
        <f>LN(PRICES!AC349/PRICES!AC348)</f>
        <v>-1.6451578250954071E-2</v>
      </c>
      <c r="AD349">
        <f>LN(PRICES!AD349/PRICES!AD348)</f>
        <v>3.0546632836625551E-2</v>
      </c>
      <c r="AE349">
        <f>LN(PRICES!AE349/PRICES!AE348)</f>
        <v>3.6382064325792274E-2</v>
      </c>
      <c r="AF349">
        <f>LN(PRICES!AF349/PRICES!AF348)</f>
        <v>2.632814896958504E-2</v>
      </c>
      <c r="AG349">
        <f>LN(PRICES!AG349/PRICES!AG348)</f>
        <v>6.9385669478026438E-3</v>
      </c>
      <c r="AH349">
        <f>LN(PRICES!AH349/PRICES!AH348)</f>
        <v>-1.3950106918227788E-2</v>
      </c>
      <c r="AI349">
        <f>LN(PRICES!AI349/PRICES!AI348)</f>
        <v>1.1494483674182508E-2</v>
      </c>
      <c r="AJ349">
        <f>LN(PRICES!AJ349/PRICES!AJ348)</f>
        <v>1.6703055539695793E-2</v>
      </c>
      <c r="AK349">
        <f>LN(PRICES!AK349/PRICES!AK348)</f>
        <v>4.5351998635030977E-2</v>
      </c>
      <c r="AL349">
        <f>LN(PRICES!AL349/PRICES!AL348)</f>
        <v>2.2627017822733363E-2</v>
      </c>
      <c r="AM349">
        <f>LN(PRICES!AM349/PRICES!AM348)</f>
        <v>6.2447801441829689E-4</v>
      </c>
      <c r="AN349">
        <f>LN(PRICES!AN349/PRICES!AN348)</f>
        <v>9.0878024278170846E-3</v>
      </c>
      <c r="AO349">
        <f>LN(PRICES!AO349/PRICES!AO348)</f>
        <v>3.2870620243081787E-2</v>
      </c>
      <c r="AP349">
        <f>LN(PRICES!AP349/PRICES!AP348)</f>
        <v>2.6365107372289746E-2</v>
      </c>
      <c r="AQ349">
        <f>LN(PRICES!AQ349/PRICES!AQ348)</f>
        <v>5.3231109238680114E-3</v>
      </c>
      <c r="AR349">
        <f>LN(PRICES!AR349/PRICES!AR348)</f>
        <v>1.0598145952144282E-2</v>
      </c>
      <c r="AS349">
        <f>LN(PRICES!AS349/PRICES!AS348)</f>
        <v>1.3834172523470606E-2</v>
      </c>
      <c r="AT349">
        <f>LN(PRICES!AT349/PRICES!AT348)</f>
        <v>1.554090231744754E-3</v>
      </c>
      <c r="AU349">
        <f>LN(PRICES!AU349/PRICES!AU348)</f>
        <v>2.1197140232618435E-2</v>
      </c>
      <c r="AV349">
        <f>LN(PRICES!AV349/PRICES!AV348)</f>
        <v>3.8735690589528568E-2</v>
      </c>
      <c r="AW349">
        <f>LN(PRICES!AW349/PRICES!AW348)</f>
        <v>9.6460353428024892E-2</v>
      </c>
      <c r="AX349">
        <f>LN(PRICES!AX349/PRICES!AX348)</f>
        <v>1.2882619238994031E-2</v>
      </c>
      <c r="AY349">
        <f>LN(PRICES!AY349/PRICES!AY348)</f>
        <v>-4.6961795655039969E-3</v>
      </c>
      <c r="AZ349">
        <f>LN(PRICES!AZ349/PRICES!AZ348)</f>
        <v>9.5366229730606093E-3</v>
      </c>
      <c r="BA349">
        <f>LN(PRICES!BA349/PRICES!BA348)</f>
        <v>8.4041542148385572E-3</v>
      </c>
      <c r="BB349">
        <f>LN(PRICES!BB349/PRICES!BB348)</f>
        <v>9.8167783958451379E-3</v>
      </c>
      <c r="BC349">
        <f>LN(PRICES!BC349/PRICES!BC348)</f>
        <v>3.7709081874484074E-2</v>
      </c>
      <c r="BD349">
        <f>LN(PRICES!BD349/PRICES!BD348)</f>
        <v>3.5569430311311885E-2</v>
      </c>
      <c r="BE349">
        <f>LN(PRICES!BE349/PRICES!BE348)</f>
        <v>9.8847212874986802E-3</v>
      </c>
      <c r="BF349">
        <f>LN(PRICES!BF349/PRICES!BF348)</f>
        <v>-3.4440544082723307E-3</v>
      </c>
      <c r="BG349">
        <f>LN(PRICES!BG349/PRICES!BG348)</f>
        <v>1.1469468146173261E-2</v>
      </c>
      <c r="BH349">
        <f>LN(PRICES!BH349/PRICES!BH348)</f>
        <v>2.8553493982392073E-2</v>
      </c>
      <c r="BI349">
        <f>LN(PRICES!BI349/PRICES!BI348)</f>
        <v>6.7518791211276089E-2</v>
      </c>
      <c r="BJ349">
        <f>LN(PRICES!BJ349/PRICES!BJ348)</f>
        <v>2.2338484617782522E-2</v>
      </c>
      <c r="BK349">
        <f>LN(PRICES!BK349/PRICES!BK348)</f>
        <v>2.243241545427482E-2</v>
      </c>
      <c r="BL349">
        <f>LN(PRICES!BL349/PRICES!BL348)</f>
        <v>4.2933358037626712E-2</v>
      </c>
      <c r="BM349">
        <f>LN(PRICES!BM349/PRICES!BM348)</f>
        <v>-4.8425969815431577E-3</v>
      </c>
      <c r="BN349">
        <f>LN(PRICES!BN349/PRICES!BN348)</f>
        <v>2.3955431474686574E-2</v>
      </c>
      <c r="BO349">
        <f>LN(PRICES!BO349/PRICES!BO348)</f>
        <v>6.6122560349930991E-3</v>
      </c>
      <c r="BP349">
        <f>LN(PRICES!BP349/PRICES!BP348)</f>
        <v>1.9617583252178102E-2</v>
      </c>
      <c r="BQ349">
        <f>LN(PRICES!BQ349/PRICES!BQ348)</f>
        <v>6.9307768092572693E-3</v>
      </c>
      <c r="BR349">
        <f>LN(PRICES!BR349/PRICES!BR348)</f>
        <v>4.6188942233383289E-3</v>
      </c>
      <c r="BS349">
        <f>LN(PRICES!BS349/PRICES!BS348)</f>
        <v>6.4046076872137153E-3</v>
      </c>
      <c r="BT349">
        <f>LN(PRICES!BT349/PRICES!BT348)</f>
        <v>4.1490495785962951E-3</v>
      </c>
      <c r="BU349">
        <f>LN(PRICES!BU349/PRICES!BU348)</f>
        <v>8.7404429842090625E-3</v>
      </c>
      <c r="BV349">
        <f>LN(PRICES!BV349/PRICES!BV348)</f>
        <v>1.4392563301777402E-2</v>
      </c>
      <c r="BW349">
        <f>LN(PRICES!BW349/PRICES!BW348)</f>
        <v>-1.5410916163783744E-3</v>
      </c>
      <c r="BX349">
        <f>LN(PRICES!BX349/PRICES!BX348)</f>
        <v>5.8882373174462717E-3</v>
      </c>
      <c r="BY349">
        <f>LN(PRICES!BY349/PRICES!BY348)</f>
        <v>3.0347569814365566E-2</v>
      </c>
      <c r="BZ349">
        <f>LN(PRICES!BZ349/PRICES!BZ348)</f>
        <v>1.4479782588506305E-2</v>
      </c>
      <c r="CA349">
        <f>LN(PRICES!CA349/PRICES!CA348)</f>
        <v>6.2557095971482188E-3</v>
      </c>
      <c r="CB349">
        <f>LN(PRICES!CB349/PRICES!CB348)</f>
        <v>6.2446600813423625E-3</v>
      </c>
      <c r="CC349">
        <f>LN(PRICES!CC349/PRICES!CC348)</f>
        <v>8.5006218529921976E-3</v>
      </c>
      <c r="CD349">
        <f>LN(PRICES!CD349/PRICES!CD348)</f>
        <v>-2.1029767217226078E-3</v>
      </c>
      <c r="CE349">
        <f>LN(PRICES!CE349/PRICES!CE348)</f>
        <v>3.8439767701884661E-2</v>
      </c>
      <c r="CF349">
        <f>LN(PRICES!CF349/PRICES!CF348)</f>
        <v>1.7598872903855759E-2</v>
      </c>
      <c r="CG349">
        <f>LN(PRICES!CG349/PRICES!CG348)</f>
        <v>-4.0699436798864968E-4</v>
      </c>
      <c r="CH349">
        <f>LN(PRICES!CH349/PRICES!CH348)</f>
        <v>4.6948435890562801E-3</v>
      </c>
      <c r="CI349">
        <f>LN(PRICES!CI349/PRICES!CI348)</f>
        <v>1.3296677263667896E-2</v>
      </c>
      <c r="CJ349">
        <f>LN(PRICES!CJ349/PRICES!CJ348)</f>
        <v>1.2841624599606383E-2</v>
      </c>
      <c r="CK349">
        <f>LN(PRICES!CK349/PRICES!CK348)</f>
        <v>1.9194355095018743E-2</v>
      </c>
      <c r="CL349">
        <f>LN(PRICES!CL349/PRICES!CL348)</f>
        <v>-4.5033521401579577E-3</v>
      </c>
      <c r="CM349">
        <f>LN(PRICES!CM349/PRICES!CM348)</f>
        <v>-8.5459621138893292E-3</v>
      </c>
      <c r="CN349">
        <f>LN(PRICES!CN349/PRICES!CN348)</f>
        <v>2.9723127002267213E-2</v>
      </c>
      <c r="CO349">
        <f>LN(PRICES!CO349/PRICES!CO348)</f>
        <v>-1.8459467365643172E-2</v>
      </c>
      <c r="CP349">
        <f>LN(PRICES!CP349/PRICES!CP348)</f>
        <v>-1.1305073778852969E-2</v>
      </c>
      <c r="CQ349">
        <f>LN(PRICES!CQ349/PRICES!CQ348)</f>
        <v>-1.6744632246733549E-2</v>
      </c>
      <c r="CR349">
        <f>LN(PRICES!CR349/PRICES!CR348)</f>
        <v>7.3025598234835037E-3</v>
      </c>
      <c r="CS349">
        <f>LN(PRICES!CS349/PRICES!CS348)</f>
        <v>2.6918495556165756E-2</v>
      </c>
      <c r="CT349">
        <f>LN(PRICES!CT349/PRICES!CT348)</f>
        <v>-2.7022122083267988E-3</v>
      </c>
      <c r="CU349">
        <f>LN(PRICES!CU349/PRICES!CU348)</f>
        <v>1.0239319633840312E-2</v>
      </c>
      <c r="CV349">
        <f>LN(PRICES!CV349/PRICES!CV348)</f>
        <v>-9.9899334880837725E-3</v>
      </c>
      <c r="CW349">
        <f>LN(PRICES!CW349/PRICES!CW348)</f>
        <v>-1.7737014380482859E-2</v>
      </c>
      <c r="CX349">
        <f>LN(PRICES!CX349/PRICES!CX348)</f>
        <v>-5.6038251708779381E-4</v>
      </c>
      <c r="CY349">
        <f>LN(PRICES!CY349/PRICES!CY348)</f>
        <v>1.0087023298263807E-2</v>
      </c>
      <c r="CZ349">
        <f>LN(PRICES!CZ349/PRICES!CZ348)</f>
        <v>2.5075265794817312E-2</v>
      </c>
      <c r="DA349">
        <f>LN(PRICES!DA349/PRICES!DA348)</f>
        <v>6.1617241327261055E-2</v>
      </c>
      <c r="DB349">
        <f>LN(PRICES!DB349/PRICES!DB348)</f>
        <v>3.0335415694155897E-2</v>
      </c>
      <c r="DC349">
        <f>LN(PRICES!DC349/PRICES!DC348)</f>
        <v>7.1635161821176968E-3</v>
      </c>
      <c r="DD349">
        <f>LN(PRICES!DD349/PRICES!DD348)</f>
        <v>-1.1299538385036023E-2</v>
      </c>
      <c r="DE349">
        <f>LN(PRICES!DE349/PRICES!DE348)</f>
        <v>-3.2584806635887896E-3</v>
      </c>
      <c r="DF349">
        <f>LN(PRICES!DF349/PRICES!DF348)</f>
        <v>4.056764164652546E-2</v>
      </c>
      <c r="DG349">
        <f>LN(PRICES!DG349/PRICES!DG348)</f>
        <v>0</v>
      </c>
      <c r="DH349">
        <f>LN(PRICES!DH349/PRICES!DH348)</f>
        <v>-1.1953164613401479E-2</v>
      </c>
      <c r="DI349">
        <f>LN(PRICES!DI349/PRICES!DI348)</f>
        <v>-9.6771018242173164E-3</v>
      </c>
      <c r="DJ349">
        <f>LN(PRICES!DJ349/PRICES!DJ348)</f>
        <v>1.402391980453371E-2</v>
      </c>
      <c r="DK349">
        <f>LN(PRICES!DK349/PRICES!DK348)</f>
        <v>2.9916723179151672E-2</v>
      </c>
      <c r="DL349">
        <f>LN(PRICES!DL349/PRICES!DL348)</f>
        <v>-8.9609246558344617E-3</v>
      </c>
      <c r="DM349">
        <f>LN(PRICES!DM349/PRICES!DM348)</f>
        <v>5.2524414353339035E-3</v>
      </c>
      <c r="DN349">
        <f>LN(PRICES!DN349/PRICES!DN348)</f>
        <v>-1.7736833644330371E-2</v>
      </c>
      <c r="DO349">
        <f>LN(PRICES!DO349/PRICES!DO348)</f>
        <v>-1.3926993210474687E-2</v>
      </c>
      <c r="DP349">
        <f>LN(PRICES!DP349/PRICES!DP348)</f>
        <v>-2.2204702080289972E-2</v>
      </c>
      <c r="DQ349">
        <f>LN(PRICES!DQ349/PRICES!DQ348)</f>
        <v>-9.6547502882073056E-4</v>
      </c>
      <c r="DR349">
        <f>LN(PRICES!DR349/PRICES!DR348)</f>
        <v>4.1303748490640058E-2</v>
      </c>
      <c r="DS349">
        <f>LN(PRICES!DS349/PRICES!DS348)</f>
        <v>1.045489067024678E-2</v>
      </c>
      <c r="DT349">
        <f>LN(PRICES!DT349/PRICES!DT348)</f>
        <v>8.9685892391714699E-3</v>
      </c>
      <c r="DU349">
        <f>LN(PRICES!DU349/PRICES!DU348)</f>
        <v>3.3267183803370397E-2</v>
      </c>
      <c r="DV349">
        <f>LN(PRICES!DV349/PRICES!DV348)</f>
        <v>2.7683327574958876E-2</v>
      </c>
      <c r="DW349">
        <f>LN(PRICES!DW349/PRICES!DW348)</f>
        <v>-3.1298887439201117E-3</v>
      </c>
      <c r="DX349">
        <f>LN(PRICES!DX349/PRICES!DX348)</f>
        <v>-3.7344217301060002E-2</v>
      </c>
      <c r="DY349">
        <f>LN(PRICES!DY349/PRICES!DY348)</f>
        <v>1.9280668790014499E-2</v>
      </c>
      <c r="DZ349">
        <f>LN(PRICES!DZ349/PRICES!DZ348)</f>
        <v>-8.600589777061329E-3</v>
      </c>
      <c r="EA349">
        <f>LN(PRICES!EA349/PRICES!EA348)</f>
        <v>1.5494628489878936E-2</v>
      </c>
      <c r="EB349">
        <f>LN(PRICES!EB349/PRICES!EB348)</f>
        <v>-1.094657889445342E-2</v>
      </c>
      <c r="EC349">
        <f>LN(PRICES!EC349/PRICES!EC348)</f>
        <v>2.1670084335923771E-2</v>
      </c>
      <c r="ED349">
        <f>LN(PRICES!ED349/PRICES!ED348)</f>
        <v>5.4257901827294323E-4</v>
      </c>
      <c r="EE349">
        <f>LN(PRICES!EE349/PRICES!EE348)</f>
        <v>3.6821221883999167E-2</v>
      </c>
      <c r="EF349">
        <f>LN(PRICES!EF349/PRICES!EF348)</f>
        <v>-7.3449103811493019E-3</v>
      </c>
      <c r="EG349">
        <f>LN(PRICES!EG349/PRICES!EG348)</f>
        <v>-2.0189645503249892E-2</v>
      </c>
      <c r="EH349">
        <f>LN(PRICES!EH349/PRICES!EH348)</f>
        <v>1.1408591936985639E-2</v>
      </c>
      <c r="EI349">
        <f>LN(PRICES!EI349/PRICES!EI348)</f>
        <v>2.3372968194878982E-2</v>
      </c>
      <c r="EJ349">
        <f>LN(PRICES!EJ349/PRICES!EJ348)</f>
        <v>-9.9620877223178406E-3</v>
      </c>
      <c r="EK349">
        <f>LN(PRICES!EK349/PRICES!EK348)</f>
        <v>-2.5949527842041031E-2</v>
      </c>
      <c r="EL349">
        <f>LN(PRICES!EL349/PRICES!EL348)</f>
        <v>-1.8180906560537526E-2</v>
      </c>
      <c r="EM349">
        <f>LN(PRICES!EM349/PRICES!EM348)</f>
        <v>4.3028570556099183E-2</v>
      </c>
      <c r="EN349">
        <f>LN(PRICES!EN349/PRICES!EN348)</f>
        <v>9.7752827178970558E-3</v>
      </c>
      <c r="EO349">
        <f>LN(PRICES!EO349/PRICES!EO348)</f>
        <v>4.0747646288397422E-2</v>
      </c>
      <c r="EP349">
        <f>LN(PRICES!EP349/PRICES!EP348)</f>
        <v>1.4052669153296705E-2</v>
      </c>
      <c r="EQ349">
        <f>LN(PRICES!EQ349/PRICES!EQ348)</f>
        <v>-1.206061012052418E-2</v>
      </c>
      <c r="ER349">
        <f>LN(PRICES!ER349/PRICES!ER348)</f>
        <v>2.4897515109159312E-2</v>
      </c>
      <c r="ES349">
        <f>LN(PRICES!ES349/PRICES!ES348)</f>
        <v>-4.0240565564006216E-3</v>
      </c>
      <c r="ET349">
        <f>LN(PRICES!ET349/PRICES!ET348)</f>
        <v>2.3900116980334105E-2</v>
      </c>
      <c r="EU349">
        <f>LN(PRICES!EU349/PRICES!EU348)</f>
        <v>7.6923698088741891E-3</v>
      </c>
      <c r="EV349">
        <f>LN(PRICES!EV349/PRICES!EV348)</f>
        <v>5.5586232500787255E-3</v>
      </c>
      <c r="EW349">
        <f>LN(PRICES!EW349/PRICES!EW348)</f>
        <v>4.0246577430636211E-3</v>
      </c>
      <c r="EX349">
        <f>LN(PRICES!EX349/PRICES!EX348)</f>
        <v>1.0725755360689898E-2</v>
      </c>
      <c r="EY349">
        <f>LN(PRICES!EY349/PRICES!EY348)</f>
        <v>3.2554350091981238E-2</v>
      </c>
      <c r="EZ349">
        <f>LN(PRICES!EZ349/PRICES!EZ348)</f>
        <v>8.7416673662773468E-3</v>
      </c>
      <c r="FA349">
        <f>LN(PRICES!FA349/PRICES!FA348)</f>
        <v>2.9672235054644204E-2</v>
      </c>
      <c r="FB349">
        <f>LN(PRICES!FB349/PRICES!FB348)</f>
        <v>0</v>
      </c>
      <c r="FC349">
        <f>LN(PRICES!FC349/PRICES!FC348)</f>
        <v>9.5367418590872836E-3</v>
      </c>
      <c r="FD349">
        <f>LN(PRICES!FD349/PRICES!FD348)</f>
        <v>6.1920209487405136E-3</v>
      </c>
      <c r="FE349">
        <f>LN(PRICES!FE349/PRICES!FE348)</f>
        <v>2.881099768105785E-2</v>
      </c>
      <c r="FF349">
        <f>LN(PRICES!FF349/PRICES!FF348)</f>
        <v>4.539096753977275E-3</v>
      </c>
      <c r="FG349">
        <f>LN(PRICES!FG349/PRICES!FG348)</f>
        <v>-2.9621625211398724E-2</v>
      </c>
      <c r="FH349">
        <f>LN(PRICES!FH349/PRICES!FH348)</f>
        <v>2.5631642820844552E-2</v>
      </c>
      <c r="FI349">
        <f>LN(PRICES!FI349/PRICES!FI348)</f>
        <v>-6.6073973069219064E-3</v>
      </c>
      <c r="FJ349">
        <f>LN(PRICES!FJ349/PRICES!FJ348)</f>
        <v>4.4863293809736124E-2</v>
      </c>
      <c r="FK349">
        <f>LN(PRICES!FK349/PRICES!FK348)</f>
        <v>-1.4161187264452237E-3</v>
      </c>
      <c r="FL349">
        <f>LN(PRICES!FL349/PRICES!FL348)</f>
        <v>-6.1720729326053903E-3</v>
      </c>
      <c r="FM349">
        <f>LN(PRICES!FM349/PRICES!FM348)</f>
        <v>-3.3106000529991353E-2</v>
      </c>
      <c r="FN349">
        <f>LN(PRICES!FN349/PRICES!FN348)</f>
        <v>-5.6198393813055424E-3</v>
      </c>
      <c r="FO349">
        <f>LN(PRICES!FO349/PRICES!FO348)</f>
        <v>3.5665028252743042E-3</v>
      </c>
      <c r="FP349">
        <f>LN(PRICES!FP349/PRICES!FP348)</f>
        <v>5.6576932657517402E-3</v>
      </c>
      <c r="FQ349">
        <f>LN(PRICES!FQ349/PRICES!FQ348)</f>
        <v>5.4570843337054574E-3</v>
      </c>
      <c r="FR349">
        <f>LN(PRICES!FR349/PRICES!FR348)</f>
        <v>-2.4949214844700369E-2</v>
      </c>
      <c r="FS349">
        <f>LN(PRICES!FS349/PRICES!FS348)</f>
        <v>-1.7166967299406199E-3</v>
      </c>
      <c r="FT349">
        <f>LN(PRICES!FT349/PRICES!FT348)</f>
        <v>2.1367133175320276E-2</v>
      </c>
      <c r="FU349">
        <f>LN(PRICES!FU349/PRICES!FU348)</f>
        <v>-3.3014898669612601E-3</v>
      </c>
      <c r="FV349">
        <f>LN(PRICES!FV349/PRICES!FV348)</f>
        <v>2.3772950385139474E-3</v>
      </c>
      <c r="FW349">
        <f>LN(PRICES!FW349/PRICES!FW348)</f>
        <v>2.9146944635433748E-2</v>
      </c>
      <c r="FX349">
        <f>LN(PRICES!FX349/PRICES!FX348)</f>
        <v>3.282122199558821E-4</v>
      </c>
      <c r="FY349">
        <f>LN(PRICES!FY349/PRICES!FY348)</f>
        <v>8.2843631042395435E-3</v>
      </c>
      <c r="FZ349">
        <f>LN(PRICES!FZ349/PRICES!FZ348)</f>
        <v>3.1261585279537506E-2</v>
      </c>
      <c r="GA349">
        <f>LN(PRICES!GA349/PRICES!GA348)</f>
        <v>1.3987103810937108E-2</v>
      </c>
      <c r="GB349">
        <f>LN(PRICES!GB349/PRICES!GB348)</f>
        <v>1.6165329438548641E-2</v>
      </c>
      <c r="GC349">
        <f>LN(PRICES!GC349/PRICES!GC348)</f>
        <v>1.3504672670519451E-2</v>
      </c>
      <c r="GD349">
        <f>LN(PRICES!GD349/PRICES!GD348)</f>
        <v>-2.7724994423498741E-3</v>
      </c>
      <c r="GE349">
        <f>LN(PRICES!GE349/PRICES!GE348)</f>
        <v>7.7612331565453374E-4</v>
      </c>
      <c r="GF349">
        <f>LN(PRICES!GF349/PRICES!GF348)</f>
        <v>5.6342742067901188E-3</v>
      </c>
      <c r="GG349">
        <f>LN(PRICES!GG349/PRICES!GG348)</f>
        <v>5.5038246292893776E-3</v>
      </c>
      <c r="GH349">
        <f>LN(PRICES!GH349/PRICES!GH348)</f>
        <v>1.5069752026869187E-3</v>
      </c>
      <c r="GI349">
        <f>LN(PRICES!GI349/PRICES!GI348)</f>
        <v>-1.2787371320962885E-2</v>
      </c>
      <c r="GJ349">
        <f>LN(PRICES!GJ349/PRICES!GJ348)</f>
        <v>4.2807050989145987E-2</v>
      </c>
      <c r="GK349">
        <f>LN(PRICES!GK349/PRICES!GK348)</f>
        <v>3.8881616882042161E-3</v>
      </c>
      <c r="GL349">
        <f>LN(PRICES!GL349/PRICES!GL348)</f>
        <v>-2.1125661554302982E-2</v>
      </c>
      <c r="GM349">
        <f>LN(PRICES!GM349/PRICES!GM348)</f>
        <v>7.0453639229676665E-4</v>
      </c>
      <c r="GN349">
        <f>LN(PRICES!GN349/PRICES!GN348)</f>
        <v>2.9557246048045476E-2</v>
      </c>
      <c r="GO349">
        <f>LN(PRICES!GO349/PRICES!GO348)</f>
        <v>2.2742957959664283E-2</v>
      </c>
      <c r="GP349">
        <f>LN(PRICES!GP349/PRICES!GP348)</f>
        <v>6.4838065484070367E-3</v>
      </c>
      <c r="GQ349">
        <f>LN(PRICES!GQ349/PRICES!GQ348)</f>
        <v>-9.7162299715778631E-3</v>
      </c>
      <c r="GR349">
        <f>LN(PRICES!GR349/PRICES!GR348)</f>
        <v>-6.8534503836094078E-3</v>
      </c>
      <c r="GS349">
        <f>LN(PRICES!GS349/PRICES!GS348)</f>
        <v>3.5495701670489061E-3</v>
      </c>
      <c r="GT349">
        <f>LN(PRICES!GT349/PRICES!GT348)</f>
        <v>1.3943896359845493E-3</v>
      </c>
      <c r="GU349">
        <f>LN(PRICES!GU349/PRICES!GU348)</f>
        <v>6.4089744148062367E-3</v>
      </c>
      <c r="GV349">
        <f>LN(PRICES!GV349/PRICES!GV348)</f>
        <v>-5.1189640282544623E-3</v>
      </c>
      <c r="GW349">
        <f>LN(PRICES!GW349/PRICES!GW348)</f>
        <v>1.6588039516318889E-2</v>
      </c>
      <c r="GX349">
        <f>LN(PRICES!GX349/PRICES!GX348)</f>
        <v>2.7076718670237328E-3</v>
      </c>
      <c r="GY349">
        <f>LN(PRICES!GY349/PRICES!GY348)</f>
        <v>1.1749335279865887E-2</v>
      </c>
      <c r="GZ349">
        <f>LN(PRICES!GZ349/PRICES!GZ348)</f>
        <v>1.3247937147319675E-2</v>
      </c>
      <c r="HA349">
        <f>LN(PRICES!HA349/PRICES!HA348)</f>
        <v>1.1359449805632261E-2</v>
      </c>
      <c r="HB349">
        <f>LN(PRICES!HB349/PRICES!HB348)</f>
        <v>-3.0626706071685988E-3</v>
      </c>
      <c r="HC349">
        <f>LN(PRICES!HC349/PRICES!HC348)</f>
        <v>-1.1610448317925036E-2</v>
      </c>
      <c r="HD349">
        <f>LN(PRICES!HD349/PRICES!HD348)</f>
        <v>-9.3670755356080879E-4</v>
      </c>
      <c r="HE349">
        <f>LN(PRICES!HE349/PRICES!HE348)</f>
        <v>7.5326440925732402E-2</v>
      </c>
      <c r="HF349">
        <f>LN(PRICES!HF349/PRICES!HF348)</f>
        <v>-3.2740788343572948E-3</v>
      </c>
      <c r="HG349">
        <f>LN(PRICES!HG349/PRICES!HG348)</f>
        <v>6.2434128529836423E-3</v>
      </c>
      <c r="HH349">
        <f>LN(PRICES!HH349/PRICES!HH348)</f>
        <v>-3.2309831509243984E-4</v>
      </c>
      <c r="HI349">
        <f>LN(PRICES!HI349/PRICES!HI348)</f>
        <v>-5.1646054219014522E-3</v>
      </c>
      <c r="HJ349">
        <f>LN(PRICES!HJ349/PRICES!HJ348)</f>
        <v>-4.0800805783791534E-3</v>
      </c>
      <c r="HK349">
        <f>LN(PRICES!HK349/PRICES!HK348)</f>
        <v>7.5114412041816583E-3</v>
      </c>
      <c r="HL349">
        <f>LN(PRICES!HL349/PRICES!HL348)</f>
        <v>2.1253695582194327E-2</v>
      </c>
      <c r="HM349">
        <f>LN(PRICES!HM349/PRICES!HM348)</f>
        <v>1.0490993381024778E-2</v>
      </c>
      <c r="HN349">
        <f>LN(PRICES!HN349/PRICES!HN348)</f>
        <v>-1.1403088868413054E-2</v>
      </c>
      <c r="HO349">
        <f>LN(PRICES!HO349/PRICES!HO348)</f>
        <v>3.1476119594185226E-2</v>
      </c>
      <c r="HP349">
        <f>LN(PRICES!HP349/PRICES!HP348)</f>
        <v>-3.9294197318404233E-3</v>
      </c>
      <c r="HQ349">
        <f>LN(PRICES!HQ349/PRICES!HQ348)</f>
        <v>6.7782101475287477E-3</v>
      </c>
      <c r="HR349">
        <f>LN(PRICES!HR349/PRICES!HR348)</f>
        <v>5.2056477932064995E-3</v>
      </c>
      <c r="HS349">
        <f>LN(PRICES!HS349/PRICES!HS348)</f>
        <v>1.1932943651143708E-2</v>
      </c>
      <c r="HT349">
        <f>LN(PRICES!HT349/PRICES!HT348)</f>
        <v>6.3597270150845576E-3</v>
      </c>
      <c r="HU349">
        <f>LN(PRICES!HU349/PRICES!HU348)</f>
        <v>4.6425152554198908E-3</v>
      </c>
      <c r="HV349">
        <f>LN(PRICES!HV349/PRICES!HV348)</f>
        <v>-1.5452871241303333E-2</v>
      </c>
      <c r="HW349">
        <f>LN(PRICES!HW349/PRICES!HW348)</f>
        <v>3.0800513248795226E-2</v>
      </c>
      <c r="HX349">
        <f>LN(PRICES!HX349/PRICES!HX348)</f>
        <v>-2.6451179187960753E-2</v>
      </c>
      <c r="HY349">
        <f>LN(PRICES!HY349/PRICES!HY348)</f>
        <v>5.6408906691071238E-3</v>
      </c>
      <c r="HZ349">
        <f>LN(PRICES!HZ349/PRICES!HZ348)</f>
        <v>-1.4073938249283898E-3</v>
      </c>
      <c r="IA349">
        <f>LN(PRICES!IA349/PRICES!IA348)</f>
        <v>-9.393694804823759E-3</v>
      </c>
      <c r="IB349">
        <f>LN(PRICES!IB349/PRICES!IB348)</f>
        <v>-5.3643214543106828E-3</v>
      </c>
      <c r="IC349">
        <f>LN(PRICES!IC349/PRICES!IC348)</f>
        <v>8.1595954927915267E-3</v>
      </c>
      <c r="ID349">
        <f>LN(PRICES!ID349/PRICES!ID348)</f>
        <v>1.8120231919383632E-2</v>
      </c>
      <c r="IE349">
        <f>LN(PRICES!IE349/PRICES!IE348)</f>
        <v>1.8461833269205585E-3</v>
      </c>
      <c r="IF349">
        <f>LN(PRICES!IF349/PRICES!IF348)</f>
        <v>3.9195382658363108E-2</v>
      </c>
      <c r="IG349">
        <f>LN(PRICES!IG349/PRICES!IG348)</f>
        <v>2.7364719241888569E-4</v>
      </c>
      <c r="IH349">
        <f>LN(PRICES!IH349/PRICES!IH348)</f>
        <v>1.1907886147982778E-2</v>
      </c>
      <c r="II349">
        <f>LN(PRICES!II349/PRICES!II348)</f>
        <v>1.6529249234659957E-2</v>
      </c>
      <c r="IJ349">
        <f>LN(PRICES!IJ349/PRICES!IJ348)</f>
        <v>4.2769178521555054E-2</v>
      </c>
      <c r="IK349">
        <f>LN(PRICES!IK349/PRICES!IK348)</f>
        <v>1.9861082947354215E-2</v>
      </c>
      <c r="IL349">
        <f>LN(PRICES!IL349/PRICES!IL348)</f>
        <v>6.2933194809341563E-4</v>
      </c>
      <c r="IM349">
        <f>LN(PRICES!IM349/PRICES!IM348)</f>
        <v>-3.4289158400435643E-2</v>
      </c>
      <c r="IN349">
        <f>LN(PRICES!IN349/PRICES!IN348)</f>
        <v>7.0505520165964142E-3</v>
      </c>
      <c r="IO349">
        <f>LN(PRICES!IO349/PRICES!IO348)</f>
        <v>-9.9186585360507978E-3</v>
      </c>
      <c r="IP349">
        <f>LN(PRICES!IP349/PRICES!IP348)</f>
        <v>-7.6631099866769853E-3</v>
      </c>
      <c r="IQ349">
        <f>LN(PRICES!IQ349/PRICES!IQ348)</f>
        <v>1.581061401711072E-2</v>
      </c>
      <c r="IR349">
        <f>LN(PRICES!IR349/PRICES!IR348)</f>
        <v>-1.9036040088729785E-2</v>
      </c>
      <c r="IS349">
        <f>LN(PRICES!IS349/PRICES!IS348)</f>
        <v>-3.5501273342085547E-2</v>
      </c>
      <c r="IT349">
        <f>LN(PRICES!IT349/PRICES!IT348)</f>
        <v>3.0320644198015421E-2</v>
      </c>
      <c r="IU349">
        <f>LN(PRICES!IU349/PRICES!IU348)</f>
        <v>-7.0717535602774703E-3</v>
      </c>
      <c r="IV349">
        <f>LN(PRICES!IV349/PRICES!IV348)</f>
        <v>4.5171801166980149E-3</v>
      </c>
      <c r="IW349">
        <f>LN(PRICES!IW349/PRICES!IW348)</f>
        <v>-3.467654252504151E-3</v>
      </c>
      <c r="IX349">
        <f>LN(PRICES!IX349/PRICES!IX348)</f>
        <v>2.2837393398742523E-2</v>
      </c>
      <c r="IY349">
        <f>LN(PRICES!IY349/PRICES!IY348)</f>
        <v>1.3070099289812237E-2</v>
      </c>
      <c r="IZ349">
        <f>LN(PRICES!IZ349/PRICES!IZ348)</f>
        <v>2.2154230512167958E-3</v>
      </c>
      <c r="JA349">
        <f>LN(PRICES!JA349/PRICES!JA348)</f>
        <v>3.5319846020513107E-2</v>
      </c>
      <c r="JB349">
        <f>LN(PRICES!JB349/PRICES!JB348)</f>
        <v>1.5555379187731314E-2</v>
      </c>
      <c r="JC349">
        <f>LN(PRICES!JC349/PRICES!JC348)</f>
        <v>2.1625086162246298E-2</v>
      </c>
      <c r="JD349">
        <f>LN(PRICES!JD349/PRICES!JD348)</f>
        <v>3.9873334496009417E-2</v>
      </c>
      <c r="JE349">
        <f>LN(PRICES!JE349/PRICES!JE348)</f>
        <v>5.1505816359467124E-3</v>
      </c>
      <c r="JF349">
        <f>LN(PRICES!JF349/PRICES!JF348)</f>
        <v>3.5209408794220159E-2</v>
      </c>
      <c r="JG349">
        <f>LN(PRICES!JG349/PRICES!JG348)</f>
        <v>2.0892444210925377E-2</v>
      </c>
      <c r="JH349">
        <f>LN(PRICES!JH349/PRICES!JH348)</f>
        <v>2.4534446219615806E-2</v>
      </c>
      <c r="JI349">
        <f>LN(PRICES!JI349/PRICES!JI348)</f>
        <v>9.8639860628869525E-3</v>
      </c>
      <c r="JJ349">
        <f>LN(PRICES!JJ349/PRICES!JJ348)</f>
        <v>3.7429184910556572E-2</v>
      </c>
      <c r="JK349">
        <f>LN(PRICES!JK349/PRICES!JK348)</f>
        <v>5.3658346196638991E-3</v>
      </c>
      <c r="JL349">
        <f>LN(PRICES!JL349/PRICES!JL348)</f>
        <v>-1.7004537416594891E-2</v>
      </c>
      <c r="JM349">
        <f>LN(PRICES!JM349/PRICES!JM348)</f>
        <v>1.7549416361263254E-2</v>
      </c>
      <c r="JN349">
        <f>LN(PRICES!JN349/PRICES!JN348)</f>
        <v>6.0603170633662844E-3</v>
      </c>
      <c r="JO349">
        <f>LN(PRICES!JO349/PRICES!JO348)</f>
        <v>1.0880736622118138E-2</v>
      </c>
      <c r="JP349">
        <f>LN(PRICES!JP349/PRICES!JP348)</f>
        <v>2.6287786060576654E-3</v>
      </c>
      <c r="JQ349">
        <f>LN(PRICES!JQ349/PRICES!JQ348)</f>
        <v>6.4934191602980555E-3</v>
      </c>
      <c r="JR349">
        <f>LN(PRICES!JR349/PRICES!JR348)</f>
        <v>1.0951930507134499E-3</v>
      </c>
      <c r="JS349">
        <f>LN(PRICES!JS349/PRICES!JS348)</f>
        <v>-9.4696725590081472E-3</v>
      </c>
      <c r="JT349">
        <f>LN(PRICES!JT349/PRICES!JT348)</f>
        <v>1.3283717118397783E-2</v>
      </c>
      <c r="JU349">
        <f>LN(PRICES!JU349/PRICES!JU348)</f>
        <v>2.7340026879613243E-2</v>
      </c>
      <c r="JV349">
        <f>LN(PRICES!JV349/PRICES!JV348)</f>
        <v>2.5415065589540018E-2</v>
      </c>
      <c r="JW349">
        <f>LN(PRICES!JW349/PRICES!JW348)</f>
        <v>5.2467461978750272E-3</v>
      </c>
      <c r="JX349">
        <f>LN(PRICES!JX349/PRICES!JX348)</f>
        <v>2.2635667868424945E-2</v>
      </c>
      <c r="JY349">
        <f>LN(PRICES!JY349/PRICES!JY348)</f>
        <v>1.6539682037422843E-2</v>
      </c>
      <c r="JZ349">
        <f>LN(PRICES!JZ349/PRICES!JZ348)</f>
        <v>3.8248786432882508E-2</v>
      </c>
      <c r="KA349">
        <f>LN(PRICES!KA349/PRICES!KA348)</f>
        <v>3.1802064403800519E-2</v>
      </c>
      <c r="KB349">
        <f>LN(PRICES!KB349/PRICES!KB348)</f>
        <v>6.564268219838092E-3</v>
      </c>
      <c r="KC349">
        <f>LN(PRICES!KC349/PRICES!KC348)</f>
        <v>-9.4260261811783021E-3</v>
      </c>
      <c r="KD349">
        <f>LN(PRICES!KD349/PRICES!KD348)</f>
        <v>-7.6077381406192751E-3</v>
      </c>
      <c r="KE349">
        <f>LN(PRICES!KE349/PRICES!KE348)</f>
        <v>3.0383456138876087E-2</v>
      </c>
      <c r="KF349">
        <f>LN(PRICES!KF349/PRICES!KF348)</f>
        <v>2.2381758658527956E-2</v>
      </c>
      <c r="KG349">
        <f>LN(PRICES!KG349/PRICES!KG348)</f>
        <v>2.793238525375144E-3</v>
      </c>
      <c r="KH349">
        <f>LN(PRICES!KH349/PRICES!KH348)</f>
        <v>3.0005471247209266E-2</v>
      </c>
      <c r="KI349">
        <f>LN(PRICES!KI349/PRICES!KI348)</f>
        <v>3.272665963655156E-2</v>
      </c>
      <c r="KJ349">
        <f>LN(PRICES!KJ349/PRICES!KJ348)</f>
        <v>-1.0809552642736883E-2</v>
      </c>
      <c r="KK349">
        <f>LN(PRICES!KK349/PRICES!KK348)</f>
        <v>4.3172328183710029E-2</v>
      </c>
      <c r="KL349">
        <f>LN(PRICES!KL349/PRICES!KL348)</f>
        <v>-2.1611930237035708E-2</v>
      </c>
      <c r="KM349">
        <f>LN(PRICES!KM349/PRICES!KM348)</f>
        <v>-3.5810318995051081E-3</v>
      </c>
      <c r="KN349">
        <f>LN(PRICES!KN349/PRICES!KN348)</f>
        <v>2.6367505593875209E-2</v>
      </c>
      <c r="KO349">
        <f>LN(PRICES!KO349/PRICES!KO348)</f>
        <v>-2.5682052466140876E-2</v>
      </c>
      <c r="KP349">
        <f>LN(PRICES!KP349/PRICES!KP348)</f>
        <v>1.5576155717174444E-2</v>
      </c>
      <c r="KQ349">
        <f>LN(PRICES!KQ349/PRICES!KQ348)</f>
        <v>-1.247973618969643E-3</v>
      </c>
      <c r="KR349">
        <f>LN(PRICES!KR349/PRICES!KR348)</f>
        <v>6.2825463594189085E-2</v>
      </c>
      <c r="KS349">
        <f>LN(PRICES!KS349/PRICES!KS348)</f>
        <v>-1.2107516253710955E-2</v>
      </c>
      <c r="KT349">
        <f>LN(PRICES!KT349/PRICES!KT348)</f>
        <v>5.6766663100231698E-3</v>
      </c>
      <c r="KU349">
        <f>LN(PRICES!KU349/PRICES!KU348)</f>
        <v>-1.1522986697823635E-2</v>
      </c>
      <c r="KV349">
        <f>LN(PRICES!KV349/PRICES!KV348)</f>
        <v>-9.9026273206168289E-3</v>
      </c>
      <c r="KW349">
        <f>LN(PRICES!KW349/PRICES!KW348)</f>
        <v>-3.1220386499250193E-2</v>
      </c>
      <c r="KX349">
        <f>LN(PRICES!KX349/PRICES!KX348)</f>
        <v>-3.0522254212181779E-3</v>
      </c>
      <c r="KY349">
        <f>LN(PRICES!KY349/PRICES!KY348)</f>
        <v>1.5855968414247142E-2</v>
      </c>
      <c r="KZ349">
        <f>LN(PRICES!KZ349/PRICES!KZ348)</f>
        <v>1.7521452850840218E-2</v>
      </c>
      <c r="LA349">
        <f>LN(PRICES!LA349/PRICES!LA348)</f>
        <v>-1.2314321594481651E-2</v>
      </c>
      <c r="LB349">
        <f>LN(PRICES!LB349/PRICES!LB348)</f>
        <v>1.7066454172662938E-2</v>
      </c>
      <c r="LC349">
        <f>LN(PRICES!LC349/PRICES!LC348)</f>
        <v>9.2589286376769074E-3</v>
      </c>
      <c r="LD349">
        <f>LN(PRICES!LD349/PRICES!LD348)</f>
        <v>3.6393254258635273E-2</v>
      </c>
      <c r="LE349">
        <f>LN(PRICES!LE349/PRICES!LE348)</f>
        <v>2.8718627812639015E-2</v>
      </c>
      <c r="LF349">
        <f>LN(PRICES!LF349/PRICES!LF348)</f>
        <v>5.5537730326854183E-3</v>
      </c>
      <c r="LG349">
        <f>LN(PRICES!LG349/PRICES!LG348)</f>
        <v>1.1187062314052219E-3</v>
      </c>
      <c r="LH349">
        <f>LN(PRICES!LH349/PRICES!LH348)</f>
        <v>2.0343886050220309E-2</v>
      </c>
      <c r="LI349">
        <f>LN(PRICES!LI349/PRICES!LI348)</f>
        <v>3.8853519169923099E-2</v>
      </c>
      <c r="LJ349">
        <f>LN(PRICES!LJ349/PRICES!LJ348)</f>
        <v>-5.1846194134650648E-3</v>
      </c>
      <c r="LK349">
        <f>LN(PRICES!LK349/PRICES!LK348)</f>
        <v>2.1937637263538097E-2</v>
      </c>
      <c r="LL349">
        <f>LN(PRICES!LL349/PRICES!LL348)</f>
        <v>-1.4221468029475751E-2</v>
      </c>
      <c r="LM349">
        <f>LN(PRICES!LM349/PRICES!LM348)</f>
        <v>1.0103802703700039E-2</v>
      </c>
      <c r="LN349">
        <f>LN(PRICES!LN349/PRICES!LN348)</f>
        <v>-3.0719101286333962E-3</v>
      </c>
      <c r="LO349">
        <f>LN(PRICES!LO349/PRICES!LO348)</f>
        <v>-2.3062936644793449E-3</v>
      </c>
      <c r="LP349">
        <f>LN(PRICES!LP349/PRICES!LP348)</f>
        <v>1.5316183390906766E-2</v>
      </c>
      <c r="LQ349">
        <f>LN(PRICES!LQ349/PRICES!LQ348)</f>
        <v>-1.1886478209211898E-2</v>
      </c>
      <c r="LR349">
        <f>LN(PRICES!LR349/PRICES!LR348)</f>
        <v>-6.4190760121493615E-3</v>
      </c>
      <c r="LS349">
        <f>LN(PRICES!LS349/PRICES!LS348)</f>
        <v>2.6494140133717418E-2</v>
      </c>
      <c r="LT349">
        <f>LN(PRICES!LT349/PRICES!LT348)</f>
        <v>1.7382844256770061E-3</v>
      </c>
      <c r="LU349">
        <f>LN(PRICES!LU349/PRICES!LU348)</f>
        <v>2.614697154507559E-2</v>
      </c>
      <c r="LV349">
        <f>LN(PRICES!LV349/PRICES!LV348)</f>
        <v>4.6539678757557988E-3</v>
      </c>
      <c r="LW349">
        <f>LN(PRICES!LW349/PRICES!LW348)</f>
        <v>2.59246081171642E-2</v>
      </c>
      <c r="LX349">
        <f>LN(PRICES!LX349/PRICES!LX348)</f>
        <v>-1.0439403599065455E-2</v>
      </c>
      <c r="LY349">
        <f>LN(PRICES!LY349/PRICES!LY348)</f>
        <v>6.3483009593204732E-3</v>
      </c>
      <c r="LZ349">
        <f>LN(PRICES!LZ349/PRICES!LZ348)</f>
        <v>1.6468103406334873E-2</v>
      </c>
      <c r="MA349">
        <f>LN(PRICES!MA349/PRICES!MA348)</f>
        <v>-1.5752077641522928E-3</v>
      </c>
      <c r="MB349">
        <f>LN(PRICES!MB349/PRICES!MB348)</f>
        <v>-4.6260332804707226E-2</v>
      </c>
      <c r="MC349">
        <f>LN(PRICES!MC349/PRICES!MC348)</f>
        <v>6.4915414500120526E-4</v>
      </c>
      <c r="MD349">
        <f>LN(PRICES!MD349/PRICES!MD348)</f>
        <v>-2.9398297552262515E-3</v>
      </c>
      <c r="ME349">
        <f>LN(PRICES!ME349/PRICES!ME348)</f>
        <v>1.5873356083929049E-2</v>
      </c>
      <c r="MF349">
        <f>LN(PRICES!MF349/PRICES!MF348)</f>
        <v>1.3321025703450116E-2</v>
      </c>
      <c r="MG349">
        <f>LN(PRICES!MG349/PRICES!MG348)</f>
        <v>6.2024508961093586E-3</v>
      </c>
      <c r="MH349">
        <f>LN(PRICES!MH349/PRICES!MH348)</f>
        <v>9.3500837472020558E-3</v>
      </c>
      <c r="MI349">
        <f>LN(PRICES!MI349/PRICES!MI348)</f>
        <v>-9.5267448049824888E-3</v>
      </c>
      <c r="MJ349">
        <f>LN(PRICES!MJ349/PRICES!MJ348)</f>
        <v>-1.7370210553649967E-2</v>
      </c>
      <c r="MK349">
        <f>LN(PRICES!MK349/PRICES!MK348)</f>
        <v>1.0538320941746932E-2</v>
      </c>
      <c r="ML349">
        <f>LN(PRICES!ML349/PRICES!ML348)</f>
        <v>2.3218235139705026E-2</v>
      </c>
      <c r="MM349">
        <f>LN(PRICES!MM349/PRICES!MM348)</f>
        <v>1.1481141282834418E-2</v>
      </c>
      <c r="MN349">
        <f>LN(PRICES!MN349/PRICES!MN348)</f>
        <v>-3.4654501204296202E-2</v>
      </c>
      <c r="MO349">
        <f>LN(PRICES!MO349/PRICES!MO348)</f>
        <v>-4.9804239455340238E-3</v>
      </c>
      <c r="MP349">
        <f>LN(PRICES!MP349/PRICES!MP348)</f>
        <v>-1.0924446379554215E-2</v>
      </c>
      <c r="MQ349">
        <f>LN(PRICES!MQ349/PRICES!MQ348)</f>
        <v>8.2505371540062614E-3</v>
      </c>
      <c r="MR349">
        <f>LN(PRICES!MR349/PRICES!MR348)</f>
        <v>3.5140758902705897E-2</v>
      </c>
      <c r="MS349">
        <f>LN(PRICES!MS349/PRICES!MS348)</f>
        <v>1.4639519373686339E-2</v>
      </c>
      <c r="MT349">
        <f>LN(PRICES!MT349/PRICES!MT348)</f>
        <v>-1.9918639247910253E-2</v>
      </c>
      <c r="MU349">
        <f>LN(PRICES!MU349/PRICES!MU348)</f>
        <v>5.0416497975651411E-3</v>
      </c>
      <c r="MV349">
        <f>LN(PRICES!MV349/PRICES!MV348)</f>
        <v>9.6948972748028932E-3</v>
      </c>
      <c r="MW349">
        <f>LN(PRICES!MW349/PRICES!MW348)</f>
        <v>-1.9918421671616705E-3</v>
      </c>
      <c r="MX349">
        <f>LN(PRICES!MX349/PRICES!MX348)</f>
        <v>-2.0569071874222807E-2</v>
      </c>
      <c r="MY349">
        <f>LN(PRICES!MY349/PRICES!MY348)</f>
        <v>1.3372388974706843E-3</v>
      </c>
      <c r="MZ349">
        <f>LN(PRICES!MZ349/PRICES!MZ348)</f>
        <v>2.1116853815733437E-2</v>
      </c>
      <c r="NA349">
        <f>LN(PRICES!NA349/PRICES!NA348)</f>
        <v>-2.9148754444968661E-4</v>
      </c>
      <c r="NB349">
        <f>LN(PRICES!NB349/PRICES!NB348)</f>
        <v>-9.000572071707142E-3</v>
      </c>
      <c r="NC349">
        <f>LN(PRICES!NC349/PRICES!NC348)</f>
        <v>1.6151130808554234E-2</v>
      </c>
      <c r="ND349">
        <f>LN(PRICES!ND349/PRICES!ND348)</f>
        <v>9.7293733300219259E-3</v>
      </c>
      <c r="NE349">
        <f>LN(PRICES!NE349/PRICES!NE348)</f>
        <v>1.2914961730419831E-2</v>
      </c>
      <c r="NF349">
        <f>LN(PRICES!NF349/PRICES!NF348)</f>
        <v>-2.4667300844208113E-2</v>
      </c>
      <c r="NG349">
        <f>LN(PRICES!NG349/PRICES!NG348)</f>
        <v>-4.193637435279321E-2</v>
      </c>
      <c r="NH349">
        <f>LN(PRICES!NH349/PRICES!NH348)</f>
        <v>4.1602745976580813E-3</v>
      </c>
      <c r="NI349">
        <f>LN(PRICES!NI349/PRICES!NI348)</f>
        <v>-2.0217161646283458E-2</v>
      </c>
      <c r="NJ349">
        <f>LN(PRICES!NJ349/PRICES!NJ348)</f>
        <v>9.8386972377944651E-3</v>
      </c>
      <c r="NK349">
        <f>LN(PRICES!NK349/PRICES!NK348)</f>
        <v>8.7558690377338034E-3</v>
      </c>
      <c r="NL349">
        <f>LN(PRICES!NL349/PRICES!NL348)</f>
        <v>5.8962918143828447E-3</v>
      </c>
      <c r="NM349">
        <f>LN(PRICES!NM349/PRICES!NM348)</f>
        <v>3.4950850239379161E-2</v>
      </c>
      <c r="NN349">
        <f>LN(PRICES!NN349/PRICES!NN348)</f>
        <v>1.306556477887846E-2</v>
      </c>
      <c r="NO349">
        <f>LN(PRICES!NO349/PRICES!NO348)</f>
        <v>3.2970085191265347E-2</v>
      </c>
      <c r="NP349">
        <f>LN(PRICES!NP349/PRICES!NP348)</f>
        <v>4.0215224494530008E-2</v>
      </c>
      <c r="NQ349">
        <f>LN(PRICES!NQ349/PRICES!NQ348)</f>
        <v>2.6518249318456394E-2</v>
      </c>
      <c r="NR349">
        <f>LN(PRICES!NR349/PRICES!NR348)</f>
        <v>4.2308208249500559E-3</v>
      </c>
      <c r="NS349">
        <f>LN(PRICES!NS349/PRICES!NS348)</f>
        <v>2.7435333241594344E-3</v>
      </c>
      <c r="NT349">
        <f>LN(PRICES!NT349/PRICES!NT348)</f>
        <v>3.9742589211439385E-3</v>
      </c>
      <c r="NU349">
        <f>LN(PRICES!NU349/PRICES!NU348)</f>
        <v>-1.0230557614195796E-2</v>
      </c>
      <c r="NV349">
        <f>LN(PRICES!NV349/PRICES!NV348)</f>
        <v>1.6215680174273776E-3</v>
      </c>
      <c r="NW349">
        <f>LN(PRICES!NW349/PRICES!NW348)</f>
        <v>3.9721118099005567E-2</v>
      </c>
      <c r="NX349">
        <f>LN(PRICES!NX349/PRICES!NX348)</f>
        <v>1.7934173199860081E-2</v>
      </c>
      <c r="NY349">
        <f>LN(PRICES!NY349/PRICES!NY348)</f>
        <v>5.2524260778050006E-4</v>
      </c>
      <c r="NZ349">
        <f>LN(PRICES!NZ349/PRICES!NZ348)</f>
        <v>1.2951058259805658E-2</v>
      </c>
      <c r="OA349">
        <f>LN(PRICES!OA349/PRICES!OA348)</f>
        <v>3.9467430864490614E-3</v>
      </c>
      <c r="OB349">
        <f>LN(PRICES!OB349/PRICES!OB348)</f>
        <v>0</v>
      </c>
      <c r="OC349">
        <f>LN(PRICES!OC349/PRICES!OC348)</f>
        <v>5.9169814422921048E-3</v>
      </c>
      <c r="OD349">
        <f>LN(PRICES!OD349/PRICES!OD348)</f>
        <v>2.6143292521830161E-3</v>
      </c>
      <c r="OE349">
        <f>LN(PRICES!OE349/PRICES!OE348)</f>
        <v>-1.3544258438503338E-2</v>
      </c>
      <c r="OF349">
        <f>LN(PRICES!OF349/PRICES!OF348)</f>
        <v>-4.3763869092093366E-3</v>
      </c>
      <c r="OG349">
        <f>LN(PRICES!OG349/PRICES!OG348)</f>
        <v>1.533616143296555E-2</v>
      </c>
      <c r="OH349">
        <f>LN(PRICES!OH349/PRICES!OH348)</f>
        <v>1.4477986880502371E-2</v>
      </c>
      <c r="OI349">
        <f>LN(PRICES!OI349/PRICES!OI348)</f>
        <v>-1.0049506034634649E-2</v>
      </c>
      <c r="OJ349">
        <f>LN(PRICES!OJ349/PRICES!OJ348)</f>
        <v>7.2051668728313877E-3</v>
      </c>
      <c r="OK349">
        <f>LN(PRICES!OK349/PRICES!OK348)</f>
        <v>2.1735880116255799E-2</v>
      </c>
      <c r="OL349">
        <f>LN(PRICES!OL349/PRICES!OL348)</f>
        <v>2.3299342285226635E-2</v>
      </c>
      <c r="OM349">
        <f>LN(PRICES!OM349/PRICES!OM348)</f>
        <v>2.315910402118267E-2</v>
      </c>
      <c r="ON349">
        <f>LN(PRICES!ON349/PRICES!ON348)</f>
        <v>-4.5091937987415192E-4</v>
      </c>
      <c r="OO349">
        <f>LN(PRICES!OO349/PRICES!OO348)</f>
        <v>1.3837266888838986E-2</v>
      </c>
      <c r="OP349">
        <f>LN(PRICES!OP349/PRICES!OP348)</f>
        <v>-3.5218320273121017E-3</v>
      </c>
      <c r="OQ349">
        <f>LN(PRICES!OQ349/PRICES!OQ348)</f>
        <v>1.8066073036594157E-2</v>
      </c>
      <c r="OR349">
        <f>LN(PRICES!OR349/PRICES!OR348)</f>
        <v>-1.0810842681644279E-2</v>
      </c>
      <c r="OS349">
        <f>LN(PRICES!OS349/PRICES!OS348)</f>
        <v>3.4800503492990166E-2</v>
      </c>
      <c r="OT349">
        <f>LN(PRICES!OT349/PRICES!OT348)</f>
        <v>-2.6366709225812995E-2</v>
      </c>
      <c r="OU349">
        <f>LN(PRICES!OU349/PRICES!OU348)</f>
        <v>-1.7909001809928763E-3</v>
      </c>
      <c r="OV349">
        <f>LN(PRICES!OV349/PRICES!OV348)</f>
        <v>4.870946046844341E-3</v>
      </c>
      <c r="OW349">
        <f>LN(PRICES!OW349/PRICES!OW348)</f>
        <v>2.5499830718810727E-2</v>
      </c>
      <c r="OX349">
        <f>LN(PRICES!OX349/PRICES!OX348)</f>
        <v>3.0143684709777251E-2</v>
      </c>
      <c r="OY349">
        <f>LN(PRICES!OY349/PRICES!OY348)</f>
        <v>-2.2182022797588193E-2</v>
      </c>
      <c r="OZ349">
        <f>LN(PRICES!OZ349/PRICES!OZ348)</f>
        <v>-2.0177949085760007E-2</v>
      </c>
      <c r="PA349">
        <f>LN(PRICES!PA349/PRICES!PA348)</f>
        <v>-1.4465072253873718E-3</v>
      </c>
      <c r="PB349">
        <f>LN(PRICES!PB349/PRICES!PB348)</f>
        <v>2.6493787283371545E-3</v>
      </c>
      <c r="PC349">
        <f>LN(PRICES!PC349/PRICES!PC348)</f>
        <v>-1.1372795260678387E-2</v>
      </c>
      <c r="PD349">
        <f>LN(PRICES!PD349/PRICES!PD348)</f>
        <v>2.5152477496935555E-3</v>
      </c>
      <c r="PE349">
        <f>LN(PRICES!PE349/PRICES!PE348)</f>
        <v>3.2274225170771879E-2</v>
      </c>
      <c r="PF349">
        <f>LN(PRICES!PF349/PRICES!PF348)</f>
        <v>-4.9631754915666678E-4</v>
      </c>
      <c r="PG349">
        <f>LN(PRICES!PG349/PRICES!PG348)</f>
        <v>3.1371896652748901E-4</v>
      </c>
      <c r="PH349">
        <f>LN(PRICES!PH349/PRICES!PH348)</f>
        <v>5.4050813864883361E-3</v>
      </c>
      <c r="PI349">
        <f>LN(PRICES!PI349/PRICES!PI348)</f>
        <v>2.8873817410312273E-2</v>
      </c>
      <c r="PJ349">
        <f>LN(PRICES!PJ349/PRICES!PJ348)</f>
        <v>2.1726578583894016E-2</v>
      </c>
      <c r="PK349">
        <f>LN(PRICES!PK349/PRICES!PK348)</f>
        <v>1.4300727689404024E-2</v>
      </c>
      <c r="PL349">
        <f>LN(PRICES!PL349/PRICES!PL348)</f>
        <v>3.6333873175346892E-3</v>
      </c>
      <c r="PM349">
        <f>LN(PRICES!PM349/PRICES!PM348)</f>
        <v>9.2560883344779844E-3</v>
      </c>
      <c r="PN349">
        <f>LN(PRICES!PN349/PRICES!PN348)</f>
        <v>-1.8959494127930243E-2</v>
      </c>
      <c r="PO349">
        <f>LN(PRICES!PO349/PRICES!PO348)</f>
        <v>1.7138840921717712E-2</v>
      </c>
      <c r="PP349">
        <f>LN(PRICES!PP349/PRICES!PP348)</f>
        <v>8.4166009433560146E-3</v>
      </c>
      <c r="PQ349">
        <f>LN(PRICES!PQ349/PRICES!PQ348)</f>
        <v>5.8759452404188964E-2</v>
      </c>
      <c r="PR349">
        <f>LN(PRICES!PR349/PRICES!PR348)</f>
        <v>1.1103808040662752E-3</v>
      </c>
      <c r="PS349">
        <f>LN(PRICES!PS349/PRICES!PS348)</f>
        <v>1.2186055332942019E-2</v>
      </c>
      <c r="PT349">
        <f>LN(PRICES!PT349/PRICES!PT348)</f>
        <v>1.9348136791490205E-2</v>
      </c>
      <c r="PU349">
        <f>LN(PRICES!PU349/PRICES!PU348)</f>
        <v>1.0087382989514697E-2</v>
      </c>
      <c r="PV349">
        <f>LN(PRICES!PV349/PRICES!PV348)</f>
        <v>2.0430546286982136E-4</v>
      </c>
      <c r="PW349">
        <f>LN(PRICES!PW349/PRICES!PW348)</f>
        <v>-5.7770486150458076E-3</v>
      </c>
      <c r="PX349">
        <f>LN(PRICES!PX349/PRICES!PX348)</f>
        <v>2.0358748981861248E-2</v>
      </c>
      <c r="PY349">
        <f>LN(PRICES!PY349/PRICES!PY348)</f>
        <v>-2.6246427252270975E-3</v>
      </c>
      <c r="PZ349">
        <f>LN(PRICES!PZ349/PRICES!PZ348)</f>
        <v>-4.3775727632532442E-3</v>
      </c>
      <c r="QA349">
        <f>LN(PRICES!QA349/PRICES!QA348)</f>
        <v>8.8318860271874144E-3</v>
      </c>
      <c r="QB349">
        <f>LN(PRICES!QB349/PRICES!QB348)</f>
        <v>-1.2294593694039882E-2</v>
      </c>
      <c r="QC349">
        <f>LN(PRICES!QC349/PRICES!QC348)</f>
        <v>3.1872981504642149E-2</v>
      </c>
      <c r="QD349">
        <f>LN(PRICES!QD349/PRICES!QD348)</f>
        <v>6.3370754864047344E-3</v>
      </c>
      <c r="QE349">
        <f>LN(PRICES!QE349/PRICES!QE348)</f>
        <v>2.0281406165651373E-2</v>
      </c>
      <c r="QF349">
        <f>LN(PRICES!QF349/PRICES!QF348)</f>
        <v>4.4310202910285243E-2</v>
      </c>
      <c r="QG349">
        <f>LN(PRICES!QG349/PRICES!QG348)</f>
        <v>1.4247933471433593E-2</v>
      </c>
      <c r="QH349">
        <f>LN(PRICES!QH349/PRICES!QH348)</f>
        <v>6.6838372765426245E-3</v>
      </c>
      <c r="QI349">
        <f>LN(PRICES!QI349/PRICES!QI348)</f>
        <v>-2.0976362760192633E-2</v>
      </c>
      <c r="QJ349">
        <f>LN(PRICES!QJ349/PRICES!QJ348)</f>
        <v>1.3040459893361219E-2</v>
      </c>
      <c r="QK349">
        <f>LN(PRICES!QK349/PRICES!QK348)</f>
        <v>6.0151318667333092E-3</v>
      </c>
      <c r="QL349">
        <f>LN(PRICES!QL349/PRICES!QL348)</f>
        <v>4.0512843596722603E-3</v>
      </c>
      <c r="QM349">
        <f>LN(PRICES!QM349/PRICES!QM348)</f>
        <v>-3.5620384419660089E-3</v>
      </c>
      <c r="QN349">
        <f>LN(PRICES!QN349/PRICES!QN348)</f>
        <v>1.359127312498608E-2</v>
      </c>
      <c r="QO349">
        <f>LN(PRICES!QO349/PRICES!QO348)</f>
        <v>3.5464011072989257E-2</v>
      </c>
      <c r="QP349">
        <f>LN(PRICES!QP349/PRICES!QP348)</f>
        <v>2.1148992889961769E-2</v>
      </c>
      <c r="QQ349">
        <f>LN(PRICES!QQ349/PRICES!QQ348)</f>
        <v>2.7087359473778917E-3</v>
      </c>
      <c r="QR349">
        <f>LN(PRICES!QR349/PRICES!QR348)</f>
        <v>-9.4351430817466598E-3</v>
      </c>
      <c r="QS349">
        <f>LN(PRICES!QS349/PRICES!QS348)</f>
        <v>-4.4345978091621403E-3</v>
      </c>
      <c r="QT349">
        <f>LN(PRICES!QT349/PRICES!QT348)</f>
        <v>-1.3009403454275833E-2</v>
      </c>
      <c r="QU349">
        <f>LN(PRICES!QU349/PRICES!QU348)</f>
        <v>3.2755450654930671E-2</v>
      </c>
      <c r="QV349">
        <f>LN(PRICES!QV349/PRICES!QV348)</f>
        <v>2.086604818375018E-2</v>
      </c>
      <c r="QW349">
        <f>LN(PRICES!QW349/PRICES!QW348)</f>
        <v>2.4601184325886958E-2</v>
      </c>
      <c r="QX349">
        <f>LN(PRICES!QX349/PRICES!QX348)</f>
        <v>3.6695694793986287E-2</v>
      </c>
      <c r="QY349">
        <f>LN(PRICES!QY349/PRICES!QY348)</f>
        <v>2.8866498733796347E-2</v>
      </c>
      <c r="QZ349">
        <f>LN(PRICES!QZ349/PRICES!QZ348)</f>
        <v>1.7945535946705525E-2</v>
      </c>
      <c r="RA349">
        <f>LN(PRICES!RA349/PRICES!RA348)</f>
        <v>5.1791497935418575E-2</v>
      </c>
      <c r="RB349">
        <f>LN(PRICES!RB349/PRICES!RB348)</f>
        <v>9.2633021109245917E-3</v>
      </c>
      <c r="RC349">
        <f>LN(PRICES!RC349/PRICES!RC348)</f>
        <v>-1.5829845593255031E-2</v>
      </c>
      <c r="RD349">
        <f>LN(PRICES!RD349/PRICES!RD348)</f>
        <v>4.4256667024381014E-4</v>
      </c>
      <c r="RE349">
        <f>LN(PRICES!RE349/PRICES!RE348)</f>
        <v>4.4565764007135647E-2</v>
      </c>
      <c r="RF349">
        <f>LN(PRICES!RF349/PRICES!RF348)</f>
        <v>1.3140264584757283E-3</v>
      </c>
      <c r="RG349">
        <f>LN(PRICES!RG349/PRICES!RG348)</f>
        <v>-4.1239332539510501E-3</v>
      </c>
      <c r="RH349">
        <f>LN(PRICES!RH349/PRICES!RH348)</f>
        <v>-9.0740799292901419E-3</v>
      </c>
      <c r="RI349">
        <f>LN(PRICES!RI349/PRICES!RI348)</f>
        <v>1.1838454979629707E-2</v>
      </c>
      <c r="RJ349">
        <f>LN(PRICES!RJ349/PRICES!RJ348)</f>
        <v>1.5074143057175396E-2</v>
      </c>
      <c r="RK349">
        <f>LN(PRICES!RK349/PRICES!RK348)</f>
        <v>1.3962152012181549E-2</v>
      </c>
      <c r="RL349">
        <f>LN(PRICES!RL349/PRICES!RL348)</f>
        <v>4.2735346906146955E-3</v>
      </c>
      <c r="RM349">
        <f>LN(PRICES!RM349/PRICES!RM348)</f>
        <v>-1.1362820282088256E-2</v>
      </c>
      <c r="RN349">
        <f>LN(PRICES!RN349/PRICES!RN348)</f>
        <v>-6.1077099486678797E-3</v>
      </c>
      <c r="RO349">
        <f>LN(PRICES!RO349/PRICES!RO348)</f>
        <v>3.3016802445262179E-2</v>
      </c>
      <c r="RP349">
        <f>LN(PRICES!RP349/PRICES!RP348)</f>
        <v>-2.2115671880036668E-2</v>
      </c>
      <c r="RQ349">
        <f>LN(PRICES!RQ349/PRICES!RQ348)</f>
        <v>-4.0733335806559055E-3</v>
      </c>
      <c r="RR349">
        <f>LN(PRICES!RR349/PRICES!RR348)</f>
        <v>-7.9506691033263063E-3</v>
      </c>
      <c r="RS349">
        <f>LN(PRICES!RS349/PRICES!RS348)</f>
        <v>5.6617849047531053E-3</v>
      </c>
      <c r="RT349">
        <f>LN(PRICES!RT349/PRICES!RT348)</f>
        <v>2.5317713218608623E-2</v>
      </c>
      <c r="RU349">
        <f>LN(PRICES!RU349/PRICES!RU348)</f>
        <v>-6.2194051797271254E-3</v>
      </c>
      <c r="RV349">
        <f>LN(PRICES!RV349/PRICES!RV348)</f>
        <v>1.2922657546023775E-2</v>
      </c>
      <c r="RW349">
        <f>LN(PRICES!RW349/PRICES!RW348)</f>
        <v>-4.9947187485433631E-3</v>
      </c>
      <c r="RX349">
        <f>LN(PRICES!RX349/PRICES!RX348)</f>
        <v>1.1947855536827177E-2</v>
      </c>
      <c r="RY349">
        <f>LN(PRICES!RY349/PRICES!RY348)</f>
        <v>4.6590550846063658E-3</v>
      </c>
      <c r="RZ349">
        <f>LN(PRICES!RZ349/PRICES!RZ348)</f>
        <v>4.1016927182341185E-2</v>
      </c>
      <c r="SA349">
        <f>LN(PRICES!SA349/PRICES!SA348)</f>
        <v>1.9636064024332083E-2</v>
      </c>
      <c r="SB349">
        <f>LN(PRICES!SB349/PRICES!SB348)</f>
        <v>1.5588704135385642E-2</v>
      </c>
      <c r="SC349">
        <f>LN(PRICES!SC349/PRICES!SC348)</f>
        <v>1.1066184478991931E-2</v>
      </c>
      <c r="SD349">
        <f>LN(PRICES!SD349/PRICES!SD348)</f>
        <v>1.3298115664106707E-3</v>
      </c>
      <c r="SE349">
        <f>LN(PRICES!SE349/PRICES!SE348)</f>
        <v>1.3526719752824103E-2</v>
      </c>
      <c r="SF349">
        <f>LN(PRICES!SF349/PRICES!SF348)</f>
        <v>8.0762400095605053E-3</v>
      </c>
      <c r="SG349">
        <f>LN(PRICES!SG349/PRICES!SG348)</f>
        <v>1.3470368383205896E-2</v>
      </c>
      <c r="SH349">
        <f>LN(PRICES!SH349/PRICES!SH348)</f>
        <v>3.6813261921344533E-3</v>
      </c>
      <c r="SI349">
        <f>LN(PRICES!SI349/PRICES!SI348)</f>
        <v>-6.5876855771982408E-3</v>
      </c>
      <c r="SJ349">
        <f>LN(PRICES!SJ349/PRICES!SJ348)</f>
        <v>2.783132300448659E-2</v>
      </c>
      <c r="SK349">
        <f>LN(PRICES!SK349/PRICES!SK348)</f>
        <v>-5.5299764623907427E-3</v>
      </c>
      <c r="SL349">
        <f>LN(PRICES!SL349/PRICES!SL348)</f>
        <v>1.520543898358916E-3</v>
      </c>
      <c r="SM349">
        <f>LN(PRICES!SM349/PRICES!SM348)</f>
        <v>-2.8499350004560775E-2</v>
      </c>
      <c r="SN349">
        <f>LN(PRICES!SN349/PRICES!SN348)</f>
        <v>-5.1619330319107636E-3</v>
      </c>
      <c r="SO349">
        <f>LN(PRICES!SO349/PRICES!SO348)</f>
        <v>1.7829569611813364E-2</v>
      </c>
      <c r="SP349">
        <f>LN(PRICES!SP349/PRICES!SP348)</f>
        <v>3.8374001918649037E-2</v>
      </c>
      <c r="SQ349">
        <f>LN(PRICES!SQ349/PRICES!SQ348)</f>
        <v>-2.2336281666690307E-2</v>
      </c>
      <c r="SR349">
        <f>LN(PRICES!SR349/PRICES!SR348)</f>
        <v>3.9872412260202328E-2</v>
      </c>
      <c r="SS349">
        <f>LN(PRICES!SS349/PRICES!SS348)</f>
        <v>-2.8961380219641075E-3</v>
      </c>
      <c r="ST349">
        <f>LN(PRICES!ST349/PRICES!ST348)</f>
        <v>4.1255155839147031E-2</v>
      </c>
      <c r="SU349">
        <f>LN(PRICES!SU349/PRICES!SU348)</f>
        <v>3.7635061784193721E-2</v>
      </c>
      <c r="SV349">
        <f>LN(PRICES!SV349/PRICES!SV348)</f>
        <v>4.3073463057192861E-2</v>
      </c>
      <c r="SW349">
        <f>LN(PRICES!SW349/PRICES!SW348)</f>
        <v>2.384356858643415E-2</v>
      </c>
      <c r="SX349">
        <f>LN(PRICES!SX349/PRICES!SX348)</f>
        <v>-7.1343406603858054E-3</v>
      </c>
      <c r="SY349">
        <f>LN(PRICES!SY349/PRICES!SY348)</f>
        <v>8.1641498840453195E-4</v>
      </c>
      <c r="SZ349">
        <f>LN(PRICES!SZ349/PRICES!SZ348)</f>
        <v>1.195020808764837E-2</v>
      </c>
      <c r="TA349">
        <f>LN(PRICES!TA349/PRICES!TA348)</f>
        <v>3.0800960122255258E-3</v>
      </c>
      <c r="TB349">
        <f>LN(PRICES!TB349/PRICES!TB348)</f>
        <v>-3.2355164574931351E-2</v>
      </c>
      <c r="TC349">
        <f>LN(PRICES!TC349/PRICES!TC348)</f>
        <v>-2.1715348163044615E-2</v>
      </c>
      <c r="TD349">
        <f>LN(PRICES!TD349/PRICES!TD348)</f>
        <v>-2.3369286988914668E-2</v>
      </c>
      <c r="TE349">
        <f>LN(PRICES!TE349/PRICES!TE348)</f>
        <v>2.5078640002995353E-2</v>
      </c>
      <c r="TF349">
        <f>LN(PRICES!TF349/PRICES!TF348)</f>
        <v>7.3857667895445289E-2</v>
      </c>
      <c r="TG349">
        <f>LN(PRICES!TG349/PRICES!TG348)</f>
        <v>-9.7524511120674132E-3</v>
      </c>
      <c r="TH349">
        <f>LN(PRICES!TH349/PRICES!TH348)</f>
        <v>2.4049249260538089E-2</v>
      </c>
      <c r="TI349">
        <f>IFERROR(LN(PRICES!TI349/PRICES!TI348),0)</f>
        <v>-1.4228050589547249E-2</v>
      </c>
      <c r="TJ349">
        <f>IFERROR(LN(PRICES!TJ349/PRICES!TJ348),0)</f>
        <v>-5.2541700930275229E-2</v>
      </c>
      <c r="TK349">
        <f>IFERROR(LN(PRICES!TK349/PRICES!TK348),0)</f>
        <v>-4.1240318035920482E-3</v>
      </c>
      <c r="TL349">
        <f>IFERROR(LN(PRICES!TL349/PRICES!TL348),0)</f>
        <v>2.5909669547056705E-2</v>
      </c>
      <c r="TM349">
        <f>IFERROR(LN(PRICES!TM349/PRICES!TM348),0)</f>
        <v>-3.5536172346703297E-4</v>
      </c>
      <c r="TN349">
        <f>IFERROR(LN(PRICES!TN349/PRICES!TN348),0)</f>
        <v>3.1831886942400365E-3</v>
      </c>
      <c r="TO349">
        <f>IFERROR(LN(PRICES!TO349/PRICES!TO348),0)</f>
        <v>-7.3548998377797672E-3</v>
      </c>
      <c r="TP349">
        <f>IFERROR(LN(PRICES!TP349/PRICES!TP348),0)</f>
        <v>1.8809372989455338E-2</v>
      </c>
      <c r="TQ349">
        <f>IFERROR(LN(PRICES!TQ349/PRICES!TQ348),0)</f>
        <v>6.2339041677183786E-2</v>
      </c>
      <c r="TR349">
        <f>IFERROR(LN(PRICES!TR349/PRICES!TR348),0)</f>
        <v>1.3812822998480894E-2</v>
      </c>
      <c r="TS349">
        <f>IFERROR(LN(PRICES!TS349/PRICES!TS348),0)</f>
        <v>1.2336064974660789E-2</v>
      </c>
      <c r="TT349">
        <f>IFERROR(LN(PRICES!TT349/PRICES!TT348),0)</f>
        <v>-2.9225292350765534E-3</v>
      </c>
      <c r="TU349">
        <f>IFERROR(LN(PRICES!TU349/PRICES!TU348),0)</f>
        <v>6.7048360950140457E-3</v>
      </c>
      <c r="TV349">
        <f>IFERROR(LN(PRICES!TV349/PRICES!TV348),0)</f>
        <v>-1.0126592013818948E-2</v>
      </c>
      <c r="TW349">
        <f>IFERROR(LN(PRICES!TW349/PRICES!TW348),0)</f>
        <v>4.2840726896333043E-3</v>
      </c>
      <c r="TX349">
        <f>IFERROR(LN(PRICES!TX349/PRICES!TX348),0)</f>
        <v>-1.5009825762004776E-2</v>
      </c>
      <c r="TY349">
        <f>IFERROR(LN(PRICES!TY349/PRICES!TY348),0)</f>
        <v>2.6783663889286314E-2</v>
      </c>
      <c r="TZ349">
        <f>IFERROR(LN(PRICES!TZ349/PRICES!TZ348),0)</f>
        <v>-1.643053603405505E-2</v>
      </c>
      <c r="UA349">
        <f>IFERROR(LN(PRICES!UA349/PRICES!UA348),0)</f>
        <v>-1.6588336979680119E-3</v>
      </c>
      <c r="UB349">
        <f>IFERROR(LN(PRICES!UB349/PRICES!UB348),0)</f>
        <v>4.4264430502071545E-2</v>
      </c>
      <c r="UC349">
        <f>IFERROR(LN(PRICES!UC349/PRICES!UC348),0)</f>
        <v>2.7230792606444829E-2</v>
      </c>
      <c r="UD349">
        <f>IFERROR(LN(PRICES!UD349/PRICES!UD348),0)</f>
        <v>-1.6723538863350814E-2</v>
      </c>
      <c r="UE349">
        <f>IFERROR(LN(PRICES!UE349/PRICES!UE348),0)</f>
        <v>2.3840961065618886E-2</v>
      </c>
      <c r="UF349">
        <f>IFERROR(LN(PRICES!UF349/PRICES!UF348),0)</f>
        <v>2.2129851881137426E-2</v>
      </c>
      <c r="UG349">
        <f>IFERROR(LN(PRICES!UG349/PRICES!UG348),0)</f>
        <v>-3.6396773717164823E-3</v>
      </c>
      <c r="UH349">
        <f>IFERROR(LN(PRICES!UH349/PRICES!UH348),0)</f>
        <v>-6.4652092088636559E-3</v>
      </c>
      <c r="UI349">
        <f>IFERROR(LN(PRICES!UI349/PRICES!UI348),0)</f>
        <v>6.7059612488591666E-3</v>
      </c>
      <c r="UJ349">
        <f>IFERROR(LN(PRICES!UJ349/PRICES!UJ348),0)</f>
        <v>1.2501647433513069E-3</v>
      </c>
      <c r="UK349">
        <f>IFERROR(LN(PRICES!UK349/PRICES!UK348),0)</f>
        <v>1.0571118086070287E-2</v>
      </c>
      <c r="UL349">
        <f>IFERROR(LN(PRICES!UL349/PRICES!UL348),0)</f>
        <v>4.4043829130544318E-2</v>
      </c>
      <c r="UM349">
        <f>IFERROR(LN(PRICES!UM349/PRICES!UM348),0)</f>
        <v>6.0189144002636835E-3</v>
      </c>
      <c r="UN349">
        <f>IFERROR(LN(PRICES!UN349/PRICES!UN348),0)</f>
        <v>3.3768946926576893E-2</v>
      </c>
      <c r="UO349">
        <f>IFERROR(LN(PRICES!UO349/PRICES!UO348),0)</f>
        <v>-1.1303725959220154E-2</v>
      </c>
      <c r="UP349">
        <f>IFERROR(LN(PRICES!UP349/PRICES!UP348),0)</f>
        <v>-2.2453696361638416E-2</v>
      </c>
      <c r="UQ349">
        <f>IFERROR(LN(PRICES!UQ349/PRICES!UQ348),0)</f>
        <v>1.8423562790564455E-2</v>
      </c>
      <c r="UR349">
        <f>IFERROR(LN(PRICES!UR349/PRICES!UR348),0)</f>
        <v>9.6431988751023035E-3</v>
      </c>
      <c r="US349">
        <f>IFERROR(LN(PRICES!US349/PRICES!US348),0)</f>
        <v>2.0456980562949163E-2</v>
      </c>
      <c r="UT349">
        <f>IFERROR(LN(PRICES!UT349/PRICES!UT348),0)</f>
        <v>-7.2038471192000025E-3</v>
      </c>
      <c r="UU349">
        <f>IFERROR(LN(PRICES!UU349/PRICES!UU348),0)</f>
        <v>-1.7108475537836759E-2</v>
      </c>
      <c r="UV349">
        <f>IFERROR(LN(PRICES!UV349/PRICES!UV348),0)</f>
        <v>5.7537408427796493E-3</v>
      </c>
      <c r="UW349">
        <f>IFERROR(LN(PRICES!UW349/PRICES!UW348),0)</f>
        <v>1.3548910425593454E-2</v>
      </c>
      <c r="UX349">
        <f>IFERROR(LN(PRICES!UX349/PRICES!UX348),0)</f>
        <v>2.5651995669923808E-3</v>
      </c>
      <c r="UY349">
        <f>IFERROR(LN(PRICES!UY349/PRICES!UY348),0)</f>
        <v>1.1650523058424794E-2</v>
      </c>
      <c r="UZ349">
        <f>IFERROR(LN(PRICES!UZ349/PRICES!UZ348),0)</f>
        <v>-1.4885005331344346E-2</v>
      </c>
      <c r="VA349">
        <f>IFERROR(LN(PRICES!VA349/PRICES!VA348),0)</f>
        <v>1.3872183786252849E-2</v>
      </c>
      <c r="VB349">
        <f>IFERROR(LN(PRICES!VB349/PRICES!VB348),0)</f>
        <v>2.2044404935386844E-2</v>
      </c>
      <c r="VC349">
        <f>IFERROR(LN(PRICES!VC349/PRICES!VC348),0)</f>
        <v>-6.4128346333725678E-4</v>
      </c>
      <c r="VD349">
        <f>IFERROR(LN(PRICES!VD349/PRICES!VD348),0)</f>
        <v>1.3127779909653931E-2</v>
      </c>
      <c r="VE349">
        <f>IFERROR(LN(PRICES!VE349/PRICES!VE348),0)</f>
        <v>4.8977846643073154E-3</v>
      </c>
      <c r="VF349">
        <f>IFERROR(LN(PRICES!VF349/PRICES!VF348),0)</f>
        <v>-4.4786032987700793E-2</v>
      </c>
      <c r="VG349">
        <f>IFERROR(LN(PRICES!VG349/PRICES!VG348),0)</f>
        <v>-3.0037443987851898E-3</v>
      </c>
      <c r="VH349">
        <f>IFERROR(LN(PRICES!VH349/PRICES!VH348),0)</f>
        <v>8.220172158061494E-3</v>
      </c>
      <c r="VI349">
        <f>IFERROR(LN(PRICES!VI349/PRICES!VI348),0)</f>
        <v>1.5204857325419169E-2</v>
      </c>
      <c r="VJ349">
        <f>IFERROR(LN(PRICES!VJ349/PRICES!VJ348),0)</f>
        <v>1.51747572959739E-2</v>
      </c>
      <c r="VK349">
        <f>IFERROR(LN(PRICES!VK349/PRICES!VK348),0)</f>
        <v>4.327971914411765E-3</v>
      </c>
      <c r="VL349">
        <f>IFERROR(LN(PRICES!VL349/PRICES!VL348),0)</f>
        <v>-4.6289302839617177E-3</v>
      </c>
      <c r="VM349">
        <f>IFERROR(LN(PRICES!VM349/PRICES!VM348),0)</f>
        <v>2.3731002150894912E-2</v>
      </c>
      <c r="VN349">
        <f>IFERROR(LN(PRICES!VN349/PRICES!VN348),0)</f>
        <v>2.388914475692561E-2</v>
      </c>
      <c r="VO349">
        <f>IFERROR(LN(PRICES!VO349/PRICES!VO348),0)</f>
        <v>-2.1638552620934368E-2</v>
      </c>
      <c r="VP349">
        <f>IFERROR(LN(PRICES!VP349/PRICES!VP348),0)</f>
        <v>-2.1677031443880172E-2</v>
      </c>
      <c r="VQ349">
        <f>IFERROR(LN(PRICES!VQ349/PRICES!VQ348),0)</f>
        <v>-3.8691878411974395E-3</v>
      </c>
      <c r="VR349">
        <f>IFERROR(LN(PRICES!VR349/PRICES!VR348),0)</f>
        <v>-6.0205573588503281E-3</v>
      </c>
      <c r="VS349">
        <f>IFERROR(LN(PRICES!VS349/PRICES!VS348),0)</f>
        <v>-1.6451583783751191E-3</v>
      </c>
      <c r="VT349">
        <f>IFERROR(LN(PRICES!VT349/PRICES!VT348),0)</f>
        <v>1.4093314453529275E-3</v>
      </c>
      <c r="VU349">
        <f>IFERROR(LN(PRICES!VU349/PRICES!VU348),0)</f>
        <v>5.8138238568243628E-2</v>
      </c>
      <c r="VV349">
        <f>IFERROR(LN(PRICES!VV349/PRICES!VV348),0)</f>
        <v>1.6593999281747207E-3</v>
      </c>
      <c r="VW349">
        <f>IFERROR(LN(PRICES!VW349/PRICES!VW348),0)</f>
        <v>5.6523597249550969E-3</v>
      </c>
      <c r="VX349">
        <f>IFERROR(LN(PRICES!VX349/PRICES!VX348),0)</f>
        <v>-1.8630200975928241E-2</v>
      </c>
      <c r="VY349">
        <f>IFERROR(LN(PRICES!VY349/PRICES!VY348),0)</f>
        <v>2.5317800364210791E-2</v>
      </c>
      <c r="VZ349">
        <f>IFERROR(LN(PRICES!VZ349/PRICES!VZ348),0)</f>
        <v>9.6563182932634245E-2</v>
      </c>
      <c r="WA349">
        <f>IFERROR(LN(PRICES!WA349/PRICES!WA348),0)</f>
        <v>9.139949692638337E-3</v>
      </c>
      <c r="WB349">
        <f>IFERROR(LN(PRICES!WB349/PRICES!WB348),0)</f>
        <v>-2.6151835387972108E-2</v>
      </c>
      <c r="WC349">
        <f>IFERROR(LN(PRICES!WC349/PRICES!WC348),0)</f>
        <v>1.9825461236575369E-2</v>
      </c>
      <c r="WD349">
        <v>1</v>
      </c>
    </row>
    <row r="350" spans="1:602" x14ac:dyDescent="0.25">
      <c r="A350" s="2">
        <v>43969</v>
      </c>
      <c r="B350">
        <f>LN(PRICES!B350/PRICES!B349)</f>
        <v>2.626060691854833E-2</v>
      </c>
      <c r="C350">
        <f>LN(PRICES!C350/PRICES!C349)</f>
        <v>0.13810580443466008</v>
      </c>
      <c r="D350">
        <f>LN(PRICES!D350/PRICES!D349)</f>
        <v>2.9326730145201697E-2</v>
      </c>
      <c r="E350">
        <f>LN(PRICES!E350/PRICES!E349)</f>
        <v>7.847704519364905E-2</v>
      </c>
      <c r="F350">
        <f>LN(PRICES!F350/PRICES!F349)</f>
        <v>5.5878583084281404E-2</v>
      </c>
      <c r="G350">
        <f>LN(PRICES!G350/PRICES!G349)</f>
        <v>5.7256421823849241E-2</v>
      </c>
      <c r="H350">
        <f>LN(PRICES!H350/PRICES!H349)</f>
        <v>4.1199843036094634E-2</v>
      </c>
      <c r="I350">
        <f>LN(PRICES!I350/PRICES!I349)</f>
        <v>5.1264645579787133E-2</v>
      </c>
      <c r="J350">
        <f>LN(PRICES!J350/PRICES!J349)</f>
        <v>4.5765384772687512E-3</v>
      </c>
      <c r="K350">
        <f>LN(PRICES!K350/PRICES!K349)</f>
        <v>5.8110109285249421E-2</v>
      </c>
      <c r="L350">
        <f>LN(PRICES!L350/PRICES!L349)</f>
        <v>7.5565807717267633E-2</v>
      </c>
      <c r="M350">
        <f>LN(PRICES!M350/PRICES!M349)</f>
        <v>0.11536892888076952</v>
      </c>
      <c r="N350">
        <f>LN(PRICES!N350/PRICES!N349)</f>
        <v>4.8816423390473151E-2</v>
      </c>
      <c r="O350">
        <f>LN(PRICES!O350/PRICES!O349)</f>
        <v>7.0356358280694836E-2</v>
      </c>
      <c r="P350">
        <f>LN(PRICES!P350/PRICES!P349)</f>
        <v>2.7872298346656343E-2</v>
      </c>
      <c r="Q350">
        <f>LN(PRICES!Q350/PRICES!Q349)</f>
        <v>3.0834129195787534E-2</v>
      </c>
      <c r="R350">
        <f>LN(PRICES!R350/PRICES!R349)</f>
        <v>4.1605948944829121E-2</v>
      </c>
      <c r="S350">
        <f>LN(PRICES!S350/PRICES!S349)</f>
        <v>6.1673303708563249E-2</v>
      </c>
      <c r="T350">
        <f>LN(PRICES!T350/PRICES!T349)</f>
        <v>5.8226041078185846E-2</v>
      </c>
      <c r="U350">
        <f>LN(PRICES!U350/PRICES!U349)</f>
        <v>2.9413866938496853E-2</v>
      </c>
      <c r="V350">
        <f>LN(PRICES!V350/PRICES!V349)</f>
        <v>4.8246220145044608E-2</v>
      </c>
      <c r="W350">
        <f>LN(PRICES!W350/PRICES!W349)</f>
        <v>3.9773711726726731E-2</v>
      </c>
      <c r="X350">
        <f>LN(PRICES!X350/PRICES!X349)</f>
        <v>8.4816502793686709E-3</v>
      </c>
      <c r="Y350">
        <f>LN(PRICES!Y350/PRICES!Y349)</f>
        <v>5.365281781909103E-2</v>
      </c>
      <c r="Z350">
        <f>LN(PRICES!Z350/PRICES!Z349)</f>
        <v>5.4647984387776315E-2</v>
      </c>
      <c r="AA350">
        <f>LN(PRICES!AA350/PRICES!AA349)</f>
        <v>3.1233177805685304E-2</v>
      </c>
      <c r="AB350">
        <f>LN(PRICES!AB350/PRICES!AB349)</f>
        <v>-3.7571030423392514E-3</v>
      </c>
      <c r="AC350">
        <f>LN(PRICES!AC350/PRICES!AC349)</f>
        <v>8.6583520110211684E-2</v>
      </c>
      <c r="AD350">
        <f>LN(PRICES!AD350/PRICES!AD349)</f>
        <v>5.7228947216724051E-2</v>
      </c>
      <c r="AE350">
        <f>LN(PRICES!AE350/PRICES!AE349)</f>
        <v>5.8382929758255826E-2</v>
      </c>
      <c r="AF350">
        <f>LN(PRICES!AF350/PRICES!AF349)</f>
        <v>6.9892689859595625E-2</v>
      </c>
      <c r="AG350">
        <f>LN(PRICES!AG350/PRICES!AG349)</f>
        <v>7.1586161732429474E-2</v>
      </c>
      <c r="AH350">
        <f>LN(PRICES!AH350/PRICES!AH349)</f>
        <v>6.8368383888690612E-2</v>
      </c>
      <c r="AI350">
        <f>LN(PRICES!AI350/PRICES!AI349)</f>
        <v>2.9836133137370897E-2</v>
      </c>
      <c r="AJ350">
        <f>LN(PRICES!AJ350/PRICES!AJ349)</f>
        <v>4.6157332645194712E-2</v>
      </c>
      <c r="AK350">
        <f>LN(PRICES!AK350/PRICES!AK349)</f>
        <v>2.3861893261202523E-2</v>
      </c>
      <c r="AL350">
        <f>LN(PRICES!AL350/PRICES!AL349)</f>
        <v>0.10481787680529871</v>
      </c>
      <c r="AM350">
        <f>LN(PRICES!AM350/PRICES!AM349)</f>
        <v>4.6945617600703538E-2</v>
      </c>
      <c r="AN350">
        <f>LN(PRICES!AN350/PRICES!AN349)</f>
        <v>-1.3927295222098829E-3</v>
      </c>
      <c r="AO350">
        <f>LN(PRICES!AO350/PRICES!AO349)</f>
        <v>1.743006867072526E-2</v>
      </c>
      <c r="AP350">
        <f>LN(PRICES!AP350/PRICES!AP349)</f>
        <v>2.4523704518184954E-2</v>
      </c>
      <c r="AQ350">
        <f>LN(PRICES!AQ350/PRICES!AQ349)</f>
        <v>3.2100859962022957E-2</v>
      </c>
      <c r="AR350">
        <f>LN(PRICES!AR350/PRICES!AR349)</f>
        <v>3.4052212373467061E-2</v>
      </c>
      <c r="AS350">
        <f>LN(PRICES!AS350/PRICES!AS349)</f>
        <v>1.9436996282773334E-2</v>
      </c>
      <c r="AT350">
        <f>LN(PRICES!AT350/PRICES!AT349)</f>
        <v>5.1448540439431173E-2</v>
      </c>
      <c r="AU350">
        <f>LN(PRICES!AU350/PRICES!AU349)</f>
        <v>3.9512471083386964E-2</v>
      </c>
      <c r="AV350">
        <f>LN(PRICES!AV350/PRICES!AV349)</f>
        <v>4.040152721080565E-2</v>
      </c>
      <c r="AW350">
        <f>LN(PRICES!AW350/PRICES!AW349)</f>
        <v>5.0633136150438927E-2</v>
      </c>
      <c r="AX350">
        <f>LN(PRICES!AX350/PRICES!AX349)</f>
        <v>5.6758285411681514E-2</v>
      </c>
      <c r="AY350">
        <f>LN(PRICES!AY350/PRICES!AY349)</f>
        <v>6.6889304662634597E-2</v>
      </c>
      <c r="AZ350">
        <f>LN(PRICES!AZ350/PRICES!AZ349)</f>
        <v>7.5219827586142776E-2</v>
      </c>
      <c r="BA350">
        <f>LN(PRICES!BA350/PRICES!BA349)</f>
        <v>4.01700713549051E-2</v>
      </c>
      <c r="BB350">
        <f>LN(PRICES!BB350/PRICES!BB349)</f>
        <v>2.8862057974857133E-2</v>
      </c>
      <c r="BC350">
        <f>LN(PRICES!BC350/PRICES!BC349)</f>
        <v>7.6921134722955031E-2</v>
      </c>
      <c r="BD350">
        <f>LN(PRICES!BD350/PRICES!BD349)</f>
        <v>3.8648571790513203E-2</v>
      </c>
      <c r="BE350">
        <f>LN(PRICES!BE350/PRICES!BE349)</f>
        <v>3.0990167622419611E-2</v>
      </c>
      <c r="BF350">
        <f>LN(PRICES!BF350/PRICES!BF349)</f>
        <v>8.8322881988988286E-3</v>
      </c>
      <c r="BG350">
        <f>LN(PRICES!BG350/PRICES!BG349)</f>
        <v>3.6297447053500256E-2</v>
      </c>
      <c r="BH350">
        <f>LN(PRICES!BH350/PRICES!BH349)</f>
        <v>8.3390664371117806E-2</v>
      </c>
      <c r="BI350">
        <f>LN(PRICES!BI350/PRICES!BI349)</f>
        <v>6.310912514148477E-2</v>
      </c>
      <c r="BJ350">
        <f>LN(PRICES!BJ350/PRICES!BJ349)</f>
        <v>3.9968046356142553E-2</v>
      </c>
      <c r="BK350">
        <f>LN(PRICES!BK350/PRICES!BK349)</f>
        <v>1.5169268984033351E-2</v>
      </c>
      <c r="BL350">
        <f>LN(PRICES!BL350/PRICES!BL349)</f>
        <v>2.7321633476920147E-2</v>
      </c>
      <c r="BM350">
        <f>LN(PRICES!BM350/PRICES!BM349)</f>
        <v>4.3226924009925539E-2</v>
      </c>
      <c r="BN350">
        <f>LN(PRICES!BN350/PRICES!BN349)</f>
        <v>4.4515123010887558E-2</v>
      </c>
      <c r="BO350">
        <f>LN(PRICES!BO350/PRICES!BO349)</f>
        <v>3.4046010264489508E-2</v>
      </c>
      <c r="BP350">
        <f>LN(PRICES!BP350/PRICES!BP349)</f>
        <v>3.7226298326215296E-2</v>
      </c>
      <c r="BQ350">
        <f>LN(PRICES!BQ350/PRICES!BQ349)</f>
        <v>5.9675866929590829E-2</v>
      </c>
      <c r="BR350">
        <f>LN(PRICES!BR350/PRICES!BR349)</f>
        <v>2.2780069803021056E-2</v>
      </c>
      <c r="BS350">
        <f>LN(PRICES!BS350/PRICES!BS349)</f>
        <v>5.4700822499169438E-2</v>
      </c>
      <c r="BT350">
        <f>LN(PRICES!BT350/PRICES!BT349)</f>
        <v>4.5289356696722564E-2</v>
      </c>
      <c r="BU350">
        <f>LN(PRICES!BU350/PRICES!BU349)</f>
        <v>6.1783275562914471E-2</v>
      </c>
      <c r="BV350">
        <f>LN(PRICES!BV350/PRICES!BV349)</f>
        <v>1.2906679523687901E-2</v>
      </c>
      <c r="BW350">
        <f>LN(PRICES!BW350/PRICES!BW349)</f>
        <v>3.4299811201401048E-2</v>
      </c>
      <c r="BX350">
        <f>LN(PRICES!BX350/PRICES!BX349)</f>
        <v>6.1019827322965188E-2</v>
      </c>
      <c r="BY350">
        <f>LN(PRICES!BY350/PRICES!BY349)</f>
        <v>6.2376243985738204E-2</v>
      </c>
      <c r="BZ350">
        <f>LN(PRICES!BZ350/PRICES!BZ349)</f>
        <v>8.3937059482467755E-2</v>
      </c>
      <c r="CA350">
        <f>LN(PRICES!CA350/PRICES!CA349)</f>
        <v>3.8020847514736486E-2</v>
      </c>
      <c r="CB350">
        <f>LN(PRICES!CB350/PRICES!CB349)</f>
        <v>5.7991234096013762E-2</v>
      </c>
      <c r="CC350">
        <f>LN(PRICES!CC350/PRICES!CC349)</f>
        <v>2.2197828579465093E-2</v>
      </c>
      <c r="CD350">
        <f>LN(PRICES!CD350/PRICES!CD349)</f>
        <v>6.4406964474801029E-2</v>
      </c>
      <c r="CE350">
        <f>LN(PRICES!CE350/PRICES!CE349)</f>
        <v>2.1978964164976092E-2</v>
      </c>
      <c r="CF350">
        <f>LN(PRICES!CF350/PRICES!CF349)</f>
        <v>6.1670980412006894E-2</v>
      </c>
      <c r="CG350">
        <f>LN(PRICES!CG350/PRICES!CG349)</f>
        <v>6.8246304347484479E-2</v>
      </c>
      <c r="CH350">
        <f>LN(PRICES!CH350/PRICES!CH349)</f>
        <v>2.9990679697729603E-2</v>
      </c>
      <c r="CI350">
        <f>LN(PRICES!CI350/PRICES!CI349)</f>
        <v>6.8548661381638662E-2</v>
      </c>
      <c r="CJ350">
        <f>LN(PRICES!CJ350/PRICES!CJ349)</f>
        <v>3.3180261519974621E-2</v>
      </c>
      <c r="CK350">
        <f>LN(PRICES!CK350/PRICES!CK349)</f>
        <v>8.2438239937386484E-2</v>
      </c>
      <c r="CL350">
        <f>LN(PRICES!CL350/PRICES!CL349)</f>
        <v>6.6448661708462115E-2</v>
      </c>
      <c r="CM350">
        <f>LN(PRICES!CM350/PRICES!CM349)</f>
        <v>1.8651089388818629E-2</v>
      </c>
      <c r="CN350">
        <f>LN(PRICES!CN350/PRICES!CN349)</f>
        <v>1.4536697912832785E-2</v>
      </c>
      <c r="CO350">
        <f>LN(PRICES!CO350/PRICES!CO349)</f>
        <v>4.6395708567240908E-2</v>
      </c>
      <c r="CP350">
        <f>LN(PRICES!CP350/PRICES!CP349)</f>
        <v>4.0683576193845182E-2</v>
      </c>
      <c r="CQ350">
        <f>LN(PRICES!CQ350/PRICES!CQ349)</f>
        <v>8.4161889115702368E-2</v>
      </c>
      <c r="CR350">
        <f>LN(PRICES!CR350/PRICES!CR349)</f>
        <v>7.5375182790986178E-2</v>
      </c>
      <c r="CS350">
        <f>LN(PRICES!CS350/PRICES!CS349)</f>
        <v>4.6699636863216994E-2</v>
      </c>
      <c r="CT350">
        <f>LN(PRICES!CT350/PRICES!CT349)</f>
        <v>5.0992497959026079E-2</v>
      </c>
      <c r="CU350">
        <f>LN(PRICES!CU350/PRICES!CU349)</f>
        <v>0.10932978257923079</v>
      </c>
      <c r="CV350">
        <f>LN(PRICES!CV350/PRICES!CV349)</f>
        <v>2.3810571693949747E-2</v>
      </c>
      <c r="CW350">
        <f>LN(PRICES!CW350/PRICES!CW349)</f>
        <v>8.3979741782371511E-2</v>
      </c>
      <c r="CX350">
        <f>LN(PRICES!CX350/PRICES!CX349)</f>
        <v>5.7718718331193263E-2</v>
      </c>
      <c r="CY350">
        <f>LN(PRICES!CY350/PRICES!CY349)</f>
        <v>6.4242180276868607E-2</v>
      </c>
      <c r="CZ350">
        <f>LN(PRICES!CZ350/PRICES!CZ349)</f>
        <v>3.0837889451556123E-2</v>
      </c>
      <c r="DA350">
        <f>LN(PRICES!DA350/PRICES!DA349)</f>
        <v>7.6661209326071331E-2</v>
      </c>
      <c r="DB350">
        <f>LN(PRICES!DB350/PRICES!DB349)</f>
        <v>9.7588943234678968E-2</v>
      </c>
      <c r="DC350">
        <f>LN(PRICES!DC350/PRICES!DC349)</f>
        <v>3.3601590926710667E-2</v>
      </c>
      <c r="DD350">
        <f>LN(PRICES!DD350/PRICES!DD349)</f>
        <v>2.4465241534895307E-2</v>
      </c>
      <c r="DE350">
        <f>LN(PRICES!DE350/PRICES!DE349)</f>
        <v>1.4602585610995566E-2</v>
      </c>
      <c r="DF350">
        <f>LN(PRICES!DF350/PRICES!DF349)</f>
        <v>7.9560460657987456E-2</v>
      </c>
      <c r="DG350">
        <f>LN(PRICES!DG350/PRICES!DG349)</f>
        <v>3.343490153459884E-2</v>
      </c>
      <c r="DH350">
        <f>LN(PRICES!DH350/PRICES!DH349)</f>
        <v>5.4353110453869036E-2</v>
      </c>
      <c r="DI350">
        <f>LN(PRICES!DI350/PRICES!DI349)</f>
        <v>4.3875539071876253E-2</v>
      </c>
      <c r="DJ350">
        <f>LN(PRICES!DJ350/PRICES!DJ349)</f>
        <v>0.10739388453287861</v>
      </c>
      <c r="DK350">
        <f>LN(PRICES!DK350/PRICES!DK349)</f>
        <v>2.5359965649557985E-2</v>
      </c>
      <c r="DL350">
        <f>LN(PRICES!DL350/PRICES!DL349)</f>
        <v>2.2430643162027801E-2</v>
      </c>
      <c r="DM350">
        <f>LN(PRICES!DM350/PRICES!DM349)</f>
        <v>3.4328321432853796E-2</v>
      </c>
      <c r="DN350">
        <f>LN(PRICES!DN350/PRICES!DN349)</f>
        <v>5.7116757283775257E-2</v>
      </c>
      <c r="DO350">
        <f>LN(PRICES!DO350/PRICES!DO349)</f>
        <v>2.5881693235303302E-2</v>
      </c>
      <c r="DP350">
        <f>LN(PRICES!DP350/PRICES!DP349)</f>
        <v>6.0782303241972133E-2</v>
      </c>
      <c r="DQ350">
        <f>LN(PRICES!DQ350/PRICES!DQ349)</f>
        <v>1.0330430527005089E-2</v>
      </c>
      <c r="DR350">
        <f>LN(PRICES!DR350/PRICES!DR349)</f>
        <v>4.6585764663084138E-2</v>
      </c>
      <c r="DS350">
        <f>LN(PRICES!DS350/PRICES!DS349)</f>
        <v>6.4928465277366815E-2</v>
      </c>
      <c r="DT350">
        <f>LN(PRICES!DT350/PRICES!DT349)</f>
        <v>3.8221255314992458E-2</v>
      </c>
      <c r="DU350">
        <f>LN(PRICES!DU350/PRICES!DU349)</f>
        <v>0.1175556369222595</v>
      </c>
      <c r="DV350">
        <f>LN(PRICES!DV350/PRICES!DV349)</f>
        <v>-8.5357598120819496E-4</v>
      </c>
      <c r="DW350">
        <f>LN(PRICES!DW350/PRICES!DW349)</f>
        <v>7.8338537682369339E-4</v>
      </c>
      <c r="DX350">
        <f>LN(PRICES!DX350/PRICES!DX349)</f>
        <v>3.3094043606910151E-2</v>
      </c>
      <c r="DY350">
        <f>LN(PRICES!DY350/PRICES!DY349)</f>
        <v>3.5947034949974296E-2</v>
      </c>
      <c r="DZ350">
        <f>LN(PRICES!DZ350/PRICES!DZ349)</f>
        <v>6.4044870304430151E-2</v>
      </c>
      <c r="EA350">
        <f>LN(PRICES!EA350/PRICES!EA349)</f>
        <v>3.2670708638449175E-2</v>
      </c>
      <c r="EB350">
        <f>LN(PRICES!EB350/PRICES!EB349)</f>
        <v>3.8906221216801406E-3</v>
      </c>
      <c r="EC350">
        <f>LN(PRICES!EC350/PRICES!EC349)</f>
        <v>5.0860999885249038E-2</v>
      </c>
      <c r="ED350">
        <f>LN(PRICES!ED350/PRICES!ED349)</f>
        <v>7.9996002283984818E-2</v>
      </c>
      <c r="EE350">
        <f>LN(PRICES!EE350/PRICES!EE349)</f>
        <v>4.7261768521372337E-2</v>
      </c>
      <c r="EF350">
        <f>LN(PRICES!EF350/PRICES!EF349)</f>
        <v>1.4636326783047798E-2</v>
      </c>
      <c r="EG350">
        <f>LN(PRICES!EG350/PRICES!EG349)</f>
        <v>5.1647693257084126E-2</v>
      </c>
      <c r="EH350">
        <f>LN(PRICES!EH350/PRICES!EH349)</f>
        <v>2.4990486848499749E-2</v>
      </c>
      <c r="EI350">
        <f>LN(PRICES!EI350/PRICES!EI349)</f>
        <v>5.8943342153143376E-2</v>
      </c>
      <c r="EJ350">
        <f>LN(PRICES!EJ350/PRICES!EJ349)</f>
        <v>2.6116058541828614E-2</v>
      </c>
      <c r="EK350">
        <f>LN(PRICES!EK350/PRICES!EK349)</f>
        <v>3.4777427660723739E-2</v>
      </c>
      <c r="EL350">
        <f>LN(PRICES!EL350/PRICES!EL349)</f>
        <v>9.8503243281190478E-2</v>
      </c>
      <c r="EM350">
        <f>LN(PRICES!EM350/PRICES!EM349)</f>
        <v>7.4337581107325343E-2</v>
      </c>
      <c r="EN350">
        <f>LN(PRICES!EN350/PRICES!EN349)</f>
        <v>4.004342576200582E-2</v>
      </c>
      <c r="EO350">
        <f>LN(PRICES!EO350/PRICES!EO349)</f>
        <v>7.1288343443384706E-4</v>
      </c>
      <c r="EP350">
        <f>LN(PRICES!EP350/PRICES!EP349)</f>
        <v>4.1043944086962181E-4</v>
      </c>
      <c r="EQ350">
        <f>LN(PRICES!EQ350/PRICES!EQ349)</f>
        <v>6.1327049530704357E-2</v>
      </c>
      <c r="ER350">
        <f>LN(PRICES!ER350/PRICES!ER349)</f>
        <v>1.9650305824629826E-2</v>
      </c>
      <c r="ES350">
        <f>LN(PRICES!ES350/PRICES!ES349)</f>
        <v>2.2472788995709096E-2</v>
      </c>
      <c r="ET350">
        <f>LN(PRICES!ET350/PRICES!ET349)</f>
        <v>2.8601935326809446E-2</v>
      </c>
      <c r="EU350">
        <f>LN(PRICES!EU350/PRICES!EU349)</f>
        <v>4.6781205359022963E-2</v>
      </c>
      <c r="EV350">
        <f>LN(PRICES!EV350/PRICES!EV349)</f>
        <v>2.5179236130196764E-2</v>
      </c>
      <c r="EW350">
        <f>LN(PRICES!EW350/PRICES!EW349)</f>
        <v>6.7929260882882606E-2</v>
      </c>
      <c r="EX350">
        <f>LN(PRICES!EX350/PRICES!EX349)</f>
        <v>6.4989417838877767E-2</v>
      </c>
      <c r="EY350">
        <f>LN(PRICES!EY350/PRICES!EY349)</f>
        <v>5.498416029659995E-2</v>
      </c>
      <c r="EZ350">
        <f>LN(PRICES!EZ350/PRICES!EZ349)</f>
        <v>2.2347402235854425E-2</v>
      </c>
      <c r="FA350">
        <f>LN(PRICES!FA350/PRICES!FA349)</f>
        <v>6.7480126077450339E-2</v>
      </c>
      <c r="FB350">
        <f>LN(PRICES!FB350/PRICES!FB349)</f>
        <v>7.9043287247437935E-2</v>
      </c>
      <c r="FC350">
        <f>LN(PRICES!FC350/PRICES!FC349)</f>
        <v>2.4775311251740314E-2</v>
      </c>
      <c r="FD350">
        <f>LN(PRICES!FD350/PRICES!FD349)</f>
        <v>1.741628141757056E-2</v>
      </c>
      <c r="FE350">
        <f>LN(PRICES!FE350/PRICES!FE349)</f>
        <v>3.0890305895253045E-2</v>
      </c>
      <c r="FF350">
        <f>LN(PRICES!FF350/PRICES!FF349)</f>
        <v>2.1597310424800169E-2</v>
      </c>
      <c r="FG350">
        <f>LN(PRICES!FG350/PRICES!FG349)</f>
        <v>2.9621625211398831E-2</v>
      </c>
      <c r="FH350">
        <f>LN(PRICES!FH350/PRICES!FH349)</f>
        <v>3.2502628237311246E-2</v>
      </c>
      <c r="FI350">
        <f>LN(PRICES!FI350/PRICES!FI349)</f>
        <v>9.7733362374686814E-2</v>
      </c>
      <c r="FJ350">
        <f>LN(PRICES!FJ350/PRICES!FJ349)</f>
        <v>4.1694942223477654E-3</v>
      </c>
      <c r="FK350">
        <f>LN(PRICES!FK350/PRICES!FK349)</f>
        <v>4.2968567015228706E-2</v>
      </c>
      <c r="FL350">
        <f>LN(PRICES!FL350/PRICES!FL349)</f>
        <v>2.7681444669883561E-2</v>
      </c>
      <c r="FM350">
        <f>LN(PRICES!FM350/PRICES!FM349)</f>
        <v>4.8790146631305382E-2</v>
      </c>
      <c r="FN350">
        <f>LN(PRICES!FN350/PRICES!FN349)</f>
        <v>4.5638270777833105E-2</v>
      </c>
      <c r="FO350">
        <f>LN(PRICES!FO350/PRICES!FO349)</f>
        <v>4.7759905129744373E-2</v>
      </c>
      <c r="FP350">
        <f>LN(PRICES!FP350/PRICES!FP349)</f>
        <v>5.1316820460971115E-2</v>
      </c>
      <c r="FQ350">
        <f>LN(PRICES!FQ350/PRICES!FQ349)</f>
        <v>4.2616176135346392E-2</v>
      </c>
      <c r="FR350">
        <f>LN(PRICES!FR350/PRICES!FR349)</f>
        <v>9.099461633431985E-2</v>
      </c>
      <c r="FS350">
        <f>LN(PRICES!FS350/PRICES!FS349)</f>
        <v>5.2872720681788402E-2</v>
      </c>
      <c r="FT350">
        <f>LN(PRICES!FT350/PRICES!FT349)</f>
        <v>5.459624247874617E-4</v>
      </c>
      <c r="FU350">
        <f>LN(PRICES!FU350/PRICES!FU349)</f>
        <v>2.6111153715014098E-2</v>
      </c>
      <c r="FV350">
        <f>LN(PRICES!FV350/PRICES!FV349)</f>
        <v>4.6681900742643889E-2</v>
      </c>
      <c r="FW350">
        <f>LN(PRICES!FW350/PRICES!FW349)</f>
        <v>7.001265790834206E-2</v>
      </c>
      <c r="FX350">
        <f>LN(PRICES!FX350/PRICES!FX349)</f>
        <v>1.6626690958177974E-2</v>
      </c>
      <c r="FY350">
        <f>LN(PRICES!FY350/PRICES!FY349)</f>
        <v>6.3506718284491601E-2</v>
      </c>
      <c r="FZ350">
        <f>LN(PRICES!FZ350/PRICES!FZ349)</f>
        <v>0.10809870925366787</v>
      </c>
      <c r="GA350">
        <f>LN(PRICES!GA350/PRICES!GA349)</f>
        <v>5.7908444152605307E-2</v>
      </c>
      <c r="GB350">
        <f>LN(PRICES!GB350/PRICES!GB349)</f>
        <v>-7.4411212251195655E-3</v>
      </c>
      <c r="GC350">
        <f>LN(PRICES!GC350/PRICES!GC349)</f>
        <v>8.2037464137007673E-2</v>
      </c>
      <c r="GD350">
        <f>LN(PRICES!GD350/PRICES!GD349)</f>
        <v>5.130487094265309E-2</v>
      </c>
      <c r="GE350">
        <f>LN(PRICES!GE350/PRICES!GE349)</f>
        <v>2.6634017919031716E-3</v>
      </c>
      <c r="GF350">
        <f>LN(PRICES!GF350/PRICES!GF349)</f>
        <v>4.1952840057493626E-2</v>
      </c>
      <c r="GG350">
        <f>LN(PRICES!GG350/PRICES!GG349)</f>
        <v>1.1130733190089941E-2</v>
      </c>
      <c r="GH350">
        <f>LN(PRICES!GH350/PRICES!GH349)</f>
        <v>4.8772350460042517E-2</v>
      </c>
      <c r="GI350">
        <f>LN(PRICES!GI350/PRICES!GI349)</f>
        <v>8.101347025078684E-3</v>
      </c>
      <c r="GJ350">
        <f>LN(PRICES!GJ350/PRICES!GJ349)</f>
        <v>5.1188278027094553E-2</v>
      </c>
      <c r="GK350">
        <f>LN(PRICES!GK350/PRICES!GK349)</f>
        <v>6.8941418341912961E-2</v>
      </c>
      <c r="GL350">
        <f>LN(PRICES!GL350/PRICES!GL349)</f>
        <v>3.4630289722804818E-2</v>
      </c>
      <c r="GM350">
        <f>LN(PRICES!GM350/PRICES!GM349)</f>
        <v>6.4428379145427914E-2</v>
      </c>
      <c r="GN350">
        <f>LN(PRICES!GN350/PRICES!GN349)</f>
        <v>3.6378364565855852E-2</v>
      </c>
      <c r="GO350">
        <f>LN(PRICES!GO350/PRICES!GO349)</f>
        <v>5.3655273757133387E-2</v>
      </c>
      <c r="GP350">
        <f>LN(PRICES!GP350/PRICES!GP349)</f>
        <v>5.1642687945749437E-2</v>
      </c>
      <c r="GQ350">
        <f>LN(PRICES!GQ350/PRICES!GQ349)</f>
        <v>9.5642534767094584E-2</v>
      </c>
      <c r="GR350">
        <f>LN(PRICES!GR350/PRICES!GR349)</f>
        <v>6.6682595297653885E-2</v>
      </c>
      <c r="GS350">
        <f>LN(PRICES!GS350/PRICES!GS349)</f>
        <v>7.3359893271123008E-2</v>
      </c>
      <c r="GT350">
        <f>LN(PRICES!GT350/PRICES!GT349)</f>
        <v>4.0506165007630511E-2</v>
      </c>
      <c r="GU350">
        <f>LN(PRICES!GU350/PRICES!GU349)</f>
        <v>3.5250867769855788E-2</v>
      </c>
      <c r="GV350">
        <f>LN(PRICES!GV350/PRICES!GV349)</f>
        <v>3.7768680669236422E-2</v>
      </c>
      <c r="GW350">
        <f>LN(PRICES!GW350/PRICES!GW349)</f>
        <v>5.9310463962258399E-2</v>
      </c>
      <c r="GX350">
        <f>LN(PRICES!GX350/PRICES!GX349)</f>
        <v>3.7857824272632908E-2</v>
      </c>
      <c r="GY350">
        <f>LN(PRICES!GY350/PRICES!GY349)</f>
        <v>7.5277947875401305E-2</v>
      </c>
      <c r="GZ350">
        <f>LN(PRICES!GZ350/PRICES!GZ349)</f>
        <v>6.1483491388125235E-2</v>
      </c>
      <c r="HA350">
        <f>LN(PRICES!HA350/PRICES!HA349)</f>
        <v>3.4452111277566422E-2</v>
      </c>
      <c r="HB350">
        <f>LN(PRICES!HB350/PRICES!HB349)</f>
        <v>2.5739477296907384E-2</v>
      </c>
      <c r="HC350">
        <f>LN(PRICES!HC350/PRICES!HC349)</f>
        <v>8.9710990394367904E-2</v>
      </c>
      <c r="HD350">
        <f>LN(PRICES!HD350/PRICES!HD349)</f>
        <v>-3.2856293243142382E-3</v>
      </c>
      <c r="HE350">
        <f>LN(PRICES!HE350/PRICES!HE349)</f>
        <v>6.5733271328760362E-2</v>
      </c>
      <c r="HF350">
        <f>LN(PRICES!HF350/PRICES!HF349)</f>
        <v>4.8636979473833865E-2</v>
      </c>
      <c r="HG350">
        <f>LN(PRICES!HG350/PRICES!HG349)</f>
        <v>7.3317323285617006E-2</v>
      </c>
      <c r="HH350">
        <f>LN(PRICES!HH350/PRICES!HH349)</f>
        <v>5.929296545813479E-2</v>
      </c>
      <c r="HI350">
        <f>LN(PRICES!HI350/PRICES!HI349)</f>
        <v>2.0500449736452726E-2</v>
      </c>
      <c r="HJ350">
        <f>LN(PRICES!HJ350/PRICES!HJ349)</f>
        <v>3.5739727115756681E-2</v>
      </c>
      <c r="HK350">
        <f>LN(PRICES!HK350/PRICES!HK349)</f>
        <v>5.211060535692201E-2</v>
      </c>
      <c r="HL350">
        <f>LN(PRICES!HL350/PRICES!HL349)</f>
        <v>3.1149725987871791E-2</v>
      </c>
      <c r="HM350">
        <f>LN(PRICES!HM350/PRICES!HM349)</f>
        <v>2.4665330637656736E-2</v>
      </c>
      <c r="HN350">
        <f>LN(PRICES!HN350/PRICES!HN349)</f>
        <v>3.4615903581507027E-3</v>
      </c>
      <c r="HO350">
        <f>LN(PRICES!HO350/PRICES!HO349)</f>
        <v>1.952645939012327E-2</v>
      </c>
      <c r="HP350">
        <f>LN(PRICES!HP350/PRICES!HP349)</f>
        <v>1.8528132983139416E-2</v>
      </c>
      <c r="HQ350">
        <f>LN(PRICES!HQ350/PRICES!HQ349)</f>
        <v>5.0404930343468969E-2</v>
      </c>
      <c r="HR350">
        <f>LN(PRICES!HR350/PRICES!HR349)</f>
        <v>2.8324840085870891E-2</v>
      </c>
      <c r="HS350">
        <f>LN(PRICES!HS350/PRICES!HS349)</f>
        <v>4.7146848817581292E-2</v>
      </c>
      <c r="HT350">
        <f>LN(PRICES!HT350/PRICES!HT349)</f>
        <v>4.678674035826734E-2</v>
      </c>
      <c r="HU350">
        <f>LN(PRICES!HU350/PRICES!HU349)</f>
        <v>5.343309436341661E-2</v>
      </c>
      <c r="HV350">
        <f>LN(PRICES!HV350/PRICES!HV349)</f>
        <v>3.5334247139925959E-2</v>
      </c>
      <c r="HW350">
        <f>LN(PRICES!HW350/PRICES!HW349)</f>
        <v>1.8353391930731218E-2</v>
      </c>
      <c r="HX350">
        <f>LN(PRICES!HX350/PRICES!HX349)</f>
        <v>6.3249015669450917E-2</v>
      </c>
      <c r="HY350">
        <f>LN(PRICES!HY350/PRICES!HY349)</f>
        <v>3.2890696323661629E-2</v>
      </c>
      <c r="HZ350">
        <f>LN(PRICES!HZ350/PRICES!HZ349)</f>
        <v>1.5374075858396029E-2</v>
      </c>
      <c r="IA350">
        <f>LN(PRICES!IA350/PRICES!IA349)</f>
        <v>0.14547184474492347</v>
      </c>
      <c r="IB350">
        <f>LN(PRICES!IB350/PRICES!IB349)</f>
        <v>4.7273478645125114E-2</v>
      </c>
      <c r="IC350">
        <f>LN(PRICES!IC350/PRICES!IC349)</f>
        <v>-2.6258708505805244E-2</v>
      </c>
      <c r="ID350">
        <f>LN(PRICES!ID350/PRICES!ID349)</f>
        <v>9.9311376482697819E-2</v>
      </c>
      <c r="IE350">
        <f>LN(PRICES!IE350/PRICES!IE349)</f>
        <v>1.8456349643869933E-2</v>
      </c>
      <c r="IF350">
        <f>LN(PRICES!IF350/PRICES!IF349)</f>
        <v>4.4972294392596077E-2</v>
      </c>
      <c r="IG350">
        <f>LN(PRICES!IG350/PRICES!IG349)</f>
        <v>4.4624516743002968E-2</v>
      </c>
      <c r="IH350">
        <f>LN(PRICES!IH350/PRICES!IH349)</f>
        <v>4.9532706285965497E-2</v>
      </c>
      <c r="II350">
        <f>LN(PRICES!II350/PRICES!II349)</f>
        <v>2.9990707932785566E-2</v>
      </c>
      <c r="IJ350">
        <f>LN(PRICES!IJ350/PRICES!IJ349)</f>
        <v>2.6208112081413673E-2</v>
      </c>
      <c r="IK350">
        <f>LN(PRICES!IK350/PRICES!IK349)</f>
        <v>5.9897475377372202E-2</v>
      </c>
      <c r="IL350">
        <f>LN(PRICES!IL350/PRICES!IL349)</f>
        <v>7.0557790324481022E-3</v>
      </c>
      <c r="IM350">
        <f>LN(PRICES!IM350/PRICES!IM349)</f>
        <v>-1.3658663281425201E-2</v>
      </c>
      <c r="IN350">
        <f>LN(PRICES!IN350/PRICES!IN349)</f>
        <v>1.1074668478030049E-2</v>
      </c>
      <c r="IO350">
        <f>LN(PRICES!IO350/PRICES!IO349)</f>
        <v>5.6672349406003852E-2</v>
      </c>
      <c r="IP350">
        <f>LN(PRICES!IP350/PRICES!IP349)</f>
        <v>6.080370793874413E-2</v>
      </c>
      <c r="IQ350">
        <f>LN(PRICES!IQ350/PRICES!IQ349)</f>
        <v>3.8885283316242858E-2</v>
      </c>
      <c r="IR350">
        <f>LN(PRICES!IR350/PRICES!IR349)</f>
        <v>6.3573256171128412E-2</v>
      </c>
      <c r="IS350">
        <f>LN(PRICES!IS350/PRICES!IS349)</f>
        <v>9.8937425185665007E-2</v>
      </c>
      <c r="IT350">
        <f>LN(PRICES!IT350/PRICES!IT349)</f>
        <v>6.4500582461293615E-3</v>
      </c>
      <c r="IU350">
        <f>LN(PRICES!IU350/PRICES!IU349)</f>
        <v>-9.1747414832754198E-3</v>
      </c>
      <c r="IV350">
        <f>LN(PRICES!IV350/PRICES!IV349)</f>
        <v>1.3168429292576939E-2</v>
      </c>
      <c r="IW350">
        <f>LN(PRICES!IW350/PRICES!IW349)</f>
        <v>5.7035962339510117E-2</v>
      </c>
      <c r="IX350">
        <f>LN(PRICES!IX350/PRICES!IX349)</f>
        <v>6.0198539149275795E-2</v>
      </c>
      <c r="IY350">
        <f>LN(PRICES!IY350/PRICES!IY349)</f>
        <v>3.927418764184655E-2</v>
      </c>
      <c r="IZ350">
        <f>LN(PRICES!IZ350/PRICES!IZ349)</f>
        <v>1.8920241080030212E-2</v>
      </c>
      <c r="JA350">
        <f>LN(PRICES!JA350/PRICES!JA349)</f>
        <v>8.5017648634878887E-2</v>
      </c>
      <c r="JB350">
        <f>LN(PRICES!JB350/PRICES!JB349)</f>
        <v>6.7315849011687703E-2</v>
      </c>
      <c r="JC350">
        <f>LN(PRICES!JC350/PRICES!JC349)</f>
        <v>3.568027386427837E-2</v>
      </c>
      <c r="JD350">
        <f>LN(PRICES!JD350/PRICES!JD349)</f>
        <v>3.4037020118253138E-2</v>
      </c>
      <c r="JE350">
        <f>LN(PRICES!JE350/PRICES!JE349)</f>
        <v>4.1265918071455812E-2</v>
      </c>
      <c r="JF350">
        <f>LN(PRICES!JF350/PRICES!JF349)</f>
        <v>6.5668953695529761E-2</v>
      </c>
      <c r="JG350">
        <f>LN(PRICES!JG350/PRICES!JG349)</f>
        <v>2.9991075984791272E-2</v>
      </c>
      <c r="JH350">
        <f>LN(PRICES!JH350/PRICES!JH349)</f>
        <v>0.10156906211998429</v>
      </c>
      <c r="JI350">
        <f>LN(PRICES!JI350/PRICES!JI349)</f>
        <v>2.2714985318704028E-2</v>
      </c>
      <c r="JJ350">
        <f>LN(PRICES!JJ350/PRICES!JJ349)</f>
        <v>2.2921034747826443E-2</v>
      </c>
      <c r="JK350">
        <f>LN(PRICES!JK350/PRICES!JK349)</f>
        <v>4.3600208035172491E-2</v>
      </c>
      <c r="JL350">
        <f>LN(PRICES!JL350/PRICES!JL349)</f>
        <v>5.2569831441118306E-2</v>
      </c>
      <c r="JM350">
        <f>LN(PRICES!JM350/PRICES!JM349)</f>
        <v>1.5412282751527782E-2</v>
      </c>
      <c r="JN350">
        <f>LN(PRICES!JN350/PRICES!JN349)</f>
        <v>2.7372091011043376E-2</v>
      </c>
      <c r="JO350">
        <f>LN(PRICES!JO350/PRICES!JO349)</f>
        <v>3.7233026472138928E-2</v>
      </c>
      <c r="JP350">
        <f>LN(PRICES!JP350/PRICES!JP349)</f>
        <v>2.6601077660895152E-2</v>
      </c>
      <c r="JQ350">
        <f>LN(PRICES!JQ350/PRICES!JQ349)</f>
        <v>5.1629322781097345E-2</v>
      </c>
      <c r="JR350">
        <f>LN(PRICES!JR350/PRICES!JR349)</f>
        <v>1.0975772772994398E-2</v>
      </c>
      <c r="JS350">
        <f>LN(PRICES!JS350/PRICES!JS349)</f>
        <v>1.2717437005691896E-2</v>
      </c>
      <c r="JT350">
        <f>LN(PRICES!JT350/PRICES!JT349)</f>
        <v>1.7409222413565982E-2</v>
      </c>
      <c r="JU350">
        <f>LN(PRICES!JU350/PRICES!JU349)</f>
        <v>4.7162701509435433E-2</v>
      </c>
      <c r="JV350">
        <f>LN(PRICES!JV350/PRICES!JV349)</f>
        <v>3.7195193525133396E-2</v>
      </c>
      <c r="JW350">
        <f>LN(PRICES!JW350/PRICES!JW349)</f>
        <v>4.6063718706740392E-2</v>
      </c>
      <c r="JX350">
        <f>LN(PRICES!JX350/PRICES!JX349)</f>
        <v>4.6357133864166837E-2</v>
      </c>
      <c r="JY350">
        <f>LN(PRICES!JY350/PRICES!JY349)</f>
        <v>3.4442424749888366E-2</v>
      </c>
      <c r="JZ350">
        <f>LN(PRICES!JZ350/PRICES!JZ349)</f>
        <v>2.250952495298978E-2</v>
      </c>
      <c r="KA350">
        <f>LN(PRICES!KA350/PRICES!KA349)</f>
        <v>6.1201731857125186E-2</v>
      </c>
      <c r="KB350">
        <f>LN(PRICES!KB350/PRICES!KB349)</f>
        <v>2.7749038730274636E-2</v>
      </c>
      <c r="KC350">
        <f>LN(PRICES!KC350/PRICES!KC349)</f>
        <v>4.0726372078963853E-2</v>
      </c>
      <c r="KD350">
        <f>LN(PRICES!KD350/PRICES!KD349)</f>
        <v>7.4748220070525326E-2</v>
      </c>
      <c r="KE350">
        <f>LN(PRICES!KE350/PRICES!KE349)</f>
        <v>1.5859855727242151E-2</v>
      </c>
      <c r="KF350">
        <f>LN(PRICES!KF350/PRICES!KF349)</f>
        <v>1.6885706391098199E-2</v>
      </c>
      <c r="KG350">
        <f>LN(PRICES!KG350/PRICES!KG349)</f>
        <v>5.3806469562013938E-2</v>
      </c>
      <c r="KH350">
        <f>LN(PRICES!KH350/PRICES!KH349)</f>
        <v>3.6077928935542916E-2</v>
      </c>
      <c r="KI350">
        <f>LN(PRICES!KI350/PRICES!KI349)</f>
        <v>5.8416618002177893E-2</v>
      </c>
      <c r="KJ350">
        <f>LN(PRICES!KJ350/PRICES!KJ349)</f>
        <v>4.9643646973425576E-2</v>
      </c>
      <c r="KK350">
        <f>LN(PRICES!KK350/PRICES!KK349)</f>
        <v>0.11175346879638613</v>
      </c>
      <c r="KL350">
        <f>LN(PRICES!KL350/PRICES!KL349)</f>
        <v>5.8576151141111032E-2</v>
      </c>
      <c r="KM350">
        <f>LN(PRICES!KM350/PRICES!KM349)</f>
        <v>3.8794124950863484E-2</v>
      </c>
      <c r="KN350">
        <f>LN(PRICES!KN350/PRICES!KN349)</f>
        <v>3.0526366537549306E-2</v>
      </c>
      <c r="KO350">
        <f>LN(PRICES!KO350/PRICES!KO349)</f>
        <v>4.5259086179931497E-2</v>
      </c>
      <c r="KP350">
        <f>LN(PRICES!KP350/PRICES!KP349)</f>
        <v>9.0073649738663067E-2</v>
      </c>
      <c r="KQ350">
        <f>LN(PRICES!KQ350/PRICES!KQ349)</f>
        <v>2.5635564575234551E-2</v>
      </c>
      <c r="KR350">
        <f>LN(PRICES!KR350/PRICES!KR349)</f>
        <v>5.9481779111261526E-2</v>
      </c>
      <c r="KS350">
        <f>LN(PRICES!KS350/PRICES!KS349)</f>
        <v>-2.5377762830239127E-3</v>
      </c>
      <c r="KT350">
        <f>LN(PRICES!KT350/PRICES!KT349)</f>
        <v>2.8460932249883029E-2</v>
      </c>
      <c r="KU350">
        <f>LN(PRICES!KU350/PRICES!KU349)</f>
        <v>2.6389277666683385E-2</v>
      </c>
      <c r="KV350">
        <f>LN(PRICES!KV350/PRICES!KV349)</f>
        <v>3.6490788185169147E-2</v>
      </c>
      <c r="KW350">
        <f>LN(PRICES!KW350/PRICES!KW349)</f>
        <v>4.9452308618394586E-2</v>
      </c>
      <c r="KX350">
        <f>LN(PRICES!KX350/PRICES!KX349)</f>
        <v>3.5046551200830986E-2</v>
      </c>
      <c r="KY350">
        <f>LN(PRICES!KY350/PRICES!KY349)</f>
        <v>4.4156967363583849E-2</v>
      </c>
      <c r="KZ350">
        <f>LN(PRICES!KZ350/PRICES!KZ349)</f>
        <v>5.303190070889513E-2</v>
      </c>
      <c r="LA350">
        <f>LN(PRICES!LA350/PRICES!LA349)</f>
        <v>7.9286188916023306E-2</v>
      </c>
      <c r="LB350">
        <f>LN(PRICES!LB350/PRICES!LB349)</f>
        <v>2.8860596530358714E-2</v>
      </c>
      <c r="LC350">
        <f>LN(PRICES!LC350/PRICES!LC349)</f>
        <v>5.7999324721816327E-2</v>
      </c>
      <c r="LD350">
        <f>LN(PRICES!LD350/PRICES!LD349)</f>
        <v>7.6607224583893296E-2</v>
      </c>
      <c r="LE350">
        <f>LN(PRICES!LE350/PRICES!LE349)</f>
        <v>3.363615398354225E-2</v>
      </c>
      <c r="LF350">
        <f>LN(PRICES!LF350/PRICES!LF349)</f>
        <v>4.2609733883435086E-2</v>
      </c>
      <c r="LG350">
        <f>LN(PRICES!LG350/PRICES!LG349)</f>
        <v>2.3888850261607149E-2</v>
      </c>
      <c r="LH350">
        <f>LN(PRICES!LH350/PRICES!LH349)</f>
        <v>3.3341758354988919E-2</v>
      </c>
      <c r="LI350">
        <f>LN(PRICES!LI350/PRICES!LI349)</f>
        <v>3.0551941589886462E-2</v>
      </c>
      <c r="LJ350">
        <f>LN(PRICES!LJ350/PRICES!LJ349)</f>
        <v>4.3694561633336446E-2</v>
      </c>
      <c r="LK350">
        <f>LN(PRICES!LK350/PRICES!LK349)</f>
        <v>4.0091604809398301E-2</v>
      </c>
      <c r="LL350">
        <f>LN(PRICES!LL350/PRICES!LL349)</f>
        <v>2.6552295639581173E-2</v>
      </c>
      <c r="LM350">
        <f>LN(PRICES!LM350/PRICES!LM349)</f>
        <v>4.5769617720201571E-2</v>
      </c>
      <c r="LN350">
        <f>LN(PRICES!LN350/PRICES!LN349)</f>
        <v>3.5478515602825951E-2</v>
      </c>
      <c r="LO350">
        <f>LN(PRICES!LO350/PRICES!LO349)</f>
        <v>4.8860773292853646E-3</v>
      </c>
      <c r="LP350">
        <f>LN(PRICES!LP350/PRICES!LP349)</f>
        <v>2.8558059632793963E-2</v>
      </c>
      <c r="LQ350">
        <f>LN(PRICES!LQ350/PRICES!LQ349)</f>
        <v>5.0996308721676452E-2</v>
      </c>
      <c r="LR350">
        <f>LN(PRICES!LR350/PRICES!LR349)</f>
        <v>8.0723725203661584E-2</v>
      </c>
      <c r="LS350">
        <f>LN(PRICES!LS350/PRICES!LS349)</f>
        <v>2.9115193263315988E-2</v>
      </c>
      <c r="LT350">
        <f>LN(PRICES!LT350/PRICES!LT349)</f>
        <v>2.1854272786312183E-2</v>
      </c>
      <c r="LU350">
        <f>LN(PRICES!LU350/PRICES!LU349)</f>
        <v>4.4787955212973039E-2</v>
      </c>
      <c r="LV350">
        <f>LN(PRICES!LV350/PRICES!LV349)</f>
        <v>7.6351430780844054E-2</v>
      </c>
      <c r="LW350">
        <f>LN(PRICES!LW350/PRICES!LW349)</f>
        <v>3.8524106123027979E-2</v>
      </c>
      <c r="LX350">
        <f>LN(PRICES!LX350/PRICES!LX349)</f>
        <v>4.2515454194808761E-2</v>
      </c>
      <c r="LY350">
        <f>LN(PRICES!LY350/PRICES!LY349)</f>
        <v>1.6887904454524767E-2</v>
      </c>
      <c r="LZ350">
        <f>LN(PRICES!LZ350/PRICES!LZ349)</f>
        <v>3.2465645107695118E-2</v>
      </c>
      <c r="MA350">
        <f>LN(PRICES!MA350/PRICES!MA349)</f>
        <v>9.8385124661637159E-3</v>
      </c>
      <c r="MB350">
        <f>LN(PRICES!MB350/PRICES!MB349)</f>
        <v>5.8298829405084705E-2</v>
      </c>
      <c r="MC350">
        <f>LN(PRICES!MC350/PRICES!MC349)</f>
        <v>7.1579329531948122E-2</v>
      </c>
      <c r="MD350">
        <f>LN(PRICES!MD350/PRICES!MD349)</f>
        <v>2.5582287871463428E-2</v>
      </c>
      <c r="ME350">
        <f>LN(PRICES!ME350/PRICES!ME349)</f>
        <v>1.9870061255979812E-2</v>
      </c>
      <c r="MF350">
        <f>LN(PRICES!MF350/PRICES!MF349)</f>
        <v>9.5146870435796491E-2</v>
      </c>
      <c r="MG350">
        <f>LN(PRICES!MG350/PRICES!MG349)</f>
        <v>3.4316801936716289E-2</v>
      </c>
      <c r="MH350">
        <f>LN(PRICES!MH350/PRICES!MH349)</f>
        <v>2.0179021369304769E-2</v>
      </c>
      <c r="MI350">
        <f>LN(PRICES!MI350/PRICES!MI349)</f>
        <v>3.9502663024613471E-2</v>
      </c>
      <c r="MJ350">
        <f>LN(PRICES!MJ350/PRICES!MJ349)</f>
        <v>1.5583715453210151E-2</v>
      </c>
      <c r="MK350">
        <f>LN(PRICES!MK350/PRICES!MK349)</f>
        <v>1.7959481375163063E-2</v>
      </c>
      <c r="ML350">
        <f>LN(PRICES!ML350/PRICES!ML349)</f>
        <v>1.9481144806889929E-2</v>
      </c>
      <c r="MM350">
        <f>LN(PRICES!MM350/PRICES!MM349)</f>
        <v>2.3880935562183417E-2</v>
      </c>
      <c r="MN350">
        <f>LN(PRICES!MN350/PRICES!MN349)</f>
        <v>7.1340988492048951E-2</v>
      </c>
      <c r="MO350">
        <f>LN(PRICES!MO350/PRICES!MO349)</f>
        <v>4.4144587519717754E-2</v>
      </c>
      <c r="MP350">
        <f>LN(PRICES!MP350/PRICES!MP349)</f>
        <v>2.4208111195354699E-2</v>
      </c>
      <c r="MQ350">
        <f>LN(PRICES!MQ350/PRICES!MQ349)</f>
        <v>4.9963122875645902E-2</v>
      </c>
      <c r="MR350">
        <f>LN(PRICES!MR350/PRICES!MR349)</f>
        <v>9.0182277177989156E-2</v>
      </c>
      <c r="MS350">
        <f>LN(PRICES!MS350/PRICES!MS349)</f>
        <v>6.3673122528355566E-2</v>
      </c>
      <c r="MT350">
        <f>LN(PRICES!MT350/PRICES!MT349)</f>
        <v>0.14637754831955518</v>
      </c>
      <c r="MU350">
        <f>LN(PRICES!MU350/PRICES!MU349)</f>
        <v>1.9897412783955366E-2</v>
      </c>
      <c r="MV350">
        <f>LN(PRICES!MV350/PRICES!MV349)</f>
        <v>9.5508502197898196E-3</v>
      </c>
      <c r="MW350">
        <f>LN(PRICES!MW350/PRICES!MW349)</f>
        <v>5.5517389294314441E-2</v>
      </c>
      <c r="MX350">
        <f>LN(PRICES!MX350/PRICES!MX349)</f>
        <v>2.9370394174784015E-2</v>
      </c>
      <c r="MY350">
        <f>LN(PRICES!MY350/PRICES!MY349)</f>
        <v>4.4006173579676885E-2</v>
      </c>
      <c r="MZ350">
        <f>LN(PRICES!MZ350/PRICES!MZ349)</f>
        <v>1.5219257848427193E-2</v>
      </c>
      <c r="NA350">
        <f>LN(PRICES!NA350/PRICES!NA349)</f>
        <v>7.2384035473302133E-2</v>
      </c>
      <c r="NB350">
        <f>LN(PRICES!NB350/PRICES!NB349)</f>
        <v>8.5045972883915633E-2</v>
      </c>
      <c r="NC350">
        <f>LN(PRICES!NC350/PRICES!NC349)</f>
        <v>9.2139093301805211E-3</v>
      </c>
      <c r="ND350">
        <f>LN(PRICES!ND350/PRICES!ND349)</f>
        <v>6.2550492188157655E-2</v>
      </c>
      <c r="NE350">
        <f>LN(PRICES!NE350/PRICES!NE349)</f>
        <v>4.6619354900694007E-2</v>
      </c>
      <c r="NF350">
        <f>LN(PRICES!NF350/PRICES!NF349)</f>
        <v>7.8039658455927349E-2</v>
      </c>
      <c r="NG350">
        <f>LN(PRICES!NG350/PRICES!NG349)</f>
        <v>1.4845174155528959E-2</v>
      </c>
      <c r="NH350">
        <f>LN(PRICES!NH350/PRICES!NH349)</f>
        <v>8.5880506113511668E-2</v>
      </c>
      <c r="NI350">
        <f>LN(PRICES!NI350/PRICES!NI349)</f>
        <v>2.8403818950274617E-2</v>
      </c>
      <c r="NJ350">
        <f>LN(PRICES!NJ350/PRICES!NJ349)</f>
        <v>3.5550947994990159E-2</v>
      </c>
      <c r="NK350">
        <f>LN(PRICES!NK350/PRICES!NK349)</f>
        <v>2.0137362958746099E-2</v>
      </c>
      <c r="NL350">
        <f>LN(PRICES!NL350/PRICES!NL349)</f>
        <v>3.494931036562747E-2</v>
      </c>
      <c r="NM350">
        <f>LN(PRICES!NM350/PRICES!NM349)</f>
        <v>4.8539568762780448E-2</v>
      </c>
      <c r="NN350">
        <f>LN(PRICES!NN350/PRICES!NN349)</f>
        <v>7.3144528978872997E-2</v>
      </c>
      <c r="NO350">
        <f>LN(PRICES!NO350/PRICES!NO349)</f>
        <v>5.6482568340422833E-2</v>
      </c>
      <c r="NP350">
        <f>LN(PRICES!NP350/PRICES!NP349)</f>
        <v>1.2771570404997939E-2</v>
      </c>
      <c r="NQ350">
        <f>LN(PRICES!NQ350/PRICES!NQ349)</f>
        <v>7.2032796587603559E-2</v>
      </c>
      <c r="NR350">
        <f>LN(PRICES!NR350/PRICES!NR349)</f>
        <v>2.2809726795417536E-2</v>
      </c>
      <c r="NS350">
        <f>LN(PRICES!NS350/PRICES!NS349)</f>
        <v>8.479432057220318E-2</v>
      </c>
      <c r="NT350">
        <f>LN(PRICES!NT350/PRICES!NT349)</f>
        <v>4.0592929120677475E-2</v>
      </c>
      <c r="NU350">
        <f>LN(PRICES!NU350/PRICES!NU349)</f>
        <v>6.9094518481738351E-2</v>
      </c>
      <c r="NV350">
        <f>LN(PRICES!NV350/PRICES!NV349)</f>
        <v>7.1431035618629513E-2</v>
      </c>
      <c r="NW350">
        <f>LN(PRICES!NW350/PRICES!NW349)</f>
        <v>9.8715431406822651E-2</v>
      </c>
      <c r="NX350">
        <f>LN(PRICES!NX350/PRICES!NX349)</f>
        <v>5.992132200641774E-2</v>
      </c>
      <c r="NY350">
        <f>LN(PRICES!NY350/PRICES!NY349)</f>
        <v>4.7991309655721827E-2</v>
      </c>
      <c r="NZ350">
        <f>LN(PRICES!NZ350/PRICES!NZ349)</f>
        <v>2.7252718507986544E-2</v>
      </c>
      <c r="OA350">
        <f>LN(PRICES!OA350/PRICES!OA349)</f>
        <v>3.4225602998282027E-2</v>
      </c>
      <c r="OB350">
        <f>LN(PRICES!OB350/PRICES!OB349)</f>
        <v>6.2249789287699966E-3</v>
      </c>
      <c r="OC350">
        <f>LN(PRICES!OC350/PRICES!OC349)</f>
        <v>4.452753535441701E-2</v>
      </c>
      <c r="OD350">
        <f>LN(PRICES!OD350/PRICES!OD349)</f>
        <v>6.200601083502115E-2</v>
      </c>
      <c r="OE350">
        <f>LN(PRICES!OE350/PRICES!OE349)</f>
        <v>4.7490642011871219E-2</v>
      </c>
      <c r="OF350">
        <f>LN(PRICES!OF350/PRICES!OF349)</f>
        <v>3.1068297321662726E-2</v>
      </c>
      <c r="OG350">
        <f>LN(PRICES!OG350/PRICES!OG349)</f>
        <v>2.9717951238466784E-2</v>
      </c>
      <c r="OH350">
        <f>LN(PRICES!OH350/PRICES!OH349)</f>
        <v>2.9481899266756526E-2</v>
      </c>
      <c r="OI350">
        <f>LN(PRICES!OI350/PRICES!OI349)</f>
        <v>1.5361839566824097E-2</v>
      </c>
      <c r="OJ350">
        <f>LN(PRICES!OJ350/PRICES!OJ349)</f>
        <v>5.0663613926250795E-2</v>
      </c>
      <c r="OK350">
        <f>LN(PRICES!OK350/PRICES!OK349)</f>
        <v>6.8961202126869403E-2</v>
      </c>
      <c r="OL350">
        <f>LN(PRICES!OL350/PRICES!OL349)</f>
        <v>3.0033227145998008E-2</v>
      </c>
      <c r="OM350">
        <f>LN(PRICES!OM350/PRICES!OM349)</f>
        <v>2.9798488214894718E-2</v>
      </c>
      <c r="ON350">
        <f>LN(PRICES!ON350/PRICES!ON349)</f>
        <v>2.0098822376286161E-2</v>
      </c>
      <c r="OO350">
        <f>LN(PRICES!OO350/PRICES!OO349)</f>
        <v>4.3145056551898417E-2</v>
      </c>
      <c r="OP350">
        <f>LN(PRICES!OP350/PRICES!OP349)</f>
        <v>5.2434775730080568E-2</v>
      </c>
      <c r="OQ350">
        <f>LN(PRICES!OQ350/PRICES!OQ349)</f>
        <v>4.9201654950553932E-2</v>
      </c>
      <c r="OR350">
        <f>LN(PRICES!OR350/PRICES!OR349)</f>
        <v>3.8384196153041457E-2</v>
      </c>
      <c r="OS350">
        <f>LN(PRICES!OS350/PRICES!OS349)</f>
        <v>6.0816351847752921E-2</v>
      </c>
      <c r="OT350">
        <f>LN(PRICES!OT350/PRICES!OT349)</f>
        <v>1.1385180049636115E-2</v>
      </c>
      <c r="OU350">
        <f>LN(PRICES!OU350/PRICES!OU349)</f>
        <v>5.1085343455534015E-3</v>
      </c>
      <c r="OV350">
        <f>LN(PRICES!OV350/PRICES!OV349)</f>
        <v>7.8728331559335646E-2</v>
      </c>
      <c r="OW350">
        <f>LN(PRICES!OW350/PRICES!OW349)</f>
        <v>4.9364503441069373E-2</v>
      </c>
      <c r="OX350">
        <f>LN(PRICES!OX350/PRICES!OX349)</f>
        <v>3.0566659415253609E-2</v>
      </c>
      <c r="OY350">
        <f>LN(PRICES!OY350/PRICES!OY349)</f>
        <v>4.3524860529986067E-2</v>
      </c>
      <c r="OZ350">
        <f>LN(PRICES!OZ350/PRICES!OZ349)</f>
        <v>2.6742451757111027E-2</v>
      </c>
      <c r="PA350">
        <f>LN(PRICES!PA350/PRICES!PA349)</f>
        <v>-1.5463548876953077E-2</v>
      </c>
      <c r="PB350">
        <f>LN(PRICES!PB350/PRICES!PB349)</f>
        <v>4.1834083856939479E-2</v>
      </c>
      <c r="PC350">
        <f>LN(PRICES!PC350/PRICES!PC349)</f>
        <v>3.7059312481100483E-2</v>
      </c>
      <c r="PD350">
        <f>LN(PRICES!PD350/PRICES!PD349)</f>
        <v>1.9675670600264785E-2</v>
      </c>
      <c r="PE350">
        <f>LN(PRICES!PE350/PRICES!PE349)</f>
        <v>5.9282514943102792E-2</v>
      </c>
      <c r="PF350">
        <f>LN(PRICES!PF350/PRICES!PF349)</f>
        <v>2.8501302979572828E-2</v>
      </c>
      <c r="PG350">
        <f>LN(PRICES!PG350/PRICES!PG349)</f>
        <v>3.1449718684916368E-2</v>
      </c>
      <c r="PH350">
        <f>LN(PRICES!PH350/PRICES!PH349)</f>
        <v>2.8041723428264175E-2</v>
      </c>
      <c r="PI350">
        <f>LN(PRICES!PI350/PRICES!PI349)</f>
        <v>2.9081826100133198E-2</v>
      </c>
      <c r="PJ350">
        <f>LN(PRICES!PJ350/PRICES!PJ349)</f>
        <v>7.0123919566402876E-2</v>
      </c>
      <c r="PK350">
        <f>LN(PRICES!PK350/PRICES!PK349)</f>
        <v>2.4942680115718884E-2</v>
      </c>
      <c r="PL350">
        <f>LN(PRICES!PL350/PRICES!PL349)</f>
        <v>3.9436143764477523E-2</v>
      </c>
      <c r="PM350">
        <f>LN(PRICES!PM350/PRICES!PM349)</f>
        <v>1.4424180474306698E-2</v>
      </c>
      <c r="PN350">
        <f>LN(PRICES!PN350/PRICES!PN349)</f>
        <v>1.0418534837697906E-2</v>
      </c>
      <c r="PO350">
        <f>LN(PRICES!PO350/PRICES!PO349)</f>
        <v>1.7790981808250835E-2</v>
      </c>
      <c r="PP350">
        <f>LN(PRICES!PP350/PRICES!PP349)</f>
        <v>4.1428432925786747E-2</v>
      </c>
      <c r="PQ350">
        <f>LN(PRICES!PQ350/PRICES!PQ349)</f>
        <v>2.6713717101326385E-3</v>
      </c>
      <c r="PR350">
        <f>LN(PRICES!PR350/PRICES!PR349)</f>
        <v>-1.7984741664879363E-3</v>
      </c>
      <c r="PS350">
        <f>LN(PRICES!PS350/PRICES!PS349)</f>
        <v>5.6653553055371078E-2</v>
      </c>
      <c r="PT350">
        <f>LN(PRICES!PT350/PRICES!PT349)</f>
        <v>1.9854986257640053E-2</v>
      </c>
      <c r="PU350">
        <f>LN(PRICES!PU350/PRICES!PU349)</f>
        <v>2.9520911820802333E-2</v>
      </c>
      <c r="PV350">
        <f>LN(PRICES!PV350/PRICES!PV349)</f>
        <v>6.9387315455439844E-2</v>
      </c>
      <c r="PW350">
        <f>LN(PRICES!PW350/PRICES!PW349)</f>
        <v>4.0033657151700444E-2</v>
      </c>
      <c r="PX350">
        <f>LN(PRICES!PX350/PRICES!PX349)</f>
        <v>3.4309232987849866E-2</v>
      </c>
      <c r="PY350">
        <f>LN(PRICES!PY350/PRICES!PY349)</f>
        <v>3.3594925677871756E-2</v>
      </c>
      <c r="PZ350">
        <f>LN(PRICES!PZ350/PRICES!PZ349)</f>
        <v>3.1764221152463308E-2</v>
      </c>
      <c r="QA350">
        <f>LN(PRICES!QA350/PRICES!QA349)</f>
        <v>1.428588068546997E-2</v>
      </c>
      <c r="QB350">
        <f>LN(PRICES!QB350/PRICES!QB349)</f>
        <v>4.0300296282048259E-2</v>
      </c>
      <c r="QC350">
        <f>LN(PRICES!QC350/PRICES!QC349)</f>
        <v>8.0763697166155959E-2</v>
      </c>
      <c r="QD350">
        <f>LN(PRICES!QD350/PRICES!QD349)</f>
        <v>3.6020449662978342E-2</v>
      </c>
      <c r="QE350">
        <f>LN(PRICES!QE350/PRICES!QE349)</f>
        <v>1.0896917502743683E-2</v>
      </c>
      <c r="QF350">
        <f>LN(PRICES!QF350/PRICES!QF349)</f>
        <v>6.9503293672900299E-2</v>
      </c>
      <c r="QG350">
        <f>LN(PRICES!QG350/PRICES!QG349)</f>
        <v>7.7379108154567972E-2</v>
      </c>
      <c r="QH350">
        <f>LN(PRICES!QH350/PRICES!QH349)</f>
        <v>3.133903099074916E-2</v>
      </c>
      <c r="QI350">
        <f>LN(PRICES!QI350/PRICES!QI349)</f>
        <v>4.6824799139383949E-2</v>
      </c>
      <c r="QJ350">
        <f>LN(PRICES!QJ350/PRICES!QJ349)</f>
        <v>6.9268088079817575E-2</v>
      </c>
      <c r="QK350">
        <f>LN(PRICES!QK350/PRICES!QK349)</f>
        <v>1.9282160229189299E-2</v>
      </c>
      <c r="QL350">
        <f>LN(PRICES!QL350/PRICES!QL349)</f>
        <v>2.9224429205497254E-2</v>
      </c>
      <c r="QM350">
        <f>LN(PRICES!QM350/PRICES!QM349)</f>
        <v>7.8875550934125446E-2</v>
      </c>
      <c r="QN350">
        <f>LN(PRICES!QN350/PRICES!QN349)</f>
        <v>5.1369239761442823E-2</v>
      </c>
      <c r="QO350">
        <f>LN(PRICES!QO350/PRICES!QO349)</f>
        <v>0.15254745503873343</v>
      </c>
      <c r="QP350">
        <f>LN(PRICES!QP350/PRICES!QP349)</f>
        <v>3.9565469822804303E-2</v>
      </c>
      <c r="QQ350">
        <f>LN(PRICES!QQ350/PRICES!QQ349)</f>
        <v>1.4324351402754894E-2</v>
      </c>
      <c r="QR350">
        <f>LN(PRICES!QR350/PRICES!QR349)</f>
        <v>3.9878103698067708E-3</v>
      </c>
      <c r="QS350">
        <f>LN(PRICES!QS350/PRICES!QS349)</f>
        <v>6.9733353639512607E-2</v>
      </c>
      <c r="QT350">
        <f>LN(PRICES!QT350/PRICES!QT349)</f>
        <v>3.0876009317585548E-2</v>
      </c>
      <c r="QU350">
        <f>LN(PRICES!QU350/PRICES!QU349)</f>
        <v>1.9555964006609815E-2</v>
      </c>
      <c r="QV350">
        <f>LN(PRICES!QV350/PRICES!QV349)</f>
        <v>7.9705707821477977E-3</v>
      </c>
      <c r="QW350">
        <f>LN(PRICES!QW350/PRICES!QW349)</f>
        <v>2.7003845237483531E-2</v>
      </c>
      <c r="QX350">
        <f>LN(PRICES!QX350/PRICES!QX349)</f>
        <v>7.1271506283123995E-2</v>
      </c>
      <c r="QY350">
        <f>LN(PRICES!QY350/PRICES!QY349)</f>
        <v>2.703506422508889E-2</v>
      </c>
      <c r="QZ350">
        <f>LN(PRICES!QZ350/PRICES!QZ349)</f>
        <v>4.9497253744605008E-2</v>
      </c>
      <c r="RA350">
        <f>LN(PRICES!RA350/PRICES!RA349)</f>
        <v>1.9678898899383804E-2</v>
      </c>
      <c r="RB350">
        <f>LN(PRICES!RB350/PRICES!RB349)</f>
        <v>3.621786185216732E-2</v>
      </c>
      <c r="RC350">
        <f>LN(PRICES!RC350/PRICES!RC349)</f>
        <v>7.2525171031140298E-2</v>
      </c>
      <c r="RD350">
        <f>LN(PRICES!RD350/PRICES!RD349)</f>
        <v>1.3623609210380796E-2</v>
      </c>
      <c r="RE350">
        <f>LN(PRICES!RE350/PRICES!RE349)</f>
        <v>2.5887659031897256E-2</v>
      </c>
      <c r="RF350">
        <f>LN(PRICES!RF350/PRICES!RF349)</f>
        <v>3.2639265127524602E-3</v>
      </c>
      <c r="RG350">
        <f>LN(PRICES!RG350/PRICES!RG349)</f>
        <v>4.2259175811018852E-2</v>
      </c>
      <c r="RH350">
        <f>LN(PRICES!RH350/PRICES!RH349)</f>
        <v>4.2804427153863419E-3</v>
      </c>
      <c r="RI350">
        <f>LN(PRICES!RI350/PRICES!RI349)</f>
        <v>4.8641838915889211E-2</v>
      </c>
      <c r="RJ350">
        <f>LN(PRICES!RJ350/PRICES!RJ349)</f>
        <v>7.3015718887575853E-2</v>
      </c>
      <c r="RK350">
        <f>LN(PRICES!RK350/PRICES!RK349)</f>
        <v>5.1346591762563815E-2</v>
      </c>
      <c r="RL350">
        <f>LN(PRICES!RL350/PRICES!RL349)</f>
        <v>6.1487675566772149E-2</v>
      </c>
      <c r="RM350">
        <f>LN(PRICES!RM350/PRICES!RM349)</f>
        <v>5.7390877474248057E-2</v>
      </c>
      <c r="RN350">
        <f>LN(PRICES!RN350/PRICES!RN349)</f>
        <v>7.3530900385725267E-2</v>
      </c>
      <c r="RO350">
        <f>LN(PRICES!RO350/PRICES!RO349)</f>
        <v>5.2394714042708422E-2</v>
      </c>
      <c r="RP350">
        <f>LN(PRICES!RP350/PRICES!RP349)</f>
        <v>0.12281738459832851</v>
      </c>
      <c r="RQ350">
        <f>LN(PRICES!RQ350/PRICES!RQ349)</f>
        <v>5.788372459687547E-2</v>
      </c>
      <c r="RR350">
        <f>LN(PRICES!RR350/PRICES!RR349)</f>
        <v>1.821180893628014E-2</v>
      </c>
      <c r="RS350">
        <f>LN(PRICES!RS350/PRICES!RS349)</f>
        <v>4.315134074326743E-2</v>
      </c>
      <c r="RT350">
        <f>LN(PRICES!RT350/PRICES!RT349)</f>
        <v>4.8790178439168448E-2</v>
      </c>
      <c r="RU350">
        <f>LN(PRICES!RU350/PRICES!RU349)</f>
        <v>4.6155300027955364E-2</v>
      </c>
      <c r="RV350">
        <f>LN(PRICES!RV350/PRICES!RV349)</f>
        <v>5.7569836750907134E-2</v>
      </c>
      <c r="RW350">
        <f>LN(PRICES!RW350/PRICES!RW349)</f>
        <v>3.2374469384898512E-2</v>
      </c>
      <c r="RX350">
        <f>LN(PRICES!RX350/PRICES!RX349)</f>
        <v>3.7452892554456274E-2</v>
      </c>
      <c r="RY350">
        <f>LN(PRICES!RY350/PRICES!RY349)</f>
        <v>1.6969129528115912E-2</v>
      </c>
      <c r="RZ350">
        <f>LN(PRICES!RZ350/PRICES!RZ349)</f>
        <v>6.9203352913491764E-2</v>
      </c>
      <c r="SA350">
        <f>LN(PRICES!SA350/PRICES!SA349)</f>
        <v>3.5742482444581038E-2</v>
      </c>
      <c r="SB350">
        <f>LN(PRICES!SB350/PRICES!SB349)</f>
        <v>5.7845657865568063E-2</v>
      </c>
      <c r="SC350">
        <f>LN(PRICES!SC350/PRICES!SC349)</f>
        <v>7.0800934950398547E-2</v>
      </c>
      <c r="SD350">
        <f>LN(PRICES!SD350/PRICES!SD349)</f>
        <v>4.6097176432760997E-2</v>
      </c>
      <c r="SE350">
        <f>LN(PRICES!SE350/PRICES!SE349)</f>
        <v>7.3970836474776536E-2</v>
      </c>
      <c r="SF350">
        <f>LN(PRICES!SF350/PRICES!SF349)</f>
        <v>9.4743800922093516E-2</v>
      </c>
      <c r="SG350">
        <f>LN(PRICES!SG350/PRICES!SG349)</f>
        <v>7.7916661537086027E-2</v>
      </c>
      <c r="SH350">
        <f>LN(PRICES!SH350/PRICES!SH349)</f>
        <v>7.1439234825907583E-2</v>
      </c>
      <c r="SI350">
        <f>LN(PRICES!SI350/PRICES!SI349)</f>
        <v>1.3936842496942246E-2</v>
      </c>
      <c r="SJ350">
        <f>LN(PRICES!SJ350/PRICES!SJ349)</f>
        <v>7.5484608465730935E-2</v>
      </c>
      <c r="SK350">
        <f>LN(PRICES!SK350/PRICES!SK349)</f>
        <v>5.2217118400470268E-2</v>
      </c>
      <c r="SL350">
        <f>LN(PRICES!SL350/PRICES!SL349)</f>
        <v>2.821300728010654E-2</v>
      </c>
      <c r="SM350">
        <f>LN(PRICES!SM350/PRICES!SM349)</f>
        <v>5.9928704293517987E-2</v>
      </c>
      <c r="SN350">
        <f>LN(PRICES!SN350/PRICES!SN349)</f>
        <v>5.2915123430254458E-2</v>
      </c>
      <c r="SO350">
        <f>LN(PRICES!SO350/PRICES!SO349)</f>
        <v>0.10046293400791381</v>
      </c>
      <c r="SP350">
        <f>LN(PRICES!SP350/PRICES!SP349)</f>
        <v>9.8338599658211335E-3</v>
      </c>
      <c r="SQ350">
        <f>LN(PRICES!SQ350/PRICES!SQ349)</f>
        <v>2.5483787384105804E-2</v>
      </c>
      <c r="SR350">
        <f>LN(PRICES!SR350/PRICES!SR349)</f>
        <v>3.2520718105870905E-3</v>
      </c>
      <c r="SS350">
        <f>LN(PRICES!SS350/PRICES!SS349)</f>
        <v>5.2420497113037319E-2</v>
      </c>
      <c r="ST350">
        <f>LN(PRICES!ST350/PRICES!ST349)</f>
        <v>3.6364398584214169E-2</v>
      </c>
      <c r="SU350">
        <f>LN(PRICES!SU350/PRICES!SU349)</f>
        <v>4.568003711859614E-2</v>
      </c>
      <c r="SV350">
        <f>LN(PRICES!SV350/PRICES!SV349)</f>
        <v>0.13173113873592696</v>
      </c>
      <c r="SW350">
        <f>LN(PRICES!SW350/PRICES!SW349)</f>
        <v>3.7747282834651251E-2</v>
      </c>
      <c r="SX350">
        <f>LN(PRICES!SX350/PRICES!SX349)</f>
        <v>1.382587335739106E-2</v>
      </c>
      <c r="SY350">
        <f>LN(PRICES!SY350/PRICES!SY349)</f>
        <v>0.1066347095903262</v>
      </c>
      <c r="SZ350">
        <f>LN(PRICES!SZ350/PRICES!SZ349)</f>
        <v>3.1383822334604905E-2</v>
      </c>
      <c r="TA350">
        <f>LN(PRICES!TA350/PRICES!TA349)</f>
        <v>1.3744129960045925E-2</v>
      </c>
      <c r="TB350">
        <f>LN(PRICES!TB350/PRICES!TB349)</f>
        <v>6.0854017553266936E-2</v>
      </c>
      <c r="TC350">
        <f>LN(PRICES!TC350/PRICES!TC349)</f>
        <v>5.3527602553553953E-2</v>
      </c>
      <c r="TD350">
        <f>LN(PRICES!TD350/PRICES!TD349)</f>
        <v>4.1173789788884176E-2</v>
      </c>
      <c r="TE350">
        <f>LN(PRICES!TE350/PRICES!TE349)</f>
        <v>1.3223995755491722E-2</v>
      </c>
      <c r="TF350">
        <f>LN(PRICES!TF350/PRICES!TF349)</f>
        <v>-3.4608241034340594E-3</v>
      </c>
      <c r="TG350">
        <f>LN(PRICES!TG350/PRICES!TG349)</f>
        <v>4.374270406275424E-2</v>
      </c>
      <c r="TH350">
        <f>LN(PRICES!TH350/PRICES!TH349)</f>
        <v>9.4600415401415814E-3</v>
      </c>
      <c r="TI350">
        <f>IFERROR(LN(PRICES!TI350/PRICES!TI349),0)</f>
        <v>0.12398801470774599</v>
      </c>
      <c r="TJ350">
        <f>IFERROR(LN(PRICES!TJ350/PRICES!TJ349),0)</f>
        <v>0.13919388586122564</v>
      </c>
      <c r="TK350">
        <f>IFERROR(LN(PRICES!TK350/PRICES!TK349),0)</f>
        <v>3.3787774626415398E-2</v>
      </c>
      <c r="TL350">
        <f>IFERROR(LN(PRICES!TL350/PRICES!TL349),0)</f>
        <v>2.5255194350750184E-2</v>
      </c>
      <c r="TM350">
        <f>IFERROR(LN(PRICES!TM350/PRICES!TM349),0)</f>
        <v>2.1001305756411032E-2</v>
      </c>
      <c r="TN350">
        <f>IFERROR(LN(PRICES!TN350/PRICES!TN349),0)</f>
        <v>-1.0810409483699235E-2</v>
      </c>
      <c r="TO350">
        <f>IFERROR(LN(PRICES!TO350/PRICES!TO349),0)</f>
        <v>-2.4486994077874198E-2</v>
      </c>
      <c r="TP350">
        <f>IFERROR(LN(PRICES!TP350/PRICES!TP349),0)</f>
        <v>3.5590938508373936E-2</v>
      </c>
      <c r="TQ350">
        <f>IFERROR(LN(PRICES!TQ350/PRICES!TQ349),0)</f>
        <v>4.3320706159634119E-2</v>
      </c>
      <c r="TR350">
        <f>IFERROR(LN(PRICES!TR350/PRICES!TR349),0)</f>
        <v>1.6757276496048929E-2</v>
      </c>
      <c r="TS350">
        <f>IFERROR(LN(PRICES!TS350/PRICES!TS349),0)</f>
        <v>4.7576863020522019E-2</v>
      </c>
      <c r="TT350">
        <f>IFERROR(LN(PRICES!TT350/PRICES!TT349),0)</f>
        <v>3.1027465743239946E-2</v>
      </c>
      <c r="TU350">
        <f>IFERROR(LN(PRICES!TU350/PRICES!TU349),0)</f>
        <v>6.3210956887371786E-2</v>
      </c>
      <c r="TV350">
        <f>IFERROR(LN(PRICES!TV350/PRICES!TV349),0)</f>
        <v>6.6048118926334706E-2</v>
      </c>
      <c r="TW350">
        <f>IFERROR(LN(PRICES!TW350/PRICES!TW349),0)</f>
        <v>8.823012832590349E-2</v>
      </c>
      <c r="TX350">
        <f>IFERROR(LN(PRICES!TX350/PRICES!TX349),0)</f>
        <v>5.6840824937962449E-2</v>
      </c>
      <c r="TY350">
        <f>IFERROR(LN(PRICES!TY350/PRICES!TY349),0)</f>
        <v>5.0894778140025722E-2</v>
      </c>
      <c r="TZ350">
        <f>IFERROR(LN(PRICES!TZ350/PRICES!TZ349),0)</f>
        <v>-4.6759091106035919E-2</v>
      </c>
      <c r="UA350">
        <f>IFERROR(LN(PRICES!UA350/PRICES!UA349),0)</f>
        <v>8.3621012327165182E-3</v>
      </c>
      <c r="UB350">
        <f>IFERROR(LN(PRICES!UB350/PRICES!UB349),0)</f>
        <v>0.10927032230371357</v>
      </c>
      <c r="UC350">
        <f>IFERROR(LN(PRICES!UC350/PRICES!UC349),0)</f>
        <v>5.4247462639939174E-2</v>
      </c>
      <c r="UD350">
        <f>IFERROR(LN(PRICES!UD350/PRICES!UD349),0)</f>
        <v>7.0814169439128327E-2</v>
      </c>
      <c r="UE350">
        <f>IFERROR(LN(PRICES!UE350/PRICES!UE349),0)</f>
        <v>2.1930139617726066E-2</v>
      </c>
      <c r="UF350">
        <f>IFERROR(LN(PRICES!UF350/PRICES!UF349),0)</f>
        <v>0.12761106858953639</v>
      </c>
      <c r="UG350">
        <f>IFERROR(LN(PRICES!UG350/PRICES!UG349),0)</f>
        <v>3.5448025274321615E-2</v>
      </c>
      <c r="UH350">
        <f>IFERROR(LN(PRICES!UH350/PRICES!UH349),0)</f>
        <v>1.2888803327932727E-2</v>
      </c>
      <c r="UI350">
        <f>IFERROR(LN(PRICES!UI350/PRICES!UI349),0)</f>
        <v>4.0319251900090107E-2</v>
      </c>
      <c r="UJ350">
        <f>IFERROR(LN(PRICES!UJ350/PRICES!UJ349),0)</f>
        <v>4.3434275209956526E-2</v>
      </c>
      <c r="UK350">
        <f>IFERROR(LN(PRICES!UK350/PRICES!UK349),0)</f>
        <v>3.0880463868619597E-3</v>
      </c>
      <c r="UL350">
        <f>IFERROR(LN(PRICES!UL350/PRICES!UL349),0)</f>
        <v>6.9703688573580821E-2</v>
      </c>
      <c r="UM350">
        <f>IFERROR(LN(PRICES!UM350/PRICES!UM349),0)</f>
        <v>3.7899546745751411E-2</v>
      </c>
      <c r="UN350">
        <f>IFERROR(LN(PRICES!UN350/PRICES!UN349),0)</f>
        <v>6.8228267297104142E-2</v>
      </c>
      <c r="UO350">
        <f>IFERROR(LN(PRICES!UO350/PRICES!UO349),0)</f>
        <v>4.4205671993302338E-2</v>
      </c>
      <c r="UP350">
        <f>IFERROR(LN(PRICES!UP350/PRICES!UP349),0)</f>
        <v>1.0103360285152772E-2</v>
      </c>
      <c r="UQ350">
        <f>IFERROR(LN(PRICES!UQ350/PRICES!UQ349),0)</f>
        <v>-2.0388446974966621E-3</v>
      </c>
      <c r="UR350">
        <f>IFERROR(LN(PRICES!UR350/PRICES!UR349),0)</f>
        <v>5.9812268092806022E-2</v>
      </c>
      <c r="US350">
        <f>IFERROR(LN(PRICES!US350/PRICES!US349),0)</f>
        <v>-1.490806618265551E-2</v>
      </c>
      <c r="UT350">
        <f>IFERROR(LN(PRICES!UT350/PRICES!UT349),0)</f>
        <v>6.6063098228875489E-2</v>
      </c>
      <c r="UU350">
        <f>IFERROR(LN(PRICES!UU350/PRICES!UU349),0)</f>
        <v>3.7688749057285247E-2</v>
      </c>
      <c r="UV350">
        <f>IFERROR(LN(PRICES!UV350/PRICES!UV349),0)</f>
        <v>9.3326259167442582E-2</v>
      </c>
      <c r="UW350">
        <f>IFERROR(LN(PRICES!UW350/PRICES!UW349),0)</f>
        <v>5.0792868783089376E-2</v>
      </c>
      <c r="UX350">
        <f>IFERROR(LN(PRICES!UX350/PRICES!UX349),0)</f>
        <v>4.834275799832672E-2</v>
      </c>
      <c r="UY350">
        <f>IFERROR(LN(PRICES!UY350/PRICES!UY349),0)</f>
        <v>3.4259213833495339E-2</v>
      </c>
      <c r="UZ350">
        <f>IFERROR(LN(PRICES!UZ350/PRICES!UZ349),0)</f>
        <v>3.6889881266224507E-2</v>
      </c>
      <c r="VA350">
        <f>IFERROR(LN(PRICES!VA350/PRICES!VA349),0)</f>
        <v>2.9542944934904891E-2</v>
      </c>
      <c r="VB350">
        <f>IFERROR(LN(PRICES!VB350/PRICES!VB349),0)</f>
        <v>-1.0901862430203312E-2</v>
      </c>
      <c r="VC350">
        <f>IFERROR(LN(PRICES!VC350/PRICES!VC349),0)</f>
        <v>4.5459306344680657E-2</v>
      </c>
      <c r="VD350">
        <f>IFERROR(LN(PRICES!VD350/PRICES!VD349),0)</f>
        <v>9.7471694002746509E-2</v>
      </c>
      <c r="VE350">
        <f>IFERROR(LN(PRICES!VE350/PRICES!VE349),0)</f>
        <v>2.3984069167349562E-2</v>
      </c>
      <c r="VF350">
        <f>IFERROR(LN(PRICES!VF350/PRICES!VF349),0)</f>
        <v>7.7793679394737872E-2</v>
      </c>
      <c r="VG350">
        <f>IFERROR(LN(PRICES!VG350/PRICES!VG349),0)</f>
        <v>6.6415207124948721E-4</v>
      </c>
      <c r="VH350">
        <f>IFERROR(LN(PRICES!VH350/PRICES!VH349),0)</f>
        <v>3.3076735933511986E-2</v>
      </c>
      <c r="VI350">
        <f>IFERROR(LN(PRICES!VI350/PRICES!VI349),0)</f>
        <v>-2.8783450158256546E-3</v>
      </c>
      <c r="VJ350">
        <f>IFERROR(LN(PRICES!VJ350/PRICES!VJ349),0)</f>
        <v>5.7785746734981977E-2</v>
      </c>
      <c r="VK350">
        <f>IFERROR(LN(PRICES!VK350/PRICES!VK349),0)</f>
        <v>4.0207536905131548E-2</v>
      </c>
      <c r="VL350">
        <f>IFERROR(LN(PRICES!VL350/PRICES!VL349),0)</f>
        <v>2.7156595465100086E-2</v>
      </c>
      <c r="VM350">
        <f>IFERROR(LN(PRICES!VM350/PRICES!VM349),0)</f>
        <v>6.2073756575970335E-2</v>
      </c>
      <c r="VN350">
        <f>IFERROR(LN(PRICES!VN350/PRICES!VN349),0)</f>
        <v>1.6850146852531164E-2</v>
      </c>
      <c r="VO350">
        <f>IFERROR(LN(PRICES!VO350/PRICES!VO349),0)</f>
        <v>0.11637497723993856</v>
      </c>
      <c r="VP350">
        <f>IFERROR(LN(PRICES!VP350/PRICES!VP349),0)</f>
        <v>4.5720330354938242E-2</v>
      </c>
      <c r="VQ350">
        <f>IFERROR(LN(PRICES!VQ350/PRICES!VQ349),0)</f>
        <v>5.3916740140444036E-2</v>
      </c>
      <c r="VR350">
        <f>IFERROR(LN(PRICES!VR350/PRICES!VR349),0)</f>
        <v>1.0810912109325371E-2</v>
      </c>
      <c r="VS350">
        <f>IFERROR(LN(PRICES!VS350/PRICES!VS349),0)</f>
        <v>1.6909634030316256E-2</v>
      </c>
      <c r="VT350">
        <f>IFERROR(LN(PRICES!VT350/PRICES!VT349),0)</f>
        <v>5.9566579813635528E-2</v>
      </c>
      <c r="VU350">
        <f>IFERROR(LN(PRICES!VU350/PRICES!VU349),0)</f>
        <v>3.0331971310488412E-2</v>
      </c>
      <c r="VV350">
        <f>IFERROR(LN(PRICES!VV350/PRICES!VV349),0)</f>
        <v>6.491642143021871E-2</v>
      </c>
      <c r="VW350">
        <f>IFERROR(LN(PRICES!VW350/PRICES!VW349),0)</f>
        <v>3.9809222911894739E-2</v>
      </c>
      <c r="VX350">
        <f>IFERROR(LN(PRICES!VX350/PRICES!VX349),0)</f>
        <v>1.2257081939193035E-2</v>
      </c>
      <c r="VY350">
        <f>IFERROR(LN(PRICES!VY350/PRICES!VY349),0)</f>
        <v>1.0508087980699778E-2</v>
      </c>
      <c r="VZ350">
        <f>IFERROR(LN(PRICES!VZ350/PRICES!VZ349),0)</f>
        <v>8.4701611690102263E-2</v>
      </c>
      <c r="WA350">
        <f>IFERROR(LN(PRICES!WA350/PRICES!WA349),0)</f>
        <v>7.9536063908606392E-3</v>
      </c>
      <c r="WB350">
        <f>IFERROR(LN(PRICES!WB350/PRICES!WB349),0)</f>
        <v>4.0681945810006025E-3</v>
      </c>
      <c r="WC350">
        <f>IFERROR(LN(PRICES!WC350/PRICES!WC349),0)</f>
        <v>1.9809929632671853E-2</v>
      </c>
      <c r="WD350">
        <v>1</v>
      </c>
    </row>
    <row r="351" spans="1:602" x14ac:dyDescent="0.25">
      <c r="A351" s="2">
        <v>43970</v>
      </c>
      <c r="B351">
        <f>LN(PRICES!B351/PRICES!B350)</f>
        <v>4.6134770302342946E-3</v>
      </c>
      <c r="C351">
        <f>LN(PRICES!C351/PRICES!C350)</f>
        <v>-1.6899054803550001E-2</v>
      </c>
      <c r="D351">
        <f>LN(PRICES!D351/PRICES!D350)</f>
        <v>-2.1985694081037899E-2</v>
      </c>
      <c r="E351">
        <f>LN(PRICES!E351/PRICES!E350)</f>
        <v>-8.082672290731634E-3</v>
      </c>
      <c r="F351">
        <f>LN(PRICES!F351/PRICES!F350)</f>
        <v>1.814603842470966E-2</v>
      </c>
      <c r="G351">
        <f>LN(PRICES!G351/PRICES!G350)</f>
        <v>1.2502447711987677E-2</v>
      </c>
      <c r="H351">
        <f>LN(PRICES!H351/PRICES!H350)</f>
        <v>-3.0171765216099308E-2</v>
      </c>
      <c r="I351">
        <f>LN(PRICES!I351/PRICES!I350)</f>
        <v>7.9551446868931466E-2</v>
      </c>
      <c r="J351">
        <f>LN(PRICES!J351/PRICES!J350)</f>
        <v>-3.3353395667988325E-2</v>
      </c>
      <c r="K351">
        <f>LN(PRICES!K351/PRICES!K350)</f>
        <v>2.9986678345006106E-2</v>
      </c>
      <c r="L351">
        <f>LN(PRICES!L351/PRICES!L350)</f>
        <v>-4.9477403880937028E-2</v>
      </c>
      <c r="M351">
        <f>LN(PRICES!M351/PRICES!M350)</f>
        <v>-2.0261707728830885E-2</v>
      </c>
      <c r="N351">
        <f>LN(PRICES!N351/PRICES!N350)</f>
        <v>-4.470179800602956E-2</v>
      </c>
      <c r="O351">
        <f>LN(PRICES!O351/PRICES!O350)</f>
        <v>1.4781051487655067E-2</v>
      </c>
      <c r="P351">
        <f>LN(PRICES!P351/PRICES!P350)</f>
        <v>-1.78794075282146E-2</v>
      </c>
      <c r="Q351">
        <f>LN(PRICES!Q351/PRICES!Q350)</f>
        <v>-8.0224541407373506E-3</v>
      </c>
      <c r="R351">
        <f>LN(PRICES!R351/PRICES!R350)</f>
        <v>7.8065582618687514E-3</v>
      </c>
      <c r="S351">
        <f>LN(PRICES!S351/PRICES!S350)</f>
        <v>-4.4817477147797973E-3</v>
      </c>
      <c r="T351">
        <f>LN(PRICES!T351/PRICES!T350)</f>
        <v>2.1059381900271939E-2</v>
      </c>
      <c r="U351">
        <f>LN(PRICES!U351/PRICES!U350)</f>
        <v>7.2432873497366612E-4</v>
      </c>
      <c r="V351">
        <f>LN(PRICES!V351/PRICES!V350)</f>
        <v>-1.4845895977167465E-2</v>
      </c>
      <c r="W351">
        <f>LN(PRICES!W351/PRICES!W350)</f>
        <v>5.6601809822696752E-3</v>
      </c>
      <c r="X351">
        <f>LN(PRICES!X351/PRICES!X350)</f>
        <v>4.4464899820934175E-3</v>
      </c>
      <c r="Y351">
        <f>LN(PRICES!Y351/PRICES!Y350)</f>
        <v>-5.3652817819091168E-2</v>
      </c>
      <c r="Z351">
        <f>LN(PRICES!Z351/PRICES!Z350)</f>
        <v>6.2508138499271799E-3</v>
      </c>
      <c r="AA351">
        <f>LN(PRICES!AA351/PRICES!AA350)</f>
        <v>1.2047504192872318E-3</v>
      </c>
      <c r="AB351">
        <f>LN(PRICES!AB351/PRICES!AB350)</f>
        <v>-4.2981774812952685E-2</v>
      </c>
      <c r="AC351">
        <f>LN(PRICES!AC351/PRICES!AC350)</f>
        <v>-8.7304648855500242E-3</v>
      </c>
      <c r="AD351">
        <f>LN(PRICES!AD351/PRICES!AD350)</f>
        <v>-3.1296961097925437E-2</v>
      </c>
      <c r="AE351">
        <f>LN(PRICES!AE351/PRICES!AE350)</f>
        <v>1.5707448807466322E-2</v>
      </c>
      <c r="AF351">
        <f>LN(PRICES!AF351/PRICES!AF350)</f>
        <v>8.5085811722805812E-4</v>
      </c>
      <c r="AG351">
        <f>LN(PRICES!AG351/PRICES!AG350)</f>
        <v>1.9807016076216002E-2</v>
      </c>
      <c r="AH351">
        <f>LN(PRICES!AH351/PRICES!AH350)</f>
        <v>1.1113863914001709E-2</v>
      </c>
      <c r="AI351">
        <f>LN(PRICES!AI351/PRICES!AI350)</f>
        <v>2.3839977493985302E-2</v>
      </c>
      <c r="AJ351">
        <f>LN(PRICES!AJ351/PRICES!AJ350)</f>
        <v>4.0924222347868758E-3</v>
      </c>
      <c r="AK351">
        <f>LN(PRICES!AK351/PRICES!AK350)</f>
        <v>-3.5809443641303222E-2</v>
      </c>
      <c r="AL351">
        <f>LN(PRICES!AL351/PRICES!AL350)</f>
        <v>-2.3472331867736819E-2</v>
      </c>
      <c r="AM351">
        <f>LN(PRICES!AM351/PRICES!AM350)</f>
        <v>1.8294898188695796E-2</v>
      </c>
      <c r="AN351">
        <f>LN(PRICES!AN351/PRICES!AN350)</f>
        <v>-4.8900015344518783E-3</v>
      </c>
      <c r="AO351">
        <f>LN(PRICES!AO351/PRICES!AO350)</f>
        <v>-2.9835284394760194E-3</v>
      </c>
      <c r="AP351">
        <f>LN(PRICES!AP351/PRICES!AP350)</f>
        <v>-8.8910507629666319E-3</v>
      </c>
      <c r="AQ351">
        <f>LN(PRICES!AQ351/PRICES!AQ350)</f>
        <v>2.1840957890716443E-2</v>
      </c>
      <c r="AR351">
        <f>LN(PRICES!AR351/PRICES!AR350)</f>
        <v>6.5288001522563789E-3</v>
      </c>
      <c r="AS351">
        <f>LN(PRICES!AS351/PRICES!AS350)</f>
        <v>-1.2591023466357206E-2</v>
      </c>
      <c r="AT351">
        <f>LN(PRICES!AT351/PRICES!AT350)</f>
        <v>2.130547059456667E-2</v>
      </c>
      <c r="AU351">
        <f>LN(PRICES!AU351/PRICES!AU350)</f>
        <v>1.6925203265893807E-2</v>
      </c>
      <c r="AV351">
        <f>LN(PRICES!AV351/PRICES!AV350)</f>
        <v>-2.1185549919529627E-2</v>
      </c>
      <c r="AW351">
        <f>LN(PRICES!AW351/PRICES!AW350)</f>
        <v>2.3991595701462996E-2</v>
      </c>
      <c r="AX351">
        <f>LN(PRICES!AX351/PRICES!AX350)</f>
        <v>-5.9161207675159172E-2</v>
      </c>
      <c r="AY351">
        <f>LN(PRICES!AY351/PRICES!AY350)</f>
        <v>-1.8547664982363533E-2</v>
      </c>
      <c r="AZ351">
        <f>LN(PRICES!AZ351/PRICES!AZ350)</f>
        <v>-4.5248191294078709E-3</v>
      </c>
      <c r="BA351">
        <f>LN(PRICES!BA351/PRICES!BA350)</f>
        <v>-4.0120778077897806E-3</v>
      </c>
      <c r="BB351">
        <f>LN(PRICES!BB351/PRICES!BB350)</f>
        <v>-1.9057554681563806E-2</v>
      </c>
      <c r="BC351">
        <f>LN(PRICES!BC351/PRICES!BC350)</f>
        <v>8.9640557088627951E-3</v>
      </c>
      <c r="BD351">
        <f>LN(PRICES!BD351/PRICES!BD350)</f>
        <v>-7.5390603802422858E-3</v>
      </c>
      <c r="BE351">
        <f>LN(PRICES!BE351/PRICES!BE350)</f>
        <v>-5.0189640477714091E-2</v>
      </c>
      <c r="BF351">
        <f>LN(PRICES!BF351/PRICES!BF350)</f>
        <v>-0.10498075627273344</v>
      </c>
      <c r="BG351">
        <f>LN(PRICES!BG351/PRICES!BG350)</f>
        <v>5.2950582007719642E-3</v>
      </c>
      <c r="BH351">
        <f>LN(PRICES!BH351/PRICES!BH350)</f>
        <v>-0.11489202744213227</v>
      </c>
      <c r="BI351">
        <f>LN(PRICES!BI351/PRICES!BI350)</f>
        <v>2.6969472935936257E-2</v>
      </c>
      <c r="BJ351">
        <f>LN(PRICES!BJ351/PRICES!BJ350)</f>
        <v>3.9914449740666921E-2</v>
      </c>
      <c r="BK351">
        <f>LN(PRICES!BK351/PRICES!BK350)</f>
        <v>-5.048972473026039E-3</v>
      </c>
      <c r="BL351">
        <f>LN(PRICES!BL351/PRICES!BL350)</f>
        <v>-4.7582861436602751E-2</v>
      </c>
      <c r="BM351">
        <f>LN(PRICES!BM351/PRICES!BM350)</f>
        <v>-9.810947332323244E-3</v>
      </c>
      <c r="BN351">
        <f>LN(PRICES!BN351/PRICES!BN350)</f>
        <v>-1.3677189521587836E-2</v>
      </c>
      <c r="BO351">
        <f>LN(PRICES!BO351/PRICES!BO350)</f>
        <v>2.969786375434905E-2</v>
      </c>
      <c r="BP351">
        <f>LN(PRICES!BP351/PRICES!BP350)</f>
        <v>-2.8018091797681027E-2</v>
      </c>
      <c r="BQ351">
        <f>LN(PRICES!BQ351/PRICES!BQ350)</f>
        <v>8.0482611787073832E-3</v>
      </c>
      <c r="BR351">
        <f>LN(PRICES!BR351/PRICES!BR350)</f>
        <v>-2.2547671180386483E-3</v>
      </c>
      <c r="BS351">
        <f>LN(PRICES!BS351/PRICES!BS350)</f>
        <v>-5.9291553127163728E-2</v>
      </c>
      <c r="BT351">
        <f>LN(PRICES!BT351/PRICES!BT350)</f>
        <v>-5.9785373845354546E-3</v>
      </c>
      <c r="BU351">
        <f>LN(PRICES!BU351/PRICES!BU350)</f>
        <v>4.8111769368535659E-4</v>
      </c>
      <c r="BV351">
        <f>LN(PRICES!BV351/PRICES!BV350)</f>
        <v>4.0951719307899485E-3</v>
      </c>
      <c r="BW351">
        <f>LN(PRICES!BW351/PRICES!BW350)</f>
        <v>6.6840570543125685E-3</v>
      </c>
      <c r="BX351">
        <f>LN(PRICES!BX351/PRICES!BX350)</f>
        <v>-1.4403048849738109E-3</v>
      </c>
      <c r="BY351">
        <f>LN(PRICES!BY351/PRICES!BY350)</f>
        <v>2.1744729970902026E-2</v>
      </c>
      <c r="BZ351">
        <f>LN(PRICES!BZ351/PRICES!BZ350)</f>
        <v>6.5907567819023841E-4</v>
      </c>
      <c r="CA351">
        <f>LN(PRICES!CA351/PRICES!CA350)</f>
        <v>9.3896941352997268E-3</v>
      </c>
      <c r="CB351">
        <f>LN(PRICES!CB351/PRICES!CB350)</f>
        <v>-9.8412484791969582E-2</v>
      </c>
      <c r="CC351">
        <f>LN(PRICES!CC351/PRICES!CC350)</f>
        <v>-3.5316052385369013E-3</v>
      </c>
      <c r="CD351">
        <f>LN(PRICES!CD351/PRICES!CD350)</f>
        <v>6.6889117665257175E-3</v>
      </c>
      <c r="CE351">
        <f>LN(PRICES!CE351/PRICES!CE350)</f>
        <v>1.0810909342893131E-2</v>
      </c>
      <c r="CF351">
        <f>LN(PRICES!CF351/PRICES!CF350)</f>
        <v>4.9694112014036032E-4</v>
      </c>
      <c r="CG351">
        <f>LN(PRICES!CG351/PRICES!CG350)</f>
        <v>8.5187101555919582E-3</v>
      </c>
      <c r="CH351">
        <f>LN(PRICES!CH351/PRICES!CH350)</f>
        <v>-1.5011093622823605E-2</v>
      </c>
      <c r="CI351">
        <f>LN(PRICES!CI351/PRICES!CI350)</f>
        <v>-8.7362282365892232E-4</v>
      </c>
      <c r="CJ351">
        <f>LN(PRICES!CJ351/PRICES!CJ350)</f>
        <v>-2.5210486982699169E-2</v>
      </c>
      <c r="CK351">
        <f>LN(PRICES!CK351/PRICES!CK350)</f>
        <v>4.1927523813498624E-3</v>
      </c>
      <c r="CL351">
        <f>LN(PRICES!CL351/PRICES!CL350)</f>
        <v>-1.679921296700158E-2</v>
      </c>
      <c r="CM351">
        <f>LN(PRICES!CM351/PRICES!CM350)</f>
        <v>-5.4496192414497961E-3</v>
      </c>
      <c r="CN351">
        <f>LN(PRICES!CN351/PRICES!CN350)</f>
        <v>-6.5296412079063504E-2</v>
      </c>
      <c r="CO351">
        <f>LN(PRICES!CO351/PRICES!CO350)</f>
        <v>1.1055063736152577E-2</v>
      </c>
      <c r="CP351">
        <f>LN(PRICES!CP351/PRICES!CP350)</f>
        <v>-3.62445298700022E-2</v>
      </c>
      <c r="CQ351">
        <f>LN(PRICES!CQ351/PRICES!CQ350)</f>
        <v>2.3859302749061215E-2</v>
      </c>
      <c r="CR351">
        <f>LN(PRICES!CR351/PRICES!CR350)</f>
        <v>-1.3040112672411586E-2</v>
      </c>
      <c r="CS351">
        <f>LN(PRICES!CS351/PRICES!CS350)</f>
        <v>2.0712104879208545E-2</v>
      </c>
      <c r="CT351">
        <f>LN(PRICES!CT351/PRICES!CT350)</f>
        <v>-1.4388805710085096E-2</v>
      </c>
      <c r="CU351">
        <f>LN(PRICES!CU351/PRICES!CU350)</f>
        <v>2.5449138496333824E-2</v>
      </c>
      <c r="CV351">
        <f>LN(PRICES!CV351/PRICES!CV350)</f>
        <v>-1.6308781030586632E-2</v>
      </c>
      <c r="CW351">
        <f>LN(PRICES!CW351/PRICES!CW350)</f>
        <v>-1.5093650897438686E-2</v>
      </c>
      <c r="CX351">
        <f>LN(PRICES!CX351/PRICES!CX350)</f>
        <v>-2.3555756223106024E-2</v>
      </c>
      <c r="CY351">
        <f>LN(PRICES!CY351/PRICES!CY350)</f>
        <v>-1.5279448905853876E-2</v>
      </c>
      <c r="CZ351">
        <f>LN(PRICES!CZ351/PRICES!CZ350)</f>
        <v>-2.358103664831079E-2</v>
      </c>
      <c r="DA351">
        <f>LN(PRICES!DA351/PRICES!DA350)</f>
        <v>4.3147203709756844E-3</v>
      </c>
      <c r="DB351">
        <f>LN(PRICES!DB351/PRICES!DB350)</f>
        <v>-6.9293873141255643E-4</v>
      </c>
      <c r="DC351">
        <f>LN(PRICES!DC351/PRICES!DC350)</f>
        <v>2.9695726240018079E-3</v>
      </c>
      <c r="DD351">
        <f>LN(PRICES!DD351/PRICES!DD350)</f>
        <v>-1.7207221141982119E-2</v>
      </c>
      <c r="DE351">
        <f>LN(PRICES!DE351/PRICES!DE350)</f>
        <v>-1.8094952484300045E-2</v>
      </c>
      <c r="DF351">
        <f>LN(PRICES!DF351/PRICES!DF350)</f>
        <v>7.4372026736621091E-3</v>
      </c>
      <c r="DG351">
        <f>LN(PRICES!DG351/PRICES!DG350)</f>
        <v>-4.503194567402314E-2</v>
      </c>
      <c r="DH351">
        <f>LN(PRICES!DH351/PRICES!DH350)</f>
        <v>-4.6240160433856113E-2</v>
      </c>
      <c r="DI351">
        <f>LN(PRICES!DI351/PRICES!DI350)</f>
        <v>2.3568326208744887E-2</v>
      </c>
      <c r="DJ351">
        <f>LN(PRICES!DJ351/PRICES!DJ350)</f>
        <v>-5.6284505071316797E-3</v>
      </c>
      <c r="DK351">
        <f>LN(PRICES!DK351/PRICES!DK350)</f>
        <v>-2.1158230743427157E-2</v>
      </c>
      <c r="DL351">
        <f>LN(PRICES!DL351/PRICES!DL350)</f>
        <v>-4.1498373180796876E-2</v>
      </c>
      <c r="DM351">
        <f>LN(PRICES!DM351/PRICES!DM350)</f>
        <v>1.8390065536478886E-2</v>
      </c>
      <c r="DN351">
        <f>LN(PRICES!DN351/PRICES!DN350)</f>
        <v>1.2942195769740948E-2</v>
      </c>
      <c r="DO351">
        <f>LN(PRICES!DO351/PRICES!DO350)</f>
        <v>-6.1256146322576407E-2</v>
      </c>
      <c r="DP351">
        <f>LN(PRICES!DP351/PRICES!DP350)</f>
        <v>-1.9102756215109304E-2</v>
      </c>
      <c r="DQ351">
        <f>LN(PRICES!DQ351/PRICES!DQ350)</f>
        <v>-9.1237533333248175E-3</v>
      </c>
      <c r="DR351">
        <f>LN(PRICES!DR351/PRICES!DR350)</f>
        <v>-6.9204614608753432E-3</v>
      </c>
      <c r="DS351">
        <f>LN(PRICES!DS351/PRICES!DS350)</f>
        <v>-3.8753048699081034E-2</v>
      </c>
      <c r="DT351">
        <f>LN(PRICES!DT351/PRICES!DT350)</f>
        <v>2.0109047521890539E-2</v>
      </c>
      <c r="DU351">
        <f>LN(PRICES!DU351/PRICES!DU350)</f>
        <v>4.9655673625154155E-2</v>
      </c>
      <c r="DV351">
        <f>LN(PRICES!DV351/PRICES!DV350)</f>
        <v>-1.2892335526510933E-2</v>
      </c>
      <c r="DW351">
        <f>LN(PRICES!DW351/PRICES!DW350)</f>
        <v>-2.4173940213835839E-2</v>
      </c>
      <c r="DX351">
        <f>LN(PRICES!DX351/PRICES!DX350)</f>
        <v>-5.7605884374748256E-2</v>
      </c>
      <c r="DY351">
        <f>LN(PRICES!DY351/PRICES!DY350)</f>
        <v>-2.9285579782328798E-2</v>
      </c>
      <c r="DZ351">
        <f>LN(PRICES!DZ351/PRICES!DZ350)</f>
        <v>-1.0939366840628781E-2</v>
      </c>
      <c r="EA351">
        <f>LN(PRICES!EA351/PRICES!EA350)</f>
        <v>-5.0723009956012829E-3</v>
      </c>
      <c r="EB351">
        <f>LN(PRICES!EB351/PRICES!EB350)</f>
        <v>-8.2569339157217043E-3</v>
      </c>
      <c r="EC351">
        <f>LN(PRICES!EC351/PRICES!EC350)</f>
        <v>1.0148810143302548E-2</v>
      </c>
      <c r="ED351">
        <f>LN(PRICES!ED351/PRICES!ED350)</f>
        <v>2.0458213241495191E-2</v>
      </c>
      <c r="EE351">
        <f>LN(PRICES!EE351/PRICES!EE350)</f>
        <v>-4.493212982742887E-2</v>
      </c>
      <c r="EF351">
        <f>LN(PRICES!EF351/PRICES!EF350)</f>
        <v>-3.0238299907320829E-2</v>
      </c>
      <c r="EG351">
        <f>LN(PRICES!EG351/PRICES!EG350)</f>
        <v>-5.744487568512583E-2</v>
      </c>
      <c r="EH351">
        <f>LN(PRICES!EH351/PRICES!EH350)</f>
        <v>-1.0265201921301309E-2</v>
      </c>
      <c r="EI351">
        <f>LN(PRICES!EI351/PRICES!EI350)</f>
        <v>1.5960381357852823E-2</v>
      </c>
      <c r="EJ351">
        <f>LN(PRICES!EJ351/PRICES!EJ350)</f>
        <v>-9.9032791127848366E-2</v>
      </c>
      <c r="EK351">
        <f>LN(PRICES!EK351/PRICES!EK350)</f>
        <v>1.3579369849208031E-2</v>
      </c>
      <c r="EL351">
        <f>LN(PRICES!EL351/PRICES!EL350)</f>
        <v>4.4136498641003732E-3</v>
      </c>
      <c r="EM351">
        <f>LN(PRICES!EM351/PRICES!EM350)</f>
        <v>-3.9880455492341564E-3</v>
      </c>
      <c r="EN351">
        <f>LN(PRICES!EN351/PRICES!EN350)</f>
        <v>-8.4467810995647961E-3</v>
      </c>
      <c r="EO351">
        <f>LN(PRICES!EO351/PRICES!EO350)</f>
        <v>-5.906737870581686E-2</v>
      </c>
      <c r="EP351">
        <f>LN(PRICES!EP351/PRICES!EP350)</f>
        <v>-4.1109824985150695E-3</v>
      </c>
      <c r="EQ351">
        <f>LN(PRICES!EQ351/PRICES!EQ350)</f>
        <v>-6.5481065409397216E-3</v>
      </c>
      <c r="ER351">
        <f>LN(PRICES!ER351/PRICES!ER350)</f>
        <v>-1.4057707914546991E-2</v>
      </c>
      <c r="ES351">
        <f>LN(PRICES!ES351/PRICES!ES350)</f>
        <v>-2.2106281662535844E-2</v>
      </c>
      <c r="ET351">
        <f>LN(PRICES!ET351/PRICES!ET350)</f>
        <v>6.5548926954861941E-4</v>
      </c>
      <c r="EU351">
        <f>LN(PRICES!EU351/PRICES!EU350)</f>
        <v>-1.1954059376077924E-2</v>
      </c>
      <c r="EV351">
        <f>LN(PRICES!EV351/PRICES!EV350)</f>
        <v>9.682726475105952E-3</v>
      </c>
      <c r="EW351">
        <f>LN(PRICES!EW351/PRICES!EW350)</f>
        <v>2.5822604317692698E-2</v>
      </c>
      <c r="EX351">
        <f>LN(PRICES!EX351/PRICES!EX350)</f>
        <v>-1.9130067348799489E-3</v>
      </c>
      <c r="EY351">
        <f>LN(PRICES!EY351/PRICES!EY350)</f>
        <v>1.9426598944929464E-2</v>
      </c>
      <c r="EZ351">
        <f>LN(PRICES!EZ351/PRICES!EZ350)</f>
        <v>-2.284052561684206E-3</v>
      </c>
      <c r="FA351">
        <f>LN(PRICES!FA351/PRICES!FA350)</f>
        <v>3.1295370004763345E-2</v>
      </c>
      <c r="FB351">
        <f>LN(PRICES!FB351/PRICES!FB350)</f>
        <v>1.0170379962584681E-2</v>
      </c>
      <c r="FC351">
        <f>LN(PRICES!FC351/PRICES!FC350)</f>
        <v>3.1252449851891476E-2</v>
      </c>
      <c r="FD351">
        <f>LN(PRICES!FD351/PRICES!FD350)</f>
        <v>-3.1282220600443451E-2</v>
      </c>
      <c r="FE351">
        <f>LN(PRICES!FE351/PRICES!FE350)</f>
        <v>1.4715493721920369E-3</v>
      </c>
      <c r="FF351">
        <f>LN(PRICES!FF351/PRICES!FF350)</f>
        <v>-2.8983655606406619E-3</v>
      </c>
      <c r="FG351">
        <f>LN(PRICES!FG351/PRICES!FG350)</f>
        <v>-2.6977785611865292E-3</v>
      </c>
      <c r="FH351">
        <f>LN(PRICES!FH351/PRICES!FH350)</f>
        <v>-2.5506712026849916E-3</v>
      </c>
      <c r="FI351">
        <f>LN(PRICES!FI351/PRICES!FI350)</f>
        <v>-4.8805546691540934E-2</v>
      </c>
      <c r="FJ351">
        <f>LN(PRICES!FJ351/PRICES!FJ350)</f>
        <v>-4.6487022349862399E-2</v>
      </c>
      <c r="FK351">
        <f>LN(PRICES!FK351/PRICES!FK350)</f>
        <v>-2.0417936952516619E-2</v>
      </c>
      <c r="FL351">
        <f>LN(PRICES!FL351/PRICES!FL350)</f>
        <v>-8.0531283052833625E-3</v>
      </c>
      <c r="FM351">
        <f>LN(PRICES!FM351/PRICES!FM350)</f>
        <v>5.5393125165726385E-2</v>
      </c>
      <c r="FN351">
        <f>LN(PRICES!FN351/PRICES!FN350)</f>
        <v>-1.2533237918145226E-2</v>
      </c>
      <c r="FO351">
        <f>LN(PRICES!FO351/PRICES!FO350)</f>
        <v>3.5136423183207035E-3</v>
      </c>
      <c r="FP351">
        <f>LN(PRICES!FP351/PRICES!FP350)</f>
        <v>-3.6384199498173085E-2</v>
      </c>
      <c r="FQ351">
        <f>LN(PRICES!FQ351/PRICES!FQ350)</f>
        <v>-3.9189441862340444E-3</v>
      </c>
      <c r="FR351">
        <f>LN(PRICES!FR351/PRICES!FR350)</f>
        <v>1.3365408171894948E-2</v>
      </c>
      <c r="FS351">
        <f>LN(PRICES!FS351/PRICES!FS350)</f>
        <v>-8.3934388299186716E-2</v>
      </c>
      <c r="FT351">
        <f>LN(PRICES!FT351/PRICES!FT350)</f>
        <v>4.4327550651837008E-2</v>
      </c>
      <c r="FU351">
        <f>LN(PRICES!FU351/PRICES!FU350)</f>
        <v>1.140371239577191E-2</v>
      </c>
      <c r="FV351">
        <f>LN(PRICES!FV351/PRICES!FV350)</f>
        <v>-3.3706058070936289E-2</v>
      </c>
      <c r="FW351">
        <f>LN(PRICES!FW351/PRICES!FW350)</f>
        <v>3.0687414377755318E-3</v>
      </c>
      <c r="FX351">
        <f>LN(PRICES!FX351/PRICES!FX350)</f>
        <v>-6.9651955303602292E-3</v>
      </c>
      <c r="FY351">
        <f>LN(PRICES!FY351/PRICES!FY350)</f>
        <v>-5.7877846576486404E-2</v>
      </c>
      <c r="FZ351">
        <f>LN(PRICES!FZ351/PRICES!FZ350)</f>
        <v>2.773821596729064E-2</v>
      </c>
      <c r="GA351">
        <f>LN(PRICES!GA351/PRICES!GA350)</f>
        <v>3.0555045649680629E-3</v>
      </c>
      <c r="GB351">
        <f>LN(PRICES!GB351/PRICES!GB350)</f>
        <v>-1.9541141420181454E-2</v>
      </c>
      <c r="GC351">
        <f>LN(PRICES!GC351/PRICES!GC350)</f>
        <v>-4.0266140385173659E-3</v>
      </c>
      <c r="GD351">
        <f>LN(PRICES!GD351/PRICES!GD350)</f>
        <v>-6.9012728477399121E-3</v>
      </c>
      <c r="GE351">
        <f>LN(PRICES!GE351/PRICES!GE350)</f>
        <v>-1.131603894559499E-2</v>
      </c>
      <c r="GF351">
        <f>LN(PRICES!GF351/PRICES!GF350)</f>
        <v>-1.7670296064636683E-2</v>
      </c>
      <c r="GG351">
        <f>LN(PRICES!GG351/PRICES!GG350)</f>
        <v>-6.6897440546247917E-3</v>
      </c>
      <c r="GH351">
        <f>LN(PRICES!GH351/PRICES!GH350)</f>
        <v>-5.6254704381328464E-3</v>
      </c>
      <c r="GI351">
        <f>LN(PRICES!GI351/PRICES!GI350)</f>
        <v>4.6199002253305636E-2</v>
      </c>
      <c r="GJ351">
        <f>LN(PRICES!GJ351/PRICES!GJ350)</f>
        <v>1.8959084236996226E-2</v>
      </c>
      <c r="GK351">
        <f>LN(PRICES!GK351/PRICES!GK350)</f>
        <v>-1.1157960605671752E-2</v>
      </c>
      <c r="GL351">
        <f>LN(PRICES!GL351/PRICES!GL350)</f>
        <v>1.2165928637080223E-2</v>
      </c>
      <c r="GM351">
        <f>LN(PRICES!GM351/PRICES!GM350)</f>
        <v>-3.2043119230529188E-2</v>
      </c>
      <c r="GN351">
        <f>LN(PRICES!GN351/PRICES!GN350)</f>
        <v>2.3120831070770835E-2</v>
      </c>
      <c r="GO351">
        <f>LN(PRICES!GO351/PRICES!GO350)</f>
        <v>3.4286182725854576E-2</v>
      </c>
      <c r="GP351">
        <f>LN(PRICES!GP351/PRICES!GP350)</f>
        <v>5.4909028582003742E-2</v>
      </c>
      <c r="GQ351">
        <f>LN(PRICES!GQ351/PRICES!GQ350)</f>
        <v>-1.0709304543248662E-3</v>
      </c>
      <c r="GR351">
        <f>LN(PRICES!GR351/PRICES!GR350)</f>
        <v>3.4996228718335155E-3</v>
      </c>
      <c r="GS351">
        <f>LN(PRICES!GS351/PRICES!GS350)</f>
        <v>-7.8621927483612001E-4</v>
      </c>
      <c r="GT351">
        <f>LN(PRICES!GT351/PRICES!GT350)</f>
        <v>3.561797027672205E-3</v>
      </c>
      <c r="GU351">
        <f>LN(PRICES!GU351/PRICES!GU350)</f>
        <v>1.3192624040268504E-2</v>
      </c>
      <c r="GV351">
        <f>LN(PRICES!GV351/PRICES!GV350)</f>
        <v>-1.1431597711719465E-2</v>
      </c>
      <c r="GW351">
        <f>LN(PRICES!GW351/PRICES!GW350)</f>
        <v>-2.8075997112732863E-2</v>
      </c>
      <c r="GX351">
        <f>LN(PRICES!GX351/PRICES!GX350)</f>
        <v>-1.0637553600706078E-2</v>
      </c>
      <c r="GY351">
        <f>LN(PRICES!GY351/PRICES!GY350)</f>
        <v>-9.3039500085734996E-3</v>
      </c>
      <c r="GZ351">
        <f>LN(PRICES!GZ351/PRICES!GZ350)</f>
        <v>-1.2618423405236648E-2</v>
      </c>
      <c r="HA351">
        <f>LN(PRICES!HA351/PRICES!HA350)</f>
        <v>-4.1037282995843149E-3</v>
      </c>
      <c r="HB351">
        <f>LN(PRICES!HB351/PRICES!HB350)</f>
        <v>-1.8404532408270006E-2</v>
      </c>
      <c r="HC351">
        <f>LN(PRICES!HC351/PRICES!HC350)</f>
        <v>-1.8759285967863307E-2</v>
      </c>
      <c r="HD351">
        <f>LN(PRICES!HD351/PRICES!HD350)</f>
        <v>-4.5200051297829939E-2</v>
      </c>
      <c r="HE351">
        <f>LN(PRICES!HE351/PRICES!HE350)</f>
        <v>-9.3081269907235691E-3</v>
      </c>
      <c r="HF351">
        <f>LN(PRICES!HF351/PRICES!HF350)</f>
        <v>-7.9389430025291786E-3</v>
      </c>
      <c r="HG351">
        <f>LN(PRICES!HG351/PRICES!HG350)</f>
        <v>-9.3223577529316204E-2</v>
      </c>
      <c r="HH351">
        <f>LN(PRICES!HH351/PRICES!HH350)</f>
        <v>-0.13863564517863047</v>
      </c>
      <c r="HI351">
        <f>LN(PRICES!HI351/PRICES!HI350)</f>
        <v>-5.0859706514088526E-3</v>
      </c>
      <c r="HJ351">
        <f>LN(PRICES!HJ351/PRICES!HJ350)</f>
        <v>-3.9425948582437823E-2</v>
      </c>
      <c r="HK351">
        <f>LN(PRICES!HK351/PRICES!HK350)</f>
        <v>-9.0245351333489973E-2</v>
      </c>
      <c r="HL351">
        <f>LN(PRICES!HL351/PRICES!HL350)</f>
        <v>1.0107968407470408E-2</v>
      </c>
      <c r="HM351">
        <f>LN(PRICES!HM351/PRICES!HM350)</f>
        <v>-1.3545905033023655E-2</v>
      </c>
      <c r="HN351">
        <f>LN(PRICES!HN351/PRICES!HN350)</f>
        <v>1.3926826245024989E-3</v>
      </c>
      <c r="HO351">
        <f>LN(PRICES!HO351/PRICES!HO350)</f>
        <v>2.7585856749663467E-3</v>
      </c>
      <c r="HP351">
        <f>LN(PRICES!HP351/PRICES!HP350)</f>
        <v>-1.8528132983139316E-2</v>
      </c>
      <c r="HQ351">
        <f>LN(PRICES!HQ351/PRICES!HQ350)</f>
        <v>3.7861346761792888E-3</v>
      </c>
      <c r="HR351">
        <f>LN(PRICES!HR351/PRICES!HR350)</f>
        <v>-3.1792315527237672E-2</v>
      </c>
      <c r="HS351">
        <f>LN(PRICES!HS351/PRICES!HS350)</f>
        <v>-1.3166203183744994E-3</v>
      </c>
      <c r="HT351">
        <f>LN(PRICES!HT351/PRICES!HT350)</f>
        <v>-4.2663437938667663E-3</v>
      </c>
      <c r="HU351">
        <f>LN(PRICES!HU351/PRICES!HU350)</f>
        <v>-1.3927421626705063E-2</v>
      </c>
      <c r="HV351">
        <f>LN(PRICES!HV351/PRICES!HV350)</f>
        <v>-2.8674388195809343E-3</v>
      </c>
      <c r="HW351">
        <f>LN(PRICES!HW351/PRICES!HW350)</f>
        <v>2.1810818262452968E-2</v>
      </c>
      <c r="HX351">
        <f>LN(PRICES!HX351/PRICES!HX350)</f>
        <v>-0.12636813703938843</v>
      </c>
      <c r="HY351">
        <f>LN(PRICES!HY351/PRICES!HY350)</f>
        <v>-1.3394451728101183E-2</v>
      </c>
      <c r="HZ351">
        <f>LN(PRICES!HZ351/PRICES!HZ350)</f>
        <v>-2.1023861349003758E-2</v>
      </c>
      <c r="IA351">
        <f>LN(PRICES!IA351/PRICES!IA350)</f>
        <v>1.6188655698762325E-2</v>
      </c>
      <c r="IB351">
        <f>LN(PRICES!IB351/PRICES!IB350)</f>
        <v>-7.5918368164865524E-2</v>
      </c>
      <c r="IC351">
        <f>LN(PRICES!IC351/PRICES!IC350)</f>
        <v>-6.7660383134798504E-4</v>
      </c>
      <c r="ID351">
        <f>LN(PRICES!ID351/PRICES!ID350)</f>
        <v>2.1948475506223964E-2</v>
      </c>
      <c r="IE351">
        <f>LN(PRICES!IE351/PRICES!IE350)</f>
        <v>3.6211637295814251E-4</v>
      </c>
      <c r="IF351">
        <f>LN(PRICES!IF351/PRICES!IF350)</f>
        <v>-9.2062446846223361E-2</v>
      </c>
      <c r="IG351">
        <f>LN(PRICES!IG351/PRICES!IG350)</f>
        <v>-5.8428830690752474E-3</v>
      </c>
      <c r="IH351">
        <f>LN(PRICES!IH351/PRICES!IH350)</f>
        <v>-1.9221133918149364E-3</v>
      </c>
      <c r="II351">
        <f>LN(PRICES!II351/PRICES!II350)</f>
        <v>-5.48882387739624E-2</v>
      </c>
      <c r="IJ351">
        <f>LN(PRICES!IJ351/PRICES!IJ350)</f>
        <v>2.1070704981047648E-2</v>
      </c>
      <c r="IK351">
        <f>LN(PRICES!IK351/PRICES!IK350)</f>
        <v>3.901549000550409E-2</v>
      </c>
      <c r="IL351">
        <f>LN(PRICES!IL351/PRICES!IL350)</f>
        <v>1.3694719292775192E-2</v>
      </c>
      <c r="IM351">
        <f>LN(PRICES!IM351/PRICES!IM350)</f>
        <v>-2.8900884462784712E-2</v>
      </c>
      <c r="IN351">
        <f>LN(PRICES!IN351/PRICES!IN350)</f>
        <v>-1.0243269304363299E-2</v>
      </c>
      <c r="IO351">
        <f>LN(PRICES!IO351/PRICES!IO350)</f>
        <v>4.7941825189822686E-2</v>
      </c>
      <c r="IP351">
        <f>LN(PRICES!IP351/PRICES!IP350)</f>
        <v>-1.7128872464625876E-2</v>
      </c>
      <c r="IQ351">
        <f>LN(PRICES!IQ351/PRICES!IQ350)</f>
        <v>-7.1503707999767529E-3</v>
      </c>
      <c r="IR351">
        <f>LN(PRICES!IR351/PRICES!IR350)</f>
        <v>-1.0293499550989915E-2</v>
      </c>
      <c r="IS351">
        <f>LN(PRICES!IS351/PRICES!IS350)</f>
        <v>2.5417782933238688E-2</v>
      </c>
      <c r="IT351">
        <f>LN(PRICES!IT351/PRICES!IT350)</f>
        <v>1.6188704200995118E-2</v>
      </c>
      <c r="IU351">
        <f>LN(PRICES!IU351/PRICES!IU350)</f>
        <v>9.5130695964625811E-2</v>
      </c>
      <c r="IV351">
        <f>LN(PRICES!IV351/PRICES!IV350)</f>
        <v>6.2597242231897457E-3</v>
      </c>
      <c r="IW351">
        <f>LN(PRICES!IW351/PRICES!IW350)</f>
        <v>4.1398330776918804E-2</v>
      </c>
      <c r="IX351">
        <f>LN(PRICES!IX351/PRICES!IX350)</f>
        <v>-2.4776695351895615E-2</v>
      </c>
      <c r="IY351">
        <f>LN(PRICES!IY351/PRICES!IY350)</f>
        <v>-1.7563236998385457E-2</v>
      </c>
      <c r="IZ351">
        <f>LN(PRICES!IZ351/PRICES!IZ350)</f>
        <v>-1.714304454052562E-2</v>
      </c>
      <c r="JA351">
        <f>LN(PRICES!JA351/PRICES!JA350)</f>
        <v>6.4971638955479559E-4</v>
      </c>
      <c r="JB351">
        <f>LN(PRICES!JB351/PRICES!JB350)</f>
        <v>4.2853240735355833E-2</v>
      </c>
      <c r="JC351">
        <f>LN(PRICES!JC351/PRICES!JC350)</f>
        <v>1.4328657104960018E-2</v>
      </c>
      <c r="JD351">
        <f>LN(PRICES!JD351/PRICES!JD350)</f>
        <v>1.4708996987620269E-2</v>
      </c>
      <c r="JE351">
        <f>LN(PRICES!JE351/PRICES!JE350)</f>
        <v>1.8400711014345764E-2</v>
      </c>
      <c r="JF351">
        <f>LN(PRICES!JF351/PRICES!JF350)</f>
        <v>-1.8156623260471901E-2</v>
      </c>
      <c r="JG351">
        <f>LN(PRICES!JG351/PRICES!JG350)</f>
        <v>9.0726212901236329E-3</v>
      </c>
      <c r="JH351">
        <f>LN(PRICES!JH351/PRICES!JH350)</f>
        <v>-1.1518111122457561E-2</v>
      </c>
      <c r="JI351">
        <f>LN(PRICES!JI351/PRICES!JI350)</f>
        <v>-1.2683660879760535E-2</v>
      </c>
      <c r="JJ351">
        <f>LN(PRICES!JJ351/PRICES!JJ350)</f>
        <v>1.308577759811832E-2</v>
      </c>
      <c r="JK351">
        <f>LN(PRICES!JK351/PRICES!JK350)</f>
        <v>-1.9838775503176437E-2</v>
      </c>
      <c r="JL351">
        <f>LN(PRICES!JL351/PRICES!JL350)</f>
        <v>-1.0167660197872744E-2</v>
      </c>
      <c r="JM351">
        <f>LN(PRICES!JM351/PRICES!JM350)</f>
        <v>-8.8713920526199749E-3</v>
      </c>
      <c r="JN351">
        <f>LN(PRICES!JN351/PRICES!JN350)</f>
        <v>-1.1844276456403379E-2</v>
      </c>
      <c r="JO351">
        <f>LN(PRICES!JO351/PRICES!JO350)</f>
        <v>-3.8614018642886784E-3</v>
      </c>
      <c r="JP351">
        <f>LN(PRICES!JP351/PRICES!JP350)</f>
        <v>1.3178356418529972E-2</v>
      </c>
      <c r="JQ351">
        <f>LN(PRICES!JQ351/PRICES!JQ350)</f>
        <v>1.896362082533927E-2</v>
      </c>
      <c r="JR351">
        <f>LN(PRICES!JR351/PRICES!JR350)</f>
        <v>-1.0922003784707519E-2</v>
      </c>
      <c r="JS351">
        <f>LN(PRICES!JS351/PRICES!JS350)</f>
        <v>1.627934671096851E-2</v>
      </c>
      <c r="JT351">
        <f>LN(PRICES!JT351/PRICES!JT350)</f>
        <v>-2.0113886615602729E-2</v>
      </c>
      <c r="JU351">
        <f>LN(PRICES!JU351/PRICES!JU350)</f>
        <v>-3.5094312349960915E-3</v>
      </c>
      <c r="JV351">
        <f>LN(PRICES!JV351/PRICES!JV350)</f>
        <v>1.5453375210040512E-3</v>
      </c>
      <c r="JW351">
        <f>LN(PRICES!JW351/PRICES!JW350)</f>
        <v>9.1679837159868074E-3</v>
      </c>
      <c r="JX351">
        <f>LN(PRICES!JX351/PRICES!JX350)</f>
        <v>-5.084352470315729E-2</v>
      </c>
      <c r="JY351">
        <f>LN(PRICES!JY351/PRICES!JY350)</f>
        <v>1.2751153635843015E-2</v>
      </c>
      <c r="JZ351">
        <f>LN(PRICES!JZ351/PRICES!JZ350)</f>
        <v>-1.5639945285484801E-2</v>
      </c>
      <c r="KA351">
        <f>LN(PRICES!KA351/PRICES!KA350)</f>
        <v>3.7263774236617288E-2</v>
      </c>
      <c r="KB351">
        <f>LN(PRICES!KB351/PRICES!KB350)</f>
        <v>-4.4193373148305997E-3</v>
      </c>
      <c r="KC351">
        <f>LN(PRICES!KC351/PRICES!KC350)</f>
        <v>1.73990953046743E-2</v>
      </c>
      <c r="KD351">
        <f>LN(PRICES!KD351/PRICES!KD350)</f>
        <v>1.2233285179261216E-3</v>
      </c>
      <c r="KE351">
        <f>LN(PRICES!KE351/PRICES!KE350)</f>
        <v>-6.6145812770105651E-3</v>
      </c>
      <c r="KF351">
        <f>LN(PRICES!KF351/PRICES!KF350)</f>
        <v>-7.075384761870071E-2</v>
      </c>
      <c r="KG351">
        <f>LN(PRICES!KG351/PRICES!KG350)</f>
        <v>6.1951885131226667E-3</v>
      </c>
      <c r="KH351">
        <f>LN(PRICES!KH351/PRICES!KH350)</f>
        <v>1.1677807037636051E-2</v>
      </c>
      <c r="KI351">
        <f>LN(PRICES!KI351/PRICES!KI350)</f>
        <v>-1.3405436266707243E-2</v>
      </c>
      <c r="KJ351">
        <f>LN(PRICES!KJ351/PRICES!KJ350)</f>
        <v>2.6473120688144936E-2</v>
      </c>
      <c r="KK351">
        <f>LN(PRICES!KK351/PRICES!KK350)</f>
        <v>2.4719334357358098E-3</v>
      </c>
      <c r="KL351">
        <f>LN(PRICES!KL351/PRICES!KL350)</f>
        <v>-3.8352885477630466E-2</v>
      </c>
      <c r="KM351">
        <f>LN(PRICES!KM351/PRICES!KM350)</f>
        <v>-1.1255673863918658E-2</v>
      </c>
      <c r="KN351">
        <f>LN(PRICES!KN351/PRICES!KN350)</f>
        <v>-2.1837876330673505E-2</v>
      </c>
      <c r="KO351">
        <f>LN(PRICES!KO351/PRICES!KO350)</f>
        <v>-3.5093396072635786E-3</v>
      </c>
      <c r="KP351">
        <f>LN(PRICES!KP351/PRICES!KP350)</f>
        <v>-5.9413094428559042E-2</v>
      </c>
      <c r="KQ351">
        <f>LN(PRICES!KQ351/PRICES!KQ350)</f>
        <v>-3.0101039300437907E-2</v>
      </c>
      <c r="KR351">
        <f>LN(PRICES!KR351/PRICES!KR350)</f>
        <v>1.628602923071993E-2</v>
      </c>
      <c r="KS351">
        <f>LN(PRICES!KS351/PRICES!KS350)</f>
        <v>-1.068355155455707E-2</v>
      </c>
      <c r="KT351">
        <f>LN(PRICES!KT351/PRICES!KT350)</f>
        <v>-1.9910385896465009E-2</v>
      </c>
      <c r="KU351">
        <f>LN(PRICES!KU351/PRICES!KU350)</f>
        <v>7.1460419632399491E-2</v>
      </c>
      <c r="KV351">
        <f>LN(PRICES!KV351/PRICES!KV350)</f>
        <v>-1.0483591322655415E-2</v>
      </c>
      <c r="KW351">
        <f>LN(PRICES!KW351/PRICES!KW350)</f>
        <v>-2.3676121920730035E-2</v>
      </c>
      <c r="KX351">
        <f>LN(PRICES!KX351/PRICES!KX350)</f>
        <v>-2.5992830673246701E-3</v>
      </c>
      <c r="KY351">
        <f>LN(PRICES!KY351/PRICES!KY350)</f>
        <v>-1.0573078273369348E-3</v>
      </c>
      <c r="KZ351">
        <f>LN(PRICES!KZ351/PRICES!KZ350)</f>
        <v>-9.4116816324920412E-3</v>
      </c>
      <c r="LA351">
        <f>LN(PRICES!LA351/PRICES!LA350)</f>
        <v>3.3664814845134866E-2</v>
      </c>
      <c r="LB351">
        <f>LN(PRICES!LB351/PRICES!LB350)</f>
        <v>-1.367462806210158E-2</v>
      </c>
      <c r="LC351">
        <f>LN(PRICES!LC351/PRICES!LC350)</f>
        <v>5.9055486490040511E-3</v>
      </c>
      <c r="LD351">
        <f>LN(PRICES!LD351/PRICES!LD350)</f>
        <v>6.7315215377751212E-3</v>
      </c>
      <c r="LE351">
        <f>LN(PRICES!LE351/PRICES!LE350)</f>
        <v>3.6398182954032611E-2</v>
      </c>
      <c r="LF351">
        <f>LN(PRICES!LF351/PRICES!LF350)</f>
        <v>4.8681189985020495E-3</v>
      </c>
      <c r="LG351">
        <f>LN(PRICES!LG351/PRICES!LG350)</f>
        <v>-2.5729449979380953E-2</v>
      </c>
      <c r="LH351">
        <f>LN(PRICES!LH351/PRICES!LH350)</f>
        <v>1.4355982043914403E-2</v>
      </c>
      <c r="LI351">
        <f>LN(PRICES!LI351/PRICES!LI350)</f>
        <v>2.5150907880375405E-2</v>
      </c>
      <c r="LJ351">
        <f>LN(PRICES!LJ351/PRICES!LJ350)</f>
        <v>-1.3239231620665306E-2</v>
      </c>
      <c r="LK351">
        <f>LN(PRICES!LK351/PRICES!LK350)</f>
        <v>1.6980001847842933E-2</v>
      </c>
      <c r="LL351">
        <f>LN(PRICES!LL351/PRICES!LL350)</f>
        <v>-6.7858463947107926E-3</v>
      </c>
      <c r="LM351">
        <f>LN(PRICES!LM351/PRICES!LM350)</f>
        <v>2.1164771462172245E-4</v>
      </c>
      <c r="LN351">
        <f>LN(PRICES!LN351/PRICES!LN350)</f>
        <v>9.4966388410756986E-3</v>
      </c>
      <c r="LO351">
        <f>LN(PRICES!LO351/PRICES!LO350)</f>
        <v>-2.6127444477671818E-2</v>
      </c>
      <c r="LP351">
        <f>LN(PRICES!LP351/PRICES!LP350)</f>
        <v>-2.5721289343507651E-3</v>
      </c>
      <c r="LQ351">
        <f>LN(PRICES!LQ351/PRICES!LQ350)</f>
        <v>-5.2552534687997331E-2</v>
      </c>
      <c r="LR351">
        <f>LN(PRICES!LR351/PRICES!LR350)</f>
        <v>-2.4456603440276083E-2</v>
      </c>
      <c r="LS351">
        <f>LN(PRICES!LS351/PRICES!LS350)</f>
        <v>7.6944816779871495E-3</v>
      </c>
      <c r="LT351">
        <f>LN(PRICES!LT351/PRICES!LT350)</f>
        <v>-7.4579304737341992E-3</v>
      </c>
      <c r="LU351">
        <f>LN(PRICES!LU351/PRICES!LU350)</f>
        <v>-1.0655117091346618E-2</v>
      </c>
      <c r="LV351">
        <f>LN(PRICES!LV351/PRICES!LV350)</f>
        <v>4.6334981087785033E-3</v>
      </c>
      <c r="LW351">
        <f>LN(PRICES!LW351/PRICES!LW350)</f>
        <v>-1.0717309201561817E-2</v>
      </c>
      <c r="LX351">
        <f>LN(PRICES!LX351/PRICES!LX350)</f>
        <v>-6.8837618878115946E-3</v>
      </c>
      <c r="LY351">
        <f>LN(PRICES!LY351/PRICES!LY350)</f>
        <v>-1.3440987790161073E-2</v>
      </c>
      <c r="LZ351">
        <f>LN(PRICES!LZ351/PRICES!LZ350)</f>
        <v>2.8315429390238022E-4</v>
      </c>
      <c r="MA351">
        <f>LN(PRICES!MA351/PRICES!MA350)</f>
        <v>-2.1866038814748186E-2</v>
      </c>
      <c r="MB351">
        <f>LN(PRICES!MB351/PRICES!MB350)</f>
        <v>-6.019789580488936E-5</v>
      </c>
      <c r="MC351">
        <f>LN(PRICES!MC351/PRICES!MC350)</f>
        <v>-1.7052152096994028E-2</v>
      </c>
      <c r="MD351">
        <f>LN(PRICES!MD351/PRICES!MD350)</f>
        <v>-1.9400593833290038E-2</v>
      </c>
      <c r="ME351">
        <f>LN(PRICES!ME351/PRICES!ME350)</f>
        <v>-7.0671774582751609E-3</v>
      </c>
      <c r="MF351">
        <f>LN(PRICES!MF351/PRICES!MF350)</f>
        <v>-1.161305165248999E-2</v>
      </c>
      <c r="MG351">
        <f>LN(PRICES!MG351/PRICES!MG350)</f>
        <v>-3.9919427786511133E-3</v>
      </c>
      <c r="MH351">
        <f>LN(PRICES!MH351/PRICES!MH350)</f>
        <v>1.2521163973829375E-2</v>
      </c>
      <c r="MI351">
        <f>LN(PRICES!MI351/PRICES!MI350)</f>
        <v>-1.634823118770214E-2</v>
      </c>
      <c r="MJ351">
        <f>LN(PRICES!MJ351/PRICES!MJ350)</f>
        <v>-1.6563421548274466E-2</v>
      </c>
      <c r="MK351">
        <f>LN(PRICES!MK351/PRICES!MK350)</f>
        <v>-2.5877988396213979E-2</v>
      </c>
      <c r="ML351">
        <f>LN(PRICES!ML351/PRICES!ML350)</f>
        <v>-1.7297779812582986E-2</v>
      </c>
      <c r="MM351">
        <f>LN(PRICES!MM351/PRICES!MM350)</f>
        <v>1.2010904435478975E-2</v>
      </c>
      <c r="MN351">
        <f>LN(PRICES!MN351/PRICES!MN350)</f>
        <v>1.361423691517721E-2</v>
      </c>
      <c r="MO351">
        <f>LN(PRICES!MO351/PRICES!MO350)</f>
        <v>6.1944576143429788E-3</v>
      </c>
      <c r="MP351">
        <f>LN(PRICES!MP351/PRICES!MP350)</f>
        <v>1.2498954854719467E-2</v>
      </c>
      <c r="MQ351">
        <f>LN(PRICES!MQ351/PRICES!MQ350)</f>
        <v>1.3245332975977098E-2</v>
      </c>
      <c r="MR351">
        <f>LN(PRICES!MR351/PRICES!MR350)</f>
        <v>7.0764757131435568E-3</v>
      </c>
      <c r="MS351">
        <f>LN(PRICES!MS351/PRICES!MS350)</f>
        <v>1.1620491578539151E-2</v>
      </c>
      <c r="MT351">
        <f>LN(PRICES!MT351/PRICES!MT350)</f>
        <v>2.8023196734105277E-2</v>
      </c>
      <c r="MU351">
        <f>LN(PRICES!MU351/PRICES!MU350)</f>
        <v>-2.4731400037280634E-2</v>
      </c>
      <c r="MV351">
        <f>LN(PRICES!MV351/PRICES!MV350)</f>
        <v>-8.8665529785923701E-3</v>
      </c>
      <c r="MW351">
        <f>LN(PRICES!MW351/PRICES!MW350)</f>
        <v>1.4437955192469544E-2</v>
      </c>
      <c r="MX351">
        <f>LN(PRICES!MX351/PRICES!MX350)</f>
        <v>-8.4744862078099642E-2</v>
      </c>
      <c r="MY351">
        <f>LN(PRICES!MY351/PRICES!MY350)</f>
        <v>-1.287011336793464E-2</v>
      </c>
      <c r="MZ351">
        <f>LN(PRICES!MZ351/PRICES!MZ350)</f>
        <v>-3.385562185947572E-3</v>
      </c>
      <c r="NA351">
        <f>LN(PRICES!NA351/PRICES!NA350)</f>
        <v>6.9707718582242618E-4</v>
      </c>
      <c r="NB351">
        <f>LN(PRICES!NB351/PRICES!NB350)</f>
        <v>-1.2661475949093604E-2</v>
      </c>
      <c r="NC351">
        <f>LN(PRICES!NC351/PRICES!NC350)</f>
        <v>3.445212825884493E-2</v>
      </c>
      <c r="ND351">
        <f>LN(PRICES!ND351/PRICES!ND350)</f>
        <v>-9.9470021350422155E-2</v>
      </c>
      <c r="NE351">
        <f>LN(PRICES!NE351/PRICES!NE350)</f>
        <v>-9.6616817679276987E-4</v>
      </c>
      <c r="NF351">
        <f>LN(PRICES!NF351/PRICES!NF350)</f>
        <v>5.0362340439133561E-2</v>
      </c>
      <c r="NG351">
        <f>LN(PRICES!NG351/PRICES!NG350)</f>
        <v>3.7467357540483574E-2</v>
      </c>
      <c r="NH351">
        <f>LN(PRICES!NH351/PRICES!NH350)</f>
        <v>-4.6798143128698955E-2</v>
      </c>
      <c r="NI351">
        <f>LN(PRICES!NI351/PRICES!NI350)</f>
        <v>2.6239016453014328E-2</v>
      </c>
      <c r="NJ351">
        <f>LN(PRICES!NJ351/PRICES!NJ350)</f>
        <v>1.6039258083484296E-3</v>
      </c>
      <c r="NK351">
        <f>LN(PRICES!NK351/PRICES!NK350)</f>
        <v>-7.0036082448015749E-2</v>
      </c>
      <c r="NL351">
        <f>LN(PRICES!NL351/PRICES!NL350)</f>
        <v>2.5513643489518474E-3</v>
      </c>
      <c r="NM351">
        <f>LN(PRICES!NM351/PRICES!NM350)</f>
        <v>3.2150192547684371E-2</v>
      </c>
      <c r="NN351">
        <f>LN(PRICES!NN351/PRICES!NN350)</f>
        <v>-2.8237012507551437E-2</v>
      </c>
      <c r="NO351">
        <f>LN(PRICES!NO351/PRICES!NO350)</f>
        <v>-3.1658179489841093E-2</v>
      </c>
      <c r="NP351">
        <f>LN(PRICES!NP351/PRICES!NP350)</f>
        <v>-4.942490195485482E-2</v>
      </c>
      <c r="NQ351">
        <f>LN(PRICES!NQ351/PRICES!NQ350)</f>
        <v>7.4983795438624554E-3</v>
      </c>
      <c r="NR351">
        <f>LN(PRICES!NR351/PRICES!NR350)</f>
        <v>2.5988822684534223E-2</v>
      </c>
      <c r="NS351">
        <f>LN(PRICES!NS351/PRICES!NS350)</f>
        <v>-1.8288667180956987E-2</v>
      </c>
      <c r="NT351">
        <f>LN(PRICES!NT351/PRICES!NT350)</f>
        <v>-7.2202886149331036E-3</v>
      </c>
      <c r="NU351">
        <f>LN(PRICES!NU351/PRICES!NU350)</f>
        <v>2.0842959611517043E-2</v>
      </c>
      <c r="NV351">
        <f>LN(PRICES!NV351/PRICES!NV350)</f>
        <v>-5.7489408801662603E-3</v>
      </c>
      <c r="NW351">
        <f>LN(PRICES!NW351/PRICES!NW350)</f>
        <v>-4.8275316161335881E-2</v>
      </c>
      <c r="NX351">
        <f>LN(PRICES!NX351/PRICES!NX350)</f>
        <v>1.5775593692900363E-2</v>
      </c>
      <c r="NY351">
        <f>LN(PRICES!NY351/PRICES!NY350)</f>
        <v>1.194919559634775E-2</v>
      </c>
      <c r="NZ351">
        <f>LN(PRICES!NZ351/PRICES!NZ350)</f>
        <v>-8.2295822426222826E-3</v>
      </c>
      <c r="OA351">
        <f>LN(PRICES!OA351/PRICES!OA350)</f>
        <v>8.1174297587727155E-3</v>
      </c>
      <c r="OB351">
        <f>LN(PRICES!OB351/PRICES!OB350)</f>
        <v>-3.5524107277575155E-3</v>
      </c>
      <c r="OC351">
        <f>LN(PRICES!OC351/PRICES!OC350)</f>
        <v>2.714931577050423E-2</v>
      </c>
      <c r="OD351">
        <f>LN(PRICES!OD351/PRICES!OD350)</f>
        <v>-6.2267176596886763E-2</v>
      </c>
      <c r="OE351">
        <f>LN(PRICES!OE351/PRICES!OE350)</f>
        <v>-9.8783944069964949E-2</v>
      </c>
      <c r="OF351">
        <f>LN(PRICES!OF351/PRICES!OF350)</f>
        <v>3.9346526076836703E-2</v>
      </c>
      <c r="OG351">
        <f>LN(PRICES!OG351/PRICES!OG350)</f>
        <v>1.0508205578625758E-2</v>
      </c>
      <c r="OH351">
        <f>LN(PRICES!OH351/PRICES!OH350)</f>
        <v>1.5823897519905476E-2</v>
      </c>
      <c r="OI351">
        <f>LN(PRICES!OI351/PRICES!OI350)</f>
        <v>1.8583621682066481E-2</v>
      </c>
      <c r="OJ351">
        <f>LN(PRICES!OJ351/PRICES!OJ350)</f>
        <v>1.8920085143828865E-2</v>
      </c>
      <c r="OK351">
        <f>LN(PRICES!OK351/PRICES!OK350)</f>
        <v>-9.5362085658453784E-3</v>
      </c>
      <c r="OL351">
        <f>LN(PRICES!OL351/PRICES!OL350)</f>
        <v>9.8142441764517644E-3</v>
      </c>
      <c r="OM351">
        <f>LN(PRICES!OM351/PRICES!OM350)</f>
        <v>1.8048188828410826E-2</v>
      </c>
      <c r="ON351">
        <f>LN(PRICES!ON351/PRICES!ON350)</f>
        <v>-1.9873337270313436E-2</v>
      </c>
      <c r="OO351">
        <f>LN(PRICES!OO351/PRICES!OO350)</f>
        <v>8.2190166762518089E-3</v>
      </c>
      <c r="OP351">
        <f>LN(PRICES!OP351/PRICES!OP350)</f>
        <v>-2.7886918672508005E-3</v>
      </c>
      <c r="OQ351">
        <f>LN(PRICES!OQ351/PRICES!OQ350)</f>
        <v>-1.1068475405536217E-2</v>
      </c>
      <c r="OR351">
        <f>LN(PRICES!OR351/PRICES!OR350)</f>
        <v>-2.2639354698080403E-2</v>
      </c>
      <c r="OS351">
        <f>LN(PRICES!OS351/PRICES!OS350)</f>
        <v>1.9351697694752257E-2</v>
      </c>
      <c r="OT351">
        <f>LN(PRICES!OT351/PRICES!OT350)</f>
        <v>-9.4785846602378123E-3</v>
      </c>
      <c r="OU351">
        <f>LN(PRICES!OU351/PRICES!OU350)</f>
        <v>-6.3898131253927069E-3</v>
      </c>
      <c r="OV351">
        <f>LN(PRICES!OV351/PRICES!OV350)</f>
        <v>-4.635508966275953E-2</v>
      </c>
      <c r="OW351">
        <f>LN(PRICES!OW351/PRICES!OW350)</f>
        <v>2.7404609767749662E-2</v>
      </c>
      <c r="OX351">
        <f>LN(PRICES!OX351/PRICES!OX350)</f>
        <v>2.9198711760775203E-3</v>
      </c>
      <c r="OY351">
        <f>LN(PRICES!OY351/PRICES!OY350)</f>
        <v>-3.5704996962167092E-2</v>
      </c>
      <c r="OZ351">
        <f>LN(PRICES!OZ351/PRICES!OZ350)</f>
        <v>1.4429017066796113E-2</v>
      </c>
      <c r="PA351">
        <f>LN(PRICES!PA351/PRICES!PA350)</f>
        <v>-1.6005036693197514E-2</v>
      </c>
      <c r="PB351">
        <f>LN(PRICES!PB351/PRICES!PB350)</f>
        <v>4.7441416492791273E-3</v>
      </c>
      <c r="PC351">
        <f>LN(PRICES!PC351/PRICES!PC350)</f>
        <v>6.6974648712746906E-3</v>
      </c>
      <c r="PD351">
        <f>LN(PRICES!PD351/PRICES!PD350)</f>
        <v>-3.4081269007244959E-3</v>
      </c>
      <c r="PE351">
        <f>LN(PRICES!PE351/PRICES!PE350)</f>
        <v>5.35777159157235E-3</v>
      </c>
      <c r="PF351">
        <f>LN(PRICES!PF351/PRICES!PF350)</f>
        <v>7.0318629643238715E-3</v>
      </c>
      <c r="PG351">
        <f>LN(PRICES!PG351/PRICES!PG350)</f>
        <v>5.1293480284865918E-2</v>
      </c>
      <c r="PH351">
        <f>LN(PRICES!PH351/PRICES!PH350)</f>
        <v>2.6749040560195003E-2</v>
      </c>
      <c r="PI351">
        <f>LN(PRICES!PI351/PRICES!PI350)</f>
        <v>-1.1834296449815334E-2</v>
      </c>
      <c r="PJ351">
        <f>LN(PRICES!PJ351/PRICES!PJ350)</f>
        <v>-1.3558187147652942E-3</v>
      </c>
      <c r="PK351">
        <f>LN(PRICES!PK351/PRICES!PK350)</f>
        <v>-1.4299680238586743E-2</v>
      </c>
      <c r="PL351">
        <f>LN(PRICES!PL351/PRICES!PL350)</f>
        <v>-2.0493734345390809E-2</v>
      </c>
      <c r="PM351">
        <f>LN(PRICES!PM351/PRICES!PM350)</f>
        <v>8.0015419206256981E-3</v>
      </c>
      <c r="PN351">
        <f>LN(PRICES!PN351/PRICES!PN350)</f>
        <v>-1.7304014343839765E-2</v>
      </c>
      <c r="PO351">
        <f>LN(PRICES!PO351/PRICES!PO350)</f>
        <v>2.6098971089220224E-3</v>
      </c>
      <c r="PP351">
        <f>LN(PRICES!PP351/PRICES!PP350)</f>
        <v>-1.6853527371371548E-2</v>
      </c>
      <c r="PQ351">
        <f>LN(PRICES!PQ351/PRICES!PQ350)</f>
        <v>-8.4193620080087947E-2</v>
      </c>
      <c r="PR351">
        <f>LN(PRICES!PR351/PRICES!PR350)</f>
        <v>1.302346004175914E-2</v>
      </c>
      <c r="PS351">
        <f>LN(PRICES!PS351/PRICES!PS350)</f>
        <v>-6.458579863000218E-3</v>
      </c>
      <c r="PT351">
        <f>LN(PRICES!PT351/PRICES!PT350)</f>
        <v>-4.2388647368737521E-2</v>
      </c>
      <c r="PU351">
        <f>LN(PRICES!PU351/PRICES!PU350)</f>
        <v>1.5962476053789351E-2</v>
      </c>
      <c r="PV351">
        <f>LN(PRICES!PV351/PRICES!PV350)</f>
        <v>-1.1684814793257592E-2</v>
      </c>
      <c r="PW351">
        <f>LN(PRICES!PW351/PRICES!PW350)</f>
        <v>-6.3778006733441139E-2</v>
      </c>
      <c r="PX351">
        <f>LN(PRICES!PX351/PRICES!PX350)</f>
        <v>-1.0109773286275698E-2</v>
      </c>
      <c r="PY351">
        <f>LN(PRICES!PY351/PRICES!PY350)</f>
        <v>-6.4962159917312662E-2</v>
      </c>
      <c r="PZ351">
        <f>LN(PRICES!PZ351/PRICES!PZ350)</f>
        <v>3.1885894066192036E-2</v>
      </c>
      <c r="QA351">
        <f>LN(PRICES!QA351/PRICES!QA350)</f>
        <v>7.8774760018824458E-4</v>
      </c>
      <c r="QB351">
        <f>LN(PRICES!QB351/PRICES!QB350)</f>
        <v>-2.7345493467744463E-2</v>
      </c>
      <c r="QC351">
        <f>LN(PRICES!QC351/PRICES!QC350)</f>
        <v>1.0126028890845323E-2</v>
      </c>
      <c r="QD351">
        <f>LN(PRICES!QD351/PRICES!QD350)</f>
        <v>9.463106597727337E-3</v>
      </c>
      <c r="QE351">
        <f>LN(PRICES!QE351/PRICES!QE350)</f>
        <v>1.4777671194645219E-3</v>
      </c>
      <c r="QF351">
        <f>LN(PRICES!QF351/PRICES!QF350)</f>
        <v>1.2112656540294852E-2</v>
      </c>
      <c r="QG351">
        <f>LN(PRICES!QG351/PRICES!QG350)</f>
        <v>-1.5192134888972161E-2</v>
      </c>
      <c r="QH351">
        <f>LN(PRICES!QH351/PRICES!QH350)</f>
        <v>3.4656254291004024E-2</v>
      </c>
      <c r="QI351">
        <f>LN(PRICES!QI351/PRICES!QI350)</f>
        <v>-2.81288234535285E-4</v>
      </c>
      <c r="QJ351">
        <f>LN(PRICES!QJ351/PRICES!QJ350)</f>
        <v>-2.7159848971221704E-2</v>
      </c>
      <c r="QK351">
        <f>LN(PRICES!QK351/PRICES!QK350)</f>
        <v>1.6593488157297106E-2</v>
      </c>
      <c r="QL351">
        <f>LN(PRICES!QL351/PRICES!QL350)</f>
        <v>1.3680573820564975E-2</v>
      </c>
      <c r="QM351">
        <f>LN(PRICES!QM351/PRICES!QM350)</f>
        <v>-1.6625500821468454E-2</v>
      </c>
      <c r="QN351">
        <f>LN(PRICES!QN351/PRICES!QN350)</f>
        <v>2.4508308023044052E-2</v>
      </c>
      <c r="QO351">
        <f>LN(PRICES!QO351/PRICES!QO350)</f>
        <v>-2.9572609831819061E-2</v>
      </c>
      <c r="QP351">
        <f>LN(PRICES!QP351/PRICES!QP350)</f>
        <v>-5.3109807205653059E-2</v>
      </c>
      <c r="QQ351">
        <f>LN(PRICES!QQ351/PRICES!QQ350)</f>
        <v>-8.9286071436614333E-3</v>
      </c>
      <c r="QR351">
        <f>LN(PRICES!QR351/PRICES!QR350)</f>
        <v>-6.6790754507887789E-4</v>
      </c>
      <c r="QS351">
        <f>LN(PRICES!QS351/PRICES!QS350)</f>
        <v>-4.7754388648398226E-2</v>
      </c>
      <c r="QT351">
        <f>LN(PRICES!QT351/PRICES!QT350)</f>
        <v>-3.709792063003859E-2</v>
      </c>
      <c r="QU351">
        <f>LN(PRICES!QU351/PRICES!QU350)</f>
        <v>-3.8102532062528963E-3</v>
      </c>
      <c r="QV351">
        <f>LN(PRICES!QV351/PRICES!QV350)</f>
        <v>-1.290276436548448E-2</v>
      </c>
      <c r="QW351">
        <f>LN(PRICES!QW351/PRICES!QW350)</f>
        <v>-2.7225943643825752E-2</v>
      </c>
      <c r="QX351">
        <f>LN(PRICES!QX351/PRICES!QX350)</f>
        <v>1.4306730371452268E-2</v>
      </c>
      <c r="QY351">
        <f>LN(PRICES!QY351/PRICES!QY350)</f>
        <v>-2.0950010904662109E-3</v>
      </c>
      <c r="QZ351">
        <f>LN(PRICES!QZ351/PRICES!QZ350)</f>
        <v>-7.7111460141784287E-3</v>
      </c>
      <c r="RA351">
        <f>LN(PRICES!RA351/PRICES!RA350)</f>
        <v>-8.0816329052854782E-2</v>
      </c>
      <c r="RB351">
        <f>LN(PRICES!RB351/PRICES!RB350)</f>
        <v>-6.0815182019906596E-3</v>
      </c>
      <c r="RC351">
        <f>LN(PRICES!RC351/PRICES!RC350)</f>
        <v>1.592329912070678E-2</v>
      </c>
      <c r="RD351">
        <f>LN(PRICES!RD351/PRICES!RD350)</f>
        <v>-5.69057053357207E-3</v>
      </c>
      <c r="RE351">
        <f>LN(PRICES!RE351/PRICES!RE350)</f>
        <v>5.5216352034557952E-3</v>
      </c>
      <c r="RF351">
        <f>LN(PRICES!RF351/PRICES!RF350)</f>
        <v>-4.8202376977282352E-3</v>
      </c>
      <c r="RG351">
        <f>LN(PRICES!RG351/PRICES!RG350)</f>
        <v>6.0612381393071431E-3</v>
      </c>
      <c r="RH351">
        <f>LN(PRICES!RH351/PRICES!RH350)</f>
        <v>-6.3649072533404905E-2</v>
      </c>
      <c r="RI351">
        <f>LN(PRICES!RI351/PRICES!RI350)</f>
        <v>-5.6983887777900755E-2</v>
      </c>
      <c r="RJ351">
        <f>LN(PRICES!RJ351/PRICES!RJ350)</f>
        <v>4.3828920803393588E-2</v>
      </c>
      <c r="RK351">
        <f>LN(PRICES!RK351/PRICES!RK350)</f>
        <v>-1.4080405942388288E-2</v>
      </c>
      <c r="RL351">
        <f>LN(PRICES!RL351/PRICES!RL350)</f>
        <v>-1.55774777764445E-2</v>
      </c>
      <c r="RM351">
        <f>LN(PRICES!RM351/PRICES!RM350)</f>
        <v>-1.3618129441868151E-2</v>
      </c>
      <c r="RN351">
        <f>LN(PRICES!RN351/PRICES!RN350)</f>
        <v>-3.1539986945110378E-2</v>
      </c>
      <c r="RO351">
        <f>LN(PRICES!RO351/PRICES!RO350)</f>
        <v>-3.9578641987808548E-3</v>
      </c>
      <c r="RP351">
        <f>LN(PRICES!RP351/PRICES!RP350)</f>
        <v>6.1777754701124068E-4</v>
      </c>
      <c r="RQ351">
        <f>LN(PRICES!RQ351/PRICES!RQ350)</f>
        <v>3.1845042862434753E-2</v>
      </c>
      <c r="RR351">
        <f>LN(PRICES!RR351/PRICES!RR350)</f>
        <v>1.3817033681375724E-2</v>
      </c>
      <c r="RS351">
        <f>LN(PRICES!RS351/PRICES!RS350)</f>
        <v>3.5547934197707402E-2</v>
      </c>
      <c r="RT351">
        <f>LN(PRICES!RT351/PRICES!RT350)</f>
        <v>4.5683271245549849E-3</v>
      </c>
      <c r="RU351">
        <f>LN(PRICES!RU351/PRICES!RU350)</f>
        <v>-1.8901020027946323E-2</v>
      </c>
      <c r="RV351">
        <f>LN(PRICES!RV351/PRICES!RV350)</f>
        <v>1.0204217267861915E-2</v>
      </c>
      <c r="RW351">
        <f>LN(PRICES!RW351/PRICES!RW350)</f>
        <v>-4.1637853496785584E-3</v>
      </c>
      <c r="RX351">
        <f>LN(PRICES!RX351/PRICES!RX350)</f>
        <v>3.1877660940998219E-2</v>
      </c>
      <c r="RY351">
        <f>LN(PRICES!RY351/PRICES!RY350)</f>
        <v>-1.5913264655106611E-2</v>
      </c>
      <c r="RZ351">
        <f>LN(PRICES!RZ351/PRICES!RZ350)</f>
        <v>1.2888334471241632E-2</v>
      </c>
      <c r="SA351">
        <f>LN(PRICES!SA351/PRICES!SA350)</f>
        <v>-6.9932220381065859E-3</v>
      </c>
      <c r="SB351">
        <f>LN(PRICES!SB351/PRICES!SB350)</f>
        <v>-3.3398263140146593E-2</v>
      </c>
      <c r="SC351">
        <f>LN(PRICES!SC351/PRICES!SC350)</f>
        <v>-1.7235854594024044E-2</v>
      </c>
      <c r="SD351">
        <f>LN(PRICES!SD351/PRICES!SD350)</f>
        <v>-2.180983935034847E-2</v>
      </c>
      <c r="SE351">
        <f>LN(PRICES!SE351/PRICES!SE350)</f>
        <v>-1.7840324878674544E-3</v>
      </c>
      <c r="SF351">
        <f>LN(PRICES!SF351/PRICES!SF350)</f>
        <v>-3.0189126558521268E-2</v>
      </c>
      <c r="SG351">
        <f>LN(PRICES!SG351/PRICES!SG350)</f>
        <v>-1.2969174548312307E-2</v>
      </c>
      <c r="SH351">
        <f>LN(PRICES!SH351/PRICES!SH350)</f>
        <v>-5.0030827851058633E-2</v>
      </c>
      <c r="SI351">
        <f>LN(PRICES!SI351/PRICES!SI350)</f>
        <v>9.5708075419182106E-3</v>
      </c>
      <c r="SJ351">
        <f>LN(PRICES!SJ351/PRICES!SJ350)</f>
        <v>9.1679939609448976E-3</v>
      </c>
      <c r="SK351">
        <f>LN(PRICES!SK351/PRICES!SK350)</f>
        <v>-8.7756261408883222E-4</v>
      </c>
      <c r="SL351">
        <f>LN(PRICES!SL351/PRICES!SL350)</f>
        <v>-9.8516425489112987E-4</v>
      </c>
      <c r="SM351">
        <f>LN(PRICES!SM351/PRICES!SM350)</f>
        <v>-4.2667108161721777E-2</v>
      </c>
      <c r="SN351">
        <f>LN(PRICES!SN351/PRICES!SN350)</f>
        <v>-6.0423617842742354E-3</v>
      </c>
      <c r="SO351">
        <f>LN(PRICES!SO351/PRICES!SO350)</f>
        <v>-4.025309313248052E-3</v>
      </c>
      <c r="SP351">
        <f>LN(PRICES!SP351/PRICES!SP350)</f>
        <v>-8.3550724857097705E-2</v>
      </c>
      <c r="SQ351">
        <f>LN(PRICES!SQ351/PRICES!SQ350)</f>
        <v>9.5828633851407705E-3</v>
      </c>
      <c r="SR351">
        <f>LN(PRICES!SR351/PRICES!SR350)</f>
        <v>-3.0771682357923925E-2</v>
      </c>
      <c r="SS351">
        <f>LN(PRICES!SS351/PRICES!SS350)</f>
        <v>-1.4167117733443103E-2</v>
      </c>
      <c r="ST351">
        <f>LN(PRICES!ST351/PRICES!ST350)</f>
        <v>1.4063270098276855E-2</v>
      </c>
      <c r="SU351">
        <f>LN(PRICES!SU351/PRICES!SU350)</f>
        <v>-1.3077499557577123E-3</v>
      </c>
      <c r="SV351">
        <f>LN(PRICES!SV351/PRICES!SV350)</f>
        <v>-1.1069985063773132E-2</v>
      </c>
      <c r="SW351">
        <f>LN(PRICES!SW351/PRICES!SW350)</f>
        <v>5.2220933839261703E-4</v>
      </c>
      <c r="SX351">
        <f>LN(PRICES!SX351/PRICES!SX350)</f>
        <v>-2.7240907827650655E-2</v>
      </c>
      <c r="SY351">
        <f>LN(PRICES!SY351/PRICES!SY350)</f>
        <v>7.4917201652886303E-2</v>
      </c>
      <c r="SZ351">
        <f>LN(PRICES!SZ351/PRICES!SZ350)</f>
        <v>5.3817156720065651E-2</v>
      </c>
      <c r="TA351">
        <f>LN(PRICES!TA351/PRICES!TA350)</f>
        <v>-8.1219336366882191E-3</v>
      </c>
      <c r="TB351">
        <f>LN(PRICES!TB351/PRICES!TB350)</f>
        <v>1.4289440107698261E-2</v>
      </c>
      <c r="TC351">
        <f>LN(PRICES!TC351/PRICES!TC350)</f>
        <v>-5.5091411845336615E-4</v>
      </c>
      <c r="TD351">
        <f>LN(PRICES!TD351/PRICES!TD350)</f>
        <v>7.1971385459896814E-2</v>
      </c>
      <c r="TE351">
        <f>LN(PRICES!TE351/PRICES!TE350)</f>
        <v>3.7660065434880277E-2</v>
      </c>
      <c r="TF351">
        <f>LN(PRICES!TF351/PRICES!TF350)</f>
        <v>-1.7898078475389087E-2</v>
      </c>
      <c r="TG351">
        <f>LN(PRICES!TG351/PRICES!TG350)</f>
        <v>-5.6875835204287276E-4</v>
      </c>
      <c r="TH351">
        <f>LN(PRICES!TH351/PRICES!TH350)</f>
        <v>-3.5312591360622189E-2</v>
      </c>
      <c r="TI351">
        <f>IFERROR(LN(PRICES!TI351/PRICES!TI350),0)</f>
        <v>8.632648042863246E-2</v>
      </c>
      <c r="TJ351">
        <f>IFERROR(LN(PRICES!TJ351/PRICES!TJ350),0)</f>
        <v>5.9926921821852538E-2</v>
      </c>
      <c r="TK351">
        <f>IFERROR(LN(PRICES!TK351/PRICES!TK350),0)</f>
        <v>-7.8963359167522548E-3</v>
      </c>
      <c r="TL351">
        <f>IFERROR(LN(PRICES!TL351/PRICES!TL350),0)</f>
        <v>-4.888492105006547E-2</v>
      </c>
      <c r="TM351">
        <f>IFERROR(LN(PRICES!TM351/PRICES!TM350),0)</f>
        <v>-7.5814804544768891E-3</v>
      </c>
      <c r="TN351">
        <f>IFERROR(LN(PRICES!TN351/PRICES!TN350),0)</f>
        <v>1.6092374066723231E-2</v>
      </c>
      <c r="TO351">
        <f>IFERROR(LN(PRICES!TO351/PRICES!TO350),0)</f>
        <v>2.0882172189850227E-2</v>
      </c>
      <c r="TP351">
        <f>IFERROR(LN(PRICES!TP351/PRICES!TP350),0)</f>
        <v>-2.734341885499594E-2</v>
      </c>
      <c r="TQ351">
        <f>IFERROR(LN(PRICES!TQ351/PRICES!TQ350),0)</f>
        <v>1.0043586340031482E-2</v>
      </c>
      <c r="TR351">
        <f>IFERROR(LN(PRICES!TR351/PRICES!TR350),0)</f>
        <v>-3.7244139538793693E-2</v>
      </c>
      <c r="TS351">
        <f>IFERROR(LN(PRICES!TS351/PRICES!TS350),0)</f>
        <v>-3.6945015495844613E-2</v>
      </c>
      <c r="TT351">
        <f>IFERROR(LN(PRICES!TT351/PRICES!TT350),0)</f>
        <v>5.8498743513385519E-4</v>
      </c>
      <c r="TU351">
        <f>IFERROR(LN(PRICES!TU351/PRICES!TU350),0)</f>
        <v>-4.9546924972061972E-2</v>
      </c>
      <c r="TV351">
        <f>IFERROR(LN(PRICES!TV351/PRICES!TV350),0)</f>
        <v>2.9724584474362412E-2</v>
      </c>
      <c r="TW351">
        <f>IFERROR(LN(PRICES!TW351/PRICES!TW350),0)</f>
        <v>-2.055316481383614E-2</v>
      </c>
      <c r="TX351">
        <f>IFERROR(LN(PRICES!TX351/PRICES!TX350),0)</f>
        <v>-2.225438134382136E-2</v>
      </c>
      <c r="TY351">
        <f>IFERROR(LN(PRICES!TY351/PRICES!TY350),0)</f>
        <v>4.0142294081366311E-2</v>
      </c>
      <c r="TZ351">
        <f>IFERROR(LN(PRICES!TZ351/PRICES!TZ350),0)</f>
        <v>-3.970476094475707E-2</v>
      </c>
      <c r="UA351">
        <f>IFERROR(LN(PRICES!UA351/PRICES!UA350),0)</f>
        <v>-2.0072645281372097E-3</v>
      </c>
      <c r="UB351">
        <f>IFERROR(LN(PRICES!UB351/PRICES!UB350),0)</f>
        <v>-5.9008487522825372E-2</v>
      </c>
      <c r="UC351">
        <f>IFERROR(LN(PRICES!UC351/PRICES!UC350),0)</f>
        <v>-4.2700472557295442E-3</v>
      </c>
      <c r="UD351">
        <f>IFERROR(LN(PRICES!UD351/PRICES!UD350),0)</f>
        <v>2.3086185111984105E-2</v>
      </c>
      <c r="UE351">
        <f>IFERROR(LN(PRICES!UE351/PRICES!UE350),0)</f>
        <v>-8.1739924670413827E-3</v>
      </c>
      <c r="UF351">
        <f>IFERROR(LN(PRICES!UF351/PRICES!UF350),0)</f>
        <v>5.5587706498349387E-3</v>
      </c>
      <c r="UG351">
        <f>IFERROR(LN(PRICES!UG351/PRICES!UG350),0)</f>
        <v>1.6620180662011919E-2</v>
      </c>
      <c r="UH351">
        <f>IFERROR(LN(PRICES!UH351/PRICES!UH350),0)</f>
        <v>9.7452024950018586E-3</v>
      </c>
      <c r="UI351">
        <f>IFERROR(LN(PRICES!UI351/PRICES!UI350),0)</f>
        <v>1.1176768588192871E-2</v>
      </c>
      <c r="UJ351">
        <f>IFERROR(LN(PRICES!UJ351/PRICES!UJ350),0)</f>
        <v>4.7033761809203725E-2</v>
      </c>
      <c r="UK351">
        <f>IFERROR(LN(PRICES!UK351/PRICES!UK350),0)</f>
        <v>-7.6344521438797093E-3</v>
      </c>
      <c r="UL351">
        <f>IFERROR(LN(PRICES!UL351/PRICES!UL350),0)</f>
        <v>2.1337009797905572E-2</v>
      </c>
      <c r="UM351">
        <f>IFERROR(LN(PRICES!UM351/PRICES!UM350),0)</f>
        <v>6.4282152998219835E-2</v>
      </c>
      <c r="UN351">
        <f>IFERROR(LN(PRICES!UN351/PRICES!UN350),0)</f>
        <v>1.6305037776099887E-2</v>
      </c>
      <c r="UO351">
        <f>IFERROR(LN(PRICES!UO351/PRICES!UO350),0)</f>
        <v>1.1969606291469637E-2</v>
      </c>
      <c r="UP351">
        <f>IFERROR(LN(PRICES!UP351/PRICES!UP350),0)</f>
        <v>-2.1853353584514097E-3</v>
      </c>
      <c r="UQ351">
        <f>IFERROR(LN(PRICES!UQ351/PRICES!UQ350),0)</f>
        <v>1.8252080519753518E-2</v>
      </c>
      <c r="UR351">
        <f>IFERROR(LN(PRICES!UR351/PRICES!UR350),0)</f>
        <v>4.3523875163271011E-2</v>
      </c>
      <c r="US351">
        <f>IFERROR(LN(PRICES!US351/PRICES!US350),0)</f>
        <v>5.908893796781798E-2</v>
      </c>
      <c r="UT351">
        <f>IFERROR(LN(PRICES!UT351/PRICES!UT350),0)</f>
        <v>2.1246654406853406E-3</v>
      </c>
      <c r="UU351">
        <f>IFERROR(LN(PRICES!UU351/PRICES!UU350),0)</f>
        <v>-7.8030641665507846E-3</v>
      </c>
      <c r="UV351">
        <f>IFERROR(LN(PRICES!UV351/PRICES!UV350),0)</f>
        <v>-2.3544661284701268E-3</v>
      </c>
      <c r="UW351">
        <f>IFERROR(LN(PRICES!UW351/PRICES!UW350),0)</f>
        <v>9.7911438072400478E-3</v>
      </c>
      <c r="UX351">
        <f>IFERROR(LN(PRICES!UX351/PRICES!UX350),0)</f>
        <v>-4.8941163108339823E-3</v>
      </c>
      <c r="UY351">
        <f>IFERROR(LN(PRICES!UY351/PRICES!UY350),0)</f>
        <v>2.5367771795807736E-2</v>
      </c>
      <c r="UZ351">
        <f>IFERROR(LN(PRICES!UZ351/PRICES!UZ350),0)</f>
        <v>-7.132788481707686E-3</v>
      </c>
      <c r="VA351">
        <f>IFERROR(LN(PRICES!VA351/PRICES!VA350),0)</f>
        <v>1.3286705404814535E-2</v>
      </c>
      <c r="VB351">
        <f>IFERROR(LN(PRICES!VB351/PRICES!VB350),0)</f>
        <v>1.3843899461851501E-2</v>
      </c>
      <c r="VC351">
        <f>IFERROR(LN(PRICES!VC351/PRICES!VC350),0)</f>
        <v>-2.2612160902352484E-2</v>
      </c>
      <c r="VD351">
        <f>IFERROR(LN(PRICES!VD351/PRICES!VD350),0)</f>
        <v>-3.3687426714393232E-2</v>
      </c>
      <c r="VE351">
        <f>IFERROR(LN(PRICES!VE351/PRICES!VE350),0)</f>
        <v>-1.5072514824280436E-2</v>
      </c>
      <c r="VF351">
        <f>IFERROR(LN(PRICES!VF351/PRICES!VF350),0)</f>
        <v>2.7429427743906297E-2</v>
      </c>
      <c r="VG351">
        <f>IFERROR(LN(PRICES!VG351/PRICES!VG350),0)</f>
        <v>1.2018788280437879E-2</v>
      </c>
      <c r="VH351">
        <f>IFERROR(LN(PRICES!VH351/PRICES!VH350),0)</f>
        <v>-9.2327576717083654E-3</v>
      </c>
      <c r="VI351">
        <f>IFERROR(LN(PRICES!VI351/PRICES!VI350),0)</f>
        <v>7.2031457525918306E-4</v>
      </c>
      <c r="VJ351">
        <f>IFERROR(LN(PRICES!VJ351/PRICES!VJ350),0)</f>
        <v>-5.7785746734981963E-2</v>
      </c>
      <c r="VK351">
        <f>IFERROR(LN(PRICES!VK351/PRICES!VK350),0)</f>
        <v>2.1883798084176433E-2</v>
      </c>
      <c r="VL351">
        <f>IFERROR(LN(PRICES!VL351/PRICES!VL350),0)</f>
        <v>1.5235405698347658E-2</v>
      </c>
      <c r="VM351">
        <f>IFERROR(LN(PRICES!VM351/PRICES!VM350),0)</f>
        <v>-1.1652887493538515E-2</v>
      </c>
      <c r="VN351">
        <f>IFERROR(LN(PRICES!VN351/PRICES!VN350),0)</f>
        <v>7.8329453491192691E-3</v>
      </c>
      <c r="VO351">
        <f>IFERROR(LN(PRICES!VO351/PRICES!VO350),0)</f>
        <v>-6.0406845321242977E-2</v>
      </c>
      <c r="VP351">
        <f>IFERROR(LN(PRICES!VP351/PRICES!VP350),0)</f>
        <v>1.2358795487506267E-2</v>
      </c>
      <c r="VQ351">
        <f>IFERROR(LN(PRICES!VQ351/PRICES!VQ350),0)</f>
        <v>1.2965339980823685E-2</v>
      </c>
      <c r="VR351">
        <f>IFERROR(LN(PRICES!VR351/PRICES!VR350),0)</f>
        <v>1.7762570222335589E-2</v>
      </c>
      <c r="VS351">
        <f>IFERROR(LN(PRICES!VS351/PRICES!VS350),0)</f>
        <v>9.4475288872482265E-3</v>
      </c>
      <c r="VT351">
        <f>IFERROR(LN(PRICES!VT351/PRICES!VT350),0)</f>
        <v>7.3745894458841028E-4</v>
      </c>
      <c r="VU351">
        <f>IFERROR(LN(PRICES!VU351/PRICES!VU350),0)</f>
        <v>1.5679733794701795E-2</v>
      </c>
      <c r="VV351">
        <f>IFERROR(LN(PRICES!VV351/PRICES!VV350),0)</f>
        <v>-2.5832465691673109E-3</v>
      </c>
      <c r="VW351">
        <f>IFERROR(LN(PRICES!VW351/PRICES!VW350),0)</f>
        <v>-1.3262186976933845E-2</v>
      </c>
      <c r="VX351">
        <f>IFERROR(LN(PRICES!VX351/PRICES!VX350),0)</f>
        <v>4.6967404285481885E-2</v>
      </c>
      <c r="VY351">
        <f>IFERROR(LN(PRICES!VY351/PRICES!VY350),0)</f>
        <v>-4.2711205781353283E-2</v>
      </c>
      <c r="VZ351">
        <f>IFERROR(LN(PRICES!VZ351/PRICES!VZ350),0)</f>
        <v>2.6122305738875504E-2</v>
      </c>
      <c r="WA351">
        <f>IFERROR(LN(PRICES!WA351/PRICES!WA350),0)</f>
        <v>2.8088215705866317E-3</v>
      </c>
      <c r="WB351">
        <f>IFERROR(LN(PRICES!WB351/PRICES!WB350),0)</f>
        <v>2.8762784784747732E-2</v>
      </c>
      <c r="WC351">
        <f>IFERROR(LN(PRICES!WC351/PRICES!WC350),0)</f>
        <v>-7.8023796261285491E-3</v>
      </c>
      <c r="WD351">
        <v>1</v>
      </c>
    </row>
    <row r="352" spans="1:602" x14ac:dyDescent="0.25">
      <c r="A352" s="2">
        <v>43971</v>
      </c>
      <c r="B352">
        <f>LN(PRICES!B352/PRICES!B351)</f>
        <v>-8.3714516036936405E-3</v>
      </c>
      <c r="C352">
        <f>LN(PRICES!C352/PRICES!C351)</f>
        <v>-4.0674418387920921E-2</v>
      </c>
      <c r="D352">
        <f>LN(PRICES!D352/PRICES!D351)</f>
        <v>9.9767353753150614E-2</v>
      </c>
      <c r="E352">
        <f>LN(PRICES!E352/PRICES!E351)</f>
        <v>1.6406908547306597E-2</v>
      </c>
      <c r="F352">
        <f>LN(PRICES!F352/PRICES!F351)</f>
        <v>2.4167689935800884E-2</v>
      </c>
      <c r="G352">
        <f>LN(PRICES!G352/PRICES!G351)</f>
        <v>-2.7530689221781521E-2</v>
      </c>
      <c r="H352">
        <f>LN(PRICES!H352/PRICES!H351)</f>
        <v>5.0524635751918959E-3</v>
      </c>
      <c r="I352">
        <f>LN(PRICES!I352/PRICES!I351)</f>
        <v>3.3751147818186769E-3</v>
      </c>
      <c r="J352">
        <f>LN(PRICES!J352/PRICES!J351)</f>
        <v>1.1191417361107533E-2</v>
      </c>
      <c r="K352">
        <f>LN(PRICES!K352/PRICES!K351)</f>
        <v>-2.954013072557039E-2</v>
      </c>
      <c r="L352">
        <f>LN(PRICES!L352/PRICES!L351)</f>
        <v>-9.0143551258794041E-3</v>
      </c>
      <c r="M352">
        <f>LN(PRICES!M352/PRICES!M351)</f>
        <v>1.500765168149574E-2</v>
      </c>
      <c r="N352">
        <f>LN(PRICES!N352/PRICES!N351)</f>
        <v>-2.7380669217258441E-4</v>
      </c>
      <c r="O352">
        <f>LN(PRICES!O352/PRICES!O351)</f>
        <v>9.5824606757099438E-3</v>
      </c>
      <c r="P352">
        <f>LN(PRICES!P352/PRICES!P351)</f>
        <v>5.315936207592957E-3</v>
      </c>
      <c r="Q352">
        <f>LN(PRICES!Q352/PRICES!Q351)</f>
        <v>1.9936775663131078E-2</v>
      </c>
      <c r="R352">
        <f>LN(PRICES!R352/PRICES!R351)</f>
        <v>9.2878512697930973E-3</v>
      </c>
      <c r="S352">
        <f>LN(PRICES!S352/PRICES!S351)</f>
        <v>1.8910541611470974E-2</v>
      </c>
      <c r="T352">
        <f>LN(PRICES!T352/PRICES!T351)</f>
        <v>1.1818040037550106E-2</v>
      </c>
      <c r="U352">
        <f>LN(PRICES!U352/PRICES!U351)</f>
        <v>1.7229415313275431E-2</v>
      </c>
      <c r="V352">
        <f>LN(PRICES!V352/PRICES!V351)</f>
        <v>5.7146945073057792E-3</v>
      </c>
      <c r="W352">
        <f>LN(PRICES!W352/PRICES!W351)</f>
        <v>1.7996533188376171E-2</v>
      </c>
      <c r="X352">
        <f>LN(PRICES!X352/PRICES!X351)</f>
        <v>-3.6409577810927116E-2</v>
      </c>
      <c r="Y352">
        <f>LN(PRICES!Y352/PRICES!Y351)</f>
        <v>-6.9532232359964452E-3</v>
      </c>
      <c r="Z352">
        <f>LN(PRICES!Z352/PRICES!Z351)</f>
        <v>8.0450007009549972E-3</v>
      </c>
      <c r="AA352">
        <f>LN(PRICES!AA352/PRICES!AA351)</f>
        <v>1.5571594863639458E-2</v>
      </c>
      <c r="AB352">
        <f>LN(PRICES!AB352/PRICES!AB351)</f>
        <v>1.6877186100380107E-3</v>
      </c>
      <c r="AC352">
        <f>LN(PRICES!AC352/PRICES!AC351)</f>
        <v>1.1262486131425768E-2</v>
      </c>
      <c r="AD352">
        <f>LN(PRICES!AD352/PRICES!AD351)</f>
        <v>7.4043364757103401E-3</v>
      </c>
      <c r="AE352">
        <f>LN(PRICES!AE352/PRICES!AE351)</f>
        <v>-4.5340593588485143E-3</v>
      </c>
      <c r="AF352">
        <f>LN(PRICES!AF352/PRICES!AF351)</f>
        <v>1.995355483946306E-2</v>
      </c>
      <c r="AG352">
        <f>LN(PRICES!AG352/PRICES!AG351)</f>
        <v>2.6968860996713289E-2</v>
      </c>
      <c r="AH352">
        <f>LN(PRICES!AH352/PRICES!AH351)</f>
        <v>6.9377250696770032E-2</v>
      </c>
      <c r="AI352">
        <f>LN(PRICES!AI352/PRICES!AI351)</f>
        <v>-1.4455443581906863E-2</v>
      </c>
      <c r="AJ352">
        <f>LN(PRICES!AJ352/PRICES!AJ351)</f>
        <v>1.1024200878938477E-2</v>
      </c>
      <c r="AK352">
        <f>LN(PRICES!AK352/PRICES!AK351)</f>
        <v>2.1795946824601089E-2</v>
      </c>
      <c r="AL352">
        <f>LN(PRICES!AL352/PRICES!AL351)</f>
        <v>7.4721630964170883E-3</v>
      </c>
      <c r="AM352">
        <f>LN(PRICES!AM352/PRICES!AM351)</f>
        <v>2.9196206450366026E-3</v>
      </c>
      <c r="AN352">
        <f>LN(PRICES!AN352/PRICES!AN351)</f>
        <v>2.7972249503980862E-3</v>
      </c>
      <c r="AO352">
        <f>LN(PRICES!AO352/PRICES!AO351)</f>
        <v>4.0981330143123759E-2</v>
      </c>
      <c r="AP352">
        <f>LN(PRICES!AP352/PRICES!AP351)</f>
        <v>6.5712938932125806E-2</v>
      </c>
      <c r="AQ352">
        <f>LN(PRICES!AQ352/PRICES!AQ351)</f>
        <v>2.0308965329834436E-2</v>
      </c>
      <c r="AR352">
        <f>LN(PRICES!AR352/PRICES!AR351)</f>
        <v>6.4865294007212604E-3</v>
      </c>
      <c r="AS352">
        <f>LN(PRICES!AS352/PRICES!AS351)</f>
        <v>7.7670779732243985E-3</v>
      </c>
      <c r="AT352">
        <f>LN(PRICES!AT352/PRICES!AT351)</f>
        <v>-2.8919361010240601E-3</v>
      </c>
      <c r="AU352">
        <f>LN(PRICES!AU352/PRICES!AU351)</f>
        <v>-1.2502227885772273E-2</v>
      </c>
      <c r="AV352">
        <f>LN(PRICES!AV352/PRICES!AV351)</f>
        <v>-2.7332919152410061E-2</v>
      </c>
      <c r="AW352">
        <f>LN(PRICES!AW352/PRICES!AW351)</f>
        <v>1.7623438972972357E-2</v>
      </c>
      <c r="AX352">
        <f>LN(PRICES!AX352/PRICES!AX351)</f>
        <v>2.4029222634777457E-3</v>
      </c>
      <c r="AY352">
        <f>LN(PRICES!AY352/PRICES!AY351)</f>
        <v>2.7264252890550006E-3</v>
      </c>
      <c r="AZ352">
        <f>LN(PRICES!AZ352/PRICES!AZ351)</f>
        <v>-1.7614558976174453E-2</v>
      </c>
      <c r="BA352">
        <f>LN(PRICES!BA352/PRICES!BA351)</f>
        <v>2.8860773264976155E-2</v>
      </c>
      <c r="BB352">
        <f>LN(PRICES!BB352/PRICES!BB351)</f>
        <v>2.6286057880920619E-2</v>
      </c>
      <c r="BC352">
        <f>LN(PRICES!BC352/PRICES!BC351)</f>
        <v>3.4645593719810647E-3</v>
      </c>
      <c r="BD352">
        <f>LN(PRICES!BD352/PRICES!BD351)</f>
        <v>2.0685536027522249E-2</v>
      </c>
      <c r="BE352">
        <f>LN(PRICES!BE352/PRICES!BE351)</f>
        <v>3.0933782365724583E-2</v>
      </c>
      <c r="BF352">
        <f>LN(PRICES!BF352/PRICES!BF351)</f>
        <v>2.2002604179231378E-2</v>
      </c>
      <c r="BG352">
        <f>LN(PRICES!BG352/PRICES!BG351)</f>
        <v>1.0879826782132628E-2</v>
      </c>
      <c r="BH352">
        <f>LN(PRICES!BH352/PRICES!BH351)</f>
        <v>5.9818412274161757E-2</v>
      </c>
      <c r="BI352">
        <f>LN(PRICES!BI352/PRICES!BI351)</f>
        <v>4.9301539510899973E-2</v>
      </c>
      <c r="BJ352">
        <f>LN(PRICES!BJ352/PRICES!BJ351)</f>
        <v>-7.5949460023601034E-3</v>
      </c>
      <c r="BK352">
        <f>LN(PRICES!BK352/PRICES!BK351)</f>
        <v>-8.1396256008559736E-3</v>
      </c>
      <c r="BL352">
        <f>LN(PRICES!BL352/PRICES!BL351)</f>
        <v>-1.2751402903013912E-2</v>
      </c>
      <c r="BM352">
        <f>LN(PRICES!BM352/PRICES!BM351)</f>
        <v>1.8760293415475517E-3</v>
      </c>
      <c r="BN352">
        <f>LN(PRICES!BN352/PRICES!BN351)</f>
        <v>1.854182592913738E-2</v>
      </c>
      <c r="BO352">
        <f>LN(PRICES!BO352/PRICES!BO351)</f>
        <v>2.0073301428966368E-2</v>
      </c>
      <c r="BP352">
        <f>LN(PRICES!BP352/PRICES!BP351)</f>
        <v>1.7265303237116367E-2</v>
      </c>
      <c r="BQ352">
        <f>LN(PRICES!BQ352/PRICES!BQ351)</f>
        <v>-9.4906913463727923E-3</v>
      </c>
      <c r="BR352">
        <f>LN(PRICES!BR352/PRICES!BR351)</f>
        <v>-9.0704027384465365E-3</v>
      </c>
      <c r="BS352">
        <f>LN(PRICES!BS352/PRICES!BS351)</f>
        <v>3.8660527119238402E-3</v>
      </c>
      <c r="BT352">
        <f>LN(PRICES!BT352/PRICES!BT351)</f>
        <v>1.1601211522713456E-2</v>
      </c>
      <c r="BU352">
        <f>LN(PRICES!BU352/PRICES!BU351)</f>
        <v>1.2428363238060907E-2</v>
      </c>
      <c r="BV352">
        <f>LN(PRICES!BV352/PRICES!BV351)</f>
        <v>-1.7895278176340255E-3</v>
      </c>
      <c r="BW352">
        <f>LN(PRICES!BW352/PRICES!BW351)</f>
        <v>1.9425221599525717E-2</v>
      </c>
      <c r="BX352">
        <f>LN(PRICES!BX352/PRICES!BX351)</f>
        <v>-7.0268322118132625E-3</v>
      </c>
      <c r="BY352">
        <f>LN(PRICES!BY352/PRICES!BY351)</f>
        <v>5.1273104897402071E-3</v>
      </c>
      <c r="BZ352">
        <f>LN(PRICES!BZ352/PRICES!BZ351)</f>
        <v>1.8858351618932567E-2</v>
      </c>
      <c r="CA352">
        <f>LN(PRICES!CA352/PRICES!CA351)</f>
        <v>1.5177408640208317E-2</v>
      </c>
      <c r="CB352">
        <f>LN(PRICES!CB352/PRICES!CB351)</f>
        <v>1.2880880750136943E-2</v>
      </c>
      <c r="CC352">
        <f>LN(PRICES!CC352/PRICES!CC351)</f>
        <v>1.6092619950420977E-2</v>
      </c>
      <c r="CD352">
        <f>LN(PRICES!CD352/PRICES!CD351)</f>
        <v>1.5674221042247373E-3</v>
      </c>
      <c r="CE352">
        <f>LN(PRICES!CE352/PRICES!CE351)</f>
        <v>-4.5721443951964981E-3</v>
      </c>
      <c r="CF352">
        <f>LN(PRICES!CF352/PRICES!CF351)</f>
        <v>-1.4847165022524597E-2</v>
      </c>
      <c r="CG352">
        <f>LN(PRICES!CG352/PRICES!CG351)</f>
        <v>2.5129275655154049E-2</v>
      </c>
      <c r="CH352">
        <f>LN(PRICES!CH352/PRICES!CH351)</f>
        <v>-5.140044083592513E-3</v>
      </c>
      <c r="CI352">
        <f>LN(PRICES!CI352/PRICES!CI351)</f>
        <v>8.4847968910812255E-3</v>
      </c>
      <c r="CJ352">
        <f>LN(PRICES!CJ352/PRICES!CJ351)</f>
        <v>5.1358968806811045E-3</v>
      </c>
      <c r="CK352">
        <f>LN(PRICES!CK352/PRICES!CK351)</f>
        <v>1.8653575654420822E-2</v>
      </c>
      <c r="CL352">
        <f>LN(PRICES!CL352/PRICES!CL351)</f>
        <v>-4.773619706667071E-4</v>
      </c>
      <c r="CM352">
        <f>LN(PRICES!CM352/PRICES!CM351)</f>
        <v>2.8815838461036549E-2</v>
      </c>
      <c r="CN352">
        <f>LN(PRICES!CN352/PRICES!CN351)</f>
        <v>2.3230859755538028E-2</v>
      </c>
      <c r="CO352">
        <f>LN(PRICES!CO352/PRICES!CO351)</f>
        <v>2.5018945710531291E-2</v>
      </c>
      <c r="CP352">
        <f>LN(PRICES!CP352/PRICES!CP351)</f>
        <v>1.7561432881715213E-2</v>
      </c>
      <c r="CQ352">
        <f>LN(PRICES!CQ352/PRICES!CQ351)</f>
        <v>-8.7956353886185848E-3</v>
      </c>
      <c r="CR352">
        <f>LN(PRICES!CR352/PRICES!CR351)</f>
        <v>2.244260112253714E-2</v>
      </c>
      <c r="CS352">
        <f>LN(PRICES!CS352/PRICES!CS351)</f>
        <v>-2.039320457090525E-3</v>
      </c>
      <c r="CT352">
        <f>LN(PRICES!CT352/PRICES!CT351)</f>
        <v>5.2038692077176884E-3</v>
      </c>
      <c r="CU352">
        <f>LN(PRICES!CU352/PRICES!CU351)</f>
        <v>5.4697873685846578E-3</v>
      </c>
      <c r="CV352">
        <f>LN(PRICES!CV352/PRICES!CV351)</f>
        <v>1.3363280227055562E-2</v>
      </c>
      <c r="CW352">
        <f>LN(PRICES!CW352/PRICES!CW351)</f>
        <v>-1.3049167627370998E-2</v>
      </c>
      <c r="CX352">
        <f>LN(PRICES!CX352/PRICES!CX351)</f>
        <v>1.1043913123224983E-2</v>
      </c>
      <c r="CY352">
        <f>LN(PRICES!CY352/PRICES!CY351)</f>
        <v>1.2923830762775574E-2</v>
      </c>
      <c r="CZ352">
        <f>LN(PRICES!CZ352/PRICES!CZ351)</f>
        <v>2.4639659878652263E-2</v>
      </c>
      <c r="DA352">
        <f>LN(PRICES!DA352/PRICES!DA351)</f>
        <v>3.4383551574031597E-3</v>
      </c>
      <c r="DB352">
        <f>LN(PRICES!DB352/PRICES!DB351)</f>
        <v>-2.7758743667212059E-2</v>
      </c>
      <c r="DC352">
        <f>LN(PRICES!DC352/PRICES!DC351)</f>
        <v>-1.2074557046895184E-3</v>
      </c>
      <c r="DD352">
        <f>LN(PRICES!DD352/PRICES!DD351)</f>
        <v>2.8235149495377865E-2</v>
      </c>
      <c r="DE352">
        <f>LN(PRICES!DE352/PRICES!DE351)</f>
        <v>-3.0449980901149139E-3</v>
      </c>
      <c r="DF352">
        <f>LN(PRICES!DF352/PRICES!DF351)</f>
        <v>9.3317856427187675E-3</v>
      </c>
      <c r="DG352">
        <f>LN(PRICES!DG352/PRICES!DG351)</f>
        <v>1.2406693458177796E-2</v>
      </c>
      <c r="DH352">
        <f>LN(PRICES!DH352/PRICES!DH351)</f>
        <v>-6.1753748577718301E-3</v>
      </c>
      <c r="DI352">
        <f>LN(PRICES!DI352/PRICES!DI351)</f>
        <v>-9.1314389673569918E-3</v>
      </c>
      <c r="DJ352">
        <f>LN(PRICES!DJ352/PRICES!DJ351)</f>
        <v>3.1899849909277002E-2</v>
      </c>
      <c r="DK352">
        <f>LN(PRICES!DK352/PRICES!DK351)</f>
        <v>-2.3330897099562653E-2</v>
      </c>
      <c r="DL352">
        <f>LN(PRICES!DL352/PRICES!DL351)</f>
        <v>1.3419179125515239E-2</v>
      </c>
      <c r="DM352">
        <f>LN(PRICES!DM352/PRICES!DM351)</f>
        <v>-1.6704257740227071E-2</v>
      </c>
      <c r="DN352">
        <f>LN(PRICES!DN352/PRICES!DN351)</f>
        <v>1.1971591394458407E-2</v>
      </c>
      <c r="DO352">
        <f>LN(PRICES!DO352/PRICES!DO351)</f>
        <v>2.1250756019344164E-2</v>
      </c>
      <c r="DP352">
        <f>LN(PRICES!DP352/PRICES!DP351)</f>
        <v>8.9599770959270086E-3</v>
      </c>
      <c r="DQ352">
        <f>LN(PRICES!DQ352/PRICES!DQ351)</f>
        <v>-1.311017110102938E-2</v>
      </c>
      <c r="DR352">
        <f>LN(PRICES!DR352/PRICES!DR351)</f>
        <v>-8.368211864302217E-3</v>
      </c>
      <c r="DS352">
        <f>LN(PRICES!DS352/PRICES!DS351)</f>
        <v>2.1053497786168527E-2</v>
      </c>
      <c r="DT352">
        <f>LN(PRICES!DT352/PRICES!DT351)</f>
        <v>7.627785507519017E-3</v>
      </c>
      <c r="DU352">
        <f>LN(PRICES!DU352/PRICES!DU351)</f>
        <v>1.4883031100620503E-2</v>
      </c>
      <c r="DV352">
        <f>LN(PRICES!DV352/PRICES!DV351)</f>
        <v>-3.4662462167144143E-3</v>
      </c>
      <c r="DW352">
        <f>LN(PRICES!DW352/PRICES!DW351)</f>
        <v>3.6036112724591876E-3</v>
      </c>
      <c r="DX352">
        <f>LN(PRICES!DX352/PRICES!DX351)</f>
        <v>2.1992867939792958E-2</v>
      </c>
      <c r="DY352">
        <f>LN(PRICES!DY352/PRICES!DY351)</f>
        <v>1.287914643453808E-2</v>
      </c>
      <c r="DZ352">
        <f>LN(PRICES!DZ352/PRICES!DZ351)</f>
        <v>2.221807672532437E-2</v>
      </c>
      <c r="EA352">
        <f>LN(PRICES!EA352/PRICES!EA351)</f>
        <v>-3.8963238650808469E-3</v>
      </c>
      <c r="EB352">
        <f>LN(PRICES!EB352/PRICES!EB351)</f>
        <v>1.0310558550833277E-2</v>
      </c>
      <c r="EC352">
        <f>LN(PRICES!EC352/PRICES!EC351)</f>
        <v>1.1964898518426909E-4</v>
      </c>
      <c r="ED352">
        <f>LN(PRICES!ED352/PRICES!ED351)</f>
        <v>-1.7317912359149944E-2</v>
      </c>
      <c r="EE352">
        <f>LN(PRICES!EE352/PRICES!EE351)</f>
        <v>4.3262362528900339E-2</v>
      </c>
      <c r="EF352">
        <f>LN(PRICES!EF352/PRICES!EF351)</f>
        <v>1.7075363342597044E-2</v>
      </c>
      <c r="EG352">
        <f>LN(PRICES!EG352/PRICES!EG351)</f>
        <v>3.3228505416699722E-2</v>
      </c>
      <c r="EH352">
        <f>LN(PRICES!EH352/PRICES!EH351)</f>
        <v>3.4334183610206185E-3</v>
      </c>
      <c r="EI352">
        <f>LN(PRICES!EI352/PRICES!EI351)</f>
        <v>1.5921696097792027E-2</v>
      </c>
      <c r="EJ352">
        <f>LN(PRICES!EJ352/PRICES!EJ351)</f>
        <v>2.9060694661697088E-2</v>
      </c>
      <c r="EK352">
        <f>LN(PRICES!EK352/PRICES!EK351)</f>
        <v>-6.7665886720627288E-3</v>
      </c>
      <c r="EL352">
        <f>LN(PRICES!EL352/PRICES!EL351)</f>
        <v>4.0038109073193266E-2</v>
      </c>
      <c r="EM352">
        <f>LN(PRICES!EM352/PRICES!EM351)</f>
        <v>1.5857608945358214E-2</v>
      </c>
      <c r="EN352">
        <f>LN(PRICES!EN352/PRICES!EN351)</f>
        <v>1.4967495615624637E-2</v>
      </c>
      <c r="EO352">
        <f>LN(PRICES!EO352/PRICES!EO351)</f>
        <v>-1.8692160908081307E-2</v>
      </c>
      <c r="EP352">
        <f>LN(PRICES!EP352/PRICES!EP351)</f>
        <v>-7.442737129858836E-3</v>
      </c>
      <c r="EQ352">
        <f>LN(PRICES!EQ352/PRICES!EQ351)</f>
        <v>1.4902105733062394E-2</v>
      </c>
      <c r="ER352">
        <f>LN(PRICES!ER352/PRICES!ER351)</f>
        <v>1.3634585250530167E-2</v>
      </c>
      <c r="ES352">
        <f>LN(PRICES!ES352/PRICES!ES351)</f>
        <v>5.4814483337903251E-3</v>
      </c>
      <c r="ET352">
        <f>LN(PRICES!ET352/PRICES!ET351)</f>
        <v>4.7978544369898068E-2</v>
      </c>
      <c r="EU352">
        <f>LN(PRICES!EU352/PRICES!EU351)</f>
        <v>-4.1714790058849363E-3</v>
      </c>
      <c r="EV352">
        <f>LN(PRICES!EV352/PRICES!EV351)</f>
        <v>-7.3284708901951615E-2</v>
      </c>
      <c r="EW352">
        <f>LN(PRICES!EW352/PRICES!EW351)</f>
        <v>4.1092931164619977E-2</v>
      </c>
      <c r="EX352">
        <f>LN(PRICES!EX352/PRICES!EX351)</f>
        <v>1.9112138598570794E-2</v>
      </c>
      <c r="EY352">
        <f>LN(PRICES!EY352/PRICES!EY351)</f>
        <v>1.3108343072396028E-3</v>
      </c>
      <c r="EZ352">
        <f>LN(PRICES!EZ352/PRICES!EZ351)</f>
        <v>-3.3146261051957681E-3</v>
      </c>
      <c r="FA352">
        <f>LN(PRICES!FA352/PRICES!FA351)</f>
        <v>-7.5962473781686834E-3</v>
      </c>
      <c r="FB352">
        <f>LN(PRICES!FB352/PRICES!FB351)</f>
        <v>3.5134217930987179E-3</v>
      </c>
      <c r="FC352">
        <f>LN(PRICES!FC352/PRICES!FC351)</f>
        <v>4.4770887398469404E-3</v>
      </c>
      <c r="FD352">
        <f>LN(PRICES!FD352/PRICES!FD351)</f>
        <v>1.9075595976772691E-2</v>
      </c>
      <c r="FE352">
        <f>LN(PRICES!FE352/PRICES!FE351)</f>
        <v>-8.8603499705241645E-3</v>
      </c>
      <c r="FF352">
        <f>LN(PRICES!FF352/PRICES!FF351)</f>
        <v>9.3596024805969631E-3</v>
      </c>
      <c r="FG352">
        <f>LN(PRICES!FG352/PRICES!FG351)</f>
        <v>1.297269117446649E-2</v>
      </c>
      <c r="FH352">
        <f>LN(PRICES!FH352/PRICES!FH351)</f>
        <v>7.4379939494622375E-3</v>
      </c>
      <c r="FI352">
        <f>LN(PRICES!FI352/PRICES!FI351)</f>
        <v>2.9505400475932492E-2</v>
      </c>
      <c r="FJ352">
        <f>LN(PRICES!FJ352/PRICES!FJ351)</f>
        <v>9.4000115002406143E-3</v>
      </c>
      <c r="FK352">
        <f>LN(PRICES!FK352/PRICES!FK351)</f>
        <v>-2.825534744256035E-3</v>
      </c>
      <c r="FL352">
        <f>LN(PRICES!FL352/PRICES!FL351)</f>
        <v>2.4014752890252407E-2</v>
      </c>
      <c r="FM352">
        <f>LN(PRICES!FM352/PRICES!FM351)</f>
        <v>3.0736028223666174E-2</v>
      </c>
      <c r="FN352">
        <f>LN(PRICES!FN352/PRICES!FN351)</f>
        <v>-8.8164518654762925E-3</v>
      </c>
      <c r="FO352">
        <f>LN(PRICES!FO352/PRICES!FO351)</f>
        <v>3.6166247823179468E-2</v>
      </c>
      <c r="FP352">
        <f>LN(PRICES!FP352/PRICES!FP351)</f>
        <v>1.5169215337480694E-2</v>
      </c>
      <c r="FQ352">
        <f>LN(PRICES!FQ352/PRICES!FQ351)</f>
        <v>5.5474658743755543E-3</v>
      </c>
      <c r="FR352">
        <f>LN(PRICES!FR352/PRICES!FR351)</f>
        <v>-4.7432707852414956E-4</v>
      </c>
      <c r="FS352">
        <f>LN(PRICES!FS352/PRICES!FS351)</f>
        <v>-1.0640164966981848E-3</v>
      </c>
      <c r="FT352">
        <f>LN(PRICES!FT352/PRICES!FT351)</f>
        <v>-9.6148017010444196E-3</v>
      </c>
      <c r="FU352">
        <f>LN(PRICES!FU352/PRICES!FU351)</f>
        <v>-7.5451538693993821E-3</v>
      </c>
      <c r="FV352">
        <f>LN(PRICES!FV352/PRICES!FV351)</f>
        <v>-2.0530650973256091E-3</v>
      </c>
      <c r="FW352">
        <f>LN(PRICES!FW352/PRICES!FW351)</f>
        <v>9.8008373212184179E-3</v>
      </c>
      <c r="FX352">
        <f>LN(PRICES!FX352/PRICES!FX351)</f>
        <v>5.1991119567104281E-3</v>
      </c>
      <c r="FY352">
        <f>LN(PRICES!FY352/PRICES!FY351)</f>
        <v>3.017835534977547E-3</v>
      </c>
      <c r="FZ352">
        <f>LN(PRICES!FZ352/PRICES!FZ351)</f>
        <v>-4.4451782800729575E-2</v>
      </c>
      <c r="GA352">
        <f>LN(PRICES!GA352/PRICES!GA351)</f>
        <v>9.9076025257557408E-3</v>
      </c>
      <c r="GB352">
        <f>LN(PRICES!GB352/PRICES!GB351)</f>
        <v>1.5211993140041606E-3</v>
      </c>
      <c r="GC352">
        <f>LN(PRICES!GC352/PRICES!GC351)</f>
        <v>8.0437699001806254E-3</v>
      </c>
      <c r="GD352">
        <f>LN(PRICES!GD352/PRICES!GD351)</f>
        <v>3.3894465665995029E-3</v>
      </c>
      <c r="GE352">
        <f>LN(PRICES!GE352/PRICES!GE351)</f>
        <v>4.360773757207962E-2</v>
      </c>
      <c r="GF352">
        <f>LN(PRICES!GF352/PRICES!GF351)</f>
        <v>1.4997193281887856E-2</v>
      </c>
      <c r="GG352">
        <f>LN(PRICES!GG352/PRICES!GG351)</f>
        <v>-1.5545022496352477E-3</v>
      </c>
      <c r="GH352">
        <f>LN(PRICES!GH352/PRICES!GH351)</f>
        <v>7.1110665728308809E-3</v>
      </c>
      <c r="GI352">
        <f>LN(PRICES!GI352/PRICES!GI351)</f>
        <v>9.4346606643147743E-3</v>
      </c>
      <c r="GJ352">
        <f>LN(PRICES!GJ352/PRICES!GJ351)</f>
        <v>2.5767061294698537E-2</v>
      </c>
      <c r="GK352">
        <f>LN(PRICES!GK352/PRICES!GK351)</f>
        <v>5.8416238780402722E-3</v>
      </c>
      <c r="GL352">
        <f>LN(PRICES!GL352/PRICES!GL351)</f>
        <v>3.4994096863040954E-2</v>
      </c>
      <c r="GM352">
        <f>LN(PRICES!GM352/PRICES!GM351)</f>
        <v>5.3529752175261892E-3</v>
      </c>
      <c r="GN352">
        <f>LN(PRICES!GN352/PRICES!GN351)</f>
        <v>3.2702129846320815E-2</v>
      </c>
      <c r="GO352">
        <f>LN(PRICES!GO352/PRICES!GO351)</f>
        <v>2.1863478659343238E-2</v>
      </c>
      <c r="GP352">
        <f>LN(PRICES!GP352/PRICES!GP351)</f>
        <v>1.874170147122713E-2</v>
      </c>
      <c r="GQ352">
        <f>LN(PRICES!GQ352/PRICES!GQ351)</f>
        <v>4.3616791448749396E-3</v>
      </c>
      <c r="GR352">
        <f>LN(PRICES!GR352/PRICES!GR351)</f>
        <v>7.2440482261334291E-3</v>
      </c>
      <c r="GS352">
        <f>LN(PRICES!GS352/PRICES!GS351)</f>
        <v>1.7179538513996018E-3</v>
      </c>
      <c r="GT352">
        <f>LN(PRICES!GT352/PRICES!GT351)</f>
        <v>3.9921076332491536E-3</v>
      </c>
      <c r="GU352">
        <f>LN(PRICES!GU352/PRICES!GU351)</f>
        <v>1.8984787650293444E-2</v>
      </c>
      <c r="GV352">
        <f>LN(PRICES!GV352/PRICES!GV351)</f>
        <v>7.4702829699282358E-3</v>
      </c>
      <c r="GW352">
        <f>LN(PRICES!GW352/PRICES!GW351)</f>
        <v>5.961723491799558E-3</v>
      </c>
      <c r="GX352">
        <f>LN(PRICES!GX352/PRICES!GX351)</f>
        <v>4.2564399616844446E-2</v>
      </c>
      <c r="GY352">
        <f>LN(PRICES!GY352/PRICES!GY351)</f>
        <v>1.6442571149326724E-2</v>
      </c>
      <c r="GZ352">
        <f>LN(PRICES!GZ352/PRICES!GZ351)</f>
        <v>8.1884843756345541E-3</v>
      </c>
      <c r="HA352">
        <f>LN(PRICES!HA352/PRICES!HA351)</f>
        <v>2.9562225084203524E-2</v>
      </c>
      <c r="HB352">
        <f>LN(PRICES!HB352/PRICES!HB351)</f>
        <v>3.7161306569507467E-2</v>
      </c>
      <c r="HC352">
        <f>LN(PRICES!HC352/PRICES!HC351)</f>
        <v>1.6103599861558165E-3</v>
      </c>
      <c r="HD352">
        <f>LN(PRICES!HD352/PRICES!HD351)</f>
        <v>1.7552947581508875E-2</v>
      </c>
      <c r="HE352">
        <f>LN(PRICES!HE352/PRICES!HE351)</f>
        <v>0</v>
      </c>
      <c r="HF352">
        <f>LN(PRICES!HF352/PRICES!HF351)</f>
        <v>5.8647082092416333E-3</v>
      </c>
      <c r="HG352">
        <f>LN(PRICES!HG352/PRICES!HG351)</f>
        <v>3.1594292531356927E-2</v>
      </c>
      <c r="HH352">
        <f>LN(PRICES!HH352/PRICES!HH351)</f>
        <v>-2.8750867089479548E-2</v>
      </c>
      <c r="HI352">
        <f>LN(PRICES!HI352/PRICES!HI351)</f>
        <v>2.0814495095014596E-2</v>
      </c>
      <c r="HJ352">
        <f>LN(PRICES!HJ352/PRICES!HJ351)</f>
        <v>-4.1047527111061436E-4</v>
      </c>
      <c r="HK352">
        <f>LN(PRICES!HK352/PRICES!HK351)</f>
        <v>-8.1868031013609871E-2</v>
      </c>
      <c r="HL352">
        <f>LN(PRICES!HL352/PRICES!HL351)</f>
        <v>1.6644460306303434E-2</v>
      </c>
      <c r="HM352">
        <f>LN(PRICES!HM352/PRICES!HM351)</f>
        <v>3.679133991191825E-3</v>
      </c>
      <c r="HN352">
        <f>LN(PRICES!HN352/PRICES!HN351)</f>
        <v>3.9100544036788865E-2</v>
      </c>
      <c r="HO352">
        <f>LN(PRICES!HO352/PRICES!HO351)</f>
        <v>-2.9825204646374847E-2</v>
      </c>
      <c r="HP352">
        <f>LN(PRICES!HP352/PRICES!HP351)</f>
        <v>-1.3875290001790398E-2</v>
      </c>
      <c r="HQ352">
        <f>LN(PRICES!HQ352/PRICES!HQ351)</f>
        <v>4.7752386700996201E-3</v>
      </c>
      <c r="HR352">
        <f>LN(PRICES!HR352/PRICES!HR351)</f>
        <v>6.577839057392944E-3</v>
      </c>
      <c r="HS352">
        <f>LN(PRICES!HS352/PRICES!HS351)</f>
        <v>9.1803408299469345E-3</v>
      </c>
      <c r="HT352">
        <f>LN(PRICES!HT352/PRICES!HT351)</f>
        <v>6.5044206030967378E-3</v>
      </c>
      <c r="HU352">
        <f>LN(PRICES!HU352/PRICES!HU351)</f>
        <v>1.5682341615744638E-2</v>
      </c>
      <c r="HV352">
        <f>LN(PRICES!HV352/PRICES!HV351)</f>
        <v>4.6553386725293735E-3</v>
      </c>
      <c r="HW352">
        <f>LN(PRICES!HW352/PRICES!HW351)</f>
        <v>-8.4877799483331576E-3</v>
      </c>
      <c r="HX352">
        <f>LN(PRICES!HX352/PRICES!HX351)</f>
        <v>-2.9342790228117574E-2</v>
      </c>
      <c r="HY352">
        <f>LN(PRICES!HY352/PRICES!HY351)</f>
        <v>-7.3824233573811775E-3</v>
      </c>
      <c r="HZ352">
        <f>LN(PRICES!HZ352/PRICES!HZ351)</f>
        <v>5.8455974134293591E-2</v>
      </c>
      <c r="IA352">
        <f>LN(PRICES!IA352/PRICES!IA351)</f>
        <v>-2.2141085880643459E-2</v>
      </c>
      <c r="IB352">
        <f>LN(PRICES!IB352/PRICES!IB351)</f>
        <v>-4.1599587852773519E-3</v>
      </c>
      <c r="IC352">
        <f>LN(PRICES!IC352/PRICES!IC351)</f>
        <v>2.0285659170282818E-3</v>
      </c>
      <c r="ID352">
        <f>LN(PRICES!ID352/PRICES!ID351)</f>
        <v>-2.0152578979432005E-2</v>
      </c>
      <c r="IE352">
        <f>LN(PRICES!IE352/PRICES!IE351)</f>
        <v>6.8542243035048574E-3</v>
      </c>
      <c r="IF352">
        <f>LN(PRICES!IF352/PRICES!IF351)</f>
        <v>7.2391710707965171E-3</v>
      </c>
      <c r="IG352">
        <f>LN(PRICES!IG352/PRICES!IG351)</f>
        <v>-1.4407795408924102E-2</v>
      </c>
      <c r="IH352">
        <f>LN(PRICES!IH352/PRICES!IH351)</f>
        <v>6.8646637820718587E-2</v>
      </c>
      <c r="II352">
        <f>LN(PRICES!II352/PRICES!II351)</f>
        <v>1.3000378240606965E-2</v>
      </c>
      <c r="IJ352">
        <f>LN(PRICES!IJ352/PRICES!IJ351)</f>
        <v>-7.9219354317809406E-3</v>
      </c>
      <c r="IK352">
        <f>LN(PRICES!IK352/PRICES!IK351)</f>
        <v>2.2534927627815088E-2</v>
      </c>
      <c r="IL352">
        <f>LN(PRICES!IL352/PRICES!IL351)</f>
        <v>-1.1073843794776815E-2</v>
      </c>
      <c r="IM352">
        <f>LN(PRICES!IM352/PRICES!IM351)</f>
        <v>4.255954774420987E-2</v>
      </c>
      <c r="IN352">
        <f>LN(PRICES!IN352/PRICES!IN351)</f>
        <v>3.6464498423978413E-2</v>
      </c>
      <c r="IO352">
        <f>LN(PRICES!IO352/PRICES!IO351)</f>
        <v>-8.0994164178147827E-3</v>
      </c>
      <c r="IP352">
        <f>LN(PRICES!IP352/PRICES!IP351)</f>
        <v>2.0867490654672673E-2</v>
      </c>
      <c r="IQ352">
        <f>LN(PRICES!IQ352/PRICES!IQ351)</f>
        <v>-2.5653311549551663E-2</v>
      </c>
      <c r="IR352">
        <f>LN(PRICES!IR352/PRICES!IR351)</f>
        <v>-5.5905203354035225E-3</v>
      </c>
      <c r="IS352">
        <f>LN(PRICES!IS352/PRICES!IS351)</f>
        <v>-3.0102007000423255E-2</v>
      </c>
      <c r="IT352">
        <f>LN(PRICES!IT352/PRICES!IT351)</f>
        <v>-1.9656638931009805E-2</v>
      </c>
      <c r="IU352">
        <f>LN(PRICES!IU352/PRICES!IU351)</f>
        <v>2.5287270935870923E-2</v>
      </c>
      <c r="IV352">
        <f>LN(PRICES!IV352/PRICES!IV351)</f>
        <v>9.831972317513751E-3</v>
      </c>
      <c r="IW352">
        <f>LN(PRICES!IW352/PRICES!IW351)</f>
        <v>-4.1510758306751256E-3</v>
      </c>
      <c r="IX352">
        <f>LN(PRICES!IX352/PRICES!IX351)</f>
        <v>2.1790689763746717E-2</v>
      </c>
      <c r="IY352">
        <f>LN(PRICES!IY352/PRICES!IY351)</f>
        <v>3.6521978378014394E-2</v>
      </c>
      <c r="IZ352">
        <f>LN(PRICES!IZ352/PRICES!IZ351)</f>
        <v>1.4808357612349856E-2</v>
      </c>
      <c r="JA352">
        <f>LN(PRICES!JA352/PRICES!JA351)</f>
        <v>9.0939625331883239E-3</v>
      </c>
      <c r="JB352">
        <f>LN(PRICES!JB352/PRICES!JB351)</f>
        <v>-1.1042298158901252E-2</v>
      </c>
      <c r="JC352">
        <f>LN(PRICES!JC352/PRICES!JC351)</f>
        <v>-4.1811747084231965E-2</v>
      </c>
      <c r="JD352">
        <f>LN(PRICES!JD352/PRICES!JD351)</f>
        <v>-5.3226644013392048E-2</v>
      </c>
      <c r="JE352">
        <f>LN(PRICES!JE352/PRICES!JE351)</f>
        <v>-2.6437494102058368E-2</v>
      </c>
      <c r="JF352">
        <f>LN(PRICES!JF352/PRICES!JF351)</f>
        <v>2.4870830209535169E-3</v>
      </c>
      <c r="JG352">
        <f>LN(PRICES!JG352/PRICES!JG351)</f>
        <v>9.9141478999809143E-3</v>
      </c>
      <c r="JH352">
        <f>LN(PRICES!JH352/PRICES!JH351)</f>
        <v>3.3194534467550704E-3</v>
      </c>
      <c r="JI352">
        <f>LN(PRICES!JI352/PRICES!JI351)</f>
        <v>2.6594640068117628E-3</v>
      </c>
      <c r="JJ352">
        <f>LN(PRICES!JJ352/PRICES!JJ351)</f>
        <v>-4.4184308382288207E-2</v>
      </c>
      <c r="JK352">
        <f>LN(PRICES!JK352/PRICES!JK351)</f>
        <v>7.1973660585752941E-3</v>
      </c>
      <c r="JL352">
        <f>LN(PRICES!JL352/PRICES!JL351)</f>
        <v>-4.6014744735815016E-3</v>
      </c>
      <c r="JM352">
        <f>LN(PRICES!JM352/PRICES!JM351)</f>
        <v>-5.2033026721534335E-3</v>
      </c>
      <c r="JN352">
        <f>LN(PRICES!JN352/PRICES!JN351)</f>
        <v>5.8234231193124405E-3</v>
      </c>
      <c r="JO352">
        <f>LN(PRICES!JO352/PRICES!JO351)</f>
        <v>-1.8076293551475464E-3</v>
      </c>
      <c r="JP352">
        <f>LN(PRICES!JP352/PRICES!JP351)</f>
        <v>-9.2241881611197576E-3</v>
      </c>
      <c r="JQ352">
        <f>LN(PRICES!JQ352/PRICES!JQ351)</f>
        <v>5.5880631412548551E-2</v>
      </c>
      <c r="JR352">
        <f>LN(PRICES!JR352/PRICES!JR351)</f>
        <v>-7.0344938248121638E-4</v>
      </c>
      <c r="JS352">
        <f>LN(PRICES!JS352/PRICES!JS351)</f>
        <v>-1.5896736691333197E-2</v>
      </c>
      <c r="JT352">
        <f>LN(PRICES!JT352/PRICES!JT351)</f>
        <v>1.1830205699698058E-2</v>
      </c>
      <c r="JU352">
        <f>LN(PRICES!JU352/PRICES!JU351)</f>
        <v>1.4017803963303465E-2</v>
      </c>
      <c r="JV352">
        <f>LN(PRICES!JV352/PRICES!JV351)</f>
        <v>1.9101932320147633E-2</v>
      </c>
      <c r="JW352">
        <f>LN(PRICES!JW352/PRICES!JW351)</f>
        <v>4.8711825096906611E-3</v>
      </c>
      <c r="JX352">
        <f>LN(PRICES!JX352/PRICES!JX351)</f>
        <v>2.8370757629373709E-2</v>
      </c>
      <c r="JY352">
        <f>LN(PRICES!JY352/PRICES!JY351)</f>
        <v>3.2357219814683695E-2</v>
      </c>
      <c r="JZ352">
        <f>LN(PRICES!JZ352/PRICES!JZ351)</f>
        <v>-3.4284848455793479E-2</v>
      </c>
      <c r="KA352">
        <f>LN(PRICES!KA352/PRICES!KA351)</f>
        <v>1.3227619302757608E-2</v>
      </c>
      <c r="KB352">
        <f>LN(PRICES!KB352/PRICES!KB351)</f>
        <v>1.2397292971582213E-2</v>
      </c>
      <c r="KC352">
        <f>LN(PRICES!KC352/PRICES!KC351)</f>
        <v>4.03959273997106E-3</v>
      </c>
      <c r="KD352">
        <f>LN(PRICES!KD352/PRICES!KD351)</f>
        <v>3.17388048703511E-4</v>
      </c>
      <c r="KE352">
        <f>LN(PRICES!KE352/PRICES!KE351)</f>
        <v>-3.0770189827785403E-3</v>
      </c>
      <c r="KF352">
        <f>LN(PRICES!KF352/PRICES!KF351)</f>
        <v>-8.6773029322644267E-3</v>
      </c>
      <c r="KG352">
        <f>LN(PRICES!KG352/PRICES!KG351)</f>
        <v>-4.2690450630809371E-3</v>
      </c>
      <c r="KH352">
        <f>LN(PRICES!KH352/PRICES!KH351)</f>
        <v>1.5381979411227267E-3</v>
      </c>
      <c r="KI352">
        <f>LN(PRICES!KI352/PRICES!KI351)</f>
        <v>2.9434343206224179E-3</v>
      </c>
      <c r="KJ352">
        <f>LN(PRICES!KJ352/PRICES!KJ351)</f>
        <v>1.3025444167581965E-2</v>
      </c>
      <c r="KK352">
        <f>LN(PRICES!KK352/PRICES!KK351)</f>
        <v>1.5342767806424245E-2</v>
      </c>
      <c r="KL352">
        <f>LN(PRICES!KL352/PRICES!KL351)</f>
        <v>2.1874404798330586E-2</v>
      </c>
      <c r="KM352">
        <f>LN(PRICES!KM352/PRICES!KM351)</f>
        <v>5.2156649236710846E-4</v>
      </c>
      <c r="KN352">
        <f>LN(PRICES!KN352/PRICES!KN351)</f>
        <v>-6.6727215041607673E-3</v>
      </c>
      <c r="KO352">
        <f>LN(PRICES!KO352/PRICES!KO351)</f>
        <v>1.1220753384209498E-3</v>
      </c>
      <c r="KP352">
        <f>LN(PRICES!KP352/PRICES!KP351)</f>
        <v>6.3156006937743871E-3</v>
      </c>
      <c r="KQ352">
        <f>LN(PRICES!KQ352/PRICES!KQ351)</f>
        <v>9.0744672985137616E-3</v>
      </c>
      <c r="KR352">
        <f>LN(PRICES!KR352/PRICES!KR351)</f>
        <v>-7.6062151889941757E-3</v>
      </c>
      <c r="KS352">
        <f>LN(PRICES!KS352/PRICES!KS351)</f>
        <v>-1.3774766974616872E-2</v>
      </c>
      <c r="KT352">
        <f>LN(PRICES!KT352/PRICES!KT351)</f>
        <v>2.8943787415804521E-2</v>
      </c>
      <c r="KU352">
        <f>LN(PRICES!KU352/PRICES!KU351)</f>
        <v>3.5933521319760915E-2</v>
      </c>
      <c r="KV352">
        <f>LN(PRICES!KV352/PRICES!KV351)</f>
        <v>2.0374095698094098E-2</v>
      </c>
      <c r="KW352">
        <f>LN(PRICES!KW352/PRICES!KW351)</f>
        <v>-1.3960892047352434E-2</v>
      </c>
      <c r="KX352">
        <f>LN(PRICES!KX352/PRICES!KX351)</f>
        <v>3.3841894795764867E-3</v>
      </c>
      <c r="KY352">
        <f>LN(PRICES!KY352/PRICES!KY351)</f>
        <v>8.8521648192109951E-3</v>
      </c>
      <c r="KZ352">
        <f>LN(PRICES!KZ352/PRICES!KZ351)</f>
        <v>-3.7733005178922821E-2</v>
      </c>
      <c r="LA352">
        <f>LN(PRICES!LA352/PRICES!LA351)</f>
        <v>-7.347263988726653E-2</v>
      </c>
      <c r="LB352">
        <f>LN(PRICES!LB352/PRICES!LB351)</f>
        <v>-6.3503599857932498E-3</v>
      </c>
      <c r="LC352">
        <f>LN(PRICES!LC352/PRICES!LC351)</f>
        <v>5.045770603351118E-3</v>
      </c>
      <c r="LD352">
        <f>LN(PRICES!LD352/PRICES!LD351)</f>
        <v>1.4623146371901749E-3</v>
      </c>
      <c r="LE352">
        <f>LN(PRICES!LE352/PRICES!LE351)</f>
        <v>-3.5806693460932173E-3</v>
      </c>
      <c r="LF352">
        <f>LN(PRICES!LF352/PRICES!LF351)</f>
        <v>-5.5067482392963159E-3</v>
      </c>
      <c r="LG352">
        <f>LN(PRICES!LG352/PRICES!LG351)</f>
        <v>-5.9302112393488588E-3</v>
      </c>
      <c r="LH352">
        <f>LN(PRICES!LH352/PRICES!LH351)</f>
        <v>5.0845424439522571E-2</v>
      </c>
      <c r="LI352">
        <f>LN(PRICES!LI352/PRICES!LI351)</f>
        <v>-2.5461237536571448E-2</v>
      </c>
      <c r="LJ352">
        <f>LN(PRICES!LJ352/PRICES!LJ351)</f>
        <v>2.560639666561311E-2</v>
      </c>
      <c r="LK352">
        <f>LN(PRICES!LK352/PRICES!LK351)</f>
        <v>-1.7317827435283141E-3</v>
      </c>
      <c r="LL352">
        <f>LN(PRICES!LL352/PRICES!LL351)</f>
        <v>-1.5743463567720272E-3</v>
      </c>
      <c r="LM352">
        <f>LN(PRICES!LM352/PRICES!LM351)</f>
        <v>2.7009410883880859E-4</v>
      </c>
      <c r="LN352">
        <f>LN(PRICES!LN352/PRICES!LN351)</f>
        <v>-3.4691411441327802E-3</v>
      </c>
      <c r="LO352">
        <f>LN(PRICES!LO352/PRICES!LO351)</f>
        <v>-4.9654958818927866E-3</v>
      </c>
      <c r="LP352">
        <f>LN(PRICES!LP352/PRICES!LP351)</f>
        <v>-3.2463917583694574E-2</v>
      </c>
      <c r="LQ352">
        <f>LN(PRICES!LQ352/PRICES!LQ351)</f>
        <v>-2.5115800223875803E-3</v>
      </c>
      <c r="LR352">
        <f>LN(PRICES!LR352/PRICES!LR351)</f>
        <v>1.1397238340490607E-2</v>
      </c>
      <c r="LS352">
        <f>LN(PRICES!LS352/PRICES!LS351)</f>
        <v>1.9231645150361298E-2</v>
      </c>
      <c r="LT352">
        <f>LN(PRICES!LT352/PRICES!LT351)</f>
        <v>1.0753166728744133E-2</v>
      </c>
      <c r="LU352">
        <f>LN(PRICES!LU352/PRICES!LU351)</f>
        <v>7.7937174177477161E-3</v>
      </c>
      <c r="LV352">
        <f>LN(PRICES!LV352/PRICES!LV351)</f>
        <v>2.1561874940675091E-3</v>
      </c>
      <c r="LW352">
        <f>LN(PRICES!LW352/PRICES!LW351)</f>
        <v>1.0593674486696058E-2</v>
      </c>
      <c r="LX352">
        <f>LN(PRICES!LX352/PRICES!LX351)</f>
        <v>6.9081792130028475E-3</v>
      </c>
      <c r="LY352">
        <f>LN(PRICES!LY352/PRICES!LY351)</f>
        <v>-1.4435194017526088E-2</v>
      </c>
      <c r="LZ352">
        <f>LN(PRICES!LZ352/PRICES!LZ351)</f>
        <v>-5.1886852769687838E-2</v>
      </c>
      <c r="MA352">
        <f>LN(PRICES!MA352/PRICES!MA351)</f>
        <v>-1.5650172593415543E-2</v>
      </c>
      <c r="MB352">
        <f>LN(PRICES!MB352/PRICES!MB351)</f>
        <v>-1.2149439938252902E-2</v>
      </c>
      <c r="MC352">
        <f>LN(PRICES!MC352/PRICES!MC351)</f>
        <v>2.6803581038468968E-2</v>
      </c>
      <c r="MD352">
        <f>LN(PRICES!MD352/PRICES!MD351)</f>
        <v>1.2312359997120071E-2</v>
      </c>
      <c r="ME352">
        <f>LN(PRICES!ME352/PRICES!ME351)</f>
        <v>5.6021349497544252E-3</v>
      </c>
      <c r="MF352">
        <f>LN(PRICES!MF352/PRICES!MF351)</f>
        <v>9.8206158950396548E-3</v>
      </c>
      <c r="MG352">
        <f>LN(PRICES!MG352/PRICES!MG351)</f>
        <v>6.3794816781061556E-3</v>
      </c>
      <c r="MH352">
        <f>LN(PRICES!MH352/PRICES!MH351)</f>
        <v>-1.9175870083202658E-2</v>
      </c>
      <c r="MI352">
        <f>LN(PRICES!MI352/PRICES!MI351)</f>
        <v>4.6414537513469328E-3</v>
      </c>
      <c r="MJ352">
        <f>LN(PRICES!MJ352/PRICES!MJ351)</f>
        <v>2.0954647808279419E-2</v>
      </c>
      <c r="MK352">
        <f>LN(PRICES!MK352/PRICES!MK351)</f>
        <v>-3.0884945487658227E-2</v>
      </c>
      <c r="ML352">
        <f>LN(PRICES!ML352/PRICES!ML351)</f>
        <v>8.6863294809630121E-3</v>
      </c>
      <c r="MM352">
        <f>LN(PRICES!MM352/PRICES!MM351)</f>
        <v>1.7210622893562712E-2</v>
      </c>
      <c r="MN352">
        <f>LN(PRICES!MN352/PRICES!MN351)</f>
        <v>2.8825756146815783E-2</v>
      </c>
      <c r="MO352">
        <f>LN(PRICES!MO352/PRICES!MO351)</f>
        <v>2.7774982101410526E-2</v>
      </c>
      <c r="MP352">
        <f>LN(PRICES!MP352/PRICES!MP351)</f>
        <v>8.1413408759122149E-4</v>
      </c>
      <c r="MQ352">
        <f>LN(PRICES!MQ352/PRICES!MQ351)</f>
        <v>2.3319319751793705E-2</v>
      </c>
      <c r="MR352">
        <f>LN(PRICES!MR352/PRICES!MR351)</f>
        <v>-3.7420964780358633E-2</v>
      </c>
      <c r="MS352">
        <f>LN(PRICES!MS352/PRICES!MS351)</f>
        <v>4.6403326312197249E-2</v>
      </c>
      <c r="MT352">
        <f>LN(PRICES!MT352/PRICES!MT351)</f>
        <v>1.087505785048702E-2</v>
      </c>
      <c r="MU352">
        <f>LN(PRICES!MU352/PRICES!MU351)</f>
        <v>2.291953663609196E-3</v>
      </c>
      <c r="MV352">
        <f>LN(PRICES!MV352/PRICES!MV351)</f>
        <v>6.84473469388403E-3</v>
      </c>
      <c r="MW352">
        <f>LN(PRICES!MW352/PRICES!MW351)</f>
        <v>-4.8370982200927073E-2</v>
      </c>
      <c r="MX352">
        <f>LN(PRICES!MX352/PRICES!MX351)</f>
        <v>4.7963924559344201E-2</v>
      </c>
      <c r="MY352">
        <f>LN(PRICES!MY352/PRICES!MY351)</f>
        <v>5.1678905232037716E-3</v>
      </c>
      <c r="MZ352">
        <f>LN(PRICES!MZ352/PRICES!MZ351)</f>
        <v>5.5400382991611978E-2</v>
      </c>
      <c r="NA352">
        <f>LN(PRICES!NA352/PRICES!NA351)</f>
        <v>1.0829624010005718E-2</v>
      </c>
      <c r="NB352">
        <f>LN(PRICES!NB352/PRICES!NB351)</f>
        <v>-6.3915803241753177E-3</v>
      </c>
      <c r="NC352">
        <f>LN(PRICES!NC352/PRICES!NC351)</f>
        <v>1.5811496235470388E-2</v>
      </c>
      <c r="ND352">
        <f>LN(PRICES!ND352/PRICES!ND351)</f>
        <v>2.4931390151653843E-2</v>
      </c>
      <c r="NE352">
        <f>LN(PRICES!NE352/PRICES!NE351)</f>
        <v>4.4939837537293853E-3</v>
      </c>
      <c r="NF352">
        <f>LN(PRICES!NF352/PRICES!NF351)</f>
        <v>3.00503771270157E-2</v>
      </c>
      <c r="NG352">
        <f>LN(PRICES!NG352/PRICES!NG351)</f>
        <v>-5.0953876118949526E-2</v>
      </c>
      <c r="NH352">
        <f>LN(PRICES!NH352/PRICES!NH351)</f>
        <v>2.1591223014702142E-2</v>
      </c>
      <c r="NI352">
        <f>LN(PRICES!NI352/PRICES!NI351)</f>
        <v>1.3802583296971111E-3</v>
      </c>
      <c r="NJ352">
        <f>LN(PRICES!NJ352/PRICES!NJ351)</f>
        <v>-7.0067041610028923E-4</v>
      </c>
      <c r="NK352">
        <f>LN(PRICES!NK352/PRICES!NK351)</f>
        <v>3.0829584742321725E-2</v>
      </c>
      <c r="NL352">
        <f>LN(PRICES!NL352/PRICES!NL351)</f>
        <v>-6.2482804943676685E-3</v>
      </c>
      <c r="NM352">
        <f>LN(PRICES!NM352/PRICES!NM351)</f>
        <v>-1.0203566718151249E-2</v>
      </c>
      <c r="NN352">
        <f>LN(PRICES!NN352/PRICES!NN351)</f>
        <v>1.0446321751806148E-2</v>
      </c>
      <c r="NO352">
        <f>LN(PRICES!NO352/PRICES!NO351)</f>
        <v>1.1794199231572764E-2</v>
      </c>
      <c r="NP352">
        <f>LN(PRICES!NP352/PRICES!NP351)</f>
        <v>4.8578519874874201E-2</v>
      </c>
      <c r="NQ352">
        <f>LN(PRICES!NQ352/PRICES!NQ351)</f>
        <v>1.6394809881239451E-3</v>
      </c>
      <c r="NR352">
        <f>LN(PRICES!NR352/PRICES!NR351)</f>
        <v>2.5235648202494826E-2</v>
      </c>
      <c r="NS352">
        <f>LN(PRICES!NS352/PRICES!NS351)</f>
        <v>9.6939610882886811E-3</v>
      </c>
      <c r="NT352">
        <f>LN(PRICES!NT352/PRICES!NT351)</f>
        <v>9.7561110523383451E-3</v>
      </c>
      <c r="NU352">
        <f>LN(PRICES!NU352/PRICES!NU351)</f>
        <v>1.4716871268313905E-2</v>
      </c>
      <c r="NV352">
        <f>LN(PRICES!NV352/PRICES!NV351)</f>
        <v>1.2514336969509347E-2</v>
      </c>
      <c r="NW352">
        <f>LN(PRICES!NW352/PRICES!NW351)</f>
        <v>8.8794931731541859E-3</v>
      </c>
      <c r="NX352">
        <f>LN(PRICES!NX352/PRICES!NX351)</f>
        <v>1.8927926467452191E-3</v>
      </c>
      <c r="NY352">
        <f>LN(PRICES!NY352/PRICES!NY351)</f>
        <v>2.3673257058585303E-2</v>
      </c>
      <c r="NZ352">
        <f>LN(PRICES!NZ352/PRICES!NZ351)</f>
        <v>-1.4565420115956469E-3</v>
      </c>
      <c r="OA352">
        <f>LN(PRICES!OA352/PRICES!OA351)</f>
        <v>-1.4637556525929045E-2</v>
      </c>
      <c r="OB352">
        <f>LN(PRICES!OB352/PRICES!OB351)</f>
        <v>-3.5649831393263711E-3</v>
      </c>
      <c r="OC352">
        <f>LN(PRICES!OC352/PRICES!OC351)</f>
        <v>2.8538213185500929E-3</v>
      </c>
      <c r="OD352">
        <f>LN(PRICES!OD352/PRICES!OD351)</f>
        <v>5.4695688866659171E-3</v>
      </c>
      <c r="OE352">
        <f>LN(PRICES!OE352/PRICES!OE351)</f>
        <v>-2.814352199146173E-2</v>
      </c>
      <c r="OF352">
        <f>LN(PRICES!OF352/PRICES!OF351)</f>
        <v>3.7837654488857175E-2</v>
      </c>
      <c r="OG352">
        <f>LN(PRICES!OG352/PRICES!OG351)</f>
        <v>-7.1886943457092692E-3</v>
      </c>
      <c r="OH352">
        <f>LN(PRICES!OH352/PRICES!OH351)</f>
        <v>7.5410808531969241E-3</v>
      </c>
      <c r="OI352">
        <f>LN(PRICES!OI352/PRICES!OI351)</f>
        <v>-8.9012668104309807E-3</v>
      </c>
      <c r="OJ352">
        <f>LN(PRICES!OJ352/PRICES!OJ351)</f>
        <v>-5.6786073864583736E-3</v>
      </c>
      <c r="OK352">
        <f>LN(PRICES!OK352/PRICES!OK351)</f>
        <v>-4.5551090517289301E-3</v>
      </c>
      <c r="OL352">
        <f>LN(PRICES!OL352/PRICES!OL351)</f>
        <v>1.2029305976378355E-2</v>
      </c>
      <c r="OM352">
        <f>LN(PRICES!OM352/PRICES!OM351)</f>
        <v>8.5852880243276943E-3</v>
      </c>
      <c r="ON352">
        <f>LN(PRICES!ON352/PRICES!ON351)</f>
        <v>3.1524394874629879E-3</v>
      </c>
      <c r="OO352">
        <f>LN(PRICES!OO352/PRICES!OO351)</f>
        <v>1.7080787795166509E-2</v>
      </c>
      <c r="OP352">
        <f>LN(PRICES!OP352/PRICES!OP351)</f>
        <v>1.3426551957944455E-2</v>
      </c>
      <c r="OQ352">
        <f>LN(PRICES!OQ352/PRICES!OQ351)</f>
        <v>-1.9494113061322134E-3</v>
      </c>
      <c r="OR352">
        <f>LN(PRICES!OR352/PRICES!OR351)</f>
        <v>-6.8713490750200714E-3</v>
      </c>
      <c r="OS352">
        <f>LN(PRICES!OS352/PRICES!OS351)</f>
        <v>3.0714758171475551E-2</v>
      </c>
      <c r="OT352">
        <f>LN(PRICES!OT352/PRICES!OT351)</f>
        <v>3.1695408083216242E-3</v>
      </c>
      <c r="OU352">
        <f>LN(PRICES!OU352/PRICES!OU351)</f>
        <v>1.2812787798391796E-3</v>
      </c>
      <c r="OV352">
        <f>LN(PRICES!OV352/PRICES!OV351)</f>
        <v>-1.5987394037019261E-2</v>
      </c>
      <c r="OW352">
        <f>LN(PRICES!OW352/PRICES!OW351)</f>
        <v>9.9394240999696685E-3</v>
      </c>
      <c r="OX352">
        <f>LN(PRICES!OX352/PRICES!OX351)</f>
        <v>1.3557838635716803E-2</v>
      </c>
      <c r="OY352">
        <f>LN(PRICES!OY352/PRICES!OY351)</f>
        <v>8.8626151899574655E-3</v>
      </c>
      <c r="OZ352">
        <f>LN(PRICES!OZ352/PRICES!OZ351)</f>
        <v>1.4938858397749817E-2</v>
      </c>
      <c r="PA352">
        <f>LN(PRICES!PA352/PRICES!PA351)</f>
        <v>3.0309810095849717E-2</v>
      </c>
      <c r="PB352">
        <f>LN(PRICES!PB352/PRICES!PB351)</f>
        <v>2.9157740758462988E-2</v>
      </c>
      <c r="PC352">
        <f>LN(PRICES!PC352/PRICES!PC351)</f>
        <v>-3.2124874843103318E-4</v>
      </c>
      <c r="PD352">
        <f>LN(PRICES!PD352/PRICES!PD351)</f>
        <v>-1.9851842314957914E-3</v>
      </c>
      <c r="PE352">
        <f>LN(PRICES!PE352/PRICES!PE351)</f>
        <v>1.1385256137870713E-2</v>
      </c>
      <c r="PF352">
        <f>LN(PRICES!PF352/PRICES!PF351)</f>
        <v>-2.1080475266895141E-3</v>
      </c>
      <c r="PG352">
        <f>LN(PRICES!PG352/PRICES!PG351)</f>
        <v>-8.0838604775507177E-3</v>
      </c>
      <c r="PH352">
        <f>LN(PRICES!PH352/PRICES!PH351)</f>
        <v>4.0688397140698523E-2</v>
      </c>
      <c r="PI352">
        <f>LN(PRICES!PI352/PRICES!PI351)</f>
        <v>5.8185673066810099E-2</v>
      </c>
      <c r="PJ352">
        <f>LN(PRICES!PJ352/PRICES!PJ351)</f>
        <v>-9.3077746114773909E-3</v>
      </c>
      <c r="PK352">
        <f>LN(PRICES!PK352/PRICES!PK351)</f>
        <v>1.2059449537209515E-2</v>
      </c>
      <c r="PL352">
        <f>LN(PRICES!PL352/PRICES!PL351)</f>
        <v>4.8410652232599161E-3</v>
      </c>
      <c r="PM352">
        <f>LN(PRICES!PM352/PRICES!PM351)</f>
        <v>3.0372519806364975E-2</v>
      </c>
      <c r="PN352">
        <f>LN(PRICES!PN352/PRICES!PN351)</f>
        <v>2.300608482742722E-2</v>
      </c>
      <c r="PO352">
        <f>LN(PRICES!PO352/PRICES!PO351)</f>
        <v>-5.1521384621148796E-2</v>
      </c>
      <c r="PP352">
        <f>LN(PRICES!PP352/PRICES!PP351)</f>
        <v>-2.5114823576201113E-3</v>
      </c>
      <c r="PQ352">
        <f>LN(PRICES!PQ352/PRICES!PQ351)</f>
        <v>1.6741885196434138E-2</v>
      </c>
      <c r="PR352">
        <f>LN(PRICES!PR352/PRICES!PR351)</f>
        <v>6.7558979672651199E-3</v>
      </c>
      <c r="PS352">
        <f>LN(PRICES!PS352/PRICES!PS351)</f>
        <v>0</v>
      </c>
      <c r="PT352">
        <f>LN(PRICES!PT352/PRICES!PT351)</f>
        <v>4.8486326707305384E-2</v>
      </c>
      <c r="PU352">
        <f>LN(PRICES!PU352/PRICES!PU351)</f>
        <v>1.3994684435177691E-2</v>
      </c>
      <c r="PV352">
        <f>LN(PRICES!PV352/PRICES!PV351)</f>
        <v>2.7555227453270957E-2</v>
      </c>
      <c r="PW352">
        <f>LN(PRICES!PW352/PRICES!PW351)</f>
        <v>2.4612937215989547E-2</v>
      </c>
      <c r="PX352">
        <f>LN(PRICES!PX352/PRICES!PX351)</f>
        <v>3.056306470714094E-2</v>
      </c>
      <c r="PY352">
        <f>LN(PRICES!PY352/PRICES!PY351)</f>
        <v>7.4299068020884729E-3</v>
      </c>
      <c r="PZ352">
        <f>LN(PRICES!PZ352/PRICES!PZ351)</f>
        <v>-1.8481457085259836E-3</v>
      </c>
      <c r="QA352">
        <f>LN(PRICES!QA352/PRICES!QA351)</f>
        <v>3.4819842940330421E-2</v>
      </c>
      <c r="QB352">
        <f>LN(PRICES!QB352/PRICES!QB351)</f>
        <v>9.5255192236860745E-3</v>
      </c>
      <c r="QC352">
        <f>LN(PRICES!QC352/PRICES!QC351)</f>
        <v>2.1049440991068574E-2</v>
      </c>
      <c r="QD352">
        <f>LN(PRICES!QD352/PRICES!QD351)</f>
        <v>1.9930919196595488E-3</v>
      </c>
      <c r="QE352">
        <f>LN(PRICES!QE352/PRICES!QE351)</f>
        <v>1.8936092617429002E-2</v>
      </c>
      <c r="QF352">
        <f>LN(PRICES!QF352/PRICES!QF351)</f>
        <v>-2.6680596102235884E-2</v>
      </c>
      <c r="QG352">
        <f>LN(PRICES!QG352/PRICES!QG351)</f>
        <v>2.0863104413454559E-2</v>
      </c>
      <c r="QH352">
        <f>LN(PRICES!QH352/PRICES!QH351)</f>
        <v>3.8569826188961679E-3</v>
      </c>
      <c r="QI352">
        <f>LN(PRICES!QI352/PRICES!QI351)</f>
        <v>-2.4152898643667993E-2</v>
      </c>
      <c r="QJ352">
        <f>LN(PRICES!QJ352/PRICES!QJ351)</f>
        <v>3.0313456540892965E-2</v>
      </c>
      <c r="QK352">
        <f>LN(PRICES!QK352/PRICES!QK351)</f>
        <v>8.5427852374067286E-3</v>
      </c>
      <c r="QL352">
        <f>LN(PRICES!QL352/PRICES!QL351)</f>
        <v>1.4043925418034724E-2</v>
      </c>
      <c r="QM352">
        <f>LN(PRICES!QM352/PRICES!QM351)</f>
        <v>-2.0322471596201656E-2</v>
      </c>
      <c r="QN352">
        <f>LN(PRICES!QN352/PRICES!QN351)</f>
        <v>1.971242553903179E-2</v>
      </c>
      <c r="QO352">
        <f>LN(PRICES!QO352/PRICES!QO351)</f>
        <v>1.2316810909828899E-2</v>
      </c>
      <c r="QP352">
        <f>LN(PRICES!QP352/PRICES!QP351)</f>
        <v>3.790868629675747E-2</v>
      </c>
      <c r="QQ352">
        <f>LN(PRICES!QQ352/PRICES!QQ351)</f>
        <v>2.6986837458305258E-2</v>
      </c>
      <c r="QR352">
        <f>LN(PRICES!QR352/PRICES!QR351)</f>
        <v>2.7441620328412528E-3</v>
      </c>
      <c r="QS352">
        <f>LN(PRICES!QS352/PRICES!QS351)</f>
        <v>1.2422501114003202E-2</v>
      </c>
      <c r="QT352">
        <f>LN(PRICES!QT352/PRICES!QT351)</f>
        <v>2.2626865346175588E-2</v>
      </c>
      <c r="QU352">
        <f>LN(PRICES!QU352/PRICES!QU351)</f>
        <v>1.8334997627067827E-2</v>
      </c>
      <c r="QV352">
        <f>LN(PRICES!QV352/PRICES!QV351)</f>
        <v>-1.1554521861898586E-3</v>
      </c>
      <c r="QW352">
        <f>LN(PRICES!QW352/PRICES!QW351)</f>
        <v>8.0986978065424736E-3</v>
      </c>
      <c r="QX352">
        <f>LN(PRICES!QX352/PRICES!QX351)</f>
        <v>2.6000152161412556E-2</v>
      </c>
      <c r="QY352">
        <f>LN(PRICES!QY352/PRICES!QY351)</f>
        <v>-1.2454773084860774E-2</v>
      </c>
      <c r="QZ352">
        <f>LN(PRICES!QZ352/PRICES!QZ351)</f>
        <v>1.978953188732634E-2</v>
      </c>
      <c r="RA352">
        <f>LN(PRICES!RA352/PRICES!RA351)</f>
        <v>4.9715941819780007E-2</v>
      </c>
      <c r="RB352">
        <f>LN(PRICES!RB352/PRICES!RB351)</f>
        <v>2.3312949636241656E-2</v>
      </c>
      <c r="RC352">
        <f>LN(PRICES!RC352/PRICES!RC351)</f>
        <v>4.8084846237137366E-2</v>
      </c>
      <c r="RD352">
        <f>LN(PRICES!RD352/PRICES!RD351)</f>
        <v>5.6905705335720258E-3</v>
      </c>
      <c r="RE352">
        <f>LN(PRICES!RE352/PRICES!RE351)</f>
        <v>3.0617900950072992E-2</v>
      </c>
      <c r="RF352">
        <f>LN(PRICES!RF352/PRICES!RF351)</f>
        <v>-5.1385317724213517E-3</v>
      </c>
      <c r="RG352">
        <f>LN(PRICES!RG352/PRICES!RG351)</f>
        <v>4.9103126184002702E-3</v>
      </c>
      <c r="RH352">
        <f>LN(PRICES!RH352/PRICES!RH351)</f>
        <v>1.3282631314172504E-2</v>
      </c>
      <c r="RI352">
        <f>LN(PRICES!RI352/PRICES!RI351)</f>
        <v>2.618133518280966E-2</v>
      </c>
      <c r="RJ352">
        <f>LN(PRICES!RJ352/PRICES!RJ351)</f>
        <v>1.3335802329632319E-2</v>
      </c>
      <c r="RK352">
        <f>LN(PRICES!RK352/PRICES!RK351)</f>
        <v>5.3289405149268762E-3</v>
      </c>
      <c r="RL352">
        <f>LN(PRICES!RL352/PRICES!RL351)</f>
        <v>2.1121631970301119E-2</v>
      </c>
      <c r="RM352">
        <f>LN(PRICES!RM352/PRICES!RM351)</f>
        <v>5.9903422877716625E-3</v>
      </c>
      <c r="RN352">
        <f>LN(PRICES!RN352/PRICES!RN351)</f>
        <v>7.7137521258467522E-3</v>
      </c>
      <c r="RO352">
        <f>LN(PRICES!RO352/PRICES!RO351)</f>
        <v>1.650311218201897E-2</v>
      </c>
      <c r="RP352">
        <f>LN(PRICES!RP352/PRICES!RP351)</f>
        <v>-1.118018593726834E-2</v>
      </c>
      <c r="RQ352">
        <f>LN(PRICES!RQ352/PRICES!RQ351)</f>
        <v>-1.4280581847211742E-2</v>
      </c>
      <c r="RR352">
        <f>LN(PRICES!RR352/PRICES!RR351)</f>
        <v>2.7919048696325912E-2</v>
      </c>
      <c r="RS352">
        <f>LN(PRICES!RS352/PRICES!RS351)</f>
        <v>1.0175828059967168E-2</v>
      </c>
      <c r="RT352">
        <f>LN(PRICES!RT352/PRICES!RT351)</f>
        <v>1.7619615585090495E-2</v>
      </c>
      <c r="RU352">
        <f>LN(PRICES!RU352/PRICES!RU351)</f>
        <v>1.2497584976951187E-2</v>
      </c>
      <c r="RV352">
        <f>LN(PRICES!RV352/PRICES!RV351)</f>
        <v>2.3712864510478954E-2</v>
      </c>
      <c r="RW352">
        <f>LN(PRICES!RW352/PRICES!RW351)</f>
        <v>-1.9663510785275961E-2</v>
      </c>
      <c r="RX352">
        <f>LN(PRICES!RX352/PRICES!RX351)</f>
        <v>-3.0493243684185049E-2</v>
      </c>
      <c r="RY352">
        <f>LN(PRICES!RY352/PRICES!RY351)</f>
        <v>2.6246036324104834E-2</v>
      </c>
      <c r="RZ352">
        <f>LN(PRICES!RZ352/PRICES!RZ351)</f>
        <v>3.8343552126890662E-3</v>
      </c>
      <c r="SA352">
        <f>LN(PRICES!SA352/PRICES!SA351)</f>
        <v>-9.219067900310858E-3</v>
      </c>
      <c r="SB352">
        <f>LN(PRICES!SB352/PRICES!SB351)</f>
        <v>0</v>
      </c>
      <c r="SC352">
        <f>LN(PRICES!SC352/PRICES!SC351)</f>
        <v>2.0647752703782579E-2</v>
      </c>
      <c r="SD352">
        <f>LN(PRICES!SD352/PRICES!SD351)</f>
        <v>6.483475037158291E-4</v>
      </c>
      <c r="SE352">
        <f>LN(PRICES!SE352/PRICES!SE351)</f>
        <v>8.9243163327986275E-4</v>
      </c>
      <c r="SF352">
        <f>LN(PRICES!SF352/PRICES!SF351)</f>
        <v>0</v>
      </c>
      <c r="SG352">
        <f>LN(PRICES!SG352/PRICES!SG351)</f>
        <v>3.3555184777631288E-2</v>
      </c>
      <c r="SH352">
        <f>LN(PRICES!SH352/PRICES!SH351)</f>
        <v>2.8739146418385254E-2</v>
      </c>
      <c r="SI352">
        <f>LN(PRICES!SI352/PRICES!SI351)</f>
        <v>-6.5683391743423763E-4</v>
      </c>
      <c r="SJ352">
        <f>LN(PRICES!SJ352/PRICES!SJ351)</f>
        <v>-3.941120804382487E-3</v>
      </c>
      <c r="SK352">
        <f>LN(PRICES!SK352/PRICES!SK351)</f>
        <v>2.0852244081337495E-2</v>
      </c>
      <c r="SL352">
        <f>LN(PRICES!SL352/PRICES!SL351)</f>
        <v>1.73450244109804E-2</v>
      </c>
      <c r="SM352">
        <f>LN(PRICES!SM352/PRICES!SM351)</f>
        <v>7.0784861238466093E-3</v>
      </c>
      <c r="SN352">
        <f>LN(PRICES!SN352/PRICES!SN351)</f>
        <v>7.6029033774519215E-3</v>
      </c>
      <c r="SO352">
        <f>LN(PRICES!SO352/PRICES!SO351)</f>
        <v>3.3892617460093816E-3</v>
      </c>
      <c r="SP352">
        <f>LN(PRICES!SP352/PRICES!SP351)</f>
        <v>1.6986774177001757E-2</v>
      </c>
      <c r="SQ352">
        <f>LN(PRICES!SQ352/PRICES!SQ351)</f>
        <v>-1.0963400221869283E-2</v>
      </c>
      <c r="SR352">
        <f>LN(PRICES!SR352/PRICES!SR351)</f>
        <v>5.4302131283861986E-2</v>
      </c>
      <c r="SS352">
        <f>LN(PRICES!SS352/PRICES!SS351)</f>
        <v>4.3329561030802689E-3</v>
      </c>
      <c r="ST352">
        <f>LN(PRICES!ST352/PRICES!ST351)</f>
        <v>-4.2912886497494564E-3</v>
      </c>
      <c r="SU352">
        <f>LN(PRICES!SU352/PRICES!SU351)</f>
        <v>1.901126717345298E-2</v>
      </c>
      <c r="SV352">
        <f>LN(PRICES!SV352/PRICES!SV351)</f>
        <v>-2.2710694441699888E-2</v>
      </c>
      <c r="SW352">
        <f>LN(PRICES!SW352/PRICES!SW351)</f>
        <v>-4.5689295294562672E-3</v>
      </c>
      <c r="SX352">
        <f>LN(PRICES!SX352/PRICES!SX351)</f>
        <v>2.0944238920890704E-2</v>
      </c>
      <c r="SY352">
        <f>LN(PRICES!SY352/PRICES!SY351)</f>
        <v>-2.562682065427405E-2</v>
      </c>
      <c r="SZ352">
        <f>LN(PRICES!SZ352/PRICES!SZ351)</f>
        <v>-1.8172020779632534E-3</v>
      </c>
      <c r="TA352">
        <f>LN(PRICES!TA352/PRICES!TA351)</f>
        <v>-1.0245905284202876E-2</v>
      </c>
      <c r="TB352">
        <f>LN(PRICES!TB352/PRICES!TB351)</f>
        <v>2.0737816671441762E-2</v>
      </c>
      <c r="TC352">
        <f>LN(PRICES!TC352/PRICES!TC351)</f>
        <v>-1.0111342851710427E-3</v>
      </c>
      <c r="TD352">
        <f>LN(PRICES!TD352/PRICES!TD351)</f>
        <v>-9.7391993890696884E-3</v>
      </c>
      <c r="TE352">
        <f>LN(PRICES!TE352/PRICES!TE351)</f>
        <v>-2.4532271458298758E-2</v>
      </c>
      <c r="TF352">
        <f>LN(PRICES!TF352/PRICES!TF351)</f>
        <v>-3.6715994535556772E-3</v>
      </c>
      <c r="TG352">
        <f>LN(PRICES!TG352/PRICES!TG351)</f>
        <v>1.1663596268970546E-2</v>
      </c>
      <c r="TH352">
        <f>LN(PRICES!TH352/PRICES!TH351)</f>
        <v>1.5708248390069179E-2</v>
      </c>
      <c r="TI352">
        <f>IFERROR(LN(PRICES!TI352/PRICES!TI351),0)</f>
        <v>6.9897374934067818E-3</v>
      </c>
      <c r="TJ352">
        <f>IFERROR(LN(PRICES!TJ352/PRICES!TJ351),0)</f>
        <v>1.2485664411005416E-2</v>
      </c>
      <c r="TK352">
        <f>IFERROR(LN(PRICES!TK352/PRICES!TK351),0)</f>
        <v>-1.426426310653855E-3</v>
      </c>
      <c r="TL352">
        <f>IFERROR(LN(PRICES!TL352/PRICES!TL351),0)</f>
        <v>9.6317676566366351E-3</v>
      </c>
      <c r="TM352">
        <f>IFERROR(LN(PRICES!TM352/PRICES!TM351),0)</f>
        <v>3.3272992810425471E-2</v>
      </c>
      <c r="TN352">
        <f>IFERROR(LN(PRICES!TN352/PRICES!TN351),0)</f>
        <v>8.3198789271561342E-3</v>
      </c>
      <c r="TO352">
        <f>IFERROR(LN(PRICES!TO352/PRICES!TO351),0)</f>
        <v>2.079828034081161E-2</v>
      </c>
      <c r="TP352">
        <f>IFERROR(LN(PRICES!TP352/PRICES!TP351),0)</f>
        <v>-5.8350246579382111E-3</v>
      </c>
      <c r="TQ352">
        <f>IFERROR(LN(PRICES!TQ352/PRICES!TQ351),0)</f>
        <v>-2.0869164139840031E-2</v>
      </c>
      <c r="TR352">
        <f>IFERROR(LN(PRICES!TR352/PRICES!TR351),0)</f>
        <v>1.4504821329131272E-2</v>
      </c>
      <c r="TS352">
        <f>IFERROR(LN(PRICES!TS352/PRICES!TS351),0)</f>
        <v>2.7953994317731724E-3</v>
      </c>
      <c r="TT352">
        <f>IFERROR(LN(PRICES!TT352/PRICES!TT351),0)</f>
        <v>-2.1161799713028335E-3</v>
      </c>
      <c r="TU352">
        <f>IFERROR(LN(PRICES!TU352/PRICES!TU351),0)</f>
        <v>-1.1638973723886749E-3</v>
      </c>
      <c r="TV352">
        <f>IFERROR(LN(PRICES!TV352/PRICES!TV351),0)</f>
        <v>0</v>
      </c>
      <c r="TW352">
        <f>IFERROR(LN(PRICES!TW352/PRICES!TW351),0)</f>
        <v>2.0027674305656409E-2</v>
      </c>
      <c r="TX352">
        <f>IFERROR(LN(PRICES!TX352/PRICES!TX351),0)</f>
        <v>4.3535486084049294E-3</v>
      </c>
      <c r="TY352">
        <f>IFERROR(LN(PRICES!TY352/PRICES!TY351),0)</f>
        <v>-1.4074359652249931E-3</v>
      </c>
      <c r="TZ352">
        <f>IFERROR(LN(PRICES!TZ352/PRICES!TZ351),0)</f>
        <v>3.9704760944757146E-2</v>
      </c>
      <c r="UA352">
        <f>IFERROR(LN(PRICES!UA352/PRICES!UA351),0)</f>
        <v>8.5984659337503535E-4</v>
      </c>
      <c r="UB352">
        <f>IFERROR(LN(PRICES!UB352/PRICES!UB351),0)</f>
        <v>-8.8627223641346304E-3</v>
      </c>
      <c r="UC352">
        <f>IFERROR(LN(PRICES!UC352/PRICES!UC351),0)</f>
        <v>5.2783504188284153E-4</v>
      </c>
      <c r="UD352">
        <f>IFERROR(LN(PRICES!UD352/PRICES!UD351),0)</f>
        <v>-2.5211443830917096E-2</v>
      </c>
      <c r="UE352">
        <f>IFERROR(LN(PRICES!UE352/PRICES!UE351),0)</f>
        <v>1.2570026160641038E-2</v>
      </c>
      <c r="UF352">
        <f>IFERROR(LN(PRICES!UF352/PRICES!UF351),0)</f>
        <v>-1.9709690217848724E-2</v>
      </c>
      <c r="UG352">
        <f>IFERROR(LN(PRICES!UG352/PRICES!UG351),0)</f>
        <v>-2.5115584927074622E-3</v>
      </c>
      <c r="UH352">
        <f>IFERROR(LN(PRICES!UH352/PRICES!UH351),0)</f>
        <v>1.4809549868881548E-2</v>
      </c>
      <c r="UI352">
        <f>IFERROR(LN(PRICES!UI352/PRICES!UI351),0)</f>
        <v>9.9391784207750657E-3</v>
      </c>
      <c r="UJ352">
        <f>IFERROR(LN(PRICES!UJ352/PRICES!UJ351),0)</f>
        <v>2.863133318256534E-2</v>
      </c>
      <c r="UK352">
        <f>IFERROR(LN(PRICES!UK352/PRICES!UK351),0)</f>
        <v>-5.8163793841988316E-3</v>
      </c>
      <c r="UL352">
        <f>IFERROR(LN(PRICES!UL352/PRICES!UL351),0)</f>
        <v>6.2090692252617721E-2</v>
      </c>
      <c r="UM352">
        <f>IFERROR(LN(PRICES!UM352/PRICES!UM351),0)</f>
        <v>-6.5339030243321522E-2</v>
      </c>
      <c r="UN352">
        <f>IFERROR(LN(PRICES!UN352/PRICES!UN351),0)</f>
        <v>6.6006237691201477E-3</v>
      </c>
      <c r="UO352">
        <f>IFERROR(LN(PRICES!UO352/PRICES!UO351),0)</f>
        <v>7.6558249585975263E-3</v>
      </c>
      <c r="UP352">
        <f>IFERROR(LN(PRICES!UP352/PRICES!UP351),0)</f>
        <v>-8.6965629331292994E-4</v>
      </c>
      <c r="UQ352">
        <f>IFERROR(LN(PRICES!UQ352/PRICES!UQ351),0)</f>
        <v>-6.4330661571591844E-3</v>
      </c>
      <c r="UR352">
        <f>IFERROR(LN(PRICES!UR352/PRICES!UR351),0)</f>
        <v>1.2468160932424447E-2</v>
      </c>
      <c r="US352">
        <f>IFERROR(LN(PRICES!US352/PRICES!US351),0)</f>
        <v>2.232937747123279E-3</v>
      </c>
      <c r="UT352">
        <f>IFERROR(LN(PRICES!UT352/PRICES!UT351),0)</f>
        <v>7.2975448853713175E-3</v>
      </c>
      <c r="UU352">
        <f>IFERROR(LN(PRICES!UU352/PRICES!UU351),0)</f>
        <v>1.6194088399598455E-3</v>
      </c>
      <c r="UV352">
        <f>IFERROR(LN(PRICES!UV352/PRICES!UV351),0)</f>
        <v>4.6567576631683143E-2</v>
      </c>
      <c r="UW352">
        <f>IFERROR(LN(PRICES!UW352/PRICES!UW351),0)</f>
        <v>2.5334068642970799E-2</v>
      </c>
      <c r="UX352">
        <f>IFERROR(LN(PRICES!UX352/PRICES!UX351),0)</f>
        <v>3.4555555507012455E-2</v>
      </c>
      <c r="UY352">
        <f>IFERROR(LN(PRICES!UY352/PRICES!UY351),0)</f>
        <v>2.1847871874923999E-2</v>
      </c>
      <c r="UZ352">
        <f>IFERROR(LN(PRICES!UZ352/PRICES!UZ351),0)</f>
        <v>2.0513412673607258E-2</v>
      </c>
      <c r="VA352">
        <f>IFERROR(LN(PRICES!VA352/PRICES!VA351),0)</f>
        <v>1.0810987099779904E-2</v>
      </c>
      <c r="VB352">
        <f>IFERROR(LN(PRICES!VB352/PRICES!VB351),0)</f>
        <v>2.3344640292687503E-2</v>
      </c>
      <c r="VC352">
        <f>IFERROR(LN(PRICES!VC352/PRICES!VC351),0)</f>
        <v>9.946538451802673E-3</v>
      </c>
      <c r="VD352">
        <f>IFERROR(LN(PRICES!VD352/PRICES!VD351),0)</f>
        <v>4.778452563387018E-2</v>
      </c>
      <c r="VE352">
        <f>IFERROR(LN(PRICES!VE352/PRICES!VE351),0)</f>
        <v>2.9346631127332146E-2</v>
      </c>
      <c r="VF352">
        <f>IFERROR(LN(PRICES!VF352/PRICES!VF351),0)</f>
        <v>-2.71012595649462E-2</v>
      </c>
      <c r="VG352">
        <f>IFERROR(LN(PRICES!VG352/PRICES!VG351),0)</f>
        <v>3.7260521479757472E-3</v>
      </c>
      <c r="VH352">
        <f>IFERROR(LN(PRICES!VH352/PRICES!VH351),0)</f>
        <v>-7.0460382518079006E-4</v>
      </c>
      <c r="VI352">
        <f>IFERROR(LN(PRICES!VI352/PRICES!VI351),0)</f>
        <v>3.1658741000749772E-2</v>
      </c>
      <c r="VJ352">
        <f>IFERROR(LN(PRICES!VJ352/PRICES!VJ351),0)</f>
        <v>4.418981841038979E-2</v>
      </c>
      <c r="VK352">
        <f>IFERROR(LN(PRICES!VK352/PRICES!VK351),0)</f>
        <v>3.598497292172867E-2</v>
      </c>
      <c r="VL352">
        <f>IFERROR(LN(PRICES!VL352/PRICES!VL351),0)</f>
        <v>5.3115040432461229E-2</v>
      </c>
      <c r="VM352">
        <f>IFERROR(LN(PRICES!VM352/PRICES!VM351),0)</f>
        <v>2.540370341230349E-2</v>
      </c>
      <c r="VN352">
        <f>IFERROR(LN(PRICES!VN352/PRICES!VN351),0)</f>
        <v>4.1813041305539742E-2</v>
      </c>
      <c r="VO352">
        <f>IFERROR(LN(PRICES!VO352/PRICES!VO351),0)</f>
        <v>-1.5800285660616444E-2</v>
      </c>
      <c r="VP352">
        <f>IFERROR(LN(PRICES!VP352/PRICES!VP351),0)</f>
        <v>2.8060554513983066E-2</v>
      </c>
      <c r="VQ352">
        <f>IFERROR(LN(PRICES!VQ352/PRICES!VQ351),0)</f>
        <v>2.9614469790555365E-2</v>
      </c>
      <c r="VR352">
        <f>IFERROR(LN(PRICES!VR352/PRICES!VR351),0)</f>
        <v>1.172844788819149E-3</v>
      </c>
      <c r="VS352">
        <f>IFERROR(LN(PRICES!VS352/PRICES!VS351),0)</f>
        <v>3.0142642575918796E-2</v>
      </c>
      <c r="VT352">
        <f>IFERROR(LN(PRICES!VT352/PRICES!VT351),0)</f>
        <v>-5.2643548361672038E-3</v>
      </c>
      <c r="VU352">
        <f>IFERROR(LN(PRICES!VU352/PRICES!VU351),0)</f>
        <v>-1.7046634399039238E-3</v>
      </c>
      <c r="VV352">
        <f>IFERROR(LN(PRICES!VV352/PRICES!VV351),0)</f>
        <v>2.5301520989424665E-2</v>
      </c>
      <c r="VW352">
        <f>IFERROR(LN(PRICES!VW352/PRICES!VW351),0)</f>
        <v>-5.2188985417874296E-3</v>
      </c>
      <c r="VX352">
        <f>IFERROR(LN(PRICES!VX352/PRICES!VX351),0)</f>
        <v>7.7063888771857466E-3</v>
      </c>
      <c r="VY352">
        <f>IFERROR(LN(PRICES!VY352/PRICES!VY351),0)</f>
        <v>-3.6369200084503003E-4</v>
      </c>
      <c r="VZ352">
        <f>IFERROR(LN(PRICES!VZ352/PRICES!VZ351),0)</f>
        <v>6.4533083516953804E-2</v>
      </c>
      <c r="WA352">
        <f>IFERROR(LN(PRICES!WA352/PRICES!WA351),0)</f>
        <v>1.3836264164432422E-2</v>
      </c>
      <c r="WB352">
        <f>IFERROR(LN(PRICES!WB352/PRICES!WB351),0)</f>
        <v>3.1548398634995582E-2</v>
      </c>
      <c r="WC352">
        <f>IFERROR(LN(PRICES!WC352/PRICES!WC351),0)</f>
        <v>3.3513702423377495E-3</v>
      </c>
      <c r="WD352">
        <v>1</v>
      </c>
    </row>
    <row r="353" spans="1:602" x14ac:dyDescent="0.25">
      <c r="A353" s="2">
        <v>43972</v>
      </c>
      <c r="B353">
        <f>LN(PRICES!B353/PRICES!B352)</f>
        <v>3.6557741893807033E-2</v>
      </c>
      <c r="C353">
        <f>LN(PRICES!C353/PRICES!C352)</f>
        <v>1.6210790872522664E-2</v>
      </c>
      <c r="D353">
        <f>LN(PRICES!D353/PRICES!D352)</f>
        <v>3.3273394302633603E-2</v>
      </c>
      <c r="E353">
        <f>LN(PRICES!E353/PRICES!E352)</f>
        <v>-2.6429358566264747E-2</v>
      </c>
      <c r="F353">
        <f>LN(PRICES!F353/PRICES!F352)</f>
        <v>7.2713914925537373E-2</v>
      </c>
      <c r="G353">
        <f>LN(PRICES!G353/PRICES!G352)</f>
        <v>-4.5583726902924488E-3</v>
      </c>
      <c r="H353">
        <f>LN(PRICES!H353/PRICES!H352)</f>
        <v>2.7484835952451814E-2</v>
      </c>
      <c r="I353">
        <f>LN(PRICES!I353/PRICES!I352)</f>
        <v>1.8333517172778209E-2</v>
      </c>
      <c r="J353">
        <f>LN(PRICES!J353/PRICES!J352)</f>
        <v>4.5278105224187369E-2</v>
      </c>
      <c r="K353">
        <f>LN(PRICES!K353/PRICES!K352)</f>
        <v>2.0628926149901063E-2</v>
      </c>
      <c r="L353">
        <f>LN(PRICES!L353/PRICES!L352)</f>
        <v>-1.1482925979960139E-2</v>
      </c>
      <c r="M353">
        <f>LN(PRICES!M353/PRICES!M352)</f>
        <v>-7.2926133199770204E-3</v>
      </c>
      <c r="N353">
        <f>LN(PRICES!N353/PRICES!N352)</f>
        <v>-2.7419226830763016E-3</v>
      </c>
      <c r="O353">
        <f>LN(PRICES!O353/PRICES!O352)</f>
        <v>-1.602233023213431E-2</v>
      </c>
      <c r="P353">
        <f>LN(PRICES!P353/PRICES!P352)</f>
        <v>-3.0223798030401716E-2</v>
      </c>
      <c r="Q353">
        <f>LN(PRICES!Q353/PRICES!Q352)</f>
        <v>-1.99367756631312E-2</v>
      </c>
      <c r="R353">
        <f>LN(PRICES!R353/PRICES!R352)</f>
        <v>-8.7697724351816341E-3</v>
      </c>
      <c r="S353">
        <f>LN(PRICES!S353/PRICES!S352)</f>
        <v>-1.891054161147095E-2</v>
      </c>
      <c r="T353">
        <f>LN(PRICES!T353/PRICES!T352)</f>
        <v>-5.2659785104805868E-3</v>
      </c>
      <c r="U353">
        <f>LN(PRICES!U353/PRICES!U352)</f>
        <v>-9.2956882897500138E-3</v>
      </c>
      <c r="V353">
        <f>LN(PRICES!V353/PRICES!V352)</f>
        <v>-1.1884190494375774E-2</v>
      </c>
      <c r="W353">
        <f>LN(PRICES!W353/PRICES!W352)</f>
        <v>1.0787682040825799E-2</v>
      </c>
      <c r="X353">
        <f>LN(PRICES!X353/PRICES!X352)</f>
        <v>0</v>
      </c>
      <c r="Y353">
        <f>LN(PRICES!Y353/PRICES!Y352)</f>
        <v>8.8412244471285234E-3</v>
      </c>
      <c r="Z353">
        <f>LN(PRICES!Z353/PRICES!Z352)</f>
        <v>-3.4707173923664868E-2</v>
      </c>
      <c r="AA353">
        <f>LN(PRICES!AA353/PRICES!AA352)</f>
        <v>0</v>
      </c>
      <c r="AB353">
        <f>LN(PRICES!AB353/PRICES!AB352)</f>
        <v>-1.6877186100379745E-3</v>
      </c>
      <c r="AC353">
        <f>LN(PRICES!AC353/PRICES!AC352)</f>
        <v>-1.6390773948545063E-2</v>
      </c>
      <c r="AD353">
        <f>LN(PRICES!AD353/PRICES!AD352)</f>
        <v>-2.0704592654254214E-2</v>
      </c>
      <c r="AE353">
        <f>LN(PRICES!AE353/PRICES!AE352)</f>
        <v>0</v>
      </c>
      <c r="AF353">
        <f>LN(PRICES!AF353/PRICES!AF352)</f>
        <v>0</v>
      </c>
      <c r="AG353">
        <f>LN(PRICES!AG353/PRICES!AG352)</f>
        <v>0</v>
      </c>
      <c r="AH353">
        <f>LN(PRICES!AH353/PRICES!AH352)</f>
        <v>-4.1653615109520641E-2</v>
      </c>
      <c r="AI353">
        <f>LN(PRICES!AI353/PRICES!AI352)</f>
        <v>2.7465729875458708E-4</v>
      </c>
      <c r="AJ353">
        <f>LN(PRICES!AJ353/PRICES!AJ352)</f>
        <v>-1.2775917773773593E-2</v>
      </c>
      <c r="AK353">
        <f>LN(PRICES!AK353/PRICES!AK352)</f>
        <v>-4.9417619576417167E-2</v>
      </c>
      <c r="AL353">
        <f>LN(PRICES!AL353/PRICES!AL352)</f>
        <v>1.0797518619268897E-2</v>
      </c>
      <c r="AM353">
        <f>LN(PRICES!AM353/PRICES!AM352)</f>
        <v>0</v>
      </c>
      <c r="AN353">
        <f>LN(PRICES!AN353/PRICES!AN352)</f>
        <v>0</v>
      </c>
      <c r="AO353">
        <f>LN(PRICES!AO353/PRICES!AO352)</f>
        <v>1.8001420834163232E-2</v>
      </c>
      <c r="AP353">
        <f>LN(PRICES!AP353/PRICES!AP352)</f>
        <v>-5.0089372427494304E-2</v>
      </c>
      <c r="AQ353">
        <f>LN(PRICES!AQ353/PRICES!AQ352)</f>
        <v>0</v>
      </c>
      <c r="AR353">
        <f>LN(PRICES!AR353/PRICES!AR352)</f>
        <v>2.1529120095211463E-3</v>
      </c>
      <c r="AS353">
        <f>LN(PRICES!AS353/PRICES!AS352)</f>
        <v>-8.7421974288937523E-3</v>
      </c>
      <c r="AT353">
        <f>LN(PRICES!AT353/PRICES!AT352)</f>
        <v>0</v>
      </c>
      <c r="AU353">
        <f>LN(PRICES!AU353/PRICES!AU352)</f>
        <v>0</v>
      </c>
      <c r="AV353">
        <f>LN(PRICES!AV353/PRICES!AV352)</f>
        <v>-3.265194777675326E-3</v>
      </c>
      <c r="AW353">
        <f>LN(PRICES!AW353/PRICES!AW352)</f>
        <v>-2.2375880499179369E-2</v>
      </c>
      <c r="AX353">
        <f>LN(PRICES!AX353/PRICES!AX352)</f>
        <v>-5.6156882615019978E-3</v>
      </c>
      <c r="AY353">
        <f>LN(PRICES!AY353/PRICES!AY352)</f>
        <v>-1.4101319815503261E-2</v>
      </c>
      <c r="AZ353">
        <f>LN(PRICES!AZ353/PRICES!AZ352)</f>
        <v>-8.8086150725630152E-3</v>
      </c>
      <c r="BA353">
        <f>LN(PRICES!BA353/PRICES!BA352)</f>
        <v>0</v>
      </c>
      <c r="BB353">
        <f>LN(PRICES!BB353/PRICES!BB352)</f>
        <v>0</v>
      </c>
      <c r="BC353">
        <f>LN(PRICES!BC353/PRICES!BC352)</f>
        <v>-5.6979568544589408E-3</v>
      </c>
      <c r="BD353">
        <f>LN(PRICES!BD353/PRICES!BD352)</f>
        <v>-1.7088307858615644E-2</v>
      </c>
      <c r="BE353">
        <f>LN(PRICES!BE353/PRICES!BE352)</f>
        <v>-2.8930450557628246E-2</v>
      </c>
      <c r="BF353">
        <f>LN(PRICES!BF353/PRICES!BF352)</f>
        <v>-7.4587812000560571E-3</v>
      </c>
      <c r="BG353">
        <f>LN(PRICES!BG353/PRICES!BG352)</f>
        <v>3.7302247965057759E-4</v>
      </c>
      <c r="BH353">
        <f>LN(PRICES!BH353/PRICES!BH352)</f>
        <v>-1.5356403737610852E-2</v>
      </c>
      <c r="BI353">
        <f>LN(PRICES!BI353/PRICES!BI352)</f>
        <v>0</v>
      </c>
      <c r="BJ353">
        <f>LN(PRICES!BJ353/PRICES!BJ352)</f>
        <v>0</v>
      </c>
      <c r="BK353">
        <f>LN(PRICES!BK353/PRICES!BK352)</f>
        <v>0</v>
      </c>
      <c r="BL353">
        <f>LN(PRICES!BL353/PRICES!BL352)</f>
        <v>5.9055544509402655E-3</v>
      </c>
      <c r="BM353">
        <f>LN(PRICES!BM353/PRICES!BM352)</f>
        <v>-1.9877427778813593E-2</v>
      </c>
      <c r="BN353">
        <f>LN(PRICES!BN353/PRICES!BN352)</f>
        <v>3.4649742728740004E-4</v>
      </c>
      <c r="BO353">
        <f>LN(PRICES!BO353/PRICES!BO352)</f>
        <v>0</v>
      </c>
      <c r="BP353">
        <f>LN(PRICES!BP353/PRICES!BP352)</f>
        <v>3.597224963946623E-3</v>
      </c>
      <c r="BQ353">
        <f>LN(PRICES!BQ353/PRICES!BQ352)</f>
        <v>0</v>
      </c>
      <c r="BR353">
        <f>LN(PRICES!BR353/PRICES!BR352)</f>
        <v>3.1392725639283983E-2</v>
      </c>
      <c r="BS353">
        <f>LN(PRICES!BS353/PRICES!BS352)</f>
        <v>-2.4032360088218772E-2</v>
      </c>
      <c r="BT353">
        <f>LN(PRICES!BT353/PRICES!BT352)</f>
        <v>0</v>
      </c>
      <c r="BU353">
        <f>LN(PRICES!BU353/PRICES!BU352)</f>
        <v>-2.1366762273861164E-2</v>
      </c>
      <c r="BV353">
        <f>LN(PRICES!BV353/PRICES!BV352)</f>
        <v>-2.1206005833754382E-2</v>
      </c>
      <c r="BW353">
        <f>LN(PRICES!BW353/PRICES!BW352)</f>
        <v>-1.6837980722553537E-2</v>
      </c>
      <c r="BX353">
        <f>LN(PRICES!BX353/PRICES!BX352)</f>
        <v>0</v>
      </c>
      <c r="BY353">
        <f>LN(PRICES!BY353/PRICES!BY352)</f>
        <v>0</v>
      </c>
      <c r="BZ353">
        <f>LN(PRICES!BZ353/PRICES!BZ352)</f>
        <v>0</v>
      </c>
      <c r="CA353">
        <f>LN(PRICES!CA353/PRICES!CA352)</f>
        <v>5.2163610755552202E-3</v>
      </c>
      <c r="CB353">
        <f>LN(PRICES!CB353/PRICES!CB352)</f>
        <v>-2.6825525751857905E-2</v>
      </c>
      <c r="CC353">
        <f>LN(PRICES!CC353/PRICES!CC352)</f>
        <v>0</v>
      </c>
      <c r="CD353">
        <f>LN(PRICES!CD353/PRICES!CD352)</f>
        <v>0</v>
      </c>
      <c r="CE353">
        <f>LN(PRICES!CE353/PRICES!CE352)</f>
        <v>-1.4507380434404311E-2</v>
      </c>
      <c r="CF353">
        <f>LN(PRICES!CF353/PRICES!CF352)</f>
        <v>-2.553334687715951E-2</v>
      </c>
      <c r="CG353">
        <f>LN(PRICES!CG353/PRICES!CG352)</f>
        <v>0</v>
      </c>
      <c r="CH353">
        <f>LN(PRICES!CH353/PRICES!CH352)</f>
        <v>-3.6138096730475109E-3</v>
      </c>
      <c r="CI353">
        <f>LN(PRICES!CI353/PRICES!CI352)</f>
        <v>-1.3193206550227123E-2</v>
      </c>
      <c r="CJ353">
        <f>LN(PRICES!CJ353/PRICES!CJ352)</f>
        <v>-1.6789049441539073E-2</v>
      </c>
      <c r="CK353">
        <f>LN(PRICES!CK353/PRICES!CK352)</f>
        <v>1.561985310861992E-2</v>
      </c>
      <c r="CL353">
        <f>LN(PRICES!CL353/PRICES!CL352)</f>
        <v>-1.6608843220880166E-2</v>
      </c>
      <c r="CM353">
        <f>LN(PRICES!CM353/PRICES!CM352)</f>
        <v>-1.7405628666472574E-2</v>
      </c>
      <c r="CN353">
        <f>LN(PRICES!CN353/PRICES!CN352)</f>
        <v>4.4344776794694287E-3</v>
      </c>
      <c r="CO353">
        <f>LN(PRICES!CO353/PRICES!CO352)</f>
        <v>-4.0722920355985362E-2</v>
      </c>
      <c r="CP353">
        <f>LN(PRICES!CP353/PRICES!CP352)</f>
        <v>-3.8760158517828851E-3</v>
      </c>
      <c r="CQ353">
        <f>LN(PRICES!CQ353/PRICES!CQ352)</f>
        <v>0</v>
      </c>
      <c r="CR353">
        <f>LN(PRICES!CR353/PRICES!CR352)</f>
        <v>-5.3619062984486092E-3</v>
      </c>
      <c r="CS353">
        <f>LN(PRICES!CS353/PRICES!CS352)</f>
        <v>-1.1419793416336213E-2</v>
      </c>
      <c r="CT353">
        <f>LN(PRICES!CT353/PRICES!CT352)</f>
        <v>-3.7556430313528517E-3</v>
      </c>
      <c r="CU353">
        <f>LN(PRICES!CU353/PRICES!CU352)</f>
        <v>-2.1842447963376078E-2</v>
      </c>
      <c r="CV353">
        <f>LN(PRICES!CV353/PRICES!CV352)</f>
        <v>4.4149102435307782E-3</v>
      </c>
      <c r="CW353">
        <f>LN(PRICES!CW353/PRICES!CW352)</f>
        <v>2.6668306197853472E-2</v>
      </c>
      <c r="CX353">
        <f>LN(PRICES!CX353/PRICES!CX352)</f>
        <v>-4.1011718583505746E-2</v>
      </c>
      <c r="CY353">
        <f>LN(PRICES!CY353/PRICES!CY352)</f>
        <v>-6.5730268900614352E-3</v>
      </c>
      <c r="CZ353">
        <f>LN(PRICES!CZ353/PRICES!CZ352)</f>
        <v>-1.5283690796627541E-2</v>
      </c>
      <c r="DA353">
        <f>LN(PRICES!DA353/PRICES!DA352)</f>
        <v>1.2656543241806975E-2</v>
      </c>
      <c r="DB353">
        <f>LN(PRICES!DB353/PRICES!DB352)</f>
        <v>0</v>
      </c>
      <c r="DC353">
        <f>LN(PRICES!DC353/PRICES!DC352)</f>
        <v>9.493268620482229E-3</v>
      </c>
      <c r="DD353">
        <f>LN(PRICES!DD353/PRICES!DD352)</f>
        <v>-2.3617540364809435E-2</v>
      </c>
      <c r="DE353">
        <f>LN(PRICES!DE353/PRICES!DE352)</f>
        <v>0</v>
      </c>
      <c r="DF353">
        <f>LN(PRICES!DF353/PRICES!DF352)</f>
        <v>-7.669805893381512E-3</v>
      </c>
      <c r="DG353">
        <f>LN(PRICES!DG353/PRICES!DG352)</f>
        <v>-3.833892031009149E-3</v>
      </c>
      <c r="DH353">
        <f>LN(PRICES!DH353/PRICES!DH352)</f>
        <v>-6.603140257675528E-3</v>
      </c>
      <c r="DI353">
        <f>LN(PRICES!DI353/PRICES!DI352)</f>
        <v>-6.4420132389118945E-3</v>
      </c>
      <c r="DJ353">
        <f>LN(PRICES!DJ353/PRICES!DJ352)</f>
        <v>-1.7808301304274517E-2</v>
      </c>
      <c r="DK353">
        <f>LN(PRICES!DK353/PRICES!DK352)</f>
        <v>3.4275890061928964E-3</v>
      </c>
      <c r="DL353">
        <f>LN(PRICES!DL353/PRICES!DL352)</f>
        <v>0</v>
      </c>
      <c r="DM353">
        <f>LN(PRICES!DM353/PRICES!DM352)</f>
        <v>-1.4706165108434605E-2</v>
      </c>
      <c r="DN353">
        <f>LN(PRICES!DN353/PRICES!DN352)</f>
        <v>0</v>
      </c>
      <c r="DO353">
        <f>LN(PRICES!DO353/PRICES!DO352)</f>
        <v>1.7167835725308164E-2</v>
      </c>
      <c r="DP353">
        <f>LN(PRICES!DP353/PRICES!DP352)</f>
        <v>0</v>
      </c>
      <c r="DQ353">
        <f>LN(PRICES!DQ353/PRICES!DQ352)</f>
        <v>-1.3779789491914426E-2</v>
      </c>
      <c r="DR353">
        <f>LN(PRICES!DR353/PRICES!DR352)</f>
        <v>-1.9802639394168094E-2</v>
      </c>
      <c r="DS353">
        <f>LN(PRICES!DS353/PRICES!DS352)</f>
        <v>-4.4632222801048768E-2</v>
      </c>
      <c r="DT353">
        <f>LN(PRICES!DT353/PRICES!DT352)</f>
        <v>-1.0695324375142638E-2</v>
      </c>
      <c r="DU353">
        <f>LN(PRICES!DU353/PRICES!DU352)</f>
        <v>1.3917772243093906E-2</v>
      </c>
      <c r="DV353">
        <f>LN(PRICES!DV353/PRICES!DV352)</f>
        <v>1.0362900967768656E-2</v>
      </c>
      <c r="DW353">
        <f>LN(PRICES!DW353/PRICES!DW352)</f>
        <v>2.3697781893935014E-2</v>
      </c>
      <c r="DX353">
        <f>LN(PRICES!DX353/PRICES!DX352)</f>
        <v>4.7178647662491453E-3</v>
      </c>
      <c r="DY353">
        <f>LN(PRICES!DY353/PRICES!DY352)</f>
        <v>-1.1931181949718456E-2</v>
      </c>
      <c r="DZ353">
        <f>LN(PRICES!DZ353/PRICES!DZ352)</f>
        <v>-3.3988346723525555E-2</v>
      </c>
      <c r="EA353">
        <f>LN(PRICES!EA353/PRICES!EA352)</f>
        <v>6.883043927295736E-3</v>
      </c>
      <c r="EB353">
        <f>LN(PRICES!EB353/PRICES!EB352)</f>
        <v>-8.5847192912504033E-3</v>
      </c>
      <c r="EC353">
        <f>LN(PRICES!EC353/PRICES!EC352)</f>
        <v>0</v>
      </c>
      <c r="ED353">
        <f>LN(PRICES!ED353/PRICES!ED352)</f>
        <v>0</v>
      </c>
      <c r="EE353">
        <f>LN(PRICES!EE353/PRICES!EE352)</f>
        <v>-7.2686751578937047E-3</v>
      </c>
      <c r="EF353">
        <f>LN(PRICES!EF353/PRICES!EF352)</f>
        <v>0</v>
      </c>
      <c r="EG353">
        <f>LN(PRICES!EG353/PRICES!EG352)</f>
        <v>-1.4213381899637478E-2</v>
      </c>
      <c r="EH353">
        <f>LN(PRICES!EH353/PRICES!EH352)</f>
        <v>-7.7418353915918075E-3</v>
      </c>
      <c r="EI353">
        <f>LN(PRICES!EI353/PRICES!EI352)</f>
        <v>-6.8078704628472229E-3</v>
      </c>
      <c r="EJ353">
        <f>LN(PRICES!EJ353/PRICES!EJ352)</f>
        <v>2.3872173706313261E-2</v>
      </c>
      <c r="EK353">
        <f>LN(PRICES!EK353/PRICES!EK352)</f>
        <v>3.8721738601292092E-3</v>
      </c>
      <c r="EL353">
        <f>LN(PRICES!EL353/PRICES!EL352)</f>
        <v>-2.0488556707573845E-2</v>
      </c>
      <c r="EM353">
        <f>LN(PRICES!EM353/PRICES!EM352)</f>
        <v>-1.5458066287349867E-2</v>
      </c>
      <c r="EN353">
        <f>LN(PRICES!EN353/PRICES!EN352)</f>
        <v>-9.2892390742167416E-4</v>
      </c>
      <c r="EO353">
        <f>LN(PRICES!EO353/PRICES!EO352)</f>
        <v>7.6992277406838592E-4</v>
      </c>
      <c r="EP353">
        <f>LN(PRICES!EP353/PRICES!EP352)</f>
        <v>-8.9630535019155824E-3</v>
      </c>
      <c r="EQ353">
        <f>LN(PRICES!EQ353/PRICES!EQ352)</f>
        <v>-1.1205271931810116E-2</v>
      </c>
      <c r="ER353">
        <f>LN(PRICES!ER353/PRICES!ER352)</f>
        <v>-4.2407337087849804E-3</v>
      </c>
      <c r="ES353">
        <f>LN(PRICES!ES353/PRICES!ES352)</f>
        <v>-5.847955666963554E-3</v>
      </c>
      <c r="ET353">
        <f>LN(PRICES!ET353/PRICES!ET352)</f>
        <v>3.7405966306695644E-3</v>
      </c>
      <c r="EU353">
        <f>LN(PRICES!EU353/PRICES!EU352)</f>
        <v>-4.6555895119958649E-3</v>
      </c>
      <c r="EV353">
        <f>LN(PRICES!EV353/PRICES!EV352)</f>
        <v>1.6567107289597705E-2</v>
      </c>
      <c r="EW353">
        <f>LN(PRICES!EW353/PRICES!EW352)</f>
        <v>-2.5828850788985089E-2</v>
      </c>
      <c r="EX353">
        <f>LN(PRICES!EX353/PRICES!EX352)</f>
        <v>0</v>
      </c>
      <c r="EY353">
        <f>LN(PRICES!EY353/PRICES!EY352)</f>
        <v>-2.655018966397369E-2</v>
      </c>
      <c r="EZ353">
        <f>LN(PRICES!EZ353/PRICES!EZ352)</f>
        <v>0</v>
      </c>
      <c r="FA353">
        <f>LN(PRICES!FA353/PRICES!FA352)</f>
        <v>-4.3412526721876565E-2</v>
      </c>
      <c r="FB353">
        <f>LN(PRICES!FB353/PRICES!FB352)</f>
        <v>-2.8008021612544277E-2</v>
      </c>
      <c r="FC353">
        <f>LN(PRICES!FC353/PRICES!FC352)</f>
        <v>-1.5434236085610403E-2</v>
      </c>
      <c r="FD353">
        <f>LN(PRICES!FD353/PRICES!FD352)</f>
        <v>6.1219926866250603E-3</v>
      </c>
      <c r="FE353">
        <f>LN(PRICES!FE353/PRICES!FE352)</f>
        <v>0</v>
      </c>
      <c r="FF353">
        <f>LN(PRICES!FF353/PRICES!FF352)</f>
        <v>0</v>
      </c>
      <c r="FG353">
        <f>LN(PRICES!FG353/PRICES!FG352)</f>
        <v>-2.7942401335189066E-2</v>
      </c>
      <c r="FH353">
        <f>LN(PRICES!FH353/PRICES!FH352)</f>
        <v>0</v>
      </c>
      <c r="FI353">
        <f>LN(PRICES!FI353/PRICES!FI352)</f>
        <v>-2.5628156703504625E-2</v>
      </c>
      <c r="FJ353">
        <f>LN(PRICES!FJ353/PRICES!FJ352)</f>
        <v>1.8538852880293662E-2</v>
      </c>
      <c r="FK353">
        <f>LN(PRICES!FK353/PRICES!FK352)</f>
        <v>0</v>
      </c>
      <c r="FL353">
        <f>LN(PRICES!FL353/PRICES!FL352)</f>
        <v>0</v>
      </c>
      <c r="FM353">
        <f>LN(PRICES!FM353/PRICES!FM352)</f>
        <v>-2.9558813826924626E-2</v>
      </c>
      <c r="FN353">
        <f>LN(PRICES!FN353/PRICES!FN352)</f>
        <v>0</v>
      </c>
      <c r="FO353">
        <f>LN(PRICES!FO353/PRICES!FO352)</f>
        <v>-1.3256370739035907E-2</v>
      </c>
      <c r="FP353">
        <f>LN(PRICES!FP353/PRICES!FP352)</f>
        <v>7.7255504514145449E-3</v>
      </c>
      <c r="FQ353">
        <f>LN(PRICES!FQ353/PRICES!FQ352)</f>
        <v>-1.3019702775845535E-2</v>
      </c>
      <c r="FR353">
        <f>LN(PRICES!FR353/PRICES!FR352)</f>
        <v>-1.4333642856884243E-2</v>
      </c>
      <c r="FS353">
        <f>LN(PRICES!FS353/PRICES!FS352)</f>
        <v>-8.1952960592263386E-3</v>
      </c>
      <c r="FT353">
        <f>LN(PRICES!FT353/PRICES!FT352)</f>
        <v>0</v>
      </c>
      <c r="FU353">
        <f>LN(PRICES!FU353/PRICES!FU352)</f>
        <v>-8.508544848620167E-3</v>
      </c>
      <c r="FV353">
        <f>LN(PRICES!FV353/PRICES!FV352)</f>
        <v>-4.7086968058658611E-3</v>
      </c>
      <c r="FW353">
        <f>LN(PRICES!FW353/PRICES!FW352)</f>
        <v>-7.3962220422640777E-3</v>
      </c>
      <c r="FX353">
        <f>LN(PRICES!FX353/PRICES!FX352)</f>
        <v>0</v>
      </c>
      <c r="FY353">
        <f>LN(PRICES!FY353/PRICES!FY352)</f>
        <v>-1.9561472996091952E-2</v>
      </c>
      <c r="FZ353">
        <f>LN(PRICES!FZ353/PRICES!FZ352)</f>
        <v>-4.6071730003071918E-3</v>
      </c>
      <c r="GA353">
        <f>LN(PRICES!GA353/PRICES!GA352)</f>
        <v>0</v>
      </c>
      <c r="GB353">
        <f>LN(PRICES!GB353/PRICES!GB352)</f>
        <v>0</v>
      </c>
      <c r="GC353">
        <f>LN(PRICES!GC353/PRICES!GC352)</f>
        <v>0</v>
      </c>
      <c r="GD353">
        <f>LN(PRICES!GD353/PRICES!GD352)</f>
        <v>0</v>
      </c>
      <c r="GE353">
        <f>LN(PRICES!GE353/PRICES!GE352)</f>
        <v>0</v>
      </c>
      <c r="GF353">
        <f>LN(PRICES!GF353/PRICES!GF352)</f>
        <v>0</v>
      </c>
      <c r="GG353">
        <f>LN(PRICES!GG353/PRICES!GG352)</f>
        <v>0</v>
      </c>
      <c r="GH353">
        <f>LN(PRICES!GH353/PRICES!GH352)</f>
        <v>0</v>
      </c>
      <c r="GI353">
        <f>LN(PRICES!GI353/PRICES!GI352)</f>
        <v>-1.510949414464346E-2</v>
      </c>
      <c r="GJ353">
        <f>LN(PRICES!GJ353/PRICES!GJ352)</f>
        <v>0</v>
      </c>
      <c r="GK353">
        <f>LN(PRICES!GK353/PRICES!GK352)</f>
        <v>0</v>
      </c>
      <c r="GL353">
        <f>LN(PRICES!GL353/PRICES!GL352)</f>
        <v>1.2398880312394439E-2</v>
      </c>
      <c r="GM353">
        <f>LN(PRICES!GM353/PRICES!GM352)</f>
        <v>-2.4864506338286584E-2</v>
      </c>
      <c r="GN353">
        <f>LN(PRICES!GN353/PRICES!GN352)</f>
        <v>0</v>
      </c>
      <c r="GO353">
        <f>LN(PRICES!GO353/PRICES!GO352)</f>
        <v>0</v>
      </c>
      <c r="GP353">
        <f>LN(PRICES!GP353/PRICES!GP352)</f>
        <v>0</v>
      </c>
      <c r="GQ353">
        <f>LN(PRICES!GQ353/PRICES!GQ352)</f>
        <v>0</v>
      </c>
      <c r="GR353">
        <f>LN(PRICES!GR353/PRICES!GR352)</f>
        <v>0</v>
      </c>
      <c r="GS353">
        <f>LN(PRICES!GS353/PRICES!GS352)</f>
        <v>0</v>
      </c>
      <c r="GT353">
        <f>LN(PRICES!GT353/PRICES!GT352)</f>
        <v>-1.3369214336834119E-2</v>
      </c>
      <c r="GU353">
        <f>LN(PRICES!GU353/PRICES!GU352)</f>
        <v>0</v>
      </c>
      <c r="GV353">
        <f>LN(PRICES!GV353/PRICES!GV352)</f>
        <v>-1.1728206925276008E-2</v>
      </c>
      <c r="GW353">
        <f>LN(PRICES!GW353/PRICES!GW352)</f>
        <v>-3.0753914371796479E-2</v>
      </c>
      <c r="GX353">
        <f>LN(PRICES!GX353/PRICES!GX352)</f>
        <v>-3.5752172996729274E-3</v>
      </c>
      <c r="GY353">
        <f>LN(PRICES!GY353/PRICES!GY352)</f>
        <v>-1.8737992029655846E-2</v>
      </c>
      <c r="GZ353">
        <f>LN(PRICES!GZ353/PRICES!GZ352)</f>
        <v>0</v>
      </c>
      <c r="HA353">
        <f>LN(PRICES!HA353/PRICES!HA352)</f>
        <v>0</v>
      </c>
      <c r="HB353">
        <f>LN(PRICES!HB353/PRICES!HB352)</f>
        <v>-1.1310662579734157E-2</v>
      </c>
      <c r="HC353">
        <f>LN(PRICES!HC353/PRICES!HC352)</f>
        <v>4.7525145382342204E-2</v>
      </c>
      <c r="HD353">
        <f>LN(PRICES!HD353/PRICES!HD352)</f>
        <v>2.413635609126817E-3</v>
      </c>
      <c r="HE353">
        <f>LN(PRICES!HE353/PRICES!HE352)</f>
        <v>-3.2956160083625598E-2</v>
      </c>
      <c r="HF353">
        <f>LN(PRICES!HF353/PRICES!HF352)</f>
        <v>0</v>
      </c>
      <c r="HG353">
        <f>LN(PRICES!HG353/PRICES!HG352)</f>
        <v>-5.0466203482513933E-2</v>
      </c>
      <c r="HH353">
        <f>LN(PRICES!HH353/PRICES!HH352)</f>
        <v>-1.7802447532951095E-2</v>
      </c>
      <c r="HI353">
        <f>LN(PRICES!HI353/PRICES!HI352)</f>
        <v>-1.8745357670405327E-3</v>
      </c>
      <c r="HJ353">
        <f>LN(PRICES!HJ353/PRICES!HJ352)</f>
        <v>-2.493895510550781E-2</v>
      </c>
      <c r="HK353">
        <f>LN(PRICES!HK353/PRICES!HK352)</f>
        <v>0</v>
      </c>
      <c r="HL353">
        <f>LN(PRICES!HL353/PRICES!HL352)</f>
        <v>0</v>
      </c>
      <c r="HM353">
        <f>LN(PRICES!HM353/PRICES!HM352)</f>
        <v>1.7474086434136209E-2</v>
      </c>
      <c r="HN353">
        <f>LN(PRICES!HN353/PRICES!HN352)</f>
        <v>0</v>
      </c>
      <c r="HO353">
        <f>LN(PRICES!HO353/PRICES!HO352)</f>
        <v>-2.1033238966073637E-2</v>
      </c>
      <c r="HP353">
        <f>LN(PRICES!HP353/PRICES!HP352)</f>
        <v>-2.0161999537715511E-2</v>
      </c>
      <c r="HQ353">
        <f>LN(PRICES!HQ353/PRICES!HQ352)</f>
        <v>0</v>
      </c>
      <c r="HR353">
        <f>LN(PRICES!HR353/PRICES!HR352)</f>
        <v>2.5887030427786412E-2</v>
      </c>
      <c r="HS353">
        <f>LN(PRICES!HS353/PRICES!HS352)</f>
        <v>0</v>
      </c>
      <c r="HT353">
        <f>LN(PRICES!HT353/PRICES!HT352)</f>
        <v>-7.8555295424273825E-3</v>
      </c>
      <c r="HU353">
        <f>LN(PRICES!HU353/PRICES!HU352)</f>
        <v>-1.5682341615744697E-2</v>
      </c>
      <c r="HV353">
        <f>LN(PRICES!HV353/PRICES!HV352)</f>
        <v>5.3447098011319026E-3</v>
      </c>
      <c r="HW353">
        <f>LN(PRICES!HW353/PRICES!HW352)</f>
        <v>1.9107295669229984E-2</v>
      </c>
      <c r="HX353">
        <f>LN(PRICES!HX353/PRICES!HX352)</f>
        <v>-8.3270691786242051E-3</v>
      </c>
      <c r="HY353">
        <f>LN(PRICES!HY353/PRICES!HY352)</f>
        <v>-1.0864642711415306E-2</v>
      </c>
      <c r="HZ353">
        <f>LN(PRICES!HZ353/PRICES!HZ352)</f>
        <v>-1.1420973551079832E-2</v>
      </c>
      <c r="IA353">
        <f>LN(PRICES!IA353/PRICES!IA352)</f>
        <v>-1.0125780274756623E-2</v>
      </c>
      <c r="IB353">
        <f>LN(PRICES!IB353/PRICES!IB352)</f>
        <v>-3.4396705898265635E-2</v>
      </c>
      <c r="IC353">
        <f>LN(PRICES!IC353/PRICES!IC352)</f>
        <v>0</v>
      </c>
      <c r="ID353">
        <f>LN(PRICES!ID353/PRICES!ID352)</f>
        <v>-1.1590541889630698E-2</v>
      </c>
      <c r="IE353">
        <f>LN(PRICES!IE353/PRICES!IE352)</f>
        <v>-3.9624817932991888E-3</v>
      </c>
      <c r="IF353">
        <f>LN(PRICES!IF353/PRICES!IF352)</f>
        <v>-7.2391710707966203E-3</v>
      </c>
      <c r="IG353">
        <f>LN(PRICES!IG353/PRICES!IG352)</f>
        <v>0</v>
      </c>
      <c r="IH353">
        <f>LN(PRICES!IH353/PRICES!IH352)</f>
        <v>-8.371760049329895E-3</v>
      </c>
      <c r="II353">
        <f>LN(PRICES!II353/PRICES!II352)</f>
        <v>1.1408149339767644E-2</v>
      </c>
      <c r="IJ353">
        <f>LN(PRICES!IJ353/PRICES!IJ352)</f>
        <v>-2.5484636865884706E-2</v>
      </c>
      <c r="IK353">
        <f>LN(PRICES!IK353/PRICES!IK352)</f>
        <v>0</v>
      </c>
      <c r="IL353">
        <f>LN(PRICES!IL353/PRICES!IL352)</f>
        <v>0</v>
      </c>
      <c r="IM353">
        <f>LN(PRICES!IM353/PRICES!IM352)</f>
        <v>-3.8833815391013165E-3</v>
      </c>
      <c r="IN353">
        <f>LN(PRICES!IN353/PRICES!IN352)</f>
        <v>-4.4398064208372775E-3</v>
      </c>
      <c r="IO353">
        <f>LN(PRICES!IO353/PRICES!IO352)</f>
        <v>-5.4614222817794154E-3</v>
      </c>
      <c r="IP353">
        <f>LN(PRICES!IP353/PRICES!IP352)</f>
        <v>-9.2635276734092855E-3</v>
      </c>
      <c r="IQ353">
        <f>LN(PRICES!IQ353/PRICES!IQ352)</f>
        <v>-5.2105591309857639E-3</v>
      </c>
      <c r="IR353">
        <f>LN(PRICES!IR353/PRICES!IR352)</f>
        <v>-1.9415805860065499E-2</v>
      </c>
      <c r="IS353">
        <f>LN(PRICES!IS353/PRICES!IS352)</f>
        <v>0</v>
      </c>
      <c r="IT353">
        <f>LN(PRICES!IT353/PRICES!IT352)</f>
        <v>-8.3273793508451224E-2</v>
      </c>
      <c r="IU353">
        <f>LN(PRICES!IU353/PRICES!IU352)</f>
        <v>0</v>
      </c>
      <c r="IV353">
        <f>LN(PRICES!IV353/PRICES!IV352)</f>
        <v>-7.7270106343549361E-4</v>
      </c>
      <c r="IW353">
        <f>LN(PRICES!IW353/PRICES!IW352)</f>
        <v>0</v>
      </c>
      <c r="IX353">
        <f>LN(PRICES!IX353/PRICES!IX352)</f>
        <v>-3.3743732668121071E-2</v>
      </c>
      <c r="IY353">
        <f>LN(PRICES!IY353/PRICES!IY352)</f>
        <v>-3.1385089520050237E-2</v>
      </c>
      <c r="IZ353">
        <f>LN(PRICES!IZ353/PRICES!IZ352)</f>
        <v>9.111957511021113E-3</v>
      </c>
      <c r="JA353">
        <f>LN(PRICES!JA353/PRICES!JA352)</f>
        <v>-9.8925198796061663E-3</v>
      </c>
      <c r="JB353">
        <f>LN(PRICES!JB353/PRICES!JB352)</f>
        <v>1.1045550808936261E-2</v>
      </c>
      <c r="JC353">
        <f>LN(PRICES!JC353/PRICES!JC352)</f>
        <v>1.125304148782052E-2</v>
      </c>
      <c r="JD353">
        <f>LN(PRICES!JD353/PRICES!JD352)</f>
        <v>8.7909777733691848E-3</v>
      </c>
      <c r="JE353">
        <f>LN(PRICES!JE353/PRICES!JE352)</f>
        <v>1.3046355464489999E-2</v>
      </c>
      <c r="JF353">
        <f>LN(PRICES!JF353/PRICES!JF352)</f>
        <v>9.8846652133048477E-4</v>
      </c>
      <c r="JG353">
        <f>LN(PRICES!JG353/PRICES!JG352)</f>
        <v>1.4917241856351817E-2</v>
      </c>
      <c r="JH353">
        <f>LN(PRICES!JH353/PRICES!JH352)</f>
        <v>4.3534648303316423E-2</v>
      </c>
      <c r="JI353">
        <f>LN(PRICES!JI353/PRICES!JI352)</f>
        <v>-6.7428306463381583E-3</v>
      </c>
      <c r="JJ353">
        <f>LN(PRICES!JJ353/PRICES!JJ352)</f>
        <v>5.6334994833846406E-3</v>
      </c>
      <c r="JK353">
        <f>LN(PRICES!JK353/PRICES!JK352)</f>
        <v>1.929704947066286E-2</v>
      </c>
      <c r="JL353">
        <f>LN(PRICES!JL353/PRICES!JL352)</f>
        <v>-8.2455997969778684E-3</v>
      </c>
      <c r="JM353">
        <f>LN(PRICES!JM353/PRICES!JM352)</f>
        <v>-1.1772899534693407E-2</v>
      </c>
      <c r="JN353">
        <f>LN(PRICES!JN353/PRICES!JN352)</f>
        <v>2.5266108817675408E-3</v>
      </c>
      <c r="JO353">
        <f>LN(PRICES!JO353/PRICES!JO352)</f>
        <v>-5.3102006278393952E-3</v>
      </c>
      <c r="JP353">
        <f>LN(PRICES!JP353/PRICES!JP352)</f>
        <v>1.9286915817281632E-3</v>
      </c>
      <c r="JQ353">
        <f>LN(PRICES!JQ353/PRICES!JQ352)</f>
        <v>1.5781422198452613E-4</v>
      </c>
      <c r="JR353">
        <f>LN(PRICES!JR353/PRICES!JR352)</f>
        <v>-8.3082943868751247E-3</v>
      </c>
      <c r="JS353">
        <f>LN(PRICES!JS353/PRICES!JS352)</f>
        <v>-4.8192671761207164E-3</v>
      </c>
      <c r="JT353">
        <f>LN(PRICES!JT353/PRICES!JT352)</f>
        <v>1.0140150170575625E-2</v>
      </c>
      <c r="JU353">
        <f>LN(PRICES!JU353/PRICES!JU352)</f>
        <v>-4.1278998715043192E-3</v>
      </c>
      <c r="JV353">
        <f>LN(PRICES!JV353/PRICES!JV352)</f>
        <v>1.8012554283428578E-3</v>
      </c>
      <c r="JW353">
        <f>LN(PRICES!JW353/PRICES!JW352)</f>
        <v>-1.0936916656241949E-2</v>
      </c>
      <c r="JX353">
        <f>LN(PRICES!JX353/PRICES!JX352)</f>
        <v>4.361031154460248E-3</v>
      </c>
      <c r="JY353">
        <f>LN(PRICES!JY353/PRICES!JY352)</f>
        <v>3.3851751544724668E-2</v>
      </c>
      <c r="JZ353">
        <f>LN(PRICES!JZ353/PRICES!JZ352)</f>
        <v>6.4372682809972336E-3</v>
      </c>
      <c r="KA353">
        <f>LN(PRICES!KA353/PRICES!KA352)</f>
        <v>-2.1585075222220469E-3</v>
      </c>
      <c r="KB353">
        <f>LN(PRICES!KB353/PRICES!KB352)</f>
        <v>-2.9861553638910279E-3</v>
      </c>
      <c r="KC353">
        <f>LN(PRICES!KC353/PRICES!KC352)</f>
        <v>-5.451431983451601E-2</v>
      </c>
      <c r="KD353">
        <f>LN(PRICES!KD353/PRICES!KD352)</f>
        <v>1.6964842075294525E-2</v>
      </c>
      <c r="KE353">
        <f>LN(PRICES!KE353/PRICES!KE352)</f>
        <v>-2.6750752003595136E-3</v>
      </c>
      <c r="KF353">
        <f>LN(PRICES!KF353/PRICES!KF352)</f>
        <v>-5.3915016506261007E-3</v>
      </c>
      <c r="KG353">
        <f>LN(PRICES!KG353/PRICES!KG352)</f>
        <v>-8.676160887872035E-3</v>
      </c>
      <c r="KH353">
        <f>LN(PRICES!KH353/PRICES!KH352)</f>
        <v>4.1912082987633978E-3</v>
      </c>
      <c r="KI353">
        <f>LN(PRICES!KI353/PRICES!KI352)</f>
        <v>-8.3175660606439801E-4</v>
      </c>
      <c r="KJ353">
        <f>LN(PRICES!KJ353/PRICES!KJ352)</f>
        <v>-1.9264190117019572E-4</v>
      </c>
      <c r="KK353">
        <f>LN(PRICES!KK353/PRICES!KK352)</f>
        <v>-2.2928226088944861E-2</v>
      </c>
      <c r="KL353">
        <f>LN(PRICES!KL353/PRICES!KL352)</f>
        <v>-5.1124084706256848E-3</v>
      </c>
      <c r="KM353">
        <f>LN(PRICES!KM353/PRICES!KM352)</f>
        <v>-3.3973409954757894E-2</v>
      </c>
      <c r="KN353">
        <f>LN(PRICES!KN353/PRICES!KN352)</f>
        <v>9.5901176907826017E-3</v>
      </c>
      <c r="KO353">
        <f>LN(PRICES!KO353/PRICES!KO352)</f>
        <v>-3.8400027036713837E-2</v>
      </c>
      <c r="KP353">
        <f>LN(PRICES!KP353/PRICES!KP352)</f>
        <v>-2.8477401119708794E-2</v>
      </c>
      <c r="KQ353">
        <f>LN(PRICES!KQ353/PRICES!KQ352)</f>
        <v>-1.0215014437298659E-2</v>
      </c>
      <c r="KR353">
        <f>LN(PRICES!KR353/PRICES!KR352)</f>
        <v>-3.7007390857881912E-2</v>
      </c>
      <c r="KS353">
        <f>LN(PRICES!KS353/PRICES!KS352)</f>
        <v>3.735535514598629E-4</v>
      </c>
      <c r="KT353">
        <f>LN(PRICES!KT353/PRICES!KT352)</f>
        <v>-1.5760111238276699E-3</v>
      </c>
      <c r="KU353">
        <f>LN(PRICES!KU353/PRICES!KU352)</f>
        <v>-2.659766431841817E-2</v>
      </c>
      <c r="KV353">
        <f>LN(PRICES!KV353/PRICES!KV352)</f>
        <v>-5.3825127423485922E-3</v>
      </c>
      <c r="KW353">
        <f>LN(PRICES!KW353/PRICES!KW352)</f>
        <v>7.7050812175177563E-3</v>
      </c>
      <c r="KX353">
        <f>LN(PRICES!KX353/PRICES!KX352)</f>
        <v>1.8305538930267023E-2</v>
      </c>
      <c r="KY353">
        <f>LN(PRICES!KY353/PRICES!KY352)</f>
        <v>-8.0490400875648085E-2</v>
      </c>
      <c r="KZ353">
        <f>LN(PRICES!KZ353/PRICES!KZ352)</f>
        <v>3.9243402868685872E-3</v>
      </c>
      <c r="LA353">
        <f>LN(PRICES!LA353/PRICES!LA352)</f>
        <v>-5.3556985907308756E-3</v>
      </c>
      <c r="LB353">
        <f>LN(PRICES!LB353/PRICES!LB352)</f>
        <v>1.2896772822980247E-2</v>
      </c>
      <c r="LC353">
        <f>LN(PRICES!LC353/PRICES!LC352)</f>
        <v>-1.276862832116228E-2</v>
      </c>
      <c r="LD353">
        <f>LN(PRICES!LD353/PRICES!LD352)</f>
        <v>-1.7612667862069081E-2</v>
      </c>
      <c r="LE353">
        <f>LN(PRICES!LE353/PRICES!LE352)</f>
        <v>-3.4244139361149589E-2</v>
      </c>
      <c r="LF353">
        <f>LN(PRICES!LF353/PRICES!LF352)</f>
        <v>1.6754405799367381E-2</v>
      </c>
      <c r="LG353">
        <f>LN(PRICES!LG353/PRICES!LG352)</f>
        <v>1.3763386850464873E-2</v>
      </c>
      <c r="LH353">
        <f>LN(PRICES!LH353/PRICES!LH352)</f>
        <v>-1.839868175950166E-2</v>
      </c>
      <c r="LI353">
        <f>LN(PRICES!LI353/PRICES!LI352)</f>
        <v>-1.5291714105165602E-2</v>
      </c>
      <c r="LJ353">
        <f>LN(PRICES!LJ353/PRICES!LJ352)</f>
        <v>-1.1528851862383838E-2</v>
      </c>
      <c r="LK353">
        <f>LN(PRICES!LK353/PRICES!LK352)</f>
        <v>-4.529910248033041E-3</v>
      </c>
      <c r="LL353">
        <f>LN(PRICES!LL353/PRICES!LL352)</f>
        <v>-3.3662983319015426E-2</v>
      </c>
      <c r="LM353">
        <f>LN(PRICES!LM353/PRICES!LM352)</f>
        <v>1.0832928295147575E-3</v>
      </c>
      <c r="LN353">
        <f>LN(PRICES!LN353/PRICES!LN352)</f>
        <v>1.3545844609117884E-3</v>
      </c>
      <c r="LO353">
        <f>LN(PRICES!LO353/PRICES!LO352)</f>
        <v>5.0596476765286356E-3</v>
      </c>
      <c r="LP353">
        <f>LN(PRICES!LP353/PRICES!LP352)</f>
        <v>9.7640505924799087E-3</v>
      </c>
      <c r="LQ353">
        <f>LN(PRICES!LQ353/PRICES!LQ352)</f>
        <v>-1.5493224615949807E-2</v>
      </c>
      <c r="LR353">
        <f>LN(PRICES!LR353/PRICES!LR352)</f>
        <v>-2.0938916667179064E-2</v>
      </c>
      <c r="LS353">
        <f>LN(PRICES!LS353/PRICES!LS352)</f>
        <v>5.6376458851389016E-3</v>
      </c>
      <c r="LT353">
        <f>LN(PRICES!LT353/PRICES!LT352)</f>
        <v>3.5682022106088064E-3</v>
      </c>
      <c r="LU353">
        <f>LN(PRICES!LU353/PRICES!LU352)</f>
        <v>-2.0560042619901058E-2</v>
      </c>
      <c r="LV353">
        <f>LN(PRICES!LV353/PRICES!LV352)</f>
        <v>1.5783744702324118E-4</v>
      </c>
      <c r="LW353">
        <f>LN(PRICES!LW353/PRICES!LW352)</f>
        <v>1.3300811721255171E-2</v>
      </c>
      <c r="LX353">
        <f>LN(PRICES!LX353/PRICES!LX352)</f>
        <v>-5.0492458932256221E-2</v>
      </c>
      <c r="LY353">
        <f>LN(PRICES!LY353/PRICES!LY352)</f>
        <v>2.9945863891589651E-3</v>
      </c>
      <c r="LZ353">
        <f>LN(PRICES!LZ353/PRICES!LZ352)</f>
        <v>-1.6515401131398685E-3</v>
      </c>
      <c r="MA353">
        <f>LN(PRICES!MA353/PRICES!MA352)</f>
        <v>-3.2610902225452694E-3</v>
      </c>
      <c r="MB353">
        <f>LN(PRICES!MB353/PRICES!MB352)</f>
        <v>-1.1330929280303359E-2</v>
      </c>
      <c r="MC353">
        <f>LN(PRICES!MC353/PRICES!MC352)</f>
        <v>4.9611842158372912E-3</v>
      </c>
      <c r="MD353">
        <f>LN(PRICES!MD353/PRICES!MD352)</f>
        <v>-1.2500614751243536E-2</v>
      </c>
      <c r="ME353">
        <f>LN(PRICES!ME353/PRICES!ME352)</f>
        <v>6.7020125585815511E-3</v>
      </c>
      <c r="MF353">
        <f>LN(PRICES!MF353/PRICES!MF352)</f>
        <v>-1.9729196755891732E-2</v>
      </c>
      <c r="MG353">
        <f>LN(PRICES!MG353/PRICES!MG352)</f>
        <v>-2.2373002897546805E-3</v>
      </c>
      <c r="MH353">
        <f>LN(PRICES!MH353/PRICES!MH352)</f>
        <v>-1.7111748215248763E-2</v>
      </c>
      <c r="MI353">
        <f>LN(PRICES!MI353/PRICES!MI352)</f>
        <v>6.5521372085516807E-3</v>
      </c>
      <c r="MJ353">
        <f>LN(PRICES!MJ353/PRICES!MJ352)</f>
        <v>9.0128321372313601E-3</v>
      </c>
      <c r="MK353">
        <f>LN(PRICES!MK353/PRICES!MK352)</f>
        <v>0</v>
      </c>
      <c r="ML353">
        <f>LN(PRICES!ML353/PRICES!ML352)</f>
        <v>-2.0754419265159765E-2</v>
      </c>
      <c r="MM353">
        <f>LN(PRICES!MM353/PRICES!MM352)</f>
        <v>-3.0686292889757099E-3</v>
      </c>
      <c r="MN353">
        <f>LN(PRICES!MN353/PRICES!MN352)</f>
        <v>-4.1802726351423895E-2</v>
      </c>
      <c r="MO353">
        <f>LN(PRICES!MO353/PRICES!MO352)</f>
        <v>-1.0758587901261002E-3</v>
      </c>
      <c r="MP353">
        <f>LN(PRICES!MP353/PRICES!MP352)</f>
        <v>-5.7131428607545311E-3</v>
      </c>
      <c r="MQ353">
        <f>LN(PRICES!MQ353/PRICES!MQ352)</f>
        <v>-9.3520012675681104E-3</v>
      </c>
      <c r="MR353">
        <f>LN(PRICES!MR353/PRICES!MR352)</f>
        <v>-0.144134200804198</v>
      </c>
      <c r="MS353">
        <f>LN(PRICES!MS353/PRICES!MS352)</f>
        <v>-9.6413757757106908E-2</v>
      </c>
      <c r="MT353">
        <f>LN(PRICES!MT353/PRICES!MT352)</f>
        <v>4.141181055278427E-2</v>
      </c>
      <c r="MU353">
        <f>LN(PRICES!MU353/PRICES!MU352)</f>
        <v>-9.9123070391097853E-3</v>
      </c>
      <c r="MV353">
        <f>LN(PRICES!MV353/PRICES!MV352)</f>
        <v>1.118318760672996E-2</v>
      </c>
      <c r="MW353">
        <f>LN(PRICES!MW353/PRICES!MW352)</f>
        <v>3.1685301316437556E-2</v>
      </c>
      <c r="MX353">
        <f>LN(PRICES!MX353/PRICES!MX352)</f>
        <v>5.2587338149006131E-2</v>
      </c>
      <c r="MY353">
        <f>LN(PRICES!MY353/PRICES!MY352)</f>
        <v>-3.0113900299932879E-3</v>
      </c>
      <c r="MZ353">
        <f>LN(PRICES!MZ353/PRICES!MZ352)</f>
        <v>0</v>
      </c>
      <c r="NA353">
        <f>LN(PRICES!NA353/PRICES!NA352)</f>
        <v>0</v>
      </c>
      <c r="NB353">
        <f>LN(PRICES!NB353/PRICES!NB352)</f>
        <v>-8.4997059211156471E-3</v>
      </c>
      <c r="NC353">
        <f>LN(PRICES!NC353/PRICES!NC352)</f>
        <v>0</v>
      </c>
      <c r="ND353">
        <f>LN(PRICES!ND353/PRICES!ND352)</f>
        <v>-8.3272332798953352E-2</v>
      </c>
      <c r="NE353">
        <f>LN(PRICES!NE353/PRICES!NE352)</f>
        <v>0</v>
      </c>
      <c r="NF353">
        <f>LN(PRICES!NF353/PRICES!NF352)</f>
        <v>-2.5788517829748434E-2</v>
      </c>
      <c r="NG353">
        <f>LN(PRICES!NG353/PRICES!NG352)</f>
        <v>2.0347338899420532E-3</v>
      </c>
      <c r="NH353">
        <f>LN(PRICES!NH353/PRICES!NH352)</f>
        <v>-1.8252350834635841E-3</v>
      </c>
      <c r="NI353">
        <f>LN(PRICES!NI353/PRICES!NI352)</f>
        <v>3.0228209217820226E-2</v>
      </c>
      <c r="NJ353">
        <f>LN(PRICES!NJ353/PRICES!NJ352)</f>
        <v>0</v>
      </c>
      <c r="NK353">
        <f>LN(PRICES!NK353/PRICES!NK352)</f>
        <v>2.4502875235241185E-2</v>
      </c>
      <c r="NL353">
        <f>LN(PRICES!NL353/PRICES!NL352)</f>
        <v>0</v>
      </c>
      <c r="NM353">
        <f>LN(PRICES!NM353/PRICES!NM352)</f>
        <v>0</v>
      </c>
      <c r="NN353">
        <f>LN(PRICES!NN353/PRICES!NN352)</f>
        <v>-1.1879400439754261E-2</v>
      </c>
      <c r="NO353">
        <f>LN(PRICES!NO353/PRICES!NO352)</f>
        <v>-2.7739203323063344E-2</v>
      </c>
      <c r="NP353">
        <f>LN(PRICES!NP353/PRICES!NP352)</f>
        <v>4.2248015520316541E-3</v>
      </c>
      <c r="NQ353">
        <f>LN(PRICES!NQ353/PRICES!NQ352)</f>
        <v>0</v>
      </c>
      <c r="NR353">
        <f>LN(PRICES!NR353/PRICES!NR352)</f>
        <v>0</v>
      </c>
      <c r="NS353">
        <f>LN(PRICES!NS353/PRICES!NS352)</f>
        <v>-1.4061219064287344E-2</v>
      </c>
      <c r="NT353">
        <f>LN(PRICES!NT353/PRICES!NT352)</f>
        <v>-5.5026158630213989E-3</v>
      </c>
      <c r="NU353">
        <f>LN(PRICES!NU353/PRICES!NU352)</f>
        <v>0</v>
      </c>
      <c r="NV353">
        <f>LN(PRICES!NV353/PRICES!NV352)</f>
        <v>-1.8143882703558867E-2</v>
      </c>
      <c r="NW353">
        <f>LN(PRICES!NW353/PRICES!NW352)</f>
        <v>9.0665436941514237E-3</v>
      </c>
      <c r="NX353">
        <f>LN(PRICES!NX353/PRICES!NX352)</f>
        <v>0</v>
      </c>
      <c r="NY353">
        <f>LN(PRICES!NY353/PRICES!NY352)</f>
        <v>0</v>
      </c>
      <c r="NZ353">
        <f>LN(PRICES!NZ353/PRICES!NZ352)</f>
        <v>0</v>
      </c>
      <c r="OA353">
        <f>LN(PRICES!OA353/PRICES!OA352)</f>
        <v>0</v>
      </c>
      <c r="OB353">
        <f>LN(PRICES!OB353/PRICES!OB352)</f>
        <v>-4.474430500677592E-3</v>
      </c>
      <c r="OC353">
        <f>LN(PRICES!OC353/PRICES!OC352)</f>
        <v>0</v>
      </c>
      <c r="OD353">
        <f>LN(PRICES!OD353/PRICES!OD352)</f>
        <v>-9.1325854933875066E-3</v>
      </c>
      <c r="OE353">
        <f>LN(PRICES!OE353/PRICES!OE352)</f>
        <v>2.0940622635669509E-2</v>
      </c>
      <c r="OF353">
        <f>LN(PRICES!OF353/PRICES!OF352)</f>
        <v>0</v>
      </c>
      <c r="OG353">
        <f>LN(PRICES!OG353/PRICES!OG352)</f>
        <v>0</v>
      </c>
      <c r="OH353">
        <f>LN(PRICES!OH353/PRICES!OH352)</f>
        <v>-1.3921566022950303E-3</v>
      </c>
      <c r="OI353">
        <f>LN(PRICES!OI353/PRICES!OI352)</f>
        <v>0</v>
      </c>
      <c r="OJ353">
        <f>LN(PRICES!OJ353/PRICES!OJ352)</f>
        <v>0</v>
      </c>
      <c r="OK353">
        <f>LN(PRICES!OK353/PRICES!OK352)</f>
        <v>0</v>
      </c>
      <c r="OL353">
        <f>LN(PRICES!OL353/PRICES!OL352)</f>
        <v>0</v>
      </c>
      <c r="OM353">
        <f>LN(PRICES!OM353/PRICES!OM352)</f>
        <v>0</v>
      </c>
      <c r="ON353">
        <f>LN(PRICES!ON353/PRICES!ON352)</f>
        <v>-4.5065214781671806E-3</v>
      </c>
      <c r="OO353">
        <f>LN(PRICES!OO353/PRICES!OO352)</f>
        <v>0</v>
      </c>
      <c r="OP353">
        <f>LN(PRICES!OP353/PRICES!OP352)</f>
        <v>0</v>
      </c>
      <c r="OQ353">
        <f>LN(PRICES!OQ353/PRICES!OQ352)</f>
        <v>0</v>
      </c>
      <c r="OR353">
        <f>LN(PRICES!OR353/PRICES!OR352)</f>
        <v>2.5823005598788096E-3</v>
      </c>
      <c r="OS353">
        <f>LN(PRICES!OS353/PRICES!OS352)</f>
        <v>0</v>
      </c>
      <c r="OT353">
        <f>LN(PRICES!OT353/PRICES!OT352)</f>
        <v>-1.1137831468070566E-2</v>
      </c>
      <c r="OU353">
        <f>LN(PRICES!OU353/PRICES!OU352)</f>
        <v>-1.2812787798392581E-3</v>
      </c>
      <c r="OV353">
        <f>LN(PRICES!OV353/PRICES!OV352)</f>
        <v>2.3191171747347604E-3</v>
      </c>
      <c r="OW353">
        <f>LN(PRICES!OW353/PRICES!OW352)</f>
        <v>0</v>
      </c>
      <c r="OX353">
        <f>LN(PRICES!OX353/PRICES!OX352)</f>
        <v>0</v>
      </c>
      <c r="OY353">
        <f>LN(PRICES!OY353/PRICES!OY352)</f>
        <v>-3.6313153661902513E-2</v>
      </c>
      <c r="OZ353">
        <f>LN(PRICES!OZ353/PRICES!OZ352)</f>
        <v>0</v>
      </c>
      <c r="PA353">
        <f>LN(PRICES!PA353/PRICES!PA352)</f>
        <v>5.7803947070049081E-3</v>
      </c>
      <c r="PB353">
        <f>LN(PRICES!PB353/PRICES!PB352)</f>
        <v>0</v>
      </c>
      <c r="PC353">
        <f>LN(PRICES!PC353/PRICES!PC352)</f>
        <v>0</v>
      </c>
      <c r="PD353">
        <f>LN(PRICES!PD353/PRICES!PD352)</f>
        <v>0</v>
      </c>
      <c r="PE353">
        <f>LN(PRICES!PE353/PRICES!PE352)</f>
        <v>-3.0232338422869405E-3</v>
      </c>
      <c r="PF353">
        <f>LN(PRICES!PF353/PRICES!PF352)</f>
        <v>0</v>
      </c>
      <c r="PG353">
        <f>LN(PRICES!PG353/PRICES!PG352)</f>
        <v>0</v>
      </c>
      <c r="PH353">
        <f>LN(PRICES!PH353/PRICES!PH352)</f>
        <v>-2.0137315958970604E-2</v>
      </c>
      <c r="PI353">
        <f>LN(PRICES!PI353/PRICES!PI352)</f>
        <v>0</v>
      </c>
      <c r="PJ353">
        <f>LN(PRICES!PJ353/PRICES!PJ352)</f>
        <v>0</v>
      </c>
      <c r="PK353">
        <f>LN(PRICES!PK353/PRICES!PK352)</f>
        <v>-2.3612069262163725E-3</v>
      </c>
      <c r="PL353">
        <f>LN(PRICES!PL353/PRICES!PL352)</f>
        <v>-1.3940868347372336E-2</v>
      </c>
      <c r="PM353">
        <f>LN(PRICES!PM353/PRICES!PM352)</f>
        <v>0</v>
      </c>
      <c r="PN353">
        <f>LN(PRICES!PN353/PRICES!PN352)</f>
        <v>-6.4171421217973706E-3</v>
      </c>
      <c r="PO353">
        <f>LN(PRICES!PO353/PRICES!PO352)</f>
        <v>2.0954945405857218E-2</v>
      </c>
      <c r="PP353">
        <f>LN(PRICES!PP353/PRICES!PP352)</f>
        <v>-1.9941034906473449E-3</v>
      </c>
      <c r="PQ353">
        <f>LN(PRICES!PQ353/PRICES!PQ352)</f>
        <v>-9.1854367070228048E-3</v>
      </c>
      <c r="PR353">
        <f>LN(PRICES!PR353/PRICES!PR352)</f>
        <v>0</v>
      </c>
      <c r="PS353">
        <f>LN(PRICES!PS353/PRICES!PS352)</f>
        <v>1.9251951136872121E-2</v>
      </c>
      <c r="PT353">
        <f>LN(PRICES!PT353/PRICES!PT352)</f>
        <v>-1.5314270680250342E-2</v>
      </c>
      <c r="PU353">
        <f>LN(PRICES!PU353/PRICES!PU352)</f>
        <v>0</v>
      </c>
      <c r="PV353">
        <f>LN(PRICES!PV353/PRICES!PV352)</f>
        <v>-1.7967458726488313E-2</v>
      </c>
      <c r="PW353">
        <f>LN(PRICES!PW353/PRICES!PW352)</f>
        <v>-2.135514650249478E-2</v>
      </c>
      <c r="PX353">
        <f>LN(PRICES!PX353/PRICES!PX352)</f>
        <v>0</v>
      </c>
      <c r="PY353">
        <f>LN(PRICES!PY353/PRICES!PY352)</f>
        <v>-6.7312888815662544E-4</v>
      </c>
      <c r="PZ353">
        <f>LN(PRICES!PZ353/PRICES!PZ352)</f>
        <v>0</v>
      </c>
      <c r="QA353">
        <f>LN(PRICES!QA353/PRICES!QA352)</f>
        <v>-1.0703471150059849E-2</v>
      </c>
      <c r="QB353">
        <f>LN(PRICES!QB353/PRICES!QB352)</f>
        <v>-2.5493880569278957E-2</v>
      </c>
      <c r="QC353">
        <f>LN(PRICES!QC353/PRICES!QC352)</f>
        <v>0</v>
      </c>
      <c r="QD353">
        <f>LN(PRICES!QD353/PRICES!QD352)</f>
        <v>0</v>
      </c>
      <c r="QE353">
        <f>LN(PRICES!QE353/PRICES!QE352)</f>
        <v>0</v>
      </c>
      <c r="QF353">
        <f>LN(PRICES!QF353/PRICES!QF352)</f>
        <v>-7.3812818408629487E-3</v>
      </c>
      <c r="QG353">
        <f>LN(PRICES!QG353/PRICES!QG352)</f>
        <v>-2.8546758792294635E-2</v>
      </c>
      <c r="QH353">
        <f>LN(PRICES!QH353/PRICES!QH352)</f>
        <v>0</v>
      </c>
      <c r="QI353">
        <f>LN(PRICES!QI353/PRICES!QI352)</f>
        <v>1.8571119132487334E-2</v>
      </c>
      <c r="QJ353">
        <f>LN(PRICES!QJ353/PRICES!QJ352)</f>
        <v>0</v>
      </c>
      <c r="QK353">
        <f>LN(PRICES!QK353/PRICES!QK352)</f>
        <v>0</v>
      </c>
      <c r="QL353">
        <f>LN(PRICES!QL353/PRICES!QL352)</f>
        <v>0</v>
      </c>
      <c r="QM353">
        <f>LN(PRICES!QM353/PRICES!QM352)</f>
        <v>-2.1617791865346573E-2</v>
      </c>
      <c r="QN353">
        <f>LN(PRICES!QN353/PRICES!QN352)</f>
        <v>0</v>
      </c>
      <c r="QO353">
        <f>LN(PRICES!QO353/PRICES!QO352)</f>
        <v>0</v>
      </c>
      <c r="QP353">
        <f>LN(PRICES!QP353/PRICES!QP352)</f>
        <v>1.4576912814027851E-3</v>
      </c>
      <c r="QQ353">
        <f>LN(PRICES!QQ353/PRICES!QQ352)</f>
        <v>-6.5689603276335136E-3</v>
      </c>
      <c r="QR353">
        <f>LN(PRICES!QR353/PRICES!QR352)</f>
        <v>1.4171977622633549E-2</v>
      </c>
      <c r="QS353">
        <f>LN(PRICES!QS353/PRICES!QS352)</f>
        <v>-5.9219810332419966E-3</v>
      </c>
      <c r="QT353">
        <f>LN(PRICES!QT353/PRICES!QT352)</f>
        <v>2.013498448655663E-2</v>
      </c>
      <c r="QU353">
        <f>LN(PRICES!QU353/PRICES!QU352)</f>
        <v>1.3042188170902188E-2</v>
      </c>
      <c r="QV353">
        <f>LN(PRICES!QV353/PRICES!QV352)</f>
        <v>0</v>
      </c>
      <c r="QW353">
        <f>LN(PRICES!QW353/PRICES!QW352)</f>
        <v>3.1329098560715349E-2</v>
      </c>
      <c r="QX353">
        <f>LN(PRICES!QX353/PRICES!QX352)</f>
        <v>-2.6000152161412462E-2</v>
      </c>
      <c r="QY353">
        <f>LN(PRICES!QY353/PRICES!QY352)</f>
        <v>-2.0758891118721541E-2</v>
      </c>
      <c r="QZ353">
        <f>LN(PRICES!QZ353/PRICES!QZ352)</f>
        <v>0</v>
      </c>
      <c r="RA353">
        <f>LN(PRICES!RA353/PRICES!RA352)</f>
        <v>-3.0452671002549468E-2</v>
      </c>
      <c r="RB353">
        <f>LN(PRICES!RB353/PRICES!RB352)</f>
        <v>-1.8849621265993845E-2</v>
      </c>
      <c r="RC353">
        <f>LN(PRICES!RC353/PRICES!RC352)</f>
        <v>0</v>
      </c>
      <c r="RD353">
        <f>LN(PRICES!RD353/PRICES!RD352)</f>
        <v>-3.9362202401152504E-3</v>
      </c>
      <c r="RE353">
        <f>LN(PRICES!RE353/PRICES!RE352)</f>
        <v>0</v>
      </c>
      <c r="RF353">
        <f>LN(PRICES!RF353/PRICES!RF352)</f>
        <v>6.7122524800878819E-3</v>
      </c>
      <c r="RG353">
        <f>LN(PRICES!RG353/PRICES!RG352)</f>
        <v>-1.8023163080576332E-2</v>
      </c>
      <c r="RH353">
        <f>LN(PRICES!RH353/PRICES!RH352)</f>
        <v>-9.8744417444287299E-3</v>
      </c>
      <c r="RI353">
        <f>LN(PRICES!RI353/PRICES!RI352)</f>
        <v>-2.6181335182809642E-2</v>
      </c>
      <c r="RJ353">
        <f>LN(PRICES!RJ353/PRICES!RJ352)</f>
        <v>0</v>
      </c>
      <c r="RK353">
        <f>LN(PRICES!RK353/PRICES!RK352)</f>
        <v>1.2795926206858198E-2</v>
      </c>
      <c r="RL353">
        <f>LN(PRICES!RL353/PRICES!RL352)</f>
        <v>-2.7210145370322784E-3</v>
      </c>
      <c r="RM353">
        <f>LN(PRICES!RM353/PRICES!RM352)</f>
        <v>-1.2326851215252095E-2</v>
      </c>
      <c r="RN353">
        <f>LN(PRICES!RN353/PRICES!RN352)</f>
        <v>-3.6976298053196972E-2</v>
      </c>
      <c r="RO353">
        <f>LN(PRICES!RO353/PRICES!RO352)</f>
        <v>0</v>
      </c>
      <c r="RP353">
        <f>LN(PRICES!RP353/PRICES!RP352)</f>
        <v>-8.7829920503039831E-3</v>
      </c>
      <c r="RQ353">
        <f>LN(PRICES!RQ353/PRICES!RQ352)</f>
        <v>-1.2952570225969467E-2</v>
      </c>
      <c r="RR353">
        <f>LN(PRICES!RR353/PRICES!RR352)</f>
        <v>0</v>
      </c>
      <c r="RS353">
        <f>LN(PRICES!RS353/PRICES!RS352)</f>
        <v>-8.452175892012791E-3</v>
      </c>
      <c r="RT353">
        <f>LN(PRICES!RT353/PRICES!RT352)</f>
        <v>-1.5343301608715247E-2</v>
      </c>
      <c r="RU353">
        <f>LN(PRICES!RU353/PRICES!RU352)</f>
        <v>-3.0023727887357968E-3</v>
      </c>
      <c r="RV353">
        <f>LN(PRICES!RV353/PRICES!RV352)</f>
        <v>0</v>
      </c>
      <c r="RW353">
        <f>LN(PRICES!RW353/PRICES!RW352)</f>
        <v>-7.1174994619686667E-3</v>
      </c>
      <c r="RX353">
        <f>LN(PRICES!RX353/PRICES!RX352)</f>
        <v>8.6347795893465945E-3</v>
      </c>
      <c r="RY353">
        <f>LN(PRICES!RY353/PRICES!RY352)</f>
        <v>-1.8520474339017968E-3</v>
      </c>
      <c r="RZ353">
        <f>LN(PRICES!RZ353/PRICES!RZ352)</f>
        <v>-3.2770428132663926E-2</v>
      </c>
      <c r="SA353">
        <f>LN(PRICES!SA353/PRICES!SA352)</f>
        <v>2.4486911772521377E-3</v>
      </c>
      <c r="SB353">
        <f>LN(PRICES!SB353/PRICES!SB352)</f>
        <v>-1.674319059362479E-2</v>
      </c>
      <c r="SC353">
        <f>LN(PRICES!SC353/PRICES!SC352)</f>
        <v>-3.4118981097585681E-3</v>
      </c>
      <c r="SD353">
        <f>LN(PRICES!SD353/PRICES!SD352)</f>
        <v>-9.768871352653417E-3</v>
      </c>
      <c r="SE353">
        <f>LN(PRICES!SE353/PRICES!SE352)</f>
        <v>2.030974491122808E-2</v>
      </c>
      <c r="SF353">
        <f>LN(PRICES!SF353/PRICES!SF352)</f>
        <v>1.0886766383387156E-2</v>
      </c>
      <c r="SG353">
        <f>LN(PRICES!SG353/PRICES!SG352)</f>
        <v>0</v>
      </c>
      <c r="SH353">
        <f>LN(PRICES!SH353/PRICES!SH352)</f>
        <v>-1.0405305198406115E-2</v>
      </c>
      <c r="SI353">
        <f>LN(PRICES!SI353/PRICES!SI352)</f>
        <v>1.3654877854235336E-2</v>
      </c>
      <c r="SJ353">
        <f>LN(PRICES!SJ353/PRICES!SJ352)</f>
        <v>-2.1136483334483296E-2</v>
      </c>
      <c r="SK353">
        <f>LN(PRICES!SK353/PRICES!SK352)</f>
        <v>4.2984712712861852E-4</v>
      </c>
      <c r="SL353">
        <f>LN(PRICES!SL353/PRICES!SL352)</f>
        <v>-4.8555423263994986E-3</v>
      </c>
      <c r="SM353">
        <f>LN(PRICES!SM353/PRICES!SM352)</f>
        <v>-6.4330527730528655E-3</v>
      </c>
      <c r="SN353">
        <f>LN(PRICES!SN353/PRICES!SN352)</f>
        <v>-4.0177201955802601E-3</v>
      </c>
      <c r="SO353">
        <f>LN(PRICES!SO353/PRICES!SO352)</f>
        <v>0</v>
      </c>
      <c r="SP353">
        <f>LN(PRICES!SP353/PRICES!SP352)</f>
        <v>-7.7236247476357017E-3</v>
      </c>
      <c r="SQ353">
        <f>LN(PRICES!SQ353/PRICES!SQ352)</f>
        <v>1.6997123651370585E-3</v>
      </c>
      <c r="SR353">
        <f>LN(PRICES!SR353/PRICES!SR352)</f>
        <v>8.9450885047368464E-3</v>
      </c>
      <c r="SS353">
        <f>LN(PRICES!SS353/PRICES!SS352)</f>
        <v>-1.5248427764597207E-2</v>
      </c>
      <c r="ST353">
        <f>LN(PRICES!ST353/PRICES!ST352)</f>
        <v>0</v>
      </c>
      <c r="SU353">
        <f>LN(PRICES!SU353/PRICES!SU352)</f>
        <v>-2.3382668273674613E-2</v>
      </c>
      <c r="SV353">
        <f>LN(PRICES!SV353/PRICES!SV352)</f>
        <v>0</v>
      </c>
      <c r="SW353">
        <f>LN(PRICES!SW353/PRICES!SW352)</f>
        <v>0</v>
      </c>
      <c r="SX353">
        <f>LN(PRICES!SX353/PRICES!SX352)</f>
        <v>1.9719059871203095E-3</v>
      </c>
      <c r="SY353">
        <f>LN(PRICES!SY353/PRICES!SY352)</f>
        <v>3.5968595369697369E-2</v>
      </c>
      <c r="SZ353">
        <f>LN(PRICES!SZ353/PRICES!SZ352)</f>
        <v>0</v>
      </c>
      <c r="TA353">
        <f>LN(PRICES!TA353/PRICES!TA352)</f>
        <v>-1.5460934567572571E-3</v>
      </c>
      <c r="TB353">
        <f>LN(PRICES!TB353/PRICES!TB352)</f>
        <v>-9.1416126245349224E-3</v>
      </c>
      <c r="TC353">
        <f>LN(PRICES!TC353/PRICES!TC352)</f>
        <v>0</v>
      </c>
      <c r="TD353">
        <f>LN(PRICES!TD353/PRICES!TD352)</f>
        <v>1.9994221955478328E-2</v>
      </c>
      <c r="TE353">
        <f>LN(PRICES!TE353/PRICES!TE352)</f>
        <v>-4.5106486918196076E-2</v>
      </c>
      <c r="TF353">
        <f>LN(PRICES!TF353/PRICES!TF352)</f>
        <v>-3.913167737898687E-3</v>
      </c>
      <c r="TG353">
        <f>LN(PRICES!TG353/PRICES!TG352)</f>
        <v>0</v>
      </c>
      <c r="TH353">
        <f>LN(PRICES!TH353/PRICES!TH352)</f>
        <v>-8.0356040413496668E-3</v>
      </c>
      <c r="TI353">
        <f>IFERROR(LN(PRICES!TI353/PRICES!TI352),0)</f>
        <v>1.8893726516026041E-2</v>
      </c>
      <c r="TJ353">
        <f>IFERROR(LN(PRICES!TJ353/PRICES!TJ352),0)</f>
        <v>1.0969029776327752E-2</v>
      </c>
      <c r="TK353">
        <f>IFERROR(LN(PRICES!TK353/PRICES!TK352),0)</f>
        <v>9.7568897186573727E-3</v>
      </c>
      <c r="TL353">
        <f>IFERROR(LN(PRICES!TL353/PRICES!TL352),0)</f>
        <v>-1.1341215295117913E-2</v>
      </c>
      <c r="TM353">
        <f>IFERROR(LN(PRICES!TM353/PRICES!TM352),0)</f>
        <v>1.2455380998389488E-2</v>
      </c>
      <c r="TN353">
        <f>IFERROR(LN(PRICES!TN353/PRICES!TN352),0)</f>
        <v>0</v>
      </c>
      <c r="TO353">
        <f>IFERROR(LN(PRICES!TO353/PRICES!TO352),0)</f>
        <v>3.0982579169570579E-2</v>
      </c>
      <c r="TP353">
        <f>IFERROR(LN(PRICES!TP353/PRICES!TP352),0)</f>
        <v>-4.4850325187279659E-3</v>
      </c>
      <c r="TQ353">
        <f>IFERROR(LN(PRICES!TQ353/PRICES!TQ352),0)</f>
        <v>-2.3400927016411898E-2</v>
      </c>
      <c r="TR353">
        <f>IFERROR(LN(PRICES!TR353/PRICES!TR352),0)</f>
        <v>-1.0454555100570065E-2</v>
      </c>
      <c r="TS353">
        <f>IFERROR(LN(PRICES!TS353/PRICES!TS352),0)</f>
        <v>-2.3220378247621683E-2</v>
      </c>
      <c r="TT353">
        <f>IFERROR(LN(PRICES!TT353/PRICES!TT352),0)</f>
        <v>0</v>
      </c>
      <c r="TU353">
        <f>IFERROR(LN(PRICES!TU353/PRICES!TU352),0)</f>
        <v>-1.9600778037191784E-2</v>
      </c>
      <c r="TV353">
        <f>IFERROR(LN(PRICES!TV353/PRICES!TV352),0)</f>
        <v>-7.7370294352791646E-3</v>
      </c>
      <c r="TW353">
        <f>IFERROR(LN(PRICES!TW353/PRICES!TW352),0)</f>
        <v>3.4631590146552725E-2</v>
      </c>
      <c r="TX353">
        <f>IFERROR(LN(PRICES!TX353/PRICES!TX352),0)</f>
        <v>0</v>
      </c>
      <c r="TY353">
        <f>IFERROR(LN(PRICES!TY353/PRICES!TY352),0)</f>
        <v>0</v>
      </c>
      <c r="TZ353">
        <f>IFERROR(LN(PRICES!TZ353/PRICES!TZ352),0)</f>
        <v>1.0986267961873821E-2</v>
      </c>
      <c r="UA353">
        <f>IFERROR(LN(PRICES!UA353/PRICES!UA352),0)</f>
        <v>-9.9907279614892056E-3</v>
      </c>
      <c r="UB353">
        <f>IFERROR(LN(PRICES!UB353/PRICES!UB352),0)</f>
        <v>-3.3696982828214997E-2</v>
      </c>
      <c r="UC353">
        <f>IFERROR(LN(PRICES!UC353/PRICES!UC352),0)</f>
        <v>2.431527089222005E-3</v>
      </c>
      <c r="UD353">
        <f>IFERROR(LN(PRICES!UD353/PRICES!UD352),0)</f>
        <v>-3.8370755118017274E-3</v>
      </c>
      <c r="UE353">
        <f>IFERROR(LN(PRICES!UE353/PRICES!UE352),0)</f>
        <v>-2.6386041928697174E-2</v>
      </c>
      <c r="UF353">
        <f>IFERROR(LN(PRICES!UF353/PRICES!UF352),0)</f>
        <v>7.950450406980383E-3</v>
      </c>
      <c r="UG353">
        <f>IFERROR(LN(PRICES!UG353/PRICES!UG352),0)</f>
        <v>-5.4378058317963093E-3</v>
      </c>
      <c r="UH353">
        <f>IFERROR(LN(PRICES!UH353/PRICES!UH352),0)</f>
        <v>9.1457910832660177E-3</v>
      </c>
      <c r="UI353">
        <f>IFERROR(LN(PRICES!UI353/PRICES!UI352),0)</f>
        <v>0</v>
      </c>
      <c r="UJ353">
        <f>IFERROR(LN(PRICES!UJ353/PRICES!UJ352),0)</f>
        <v>0</v>
      </c>
      <c r="UK353">
        <f>IFERROR(LN(PRICES!UK353/PRICES!UK352),0)</f>
        <v>2.2890468277387502E-3</v>
      </c>
      <c r="UL353">
        <f>IFERROR(LN(PRICES!UL353/PRICES!UL352),0)</f>
        <v>0</v>
      </c>
      <c r="UM353">
        <f>IFERROR(LN(PRICES!UM353/PRICES!UM352),0)</f>
        <v>-4.0752737673067765E-2</v>
      </c>
      <c r="UN353">
        <f>IFERROR(LN(PRICES!UN353/PRICES!UN352),0)</f>
        <v>0</v>
      </c>
      <c r="UO353">
        <f>IFERROR(LN(PRICES!UO353/PRICES!UO352),0)</f>
        <v>0</v>
      </c>
      <c r="UP353">
        <f>IFERROR(LN(PRICES!UP353/PRICES!UP352),0)</f>
        <v>0</v>
      </c>
      <c r="UQ353">
        <f>IFERROR(LN(PRICES!UQ353/PRICES!UQ352),0)</f>
        <v>-7.7317836823331673E-3</v>
      </c>
      <c r="UR353">
        <f>IFERROR(LN(PRICES!UR353/PRICES!UR352),0)</f>
        <v>0</v>
      </c>
      <c r="US353">
        <f>IFERROR(LN(PRICES!US353/PRICES!US352),0)</f>
        <v>-4.470991204403656E-3</v>
      </c>
      <c r="UT353">
        <f>IFERROR(LN(PRICES!UT353/PRICES!UT352),0)</f>
        <v>0</v>
      </c>
      <c r="UU353">
        <f>IFERROR(LN(PRICES!UU353/PRICES!UU352),0)</f>
        <v>-6.2221309632286394E-3</v>
      </c>
      <c r="UV353">
        <f>IFERROR(LN(PRICES!UV353/PRICES!UV352),0)</f>
        <v>-0.14792006851865119</v>
      </c>
      <c r="UW353">
        <f>IFERROR(LN(PRICES!UW353/PRICES!UW352),0)</f>
        <v>-1.8214212550698671E-2</v>
      </c>
      <c r="UX353">
        <f>IFERROR(LN(PRICES!UX353/PRICES!UX352),0)</f>
        <v>-2.3981959631744758E-2</v>
      </c>
      <c r="UY353">
        <f>IFERROR(LN(PRICES!UY353/PRICES!UY352),0)</f>
        <v>0</v>
      </c>
      <c r="UZ353">
        <f>IFERROR(LN(PRICES!UZ353/PRICES!UZ352),0)</f>
        <v>0</v>
      </c>
      <c r="VA353">
        <f>IFERROR(LN(PRICES!VA353/PRICES!VA352),0)</f>
        <v>8.0321616486615267E-3</v>
      </c>
      <c r="VB353">
        <f>IFERROR(LN(PRICES!VB353/PRICES!VB352),0)</f>
        <v>4.4671576521693882E-3</v>
      </c>
      <c r="VC353">
        <f>IFERROR(LN(PRICES!VC353/PRICES!VC352),0)</f>
        <v>-1.3265095363861645E-2</v>
      </c>
      <c r="VD353">
        <f>IFERROR(LN(PRICES!VD353/PRICES!VD352),0)</f>
        <v>-4.9621590284065396E-2</v>
      </c>
      <c r="VE353">
        <f>IFERROR(LN(PRICES!VE353/PRICES!VE352),0)</f>
        <v>0</v>
      </c>
      <c r="VF353">
        <f>IFERROR(LN(PRICES!VF353/PRICES!VF352),0)</f>
        <v>1.8553105534261677E-2</v>
      </c>
      <c r="VG353">
        <f>IFERROR(LN(PRICES!VG353/PRICES!VG352),0)</f>
        <v>0</v>
      </c>
      <c r="VH353">
        <f>IFERROR(LN(PRICES!VH353/PRICES!VH352),0)</f>
        <v>0</v>
      </c>
      <c r="VI353">
        <f>IFERROR(LN(PRICES!VI353/PRICES!VI352),0)</f>
        <v>3.4289001294154915E-2</v>
      </c>
      <c r="VJ353">
        <f>IFERROR(LN(PRICES!VJ353/PRICES!VJ352),0)</f>
        <v>-3.5194253972936393E-2</v>
      </c>
      <c r="VK353">
        <f>IFERROR(LN(PRICES!VK353/PRICES!VK352),0)</f>
        <v>-9.6164110380969631E-3</v>
      </c>
      <c r="VL353">
        <f>IFERROR(LN(PRICES!VL353/PRICES!VL352),0)</f>
        <v>-3.0833173813638204E-2</v>
      </c>
      <c r="VM353">
        <f>IFERROR(LN(PRICES!VM353/PRICES!VM352),0)</f>
        <v>-1.8850004467804448E-2</v>
      </c>
      <c r="VN353">
        <f>IFERROR(LN(PRICES!VN353/PRICES!VN352),0)</f>
        <v>-2.4658621996758393E-2</v>
      </c>
      <c r="VO353">
        <f>IFERROR(LN(PRICES!VO353/PRICES!VO352),0)</f>
        <v>-8.5143020485986792E-2</v>
      </c>
      <c r="VP353">
        <f>IFERROR(LN(PRICES!VP353/PRICES!VP352),0)</f>
        <v>0</v>
      </c>
      <c r="VQ353">
        <f>IFERROR(LN(PRICES!VQ353/PRICES!VQ352),0)</f>
        <v>-1.3904709308407356E-3</v>
      </c>
      <c r="VR353">
        <f>IFERROR(LN(PRICES!VR353/PRICES!VR352),0)</f>
        <v>0</v>
      </c>
      <c r="VS353">
        <f>IFERROR(LN(PRICES!VS353/PRICES!VS352),0)</f>
        <v>0</v>
      </c>
      <c r="VT353">
        <f>IFERROR(LN(PRICES!VT353/PRICES!VT352),0)</f>
        <v>0</v>
      </c>
      <c r="VU353">
        <f>IFERROR(LN(PRICES!VU353/PRICES!VU352),0)</f>
        <v>1.2996609504490235E-2</v>
      </c>
      <c r="VV353">
        <f>IFERROR(LN(PRICES!VV353/PRICES!VV352),0)</f>
        <v>0</v>
      </c>
      <c r="VW353">
        <f>IFERROR(LN(PRICES!VW353/PRICES!VW352),0)</f>
        <v>3.5407448307098483E-3</v>
      </c>
      <c r="VX353">
        <f>IFERROR(LN(PRICES!VX353/PRICES!VX352),0)</f>
        <v>0</v>
      </c>
      <c r="VY353">
        <f>IFERROR(LN(PRICES!VY353/PRICES!VY352),0)</f>
        <v>7.3952054879463977E-2</v>
      </c>
      <c r="VZ353">
        <f>IFERROR(LN(PRICES!VZ353/PRICES!VZ352),0)</f>
        <v>5.6960570432276647E-2</v>
      </c>
      <c r="WA353">
        <f>IFERROR(LN(PRICES!WA353/PRICES!WA352),0)</f>
        <v>0</v>
      </c>
      <c r="WB353">
        <f>IFERROR(LN(PRICES!WB353/PRICES!WB352),0)</f>
        <v>-3.4758660149678204E-2</v>
      </c>
      <c r="WC353">
        <f>IFERROR(LN(PRICES!WC353/PRICES!WC352),0)</f>
        <v>0</v>
      </c>
      <c r="WD353">
        <v>1</v>
      </c>
    </row>
    <row r="354" spans="1:602" x14ac:dyDescent="0.25">
      <c r="A354" s="2">
        <v>43973</v>
      </c>
      <c r="B354">
        <f>LN(PRICES!B354/PRICES!B353)</f>
        <v>1.2126971108596039E-2</v>
      </c>
      <c r="C354">
        <f>LN(PRICES!C354/PRICES!C353)</f>
        <v>4.6218521021998389E-3</v>
      </c>
      <c r="D354">
        <f>LN(PRICES!D354/PRICES!D353)</f>
        <v>-3.5596702126660801E-2</v>
      </c>
      <c r="E354">
        <f>LN(PRICES!E354/PRICES!E353)</f>
        <v>-4.9518271258380629E-3</v>
      </c>
      <c r="F354">
        <f>LN(PRICES!F354/PRICES!F353)</f>
        <v>-8.9385495966018708E-3</v>
      </c>
      <c r="G354">
        <f>LN(PRICES!G354/PRICES!G353)</f>
        <v>3.4785399590432566E-2</v>
      </c>
      <c r="H354">
        <f>LN(PRICES!H354/PRICES!H353)</f>
        <v>-9.1313640554605835E-3</v>
      </c>
      <c r="I354">
        <f>LN(PRICES!I354/PRICES!I353)</f>
        <v>1.1190621956340812E-2</v>
      </c>
      <c r="J354">
        <f>LN(PRICES!J354/PRICES!J353)</f>
        <v>-4.2281045162134157E-3</v>
      </c>
      <c r="K354">
        <f>LN(PRICES!K354/PRICES!K353)</f>
        <v>1.1229042250226631E-2</v>
      </c>
      <c r="L354">
        <f>LN(PRICES!L354/PRICES!L353)</f>
        <v>2.7108260178093459E-2</v>
      </c>
      <c r="M354">
        <f>LN(PRICES!M354/PRICES!M353)</f>
        <v>-1.1224677448662138E-2</v>
      </c>
      <c r="N354">
        <f>LN(PRICES!N354/PRICES!N353)</f>
        <v>-4.9545234858231046E-3</v>
      </c>
      <c r="O354">
        <f>LN(PRICES!O354/PRICES!O353)</f>
        <v>5.0634080982189947E-3</v>
      </c>
      <c r="P354">
        <f>LN(PRICES!P354/PRICES!P353)</f>
        <v>2.3266516117001219E-2</v>
      </c>
      <c r="Q354">
        <f>LN(PRICES!Q354/PRICES!Q353)</f>
        <v>-8.0583650508596555E-4</v>
      </c>
      <c r="R354">
        <f>LN(PRICES!R354/PRICES!R353)</f>
        <v>7.2278134304490068E-3</v>
      </c>
      <c r="S354">
        <f>LN(PRICES!S354/PRICES!S353)</f>
        <v>-3.3745852438730128E-3</v>
      </c>
      <c r="T354">
        <f>LN(PRICES!T354/PRICES!T353)</f>
        <v>-1.2724815543040974E-2</v>
      </c>
      <c r="U354">
        <f>LN(PRICES!U354/PRICES!U353)</f>
        <v>3.5854587249218649E-3</v>
      </c>
      <c r="V354">
        <f>LN(PRICES!V354/PRICES!V353)</f>
        <v>1.576825682102434E-2</v>
      </c>
      <c r="W354">
        <f>LN(PRICES!W354/PRICES!W353)</f>
        <v>6.1800652674645108E-3</v>
      </c>
      <c r="X354">
        <f>LN(PRICES!X354/PRICES!X353)</f>
        <v>1.1376152491735615E-2</v>
      </c>
      <c r="Y354">
        <f>LN(PRICES!Y354/PRICES!Y353)</f>
        <v>-2.5793466961319039E-2</v>
      </c>
      <c r="Z354">
        <f>LN(PRICES!Z354/PRICES!Z353)</f>
        <v>2.3657245496822788E-2</v>
      </c>
      <c r="AA354">
        <f>LN(PRICES!AA354/PRICES!AA353)</f>
        <v>0</v>
      </c>
      <c r="AB354">
        <f>LN(PRICES!AB354/PRICES!AB353)</f>
        <v>0</v>
      </c>
      <c r="AC354">
        <f>LN(PRICES!AC354/PRICES!AC353)</f>
        <v>1.0230330733260665E-2</v>
      </c>
      <c r="AD354">
        <f>LN(PRICES!AD354/PRICES!AD353)</f>
        <v>2.3160651411337992E-2</v>
      </c>
      <c r="AE354">
        <f>LN(PRICES!AE354/PRICES!AE353)</f>
        <v>0</v>
      </c>
      <c r="AF354">
        <f>LN(PRICES!AF354/PRICES!AF353)</f>
        <v>-3.0029626285844973E-2</v>
      </c>
      <c r="AG354">
        <f>LN(PRICES!AG354/PRICES!AG353)</f>
        <v>-1.4984901882744794E-2</v>
      </c>
      <c r="AH354">
        <f>LN(PRICES!AH354/PRICES!AH353)</f>
        <v>6.5222382941291833E-3</v>
      </c>
      <c r="AI354">
        <f>LN(PRICES!AI354/PRICES!AI353)</f>
        <v>1.7391795449415937E-2</v>
      </c>
      <c r="AJ354">
        <f>LN(PRICES!AJ354/PRICES!AJ353)</f>
        <v>1.1043324298563242E-2</v>
      </c>
      <c r="AK354">
        <f>LN(PRICES!AK354/PRICES!AK353)</f>
        <v>1.3499924029071684E-2</v>
      </c>
      <c r="AL354">
        <f>LN(PRICES!AL354/PRICES!AL353)</f>
        <v>1.6131841213983027E-2</v>
      </c>
      <c r="AM354">
        <f>LN(PRICES!AM354/PRICES!AM353)</f>
        <v>-9.9620756029491497E-3</v>
      </c>
      <c r="AN354">
        <f>LN(PRICES!AN354/PRICES!AN353)</f>
        <v>9.0372609337736453E-3</v>
      </c>
      <c r="AO354">
        <f>LN(PRICES!AO354/PRICES!AO353)</f>
        <v>0</v>
      </c>
      <c r="AP354">
        <f>LN(PRICES!AP354/PRICES!AP353)</f>
        <v>1.1044683611824396E-2</v>
      </c>
      <c r="AQ354">
        <f>LN(PRICES!AQ354/PRICES!AQ353)</f>
        <v>0</v>
      </c>
      <c r="AR354">
        <f>LN(PRICES!AR354/PRICES!AR353)</f>
        <v>-2.1529120095210076E-3</v>
      </c>
      <c r="AS354">
        <f>LN(PRICES!AS354/PRICES!AS353)</f>
        <v>-9.8039356404259186E-3</v>
      </c>
      <c r="AT354">
        <f>LN(PRICES!AT354/PRICES!AT353)</f>
        <v>-3.0283014072888925E-2</v>
      </c>
      <c r="AU354">
        <f>LN(PRICES!AU354/PRICES!AU353)</f>
        <v>8.4217454091464854E-3</v>
      </c>
      <c r="AV354">
        <f>LN(PRICES!AV354/PRICES!AV353)</f>
        <v>-2.0653350401706624E-2</v>
      </c>
      <c r="AW354">
        <f>LN(PRICES!AW354/PRICES!AW353)</f>
        <v>-1.3589371851720839E-2</v>
      </c>
      <c r="AX354">
        <f>LN(PRICES!AX354/PRICES!AX353)</f>
        <v>1.0404279748100379E-2</v>
      </c>
      <c r="AY354">
        <f>LN(PRICES!AY354/PRICES!AY353)</f>
        <v>1.9918633540873799E-2</v>
      </c>
      <c r="AZ354">
        <f>LN(PRICES!AZ354/PRICES!AZ353)</f>
        <v>1.0192317419092694E-2</v>
      </c>
      <c r="BA354">
        <f>LN(PRICES!BA354/PRICES!BA353)</f>
        <v>0</v>
      </c>
      <c r="BB354">
        <f>LN(PRICES!BB354/PRICES!BB353)</f>
        <v>0</v>
      </c>
      <c r="BC354">
        <f>LN(PRICES!BC354/PRICES!BC353)</f>
        <v>1.3327003058299721E-2</v>
      </c>
      <c r="BD354">
        <f>LN(PRICES!BD354/PRICES!BD353)</f>
        <v>-1.0830488727585656E-2</v>
      </c>
      <c r="BE354">
        <f>LN(PRICES!BE354/PRICES!BE353)</f>
        <v>3.3299486956795284E-3</v>
      </c>
      <c r="BF354">
        <f>LN(PRICES!BF354/PRICES!BF353)</f>
        <v>1.603000336161503E-3</v>
      </c>
      <c r="BG354">
        <f>LN(PRICES!BG354/PRICES!BG353)</f>
        <v>-8.2397619835246159E-3</v>
      </c>
      <c r="BH354">
        <f>LN(PRICES!BH354/PRICES!BH353)</f>
        <v>-2.8994195536092848E-2</v>
      </c>
      <c r="BI354">
        <f>LN(PRICES!BI354/PRICES!BI353)</f>
        <v>0</v>
      </c>
      <c r="BJ354">
        <f>LN(PRICES!BJ354/PRICES!BJ353)</f>
        <v>-3.463512160672708E-4</v>
      </c>
      <c r="BK354">
        <f>LN(PRICES!BK354/PRICES!BK353)</f>
        <v>-1.874448956662373E-2</v>
      </c>
      <c r="BL354">
        <f>LN(PRICES!BL354/PRICES!BL353)</f>
        <v>-9.8176089890088486E-4</v>
      </c>
      <c r="BM354">
        <f>LN(PRICES!BM354/PRICES!BM353)</f>
        <v>-7.6776738287760889E-3</v>
      </c>
      <c r="BN354">
        <f>LN(PRICES!BN354/PRICES!BN353)</f>
        <v>9.3119734454755656E-3</v>
      </c>
      <c r="BO354">
        <f>LN(PRICES!BO354/PRICES!BO353)</f>
        <v>-7.8782646002651165E-3</v>
      </c>
      <c r="BP354">
        <f>LN(PRICES!BP354/PRICES!BP353)</f>
        <v>-5.1299300275306275E-3</v>
      </c>
      <c r="BQ354">
        <f>LN(PRICES!BQ354/PRICES!BQ353)</f>
        <v>-9.4546887089872746E-4</v>
      </c>
      <c r="BR354">
        <f>LN(PRICES!BR354/PRICES!BR353)</f>
        <v>0</v>
      </c>
      <c r="BS354">
        <f>LN(PRICES!BS354/PRICES!BS353)</f>
        <v>-4.2656998906351329E-3</v>
      </c>
      <c r="BT354">
        <f>LN(PRICES!BT354/PRICES!BT353)</f>
        <v>9.047771021596611E-4</v>
      </c>
      <c r="BU354">
        <f>LN(PRICES!BU354/PRICES!BU353)</f>
        <v>2.2553743138318927E-2</v>
      </c>
      <c r="BV354">
        <f>LN(PRICES!BV354/PRICES!BV353)</f>
        <v>2.5291807219834185E-2</v>
      </c>
      <c r="BW354">
        <f>LN(PRICES!BW354/PRICES!BW353)</f>
        <v>-3.7530308570507772E-3</v>
      </c>
      <c r="BX354">
        <f>LN(PRICES!BX354/PRICES!BX353)</f>
        <v>4.6939683194182373E-3</v>
      </c>
      <c r="BY354">
        <f>LN(PRICES!BY354/PRICES!BY353)</f>
        <v>-1.1164026605522246E-2</v>
      </c>
      <c r="BZ354">
        <f>LN(PRICES!BZ354/PRICES!BZ353)</f>
        <v>-3.846246363991259E-2</v>
      </c>
      <c r="CA354">
        <f>LN(PRICES!CA354/PRICES!CA353)</f>
        <v>-6.6819799582117966E-3</v>
      </c>
      <c r="CB354">
        <f>LN(PRICES!CB354/PRICES!CB353)</f>
        <v>2.2452801236814583E-2</v>
      </c>
      <c r="CC354">
        <f>LN(PRICES!CC354/PRICES!CC353)</f>
        <v>2.7720523839035263E-3</v>
      </c>
      <c r="CD354">
        <f>LN(PRICES!CD354/PRICES!CD353)</f>
        <v>-1.4195719717002229E-2</v>
      </c>
      <c r="CE354">
        <f>LN(PRICES!CE354/PRICES!CE353)</f>
        <v>1.9906838714708048E-3</v>
      </c>
      <c r="CF354">
        <f>LN(PRICES!CF354/PRICES!CF353)</f>
        <v>-6.0527906261210202E-3</v>
      </c>
      <c r="CG354">
        <f>LN(PRICES!CG354/PRICES!CG353)</f>
        <v>-2.5129275655153993E-2</v>
      </c>
      <c r="CH354">
        <f>LN(PRICES!CH354/PRICES!CH353)</f>
        <v>-5.7054261708827632E-3</v>
      </c>
      <c r="CI354">
        <f>LN(PRICES!CI354/PRICES!CI353)</f>
        <v>-4.2898124253432333E-3</v>
      </c>
      <c r="CJ354">
        <f>LN(PRICES!CJ354/PRICES!CJ353)</f>
        <v>-1.7378992970080026E-3</v>
      </c>
      <c r="CK354">
        <f>LN(PRICES!CK354/PRICES!CK353)</f>
        <v>-1.2203387539819198E-2</v>
      </c>
      <c r="CL354">
        <f>LN(PRICES!CL354/PRICES!CL353)</f>
        <v>8.4592902099417319E-3</v>
      </c>
      <c r="CM354">
        <f>LN(PRICES!CM354/PRICES!CM353)</f>
        <v>1.1815345127402149E-2</v>
      </c>
      <c r="CN354">
        <f>LN(PRICES!CN354/PRICES!CN353)</f>
        <v>1.8268753910249937E-2</v>
      </c>
      <c r="CO354">
        <f>LN(PRICES!CO354/PRICES!CO353)</f>
        <v>4.3095441309501895E-2</v>
      </c>
      <c r="CP354">
        <f>LN(PRICES!CP354/PRICES!CP353)</f>
        <v>-1.9436563347054023E-3</v>
      </c>
      <c r="CQ354">
        <f>LN(PRICES!CQ354/PRICES!CQ353)</f>
        <v>-4.7684165373500691E-3</v>
      </c>
      <c r="CR354">
        <f>LN(PRICES!CR354/PRICES!CR353)</f>
        <v>-1.3259734882995656E-2</v>
      </c>
      <c r="CS354">
        <f>LN(PRICES!CS354/PRICES!CS353)</f>
        <v>3.3495849604194619E-3</v>
      </c>
      <c r="CT354">
        <f>LN(PRICES!CT354/PRICES!CT353)</f>
        <v>9.792691290365833E-3</v>
      </c>
      <c r="CU354">
        <f>LN(PRICES!CU354/PRICES!CU353)</f>
        <v>-1.298007867277989E-2</v>
      </c>
      <c r="CV354">
        <f>LN(PRICES!CV354/PRICES!CV353)</f>
        <v>-9.3434721861042815E-3</v>
      </c>
      <c r="CW354">
        <f>LN(PRICES!CW354/PRICES!CW353)</f>
        <v>-1.1626569875641998E-2</v>
      </c>
      <c r="CX354">
        <f>LN(PRICES!CX354/PRICES!CX353)</f>
        <v>1.9517693313470354E-3</v>
      </c>
      <c r="CY354">
        <f>LN(PRICES!CY354/PRICES!CY353)</f>
        <v>1.8037314649871732E-2</v>
      </c>
      <c r="CZ354">
        <f>LN(PRICES!CZ354/PRICES!CZ353)</f>
        <v>1.9858683441807131E-2</v>
      </c>
      <c r="DA354">
        <f>LN(PRICES!DA354/PRICES!DA353)</f>
        <v>-9.1083030211140652E-3</v>
      </c>
      <c r="DB354">
        <f>LN(PRICES!DB354/PRICES!DB353)</f>
        <v>5.6417275470591758E-3</v>
      </c>
      <c r="DC354">
        <f>LN(PRICES!DC354/PRICES!DC353)</f>
        <v>-2.0576744816052213E-2</v>
      </c>
      <c r="DD354">
        <f>LN(PRICES!DD354/PRICES!DD353)</f>
        <v>5.7894006474310679E-2</v>
      </c>
      <c r="DE354">
        <f>LN(PRICES!DE354/PRICES!DE353)</f>
        <v>5.1991131775737023E-3</v>
      </c>
      <c r="DF354">
        <f>LN(PRICES!DF354/PRICES!DF353)</f>
        <v>2.2620061262670762E-3</v>
      </c>
      <c r="DG354">
        <f>LN(PRICES!DG354/PRICES!DG353)</f>
        <v>2.5575685300170663E-3</v>
      </c>
      <c r="DH354">
        <f>LN(PRICES!DH354/PRICES!DH353)</f>
        <v>8.9233976685448909E-3</v>
      </c>
      <c r="DI354">
        <f>LN(PRICES!DI354/PRICES!DI353)</f>
        <v>-2.4179158780313965E-2</v>
      </c>
      <c r="DJ354">
        <f>LN(PRICES!DJ354/PRICES!DJ353)</f>
        <v>-3.3447096762667526E-3</v>
      </c>
      <c r="DK354">
        <f>LN(PRICES!DK354/PRICES!DK353)</f>
        <v>1.7804647460708808E-2</v>
      </c>
      <c r="DL354">
        <f>LN(PRICES!DL354/PRICES!DL353)</f>
        <v>4.7670695963820788E-3</v>
      </c>
      <c r="DM354">
        <f>LN(PRICES!DM354/PRICES!DM353)</f>
        <v>2.309303423168069E-2</v>
      </c>
      <c r="DN354">
        <f>LN(PRICES!DN354/PRICES!DN353)</f>
        <v>-5.3803458608915767E-3</v>
      </c>
      <c r="DO354">
        <f>LN(PRICES!DO354/PRICES!DO353)</f>
        <v>-6.7093971233318428E-3</v>
      </c>
      <c r="DP354">
        <f>LN(PRICES!DP354/PRICES!DP353)</f>
        <v>5.7179916829603709E-3</v>
      </c>
      <c r="DQ354">
        <f>LN(PRICES!DQ354/PRICES!DQ353)</f>
        <v>1.2801888642111273E-2</v>
      </c>
      <c r="DR354">
        <f>LN(PRICES!DR354/PRICES!DR353)</f>
        <v>-2.8611986909156898E-3</v>
      </c>
      <c r="DS354">
        <f>LN(PRICES!DS354/PRICES!DS353)</f>
        <v>3.0645948738639794E-2</v>
      </c>
      <c r="DT354">
        <f>LN(PRICES!DT354/PRICES!DT353)</f>
        <v>1.6755763386805098E-2</v>
      </c>
      <c r="DU354">
        <f>LN(PRICES!DU354/PRICES!DU353)</f>
        <v>-2.9928923195937794E-3</v>
      </c>
      <c r="DV354">
        <f>LN(PRICES!DV354/PRICES!DV353)</f>
        <v>1.0256372967948629E-2</v>
      </c>
      <c r="DW354">
        <f>LN(PRICES!DW354/PRICES!DW353)</f>
        <v>3.03694576931385E-2</v>
      </c>
      <c r="DX354">
        <f>LN(PRICES!DX354/PRICES!DX353)</f>
        <v>-1.1995179254962289E-2</v>
      </c>
      <c r="DY354">
        <f>LN(PRICES!DY354/PRICES!DY353)</f>
        <v>2.4338229900333665E-2</v>
      </c>
      <c r="DZ354">
        <f>LN(PRICES!DZ354/PRICES!DZ353)</f>
        <v>-1.8401892569390184E-2</v>
      </c>
      <c r="EA354">
        <f>LN(PRICES!EA354/PRICES!EA353)</f>
        <v>7.7244559060554848E-3</v>
      </c>
      <c r="EB354">
        <f>LN(PRICES!EB354/PRICES!EB353)</f>
        <v>-1.4954852258933196E-3</v>
      </c>
      <c r="EC354">
        <f>LN(PRICES!EC354/PRICES!EC353)</f>
        <v>-6.576518774002376E-3</v>
      </c>
      <c r="ED354">
        <f>LN(PRICES!ED354/PRICES!ED353)</f>
        <v>2.9947477640953554E-3</v>
      </c>
      <c r="EE354">
        <f>LN(PRICES!EE354/PRICES!EE353)</f>
        <v>3.0397455349667445E-2</v>
      </c>
      <c r="EF354">
        <f>LN(PRICES!EF354/PRICES!EF353)</f>
        <v>-2.2107771001732956E-3</v>
      </c>
      <c r="EG354">
        <f>LN(PRICES!EG354/PRICES!EG353)</f>
        <v>2.0032620198987626E-2</v>
      </c>
      <c r="EH354">
        <f>LN(PRICES!EH354/PRICES!EH353)</f>
        <v>8.5984626994675545E-3</v>
      </c>
      <c r="EI354">
        <f>LN(PRICES!EI354/PRICES!EI353)</f>
        <v>-9.6101523348630685E-4</v>
      </c>
      <c r="EJ354">
        <f>LN(PRICES!EJ354/PRICES!EJ353)</f>
        <v>-2.9225245074645904E-3</v>
      </c>
      <c r="EK354">
        <f>LN(PRICES!EK354/PRICES!EK353)</f>
        <v>6.3632249359788298E-2</v>
      </c>
      <c r="EL354">
        <f>LN(PRICES!EL354/PRICES!EL353)</f>
        <v>-3.5805661455084493E-3</v>
      </c>
      <c r="EM354">
        <f>LN(PRICES!EM354/PRICES!EM353)</f>
        <v>1.9969239292433796E-4</v>
      </c>
      <c r="EN354">
        <f>LN(PRICES!EN354/PRICES!EN353)</f>
        <v>-2.7920132190492487E-3</v>
      </c>
      <c r="EO354">
        <f>LN(PRICES!EO354/PRICES!EO353)</f>
        <v>7.2839942259675175E-3</v>
      </c>
      <c r="EP354">
        <f>LN(PRICES!EP354/PRICES!EP353)</f>
        <v>3.3445000536072586E-3</v>
      </c>
      <c r="EQ354">
        <f>LN(PRICES!EQ354/PRICES!EQ353)</f>
        <v>-1.7027205187748761E-2</v>
      </c>
      <c r="ER354">
        <f>LN(PRICES!ER354/PRICES!ER353)</f>
        <v>1.9777526503493795E-2</v>
      </c>
      <c r="ES354">
        <f>LN(PRICES!ES354/PRICES!ES353)</f>
        <v>-3.6669360037704302E-4</v>
      </c>
      <c r="ET354">
        <f>LN(PRICES!ET354/PRICES!ET353)</f>
        <v>6.2205220696137165E-4</v>
      </c>
      <c r="EU354">
        <f>LN(PRICES!EU354/PRICES!EU353)</f>
        <v>-5.1462399191895009E-3</v>
      </c>
      <c r="EV354">
        <f>LN(PRICES!EV354/PRICES!EV353)</f>
        <v>1.2387557814821806E-2</v>
      </c>
      <c r="EW354">
        <f>LN(PRICES!EW354/PRICES!EW353)</f>
        <v>1.4095202903844754E-2</v>
      </c>
      <c r="EX354">
        <f>LN(PRICES!EX354/PRICES!EX353)</f>
        <v>1.1351504468719074E-2</v>
      </c>
      <c r="EY354">
        <f>LN(PRICES!EY354/PRICES!EY353)</f>
        <v>-8.9720938450778493E-4</v>
      </c>
      <c r="EZ354">
        <f>LN(PRICES!EZ354/PRICES!EZ353)</f>
        <v>6.4945995170140906E-3</v>
      </c>
      <c r="FA354">
        <f>LN(PRICES!FA354/PRICES!FA353)</f>
        <v>-2.8481946002582013E-3</v>
      </c>
      <c r="FB354">
        <f>LN(PRICES!FB354/PRICES!FB353)</f>
        <v>3.1508438409071993E-3</v>
      </c>
      <c r="FC354">
        <f>LN(PRICES!FC354/PRICES!FC353)</f>
        <v>7.7469163051092351E-3</v>
      </c>
      <c r="FD354">
        <f>LN(PRICES!FD354/PRICES!FD353)</f>
        <v>1.8760949271600243E-3</v>
      </c>
      <c r="FE354">
        <f>LN(PRICES!FE354/PRICES!FE353)</f>
        <v>2.5976127700763615E-2</v>
      </c>
      <c r="FF354">
        <f>LN(PRICES!FF354/PRICES!FF353)</f>
        <v>-6.2635941609971296E-3</v>
      </c>
      <c r="FG354">
        <f>LN(PRICES!FG354/PRICES!FG353)</f>
        <v>2.28259418221545E-3</v>
      </c>
      <c r="FH354">
        <f>LN(PRICES!FH354/PRICES!FH353)</f>
        <v>0</v>
      </c>
      <c r="FI354">
        <f>LN(PRICES!FI354/PRICES!FI353)</f>
        <v>2.8979664826256921E-3</v>
      </c>
      <c r="FJ354">
        <f>LN(PRICES!FJ354/PRICES!FJ353)</f>
        <v>1.7854542009280969E-2</v>
      </c>
      <c r="FK354">
        <f>LN(PRICES!FK354/PRICES!FK353)</f>
        <v>-1.697312948481243E-2</v>
      </c>
      <c r="FL354">
        <f>LN(PRICES!FL354/PRICES!FL353)</f>
        <v>-1.2118079596146705E-2</v>
      </c>
      <c r="FM354">
        <f>LN(PRICES!FM354/PRICES!FM353)</f>
        <v>3.2979525769223333E-2</v>
      </c>
      <c r="FN354">
        <f>LN(PRICES!FN354/PRICES!FN353)</f>
        <v>4.057643776422204E-3</v>
      </c>
      <c r="FO354">
        <f>LN(PRICES!FO354/PRICES!FO353)</f>
        <v>-2.4515986584286061E-3</v>
      </c>
      <c r="FP354">
        <f>LN(PRICES!FP354/PRICES!FP353)</f>
        <v>2.105342481199806E-2</v>
      </c>
      <c r="FQ354">
        <f>LN(PRICES!FQ354/PRICES!FQ353)</f>
        <v>1.1692080297165234E-2</v>
      </c>
      <c r="FR354">
        <f>LN(PRICES!FR354/PRICES!FR353)</f>
        <v>1.5755881209786E-2</v>
      </c>
      <c r="FS354">
        <f>LN(PRICES!FS354/PRICES!FS353)</f>
        <v>1.4301413183571395E-3</v>
      </c>
      <c r="FT354">
        <f>LN(PRICES!FT354/PRICES!FT353)</f>
        <v>0</v>
      </c>
      <c r="FU354">
        <f>LN(PRICES!FU354/PRICES!FU353)</f>
        <v>-7.6678444539243669E-3</v>
      </c>
      <c r="FV354">
        <f>LN(PRICES!FV354/PRICES!FV353)</f>
        <v>8.5180871407839007E-3</v>
      </c>
      <c r="FW354">
        <f>LN(PRICES!FW354/PRICES!FW353)</f>
        <v>1.6457827290466708E-2</v>
      </c>
      <c r="FX354">
        <f>LN(PRICES!FX354/PRICES!FX353)</f>
        <v>-8.5416603066124971E-3</v>
      </c>
      <c r="FY354">
        <f>LN(PRICES!FY354/PRICES!FY353)</f>
        <v>1.1782703872913317E-2</v>
      </c>
      <c r="FZ354">
        <f>LN(PRICES!FZ354/PRICES!FZ353)</f>
        <v>-7.7260126664296311E-3</v>
      </c>
      <c r="GA354">
        <f>LN(PRICES!GA354/PRICES!GA353)</f>
        <v>-1.1625976510313144E-2</v>
      </c>
      <c r="GB354">
        <f>LN(PRICES!GB354/PRICES!GB353)</f>
        <v>-1.1109614367935648E-3</v>
      </c>
      <c r="GC354">
        <f>LN(PRICES!GC354/PRICES!GC353)</f>
        <v>-1.430192956300768E-2</v>
      </c>
      <c r="GD354">
        <f>LN(PRICES!GD354/PRICES!GD353)</f>
        <v>-1.4157275013841716E-2</v>
      </c>
      <c r="GE354">
        <f>LN(PRICES!GE354/PRICES!GE353)</f>
        <v>1.4721985654270056E-2</v>
      </c>
      <c r="GF354">
        <f>LN(PRICES!GF354/PRICES!GF353)</f>
        <v>-1.4211623693360279E-2</v>
      </c>
      <c r="GG354">
        <f>LN(PRICES!GG354/PRICES!GG353)</f>
        <v>-1.7952751925290045E-2</v>
      </c>
      <c r="GH354">
        <f>LN(PRICES!GH354/PRICES!GH353)</f>
        <v>-2.0116944272670752E-2</v>
      </c>
      <c r="GI354">
        <f>LN(PRICES!GI354/PRICES!GI353)</f>
        <v>7.3197751116337063E-3</v>
      </c>
      <c r="GJ354">
        <f>LN(PRICES!GJ354/PRICES!GJ353)</f>
        <v>-3.0974618889057105E-2</v>
      </c>
      <c r="GK354">
        <f>LN(PRICES!GK354/PRICES!GK353)</f>
        <v>-2.1404828200711792E-2</v>
      </c>
      <c r="GL354">
        <f>LN(PRICES!GL354/PRICES!GL353)</f>
        <v>1.255899175172572E-2</v>
      </c>
      <c r="GM354">
        <f>LN(PRICES!GM354/PRICES!GM353)</f>
        <v>-5.855123158167201E-3</v>
      </c>
      <c r="GN354">
        <f>LN(PRICES!GN354/PRICES!GN353)</f>
        <v>-8.7708739720923842E-3</v>
      </c>
      <c r="GO354">
        <f>LN(PRICES!GO354/PRICES!GO353)</f>
        <v>-1.7078652604257949E-2</v>
      </c>
      <c r="GP354">
        <f>LN(PRICES!GP354/PRICES!GP353)</f>
        <v>-3.306795413709992E-3</v>
      </c>
      <c r="GQ354">
        <f>LN(PRICES!GQ354/PRICES!GQ353)</f>
        <v>-3.0185722617855935E-2</v>
      </c>
      <c r="GR354">
        <f>LN(PRICES!GR354/PRICES!GR353)</f>
        <v>-1.4324616087919304E-2</v>
      </c>
      <c r="GS354">
        <f>LN(PRICES!GS354/PRICES!GS353)</f>
        <v>-6.6867091020048012E-3</v>
      </c>
      <c r="GT354">
        <f>LN(PRICES!GT354/PRICES!GT353)</f>
        <v>-9.4660661838897476E-3</v>
      </c>
      <c r="GU354">
        <f>LN(PRICES!GU354/PRICES!GU353)</f>
        <v>-1.6750013311375735E-2</v>
      </c>
      <c r="GV354">
        <f>LN(PRICES!GV354/PRICES!GV353)</f>
        <v>8.4979720385841839E-3</v>
      </c>
      <c r="GW354">
        <f>LN(PRICES!GW354/PRICES!GW353)</f>
        <v>5.8206763386207689E-3</v>
      </c>
      <c r="GX354">
        <f>LN(PRICES!GX354/PRICES!GX353)</f>
        <v>3.7124632912324839E-3</v>
      </c>
      <c r="GY354">
        <f>LN(PRICES!GY354/PRICES!GY353)</f>
        <v>3.1769258428339122E-3</v>
      </c>
      <c r="GZ354">
        <f>LN(PRICES!GZ354/PRICES!GZ353)</f>
        <v>-3.8012847281969846E-2</v>
      </c>
      <c r="HA354">
        <f>LN(PRICES!HA354/PRICES!HA353)</f>
        <v>6.3069790218876712E-3</v>
      </c>
      <c r="HB354">
        <f>LN(PRICES!HB354/PRICES!HB353)</f>
        <v>7.3909899090035145E-3</v>
      </c>
      <c r="HC354">
        <f>LN(PRICES!HC354/PRICES!HC353)</f>
        <v>2.7989713341234634E-2</v>
      </c>
      <c r="HD354">
        <f>LN(PRICES!HD354/PRICES!HD353)</f>
        <v>-1.2615410079916442E-2</v>
      </c>
      <c r="HE354">
        <f>LN(PRICES!HE354/PRICES!HE353)</f>
        <v>1.2168122684260266E-2</v>
      </c>
      <c r="HF354">
        <f>LN(PRICES!HF354/PRICES!HF353)</f>
        <v>-2.3810959094369557E-2</v>
      </c>
      <c r="HG354">
        <f>LN(PRICES!HG354/PRICES!HG353)</f>
        <v>-2.8798628042259085E-3</v>
      </c>
      <c r="HH354">
        <f>LN(PRICES!HH354/PRICES!HH353)</f>
        <v>2.3547568553584128E-2</v>
      </c>
      <c r="HI354">
        <f>LN(PRICES!HI354/PRICES!HI353)</f>
        <v>6.2345410376463744E-3</v>
      </c>
      <c r="HJ354">
        <f>LN(PRICES!HJ354/PRICES!HJ353)</f>
        <v>2.4528410437047635E-2</v>
      </c>
      <c r="HK354">
        <f>LN(PRICES!HK354/PRICES!HK353)</f>
        <v>2.1850721938635408E-3</v>
      </c>
      <c r="HL354">
        <f>LN(PRICES!HL354/PRICES!HL353)</f>
        <v>-2.0255709534313976E-3</v>
      </c>
      <c r="HM354">
        <f>LN(PRICES!HM354/PRICES!HM353)</f>
        <v>6.8333131154428781E-3</v>
      </c>
      <c r="HN354">
        <f>LN(PRICES!HN354/PRICES!HN353)</f>
        <v>-1.6255580957203412E-2</v>
      </c>
      <c r="HO354">
        <f>LN(PRICES!HO354/PRICES!HO353)</f>
        <v>0</v>
      </c>
      <c r="HP354">
        <f>LN(PRICES!HP354/PRICES!HP353)</f>
        <v>1.2950540637091924E-2</v>
      </c>
      <c r="HQ354">
        <f>LN(PRICES!HQ354/PRICES!HQ353)</f>
        <v>-3.5192746608525461E-3</v>
      </c>
      <c r="HR354">
        <f>LN(PRICES!HR354/PRICES!HR353)</f>
        <v>2.523368785442489E-2</v>
      </c>
      <c r="HS354">
        <f>LN(PRICES!HS354/PRICES!HS353)</f>
        <v>-3.4000356268519623E-3</v>
      </c>
      <c r="HT354">
        <f>LN(PRICES!HT354/PRICES!HT353)</f>
        <v>1.4762165947673893E-2</v>
      </c>
      <c r="HU354">
        <f>LN(PRICES!HU354/PRICES!HU353)</f>
        <v>1.2609446026720612E-2</v>
      </c>
      <c r="HV354">
        <f>LN(PRICES!HV354/PRICES!HV353)</f>
        <v>6.0332019632861047E-3</v>
      </c>
      <c r="HW354">
        <f>LN(PRICES!HW354/PRICES!HW353)</f>
        <v>1.5937515800341404E-2</v>
      </c>
      <c r="HX354">
        <f>LN(PRICES!HX354/PRICES!HX353)</f>
        <v>2.2548840031038811E-2</v>
      </c>
      <c r="HY354">
        <f>LN(PRICES!HY354/PRICES!HY353)</f>
        <v>-1.0668385688948661E-2</v>
      </c>
      <c r="HZ354">
        <f>LN(PRICES!HZ354/PRICES!HZ353)</f>
        <v>1.0752816563669623E-2</v>
      </c>
      <c r="IA354">
        <f>LN(PRICES!IA354/PRICES!IA353)</f>
        <v>-8.7071551142148627E-3</v>
      </c>
      <c r="IB354">
        <f>LN(PRICES!IB354/PRICES!IB353)</f>
        <v>7.6409142963110126E-3</v>
      </c>
      <c r="IC354">
        <f>LN(PRICES!IC354/PRICES!IC353)</f>
        <v>9.1898094632106332E-3</v>
      </c>
      <c r="ID354">
        <f>LN(PRICES!ID354/PRICES!ID353)</f>
        <v>2.8413496371942976E-2</v>
      </c>
      <c r="IE354">
        <f>LN(PRICES!IE354/PRICES!IE353)</f>
        <v>7.5512567708493567E-3</v>
      </c>
      <c r="IF354">
        <f>LN(PRICES!IF354/PRICES!IF353)</f>
        <v>5.2700990423004317E-3</v>
      </c>
      <c r="IG354">
        <f>LN(PRICES!IG354/PRICES!IG353)</f>
        <v>-4.6835146885774752E-3</v>
      </c>
      <c r="IH354">
        <f>LN(PRICES!IH354/PRICES!IH353)</f>
        <v>-7.7527699751054333E-4</v>
      </c>
      <c r="II354">
        <f>LN(PRICES!II354/PRICES!II353)</f>
        <v>7.7312156943990101E-3</v>
      </c>
      <c r="IJ354">
        <f>LN(PRICES!IJ354/PRICES!IJ353)</f>
        <v>4.4359619167471821E-3</v>
      </c>
      <c r="IK354">
        <f>LN(PRICES!IK354/PRICES!IK353)</f>
        <v>-2.8385921768600126E-2</v>
      </c>
      <c r="IL354">
        <f>LN(PRICES!IL354/PRICES!IL353)</f>
        <v>0</v>
      </c>
      <c r="IM354">
        <f>LN(PRICES!IM354/PRICES!IM353)</f>
        <v>7.7519044155293718E-3</v>
      </c>
      <c r="IN354">
        <f>LN(PRICES!IN354/PRICES!IN353)</f>
        <v>2.1978097743167703E-2</v>
      </c>
      <c r="IO354">
        <f>LN(PRICES!IO354/PRICES!IO353)</f>
        <v>1.0784395824794039E-2</v>
      </c>
      <c r="IP354">
        <f>LN(PRICES!IP354/PRICES!IP353)</f>
        <v>9.9921427716648161E-3</v>
      </c>
      <c r="IQ354">
        <f>LN(PRICES!IQ354/PRICES!IQ353)</f>
        <v>1.3050887517471875E-3</v>
      </c>
      <c r="IR354">
        <f>LN(PRICES!IR354/PRICES!IR353)</f>
        <v>-2.0365459609713126E-2</v>
      </c>
      <c r="IS354">
        <f>LN(PRICES!IS354/PRICES!IS353)</f>
        <v>1.2599429545592835E-2</v>
      </c>
      <c r="IT354">
        <f>LN(PRICES!IT354/PRICES!IT353)</f>
        <v>-2.1598092633773104E-3</v>
      </c>
      <c r="IU354">
        <f>LN(PRICES!IU354/PRICES!IU353)</f>
        <v>-4.9764554862764564E-2</v>
      </c>
      <c r="IV354">
        <f>LN(PRICES!IV354/PRICES!IV353)</f>
        <v>2.0151043968838839E-2</v>
      </c>
      <c r="IW354">
        <f>LN(PRICES!IW354/PRICES!IW353)</f>
        <v>2.1990287919009286E-2</v>
      </c>
      <c r="IX354">
        <f>LN(PRICES!IX354/PRICES!IX353)</f>
        <v>-6.1365955138292985E-3</v>
      </c>
      <c r="IY354">
        <f>LN(PRICES!IY354/PRICES!IY353)</f>
        <v>1.8694049248686465E-2</v>
      </c>
      <c r="IZ354">
        <f>LN(PRICES!IZ354/PRICES!IZ353)</f>
        <v>-3.7514068014866189E-2</v>
      </c>
      <c r="JA354">
        <f>LN(PRICES!JA354/PRICES!JA353)</f>
        <v>6.2016894449396457E-3</v>
      </c>
      <c r="JB354">
        <f>LN(PRICES!JB354/PRICES!JB353)</f>
        <v>6.3416281641121251E-3</v>
      </c>
      <c r="JC354">
        <f>LN(PRICES!JC354/PRICES!JC353)</f>
        <v>1.3959797889686893E-2</v>
      </c>
      <c r="JD354">
        <f>LN(PRICES!JD354/PRICES!JD353)</f>
        <v>6.6672392295780009E-3</v>
      </c>
      <c r="JE354">
        <f>LN(PRICES!JE354/PRICES!JE353)</f>
        <v>-7.1403553386309073E-3</v>
      </c>
      <c r="JF354">
        <f>LN(PRICES!JF354/PRICES!JF353)</f>
        <v>7.2764422176449829E-3</v>
      </c>
      <c r="JG354">
        <f>LN(PRICES!JG354/PRICES!JG353)</f>
        <v>-4.8952249211304671E-3</v>
      </c>
      <c r="JH354">
        <f>LN(PRICES!JH354/PRICES!JH353)</f>
        <v>-2.8156817999328738E-2</v>
      </c>
      <c r="JI354">
        <f>LN(PRICES!JI354/PRICES!JI353)</f>
        <v>1.2344062872246162E-2</v>
      </c>
      <c r="JJ354">
        <f>LN(PRICES!JJ354/PRICES!JJ353)</f>
        <v>2.8855313748880517E-2</v>
      </c>
      <c r="JK354">
        <f>LN(PRICES!JK354/PRICES!JK353)</f>
        <v>7.3105005032250182E-3</v>
      </c>
      <c r="JL354">
        <f>LN(PRICES!JL354/PRICES!JL353)</f>
        <v>-1.2223360277847982E-3</v>
      </c>
      <c r="JM354">
        <f>LN(PRICES!JM354/PRICES!JM353)</f>
        <v>-8.3887903909871647E-3</v>
      </c>
      <c r="JN354">
        <f>LN(PRICES!JN354/PRICES!JN353)</f>
        <v>1.2782412773471578E-2</v>
      </c>
      <c r="JO354">
        <f>LN(PRICES!JO354/PRICES!JO353)</f>
        <v>5.05530335676691E-3</v>
      </c>
      <c r="JP354">
        <f>LN(PRICES!JP354/PRICES!JP353)</f>
        <v>2.5822299479925401E-3</v>
      </c>
      <c r="JQ354">
        <f>LN(PRICES!JQ354/PRICES!JQ353)</f>
        <v>3.3839645684276005E-2</v>
      </c>
      <c r="JR354">
        <f>LN(PRICES!JR354/PRICES!JR353)</f>
        <v>1.9747336223089624E-3</v>
      </c>
      <c r="JS354">
        <f>LN(PRICES!JS354/PRICES!JS353)</f>
        <v>-1.7034325700192423E-3</v>
      </c>
      <c r="JT354">
        <f>LN(PRICES!JT354/PRICES!JT353)</f>
        <v>9.4474232813851408E-3</v>
      </c>
      <c r="JU354">
        <f>LN(PRICES!JU354/PRICES!JU353)</f>
        <v>-3.1609312015470612E-3</v>
      </c>
      <c r="JV354">
        <f>LN(PRICES!JV354/PRICES!JV353)</f>
        <v>3.4028766665691735E-3</v>
      </c>
      <c r="JW354">
        <f>LN(PRICES!JW354/PRICES!JW353)</f>
        <v>-3.3771540587431731E-2</v>
      </c>
      <c r="JX354">
        <f>LN(PRICES!JX354/PRICES!JX353)</f>
        <v>-6.1107827931424627E-3</v>
      </c>
      <c r="JY354">
        <f>LN(PRICES!JY354/PRICES!JY353)</f>
        <v>1.604538439613664E-2</v>
      </c>
      <c r="JZ354">
        <f>LN(PRICES!JZ354/PRICES!JZ353)</f>
        <v>2.5785125861735907E-2</v>
      </c>
      <c r="KA354">
        <f>LN(PRICES!KA354/PRICES!KA353)</f>
        <v>-4.9823629406354954E-3</v>
      </c>
      <c r="KB354">
        <f>LN(PRICES!KB354/PRICES!KB353)</f>
        <v>1.1538963017838086E-2</v>
      </c>
      <c r="KC354">
        <f>LN(PRICES!KC354/PRICES!KC353)</f>
        <v>-2.1982508557817762E-2</v>
      </c>
      <c r="KD354">
        <f>LN(PRICES!KD354/PRICES!KD353)</f>
        <v>-6.7201092556116084E-3</v>
      </c>
      <c r="KE354">
        <f>LN(PRICES!KE354/PRICES!KE353)</f>
        <v>1.8623129144014837E-2</v>
      </c>
      <c r="KF354">
        <f>LN(PRICES!KF354/PRICES!KF353)</f>
        <v>-7.6167597608168148E-3</v>
      </c>
      <c r="KG354">
        <f>LN(PRICES!KG354/PRICES!KG353)</f>
        <v>9.6557254028021636E-3</v>
      </c>
      <c r="KH354">
        <f>LN(PRICES!KH354/PRICES!KH353)</f>
        <v>-2.9706683374741461E-4</v>
      </c>
      <c r="KI354">
        <f>LN(PRICES!KI354/PRICES!KI353)</f>
        <v>7.0278256957587099E-3</v>
      </c>
      <c r="KJ354">
        <f>LN(PRICES!KJ354/PRICES!KJ353)</f>
        <v>-7.6345030988903906E-3</v>
      </c>
      <c r="KK354">
        <f>LN(PRICES!KK354/PRICES!KK353)</f>
        <v>-1.7475187061012091E-2</v>
      </c>
      <c r="KL354">
        <f>LN(PRICES!KL354/PRICES!KL353)</f>
        <v>1.4836401497255784E-2</v>
      </c>
      <c r="KM354">
        <f>LN(PRICES!KM354/PRICES!KM353)</f>
        <v>-4.8592389325998818E-2</v>
      </c>
      <c r="KN354">
        <f>LN(PRICES!KN354/PRICES!KN353)</f>
        <v>4.0831408466945156E-3</v>
      </c>
      <c r="KO354">
        <f>LN(PRICES!KO354/PRICES!KO353)</f>
        <v>1.9932303240341256E-2</v>
      </c>
      <c r="KP354">
        <f>LN(PRICES!KP354/PRICES!KP353)</f>
        <v>-3.0856333322237004E-2</v>
      </c>
      <c r="KQ354">
        <f>LN(PRICES!KQ354/PRICES!KQ353)</f>
        <v>3.9761396115630039E-4</v>
      </c>
      <c r="KR354">
        <f>LN(PRICES!KR354/PRICES!KR353)</f>
        <v>-5.4011001817149554E-3</v>
      </c>
      <c r="KS354">
        <f>LN(PRICES!KS354/PRICES!KS353)</f>
        <v>8.9296897045865516E-3</v>
      </c>
      <c r="KT354">
        <f>LN(PRICES!KT354/PRICES!KT353)</f>
        <v>-4.1544138999983861E-2</v>
      </c>
      <c r="KU354">
        <f>LN(PRICES!KU354/PRICES!KU353)</f>
        <v>2.8798831550889512E-2</v>
      </c>
      <c r="KV354">
        <f>LN(PRICES!KV354/PRICES!KV353)</f>
        <v>-4.8527252356199398E-3</v>
      </c>
      <c r="KW354">
        <f>LN(PRICES!KW354/PRICES!KW353)</f>
        <v>1.2755893010950405E-2</v>
      </c>
      <c r="KX354">
        <f>LN(PRICES!KX354/PRICES!KX353)</f>
        <v>1.34025874037049E-2</v>
      </c>
      <c r="KY354">
        <f>LN(PRICES!KY354/PRICES!KY353)</f>
        <v>3.019548386270715E-3</v>
      </c>
      <c r="KZ354">
        <f>LN(PRICES!KZ354/PRICES!KZ353)</f>
        <v>1.9357977139550425E-2</v>
      </c>
      <c r="LA354">
        <f>LN(PRICES!LA354/PRICES!LA353)</f>
        <v>-1.5728558563114308E-3</v>
      </c>
      <c r="LB354">
        <f>LN(PRICES!LB354/PRICES!LB353)</f>
        <v>-1.0156636574075509E-2</v>
      </c>
      <c r="LC354">
        <f>LN(PRICES!LC354/PRICES!LC353)</f>
        <v>-9.4883751448450793E-2</v>
      </c>
      <c r="LD354">
        <f>LN(PRICES!LD354/PRICES!LD353)</f>
        <v>1.4738019225091607E-2</v>
      </c>
      <c r="LE354">
        <f>LN(PRICES!LE354/PRICES!LE353)</f>
        <v>-1.2933224657784773E-2</v>
      </c>
      <c r="LF354">
        <f>LN(PRICES!LF354/PRICES!LF353)</f>
        <v>1.1855907243814492E-2</v>
      </c>
      <c r="LG354">
        <f>LN(PRICES!LG354/PRICES!LG353)</f>
        <v>6.5159856497347861E-3</v>
      </c>
      <c r="LH354">
        <f>LN(PRICES!LH354/PRICES!LH353)</f>
        <v>1.953870241065829E-2</v>
      </c>
      <c r="LI354">
        <f>LN(PRICES!LI354/PRICES!LI353)</f>
        <v>2.848935184793602E-2</v>
      </c>
      <c r="LJ354">
        <f>LN(PRICES!LJ354/PRICES!LJ353)</f>
        <v>8.4428501158091071E-3</v>
      </c>
      <c r="LK354">
        <f>LN(PRICES!LK354/PRICES!LK353)</f>
        <v>3.3651459891182521E-3</v>
      </c>
      <c r="LL354">
        <f>LN(PRICES!LL354/PRICES!LL353)</f>
        <v>1.1745583271315143E-2</v>
      </c>
      <c r="LM354">
        <f>LN(PRICES!LM354/PRICES!LM353)</f>
        <v>-2.6514162022669759E-2</v>
      </c>
      <c r="LN354">
        <f>LN(PRICES!LN354/PRICES!LN353)</f>
        <v>1.8716267628032931E-4</v>
      </c>
      <c r="LO354">
        <f>LN(PRICES!LO354/PRICES!LO353)</f>
        <v>-2.3196372092571353E-3</v>
      </c>
      <c r="LP354">
        <f>LN(PRICES!LP354/PRICES!LP353)</f>
        <v>7.3510719436808329E-3</v>
      </c>
      <c r="LQ354">
        <f>LN(PRICES!LQ354/PRICES!LQ353)</f>
        <v>-1.5006101683553047E-2</v>
      </c>
      <c r="LR354">
        <f>LN(PRICES!LR354/PRICES!LR353)</f>
        <v>-3.5280790439777823E-3</v>
      </c>
      <c r="LS354">
        <f>LN(PRICES!LS354/PRICES!LS353)</f>
        <v>7.3006165630171262E-3</v>
      </c>
      <c r="LT354">
        <f>LN(PRICES!LT354/PRICES!LT353)</f>
        <v>1.2262844481209265E-2</v>
      </c>
      <c r="LU354">
        <f>LN(PRICES!LU354/PRICES!LU353)</f>
        <v>2.0140596039550675E-2</v>
      </c>
      <c r="LV354">
        <f>LN(PRICES!LV354/PRICES!LV353)</f>
        <v>1.5537363357379286E-2</v>
      </c>
      <c r="LW354">
        <f>LN(PRICES!LW354/PRICES!LW353)</f>
        <v>1.1043794443272735E-2</v>
      </c>
      <c r="LX354">
        <f>LN(PRICES!LX354/PRICES!LX353)</f>
        <v>-6.9736201427727925E-3</v>
      </c>
      <c r="LY354">
        <f>LN(PRICES!LY354/PRICES!LY353)</f>
        <v>4.4691353277737838E-3</v>
      </c>
      <c r="LZ354">
        <f>LN(PRICES!LZ354/PRICES!LZ353)</f>
        <v>2.301673112524864E-2</v>
      </c>
      <c r="MA354">
        <f>LN(PRICES!MA354/PRICES!MA353)</f>
        <v>3.4627023889925172E-3</v>
      </c>
      <c r="MB354">
        <f>LN(PRICES!MB354/PRICES!MB353)</f>
        <v>2.3708992351582147E-2</v>
      </c>
      <c r="MC354">
        <f>LN(PRICES!MC354/PRICES!MC353)</f>
        <v>-2.8232457563258351E-3</v>
      </c>
      <c r="MD354">
        <f>LN(PRICES!MD354/PRICES!MD353)</f>
        <v>1.9812446888014456E-3</v>
      </c>
      <c r="ME354">
        <f>LN(PRICES!ME354/PRICES!ME353)</f>
        <v>9.0838986454888932E-3</v>
      </c>
      <c r="MF354">
        <f>LN(PRICES!MF354/PRICES!MF353)</f>
        <v>-2.2950999364567164E-2</v>
      </c>
      <c r="MG354">
        <f>LN(PRICES!MG354/PRICES!MG353)</f>
        <v>1.3552984856765231E-2</v>
      </c>
      <c r="MH354">
        <f>LN(PRICES!MH354/PRICES!MH353)</f>
        <v>1.3490390820005386E-2</v>
      </c>
      <c r="MI354">
        <f>LN(PRICES!MI354/PRICES!MI353)</f>
        <v>8.2320347129007931E-3</v>
      </c>
      <c r="MJ354">
        <f>LN(PRICES!MJ354/PRICES!MJ353)</f>
        <v>6.4803925599549112E-3</v>
      </c>
      <c r="MK354">
        <f>LN(PRICES!MK354/PRICES!MK353)</f>
        <v>-1.4342351506370442E-2</v>
      </c>
      <c r="ML354">
        <f>LN(PRICES!ML354/PRICES!ML353)</f>
        <v>8.7912520307420802E-3</v>
      </c>
      <c r="MM354">
        <f>LN(PRICES!MM354/PRICES!MM353)</f>
        <v>6.412448053461214E-3</v>
      </c>
      <c r="MN354">
        <f>LN(PRICES!MN354/PRICES!MN353)</f>
        <v>3.7822970997587406E-2</v>
      </c>
      <c r="MO354">
        <f>LN(PRICES!MO354/PRICES!MO353)</f>
        <v>-2.3932604645409063E-2</v>
      </c>
      <c r="MP354">
        <f>LN(PRICES!MP354/PRICES!MP353)</f>
        <v>1.4020352855025295E-2</v>
      </c>
      <c r="MQ354">
        <f>LN(PRICES!MQ354/PRICES!MQ353)</f>
        <v>2.234591372275272E-3</v>
      </c>
      <c r="MR354">
        <f>LN(PRICES!MR354/PRICES!MR353)</f>
        <v>5.6756404460137029E-2</v>
      </c>
      <c r="MS354">
        <f>LN(PRICES!MS354/PRICES!MS353)</f>
        <v>2.860190005243924E-2</v>
      </c>
      <c r="MT354">
        <f>LN(PRICES!MT354/PRICES!MT353)</f>
        <v>1.0790602891492022E-2</v>
      </c>
      <c r="MU354">
        <f>LN(PRICES!MU354/PRICES!MU353)</f>
        <v>-2.915941792458537E-2</v>
      </c>
      <c r="MV354">
        <f>LN(PRICES!MV354/PRICES!MV353)</f>
        <v>-2.1386764707583491E-2</v>
      </c>
      <c r="MW354">
        <f>LN(PRICES!MW354/PRICES!MW353)</f>
        <v>-1.562655329356152E-2</v>
      </c>
      <c r="MX354">
        <f>LN(PRICES!MX354/PRICES!MX353)</f>
        <v>3.6946218497248696E-2</v>
      </c>
      <c r="MY354">
        <f>LN(PRICES!MY354/PRICES!MY353)</f>
        <v>1.1139766276171631E-2</v>
      </c>
      <c r="MZ354">
        <f>LN(PRICES!MZ354/PRICES!MZ353)</f>
        <v>0</v>
      </c>
      <c r="NA354">
        <f>LN(PRICES!NA354/PRICES!NA353)</f>
        <v>-1.4285600747637534E-2</v>
      </c>
      <c r="NB354">
        <f>LN(PRICES!NB354/PRICES!NB353)</f>
        <v>-2.1438709875984428E-2</v>
      </c>
      <c r="NC354">
        <f>LN(PRICES!NC354/PRICES!NC353)</f>
        <v>-3.5747364525482626E-2</v>
      </c>
      <c r="ND354">
        <f>LN(PRICES!ND354/PRICES!ND353)</f>
        <v>3.8043625369643758E-2</v>
      </c>
      <c r="NE354">
        <f>LN(PRICES!NE354/PRICES!NE353)</f>
        <v>1.4636337109213724E-2</v>
      </c>
      <c r="NF354">
        <f>LN(PRICES!NF354/PRICES!NF353)</f>
        <v>3.6385434258455174E-3</v>
      </c>
      <c r="NG354">
        <f>LN(PRICES!NG354/PRICES!NG353)</f>
        <v>2.6739470158984098E-2</v>
      </c>
      <c r="NH354">
        <f>LN(PRICES!NH354/PRICES!NH353)</f>
        <v>-7.0707789682435303E-3</v>
      </c>
      <c r="NI354">
        <f>LN(PRICES!NI354/PRICES!NI353)</f>
        <v>2.2822171689128531E-2</v>
      </c>
      <c r="NJ354">
        <f>LN(PRICES!NJ354/PRICES!NJ353)</f>
        <v>2.1875286213918536E-3</v>
      </c>
      <c r="NK354">
        <f>LN(PRICES!NK354/PRICES!NK353)</f>
        <v>-9.0727843237808133E-3</v>
      </c>
      <c r="NL354">
        <f>LN(PRICES!NL354/PRICES!NL353)</f>
        <v>1.4706211265576351E-2</v>
      </c>
      <c r="NM354">
        <f>LN(PRICES!NM354/PRICES!NM353)</f>
        <v>-2.7608284501288827E-2</v>
      </c>
      <c r="NN354">
        <f>LN(PRICES!NN354/PRICES!NN353)</f>
        <v>8.0933852765937547E-3</v>
      </c>
      <c r="NO354">
        <f>LN(PRICES!NO354/PRICES!NO353)</f>
        <v>4.0101912201567155E-3</v>
      </c>
      <c r="NP354">
        <f>LN(PRICES!NP354/PRICES!NP353)</f>
        <v>1.0067311241239484E-2</v>
      </c>
      <c r="NQ354">
        <f>LN(PRICES!NQ354/PRICES!NQ353)</f>
        <v>-1.2065069586723388E-2</v>
      </c>
      <c r="NR354">
        <f>LN(PRICES!NR354/PRICES!NR353)</f>
        <v>7.4232372554056498E-3</v>
      </c>
      <c r="NS354">
        <f>LN(PRICES!NS354/PRICES!NS353)</f>
        <v>-1.0872656267955168E-2</v>
      </c>
      <c r="NT354">
        <f>LN(PRICES!NT354/PRICES!NT353)</f>
        <v>1.272569101732743E-3</v>
      </c>
      <c r="NU354">
        <f>LN(PRICES!NU354/PRICES!NU353)</f>
        <v>-5.0776728168982132E-3</v>
      </c>
      <c r="NV354">
        <f>LN(PRICES!NV354/PRICES!NV353)</f>
        <v>-3.0563534433014176E-3</v>
      </c>
      <c r="NW354">
        <f>LN(PRICES!NW354/PRICES!NW353)</f>
        <v>-1.7135540667046915E-2</v>
      </c>
      <c r="NX354">
        <f>LN(PRICES!NX354/PRICES!NX353)</f>
        <v>-1.588670592418881E-2</v>
      </c>
      <c r="NY354">
        <f>LN(PRICES!NY354/PRICES!NY353)</f>
        <v>-8.2523837787859423E-3</v>
      </c>
      <c r="NZ354">
        <f>LN(PRICES!NZ354/PRICES!NZ353)</f>
        <v>-7.7550926616410387E-3</v>
      </c>
      <c r="OA354">
        <f>LN(PRICES!OA354/PRICES!OA353)</f>
        <v>1.3145260759967882E-3</v>
      </c>
      <c r="OB354">
        <f>LN(PRICES!OB354/PRICES!OB353)</f>
        <v>1.4247920884501948E-2</v>
      </c>
      <c r="OC354">
        <f>LN(PRICES!OC354/PRICES!OC353)</f>
        <v>-2.0036179750816247E-2</v>
      </c>
      <c r="OD354">
        <f>LN(PRICES!OD354/PRICES!OD353)</f>
        <v>2.8680465943546361E-2</v>
      </c>
      <c r="OE354">
        <f>LN(PRICES!OE354/PRICES!OE353)</f>
        <v>-7.7406545308594133E-3</v>
      </c>
      <c r="OF354">
        <f>LN(PRICES!OF354/PRICES!OF353)</f>
        <v>-3.4973016942671686E-2</v>
      </c>
      <c r="OG354">
        <f>LN(PRICES!OG354/PRICES!OG353)</f>
        <v>0</v>
      </c>
      <c r="OH354">
        <f>LN(PRICES!OH354/PRICES!OH353)</f>
        <v>1.218512920779297E-2</v>
      </c>
      <c r="OI354">
        <f>LN(PRICES!OI354/PRICES!OI353)</f>
        <v>-1.2847540582400336E-2</v>
      </c>
      <c r="OJ354">
        <f>LN(PRICES!OJ354/PRICES!OJ353)</f>
        <v>1.2012321120291308E-3</v>
      </c>
      <c r="OK354">
        <f>LN(PRICES!OK354/PRICES!OK353)</f>
        <v>1.0114549931067345E-2</v>
      </c>
      <c r="OL354">
        <f>LN(PRICES!OL354/PRICES!OL353)</f>
        <v>1.5987777435525381E-2</v>
      </c>
      <c r="OM354">
        <f>LN(PRICES!OM354/PRICES!OM353)</f>
        <v>-6.3690330707358387E-3</v>
      </c>
      <c r="ON354">
        <f>LN(PRICES!ON354/PRICES!ON353)</f>
        <v>-5.2077684275813763E-3</v>
      </c>
      <c r="OO354">
        <f>LN(PRICES!OO354/PRICES!OO353)</f>
        <v>-1.2786535502545923E-2</v>
      </c>
      <c r="OP354">
        <f>LN(PRICES!OP354/PRICES!OP353)</f>
        <v>-1.4653133305736546E-3</v>
      </c>
      <c r="OQ354">
        <f>LN(PRICES!OQ354/PRICES!OQ353)</f>
        <v>8.7545864815774185E-3</v>
      </c>
      <c r="OR354">
        <f>LN(PRICES!OR354/PRICES!OR353)</f>
        <v>2.063250436124137E-2</v>
      </c>
      <c r="OS354">
        <f>LN(PRICES!OS354/PRICES!OS353)</f>
        <v>-1.2099266111690344E-2</v>
      </c>
      <c r="OT354">
        <f>LN(PRICES!OT354/PRICES!OT353)</f>
        <v>2.5566969784501805E-3</v>
      </c>
      <c r="OU354">
        <f>LN(PRICES!OU354/PRICES!OU353)</f>
        <v>6.8992719356605753E-3</v>
      </c>
      <c r="OV354">
        <f>LN(PRICES!OV354/PRICES!OV353)</f>
        <v>1.0437138732811104E-2</v>
      </c>
      <c r="OW354">
        <f>LN(PRICES!OW354/PRICES!OW353)</f>
        <v>-1.6629301382883203E-2</v>
      </c>
      <c r="OX354">
        <f>LN(PRICES!OX354/PRICES!OX353)</f>
        <v>0</v>
      </c>
      <c r="OY354">
        <f>LN(PRICES!OY354/PRICES!OY353)</f>
        <v>-1.2274737964497054E-2</v>
      </c>
      <c r="OZ354">
        <f>LN(PRICES!OZ354/PRICES!OZ353)</f>
        <v>0</v>
      </c>
      <c r="PA354">
        <f>LN(PRICES!PA354/PRICES!PA353)</f>
        <v>1.288491128154318E-2</v>
      </c>
      <c r="PB354">
        <f>LN(PRICES!PB354/PRICES!PB353)</f>
        <v>0</v>
      </c>
      <c r="PC354">
        <f>LN(PRICES!PC354/PRICES!PC353)</f>
        <v>-1.5965191248220326E-2</v>
      </c>
      <c r="PD354">
        <f>LN(PRICES!PD354/PRICES!PD353)</f>
        <v>2.0459839661341349E-3</v>
      </c>
      <c r="PE354">
        <f>LN(PRICES!PE354/PRICES!PE353)</f>
        <v>-1.6794490128998956E-2</v>
      </c>
      <c r="PF354">
        <f>LN(PRICES!PF354/PRICES!PF353)</f>
        <v>-7.3986317496582176E-3</v>
      </c>
      <c r="PG354">
        <f>LN(PRICES!PG354/PRICES!PG353)</f>
        <v>0</v>
      </c>
      <c r="PH354">
        <f>LN(PRICES!PH354/PRICES!PH353)</f>
        <v>5.8440177186100629E-3</v>
      </c>
      <c r="PI354">
        <f>LN(PRICES!PI354/PRICES!PI353)</f>
        <v>0</v>
      </c>
      <c r="PJ354">
        <f>LN(PRICES!PJ354/PRICES!PJ353)</f>
        <v>-3.6691256969167738E-2</v>
      </c>
      <c r="PK354">
        <f>LN(PRICES!PK354/PRICES!PK353)</f>
        <v>5.1011858025770147E-3</v>
      </c>
      <c r="PL354">
        <f>LN(PRICES!PL354/PRICES!PL353)</f>
        <v>-1.3067440626325269E-3</v>
      </c>
      <c r="PM354">
        <f>LN(PRICES!PM354/PRICES!PM353)</f>
        <v>4.6947689262469396E-3</v>
      </c>
      <c r="PN354">
        <f>LN(PRICES!PN354/PRICES!PN353)</f>
        <v>1.7373343187822268E-2</v>
      </c>
      <c r="PO354">
        <f>LN(PRICES!PO354/PRICES!PO353)</f>
        <v>-3.2074604640700451E-3</v>
      </c>
      <c r="PP354">
        <f>LN(PRICES!PP354/PRICES!PP353)</f>
        <v>1.1695257419049974E-2</v>
      </c>
      <c r="PQ354">
        <f>LN(PRICES!PQ354/PRICES!PQ353)</f>
        <v>2.3519113431337998E-2</v>
      </c>
      <c r="PR354">
        <f>LN(PRICES!PR354/PRICES!PR353)</f>
        <v>0</v>
      </c>
      <c r="PS354">
        <f>LN(PRICES!PS354/PRICES!PS353)</f>
        <v>-7.7986661557797425E-3</v>
      </c>
      <c r="PT354">
        <f>LN(PRICES!PT354/PRICES!PT353)</f>
        <v>1.4010712574111775E-2</v>
      </c>
      <c r="PU354">
        <f>LN(PRICES!PU354/PRICES!PU353)</f>
        <v>-2.7394808339220025E-3</v>
      </c>
      <c r="PV354">
        <f>LN(PRICES!PV354/PRICES!PV353)</f>
        <v>-1.9101126450238037E-3</v>
      </c>
      <c r="PW354">
        <f>LN(PRICES!PW354/PRICES!PW353)</f>
        <v>1.9906982502072058E-2</v>
      </c>
      <c r="PX354">
        <f>LN(PRICES!PX354/PRICES!PX353)</f>
        <v>-3.2084940962388453E-2</v>
      </c>
      <c r="PY354">
        <f>LN(PRICES!PY354/PRICES!PY353)</f>
        <v>1.6032440879449092E-2</v>
      </c>
      <c r="PZ354">
        <f>LN(PRICES!PZ354/PRICES!PZ353)</f>
        <v>-1.7554695613777375E-2</v>
      </c>
      <c r="QA354">
        <f>LN(PRICES!QA354/PRICES!QA353)</f>
        <v>2.6546952260785749E-2</v>
      </c>
      <c r="QB354">
        <f>LN(PRICES!QB354/PRICES!QB353)</f>
        <v>6.7045363087007721E-4</v>
      </c>
      <c r="QC354">
        <f>LN(PRICES!QC354/PRICES!QC353)</f>
        <v>-2.2911651694749274E-2</v>
      </c>
      <c r="QD354">
        <f>LN(PRICES!QD354/PRICES!QD353)</f>
        <v>4.3468395970068199E-4</v>
      </c>
      <c r="QE354">
        <f>LN(PRICES!QE354/PRICES!QE353)</f>
        <v>-9.127113708234694E-3</v>
      </c>
      <c r="QF354">
        <f>LN(PRICES!QF354/PRICES!QF353)</f>
        <v>9.9067080535715189E-3</v>
      </c>
      <c r="QG354">
        <f>LN(PRICES!QG354/PRICES!QG353)</f>
        <v>-6.7888277030210588E-3</v>
      </c>
      <c r="QH354">
        <f>LN(PRICES!QH354/PRICES!QH353)</f>
        <v>-6.3873253089090877E-3</v>
      </c>
      <c r="QI354">
        <f>LN(PRICES!QI354/PRICES!QI353)</f>
        <v>4.1975320373787654E-3</v>
      </c>
      <c r="QJ354">
        <f>LN(PRICES!QJ354/PRICES!QJ353)</f>
        <v>-2.6019139498828531E-2</v>
      </c>
      <c r="QK354">
        <f>LN(PRICES!QK354/PRICES!QK353)</f>
        <v>0</v>
      </c>
      <c r="QL354">
        <f>LN(PRICES!QL354/PRICES!QL353)</f>
        <v>1.1596987884871482E-3</v>
      </c>
      <c r="QM354">
        <f>LN(PRICES!QM354/PRICES!QM353)</f>
        <v>2.5885802418547162E-2</v>
      </c>
      <c r="QN354">
        <f>LN(PRICES!QN354/PRICES!QN353)</f>
        <v>2.7773239045256045E-3</v>
      </c>
      <c r="QO354">
        <f>LN(PRICES!QO354/PRICES!QO353)</f>
        <v>-3.8163941039913917E-3</v>
      </c>
      <c r="QP354">
        <f>LN(PRICES!QP354/PRICES!QP353)</f>
        <v>7.2570761575993315E-3</v>
      </c>
      <c r="QQ354">
        <f>LN(PRICES!QQ354/PRICES!QQ353)</f>
        <v>1.179316375892631E-2</v>
      </c>
      <c r="QR354">
        <f>LN(PRICES!QR354/PRICES!QR353)</f>
        <v>2.1097757428811616E-2</v>
      </c>
      <c r="QS354">
        <f>LN(PRICES!QS354/PRICES!QS353)</f>
        <v>5.1164732665324765E-3</v>
      </c>
      <c r="QT354">
        <f>LN(PRICES!QT354/PRICES!QT353)</f>
        <v>-1.0016891969073695E-2</v>
      </c>
      <c r="QU354">
        <f>LN(PRICES!QU354/PRICES!QU353)</f>
        <v>6.3575661415196617E-3</v>
      </c>
      <c r="QV354">
        <f>LN(PRICES!QV354/PRICES!QV353)</f>
        <v>1.3080413737874982E-2</v>
      </c>
      <c r="QW354">
        <f>LN(PRICES!QW354/PRICES!QW353)</f>
        <v>-6.4093574649545472E-3</v>
      </c>
      <c r="QX354">
        <f>LN(PRICES!QX354/PRICES!QX353)</f>
        <v>9.5748852017881207E-4</v>
      </c>
      <c r="QY354">
        <f>LN(PRICES!QY354/PRICES!QY353)</f>
        <v>1.6335611117210005E-2</v>
      </c>
      <c r="QZ354">
        <f>LN(PRICES!QZ354/PRICES!QZ353)</f>
        <v>-7.1755384128724328E-2</v>
      </c>
      <c r="RA354">
        <f>LN(PRICES!RA354/PRICES!RA353)</f>
        <v>9.168436825041858E-3</v>
      </c>
      <c r="RB354">
        <f>LN(PRICES!RB354/PRICES!RB353)</f>
        <v>3.6372035255519317E-3</v>
      </c>
      <c r="RC354">
        <f>LN(PRICES!RC354/PRICES!RC353)</f>
        <v>2.0142038898997359E-3</v>
      </c>
      <c r="RD354">
        <f>LN(PRICES!RD354/PRICES!RD353)</f>
        <v>-1.3153991944681936E-3</v>
      </c>
      <c r="RE354">
        <f>LN(PRICES!RE354/PRICES!RE353)</f>
        <v>-1.3265125183654304E-2</v>
      </c>
      <c r="RF354">
        <f>LN(PRICES!RF354/PRICES!RF353)</f>
        <v>-1.7825746842509518E-3</v>
      </c>
      <c r="RG354">
        <f>LN(PRICES!RG354/PRICES!RG353)</f>
        <v>-6.843791651812074E-4</v>
      </c>
      <c r="RH354">
        <f>LN(PRICES!RH354/PRICES!RH353)</f>
        <v>1.9826644293062579E-3</v>
      </c>
      <c r="RI354">
        <f>LN(PRICES!RI354/PRICES!RI353)</f>
        <v>2.9914630024887066E-2</v>
      </c>
      <c r="RJ354">
        <f>LN(PRICES!RJ354/PRICES!RJ353)</f>
        <v>2.4165928190860431E-2</v>
      </c>
      <c r="RK354">
        <f>LN(PRICES!RK354/PRICES!RK353)</f>
        <v>-8.9194571085085377E-3</v>
      </c>
      <c r="RL354">
        <f>LN(PRICES!RL354/PRICES!RL353)</f>
        <v>1.582758642772903E-2</v>
      </c>
      <c r="RM354">
        <f>LN(PRICES!RM354/PRICES!RM353)</f>
        <v>4.2494964559185479E-2</v>
      </c>
      <c r="RN354">
        <f>LN(PRICES!RN354/PRICES!RN353)</f>
        <v>6.5773109152104112E-3</v>
      </c>
      <c r="RO354">
        <f>LN(PRICES!RO354/PRICES!RO353)</f>
        <v>-3.374759568978207E-2</v>
      </c>
      <c r="RP354">
        <f>LN(PRICES!RP354/PRICES!RP353)</f>
        <v>-2.5236459326520599E-3</v>
      </c>
      <c r="RQ354">
        <f>LN(PRICES!RQ354/PRICES!RQ353)</f>
        <v>1.2952570225969554E-2</v>
      </c>
      <c r="RR354">
        <f>LN(PRICES!RR354/PRICES!RR353)</f>
        <v>8.2728596656767989E-3</v>
      </c>
      <c r="RS354">
        <f>LN(PRICES!RS354/PRICES!RS353)</f>
        <v>-5.5892930193458083E-3</v>
      </c>
      <c r="RT354">
        <f>LN(PRICES!RT354/PRICES!RT353)</f>
        <v>6.34634415949139E-3</v>
      </c>
      <c r="RU354">
        <f>LN(PRICES!RU354/PRICES!RU353)</f>
        <v>-5.5998908174069604E-3</v>
      </c>
      <c r="RV354">
        <f>LN(PRICES!RV354/PRICES!RV353)</f>
        <v>2.2507286177112359E-3</v>
      </c>
      <c r="RW354">
        <f>LN(PRICES!RW354/PRICES!RW353)</f>
        <v>1.2775174681095692E-2</v>
      </c>
      <c r="RX354">
        <f>LN(PRICES!RX354/PRICES!RX353)</f>
        <v>8.9256870829299267E-4</v>
      </c>
      <c r="RY354">
        <f>LN(PRICES!RY354/PRICES!RY353)</f>
        <v>-3.0942786898073139E-3</v>
      </c>
      <c r="RZ354">
        <f>LN(PRICES!RZ354/PRICES!RZ353)</f>
        <v>-1.5700862845150564E-2</v>
      </c>
      <c r="SA354">
        <f>LN(PRICES!SA354/PRICES!SA353)</f>
        <v>5.4330887550269806E-4</v>
      </c>
      <c r="SB354">
        <f>LN(PRICES!SB354/PRICES!SB353)</f>
        <v>1.2962422644912918E-2</v>
      </c>
      <c r="SC354">
        <f>LN(PRICES!SC354/PRICES!SC353)</f>
        <v>1.290344114968568E-2</v>
      </c>
      <c r="SD354">
        <f>LN(PRICES!SD354/PRICES!SD353)</f>
        <v>4.5707226794929117E-3</v>
      </c>
      <c r="SE354">
        <f>LN(PRICES!SE354/PRICES!SE353)</f>
        <v>1.4750816263085845E-2</v>
      </c>
      <c r="SF354">
        <f>LN(PRICES!SF354/PRICES!SF353)</f>
        <v>2.8231011174080341E-2</v>
      </c>
      <c r="SG354">
        <f>LN(PRICES!SG354/PRICES!SG353)</f>
        <v>-2.0938198979411522E-2</v>
      </c>
      <c r="SH354">
        <f>LN(PRICES!SH354/PRICES!SH353)</f>
        <v>3.4360106124846232E-2</v>
      </c>
      <c r="SI354">
        <f>LN(PRICES!SI354/PRICES!SI353)</f>
        <v>1.8901874762210849E-2</v>
      </c>
      <c r="SJ354">
        <f>LN(PRICES!SJ354/PRICES!SJ353)</f>
        <v>-1.362382659551899E-2</v>
      </c>
      <c r="SK354">
        <f>LN(PRICES!SK354/PRICES!SK353)</f>
        <v>-2.1282091208466219E-2</v>
      </c>
      <c r="SL354">
        <f>LN(PRICES!SL354/PRICES!SL353)</f>
        <v>1.0651122600040681E-2</v>
      </c>
      <c r="SM354">
        <f>LN(PRICES!SM354/PRICES!SM353)</f>
        <v>5.1497869518034901E-3</v>
      </c>
      <c r="SN354">
        <f>LN(PRICES!SN354/PRICES!SN353)</f>
        <v>1.0678551147512488E-2</v>
      </c>
      <c r="SO354">
        <f>LN(PRICES!SO354/PRICES!SO353)</f>
        <v>8.6736125422556664E-3</v>
      </c>
      <c r="SP354">
        <f>LN(PRICES!SP354/PRICES!SP353)</f>
        <v>-1.3927218139922409E-2</v>
      </c>
      <c r="SQ354">
        <f>LN(PRICES!SQ354/PRICES!SQ353)</f>
        <v>2.6936746356550627E-2</v>
      </c>
      <c r="SR354">
        <f>LN(PRICES!SR354/PRICES!SR353)</f>
        <v>6.0470634965559177E-2</v>
      </c>
      <c r="SS354">
        <f>LN(PRICES!SS354/PRICES!SS353)</f>
        <v>-2.0913286383272913E-2</v>
      </c>
      <c r="ST354">
        <f>LN(PRICES!ST354/PRICES!ST353)</f>
        <v>0</v>
      </c>
      <c r="SU354">
        <f>LN(PRICES!SU354/PRICES!SU353)</f>
        <v>-1.3674793704337085E-2</v>
      </c>
      <c r="SV354">
        <f>LN(PRICES!SV354/PRICES!SV353)</f>
        <v>0</v>
      </c>
      <c r="SW354">
        <f>LN(PRICES!SW354/PRICES!SW353)</f>
        <v>2.5452217738319394E-3</v>
      </c>
      <c r="SX354">
        <f>LN(PRICES!SX354/PRICES!SX353)</f>
        <v>1.181365089996935E-3</v>
      </c>
      <c r="SY354">
        <f>LN(PRICES!SY354/PRICES!SY353)</f>
        <v>-7.4553505239134815E-2</v>
      </c>
      <c r="SZ354">
        <f>LN(PRICES!SZ354/PRICES!SZ353)</f>
        <v>1.6337727922784366E-2</v>
      </c>
      <c r="TA354">
        <f>LN(PRICES!TA354/PRICES!TA353)</f>
        <v>1.0772231050199371E-2</v>
      </c>
      <c r="TB354">
        <f>LN(PRICES!TB354/PRICES!TB353)</f>
        <v>3.226394905818148E-3</v>
      </c>
      <c r="TC354">
        <f>LN(PRICES!TC354/PRICES!TC353)</f>
        <v>-4.1510907431074932E-2</v>
      </c>
      <c r="TD354">
        <f>LN(PRICES!TD354/PRICES!TD353)</f>
        <v>-3.5379596392079958E-2</v>
      </c>
      <c r="TE354">
        <f>LN(PRICES!TE354/PRICES!TE353)</f>
        <v>3.5121657392800265E-2</v>
      </c>
      <c r="TF354">
        <f>LN(PRICES!TF354/PRICES!TF353)</f>
        <v>2.9886646903355862E-2</v>
      </c>
      <c r="TG354">
        <f>LN(PRICES!TG354/PRICES!TG353)</f>
        <v>-1.5114429089860474E-2</v>
      </c>
      <c r="TH354">
        <f>LN(PRICES!TH354/PRICES!TH353)</f>
        <v>1.3915513991161877E-2</v>
      </c>
      <c r="TI354">
        <f>IFERROR(LN(PRICES!TI354/PRICES!TI353),0)</f>
        <v>1.3198534800408808E-2</v>
      </c>
      <c r="TJ354">
        <f>IFERROR(LN(PRICES!TJ354/PRICES!TJ353),0)</f>
        <v>-5.9266712010322478E-3</v>
      </c>
      <c r="TK354">
        <f>IFERROR(LN(PRICES!TK354/PRICES!TK353),0)</f>
        <v>-3.1425087411640095E-3</v>
      </c>
      <c r="TL354">
        <f>IFERROR(LN(PRICES!TL354/PRICES!TL353),0)</f>
        <v>1.499947948464892E-2</v>
      </c>
      <c r="TM354">
        <f>IFERROR(LN(PRICES!TM354/PRICES!TM353),0)</f>
        <v>3.5751267856921827E-4</v>
      </c>
      <c r="TN354">
        <f>IFERROR(LN(PRICES!TN354/PRICES!TN353),0)</f>
        <v>0</v>
      </c>
      <c r="TO354">
        <f>IFERROR(LN(PRICES!TO354/PRICES!TO353),0)</f>
        <v>1.4170978894245853E-2</v>
      </c>
      <c r="TP354">
        <f>IFERROR(LN(PRICES!TP354/PRICES!TP353),0)</f>
        <v>1.5099868974702191E-2</v>
      </c>
      <c r="TQ354">
        <f>IFERROR(LN(PRICES!TQ354/PRICES!TQ353),0)</f>
        <v>1.1768941688245299E-2</v>
      </c>
      <c r="TR354">
        <f>IFERROR(LN(PRICES!TR354/PRICES!TR353),0)</f>
        <v>2.6819743391659292E-2</v>
      </c>
      <c r="TS354">
        <f>IFERROR(LN(PRICES!TS354/PRICES!TS353),0)</f>
        <v>2.6317290918898773E-2</v>
      </c>
      <c r="TT354">
        <f>IFERROR(LN(PRICES!TT354/PRICES!TT353),0)</f>
        <v>-5.141780727425215E-3</v>
      </c>
      <c r="TU354">
        <f>IFERROR(LN(PRICES!TU354/PRICES!TU353),0)</f>
        <v>-6.7526837121039043E-3</v>
      </c>
      <c r="TV354">
        <f>IFERROR(LN(PRICES!TV354/PRICES!TV353),0)</f>
        <v>2.7147430883543979E-3</v>
      </c>
      <c r="TW354">
        <f>IFERROR(LN(PRICES!TW354/PRICES!TW353),0)</f>
        <v>-6.9939335408938028E-3</v>
      </c>
      <c r="TX354">
        <f>IFERROR(LN(PRICES!TX354/PRICES!TX353),0)</f>
        <v>-4.8941222789363253E-3</v>
      </c>
      <c r="TY354">
        <f>IFERROR(LN(PRICES!TY354/PRICES!TY353),0)</f>
        <v>3.2184539697972872E-2</v>
      </c>
      <c r="TZ354">
        <f>IFERROR(LN(PRICES!TZ354/PRICES!TZ353),0)</f>
        <v>3.3259675436029555E-2</v>
      </c>
      <c r="UA354">
        <f>IFERROR(LN(PRICES!UA354/PRICES!UA353),0)</f>
        <v>-3.8607875778528204E-3</v>
      </c>
      <c r="UB354">
        <f>IFERROR(LN(PRICES!UB354/PRICES!UB353),0)</f>
        <v>1.5732498701861119E-2</v>
      </c>
      <c r="UC354">
        <f>IFERROR(LN(PRICES!UC354/PRICES!UC353),0)</f>
        <v>-2.3504940163925725E-3</v>
      </c>
      <c r="UD354">
        <f>IFERROR(LN(PRICES!UD354/PRICES!UD353),0)</f>
        <v>1.707150651926383E-3</v>
      </c>
      <c r="UE354">
        <f>IFERROR(LN(PRICES!UE354/PRICES!UE353),0)</f>
        <v>7.5947502331093174E-3</v>
      </c>
      <c r="UF354">
        <f>IFERROR(LN(PRICES!UF354/PRICES!UF353),0)</f>
        <v>2.0974342395647366E-2</v>
      </c>
      <c r="UG354">
        <f>IFERROR(LN(PRICES!UG354/PRICES!UG353),0)</f>
        <v>-2.2389106336393886E-3</v>
      </c>
      <c r="UH354">
        <f>IFERROR(LN(PRICES!UH354/PRICES!UH353),0)</f>
        <v>3.6120613984512093E-2</v>
      </c>
      <c r="UI354">
        <f>IFERROR(LN(PRICES!UI354/PRICES!UI353),0)</f>
        <v>-1.288984379690963E-2</v>
      </c>
      <c r="UJ354">
        <f>IFERROR(LN(PRICES!UJ354/PRICES!UJ353),0)</f>
        <v>6.9154041152839707E-3</v>
      </c>
      <c r="UK354">
        <f>IFERROR(LN(PRICES!UK354/PRICES!UK353),0)</f>
        <v>2.8280587082124838E-2</v>
      </c>
      <c r="UL354">
        <f>IFERROR(LN(PRICES!UL354/PRICES!UL353),0)</f>
        <v>8.4039095240074899E-2</v>
      </c>
      <c r="UM354">
        <f>IFERROR(LN(PRICES!UM354/PRICES!UM353),0)</f>
        <v>3.3063660642991571E-2</v>
      </c>
      <c r="UN354">
        <f>IFERROR(LN(PRICES!UN354/PRICES!UN353),0)</f>
        <v>1.7962047407564387E-2</v>
      </c>
      <c r="UO354">
        <f>IFERROR(LN(PRICES!UO354/PRICES!UO353),0)</f>
        <v>-1.3306308607020876E-2</v>
      </c>
      <c r="UP354">
        <f>IFERROR(LN(PRICES!UP354/PRICES!UP353),0)</f>
        <v>2.7323680658540412E-3</v>
      </c>
      <c r="UQ354">
        <f>IFERROR(LN(PRICES!UQ354/PRICES!UQ353),0)</f>
        <v>3.3773809033204684E-2</v>
      </c>
      <c r="UR354">
        <f>IFERROR(LN(PRICES!UR354/PRICES!UR353),0)</f>
        <v>-4.9965195941723009E-2</v>
      </c>
      <c r="US354">
        <f>IFERROR(LN(PRICES!US354/PRICES!US353),0)</f>
        <v>7.4657449999923978E-4</v>
      </c>
      <c r="UT354">
        <f>IFERROR(LN(PRICES!UT354/PRICES!UT353),0)</f>
        <v>-2.3618336608409007E-2</v>
      </c>
      <c r="UU354">
        <f>IFERROR(LN(PRICES!UU354/PRICES!UU353),0)</f>
        <v>9.7219529696277313E-3</v>
      </c>
      <c r="UV354">
        <f>IFERROR(LN(PRICES!UV354/PRICES!UV353),0)</f>
        <v>3.3630925925940497E-2</v>
      </c>
      <c r="UW354">
        <f>IFERROR(LN(PRICES!UW354/PRICES!UW353),0)</f>
        <v>5.7877661580705425E-3</v>
      </c>
      <c r="UX354">
        <f>IFERROR(LN(PRICES!UX354/PRICES!UX353),0)</f>
        <v>0</v>
      </c>
      <c r="UY354">
        <f>IFERROR(LN(PRICES!UY354/PRICES!UY353),0)</f>
        <v>-1.9357993307331338E-2</v>
      </c>
      <c r="UZ354">
        <f>IFERROR(LN(PRICES!UZ354/PRICES!UZ353),0)</f>
        <v>0</v>
      </c>
      <c r="VA354">
        <f>IFERROR(LN(PRICES!VA354/PRICES!VA353),0)</f>
        <v>8.7267780403411464E-3</v>
      </c>
      <c r="VB354">
        <f>IFERROR(LN(PRICES!VB354/PRICES!VB353),0)</f>
        <v>2.1481883705768843E-2</v>
      </c>
      <c r="VC354">
        <f>IFERROR(LN(PRICES!VC354/PRICES!VC353),0)</f>
        <v>1.6005212482946465E-2</v>
      </c>
      <c r="VD354">
        <f>IFERROR(LN(PRICES!VD354/PRICES!VD353),0)</f>
        <v>-1.7622984287866825E-2</v>
      </c>
      <c r="VE354">
        <f>IFERROR(LN(PRICES!VE354/PRICES!VE353),0)</f>
        <v>-4.8100510073506954E-4</v>
      </c>
      <c r="VF354">
        <f>IFERROR(LN(PRICES!VF354/PRICES!VF353),0)</f>
        <v>2.5920059285693714E-2</v>
      </c>
      <c r="VG354">
        <f>IFERROR(LN(PRICES!VG354/PRICES!VG353),0)</f>
        <v>-1.2650082211647979E-2</v>
      </c>
      <c r="VH354">
        <f>IFERROR(LN(PRICES!VH354/PRICES!VH353),0)</f>
        <v>-2.4985974489271034E-3</v>
      </c>
      <c r="VI354">
        <f>IFERROR(LN(PRICES!VI354/PRICES!VI353),0)</f>
        <v>1.9361846915381366E-2</v>
      </c>
      <c r="VJ354">
        <f>IFERROR(LN(PRICES!VJ354/PRICES!VJ353),0)</f>
        <v>2.7237620620564024E-2</v>
      </c>
      <c r="VK354">
        <f>IFERROR(LN(PRICES!VK354/PRICES!VK353),0)</f>
        <v>6.5667327503570565E-3</v>
      </c>
      <c r="VL354">
        <f>IFERROR(LN(PRICES!VL354/PRICES!VL353),0)</f>
        <v>9.2353008837515044E-3</v>
      </c>
      <c r="VM354">
        <f>IFERROR(LN(PRICES!VM354/PRICES!VM353),0)</f>
        <v>-3.1289424686153744E-3</v>
      </c>
      <c r="VN354">
        <f>IFERROR(LN(PRICES!VN354/PRICES!VN353),0)</f>
        <v>5.7724038168713382E-2</v>
      </c>
      <c r="VO354">
        <f>IFERROR(LN(PRICES!VO354/PRICES!VO353),0)</f>
        <v>-5.3127126474976187E-3</v>
      </c>
      <c r="VP354">
        <f>IFERROR(LN(PRICES!VP354/PRICES!VP353),0)</f>
        <v>0</v>
      </c>
      <c r="VQ354">
        <f>IFERROR(LN(PRICES!VQ354/PRICES!VQ353),0)</f>
        <v>4.8878484559605029E-2</v>
      </c>
      <c r="VR354">
        <f>IFERROR(LN(PRICES!VR354/PRICES!VR353),0)</f>
        <v>1.7432235722753795E-2</v>
      </c>
      <c r="VS354">
        <f>IFERROR(LN(PRICES!VS354/PRICES!VS353),0)</f>
        <v>1.1533313624920317E-2</v>
      </c>
      <c r="VT354">
        <f>IFERROR(LN(PRICES!VT354/PRICES!VT353),0)</f>
        <v>3.0361403982059327E-3</v>
      </c>
      <c r="VU354">
        <f>IFERROR(LN(PRICES!VU354/PRICES!VU353),0)</f>
        <v>2.4511838321939643E-2</v>
      </c>
      <c r="VV354">
        <f>IFERROR(LN(PRICES!VV354/PRICES!VV353),0)</f>
        <v>-6.1219867522116379E-3</v>
      </c>
      <c r="VW354">
        <f>IFERROR(LN(PRICES!VW354/PRICES!VW353),0)</f>
        <v>-2.4963362978276363E-3</v>
      </c>
      <c r="VX354">
        <f>IFERROR(LN(PRICES!VX354/PRICES!VX353),0)</f>
        <v>9.1725272609796231E-3</v>
      </c>
      <c r="VY354">
        <f>IFERROR(LN(PRICES!VY354/PRICES!VY353),0)</f>
        <v>3.6162527481280703E-2</v>
      </c>
      <c r="VZ354">
        <f>IFERROR(LN(PRICES!VZ354/PRICES!VZ353),0)</f>
        <v>3.3927916417665842E-2</v>
      </c>
      <c r="WA354">
        <f>IFERROR(LN(PRICES!WA354/PRICES!WA353),0)</f>
        <v>9.0485048420826963E-4</v>
      </c>
      <c r="WB354">
        <f>IFERROR(LN(PRICES!WB354/PRICES!WB353),0)</f>
        <v>-3.4473157147105436E-2</v>
      </c>
      <c r="WC354">
        <f>IFERROR(LN(PRICES!WC354/PRICES!WC353),0)</f>
        <v>3.9721000639191935E-2</v>
      </c>
      <c r="WD354">
        <v>1</v>
      </c>
    </row>
    <row r="355" spans="1:602" x14ac:dyDescent="0.25">
      <c r="A355" s="2">
        <v>43977</v>
      </c>
      <c r="B355">
        <f>LN(PRICES!B355/PRICES!B354)</f>
        <v>-8.8859797977650773E-4</v>
      </c>
      <c r="C355">
        <f>LN(PRICES!C355/PRICES!C354)</f>
        <v>0.12900660030454336</v>
      </c>
      <c r="D355">
        <f>LN(PRICES!D355/PRICES!D354)</f>
        <v>6.4106053622986256E-2</v>
      </c>
      <c r="E355">
        <f>LN(PRICES!E355/PRICES!E354)</f>
        <v>7.663379230776475E-2</v>
      </c>
      <c r="F355">
        <f>LN(PRICES!F355/PRICES!F354)</f>
        <v>5.0482562593730393E-2</v>
      </c>
      <c r="G355">
        <f>LN(PRICES!G355/PRICES!G354)</f>
        <v>3.5348793168493778E-2</v>
      </c>
      <c r="H355">
        <f>LN(PRICES!H355/PRICES!H354)</f>
        <v>5.6424421923851976E-2</v>
      </c>
      <c r="I355">
        <f>LN(PRICES!I355/PRICES!I354)</f>
        <v>-9.2139372749909781E-3</v>
      </c>
      <c r="J355">
        <f>LN(PRICES!J355/PRICES!J354)</f>
        <v>8.6355718156467309E-2</v>
      </c>
      <c r="K355">
        <f>LN(PRICES!K355/PRICES!K354)</f>
        <v>5.6781101662881799E-2</v>
      </c>
      <c r="L355">
        <f>LN(PRICES!L355/PRICES!L354)</f>
        <v>5.0265591741048887E-2</v>
      </c>
      <c r="M355">
        <f>LN(PRICES!M355/PRICES!M354)</f>
        <v>0.15038968309616191</v>
      </c>
      <c r="N355">
        <f>LN(PRICES!N355/PRICES!N354)</f>
        <v>5.8935089289654782E-2</v>
      </c>
      <c r="O355">
        <f>LN(PRICES!O355/PRICES!O354)</f>
        <v>4.9707893733540592E-2</v>
      </c>
      <c r="P355">
        <f>LN(PRICES!P355/PRICES!P354)</f>
        <v>2.3540116374935544E-2</v>
      </c>
      <c r="Q355">
        <f>LN(PRICES!Q355/PRICES!Q354)</f>
        <v>1.6109444631734419E-3</v>
      </c>
      <c r="R355">
        <f>LN(PRICES!R355/PRICES!R354)</f>
        <v>2.5686664875409185E-3</v>
      </c>
      <c r="S355">
        <f>LN(PRICES!S355/PRICES!S354)</f>
        <v>2.8874774276539086E-2</v>
      </c>
      <c r="T355">
        <f>LN(PRICES!T355/PRICES!T354)</f>
        <v>2.80300289071541E-2</v>
      </c>
      <c r="U355">
        <f>LN(PRICES!U355/PRICES!U354)</f>
        <v>6.3777654110909743E-2</v>
      </c>
      <c r="V355">
        <f>LN(PRICES!V355/PRICES!V354)</f>
        <v>3.8432285161928988E-2</v>
      </c>
      <c r="W355">
        <f>LN(PRICES!W355/PRICES!W354)</f>
        <v>4.4922895389038955E-3</v>
      </c>
      <c r="X355">
        <f>LN(PRICES!X355/PRICES!X354)</f>
        <v>1.5308414167038178E-2</v>
      </c>
      <c r="Y355">
        <f>LN(PRICES!Y355/PRICES!Y354)</f>
        <v>8.5289401578213714E-2</v>
      </c>
      <c r="Z355">
        <f>LN(PRICES!Z355/PRICES!Z354)</f>
        <v>6.497250080793375E-2</v>
      </c>
      <c r="AA355">
        <f>LN(PRICES!AA355/PRICES!AA354)</f>
        <v>4.0324372193095932E-2</v>
      </c>
      <c r="AB355">
        <f>LN(PRICES!AB355/PRICES!AB354)</f>
        <v>2.0067540496454435E-2</v>
      </c>
      <c r="AC355">
        <f>LN(PRICES!AC355/PRICES!AC354)</f>
        <v>2.4417754557541933E-2</v>
      </c>
      <c r="AD355">
        <f>LN(PRICES!AD355/PRICES!AD354)</f>
        <v>2.8613690942113985E-2</v>
      </c>
      <c r="AE355">
        <f>LN(PRICES!AE355/PRICES!AE354)</f>
        <v>1.2296855436575134E-2</v>
      </c>
      <c r="AF355">
        <f>LN(PRICES!AF355/PRICES!AF354)</f>
        <v>8.4185440928153388E-2</v>
      </c>
      <c r="AG355">
        <f>LN(PRICES!AG355/PRICES!AG354)</f>
        <v>6.4118845217444473E-2</v>
      </c>
      <c r="AH355">
        <f>LN(PRICES!AH355/PRICES!AH354)</f>
        <v>-2.3213001746124208E-4</v>
      </c>
      <c r="AI355">
        <f>LN(PRICES!AI355/PRICES!AI354)</f>
        <v>1.8169872393455196E-2</v>
      </c>
      <c r="AJ355">
        <f>LN(PRICES!AJ355/PRICES!AJ354)</f>
        <v>1.6055471730798476E-2</v>
      </c>
      <c r="AK355">
        <f>LN(PRICES!AK355/PRICES!AK354)</f>
        <v>4.3338193393024443E-2</v>
      </c>
      <c r="AL355">
        <f>LN(PRICES!AL355/PRICES!AL354)</f>
        <v>0.10563227856526676</v>
      </c>
      <c r="AM355">
        <f>LN(PRICES!AM355/PRICES!AM354)</f>
        <v>4.3222064847447138E-2</v>
      </c>
      <c r="AN355">
        <f>LN(PRICES!AN355/PRICES!AN354)</f>
        <v>-6.9444843497198086E-3</v>
      </c>
      <c r="AO355">
        <f>LN(PRICES!AO355/PRICES!AO354)</f>
        <v>5.1246306570585369E-2</v>
      </c>
      <c r="AP355">
        <f>LN(PRICES!AP355/PRICES!AP354)</f>
        <v>0.12543232533886572</v>
      </c>
      <c r="AQ355">
        <f>LN(PRICES!AQ355/PRICES!AQ354)</f>
        <v>1.4874441832750138E-2</v>
      </c>
      <c r="AR355">
        <f>LN(PRICES!AR355/PRICES!AR354)</f>
        <v>6.4673233548205131E-2</v>
      </c>
      <c r="AS355">
        <f>LN(PRICES!AS355/PRICES!AS354)</f>
        <v>3.7703763364348102E-2</v>
      </c>
      <c r="AT355">
        <f>LN(PRICES!AT355/PRICES!AT354)</f>
        <v>5.9113216385890122E-2</v>
      </c>
      <c r="AU355">
        <f>LN(PRICES!AU355/PRICES!AU354)</f>
        <v>2.4523611636906913E-2</v>
      </c>
      <c r="AV355">
        <f>LN(PRICES!AV355/PRICES!AV354)</f>
        <v>5.9936906420821966E-2</v>
      </c>
      <c r="AW355">
        <f>LN(PRICES!AW355/PRICES!AW354)</f>
        <v>2.5428519316023045E-2</v>
      </c>
      <c r="AX355">
        <f>LN(PRICES!AX355/PRICES!AX354)</f>
        <v>1.8146465118086701E-2</v>
      </c>
      <c r="AY355">
        <f>LN(PRICES!AY355/PRICES!AY354)</f>
        <v>5.857533597888654E-2</v>
      </c>
      <c r="AZ355">
        <f>LN(PRICES!AZ355/PRICES!AZ354)</f>
        <v>1.8269502402440879E-2</v>
      </c>
      <c r="BA355">
        <f>LN(PRICES!BA355/PRICES!BA354)</f>
        <v>5.4374685973832479E-2</v>
      </c>
      <c r="BB355">
        <f>LN(PRICES!BB355/PRICES!BB354)</f>
        <v>3.5273490201365172E-2</v>
      </c>
      <c r="BC355">
        <f>LN(PRICES!BC355/PRICES!BC354)</f>
        <v>7.393266425128607E-2</v>
      </c>
      <c r="BD355">
        <f>LN(PRICES!BD355/PRICES!BD354)</f>
        <v>3.0034448371519185E-2</v>
      </c>
      <c r="BE355">
        <f>LN(PRICES!BE355/PRICES!BE354)</f>
        <v>1.1239870117475148E-2</v>
      </c>
      <c r="BF355">
        <f>LN(PRICES!BF355/PRICES!BF354)</f>
        <v>4.6932337229637348E-2</v>
      </c>
      <c r="BG355">
        <f>LN(PRICES!BG355/PRICES!BG354)</f>
        <v>4.2340169240689902E-2</v>
      </c>
      <c r="BH355">
        <f>LN(PRICES!BH355/PRICES!BH354)</f>
        <v>0.10760211015205211</v>
      </c>
      <c r="BI355">
        <f>LN(PRICES!BI355/PRICES!BI354)</f>
        <v>9.8000478730560295E-2</v>
      </c>
      <c r="BJ355">
        <f>LN(PRICES!BJ355/PRICES!BJ354)</f>
        <v>5.7930275418322359E-2</v>
      </c>
      <c r="BK355">
        <f>LN(PRICES!BK355/PRICES!BK354)</f>
        <v>2.0911917050550156E-2</v>
      </c>
      <c r="BL355">
        <f>LN(PRICES!BL355/PRICES!BL354)</f>
        <v>2.2341669679952273E-2</v>
      </c>
      <c r="BM355">
        <f>LN(PRICES!BM355/PRICES!BM354)</f>
        <v>-2.8943074300171664E-3</v>
      </c>
      <c r="BN355">
        <f>LN(PRICES!BN355/PRICES!BN354)</f>
        <v>2.5086112809531061E-2</v>
      </c>
      <c r="BO355">
        <f>LN(PRICES!BO355/PRICES!BO354)</f>
        <v>4.3559542941060542E-2</v>
      </c>
      <c r="BP355">
        <f>LN(PRICES!BP355/PRICES!BP354)</f>
        <v>5.5125090979780363E-2</v>
      </c>
      <c r="BQ355">
        <f>LN(PRICES!BQ355/PRICES!BQ354)</f>
        <v>5.31643030094376E-2</v>
      </c>
      <c r="BR355">
        <f>LN(PRICES!BR355/PRICES!BR354)</f>
        <v>8.7912385783756302E-3</v>
      </c>
      <c r="BS355">
        <f>LN(PRICES!BS355/PRICES!BS354)</f>
        <v>4.5950882895681638E-2</v>
      </c>
      <c r="BT355">
        <f>LN(PRICES!BT355/PRICES!BT354)</f>
        <v>1.1331353791751975E-3</v>
      </c>
      <c r="BU355">
        <f>LN(PRICES!BU355/PRICES!BU354)</f>
        <v>1.9500235207214212E-2</v>
      </c>
      <c r="BV355">
        <f>LN(PRICES!BV355/PRICES!BV354)</f>
        <v>1.7180781054000671E-2</v>
      </c>
      <c r="BW355">
        <f>LN(PRICES!BW355/PRICES!BW354)</f>
        <v>4.2332467001360417E-2</v>
      </c>
      <c r="BX355">
        <f>LN(PRICES!BX355/PRICES!BX354)</f>
        <v>5.4462215613841569E-2</v>
      </c>
      <c r="BY355">
        <f>LN(PRICES!BY355/PRICES!BY354)</f>
        <v>6.6022296450829979E-2</v>
      </c>
      <c r="BZ355">
        <f>LN(PRICES!BZ355/PRICES!BZ354)</f>
        <v>6.0489455619290852E-2</v>
      </c>
      <c r="CA355">
        <f>LN(PRICES!CA355/PRICES!CA354)</f>
        <v>3.5401955562889102E-2</v>
      </c>
      <c r="CB355">
        <f>LN(PRICES!CB355/PRICES!CB354)</f>
        <v>3.4174189840952524E-2</v>
      </c>
      <c r="CC355">
        <f>LN(PRICES!CC355/PRICES!CC354)</f>
        <v>1.3545672734408988E-2</v>
      </c>
      <c r="CD355">
        <f>LN(PRICES!CD355/PRICES!CD354)</f>
        <v>2.2384522091565332E-2</v>
      </c>
      <c r="CE355">
        <f>LN(PRICES!CE355/PRICES!CE354)</f>
        <v>3.9959853222477866E-2</v>
      </c>
      <c r="CF355">
        <f>LN(PRICES!CF355/PRICES!CF354)</f>
        <v>6.2530798968013709E-2</v>
      </c>
      <c r="CG355">
        <f>LN(PRICES!CG355/PRICES!CG354)</f>
        <v>2.6965796238317196E-2</v>
      </c>
      <c r="CH355">
        <f>LN(PRICES!CH355/PRICES!CH354)</f>
        <v>2.440712884885957E-2</v>
      </c>
      <c r="CI355">
        <f>LN(PRICES!CI355/PRICES!CI354)</f>
        <v>4.7992026055308432E-2</v>
      </c>
      <c r="CJ355">
        <f>LN(PRICES!CJ355/PRICES!CJ354)</f>
        <v>-5.232286139411923E-3</v>
      </c>
      <c r="CK355">
        <f>LN(PRICES!CK355/PRICES!CK354)</f>
        <v>9.8034964240954744E-2</v>
      </c>
      <c r="CL355">
        <f>LN(PRICES!CL355/PRICES!CL354)</f>
        <v>5.0450540864611704E-2</v>
      </c>
      <c r="CM355">
        <f>LN(PRICES!CM355/PRICES!CM354)</f>
        <v>-2.669319644197437E-4</v>
      </c>
      <c r="CN355">
        <f>LN(PRICES!CN355/PRICES!CN354)</f>
        <v>0</v>
      </c>
      <c r="CO355">
        <f>LN(PRICES!CO355/PRICES!CO354)</f>
        <v>8.4946711691393176E-3</v>
      </c>
      <c r="CP355">
        <f>LN(PRICES!CP355/PRICES!CP354)</f>
        <v>-7.8125590138300692E-3</v>
      </c>
      <c r="CQ355">
        <f>LN(PRICES!CQ355/PRICES!CQ354)</f>
        <v>6.092570553726543E-2</v>
      </c>
      <c r="CR355">
        <f>LN(PRICES!CR355/PRICES!CR354)</f>
        <v>4.5528970176405538E-2</v>
      </c>
      <c r="CS355">
        <f>LN(PRICES!CS355/PRICES!CS354)</f>
        <v>4.9065833826471089E-2</v>
      </c>
      <c r="CT355">
        <f>LN(PRICES!CT355/PRICES!CT354)</f>
        <v>1.7332454977325319E-2</v>
      </c>
      <c r="CU355">
        <f>LN(PRICES!CU355/PRICES!CU354)</f>
        <v>8.3633507678844102E-2</v>
      </c>
      <c r="CV355">
        <f>LN(PRICES!CV355/PRICES!CV354)</f>
        <v>2.3438499091504771E-2</v>
      </c>
      <c r="CW355">
        <f>LN(PRICES!CW355/PRICES!CW354)</f>
        <v>0.13827863737375279</v>
      </c>
      <c r="CX355">
        <f>LN(PRICES!CX355/PRICES!CX354)</f>
        <v>9.0741674375956108E-2</v>
      </c>
      <c r="CY355">
        <f>LN(PRICES!CY355/PRICES!CY354)</f>
        <v>8.155608144173955E-2</v>
      </c>
      <c r="CZ355">
        <f>LN(PRICES!CZ355/PRICES!CZ354)</f>
        <v>3.823444337175385E-2</v>
      </c>
      <c r="DA355">
        <f>LN(PRICES!DA355/PRICES!DA354)</f>
        <v>7.3939201258611462E-2</v>
      </c>
      <c r="DB355">
        <f>LN(PRICES!DB355/PRICES!DB354)</f>
        <v>5.3425244217662822E-2</v>
      </c>
      <c r="DC355">
        <f>LN(PRICES!DC355/PRICES!DC354)</f>
        <v>7.3455256399719143E-2</v>
      </c>
      <c r="DD355">
        <f>LN(PRICES!DD355/PRICES!DD354)</f>
        <v>6.3688888851400005E-2</v>
      </c>
      <c r="DE355">
        <f>LN(PRICES!DE355/PRICES!DE354)</f>
        <v>9.9778570697752374E-3</v>
      </c>
      <c r="DF355">
        <f>LN(PRICES!DF355/PRICES!DF354)</f>
        <v>3.0118591114354228E-2</v>
      </c>
      <c r="DG355">
        <f>LN(PRICES!DG355/PRICES!DG354)</f>
        <v>6.190097356506355E-2</v>
      </c>
      <c r="DH355">
        <f>LN(PRICES!DH355/PRICES!DH354)</f>
        <v>8.7236694911956958E-2</v>
      </c>
      <c r="DI355">
        <f>LN(PRICES!DI355/PRICES!DI354)</f>
        <v>5.8995848306962077E-2</v>
      </c>
      <c r="DJ355">
        <f>LN(PRICES!DJ355/PRICES!DJ354)</f>
        <v>4.1255772422386212E-2</v>
      </c>
      <c r="DK355">
        <f>LN(PRICES!DK355/PRICES!DK354)</f>
        <v>-8.4388901833940023E-3</v>
      </c>
      <c r="DL355">
        <f>LN(PRICES!DL355/PRICES!DL354)</f>
        <v>-6.1123006713504756E-4</v>
      </c>
      <c r="DM355">
        <f>LN(PRICES!DM355/PRICES!DM354)</f>
        <v>7.5062168861261436E-2</v>
      </c>
      <c r="DN355">
        <f>LN(PRICES!DN355/PRICES!DN354)</f>
        <v>4.410409937624532E-2</v>
      </c>
      <c r="DO355">
        <f>LN(PRICES!DO355/PRICES!DO354)</f>
        <v>6.6869087755057774E-2</v>
      </c>
      <c r="DP355">
        <f>LN(PRICES!DP355/PRICES!DP354)</f>
        <v>4.5208851190811805E-2</v>
      </c>
      <c r="DQ355">
        <f>LN(PRICES!DQ355/PRICES!DQ354)</f>
        <v>1.3605609428592685E-2</v>
      </c>
      <c r="DR355">
        <f>LN(PRICES!DR355/PRICES!DR354)</f>
        <v>5.504694140390258E-2</v>
      </c>
      <c r="DS355">
        <f>LN(PRICES!DS355/PRICES!DS354)</f>
        <v>7.7408082505837653E-2</v>
      </c>
      <c r="DT355">
        <f>LN(PRICES!DT355/PRICES!DT354)</f>
        <v>1.1265681858334901E-2</v>
      </c>
      <c r="DU355">
        <f>LN(PRICES!DU355/PRICES!DU354)</f>
        <v>0.11524028952788304</v>
      </c>
      <c r="DV355">
        <f>LN(PRICES!DV355/PRICES!DV354)</f>
        <v>-2.0619273935717247E-2</v>
      </c>
      <c r="DW355">
        <f>LN(PRICES!DW355/PRICES!DW354)</f>
        <v>-1.6415806523673616E-2</v>
      </c>
      <c r="DX355">
        <f>LN(PRICES!DX355/PRICES!DX354)</f>
        <v>3.6481064222814517E-2</v>
      </c>
      <c r="DY355">
        <f>LN(PRICES!DY355/PRICES!DY354)</f>
        <v>3.2153245848941116E-2</v>
      </c>
      <c r="DZ355">
        <f>LN(PRICES!DZ355/PRICES!DZ354)</f>
        <v>3.8329800720953475E-2</v>
      </c>
      <c r="EA355">
        <f>LN(PRICES!EA355/PRICES!EA354)</f>
        <v>-7.7244559060555881E-3</v>
      </c>
      <c r="EB355">
        <f>LN(PRICES!EB355/PRICES!EB354)</f>
        <v>-3.8065496683469548E-3</v>
      </c>
      <c r="EC355">
        <f>LN(PRICES!EC355/PRICES!EC354)</f>
        <v>3.1123337498357835E-2</v>
      </c>
      <c r="ED355">
        <f>LN(PRICES!ED355/PRICES!ED354)</f>
        <v>3.4692709899402145E-2</v>
      </c>
      <c r="EE355">
        <f>LN(PRICES!EE355/PRICES!EE354)</f>
        <v>7.0518158041657985E-3</v>
      </c>
      <c r="EF355">
        <f>LN(PRICES!EF355/PRICES!EF354)</f>
        <v>2.2107771001732409E-3</v>
      </c>
      <c r="EG355">
        <f>LN(PRICES!EG355/PRICES!EG354)</f>
        <v>7.8198871811788154E-2</v>
      </c>
      <c r="EH355">
        <f>LN(PRICES!EH355/PRICES!EH354)</f>
        <v>1.9500387338279176E-2</v>
      </c>
      <c r="EI355">
        <f>LN(PRICES!EI355/PRICES!EI354)</f>
        <v>5.0010465341322155E-2</v>
      </c>
      <c r="EJ355">
        <f>LN(PRICES!EJ355/PRICES!EJ354)</f>
        <v>-9.5577516335406676E-3</v>
      </c>
      <c r="EK355